 <c r="C170" s="514">
        <f>+zoznam!R167</f>
        <v>1</v>
      </c>
      <c r="D170" s="514">
        <f>+zoznam!S167</f>
        <v>0.5</v>
      </c>
      <c r="E170" s="514">
        <f>+zoznam!T167</f>
        <v>0.5</v>
      </c>
      <c r="F170" s="514">
        <f>+zoznam!U167</f>
        <v>0</v>
      </c>
      <c r="G170" s="227" t="str">
        <f>+zoznam!V167</f>
        <v>I</v>
      </c>
      <c r="H170" s="35">
        <f>+IF($G170="I",SUMIF('PPJ2'!$B:$B,$B170,'PPJ2'!I:I),"")</f>
        <v>36</v>
      </c>
      <c r="I170" s="35">
        <f>+IF($G170="I",SUMIF('PPJ2'!$B:$B,$B170,'PPJ2'!J:J),"")</f>
        <v>18</v>
      </c>
      <c r="J170" s="35">
        <f>+IF($G170="I",SUMIF('PPJ2'!$B:$B,$B170,'PPJ2'!K:K),"")</f>
        <v>0</v>
      </c>
      <c r="K170" s="35">
        <f>+IF($G170="I",SUMIF('PPJ2'!$B:$B,$B170,'PPJ2'!L:L),"")</f>
        <v>18</v>
      </c>
      <c r="L170" s="5">
        <f>IF($G170="I",$C170*INT(SQRT(3*VLOOKUP($A170,$AJ:AK,2,0))),"")</f>
        <v>10</v>
      </c>
      <c r="M170" s="5">
        <f>IF($G170="I",$C170*INT(SQRT(3*VLOOKUP($A170,$AJ:AL,3,0))),"")</f>
        <v>7</v>
      </c>
      <c r="N170" s="5">
        <f>IF($G170="I",$C170*INT(SQRT(3*VLOOKUP($A170,$AJ:AM,4,0))),"")</f>
        <v>0</v>
      </c>
      <c r="O170" s="5">
        <f>IF($G170="I",$C170*INT(SQRT(3*VLOOKUP($A170,$AJ:AN,5,0))),"")</f>
        <v>7</v>
      </c>
      <c r="P170" s="22">
        <f t="shared" si="59"/>
        <v>1</v>
      </c>
      <c r="Q170" s="18" t="str">
        <f t="shared" si="60"/>
        <v>šerm1</v>
      </c>
      <c r="R170" s="18">
        <f t="shared" si="43"/>
        <v>1</v>
      </c>
      <c r="S170" s="15">
        <f t="shared" si="44"/>
        <v>36</v>
      </c>
      <c r="T170" s="15">
        <f t="shared" si="45"/>
        <v>18</v>
      </c>
      <c r="U170" s="15">
        <f t="shared" si="46"/>
        <v>0</v>
      </c>
      <c r="V170" s="15">
        <f t="shared" si="47"/>
        <v>18</v>
      </c>
      <c r="W170" s="15">
        <f t="shared" si="48"/>
        <v>10</v>
      </c>
      <c r="X170" s="15">
        <f t="shared" si="49"/>
        <v>7</v>
      </c>
      <c r="Y170" s="15">
        <f t="shared" si="50"/>
        <v>0</v>
      </c>
      <c r="Z170" s="15">
        <f t="shared" si="51"/>
        <v>7</v>
      </c>
      <c r="AA170" s="15">
        <f>+VLOOKUP(A170,Adr!N:O,2,0)</f>
        <v>155</v>
      </c>
      <c r="AB170" s="32">
        <f>IF(G170="I",VLOOKUP(Q170,IndiPorJ2!L:U,10,FALSE),1000)</f>
        <v>1000</v>
      </c>
      <c r="AC170" s="32">
        <f>IFERROR(IF(R170&gt;0,IF(G170="K",VLOOKUP(B170,KolPorJ2!B:CE,82,FALSE),1000),1000),1000)</f>
        <v>1000</v>
      </c>
      <c r="AD170" s="32">
        <v>85.093089867525961</v>
      </c>
      <c r="AE170" s="32">
        <f t="shared" si="61"/>
        <v>85.093089867525961</v>
      </c>
      <c r="AF170" s="32">
        <f t="shared" si="62"/>
        <v>85.093089867525961</v>
      </c>
      <c r="AG170" s="162">
        <f t="shared" si="52"/>
        <v>85.093089867525961</v>
      </c>
      <c r="AJ170" s="1" t="str">
        <f t="shared" si="63"/>
        <v>šerm</v>
      </c>
      <c r="AK170" s="1">
        <f>+IF($A170&lt;&gt;$A169,SUMIF('PPJ2'!$A:$A,Odvetvia!$A170,'PPJ2'!I:I),"")</f>
        <v>36</v>
      </c>
      <c r="AL170" s="1">
        <f>+IF($A170&lt;&gt;$A169,SUMIF('PPJ2'!$A:$A,Odvetvia!$A170,'PPJ2'!J:J),"")</f>
        <v>18</v>
      </c>
      <c r="AM170" s="1">
        <f>+IF($A170&lt;&gt;$A169,SUMIF('PPJ2'!$A:$A,Odvetvia!$A170,'PPJ2'!K:K),"")</f>
        <v>0</v>
      </c>
      <c r="AN170" s="1">
        <f>+IF($A170&lt;&gt;$A169,SUMIF('PPJ2'!$A:$A,Odvetvia!$A170,'PPJ2'!L:L),"")</f>
        <v>18</v>
      </c>
      <c r="AO170" s="5">
        <f t="shared" si="64"/>
        <v>10</v>
      </c>
      <c r="AP170" s="5">
        <f t="shared" si="65"/>
        <v>7</v>
      </c>
      <c r="AQ170" s="5">
        <f t="shared" si="66"/>
        <v>0</v>
      </c>
      <c r="AR170" s="5">
        <f t="shared" si="67"/>
        <v>7</v>
      </c>
    </row>
    <row r="171" spans="1:44" x14ac:dyDescent="0.2">
      <c r="A171" s="224" t="str">
        <f>+zoznam!P168</f>
        <v>šípky</v>
      </c>
      <c r="B171" s="224" t="str">
        <f>+zoznam!Q168</f>
        <v>šípky</v>
      </c>
      <c r="C171" s="514">
        <f>+zoznam!R168</f>
        <v>1</v>
      </c>
      <c r="D171" s="514">
        <f>+zoznam!S168</f>
        <v>0.5</v>
      </c>
      <c r="E171" s="514">
        <f>+zoznam!T168</f>
        <v>0.4</v>
      </c>
      <c r="F171" s="514">
        <f>+zoznam!U168</f>
        <v>0.1</v>
      </c>
      <c r="G171" s="227" t="str">
        <f>+zoznam!V168</f>
        <v>I</v>
      </c>
      <c r="H171" s="35">
        <f>+IF($G171="I",SUMIF('PPJ2'!$B:$B,$B171,'PPJ2'!I:I),"")</f>
        <v>2</v>
      </c>
      <c r="I171" s="35">
        <f>+IF($G171="I",SUMIF('PPJ2'!$B:$B,$B171,'PPJ2'!J:J),"")</f>
        <v>2</v>
      </c>
      <c r="J171" s="35">
        <f>+IF($G171="I",SUMIF('PPJ2'!$B:$B,$B171,'PPJ2'!K:K),"")</f>
        <v>0</v>
      </c>
      <c r="K171" s="35">
        <f>+IF($G171="I",SUMIF('PPJ2'!$B:$B,$B171,'PPJ2'!L:L),"")</f>
        <v>0</v>
      </c>
      <c r="L171" s="5">
        <f>IF($G171="I",$C171*INT(SQRT(3*VLOOKUP($A171,$AJ:AK,2,0))),"")</f>
        <v>2</v>
      </c>
      <c r="M171" s="5">
        <f>IF($G171="I",$C171*INT(SQRT(3*VLOOKUP($A171,$AJ:AL,3,0))),"")</f>
        <v>2</v>
      </c>
      <c r="N171" s="5">
        <f>IF($G171="I",$C171*INT(SQRT(3*VLOOKUP($A171,$AJ:AM,4,0))),"")</f>
        <v>0</v>
      </c>
      <c r="O171" s="5">
        <f>IF($G171="I",$C171*INT(SQRT(3*VLOOKUP($A171,$AJ:AN,5,0))),"")</f>
        <v>0</v>
      </c>
      <c r="P171" s="22">
        <f t="shared" si="59"/>
        <v>1</v>
      </c>
      <c r="Q171" s="18" t="str">
        <f t="shared" si="60"/>
        <v>šípky1</v>
      </c>
      <c r="R171" s="18">
        <f t="shared" si="43"/>
        <v>1</v>
      </c>
      <c r="S171" s="15">
        <f t="shared" si="44"/>
        <v>2</v>
      </c>
      <c r="T171" s="15">
        <f t="shared" si="45"/>
        <v>2</v>
      </c>
      <c r="U171" s="15">
        <f t="shared" si="46"/>
        <v>0</v>
      </c>
      <c r="V171" s="15">
        <f t="shared" si="47"/>
        <v>0</v>
      </c>
      <c r="W171" s="15">
        <f t="shared" si="48"/>
        <v>2</v>
      </c>
      <c r="X171" s="15">
        <f t="shared" si="49"/>
        <v>2</v>
      </c>
      <c r="Y171" s="15">
        <f t="shared" si="50"/>
        <v>0</v>
      </c>
      <c r="Z171" s="15">
        <f t="shared" si="51"/>
        <v>0</v>
      </c>
      <c r="AA171" s="15">
        <f>+VLOOKUP(A171,Adr!N:O,2,0)</f>
        <v>70</v>
      </c>
      <c r="AB171" s="32">
        <f>IF(G171="I",VLOOKUP(Q171,IndiPorJ2!L:U,10,FALSE),1000)</f>
        <v>1000</v>
      </c>
      <c r="AC171" s="32">
        <f>IFERROR(IF(R171&gt;0,IF(G171="K",VLOOKUP(B171,KolPorJ2!B:CE,82,FALSE),1000),1000),1000)</f>
        <v>1000</v>
      </c>
      <c r="AD171" s="32">
        <v>100</v>
      </c>
      <c r="AE171" s="32">
        <f t="shared" si="61"/>
        <v>100</v>
      </c>
      <c r="AF171" s="32">
        <f t="shared" si="62"/>
        <v>100</v>
      </c>
      <c r="AG171" s="162">
        <f t="shared" si="52"/>
        <v>100</v>
      </c>
      <c r="AJ171" s="1" t="str">
        <f t="shared" si="63"/>
        <v>šípky</v>
      </c>
      <c r="AK171" s="1">
        <f>+IF($A171&lt;&gt;$A170,SUMIF('PPJ2'!$A:$A,Odvetvia!$A171,'PPJ2'!I:I),"")</f>
        <v>2</v>
      </c>
      <c r="AL171" s="1">
        <f>+IF($A171&lt;&gt;$A170,SUMIF('PPJ2'!$A:$A,Odvetvia!$A171,'PPJ2'!J:J),"")</f>
        <v>2</v>
      </c>
      <c r="AM171" s="1">
        <f>+IF($A171&lt;&gt;$A170,SUMIF('PPJ2'!$A:$A,Odvetvia!$A171,'PPJ2'!K:K),"")</f>
        <v>0</v>
      </c>
      <c r="AN171" s="1">
        <f>+IF($A171&lt;&gt;$A170,SUMIF('PPJ2'!$A:$A,Odvetvia!$A171,'PPJ2'!L:L),"")</f>
        <v>0</v>
      </c>
      <c r="AO171" s="5">
        <f t="shared" si="64"/>
        <v>2</v>
      </c>
      <c r="AP171" s="5">
        <f t="shared" si="65"/>
        <v>2</v>
      </c>
      <c r="AQ171" s="5">
        <f t="shared" si="66"/>
        <v>0</v>
      </c>
      <c r="AR171" s="5">
        <f t="shared" si="67"/>
        <v>0</v>
      </c>
    </row>
    <row r="172" spans="1:44" x14ac:dyDescent="0.2">
      <c r="A172" s="224" t="str">
        <f>+zoznam!P169</f>
        <v>športové lezenie</v>
      </c>
      <c r="B172" s="224" t="str">
        <f>+zoznam!Q169</f>
        <v>športové lezenie</v>
      </c>
      <c r="C172" s="514">
        <f>+zoznam!R169</f>
        <v>1</v>
      </c>
      <c r="D172" s="514">
        <f>+zoznam!S169</f>
        <v>0.5</v>
      </c>
      <c r="E172" s="514">
        <f>+zoznam!T169</f>
        <v>0.5</v>
      </c>
      <c r="F172" s="514">
        <f>+zoznam!U169</f>
        <v>0</v>
      </c>
      <c r="G172" s="227" t="str">
        <f>+zoznam!V169</f>
        <v>I</v>
      </c>
      <c r="H172" s="35">
        <f>+IF($G172="I",SUMIF('PPJ2'!$B:$B,$B172,'PPJ2'!I:I),"")</f>
        <v>40</v>
      </c>
      <c r="I172" s="35">
        <f>+IF($G172="I",SUMIF('PPJ2'!$B:$B,$B172,'PPJ2'!J:J),"")</f>
        <v>24</v>
      </c>
      <c r="J172" s="35">
        <f>+IF($G172="I",SUMIF('PPJ2'!$B:$B,$B172,'PPJ2'!K:K),"")</f>
        <v>0</v>
      </c>
      <c r="K172" s="35">
        <f>+IF($G172="I",SUMIF('PPJ2'!$B:$B,$B172,'PPJ2'!L:L),"")</f>
        <v>18</v>
      </c>
      <c r="L172" s="5">
        <f>IF($G172="I",$C172*INT(SQRT(3*VLOOKUP($A172,$AJ:AK,2,0))),"")</f>
        <v>10</v>
      </c>
      <c r="M172" s="5">
        <f>IF($G172="I",$C172*INT(SQRT(3*VLOOKUP($A172,$AJ:AL,3,0))),"")</f>
        <v>8</v>
      </c>
      <c r="N172" s="5">
        <f>IF($G172="I",$C172*INT(SQRT(3*VLOOKUP($A172,$AJ:AM,4,0))),"")</f>
        <v>0</v>
      </c>
      <c r="O172" s="5">
        <f>IF($G172="I",$C172*INT(SQRT(3*VLOOKUP($A172,$AJ:AN,5,0))),"")</f>
        <v>7</v>
      </c>
      <c r="P172" s="22">
        <f t="shared" si="59"/>
        <v>1</v>
      </c>
      <c r="Q172" s="18" t="str">
        <f t="shared" si="60"/>
        <v>športové lezenie1</v>
      </c>
      <c r="R172" s="18">
        <f t="shared" si="43"/>
        <v>1</v>
      </c>
      <c r="S172" s="15">
        <f t="shared" si="44"/>
        <v>40</v>
      </c>
      <c r="T172" s="15">
        <f t="shared" si="45"/>
        <v>24</v>
      </c>
      <c r="U172" s="15">
        <f t="shared" si="46"/>
        <v>0</v>
      </c>
      <c r="V172" s="15">
        <f t="shared" si="47"/>
        <v>18</v>
      </c>
      <c r="W172" s="15">
        <f t="shared" si="48"/>
        <v>10</v>
      </c>
      <c r="X172" s="15">
        <f t="shared" si="49"/>
        <v>8</v>
      </c>
      <c r="Y172" s="15">
        <f t="shared" si="50"/>
        <v>0</v>
      </c>
      <c r="Z172" s="15">
        <f t="shared" si="51"/>
        <v>7</v>
      </c>
      <c r="AA172" s="15">
        <f>+VLOOKUP(A172,Adr!N:O,2,0)</f>
        <v>100</v>
      </c>
      <c r="AB172" s="32">
        <f>IF(G172="I",VLOOKUP(Q172,IndiPorJ2!L:U,10,FALSE),1000)</f>
        <v>1000</v>
      </c>
      <c r="AC172" s="32">
        <f>IFERROR(IF(R172&gt;0,IF(G172="K",VLOOKUP(B172,KolPorJ2!B:CE,82,FALSE),1000),1000),1000)</f>
        <v>1000</v>
      </c>
      <c r="AD172" s="32">
        <v>74.75</v>
      </c>
      <c r="AE172" s="32">
        <f t="shared" si="61"/>
        <v>74.75</v>
      </c>
      <c r="AF172" s="32">
        <f t="shared" si="62"/>
        <v>74.75</v>
      </c>
      <c r="AG172" s="162">
        <f t="shared" si="52"/>
        <v>74.75</v>
      </c>
      <c r="AJ172" s="1" t="str">
        <f t="shared" si="63"/>
        <v>športové lezenie</v>
      </c>
      <c r="AK172" s="1">
        <f>+IF($A172&lt;&gt;$A171,SUMIF('PPJ2'!$A:$A,Odvetvia!$A172,'PPJ2'!I:I),"")</f>
        <v>40</v>
      </c>
      <c r="AL172" s="1">
        <f>+IF($A172&lt;&gt;$A171,SUMIF('PPJ2'!$A:$A,Odvetvia!$A172,'PPJ2'!J:J),"")</f>
        <v>24</v>
      </c>
      <c r="AM172" s="1">
        <f>+IF($A172&lt;&gt;$A171,SUMIF('PPJ2'!$A:$A,Odvetvia!$A172,'PPJ2'!K:K),"")</f>
        <v>0</v>
      </c>
      <c r="AN172" s="1">
        <f>+IF($A172&lt;&gt;$A171,SUMIF('PPJ2'!$A:$A,Odvetvia!$A172,'PPJ2'!L:L),"")</f>
        <v>18</v>
      </c>
      <c r="AO172" s="5">
        <f t="shared" si="64"/>
        <v>10</v>
      </c>
      <c r="AP172" s="5">
        <f t="shared" si="65"/>
        <v>8</v>
      </c>
      <c r="AQ172" s="5">
        <f t="shared" si="66"/>
        <v>0</v>
      </c>
      <c r="AR172" s="5">
        <f t="shared" si="67"/>
        <v>7</v>
      </c>
    </row>
    <row r="173" spans="1:44" x14ac:dyDescent="0.2">
      <c r="A173" s="224" t="str">
        <f>+zoznam!P170</f>
        <v>športové rybárstvo</v>
      </c>
      <c r="B173" s="224" t="str">
        <f>+zoznam!Q170</f>
        <v>lov rýb s udicou - feeder</v>
      </c>
      <c r="C173" s="514">
        <f>+zoznam!R170</f>
        <v>0.25</v>
      </c>
      <c r="D173" s="514">
        <f>+zoznam!S170</f>
        <v>1</v>
      </c>
      <c r="E173" s="514">
        <f>+zoznam!T170</f>
        <v>0</v>
      </c>
      <c r="F173" s="514">
        <f>+zoznam!U170</f>
        <v>0</v>
      </c>
      <c r="G173" s="227" t="str">
        <f>+zoznam!V170</f>
        <v>I</v>
      </c>
      <c r="H173" s="35">
        <f>+IF($G173="I",SUMIF('PPJ2'!$B:$B,$B173,'PPJ2'!I:I),"")</f>
        <v>0</v>
      </c>
      <c r="I173" s="35">
        <f>+IF($G173="I",SUMIF('PPJ2'!$B:$B,$B173,'PPJ2'!J:J),"")</f>
        <v>0</v>
      </c>
      <c r="J173" s="35">
        <f>+IF($G173="I",SUMIF('PPJ2'!$B:$B,$B173,'PPJ2'!K:K),"")</f>
        <v>0</v>
      </c>
      <c r="K173" s="35">
        <f>+IF($G173="I",SUMIF('PPJ2'!$B:$B,$B173,'PPJ2'!L:L),"")</f>
        <v>0</v>
      </c>
      <c r="L173" s="5">
        <f>IF($G173="I",$C173*INT(SQRT(3*VLOOKUP($A173,$AJ:AK,2,0))),"")</f>
        <v>0.5</v>
      </c>
      <c r="M173" s="5">
        <f>IF($G173="I",$C173*INT(SQRT(3*VLOOKUP($A173,$AJ:AL,3,0))),"")</f>
        <v>0</v>
      </c>
      <c r="N173" s="5">
        <f>IF($G173="I",$C173*INT(SQRT(3*VLOOKUP($A173,$AJ:AM,4,0))),"")</f>
        <v>0</v>
      </c>
      <c r="O173" s="5">
        <f>IF($G173="I",$C173*INT(SQRT(3*VLOOKUP($A173,$AJ:AN,5,0))),"")</f>
        <v>0.5</v>
      </c>
      <c r="P173" s="22">
        <f t="shared" si="59"/>
        <v>1</v>
      </c>
      <c r="Q173" s="18" t="str">
        <f t="shared" si="60"/>
        <v>športové rybárstvo1</v>
      </c>
      <c r="R173" s="18">
        <f t="shared" si="43"/>
        <v>0.25</v>
      </c>
      <c r="S173" s="15">
        <f t="shared" si="44"/>
        <v>0</v>
      </c>
      <c r="T173" s="15">
        <f t="shared" si="45"/>
        <v>0</v>
      </c>
      <c r="U173" s="15">
        <f t="shared" si="46"/>
        <v>0</v>
      </c>
      <c r="V173" s="15">
        <f t="shared" si="47"/>
        <v>0</v>
      </c>
      <c r="W173" s="15">
        <f t="shared" si="48"/>
        <v>1</v>
      </c>
      <c r="X173" s="15">
        <f t="shared" si="49"/>
        <v>0</v>
      </c>
      <c r="Y173" s="15">
        <f t="shared" si="50"/>
        <v>0</v>
      </c>
      <c r="Z173" s="15">
        <f t="shared" si="51"/>
        <v>1</v>
      </c>
      <c r="AA173" s="15">
        <f>+VLOOKUP(A173,Adr!N:O,2,0)</f>
        <v>77</v>
      </c>
      <c r="AB173" s="32">
        <f>IF(G173="I",VLOOKUP(Q173,IndiPorJ2!L:U,10,FALSE),1000)</f>
        <v>1000</v>
      </c>
      <c r="AC173" s="32">
        <f>IFERROR(IF(R173&gt;0,IF(G173="K",VLOOKUP(B173,KolPorJ2!B:CE,82,FALSE),1000),1000),1000)</f>
        <v>1000</v>
      </c>
      <c r="AD173" s="32">
        <v>100</v>
      </c>
      <c r="AE173" s="32">
        <f t="shared" si="61"/>
        <v>100</v>
      </c>
      <c r="AF173" s="32">
        <f t="shared" si="62"/>
        <v>25</v>
      </c>
      <c r="AG173" s="162">
        <f t="shared" si="52"/>
        <v>97.889610389610397</v>
      </c>
      <c r="AJ173" s="1" t="str">
        <f t="shared" si="63"/>
        <v>športové rybárstvo</v>
      </c>
      <c r="AK173" s="1">
        <f>+IF($A173&lt;&gt;$A172,SUMIF('PPJ2'!$A:$A,Odvetvia!$A173,'PPJ2'!I:I),"")</f>
        <v>2</v>
      </c>
      <c r="AL173" s="1">
        <f>+IF($A173&lt;&gt;$A172,SUMIF('PPJ2'!$A:$A,Odvetvia!$A173,'PPJ2'!J:J),"")</f>
        <v>0</v>
      </c>
      <c r="AM173" s="1">
        <f>+IF($A173&lt;&gt;$A172,SUMIF('PPJ2'!$A:$A,Odvetvia!$A173,'PPJ2'!K:K),"")</f>
        <v>0</v>
      </c>
      <c r="AN173" s="1">
        <f>+IF($A173&lt;&gt;$A172,SUMIF('PPJ2'!$A:$A,Odvetvia!$A173,'PPJ2'!L:L),"")</f>
        <v>2</v>
      </c>
      <c r="AO173" s="5">
        <f t="shared" si="64"/>
        <v>2</v>
      </c>
      <c r="AP173" s="5">
        <f t="shared" si="65"/>
        <v>0</v>
      </c>
      <c r="AQ173" s="5">
        <f t="shared" si="66"/>
        <v>0</v>
      </c>
      <c r="AR173" s="5">
        <f t="shared" si="67"/>
        <v>2</v>
      </c>
    </row>
    <row r="174" spans="1:44" x14ac:dyDescent="0.2">
      <c r="A174" s="224" t="str">
        <f>+zoznam!P171</f>
        <v>športové rybárstvo</v>
      </c>
      <c r="B174" s="224" t="str">
        <f>+zoznam!Q171</f>
        <v>lov rýb s udicou - mucha</v>
      </c>
      <c r="C174" s="514">
        <f>+zoznam!R171</f>
        <v>0.25</v>
      </c>
      <c r="D174" s="514">
        <f>+zoznam!S171</f>
        <v>1</v>
      </c>
      <c r="E174" s="514">
        <f>+zoznam!T171</f>
        <v>0</v>
      </c>
      <c r="F174" s="514">
        <f>+zoznam!U171</f>
        <v>0</v>
      </c>
      <c r="G174" s="227" t="str">
        <f>+zoznam!V171</f>
        <v>I</v>
      </c>
      <c r="H174" s="35">
        <f>+IF($G174="I",SUMIF('PPJ2'!$B:$B,$B174,'PPJ2'!I:I),"")</f>
        <v>0</v>
      </c>
      <c r="I174" s="35">
        <f>+IF($G174="I",SUMIF('PPJ2'!$B:$B,$B174,'PPJ2'!J:J),"")</f>
        <v>0</v>
      </c>
      <c r="J174" s="35">
        <f>+IF($G174="I",SUMIF('PPJ2'!$B:$B,$B174,'PPJ2'!K:K),"")</f>
        <v>0</v>
      </c>
      <c r="K174" s="35">
        <f>+IF($G174="I",SUMIF('PPJ2'!$B:$B,$B174,'PPJ2'!L:L),"")</f>
        <v>0</v>
      </c>
      <c r="L174" s="5">
        <f>IF($G174="I",$C174*INT(SQRT(3*VLOOKUP($A174,$AJ:AK,2,0))),"")</f>
        <v>0.5</v>
      </c>
      <c r="M174" s="5">
        <f>IF($G174="I",$C174*INT(SQRT(3*VLOOKUP($A174,$AJ:AL,3,0))),"")</f>
        <v>0</v>
      </c>
      <c r="N174" s="5">
        <f>IF($G174="I",$C174*INT(SQRT(3*VLOOKUP($A174,$AJ:AM,4,0))),"")</f>
        <v>0</v>
      </c>
      <c r="O174" s="5">
        <f>IF($G174="I",$C174*INT(SQRT(3*VLOOKUP($A174,$AJ:AN,5,0))),"")</f>
        <v>0.5</v>
      </c>
      <c r="P174" s="22">
        <f t="shared" si="59"/>
        <v>2</v>
      </c>
      <c r="Q174" s="18" t="str">
        <f t="shared" si="60"/>
        <v>športové rybárstvo2</v>
      </c>
      <c r="R174" s="18">
        <f t="shared" si="43"/>
        <v>0.25</v>
      </c>
      <c r="S174" s="15">
        <f t="shared" si="44"/>
        <v>0</v>
      </c>
      <c r="T174" s="15">
        <f t="shared" si="45"/>
        <v>0</v>
      </c>
      <c r="U174" s="15">
        <f t="shared" si="46"/>
        <v>0</v>
      </c>
      <c r="V174" s="15">
        <f t="shared" si="47"/>
        <v>0</v>
      </c>
      <c r="W174" s="15">
        <f t="shared" si="48"/>
        <v>1</v>
      </c>
      <c r="X174" s="15">
        <f t="shared" si="49"/>
        <v>0</v>
      </c>
      <c r="Y174" s="15">
        <f t="shared" si="50"/>
        <v>0</v>
      </c>
      <c r="Z174" s="15">
        <f t="shared" si="51"/>
        <v>1</v>
      </c>
      <c r="AA174" s="15">
        <f>+VLOOKUP(A174,Adr!N:O,2,0)</f>
        <v>77</v>
      </c>
      <c r="AB174" s="32">
        <f>IF(G174="I",VLOOKUP(Q174,IndiPorJ2!L:U,10,FALSE),1000)</f>
        <v>1000</v>
      </c>
      <c r="AC174" s="32">
        <f>IFERROR(IF(R174&gt;0,IF(G174="K",VLOOKUP(B174,KolPorJ2!B:CE,82,FALSE),1000),1000),1000)</f>
        <v>1000</v>
      </c>
      <c r="AD174" s="32">
        <v>100</v>
      </c>
      <c r="AE174" s="32">
        <f t="shared" si="61"/>
        <v>100</v>
      </c>
      <c r="AF174" s="32">
        <f t="shared" si="62"/>
        <v>25</v>
      </c>
      <c r="AG174" s="162" t="str">
        <f t="shared" si="52"/>
        <v/>
      </c>
      <c r="AJ174" s="1" t="str">
        <f t="shared" si="63"/>
        <v>športové rybárstvo</v>
      </c>
      <c r="AK174" s="1" t="str">
        <f>+IF($A174&lt;&gt;$A173,SUMIF('PPJ2'!$A:$A,Odvetvia!$A174,'PPJ2'!I:I),"")</f>
        <v/>
      </c>
      <c r="AL174" s="1" t="str">
        <f>+IF($A174&lt;&gt;$A173,SUMIF('PPJ2'!$A:$A,Odvetvia!$A174,'PPJ2'!J:J),"")</f>
        <v/>
      </c>
      <c r="AM174" s="1" t="str">
        <f>+IF($A174&lt;&gt;$A173,SUMIF('PPJ2'!$A:$A,Odvetvia!$A174,'PPJ2'!K:K),"")</f>
        <v/>
      </c>
      <c r="AN174" s="1" t="str">
        <f>+IF($A174&lt;&gt;$A173,SUMIF('PPJ2'!$A:$A,Odvetvia!$A174,'PPJ2'!L:L),"")</f>
        <v/>
      </c>
      <c r="AO174" s="5" t="str">
        <f t="shared" si="64"/>
        <v/>
      </c>
      <c r="AP174" s="5" t="str">
        <f t="shared" si="65"/>
        <v/>
      </c>
      <c r="AQ174" s="5" t="str">
        <f t="shared" si="66"/>
        <v/>
      </c>
      <c r="AR174" s="5" t="str">
        <f t="shared" si="67"/>
        <v/>
      </c>
    </row>
    <row r="175" spans="1:44" x14ac:dyDescent="0.2">
      <c r="A175" s="224" t="str">
        <f>+zoznam!P172</f>
        <v>športové rybárstvo</v>
      </c>
      <c r="B175" s="224" t="str">
        <f>+zoznam!Q172</f>
        <v>lov rýb s udicou - plávaná</v>
      </c>
      <c r="C175" s="514">
        <f>+zoznam!R172</f>
        <v>0.25</v>
      </c>
      <c r="D175" s="514">
        <f>+zoznam!S172</f>
        <v>0.9</v>
      </c>
      <c r="E175" s="514">
        <f>+zoznam!T172</f>
        <v>0.1</v>
      </c>
      <c r="F175" s="514">
        <f>+zoznam!U172</f>
        <v>0</v>
      </c>
      <c r="G175" s="227" t="str">
        <f>+zoznam!V172</f>
        <v>I</v>
      </c>
      <c r="H175" s="35">
        <f>+IF($G175="I",SUMIF('PPJ2'!$B:$B,$B175,'PPJ2'!I:I),"")</f>
        <v>2</v>
      </c>
      <c r="I175" s="35">
        <f>+IF($G175="I",SUMIF('PPJ2'!$B:$B,$B175,'PPJ2'!J:J),"")</f>
        <v>0</v>
      </c>
      <c r="J175" s="35">
        <f>+IF($G175="I",SUMIF('PPJ2'!$B:$B,$B175,'PPJ2'!K:K),"")</f>
        <v>0</v>
      </c>
      <c r="K175" s="35">
        <f>+IF($G175="I",SUMIF('PPJ2'!$B:$B,$B175,'PPJ2'!L:L),"")</f>
        <v>2</v>
      </c>
      <c r="L175" s="5">
        <f>IF($G175="I",$C175*INT(SQRT(3*VLOOKUP($A175,$AJ:AK,2,0))),"")</f>
        <v>0.5</v>
      </c>
      <c r="M175" s="5">
        <f>IF($G175="I",$C175*INT(SQRT(3*VLOOKUP($A175,$AJ:AL,3,0))),"")</f>
        <v>0</v>
      </c>
      <c r="N175" s="5">
        <f>IF($G175="I",$C175*INT(SQRT(3*VLOOKUP($A175,$AJ:AM,4,0))),"")</f>
        <v>0</v>
      </c>
      <c r="O175" s="5">
        <f>IF($G175="I",$C175*INT(SQRT(3*VLOOKUP($A175,$AJ:AN,5,0))),"")</f>
        <v>0.5</v>
      </c>
      <c r="P175" s="22">
        <f t="shared" si="59"/>
        <v>3</v>
      </c>
      <c r="Q175" s="18" t="str">
        <f t="shared" si="60"/>
        <v>športové rybárstvo3</v>
      </c>
      <c r="R175" s="18">
        <f t="shared" si="43"/>
        <v>0.25</v>
      </c>
      <c r="S175" s="15">
        <f t="shared" si="44"/>
        <v>2</v>
      </c>
      <c r="T175" s="15">
        <f t="shared" si="45"/>
        <v>0</v>
      </c>
      <c r="U175" s="15">
        <f t="shared" si="46"/>
        <v>0</v>
      </c>
      <c r="V175" s="15">
        <f t="shared" si="47"/>
        <v>2</v>
      </c>
      <c r="W175" s="15">
        <f t="shared" si="48"/>
        <v>1</v>
      </c>
      <c r="X175" s="15">
        <f t="shared" si="49"/>
        <v>0</v>
      </c>
      <c r="Y175" s="15">
        <f t="shared" si="50"/>
        <v>0</v>
      </c>
      <c r="Z175" s="15">
        <f t="shared" si="51"/>
        <v>1</v>
      </c>
      <c r="AA175" s="15">
        <f>+VLOOKUP(A175,Adr!N:O,2,0)</f>
        <v>77</v>
      </c>
      <c r="AB175" s="32">
        <f>IF(G175="I",VLOOKUP(Q175,IndiPorJ2!L:U,10,FALSE),1000)</f>
        <v>1000</v>
      </c>
      <c r="AC175" s="32">
        <f>IFERROR(IF(R175&gt;0,IF(G175="K",VLOOKUP(B175,KolPorJ2!B:CE,82,FALSE),1000),1000),1000)</f>
        <v>1000</v>
      </c>
      <c r="AD175" s="32">
        <v>91.558441558441558</v>
      </c>
      <c r="AE175" s="32">
        <f t="shared" si="61"/>
        <v>91.558441558441558</v>
      </c>
      <c r="AF175" s="32">
        <f t="shared" si="62"/>
        <v>22.88961038961039</v>
      </c>
      <c r="AG175" s="162" t="str">
        <f t="shared" si="52"/>
        <v/>
      </c>
      <c r="AJ175" s="1" t="str">
        <f t="shared" si="63"/>
        <v>športové rybárstvo</v>
      </c>
      <c r="AK175" s="1" t="str">
        <f>+IF($A175&lt;&gt;$A174,SUMIF('PPJ2'!$A:$A,Odvetvia!$A175,'PPJ2'!I:I),"")</f>
        <v/>
      </c>
      <c r="AL175" s="1" t="str">
        <f>+IF($A175&lt;&gt;$A174,SUMIF('PPJ2'!$A:$A,Odvetvia!$A175,'PPJ2'!J:J),"")</f>
        <v/>
      </c>
      <c r="AM175" s="1" t="str">
        <f>+IF($A175&lt;&gt;$A174,SUMIF('PPJ2'!$A:$A,Odvetvia!$A175,'PPJ2'!K:K),"")</f>
        <v/>
      </c>
      <c r="AN175" s="1" t="str">
        <f>+IF($A175&lt;&gt;$A174,SUMIF('PPJ2'!$A:$A,Odvetvia!$A175,'PPJ2'!L:L),"")</f>
        <v/>
      </c>
      <c r="AO175" s="5" t="str">
        <f t="shared" si="64"/>
        <v/>
      </c>
      <c r="AP175" s="5" t="str">
        <f t="shared" si="65"/>
        <v/>
      </c>
      <c r="AQ175" s="5" t="str">
        <f t="shared" si="66"/>
        <v/>
      </c>
      <c r="AR175" s="5" t="str">
        <f t="shared" si="67"/>
        <v/>
      </c>
    </row>
    <row r="176" spans="1:44" x14ac:dyDescent="0.2">
      <c r="A176" s="224" t="str">
        <f>+zoznam!P173</f>
        <v>športové rybárstvo</v>
      </c>
      <c r="B176" s="224" t="str">
        <f>+zoznam!Q173</f>
        <v>lov rýb s udicou - prívlač</v>
      </c>
      <c r="C176" s="514">
        <f>+zoznam!R173</f>
        <v>0.25</v>
      </c>
      <c r="D176" s="514">
        <f>+zoznam!S173</f>
        <v>1</v>
      </c>
      <c r="E176" s="514">
        <f>+zoznam!T173</f>
        <v>0</v>
      </c>
      <c r="F176" s="514">
        <f>+zoznam!U173</f>
        <v>0</v>
      </c>
      <c r="G176" s="227" t="str">
        <f>+zoznam!V173</f>
        <v>I</v>
      </c>
      <c r="H176" s="35">
        <f>+IF($G176="I",SUMIF('PPJ2'!$B:$B,$B176,'PPJ2'!I:I),"")</f>
        <v>0</v>
      </c>
      <c r="I176" s="35">
        <f>+IF($G176="I",SUMIF('PPJ2'!$B:$B,$B176,'PPJ2'!J:J),"")</f>
        <v>0</v>
      </c>
      <c r="J176" s="35">
        <f>+IF($G176="I",SUMIF('PPJ2'!$B:$B,$B176,'PPJ2'!K:K),"")</f>
        <v>0</v>
      </c>
      <c r="K176" s="35">
        <f>+IF($G176="I",SUMIF('PPJ2'!$B:$B,$B176,'PPJ2'!L:L),"")</f>
        <v>0</v>
      </c>
      <c r="L176" s="5">
        <f>IF($G176="I",$C176*INT(SQRT(3*VLOOKUP($A176,$AJ:AK,2,0))),"")</f>
        <v>0.5</v>
      </c>
      <c r="M176" s="5">
        <f>IF($G176="I",$C176*INT(SQRT(3*VLOOKUP($A176,$AJ:AL,3,0))),"")</f>
        <v>0</v>
      </c>
      <c r="N176" s="5">
        <f>IF($G176="I",$C176*INT(SQRT(3*VLOOKUP($A176,$AJ:AM,4,0))),"")</f>
        <v>0</v>
      </c>
      <c r="O176" s="5">
        <f>IF($G176="I",$C176*INT(SQRT(3*VLOOKUP($A176,$AJ:AN,5,0))),"")</f>
        <v>0.5</v>
      </c>
      <c r="P176" s="22">
        <f t="shared" si="59"/>
        <v>4</v>
      </c>
      <c r="Q176" s="18" t="str">
        <f t="shared" si="60"/>
        <v>športové rybárstvo4</v>
      </c>
      <c r="R176" s="18">
        <f t="shared" si="43"/>
        <v>0.25</v>
      </c>
      <c r="S176" s="15">
        <f t="shared" si="44"/>
        <v>0</v>
      </c>
      <c r="T176" s="15">
        <f t="shared" si="45"/>
        <v>0</v>
      </c>
      <c r="U176" s="15">
        <f t="shared" si="46"/>
        <v>0</v>
      </c>
      <c r="V176" s="15">
        <f t="shared" si="47"/>
        <v>0</v>
      </c>
      <c r="W176" s="15">
        <f t="shared" si="48"/>
        <v>1</v>
      </c>
      <c r="X176" s="15">
        <f t="shared" si="49"/>
        <v>0</v>
      </c>
      <c r="Y176" s="15">
        <f t="shared" si="50"/>
        <v>0</v>
      </c>
      <c r="Z176" s="15">
        <f t="shared" si="51"/>
        <v>1</v>
      </c>
      <c r="AA176" s="15">
        <f>+VLOOKUP(A176,Adr!N:O,2,0)</f>
        <v>77</v>
      </c>
      <c r="AB176" s="32">
        <f>IF(G176="I",VLOOKUP(Q176,IndiPorJ2!L:U,10,FALSE),1000)</f>
        <v>1000</v>
      </c>
      <c r="AC176" s="32">
        <f>IFERROR(IF(R176&gt;0,IF(G176="K",VLOOKUP(B176,KolPorJ2!B:CE,82,FALSE),1000),1000),1000)</f>
        <v>1000</v>
      </c>
      <c r="AD176" s="32">
        <v>100</v>
      </c>
      <c r="AE176" s="32">
        <f t="shared" si="61"/>
        <v>100</v>
      </c>
      <c r="AF176" s="32">
        <f t="shared" si="62"/>
        <v>25</v>
      </c>
      <c r="AG176" s="162" t="str">
        <f t="shared" si="52"/>
        <v/>
      </c>
      <c r="AJ176" s="1" t="str">
        <f t="shared" si="63"/>
        <v>športové rybárstvo</v>
      </c>
      <c r="AK176" s="1" t="str">
        <f>+IF($A176&lt;&gt;$A175,SUMIF('PPJ2'!$A:$A,Odvetvia!$A176,'PPJ2'!I:I),"")</f>
        <v/>
      </c>
      <c r="AL176" s="1" t="str">
        <f>+IF($A176&lt;&gt;$A175,SUMIF('PPJ2'!$A:$A,Odvetvia!$A176,'PPJ2'!J:J),"")</f>
        <v/>
      </c>
      <c r="AM176" s="1" t="str">
        <f>+IF($A176&lt;&gt;$A175,SUMIF('PPJ2'!$A:$A,Odvetvia!$A176,'PPJ2'!K:K),"")</f>
        <v/>
      </c>
      <c r="AN176" s="1" t="str">
        <f>+IF($A176&lt;&gt;$A175,SUMIF('PPJ2'!$A:$A,Odvetvia!$A176,'PPJ2'!L:L),"")</f>
        <v/>
      </c>
      <c r="AO176" s="5" t="str">
        <f t="shared" si="64"/>
        <v/>
      </c>
      <c r="AP176" s="5" t="str">
        <f t="shared" si="65"/>
        <v/>
      </c>
      <c r="AQ176" s="5" t="str">
        <f t="shared" si="66"/>
        <v/>
      </c>
      <c r="AR176" s="5" t="str">
        <f t="shared" si="67"/>
        <v/>
      </c>
    </row>
    <row r="177" spans="1:44" x14ac:dyDescent="0.2">
      <c r="A177" s="224" t="str">
        <f>+zoznam!P174</f>
        <v>športové rybárstvo</v>
      </c>
      <c r="B177" s="224" t="str">
        <f>+zoznam!Q174</f>
        <v>lov rýb s udicou - kapor</v>
      </c>
      <c r="C177" s="514">
        <f>+zoznam!R174</f>
        <v>0</v>
      </c>
      <c r="D177" s="514">
        <f>+zoznam!S174</f>
        <v>1</v>
      </c>
      <c r="E177" s="514">
        <f>+zoznam!T174</f>
        <v>0</v>
      </c>
      <c r="F177" s="514">
        <f>+zoznam!U174</f>
        <v>0</v>
      </c>
      <c r="G177" s="227" t="str">
        <f>+zoznam!V174</f>
        <v>I</v>
      </c>
      <c r="H177" s="35">
        <f>+IF($G177="I",SUMIF('PPJ2'!$B:$B,$B177,'PPJ2'!I:I),"")</f>
        <v>0</v>
      </c>
      <c r="I177" s="35">
        <f>+IF($G177="I",SUMIF('PPJ2'!$B:$B,$B177,'PPJ2'!J:J),"")</f>
        <v>0</v>
      </c>
      <c r="J177" s="35">
        <f>+IF($G177="I",SUMIF('PPJ2'!$B:$B,$B177,'PPJ2'!K:K),"")</f>
        <v>0</v>
      </c>
      <c r="K177" s="35">
        <f>+IF($G177="I",SUMIF('PPJ2'!$B:$B,$B177,'PPJ2'!L:L),"")</f>
        <v>0</v>
      </c>
      <c r="L177" s="5">
        <f>IF($G177="I",$C177*INT(SQRT(3*VLOOKUP($A177,$AJ:AK,2,0))),"")</f>
        <v>0</v>
      </c>
      <c r="M177" s="5">
        <f>IF($G177="I",$C177*INT(SQRT(3*VLOOKUP($A177,$AJ:AL,3,0))),"")</f>
        <v>0</v>
      </c>
      <c r="N177" s="5">
        <f>IF($G177="I",$C177*INT(SQRT(3*VLOOKUP($A177,$AJ:AM,4,0))),"")</f>
        <v>0</v>
      </c>
      <c r="O177" s="5">
        <f>IF($G177="I",$C177*INT(SQRT(3*VLOOKUP($A177,$AJ:AN,5,0))),"")</f>
        <v>0</v>
      </c>
      <c r="P177" s="22">
        <f t="shared" si="59"/>
        <v>4</v>
      </c>
      <c r="Q177" s="18" t="str">
        <f t="shared" si="60"/>
        <v>športové rybárstvo4</v>
      </c>
      <c r="R177" s="18">
        <f t="shared" si="43"/>
        <v>0</v>
      </c>
      <c r="S177" s="15" t="str">
        <f t="shared" si="44"/>
        <v/>
      </c>
      <c r="T177" s="15" t="str">
        <f t="shared" si="45"/>
        <v/>
      </c>
      <c r="U177" s="15" t="str">
        <f t="shared" si="46"/>
        <v/>
      </c>
      <c r="V177" s="15" t="str">
        <f t="shared" si="47"/>
        <v/>
      </c>
      <c r="W177" s="15" t="str">
        <f t="shared" si="48"/>
        <v/>
      </c>
      <c r="X177" s="15" t="str">
        <f t="shared" si="49"/>
        <v/>
      </c>
      <c r="Y177" s="15" t="str">
        <f t="shared" si="50"/>
        <v/>
      </c>
      <c r="Z177" s="15" t="str">
        <f t="shared" si="51"/>
        <v/>
      </c>
      <c r="AA177" s="15">
        <f>+VLOOKUP(A177,Adr!N:O,2,0)</f>
        <v>77</v>
      </c>
      <c r="AB177" s="32">
        <f>IF(G177="I",VLOOKUP(Q177,IndiPorJ2!L:U,10,FALSE),1000)</f>
        <v>1000</v>
      </c>
      <c r="AC177" s="32">
        <f>IFERROR(IF(R177&gt;0,IF(G177="K",VLOOKUP(B177,KolPorJ2!B:CE,82,FALSE),1000),1000),1000)</f>
        <v>1000</v>
      </c>
      <c r="AD177" s="32">
        <v>100</v>
      </c>
      <c r="AE177" s="32">
        <f t="shared" si="61"/>
        <v>100</v>
      </c>
      <c r="AF177" s="32" t="str">
        <f t="shared" si="62"/>
        <v/>
      </c>
      <c r="AG177" s="162" t="str">
        <f t="shared" si="52"/>
        <v/>
      </c>
      <c r="AJ177" s="1" t="str">
        <f t="shared" si="63"/>
        <v>športové rybárstvo</v>
      </c>
      <c r="AK177" s="1" t="str">
        <f>+IF($A177&lt;&gt;$A176,SUMIF('PPJ2'!$A:$A,Odvetvia!$A177,'PPJ2'!I:I),"")</f>
        <v/>
      </c>
      <c r="AL177" s="1" t="str">
        <f>+IF($A177&lt;&gt;$A176,SUMIF('PPJ2'!$A:$A,Odvetvia!$A177,'PPJ2'!J:J),"")</f>
        <v/>
      </c>
      <c r="AM177" s="1" t="str">
        <f>+IF($A177&lt;&gt;$A176,SUMIF('PPJ2'!$A:$A,Odvetvia!$A177,'PPJ2'!K:K),"")</f>
        <v/>
      </c>
      <c r="AN177" s="1" t="str">
        <f>+IF($A177&lt;&gt;$A176,SUMIF('PPJ2'!$A:$A,Odvetvia!$A177,'PPJ2'!L:L),"")</f>
        <v/>
      </c>
      <c r="AO177" s="5" t="str">
        <f t="shared" si="64"/>
        <v/>
      </c>
      <c r="AP177" s="5" t="str">
        <f t="shared" si="65"/>
        <v/>
      </c>
      <c r="AQ177" s="5" t="str">
        <f t="shared" si="66"/>
        <v/>
      </c>
      <c r="AR177" s="5" t="str">
        <f t="shared" si="67"/>
        <v/>
      </c>
    </row>
    <row r="178" spans="1:44" x14ac:dyDescent="0.2">
      <c r="A178" s="224" t="str">
        <f>+zoznam!P175</f>
        <v>športy s lietajúcim diskom</v>
      </c>
      <c r="B178" s="224" t="str">
        <f>+zoznam!Q175</f>
        <v>ultimate</v>
      </c>
      <c r="C178" s="514">
        <f>+zoznam!R175</f>
        <v>0.6</v>
      </c>
      <c r="D178" s="514">
        <f>+zoznam!S175</f>
        <v>0.4</v>
      </c>
      <c r="E178" s="514">
        <f>+zoznam!T175</f>
        <v>0.4</v>
      </c>
      <c r="F178" s="514">
        <f>+zoznam!U175</f>
        <v>0.2</v>
      </c>
      <c r="G178" s="227" t="str">
        <f>+zoznam!V175</f>
        <v>K</v>
      </c>
      <c r="H178" s="35" t="str">
        <f>+IF($G178="I",SUMIF('PPJ2'!$B:$B,$B178,'PPJ2'!I:I),"")</f>
        <v/>
      </c>
      <c r="I178" s="35" t="str">
        <f>+IF($G178="I",SUMIF('PPJ2'!$B:$B,$B178,'PPJ2'!J:J),"")</f>
        <v/>
      </c>
      <c r="J178" s="35" t="str">
        <f>+IF($G178="I",SUMIF('PPJ2'!$B:$B,$B178,'PPJ2'!K:K),"")</f>
        <v/>
      </c>
      <c r="K178" s="35" t="str">
        <f>+IF($G178="I",SUMIF('PPJ2'!$B:$B,$B178,'PPJ2'!L:L),"")</f>
        <v/>
      </c>
      <c r="L178" s="5" t="str">
        <f>IF($G178="I",$C178*INT(SQRT(3*VLOOKUP($A178,$AJ:AK,2,0))),"")</f>
        <v/>
      </c>
      <c r="M178" s="5" t="str">
        <f>IF($G178="I",$C178*INT(SQRT(3*VLOOKUP($A178,$AJ:AL,3,0))),"")</f>
        <v/>
      </c>
      <c r="N178" s="5" t="str">
        <f>IF($G178="I",$C178*INT(SQRT(3*VLOOKUP($A178,$AJ:AM,4,0))),"")</f>
        <v/>
      </c>
      <c r="O178" s="5" t="str">
        <f>IF($G178="I",$C178*INT(SQRT(3*VLOOKUP($A178,$AJ:AN,5,0))),"")</f>
        <v/>
      </c>
      <c r="P178" s="22">
        <f t="shared" si="59"/>
        <v>1</v>
      </c>
      <c r="Q178" s="18" t="str">
        <f t="shared" si="60"/>
        <v>športy s lietajúcim diskom1</v>
      </c>
      <c r="R178" s="18">
        <f t="shared" si="43"/>
        <v>0.6</v>
      </c>
      <c r="S178" s="15">
        <f t="shared" si="44"/>
        <v>0</v>
      </c>
      <c r="T178" s="15">
        <f t="shared" si="45"/>
        <v>0</v>
      </c>
      <c r="U178" s="15">
        <f t="shared" si="46"/>
        <v>0</v>
      </c>
      <c r="V178" s="15">
        <f t="shared" si="47"/>
        <v>0</v>
      </c>
      <c r="W178" s="15">
        <f t="shared" si="48"/>
        <v>0</v>
      </c>
      <c r="X178" s="15">
        <f t="shared" si="49"/>
        <v>0</v>
      </c>
      <c r="Y178" s="15">
        <f t="shared" si="50"/>
        <v>0</v>
      </c>
      <c r="Z178" s="15">
        <f t="shared" si="51"/>
        <v>0</v>
      </c>
      <c r="AA178" s="15">
        <f>+VLOOKUP(A178,Adr!N:O,2,0)</f>
        <v>106</v>
      </c>
      <c r="AB178" s="32">
        <f>IF(G178="I",VLOOKUP(Q178,IndiPorJ2!L:U,10,FALSE),1000)</f>
        <v>1000</v>
      </c>
      <c r="AC178" s="32">
        <f>IFERROR(IF(R178&gt;0,IF(G178="K",VLOOKUP(B178,KolPorJ2!B:CE,82,FALSE),1000),1000),1000)</f>
        <v>45.631067961165058</v>
      </c>
      <c r="AD178" s="32">
        <v>100</v>
      </c>
      <c r="AE178" s="32">
        <f t="shared" si="61"/>
        <v>45.631067961165058</v>
      </c>
      <c r="AF178" s="32">
        <f t="shared" si="62"/>
        <v>27.378640776699033</v>
      </c>
      <c r="AG178" s="162">
        <f t="shared" si="52"/>
        <v>36.989654623587462</v>
      </c>
      <c r="AJ178" s="1" t="str">
        <f t="shared" si="63"/>
        <v>športy s lietajúcim diskom</v>
      </c>
      <c r="AK178" s="1">
        <f>+IF($A178&lt;&gt;$A177,SUMIF('PPJ2'!$A:$A,Odvetvia!$A178,'PPJ2'!I:I),"")</f>
        <v>0</v>
      </c>
      <c r="AL178" s="1">
        <f>+IF($A178&lt;&gt;$A177,SUMIF('PPJ2'!$A:$A,Odvetvia!$A178,'PPJ2'!J:J),"")</f>
        <v>0</v>
      </c>
      <c r="AM178" s="1">
        <f>+IF($A178&lt;&gt;$A177,SUMIF('PPJ2'!$A:$A,Odvetvia!$A178,'PPJ2'!K:K),"")</f>
        <v>0</v>
      </c>
      <c r="AN178" s="1">
        <f>+IF($A178&lt;&gt;$A177,SUMIF('PPJ2'!$A:$A,Odvetvia!$A178,'PPJ2'!L:L),"")</f>
        <v>0</v>
      </c>
      <c r="AO178" s="5">
        <f t="shared" si="64"/>
        <v>0</v>
      </c>
      <c r="AP178" s="5">
        <f t="shared" si="65"/>
        <v>0</v>
      </c>
      <c r="AQ178" s="5">
        <f t="shared" si="66"/>
        <v>0</v>
      </c>
      <c r="AR178" s="5">
        <f t="shared" si="67"/>
        <v>0</v>
      </c>
    </row>
    <row r="179" spans="1:44" x14ac:dyDescent="0.2">
      <c r="A179" s="224" t="str">
        <f>+zoznam!P176</f>
        <v>športy s lietajúcim diskom</v>
      </c>
      <c r="B179" s="224" t="str">
        <f>+zoznam!Q176</f>
        <v>discgolf</v>
      </c>
      <c r="C179" s="514">
        <f>+zoznam!R176</f>
        <v>0.39</v>
      </c>
      <c r="D179" s="514">
        <f>+zoznam!S176</f>
        <v>0.47</v>
      </c>
      <c r="E179" s="514">
        <f>+zoznam!T176</f>
        <v>0.47</v>
      </c>
      <c r="F179" s="514">
        <f>+zoznam!U176</f>
        <v>0.06</v>
      </c>
      <c r="G179" s="227" t="str">
        <f>+zoznam!V176</f>
        <v>I</v>
      </c>
      <c r="H179" s="35">
        <f>+IF($G179="I",SUMIF('PPJ2'!$B:$B,$B179,'PPJ2'!I:I),"")</f>
        <v>0</v>
      </c>
      <c r="I179" s="35">
        <f>+IF($G179="I",SUMIF('PPJ2'!$B:$B,$B179,'PPJ2'!J:J),"")</f>
        <v>0</v>
      </c>
      <c r="J179" s="35">
        <f>+IF($G179="I",SUMIF('PPJ2'!$B:$B,$B179,'PPJ2'!K:K),"")</f>
        <v>0</v>
      </c>
      <c r="K179" s="35">
        <f>+IF($G179="I",SUMIF('PPJ2'!$B:$B,$B179,'PPJ2'!L:L),"")</f>
        <v>0</v>
      </c>
      <c r="L179" s="5">
        <f>IF($G179="I",$C179*INT(SQRT(3*VLOOKUP($A179,$AJ:AK,2,0))),"")</f>
        <v>0</v>
      </c>
      <c r="M179" s="5">
        <f>IF($G179="I",$C179*INT(SQRT(3*VLOOKUP($A179,$AJ:AL,3,0))),"")</f>
        <v>0</v>
      </c>
      <c r="N179" s="5">
        <f>IF($G179="I",$C179*INT(SQRT(3*VLOOKUP($A179,$AJ:AM,4,0))),"")</f>
        <v>0</v>
      </c>
      <c r="O179" s="5">
        <f>IF($G179="I",$C179*INT(SQRT(3*VLOOKUP($A179,$AJ:AN,5,0))),"")</f>
        <v>0</v>
      </c>
      <c r="P179" s="22">
        <f t="shared" si="59"/>
        <v>2</v>
      </c>
      <c r="Q179" s="18" t="str">
        <f t="shared" si="60"/>
        <v>športy s lietajúcim diskom2</v>
      </c>
      <c r="R179" s="18">
        <f t="shared" si="43"/>
        <v>0.39</v>
      </c>
      <c r="S179" s="15">
        <f t="shared" si="44"/>
        <v>0</v>
      </c>
      <c r="T179" s="15">
        <f t="shared" si="45"/>
        <v>0</v>
      </c>
      <c r="U179" s="15">
        <f t="shared" si="46"/>
        <v>0</v>
      </c>
      <c r="V179" s="15">
        <f t="shared" si="47"/>
        <v>0</v>
      </c>
      <c r="W179" s="15">
        <f t="shared" si="48"/>
        <v>0</v>
      </c>
      <c r="X179" s="15">
        <f t="shared" si="49"/>
        <v>0</v>
      </c>
      <c r="Y179" s="15">
        <f t="shared" si="50"/>
        <v>0</v>
      </c>
      <c r="Z179" s="15">
        <f t="shared" si="51"/>
        <v>0</v>
      </c>
      <c r="AA179" s="15">
        <f>+VLOOKUP(A179,Adr!N:O,2,0)</f>
        <v>106</v>
      </c>
      <c r="AB179" s="32">
        <f>IF(G179="I",VLOOKUP(Q179,IndiPorJ2!L:U,10,FALSE),1000)</f>
        <v>22.950819672131146</v>
      </c>
      <c r="AC179" s="32">
        <f>IFERROR(IF(R179&gt;0,IF(G179="K",VLOOKUP(B179,KolPorJ2!B:CE,82,FALSE),1000),1000),1000)</f>
        <v>1000</v>
      </c>
      <c r="AD179" s="32">
        <v>100</v>
      </c>
      <c r="AE179" s="32">
        <f t="shared" si="61"/>
        <v>22.950819672131146</v>
      </c>
      <c r="AF179" s="32">
        <f t="shared" si="62"/>
        <v>8.9508196721311482</v>
      </c>
      <c r="AG179" s="162" t="str">
        <f t="shared" si="52"/>
        <v/>
      </c>
      <c r="AJ179" s="1" t="str">
        <f t="shared" si="63"/>
        <v>športy s lietajúcim diskom</v>
      </c>
      <c r="AK179" s="1" t="str">
        <f>+IF($A179&lt;&gt;$A178,SUMIF('PPJ2'!$A:$A,Odvetvia!$A179,'PPJ2'!I:I),"")</f>
        <v/>
      </c>
      <c r="AL179" s="1" t="str">
        <f>+IF($A179&lt;&gt;$A178,SUMIF('PPJ2'!$A:$A,Odvetvia!$A179,'PPJ2'!J:J),"")</f>
        <v/>
      </c>
      <c r="AM179" s="1" t="str">
        <f>+IF($A179&lt;&gt;$A178,SUMIF('PPJ2'!$A:$A,Odvetvia!$A179,'PPJ2'!K:K),"")</f>
        <v/>
      </c>
      <c r="AN179" s="1" t="str">
        <f>+IF($A179&lt;&gt;$A178,SUMIF('PPJ2'!$A:$A,Odvetvia!$A179,'PPJ2'!L:L),"")</f>
        <v/>
      </c>
      <c r="AO179" s="5" t="str">
        <f t="shared" si="64"/>
        <v/>
      </c>
      <c r="AP179" s="5" t="str">
        <f t="shared" si="65"/>
        <v/>
      </c>
      <c r="AQ179" s="5" t="str">
        <f t="shared" si="66"/>
        <v/>
      </c>
      <c r="AR179" s="5" t="str">
        <f t="shared" si="67"/>
        <v/>
      </c>
    </row>
    <row r="180" spans="1:44" x14ac:dyDescent="0.2">
      <c r="A180" s="224" t="str">
        <f>+zoznam!P177</f>
        <v>športy s lietajúcim diskom</v>
      </c>
      <c r="B180" s="224" t="str">
        <f>+zoznam!Q177</f>
        <v>plážové ultimate</v>
      </c>
      <c r="C180" s="514">
        <f>+zoznam!R177</f>
        <v>0.01</v>
      </c>
      <c r="D180" s="514">
        <f>+zoznam!S177</f>
        <v>0.25</v>
      </c>
      <c r="E180" s="514">
        <f>+zoznam!T177</f>
        <v>0.25</v>
      </c>
      <c r="F180" s="514">
        <f>+zoznam!U177</f>
        <v>0.5</v>
      </c>
      <c r="G180" s="227" t="str">
        <f>+zoznam!V177</f>
        <v>K</v>
      </c>
      <c r="H180" s="35" t="str">
        <f>+IF($G180="I",SUMIF('PPJ2'!$B:$B,$B180,'PPJ2'!I:I),"")</f>
        <v/>
      </c>
      <c r="I180" s="35" t="str">
        <f>+IF($G180="I",SUMIF('PPJ2'!$B:$B,$B180,'PPJ2'!J:J),"")</f>
        <v/>
      </c>
      <c r="J180" s="35" t="str">
        <f>+IF($G180="I",SUMIF('PPJ2'!$B:$B,$B180,'PPJ2'!K:K),"")</f>
        <v/>
      </c>
      <c r="K180" s="35" t="str">
        <f>+IF($G180="I",SUMIF('PPJ2'!$B:$B,$B180,'PPJ2'!L:L),"")</f>
        <v/>
      </c>
      <c r="L180" s="5" t="str">
        <f>IF($G180="I",$C180*INT(SQRT(3*VLOOKUP($A180,$AJ:AK,2,0))),"")</f>
        <v/>
      </c>
      <c r="M180" s="5" t="str">
        <f>IF($G180="I",$C180*INT(SQRT(3*VLOOKUP($A180,$AJ:AL,3,0))),"")</f>
        <v/>
      </c>
      <c r="N180" s="5" t="str">
        <f>IF($G180="I",$C180*INT(SQRT(3*VLOOKUP($A180,$AJ:AM,4,0))),"")</f>
        <v/>
      </c>
      <c r="O180" s="5" t="str">
        <f>IF($G180="I",$C180*INT(SQRT(3*VLOOKUP($A180,$AJ:AN,5,0))),"")</f>
        <v/>
      </c>
      <c r="P180" s="22">
        <f t="shared" si="59"/>
        <v>3</v>
      </c>
      <c r="Q180" s="18" t="str">
        <f t="shared" si="60"/>
        <v>športy s lietajúcim diskom3</v>
      </c>
      <c r="R180" s="18">
        <f t="shared" si="43"/>
        <v>0.01</v>
      </c>
      <c r="S180" s="15">
        <f t="shared" si="44"/>
        <v>0</v>
      </c>
      <c r="T180" s="15">
        <f t="shared" si="45"/>
        <v>0</v>
      </c>
      <c r="U180" s="15">
        <f t="shared" si="46"/>
        <v>0</v>
      </c>
      <c r="V180" s="15">
        <f t="shared" si="47"/>
        <v>0</v>
      </c>
      <c r="W180" s="15">
        <f t="shared" si="48"/>
        <v>0</v>
      </c>
      <c r="X180" s="15">
        <f t="shared" si="49"/>
        <v>0</v>
      </c>
      <c r="Y180" s="15">
        <f t="shared" si="50"/>
        <v>0</v>
      </c>
      <c r="Z180" s="15">
        <f t="shared" si="51"/>
        <v>0</v>
      </c>
      <c r="AA180" s="15">
        <f>+VLOOKUP(A180,Adr!N:O,2,0)</f>
        <v>106</v>
      </c>
      <c r="AB180" s="32">
        <f>IF(G180="I",VLOOKUP(Q180,IndiPorJ2!L:U,10,FALSE),1000)</f>
        <v>1000</v>
      </c>
      <c r="AC180" s="32">
        <f>IFERROR(IF(R180&gt;0,IF(G180="K",VLOOKUP(B180,KolPorJ2!B:CE,82,FALSE),1000),1000),1000)</f>
        <v>66.019417475728162</v>
      </c>
      <c r="AD180" s="32">
        <v>100</v>
      </c>
      <c r="AE180" s="32">
        <f t="shared" si="61"/>
        <v>66.019417475728162</v>
      </c>
      <c r="AF180" s="32">
        <f t="shared" si="62"/>
        <v>0.66019417475728159</v>
      </c>
      <c r="AG180" s="162" t="str">
        <f t="shared" si="52"/>
        <v/>
      </c>
      <c r="AJ180" s="1" t="str">
        <f t="shared" si="63"/>
        <v>športy s lietajúcim diskom</v>
      </c>
      <c r="AK180" s="1" t="str">
        <f>+IF($A180&lt;&gt;$A179,SUMIF('PPJ2'!$A:$A,Odvetvia!$A180,'PPJ2'!I:I),"")</f>
        <v/>
      </c>
      <c r="AL180" s="1" t="str">
        <f>+IF($A180&lt;&gt;$A179,SUMIF('PPJ2'!$A:$A,Odvetvia!$A180,'PPJ2'!J:J),"")</f>
        <v/>
      </c>
      <c r="AM180" s="1" t="str">
        <f>+IF($A180&lt;&gt;$A179,SUMIF('PPJ2'!$A:$A,Odvetvia!$A180,'PPJ2'!K:K),"")</f>
        <v/>
      </c>
      <c r="AN180" s="1" t="str">
        <f>+IF($A180&lt;&gt;$A179,SUMIF('PPJ2'!$A:$A,Odvetvia!$A180,'PPJ2'!L:L),"")</f>
        <v/>
      </c>
      <c r="AO180" s="5" t="str">
        <f t="shared" si="64"/>
        <v/>
      </c>
      <c r="AP180" s="5" t="str">
        <f t="shared" si="65"/>
        <v/>
      </c>
      <c r="AQ180" s="5" t="str">
        <f t="shared" si="66"/>
        <v/>
      </c>
      <c r="AR180" s="5" t="str">
        <f t="shared" si="67"/>
        <v/>
      </c>
    </row>
    <row r="181" spans="1:44" x14ac:dyDescent="0.2">
      <c r="A181" s="224" t="str">
        <f>+zoznam!P178</f>
        <v>športy s lietajúcim diskom</v>
      </c>
      <c r="B181" s="224" t="str">
        <f>+zoznam!Q178</f>
        <v>freestyle (volný štýl)</v>
      </c>
      <c r="C181" s="514">
        <f>+zoznam!R178</f>
        <v>0</v>
      </c>
      <c r="D181" s="514">
        <f>+zoznam!S178</f>
        <v>0.4</v>
      </c>
      <c r="E181" s="514">
        <f>+zoznam!T178</f>
        <v>0.4</v>
      </c>
      <c r="F181" s="514">
        <f>+zoznam!U178</f>
        <v>0.2</v>
      </c>
      <c r="G181" s="227" t="str">
        <f>+zoznam!V178</f>
        <v>I</v>
      </c>
      <c r="H181" s="35">
        <f>+IF($G181="I",SUMIF('PPJ2'!$B:$B,$B181,'PPJ2'!I:I),"")</f>
        <v>0</v>
      </c>
      <c r="I181" s="35">
        <f>+IF($G181="I",SUMIF('PPJ2'!$B:$B,$B181,'PPJ2'!J:J),"")</f>
        <v>0</v>
      </c>
      <c r="J181" s="35">
        <f>+IF($G181="I",SUMIF('PPJ2'!$B:$B,$B181,'PPJ2'!K:K),"")</f>
        <v>0</v>
      </c>
      <c r="K181" s="35">
        <f>+IF($G181="I",SUMIF('PPJ2'!$B:$B,$B181,'PPJ2'!L:L),"")</f>
        <v>0</v>
      </c>
      <c r="L181" s="5">
        <f>IF($G181="I",$C181*INT(SQRT(3*VLOOKUP($A181,$AJ:AK,2,0))),"")</f>
        <v>0</v>
      </c>
      <c r="M181" s="5">
        <f>IF($G181="I",$C181*INT(SQRT(3*VLOOKUP($A181,$AJ:AL,3,0))),"")</f>
        <v>0</v>
      </c>
      <c r="N181" s="5">
        <f>IF($G181="I",$C181*INT(SQRT(3*VLOOKUP($A181,$AJ:AM,4,0))),"")</f>
        <v>0</v>
      </c>
      <c r="O181" s="5">
        <f>IF($G181="I",$C181*INT(SQRT(3*VLOOKUP($A181,$AJ:AN,5,0))),"")</f>
        <v>0</v>
      </c>
      <c r="P181" s="22">
        <f t="shared" si="59"/>
        <v>4</v>
      </c>
      <c r="Q181" s="18" t="str">
        <f t="shared" si="60"/>
        <v>športy s lietajúcim diskom4</v>
      </c>
      <c r="R181" s="18">
        <f t="shared" si="43"/>
        <v>0</v>
      </c>
      <c r="S181" s="15">
        <f t="shared" si="44"/>
        <v>0</v>
      </c>
      <c r="T181" s="15">
        <f t="shared" si="45"/>
        <v>0</v>
      </c>
      <c r="U181" s="15">
        <f t="shared" si="46"/>
        <v>0</v>
      </c>
      <c r="V181" s="15">
        <f t="shared" si="47"/>
        <v>0</v>
      </c>
      <c r="W181" s="15">
        <f t="shared" si="48"/>
        <v>0</v>
      </c>
      <c r="X181" s="15">
        <f t="shared" si="49"/>
        <v>0</v>
      </c>
      <c r="Y181" s="15">
        <f t="shared" si="50"/>
        <v>0</v>
      </c>
      <c r="Z181" s="15">
        <f t="shared" si="51"/>
        <v>0</v>
      </c>
      <c r="AA181" s="15">
        <f>+VLOOKUP(A181,Adr!N:O,2,0)</f>
        <v>106</v>
      </c>
      <c r="AB181" s="32">
        <f>IF(G181="I",VLOOKUP(Q181,IndiPorJ2!L:U,10,FALSE),1000)</f>
        <v>1000</v>
      </c>
      <c r="AC181" s="32">
        <f>IFERROR(IF(R181&gt;0,IF(G181="K",VLOOKUP(B181,KolPorJ2!B:CE,82,FALSE),1000),1000),1000)</f>
        <v>1000</v>
      </c>
      <c r="AD181" s="32">
        <v>100</v>
      </c>
      <c r="AE181" s="32">
        <f t="shared" si="61"/>
        <v>100</v>
      </c>
      <c r="AF181" s="32" t="str">
        <f t="shared" si="62"/>
        <v/>
      </c>
      <c r="AG181" s="162" t="str">
        <f t="shared" si="52"/>
        <v/>
      </c>
      <c r="AJ181" s="1" t="str">
        <f t="shared" si="63"/>
        <v>športy s lietajúcim diskom</v>
      </c>
      <c r="AK181" s="1" t="str">
        <f>+IF($A181&lt;&gt;$A180,SUMIF('PPJ2'!$A:$A,Odvetvia!$A181,'PPJ2'!I:I),"")</f>
        <v/>
      </c>
      <c r="AL181" s="1" t="str">
        <f>+IF($A181&lt;&gt;$A180,SUMIF('PPJ2'!$A:$A,Odvetvia!$A181,'PPJ2'!J:J),"")</f>
        <v/>
      </c>
      <c r="AM181" s="1" t="str">
        <f>+IF($A181&lt;&gt;$A180,SUMIF('PPJ2'!$A:$A,Odvetvia!$A181,'PPJ2'!K:K),"")</f>
        <v/>
      </c>
      <c r="AN181" s="1" t="str">
        <f>+IF($A181&lt;&gt;$A180,SUMIF('PPJ2'!$A:$A,Odvetvia!$A181,'PPJ2'!L:L),"")</f>
        <v/>
      </c>
      <c r="AO181" s="5" t="str">
        <f t="shared" si="64"/>
        <v/>
      </c>
      <c r="AP181" s="5" t="str">
        <f t="shared" si="65"/>
        <v/>
      </c>
      <c r="AQ181" s="5" t="str">
        <f t="shared" si="66"/>
        <v/>
      </c>
      <c r="AR181" s="5" t="str">
        <f t="shared" si="67"/>
        <v/>
      </c>
    </row>
    <row r="182" spans="1:44" x14ac:dyDescent="0.2">
      <c r="A182" s="224" t="str">
        <f>+zoznam!P179</f>
        <v>športy s lietajúcim diskom</v>
      </c>
      <c r="B182" s="224" t="str">
        <f>+zoznam!Q179</f>
        <v>guts</v>
      </c>
      <c r="C182" s="514">
        <f>+zoznam!R179</f>
        <v>0</v>
      </c>
      <c r="D182" s="514">
        <f>+zoznam!S179</f>
        <v>0.4</v>
      </c>
      <c r="E182" s="514">
        <f>+zoznam!T179</f>
        <v>0.4</v>
      </c>
      <c r="F182" s="514">
        <f>+zoznam!U179</f>
        <v>0.2</v>
      </c>
      <c r="G182" s="227" t="str">
        <f>+zoznam!V179</f>
        <v>K</v>
      </c>
      <c r="H182" s="35" t="str">
        <f>+IF($G182="I",SUMIF('PPJ2'!$B:$B,$B182,'PPJ2'!I:I),"")</f>
        <v/>
      </c>
      <c r="I182" s="35" t="str">
        <f>+IF($G182="I",SUMIF('PPJ2'!$B:$B,$B182,'PPJ2'!J:J),"")</f>
        <v/>
      </c>
      <c r="J182" s="35" t="str">
        <f>+IF($G182="I",SUMIF('PPJ2'!$B:$B,$B182,'PPJ2'!K:K),"")</f>
        <v/>
      </c>
      <c r="K182" s="35" t="str">
        <f>+IF($G182="I",SUMIF('PPJ2'!$B:$B,$B182,'PPJ2'!L:L),"")</f>
        <v/>
      </c>
      <c r="L182" s="5" t="str">
        <f>IF($G182="I",$C182*INT(SQRT(3*VLOOKUP($A182,$AJ:AK,2,0))),"")</f>
        <v/>
      </c>
      <c r="M182" s="5" t="str">
        <f>IF($G182="I",$C182*INT(SQRT(3*VLOOKUP($A182,$AJ:AL,3,0))),"")</f>
        <v/>
      </c>
      <c r="N182" s="5" t="str">
        <f>IF($G182="I",$C182*INT(SQRT(3*VLOOKUP($A182,$AJ:AM,4,0))),"")</f>
        <v/>
      </c>
      <c r="O182" s="5" t="str">
        <f>IF($G182="I",$C182*INT(SQRT(3*VLOOKUP($A182,$AJ:AN,5,0))),"")</f>
        <v/>
      </c>
      <c r="P182" s="22">
        <f t="shared" si="59"/>
        <v>4</v>
      </c>
      <c r="Q182" s="18" t="str">
        <f t="shared" si="60"/>
        <v>športy s lietajúcim diskom4</v>
      </c>
      <c r="R182" s="18">
        <f t="shared" si="43"/>
        <v>0</v>
      </c>
      <c r="S182" s="15" t="str">
        <f t="shared" si="44"/>
        <v/>
      </c>
      <c r="T182" s="15" t="str">
        <f t="shared" si="45"/>
        <v/>
      </c>
      <c r="U182" s="15" t="str">
        <f t="shared" si="46"/>
        <v/>
      </c>
      <c r="V182" s="15" t="str">
        <f t="shared" si="47"/>
        <v/>
      </c>
      <c r="W182" s="15" t="str">
        <f t="shared" si="48"/>
        <v/>
      </c>
      <c r="X182" s="15" t="str">
        <f t="shared" si="49"/>
        <v/>
      </c>
      <c r="Y182" s="15" t="str">
        <f t="shared" si="50"/>
        <v/>
      </c>
      <c r="Z182" s="15" t="str">
        <f t="shared" si="51"/>
        <v/>
      </c>
      <c r="AA182" s="15">
        <f>+VLOOKUP(A182,Adr!N:O,2,0)</f>
        <v>106</v>
      </c>
      <c r="AB182" s="32">
        <f>IF(G182="I",VLOOKUP(Q182,IndiPorJ2!L:U,10,FALSE),1000)</f>
        <v>1000</v>
      </c>
      <c r="AC182" s="32">
        <f>IFERROR(IF(R182&gt;0,IF(G182="K",VLOOKUP(B182,KolPorJ2!B:CE,82,FALSE),1000),1000),1000)</f>
        <v>1000</v>
      </c>
      <c r="AD182" s="32">
        <v>100</v>
      </c>
      <c r="AE182" s="32">
        <f t="shared" si="61"/>
        <v>100</v>
      </c>
      <c r="AF182" s="32" t="str">
        <f t="shared" si="62"/>
        <v/>
      </c>
      <c r="AG182" s="162" t="str">
        <f t="shared" si="52"/>
        <v/>
      </c>
      <c r="AJ182" s="1" t="str">
        <f t="shared" si="63"/>
        <v>športy s lietajúcim diskom</v>
      </c>
      <c r="AK182" s="1" t="str">
        <f>+IF($A182&lt;&gt;$A181,SUMIF('PPJ2'!$A:$A,Odvetvia!$A182,'PPJ2'!I:I),"")</f>
        <v/>
      </c>
      <c r="AL182" s="1" t="str">
        <f>+IF($A182&lt;&gt;$A181,SUMIF('PPJ2'!$A:$A,Odvetvia!$A182,'PPJ2'!J:J),"")</f>
        <v/>
      </c>
      <c r="AM182" s="1" t="str">
        <f>+IF($A182&lt;&gt;$A181,SUMIF('PPJ2'!$A:$A,Odvetvia!$A182,'PPJ2'!K:K),"")</f>
        <v/>
      </c>
      <c r="AN182" s="1" t="str">
        <f>+IF($A182&lt;&gt;$A181,SUMIF('PPJ2'!$A:$A,Odvetvia!$A182,'PPJ2'!L:L),"")</f>
        <v/>
      </c>
      <c r="AO182" s="5" t="str">
        <f t="shared" si="64"/>
        <v/>
      </c>
      <c r="AP182" s="5" t="str">
        <f t="shared" si="65"/>
        <v/>
      </c>
      <c r="AQ182" s="5" t="str">
        <f t="shared" si="66"/>
        <v/>
      </c>
      <c r="AR182" s="5" t="str">
        <f t="shared" si="67"/>
        <v/>
      </c>
    </row>
    <row r="183" spans="1:44" x14ac:dyDescent="0.2">
      <c r="A183" s="224" t="str">
        <f>+zoznam!P180</f>
        <v>taekwondo</v>
      </c>
      <c r="B183" s="224" t="str">
        <f>+zoznam!Q180</f>
        <v>taekwondo</v>
      </c>
      <c r="C183" s="514">
        <f>+zoznam!R180</f>
        <v>1</v>
      </c>
      <c r="D183" s="514">
        <f>+zoznam!S180</f>
        <v>0.5</v>
      </c>
      <c r="E183" s="514">
        <f>+zoznam!T180</f>
        <v>0.5</v>
      </c>
      <c r="F183" s="514">
        <f>+zoznam!U180</f>
        <v>0</v>
      </c>
      <c r="G183" s="227" t="str">
        <f>+zoznam!V180</f>
        <v>I</v>
      </c>
      <c r="H183" s="35">
        <f>+IF($G183="I",SUMIF('PPJ2'!$B:$B,$B183,'PPJ2'!I:I),"")</f>
        <v>52</v>
      </c>
      <c r="I183" s="35">
        <f>+IF($G183="I",SUMIF('PPJ2'!$B:$B,$B183,'PPJ2'!J:J),"")</f>
        <v>0</v>
      </c>
      <c r="J183" s="35">
        <f>+IF($G183="I",SUMIF('PPJ2'!$B:$B,$B183,'PPJ2'!K:K),"")</f>
        <v>0</v>
      </c>
      <c r="K183" s="35">
        <f>+IF($G183="I",SUMIF('PPJ2'!$B:$B,$B183,'PPJ2'!L:L),"")</f>
        <v>240</v>
      </c>
      <c r="L183" s="5">
        <f>IF($G183="I",$C183*INT(SQRT(3*VLOOKUP($A183,$AJ:AK,2,0))),"")</f>
        <v>12</v>
      </c>
      <c r="M183" s="5">
        <f>IF($G183="I",$C183*INT(SQRT(3*VLOOKUP($A183,$AJ:AL,3,0))),"")</f>
        <v>0</v>
      </c>
      <c r="N183" s="5">
        <f>IF($G183="I",$C183*INT(SQRT(3*VLOOKUP($A183,$AJ:AM,4,0))),"")</f>
        <v>0</v>
      </c>
      <c r="O183" s="5">
        <f>IF($G183="I",$C183*INT(SQRT(3*VLOOKUP($A183,$AJ:AN,5,0))),"")</f>
        <v>26</v>
      </c>
      <c r="P183" s="22">
        <f t="shared" si="59"/>
        <v>1</v>
      </c>
      <c r="Q183" s="18" t="str">
        <f t="shared" si="60"/>
        <v>taekwondo1</v>
      </c>
      <c r="R183" s="18">
        <f t="shared" si="43"/>
        <v>1</v>
      </c>
      <c r="S183" s="15">
        <f t="shared" si="44"/>
        <v>52</v>
      </c>
      <c r="T183" s="15">
        <f t="shared" si="45"/>
        <v>0</v>
      </c>
      <c r="U183" s="15">
        <f t="shared" si="46"/>
        <v>0</v>
      </c>
      <c r="V183" s="15">
        <f t="shared" si="47"/>
        <v>240</v>
      </c>
      <c r="W183" s="15">
        <f t="shared" si="48"/>
        <v>12</v>
      </c>
      <c r="X183" s="15">
        <f t="shared" si="49"/>
        <v>0</v>
      </c>
      <c r="Y183" s="15">
        <f t="shared" si="50"/>
        <v>0</v>
      </c>
      <c r="Z183" s="15">
        <f t="shared" si="51"/>
        <v>26</v>
      </c>
      <c r="AA183" s="15">
        <f>+VLOOKUP(A183,Adr!N:O,2,0)</f>
        <v>213</v>
      </c>
      <c r="AB183" s="32">
        <f>IF(G183="I",VLOOKUP(Q183,IndiPorJ2!L:U,10,FALSE),1000)</f>
        <v>1000</v>
      </c>
      <c r="AC183" s="32">
        <f>IFERROR(IF(R183&gt;0,IF(G183="K",VLOOKUP(B183,KolPorJ2!B:CE,82,FALSE),1000),1000),1000)</f>
        <v>1000</v>
      </c>
      <c r="AD183" s="32">
        <v>92.706916099773238</v>
      </c>
      <c r="AE183" s="32">
        <f t="shared" si="61"/>
        <v>92.706916099773238</v>
      </c>
      <c r="AF183" s="32">
        <f t="shared" si="62"/>
        <v>92.706916099773238</v>
      </c>
      <c r="AG183" s="162">
        <f t="shared" si="52"/>
        <v>92.706916099773238</v>
      </c>
      <c r="AJ183" s="1" t="str">
        <f t="shared" si="63"/>
        <v>taekwondo</v>
      </c>
      <c r="AK183" s="1">
        <f>+IF($A183&lt;&gt;$A182,SUMIF('PPJ2'!$A:$A,Odvetvia!$A183,'PPJ2'!I:I),"")</f>
        <v>52</v>
      </c>
      <c r="AL183" s="1">
        <f>+IF($A183&lt;&gt;$A182,SUMIF('PPJ2'!$A:$A,Odvetvia!$A183,'PPJ2'!J:J),"")</f>
        <v>0</v>
      </c>
      <c r="AM183" s="1">
        <f>+IF($A183&lt;&gt;$A182,SUMIF('PPJ2'!$A:$A,Odvetvia!$A183,'PPJ2'!K:K),"")</f>
        <v>0</v>
      </c>
      <c r="AN183" s="1">
        <f>+IF($A183&lt;&gt;$A182,SUMIF('PPJ2'!$A:$A,Odvetvia!$A183,'PPJ2'!L:L),"")</f>
        <v>240</v>
      </c>
      <c r="AO183" s="5">
        <f t="shared" si="64"/>
        <v>12</v>
      </c>
      <c r="AP183" s="5">
        <f t="shared" si="65"/>
        <v>0</v>
      </c>
      <c r="AQ183" s="5">
        <f t="shared" si="66"/>
        <v>0</v>
      </c>
      <c r="AR183" s="5">
        <f t="shared" si="67"/>
        <v>26</v>
      </c>
    </row>
    <row r="184" spans="1:44" x14ac:dyDescent="0.2">
      <c r="A184" s="224" t="str">
        <f>+zoznam!P181</f>
        <v>tanečný šport</v>
      </c>
      <c r="B184" s="224" t="str">
        <f>+zoznam!Q181</f>
        <v>tanečný šport</v>
      </c>
      <c r="C184" s="514">
        <f>+zoznam!R181</f>
        <v>0.7</v>
      </c>
      <c r="D184" s="514">
        <f>+zoznam!S181</f>
        <v>0</v>
      </c>
      <c r="E184" s="514">
        <f>+zoznam!T181</f>
        <v>0</v>
      </c>
      <c r="F184" s="514">
        <f>+zoznam!U181</f>
        <v>1</v>
      </c>
      <c r="G184" s="227" t="str">
        <f>+zoznam!V181</f>
        <v>I</v>
      </c>
      <c r="H184" s="35">
        <f>+IF($G184="I",SUMIF('PPJ2'!$B:$B,$B184,'PPJ2'!I:I),"")</f>
        <v>14</v>
      </c>
      <c r="I184" s="35">
        <f>+IF($G184="I",SUMIF('PPJ2'!$B:$B,$B184,'PPJ2'!J:J),"")</f>
        <v>8</v>
      </c>
      <c r="J184" s="35">
        <f>+IF($G184="I",SUMIF('PPJ2'!$B:$B,$B184,'PPJ2'!K:K),"")</f>
        <v>0</v>
      </c>
      <c r="K184" s="35">
        <f>+IF($G184="I",SUMIF('PPJ2'!$B:$B,$B184,'PPJ2'!L:L),"")</f>
        <v>8</v>
      </c>
      <c r="L184" s="5">
        <f>IF($G184="I",$C184*INT(SQRT(3*VLOOKUP($A184,$AJ:AK,2,0))),"")</f>
        <v>4.8999999999999995</v>
      </c>
      <c r="M184" s="5">
        <f>IF($G184="I",$C184*INT(SQRT(3*VLOOKUP($A184,$AJ:AL,3,0))),"")</f>
        <v>4.1999999999999993</v>
      </c>
      <c r="N184" s="5">
        <f>IF($G184="I",$C184*INT(SQRT(3*VLOOKUP($A184,$AJ:AM,4,0))),"")</f>
        <v>0</v>
      </c>
      <c r="O184" s="5">
        <f>IF($G184="I",$C184*INT(SQRT(3*VLOOKUP($A184,$AJ:AN,5,0))),"")</f>
        <v>3.5</v>
      </c>
      <c r="P184" s="22">
        <f t="shared" si="59"/>
        <v>1</v>
      </c>
      <c r="Q184" s="18" t="str">
        <f t="shared" si="60"/>
        <v>tanečný šport1</v>
      </c>
      <c r="R184" s="18">
        <f t="shared" si="43"/>
        <v>0.7</v>
      </c>
      <c r="S184" s="15">
        <f t="shared" si="44"/>
        <v>14</v>
      </c>
      <c r="T184" s="15">
        <f t="shared" si="45"/>
        <v>8</v>
      </c>
      <c r="U184" s="15">
        <f t="shared" si="46"/>
        <v>0</v>
      </c>
      <c r="V184" s="15">
        <f t="shared" si="47"/>
        <v>8</v>
      </c>
      <c r="W184" s="15">
        <f t="shared" si="48"/>
        <v>5</v>
      </c>
      <c r="X184" s="15">
        <f t="shared" si="49"/>
        <v>4</v>
      </c>
      <c r="Y184" s="15">
        <f t="shared" si="50"/>
        <v>0</v>
      </c>
      <c r="Z184" s="15">
        <f t="shared" si="51"/>
        <v>4</v>
      </c>
      <c r="AA184" s="15">
        <f>+VLOOKUP(A184,Adr!N:O,2,0)</f>
        <v>97</v>
      </c>
      <c r="AB184" s="32">
        <f>IF(G184="I",VLOOKUP(Q184,IndiPorJ2!L:U,10,FALSE),1000)</f>
        <v>1000</v>
      </c>
      <c r="AC184" s="32">
        <f>IFERROR(IF(R184&gt;0,IF(G184="K",VLOOKUP(B184,KolPorJ2!B:CE,82,FALSE),1000),1000),1000)</f>
        <v>1000</v>
      </c>
      <c r="AD184" s="32">
        <v>77.147766323024044</v>
      </c>
      <c r="AE184" s="32">
        <f t="shared" si="61"/>
        <v>77.147766323024044</v>
      </c>
      <c r="AF184" s="32">
        <f t="shared" si="62"/>
        <v>54.003436426116828</v>
      </c>
      <c r="AG184" s="162">
        <f t="shared" si="52"/>
        <v>82.26116838487971</v>
      </c>
      <c r="AJ184" s="1" t="str">
        <f t="shared" si="63"/>
        <v>tanečný šport</v>
      </c>
      <c r="AK184" s="1">
        <f>+IF($A184&lt;&gt;$A183,SUMIF('PPJ2'!$A:$A,Odvetvia!$A184,'PPJ2'!I:I),"")</f>
        <v>20</v>
      </c>
      <c r="AL184" s="1">
        <f>+IF($A184&lt;&gt;$A183,SUMIF('PPJ2'!$A:$A,Odvetvia!$A184,'PPJ2'!J:J),"")</f>
        <v>14</v>
      </c>
      <c r="AM184" s="1">
        <f>+IF($A184&lt;&gt;$A183,SUMIF('PPJ2'!$A:$A,Odvetvia!$A184,'PPJ2'!K:K),"")</f>
        <v>0</v>
      </c>
      <c r="AN184" s="1">
        <f>+IF($A184&lt;&gt;$A183,SUMIF('PPJ2'!$A:$A,Odvetvia!$A184,'PPJ2'!L:L),"")</f>
        <v>11</v>
      </c>
      <c r="AO184" s="5">
        <f t="shared" si="64"/>
        <v>7</v>
      </c>
      <c r="AP184" s="5">
        <f t="shared" si="65"/>
        <v>6</v>
      </c>
      <c r="AQ184" s="5">
        <f t="shared" si="66"/>
        <v>0</v>
      </c>
      <c r="AR184" s="5">
        <f t="shared" si="67"/>
        <v>5</v>
      </c>
    </row>
    <row r="185" spans="1:44" x14ac:dyDescent="0.2">
      <c r="A185" s="224" t="str">
        <f>+zoznam!P182</f>
        <v>tanečný šport</v>
      </c>
      <c r="B185" s="224" t="str">
        <f>+zoznam!Q182</f>
        <v>akrobatický rokenrol</v>
      </c>
      <c r="C185" s="514">
        <f>+zoznam!R182</f>
        <v>0.1</v>
      </c>
      <c r="D185" s="514">
        <f>+zoznam!S182</f>
        <v>0</v>
      </c>
      <c r="E185" s="514">
        <f>+zoznam!T182</f>
        <v>0.2</v>
      </c>
      <c r="F185" s="514">
        <f>+zoznam!U182</f>
        <v>0.8</v>
      </c>
      <c r="G185" s="227" t="str">
        <f>+zoznam!V182</f>
        <v>I</v>
      </c>
      <c r="H185" s="35">
        <f>+IF($G185="I",SUMIF('PPJ2'!$B:$B,$B185,'PPJ2'!I:I),"")</f>
        <v>0</v>
      </c>
      <c r="I185" s="35">
        <f>+IF($G185="I",SUMIF('PPJ2'!$B:$B,$B185,'PPJ2'!J:J),"")</f>
        <v>0</v>
      </c>
      <c r="J185" s="35">
        <f>+IF($G185="I",SUMIF('PPJ2'!$B:$B,$B185,'PPJ2'!K:K),"")</f>
        <v>0</v>
      </c>
      <c r="K185" s="35">
        <f>+IF($G185="I",SUMIF('PPJ2'!$B:$B,$B185,'PPJ2'!L:L),"")</f>
        <v>0</v>
      </c>
      <c r="L185" s="5">
        <f>IF($G185="I",$C185*INT(SQRT(3*VLOOKUP($A185,$AJ:AK,2,0))),"")</f>
        <v>0.70000000000000007</v>
      </c>
      <c r="M185" s="5">
        <f>IF($G185="I",$C185*INT(SQRT(3*VLOOKUP($A185,$AJ:AL,3,0))),"")</f>
        <v>0.60000000000000009</v>
      </c>
      <c r="N185" s="5">
        <f>IF($G185="I",$C185*INT(SQRT(3*VLOOKUP($A185,$AJ:AM,4,0))),"")</f>
        <v>0</v>
      </c>
      <c r="O185" s="5">
        <f>IF($G185="I",$C185*INT(SQRT(3*VLOOKUP($A185,$AJ:AN,5,0))),"")</f>
        <v>0.5</v>
      </c>
      <c r="P185" s="22">
        <f t="shared" si="59"/>
        <v>2</v>
      </c>
      <c r="Q185" s="18" t="str">
        <f t="shared" si="60"/>
        <v>tanečný šport2</v>
      </c>
      <c r="R185" s="18">
        <f t="shared" si="43"/>
        <v>0.1</v>
      </c>
      <c r="S185" s="15">
        <f t="shared" si="44"/>
        <v>0</v>
      </c>
      <c r="T185" s="15">
        <f t="shared" si="45"/>
        <v>0</v>
      </c>
      <c r="U185" s="15">
        <f t="shared" si="46"/>
        <v>0</v>
      </c>
      <c r="V185" s="15">
        <f t="shared" si="47"/>
        <v>0</v>
      </c>
      <c r="W185" s="15">
        <f t="shared" si="48"/>
        <v>1</v>
      </c>
      <c r="X185" s="15">
        <f t="shared" si="49"/>
        <v>1</v>
      </c>
      <c r="Y185" s="15">
        <f t="shared" si="50"/>
        <v>0</v>
      </c>
      <c r="Z185" s="15">
        <f t="shared" si="51"/>
        <v>1</v>
      </c>
      <c r="AA185" s="15">
        <f>+VLOOKUP(A185,Adr!N:O,2,0)</f>
        <v>97</v>
      </c>
      <c r="AB185" s="32">
        <f>IF(G185="I",VLOOKUP(Q185,IndiPorJ2!L:U,10,FALSE),1000)</f>
        <v>1000</v>
      </c>
      <c r="AC185" s="32">
        <f>IFERROR(IF(R185&gt;0,IF(G185="K",VLOOKUP(B185,KolPorJ2!B:CE,82,FALSE),1000),1000),1000)</f>
        <v>1000</v>
      </c>
      <c r="AD185" s="32">
        <v>99.278350515463927</v>
      </c>
      <c r="AE185" s="32">
        <f t="shared" si="61"/>
        <v>99.278350515463927</v>
      </c>
      <c r="AF185" s="32">
        <f t="shared" si="62"/>
        <v>9.9278350515463938</v>
      </c>
      <c r="AG185" s="162" t="str">
        <f t="shared" si="52"/>
        <v/>
      </c>
      <c r="AJ185" s="1" t="str">
        <f t="shared" si="63"/>
        <v>tanečný šport</v>
      </c>
      <c r="AK185" s="1" t="str">
        <f>+IF($A185&lt;&gt;$A184,SUMIF('PPJ2'!$A:$A,Odvetvia!$A185,'PPJ2'!I:I),"")</f>
        <v/>
      </c>
      <c r="AL185" s="1" t="str">
        <f>+IF($A185&lt;&gt;$A184,SUMIF('PPJ2'!$A:$A,Odvetvia!$A185,'PPJ2'!J:J),"")</f>
        <v/>
      </c>
      <c r="AM185" s="1" t="str">
        <f>+IF($A185&lt;&gt;$A184,SUMIF('PPJ2'!$A:$A,Odvetvia!$A185,'PPJ2'!K:K),"")</f>
        <v/>
      </c>
      <c r="AN185" s="1" t="str">
        <f>+IF($A185&lt;&gt;$A184,SUMIF('PPJ2'!$A:$A,Odvetvia!$A185,'PPJ2'!L:L),"")</f>
        <v/>
      </c>
      <c r="AO185" s="5" t="str">
        <f t="shared" si="64"/>
        <v/>
      </c>
      <c r="AP185" s="5" t="str">
        <f t="shared" si="65"/>
        <v/>
      </c>
      <c r="AQ185" s="5" t="str">
        <f t="shared" si="66"/>
        <v/>
      </c>
      <c r="AR185" s="5" t="str">
        <f t="shared" si="67"/>
        <v/>
      </c>
    </row>
    <row r="186" spans="1:44" x14ac:dyDescent="0.2">
      <c r="A186" s="224" t="str">
        <f>+zoznam!P183</f>
        <v>tanečný šport</v>
      </c>
      <c r="B186" s="224" t="str">
        <f>+zoznam!Q183</f>
        <v>breaking</v>
      </c>
      <c r="C186" s="514">
        <f>+zoznam!R183</f>
        <v>0.1</v>
      </c>
      <c r="D186" s="514">
        <f>+zoznam!S183</f>
        <v>0.8</v>
      </c>
      <c r="E186" s="514">
        <f>+zoznam!T183</f>
        <v>0.2</v>
      </c>
      <c r="F186" s="514">
        <f>+zoznam!U183</f>
        <v>0</v>
      </c>
      <c r="G186" s="227" t="str">
        <f>+zoznam!V183</f>
        <v>I</v>
      </c>
      <c r="H186" s="35">
        <f>+IF($G186="I",SUMIF('PPJ2'!$B:$B,$B186,'PPJ2'!I:I),"")</f>
        <v>0</v>
      </c>
      <c r="I186" s="35">
        <f>+IF($G186="I",SUMIF('PPJ2'!$B:$B,$B186,'PPJ2'!J:J),"")</f>
        <v>0</v>
      </c>
      <c r="J186" s="35">
        <f>+IF($G186="I",SUMIF('PPJ2'!$B:$B,$B186,'PPJ2'!K:K),"")</f>
        <v>0</v>
      </c>
      <c r="K186" s="35">
        <f>+IF($G186="I",SUMIF('PPJ2'!$B:$B,$B186,'PPJ2'!L:L),"")</f>
        <v>0</v>
      </c>
      <c r="L186" s="5">
        <f>IF($G186="I",$C186*INT(SQRT(3*VLOOKUP($A186,$AJ:AK,2,0))),"")</f>
        <v>0.70000000000000007</v>
      </c>
      <c r="M186" s="5">
        <f>IF($G186="I",$C186*INT(SQRT(3*VLOOKUP($A186,$AJ:AL,3,0))),"")</f>
        <v>0.60000000000000009</v>
      </c>
      <c r="N186" s="5">
        <f>IF($G186="I",$C186*INT(SQRT(3*VLOOKUP($A186,$AJ:AM,4,0))),"")</f>
        <v>0</v>
      </c>
      <c r="O186" s="5">
        <f>IF($G186="I",$C186*INT(SQRT(3*VLOOKUP($A186,$AJ:AN,5,0))),"")</f>
        <v>0.5</v>
      </c>
      <c r="P186" s="22">
        <f t="shared" si="59"/>
        <v>3</v>
      </c>
      <c r="Q186" s="18" t="str">
        <f t="shared" si="60"/>
        <v>tanečný šport3</v>
      </c>
      <c r="R186" s="18">
        <f t="shared" si="43"/>
        <v>0.1</v>
      </c>
      <c r="S186" s="15">
        <f t="shared" si="44"/>
        <v>0</v>
      </c>
      <c r="T186" s="15">
        <f t="shared" si="45"/>
        <v>0</v>
      </c>
      <c r="U186" s="15">
        <f t="shared" si="46"/>
        <v>0</v>
      </c>
      <c r="V186" s="15">
        <f t="shared" si="47"/>
        <v>0</v>
      </c>
      <c r="W186" s="15">
        <f t="shared" si="48"/>
        <v>1</v>
      </c>
      <c r="X186" s="15">
        <f t="shared" si="49"/>
        <v>1</v>
      </c>
      <c r="Y186" s="15">
        <f t="shared" si="50"/>
        <v>0</v>
      </c>
      <c r="Z186" s="15">
        <f t="shared" si="51"/>
        <v>1</v>
      </c>
      <c r="AA186" s="15">
        <f>+VLOOKUP(A186,Adr!N:O,2,0)</f>
        <v>97</v>
      </c>
      <c r="AB186" s="32">
        <f>IF(G186="I",VLOOKUP(Q186,IndiPorJ2!L:U,10,FALSE),1000)</f>
        <v>1000</v>
      </c>
      <c r="AC186" s="32">
        <f>IFERROR(IF(R186&gt;0,IF(G186="K",VLOOKUP(B186,KolPorJ2!B:CE,82,FALSE),1000),1000),1000)</f>
        <v>1000</v>
      </c>
      <c r="AD186" s="32">
        <v>100</v>
      </c>
      <c r="AE186" s="32">
        <f t="shared" si="61"/>
        <v>100</v>
      </c>
      <c r="AF186" s="32">
        <f t="shared" si="62"/>
        <v>10</v>
      </c>
      <c r="AG186" s="162" t="str">
        <f t="shared" si="52"/>
        <v/>
      </c>
      <c r="AJ186" s="1" t="str">
        <f t="shared" si="63"/>
        <v>tanečný šport</v>
      </c>
      <c r="AK186" s="1" t="str">
        <f>+IF($A186&lt;&gt;$A185,SUMIF('PPJ2'!$A:$A,Odvetvia!$A186,'PPJ2'!I:I),"")</f>
        <v/>
      </c>
      <c r="AL186" s="1" t="str">
        <f>+IF($A186&lt;&gt;$A185,SUMIF('PPJ2'!$A:$A,Odvetvia!$A186,'PPJ2'!J:J),"")</f>
        <v/>
      </c>
      <c r="AM186" s="1" t="str">
        <f>+IF($A186&lt;&gt;$A185,SUMIF('PPJ2'!$A:$A,Odvetvia!$A186,'PPJ2'!K:K),"")</f>
        <v/>
      </c>
      <c r="AN186" s="1" t="str">
        <f>+IF($A186&lt;&gt;$A185,SUMIF('PPJ2'!$A:$A,Odvetvia!$A186,'PPJ2'!L:L),"")</f>
        <v/>
      </c>
      <c r="AO186" s="5" t="str">
        <f t="shared" si="64"/>
        <v/>
      </c>
      <c r="AP186" s="5" t="str">
        <f t="shared" si="65"/>
        <v/>
      </c>
      <c r="AQ186" s="5" t="str">
        <f t="shared" si="66"/>
        <v/>
      </c>
      <c r="AR186" s="5" t="str">
        <f t="shared" si="67"/>
        <v/>
      </c>
    </row>
    <row r="187" spans="1:44" x14ac:dyDescent="0.2">
      <c r="A187" s="224" t="str">
        <f>+zoznam!P184</f>
        <v>tanečný šport</v>
      </c>
      <c r="B187" s="224" t="str">
        <f>+zoznam!Q184</f>
        <v>trendové tance</v>
      </c>
      <c r="C187" s="514">
        <f>+zoznam!R184</f>
        <v>0.1</v>
      </c>
      <c r="D187" s="514">
        <f>+zoznam!S184</f>
        <v>0.2</v>
      </c>
      <c r="E187" s="514">
        <f>+zoznam!T184</f>
        <v>0.2</v>
      </c>
      <c r="F187" s="514">
        <f>+zoznam!U184</f>
        <v>0.6</v>
      </c>
      <c r="G187" s="227" t="str">
        <f>+zoznam!V184</f>
        <v>I</v>
      </c>
      <c r="H187" s="35">
        <f>+IF($G187="I",SUMIF('PPJ2'!$B:$B,$B187,'PPJ2'!I:I),"")</f>
        <v>6</v>
      </c>
      <c r="I187" s="35">
        <f>+IF($G187="I",SUMIF('PPJ2'!$B:$B,$B187,'PPJ2'!J:J),"")</f>
        <v>6</v>
      </c>
      <c r="J187" s="35">
        <f>+IF($G187="I",SUMIF('PPJ2'!$B:$B,$B187,'PPJ2'!K:K),"")</f>
        <v>0</v>
      </c>
      <c r="K187" s="35">
        <f>+IF($G187="I",SUMIF('PPJ2'!$B:$B,$B187,'PPJ2'!L:L),"")</f>
        <v>3</v>
      </c>
      <c r="L187" s="5">
        <f>IF($G187="I",$C187*INT(SQRT(3*VLOOKUP($A187,$AJ:AK,2,0))),"")</f>
        <v>0.70000000000000007</v>
      </c>
      <c r="M187" s="5">
        <f>IF($G187="I",$C187*INT(SQRT(3*VLOOKUP($A187,$AJ:AL,3,0))),"")</f>
        <v>0.60000000000000009</v>
      </c>
      <c r="N187" s="5">
        <f>IF($G187="I",$C187*INT(SQRT(3*VLOOKUP($A187,$AJ:AM,4,0))),"")</f>
        <v>0</v>
      </c>
      <c r="O187" s="5">
        <f>IF($G187="I",$C187*INT(SQRT(3*VLOOKUP($A187,$AJ:AN,5,0))),"")</f>
        <v>0.5</v>
      </c>
      <c r="P187" s="22">
        <f t="shared" si="59"/>
        <v>4</v>
      </c>
      <c r="Q187" s="18" t="str">
        <f t="shared" si="60"/>
        <v>tanečný šport4</v>
      </c>
      <c r="R187" s="18">
        <f t="shared" si="43"/>
        <v>0.1</v>
      </c>
      <c r="S187" s="15">
        <f t="shared" si="44"/>
        <v>6</v>
      </c>
      <c r="T187" s="15">
        <f t="shared" si="45"/>
        <v>6</v>
      </c>
      <c r="U187" s="15">
        <f t="shared" si="46"/>
        <v>0</v>
      </c>
      <c r="V187" s="15">
        <f t="shared" si="47"/>
        <v>3</v>
      </c>
      <c r="W187" s="15">
        <f t="shared" si="48"/>
        <v>1</v>
      </c>
      <c r="X187" s="15">
        <f t="shared" si="49"/>
        <v>1</v>
      </c>
      <c r="Y187" s="15">
        <f t="shared" si="50"/>
        <v>0</v>
      </c>
      <c r="Z187" s="15">
        <f t="shared" si="51"/>
        <v>1</v>
      </c>
      <c r="AA187" s="15">
        <f>+VLOOKUP(A187,Adr!N:O,2,0)</f>
        <v>97</v>
      </c>
      <c r="AB187" s="32">
        <f>IF(G187="I",VLOOKUP(Q187,IndiPorJ2!L:U,10,FALSE),1000)</f>
        <v>1000</v>
      </c>
      <c r="AC187" s="32">
        <f>IFERROR(IF(R187&gt;0,IF(G187="K",VLOOKUP(B187,KolPorJ2!B:CE,82,FALSE),1000),1000),1000)</f>
        <v>1000</v>
      </c>
      <c r="AD187" s="32">
        <v>83.298969072164937</v>
      </c>
      <c r="AE187" s="32">
        <f t="shared" si="61"/>
        <v>83.298969072164937</v>
      </c>
      <c r="AF187" s="32">
        <f t="shared" si="62"/>
        <v>8.3298969072164937</v>
      </c>
      <c r="AG187" s="162" t="str">
        <f t="shared" si="52"/>
        <v/>
      </c>
      <c r="AJ187" s="1" t="str">
        <f t="shared" si="63"/>
        <v>tanečný šport</v>
      </c>
      <c r="AK187" s="1" t="str">
        <f>+IF($A187&lt;&gt;$A186,SUMIF('PPJ2'!$A:$A,Odvetvia!$A187,'PPJ2'!I:I),"")</f>
        <v/>
      </c>
      <c r="AL187" s="1" t="str">
        <f>+IF($A187&lt;&gt;$A186,SUMIF('PPJ2'!$A:$A,Odvetvia!$A187,'PPJ2'!J:J),"")</f>
        <v/>
      </c>
      <c r="AM187" s="1" t="str">
        <f>+IF($A187&lt;&gt;$A186,SUMIF('PPJ2'!$A:$A,Odvetvia!$A187,'PPJ2'!K:K),"")</f>
        <v/>
      </c>
      <c r="AN187" s="1" t="str">
        <f>+IF($A187&lt;&gt;$A186,SUMIF('PPJ2'!$A:$A,Odvetvia!$A187,'PPJ2'!L:L),"")</f>
        <v/>
      </c>
      <c r="AO187" s="5" t="str">
        <f t="shared" si="64"/>
        <v/>
      </c>
      <c r="AP187" s="5" t="str">
        <f t="shared" si="65"/>
        <v/>
      </c>
      <c r="AQ187" s="5" t="str">
        <f t="shared" si="66"/>
        <v/>
      </c>
      <c r="AR187" s="5" t="str">
        <f t="shared" si="67"/>
        <v/>
      </c>
    </row>
    <row r="188" spans="1:44" x14ac:dyDescent="0.2">
      <c r="A188" s="224" t="str">
        <f>+zoznam!P185</f>
        <v>tenis</v>
      </c>
      <c r="B188" s="224" t="str">
        <f>+zoznam!Q185</f>
        <v>tenis</v>
      </c>
      <c r="C188" s="514">
        <f>+zoznam!R185</f>
        <v>1</v>
      </c>
      <c r="D188" s="514">
        <f>+zoznam!S185</f>
        <v>0.5</v>
      </c>
      <c r="E188" s="514">
        <f>+zoznam!T185</f>
        <v>0.5</v>
      </c>
      <c r="F188" s="514">
        <f>+zoznam!U185</f>
        <v>0</v>
      </c>
      <c r="G188" s="227" t="str">
        <f>+zoznam!V185</f>
        <v>I</v>
      </c>
      <c r="H188" s="35">
        <f>+IF($G188="I",SUMIF('PPJ2'!$B:$B,$B188,'PPJ2'!I:I),"")</f>
        <v>0</v>
      </c>
      <c r="I188" s="35">
        <f>+IF($G188="I",SUMIF('PPJ2'!$B:$B,$B188,'PPJ2'!J:J),"")</f>
        <v>0</v>
      </c>
      <c r="J188" s="35">
        <f>+IF($G188="I",SUMIF('PPJ2'!$B:$B,$B188,'PPJ2'!K:K),"")</f>
        <v>0</v>
      </c>
      <c r="K188" s="35">
        <f>+IF($G188="I",SUMIF('PPJ2'!$B:$B,$B188,'PPJ2'!L:L),"")</f>
        <v>0</v>
      </c>
      <c r="L188" s="5">
        <f>IF($G188="I",$C188*INT(SQRT(3*VLOOKUP($A188,$AJ:AK,2,0))),"")</f>
        <v>0</v>
      </c>
      <c r="M188" s="5">
        <f>IF($G188="I",$C188*INT(SQRT(3*VLOOKUP($A188,$AJ:AL,3,0))),"")</f>
        <v>0</v>
      </c>
      <c r="N188" s="5">
        <f>IF($G188="I",$C188*INT(SQRT(3*VLOOKUP($A188,$AJ:AM,4,0))),"")</f>
        <v>0</v>
      </c>
      <c r="O188" s="5">
        <f>IF($G188="I",$C188*INT(SQRT(3*VLOOKUP($A188,$AJ:AN,5,0))),"")</f>
        <v>0</v>
      </c>
      <c r="P188" s="22">
        <f t="shared" si="59"/>
        <v>1</v>
      </c>
      <c r="Q188" s="18" t="str">
        <f t="shared" si="60"/>
        <v>tenis1</v>
      </c>
      <c r="R188" s="18">
        <f t="shared" si="43"/>
        <v>1</v>
      </c>
      <c r="S188" s="15">
        <f t="shared" si="44"/>
        <v>0</v>
      </c>
      <c r="T188" s="15">
        <f t="shared" si="45"/>
        <v>0</v>
      </c>
      <c r="U188" s="15">
        <f t="shared" si="46"/>
        <v>0</v>
      </c>
      <c r="V188" s="15">
        <f t="shared" si="47"/>
        <v>0</v>
      </c>
      <c r="W188" s="15">
        <f t="shared" si="48"/>
        <v>0</v>
      </c>
      <c r="X188" s="15">
        <f t="shared" si="49"/>
        <v>0</v>
      </c>
      <c r="Y188" s="15">
        <f t="shared" si="50"/>
        <v>0</v>
      </c>
      <c r="Z188" s="15">
        <f t="shared" si="51"/>
        <v>0</v>
      </c>
      <c r="AA188" s="15">
        <f>+VLOOKUP(A188,Adr!N:O,2,0)</f>
        <v>213</v>
      </c>
      <c r="AB188" s="32">
        <f>IF(G188="I",VLOOKUP(Q188,IndiPorJ2!L:U,10,FALSE),1000)</f>
        <v>1000</v>
      </c>
      <c r="AC188" s="32">
        <f>IFERROR(IF(R188&gt;0,IF(G188="K",VLOOKUP(B188,KolPorJ2!B:CE,82,FALSE),1000),1000),1000)</f>
        <v>1000</v>
      </c>
      <c r="AD188" s="32">
        <v>92.156462585034021</v>
      </c>
      <c r="AE188" s="32">
        <f t="shared" si="61"/>
        <v>92.156462585034021</v>
      </c>
      <c r="AF188" s="32">
        <f t="shared" si="62"/>
        <v>92.156462585034021</v>
      </c>
      <c r="AG188" s="162">
        <f t="shared" si="52"/>
        <v>92.156462585034021</v>
      </c>
      <c r="AJ188" s="1" t="str">
        <f t="shared" si="63"/>
        <v>tenis</v>
      </c>
      <c r="AK188" s="1">
        <f>+IF($A188&lt;&gt;$A187,SUMIF('PPJ2'!$A:$A,Odvetvia!$A188,'PPJ2'!I:I),"")</f>
        <v>0</v>
      </c>
      <c r="AL188" s="1">
        <f>+IF($A188&lt;&gt;$A187,SUMIF('PPJ2'!$A:$A,Odvetvia!$A188,'PPJ2'!J:J),"")</f>
        <v>0</v>
      </c>
      <c r="AM188" s="1">
        <f>+IF($A188&lt;&gt;$A187,SUMIF('PPJ2'!$A:$A,Odvetvia!$A188,'PPJ2'!K:K),"")</f>
        <v>0</v>
      </c>
      <c r="AN188" s="1">
        <f>+IF($A188&lt;&gt;$A187,SUMIF('PPJ2'!$A:$A,Odvetvia!$A188,'PPJ2'!L:L),"")</f>
        <v>0</v>
      </c>
      <c r="AO188" s="5">
        <f t="shared" si="64"/>
        <v>0</v>
      </c>
      <c r="AP188" s="5">
        <f t="shared" si="65"/>
        <v>0</v>
      </c>
      <c r="AQ188" s="5">
        <f t="shared" si="66"/>
        <v>0</v>
      </c>
      <c r="AR188" s="5">
        <f t="shared" si="67"/>
        <v>0</v>
      </c>
    </row>
    <row r="189" spans="1:44" x14ac:dyDescent="0.2">
      <c r="A189" s="224" t="str">
        <f>+zoznam!P186</f>
        <v>teqball</v>
      </c>
      <c r="B189" s="224" t="str">
        <f>+zoznam!Q186</f>
        <v>teqball</v>
      </c>
      <c r="C189" s="514">
        <f>+zoznam!R186</f>
        <v>1</v>
      </c>
      <c r="D189" s="514">
        <f>+zoznam!S186</f>
        <v>0.6</v>
      </c>
      <c r="E189" s="514">
        <f>+zoznam!T186</f>
        <v>0.4</v>
      </c>
      <c r="F189" s="514">
        <f>+zoznam!U186</f>
        <v>0</v>
      </c>
      <c r="G189" s="227" t="str">
        <f>+zoznam!V186</f>
        <v>I</v>
      </c>
      <c r="H189" s="35">
        <f>+IF($G189="I",SUMIF('PPJ2'!$B:$B,$B189,'PPJ2'!I:I),"")</f>
        <v>0</v>
      </c>
      <c r="I189" s="35">
        <f>+IF($G189="I",SUMIF('PPJ2'!$B:$B,$B189,'PPJ2'!J:J),"")</f>
        <v>0</v>
      </c>
      <c r="J189" s="35">
        <f>+IF($G189="I",SUMIF('PPJ2'!$B:$B,$B189,'PPJ2'!K:K),"")</f>
        <v>0</v>
      </c>
      <c r="K189" s="35">
        <f>+IF($G189="I",SUMIF('PPJ2'!$B:$B,$B189,'PPJ2'!L:L),"")</f>
        <v>0</v>
      </c>
      <c r="L189" s="5">
        <f>IF($G189="I",$C189*INT(SQRT(3*VLOOKUP($A189,$AJ:AK,2,0))),"")</f>
        <v>0</v>
      </c>
      <c r="M189" s="5">
        <f>IF($G189="I",$C189*INT(SQRT(3*VLOOKUP($A189,$AJ:AL,3,0))),"")</f>
        <v>0</v>
      </c>
      <c r="N189" s="5">
        <f>IF($G189="I",$C189*INT(SQRT(3*VLOOKUP($A189,$AJ:AM,4,0))),"")</f>
        <v>0</v>
      </c>
      <c r="O189" s="5">
        <f>IF($G189="I",$C189*INT(SQRT(3*VLOOKUP($A189,$AJ:AN,5,0))),"")</f>
        <v>0</v>
      </c>
      <c r="P189" s="22">
        <f t="shared" si="59"/>
        <v>1</v>
      </c>
      <c r="Q189" s="18" t="str">
        <f t="shared" si="60"/>
        <v>teqball1</v>
      </c>
      <c r="R189" s="18">
        <f t="shared" si="43"/>
        <v>1</v>
      </c>
      <c r="S189" s="15">
        <f t="shared" si="44"/>
        <v>0</v>
      </c>
      <c r="T189" s="15">
        <f t="shared" si="45"/>
        <v>0</v>
      </c>
      <c r="U189" s="15">
        <f t="shared" si="46"/>
        <v>0</v>
      </c>
      <c r="V189" s="15">
        <f t="shared" si="47"/>
        <v>0</v>
      </c>
      <c r="W189" s="15">
        <f t="shared" si="48"/>
        <v>0</v>
      </c>
      <c r="X189" s="15">
        <f t="shared" si="49"/>
        <v>0</v>
      </c>
      <c r="Y189" s="15">
        <f t="shared" si="50"/>
        <v>0</v>
      </c>
      <c r="Z189" s="15">
        <f t="shared" si="51"/>
        <v>0</v>
      </c>
      <c r="AA189" s="15">
        <f>+VLOOKUP(A189,Adr!N:O,2,0)</f>
        <v>135</v>
      </c>
      <c r="AB189" s="32">
        <f>IF(G189="I",VLOOKUP(Q189,IndiPorJ2!L:U,10,FALSE),1000)</f>
        <v>1000</v>
      </c>
      <c r="AC189" s="32">
        <f>IFERROR(IF(R189&gt;0,IF(G189="K",VLOOKUP(B189,KolPorJ2!B:CE,82,FALSE),1000),1000),1000)</f>
        <v>1000</v>
      </c>
      <c r="AD189" s="32">
        <v>100</v>
      </c>
      <c r="AE189" s="32">
        <f t="shared" si="61"/>
        <v>100</v>
      </c>
      <c r="AF189" s="32">
        <f t="shared" si="62"/>
        <v>100</v>
      </c>
      <c r="AG189" s="162">
        <f t="shared" si="52"/>
        <v>100</v>
      </c>
      <c r="AJ189" s="1" t="str">
        <f t="shared" si="63"/>
        <v>teqball</v>
      </c>
      <c r="AK189" s="1">
        <f>+IF($A189&lt;&gt;$A188,SUMIF('PPJ2'!$A:$A,Odvetvia!$A189,'PPJ2'!I:I),"")</f>
        <v>0</v>
      </c>
      <c r="AL189" s="1">
        <f>+IF($A189&lt;&gt;$A188,SUMIF('PPJ2'!$A:$A,Odvetvia!$A189,'PPJ2'!J:J),"")</f>
        <v>0</v>
      </c>
      <c r="AM189" s="1">
        <f>+IF($A189&lt;&gt;$A188,SUMIF('PPJ2'!$A:$A,Odvetvia!$A189,'PPJ2'!K:K),"")</f>
        <v>0</v>
      </c>
      <c r="AN189" s="1">
        <f>+IF($A189&lt;&gt;$A188,SUMIF('PPJ2'!$A:$A,Odvetvia!$A189,'PPJ2'!L:L),"")</f>
        <v>0</v>
      </c>
      <c r="AO189" s="5">
        <f t="shared" si="64"/>
        <v>0</v>
      </c>
      <c r="AP189" s="5">
        <f t="shared" si="65"/>
        <v>0</v>
      </c>
      <c r="AQ189" s="5">
        <f t="shared" si="66"/>
        <v>0</v>
      </c>
      <c r="AR189" s="5">
        <f t="shared" si="67"/>
        <v>0</v>
      </c>
    </row>
    <row r="190" spans="1:44" x14ac:dyDescent="0.2">
      <c r="A190" s="224" t="str">
        <f>+zoznam!P187</f>
        <v>thajský box</v>
      </c>
      <c r="B190" s="224" t="str">
        <f>+zoznam!Q187</f>
        <v>thajský box</v>
      </c>
      <c r="C190" s="514">
        <f>+zoznam!R187</f>
        <v>1</v>
      </c>
      <c r="D190" s="514">
        <f>+zoznam!S187</f>
        <v>0.5</v>
      </c>
      <c r="E190" s="514">
        <f>+zoznam!T187</f>
        <v>0.5</v>
      </c>
      <c r="F190" s="514">
        <f>+zoznam!U187</f>
        <v>0</v>
      </c>
      <c r="G190" s="227" t="str">
        <f>+zoznam!V187</f>
        <v>I</v>
      </c>
      <c r="H190" s="35">
        <f>+IF($G190="I",SUMIF('PPJ2'!$B:$B,$B190,'PPJ2'!I:I),"")</f>
        <v>22</v>
      </c>
      <c r="I190" s="35">
        <f>+IF($G190="I",SUMIF('PPJ2'!$B:$B,$B190,'PPJ2'!J:J),"")</f>
        <v>22</v>
      </c>
      <c r="J190" s="35">
        <f>+IF($G190="I",SUMIF('PPJ2'!$B:$B,$B190,'PPJ2'!K:K),"")</f>
        <v>0</v>
      </c>
      <c r="K190" s="35">
        <f>+IF($G190="I",SUMIF('PPJ2'!$B:$B,$B190,'PPJ2'!L:L),"")</f>
        <v>64</v>
      </c>
      <c r="L190" s="5">
        <f>IF($G190="I",$C190*INT(SQRT(3*VLOOKUP($A190,$AJ:AK,2,0))),"")</f>
        <v>8</v>
      </c>
      <c r="M190" s="5">
        <f>IF($G190="I",$C190*INT(SQRT(3*VLOOKUP($A190,$AJ:AL,3,0))),"")</f>
        <v>8</v>
      </c>
      <c r="N190" s="5">
        <f>IF($G190="I",$C190*INT(SQRT(3*VLOOKUP($A190,$AJ:AM,4,0))),"")</f>
        <v>0</v>
      </c>
      <c r="O190" s="5">
        <f>IF($G190="I",$C190*INT(SQRT(3*VLOOKUP($A190,$AJ:AN,5,0))),"")</f>
        <v>13</v>
      </c>
      <c r="P190" s="22">
        <f t="shared" si="59"/>
        <v>1</v>
      </c>
      <c r="Q190" s="18" t="str">
        <f t="shared" si="60"/>
        <v>thajský box1</v>
      </c>
      <c r="R190" s="18">
        <f t="shared" si="43"/>
        <v>1</v>
      </c>
      <c r="S190" s="15">
        <f t="shared" si="44"/>
        <v>22</v>
      </c>
      <c r="T190" s="15">
        <f t="shared" si="45"/>
        <v>22</v>
      </c>
      <c r="U190" s="15">
        <f t="shared" si="46"/>
        <v>0</v>
      </c>
      <c r="V190" s="15">
        <f t="shared" si="47"/>
        <v>64</v>
      </c>
      <c r="W190" s="15">
        <f t="shared" si="48"/>
        <v>8</v>
      </c>
      <c r="X190" s="15">
        <f t="shared" si="49"/>
        <v>8</v>
      </c>
      <c r="Y190" s="15">
        <f t="shared" si="50"/>
        <v>0</v>
      </c>
      <c r="Z190" s="15">
        <f t="shared" si="51"/>
        <v>13</v>
      </c>
      <c r="AA190" s="15">
        <f>+VLOOKUP(A190,Adr!N:O,2,0)</f>
        <v>144</v>
      </c>
      <c r="AB190" s="32">
        <f>IF(G190="I",VLOOKUP(Q190,IndiPorJ2!L:U,10,FALSE),1000)</f>
        <v>1000</v>
      </c>
      <c r="AC190" s="32">
        <f>IFERROR(IF(R190&gt;0,IF(G190="K",VLOOKUP(B190,KolPorJ2!B:CE,82,FALSE),1000),1000),1000)</f>
        <v>1000</v>
      </c>
      <c r="AD190" s="32">
        <v>99.457364341085281</v>
      </c>
      <c r="AE190" s="32">
        <f t="shared" si="61"/>
        <v>99.457364341085281</v>
      </c>
      <c r="AF190" s="32">
        <f t="shared" si="62"/>
        <v>99.457364341085281</v>
      </c>
      <c r="AG190" s="162">
        <f t="shared" si="52"/>
        <v>99.457364341085281</v>
      </c>
      <c r="AJ190" s="1" t="str">
        <f t="shared" si="63"/>
        <v>thajský box</v>
      </c>
      <c r="AK190" s="1">
        <f>+IF($A190&lt;&gt;$A189,SUMIF('PPJ2'!$A:$A,Odvetvia!$A190,'PPJ2'!I:I),"")</f>
        <v>22</v>
      </c>
      <c r="AL190" s="1">
        <f>+IF($A190&lt;&gt;$A189,SUMIF('PPJ2'!$A:$A,Odvetvia!$A190,'PPJ2'!J:J),"")</f>
        <v>22</v>
      </c>
      <c r="AM190" s="1">
        <f>+IF($A190&lt;&gt;$A189,SUMIF('PPJ2'!$A:$A,Odvetvia!$A190,'PPJ2'!K:K),"")</f>
        <v>0</v>
      </c>
      <c r="AN190" s="1">
        <f>+IF($A190&lt;&gt;$A189,SUMIF('PPJ2'!$A:$A,Odvetvia!$A190,'PPJ2'!L:L),"")</f>
        <v>64</v>
      </c>
      <c r="AO190" s="5">
        <f t="shared" si="64"/>
        <v>8</v>
      </c>
      <c r="AP190" s="5">
        <f t="shared" si="65"/>
        <v>8</v>
      </c>
      <c r="AQ190" s="5">
        <f t="shared" si="66"/>
        <v>0</v>
      </c>
      <c r="AR190" s="5">
        <f t="shared" si="67"/>
        <v>13</v>
      </c>
    </row>
    <row r="191" spans="1:44" x14ac:dyDescent="0.2">
      <c r="A191" s="224" t="str">
        <f>+zoznam!P188</f>
        <v>triatlon</v>
      </c>
      <c r="B191" s="224" t="str">
        <f>+zoznam!Q188</f>
        <v>triatlon</v>
      </c>
      <c r="C191" s="514">
        <f>+zoznam!R188</f>
        <v>0.7</v>
      </c>
      <c r="D191" s="514">
        <f>+zoznam!S188</f>
        <v>0.4</v>
      </c>
      <c r="E191" s="514">
        <f>+zoznam!T188</f>
        <v>0.4</v>
      </c>
      <c r="F191" s="514">
        <f>+zoznam!U188</f>
        <v>0.2</v>
      </c>
      <c r="G191" s="227" t="str">
        <f>+zoznam!V188</f>
        <v>I</v>
      </c>
      <c r="H191" s="35">
        <f>+IF($G191="I",SUMIF('PPJ2'!$B:$B,$B191,'PPJ2'!I:I),"")</f>
        <v>18</v>
      </c>
      <c r="I191" s="35">
        <f>+IF($G191="I",SUMIF('PPJ2'!$B:$B,$B191,'PPJ2'!J:J),"")</f>
        <v>7</v>
      </c>
      <c r="J191" s="35">
        <f>+IF($G191="I",SUMIF('PPJ2'!$B:$B,$B191,'PPJ2'!K:K),"")</f>
        <v>7</v>
      </c>
      <c r="K191" s="35">
        <f>+IF($G191="I",SUMIF('PPJ2'!$B:$B,$B191,'PPJ2'!L:L),"")</f>
        <v>7</v>
      </c>
      <c r="L191" s="5">
        <f>IF($G191="I",$C191*INT(SQRT(3*VLOOKUP($A191,$AJ:AK,2,0))),"")</f>
        <v>7</v>
      </c>
      <c r="M191" s="5">
        <f>IF($G191="I",$C191*INT(SQRT(3*VLOOKUP($A191,$AJ:AL,3,0))),"")</f>
        <v>4.8999999999999995</v>
      </c>
      <c r="N191" s="5">
        <f>IF($G191="I",$C191*INT(SQRT(3*VLOOKUP($A191,$AJ:AM,4,0))),"")</f>
        <v>4.1999999999999993</v>
      </c>
      <c r="O191" s="5">
        <f>IF($G191="I",$C191*INT(SQRT(3*VLOOKUP($A191,$AJ:AN,5,0))),"")</f>
        <v>6.3</v>
      </c>
      <c r="P191" s="22">
        <f t="shared" si="59"/>
        <v>1</v>
      </c>
      <c r="Q191" s="18" t="str">
        <f t="shared" si="60"/>
        <v>triatlon1</v>
      </c>
      <c r="R191" s="18">
        <f t="shared" si="43"/>
        <v>0.7</v>
      </c>
      <c r="S191" s="15">
        <f t="shared" si="44"/>
        <v>18</v>
      </c>
      <c r="T191" s="15">
        <f t="shared" si="45"/>
        <v>7</v>
      </c>
      <c r="U191" s="15">
        <f t="shared" si="46"/>
        <v>7</v>
      </c>
      <c r="V191" s="15">
        <f t="shared" si="47"/>
        <v>7</v>
      </c>
      <c r="W191" s="15">
        <f t="shared" si="48"/>
        <v>7</v>
      </c>
      <c r="X191" s="15">
        <f t="shared" si="49"/>
        <v>5</v>
      </c>
      <c r="Y191" s="15">
        <f t="shared" si="50"/>
        <v>4</v>
      </c>
      <c r="Z191" s="15">
        <f t="shared" si="51"/>
        <v>6</v>
      </c>
      <c r="AA191" s="15">
        <f>+VLOOKUP(A191,Adr!N:O,2,0)</f>
        <v>170</v>
      </c>
      <c r="AB191" s="32">
        <f>IF(G191="I",VLOOKUP(Q191,IndiPorJ2!L:U,10,FALSE),1000)</f>
        <v>1000</v>
      </c>
      <c r="AC191" s="32">
        <f>IFERROR(IF(R191&gt;0,IF(G191="K",VLOOKUP(B191,KolPorJ2!B:CE,82,FALSE),1000),1000),1000)</f>
        <v>1000</v>
      </c>
      <c r="AD191" s="32">
        <v>51.017726798748697</v>
      </c>
      <c r="AE191" s="32">
        <f t="shared" si="61"/>
        <v>51.017726798748697</v>
      </c>
      <c r="AF191" s="32">
        <f t="shared" si="62"/>
        <v>35.712408759124088</v>
      </c>
      <c r="AG191" s="162">
        <f t="shared" si="52"/>
        <v>53.329197080291969</v>
      </c>
      <c r="AJ191" s="1" t="str">
        <f t="shared" si="63"/>
        <v>triatlon</v>
      </c>
      <c r="AK191" s="1">
        <f>+IF($A191&lt;&gt;$A190,SUMIF('PPJ2'!$A:$A,Odvetvia!$A191,'PPJ2'!I:I),"")</f>
        <v>36</v>
      </c>
      <c r="AL191" s="1">
        <f>+IF($A191&lt;&gt;$A190,SUMIF('PPJ2'!$A:$A,Odvetvia!$A191,'PPJ2'!J:J),"")</f>
        <v>17</v>
      </c>
      <c r="AM191" s="1">
        <f>+IF($A191&lt;&gt;$A190,SUMIF('PPJ2'!$A:$A,Odvetvia!$A191,'PPJ2'!K:K),"")</f>
        <v>16</v>
      </c>
      <c r="AN191" s="1">
        <f>+IF($A191&lt;&gt;$A190,SUMIF('PPJ2'!$A:$A,Odvetvia!$A191,'PPJ2'!L:L),"")</f>
        <v>27</v>
      </c>
      <c r="AO191" s="5">
        <f t="shared" si="64"/>
        <v>10</v>
      </c>
      <c r="AP191" s="5">
        <f t="shared" si="65"/>
        <v>7</v>
      </c>
      <c r="AQ191" s="5">
        <f t="shared" si="66"/>
        <v>6</v>
      </c>
      <c r="AR191" s="5">
        <f t="shared" si="67"/>
        <v>9</v>
      </c>
    </row>
    <row r="192" spans="1:44" x14ac:dyDescent="0.2">
      <c r="A192" s="224" t="str">
        <f>+zoznam!P189</f>
        <v>triatlon</v>
      </c>
      <c r="B192" s="224" t="str">
        <f>+zoznam!Q189</f>
        <v>triatlon - multišport</v>
      </c>
      <c r="C192" s="514">
        <f>+zoznam!R189</f>
        <v>0.3</v>
      </c>
      <c r="D192" s="514">
        <f>+zoznam!S189</f>
        <v>0.5</v>
      </c>
      <c r="E192" s="514">
        <f>+zoznam!T189</f>
        <v>0.5</v>
      </c>
      <c r="F192" s="514">
        <f>+zoznam!U189</f>
        <v>0</v>
      </c>
      <c r="G192" s="227" t="str">
        <f>+zoznam!V189</f>
        <v>I</v>
      </c>
      <c r="H192" s="35">
        <f>+IF($G192="I",SUMIF('PPJ2'!$B:$B,$B192,'PPJ2'!I:I),"")</f>
        <v>18</v>
      </c>
      <c r="I192" s="35">
        <f>+IF($G192="I",SUMIF('PPJ2'!$B:$B,$B192,'PPJ2'!J:J),"")</f>
        <v>10</v>
      </c>
      <c r="J192" s="35">
        <f>+IF($G192="I",SUMIF('PPJ2'!$B:$B,$B192,'PPJ2'!K:K),"")</f>
        <v>9</v>
      </c>
      <c r="K192" s="35">
        <f>+IF($G192="I",SUMIF('PPJ2'!$B:$B,$B192,'PPJ2'!L:L),"")</f>
        <v>20</v>
      </c>
      <c r="L192" s="5">
        <f>IF($G192="I",$C192*INT(SQRT(3*VLOOKUP($A192,$AJ:AK,2,0))),"")</f>
        <v>3</v>
      </c>
      <c r="M192" s="5">
        <f>IF($G192="I",$C192*INT(SQRT(3*VLOOKUP($A192,$AJ:AL,3,0))),"")</f>
        <v>2.1</v>
      </c>
      <c r="N192" s="5">
        <f>IF($G192="I",$C192*INT(SQRT(3*VLOOKUP($A192,$AJ:AM,4,0))),"")</f>
        <v>1.7999999999999998</v>
      </c>
      <c r="O192" s="5">
        <f>IF($G192="I",$C192*INT(SQRT(3*VLOOKUP($A192,$AJ:AN,5,0))),"")</f>
        <v>2.6999999999999997</v>
      </c>
      <c r="P192" s="22">
        <f t="shared" si="59"/>
        <v>2</v>
      </c>
      <c r="Q192" s="18" t="str">
        <f t="shared" si="60"/>
        <v>triatlon2</v>
      </c>
      <c r="R192" s="18">
        <f t="shared" si="43"/>
        <v>0.3</v>
      </c>
      <c r="S192" s="15">
        <f t="shared" si="44"/>
        <v>18</v>
      </c>
      <c r="T192" s="15">
        <f t="shared" si="45"/>
        <v>10</v>
      </c>
      <c r="U192" s="15">
        <f t="shared" si="46"/>
        <v>9</v>
      </c>
      <c r="V192" s="15">
        <f t="shared" si="47"/>
        <v>20</v>
      </c>
      <c r="W192" s="15">
        <f t="shared" si="48"/>
        <v>3</v>
      </c>
      <c r="X192" s="15">
        <f t="shared" si="49"/>
        <v>2</v>
      </c>
      <c r="Y192" s="15">
        <f t="shared" si="50"/>
        <v>2</v>
      </c>
      <c r="Z192" s="15">
        <f t="shared" si="51"/>
        <v>3</v>
      </c>
      <c r="AA192" s="15">
        <f>+VLOOKUP(A192,Adr!N:O,2,0)</f>
        <v>170</v>
      </c>
      <c r="AB192" s="32">
        <f>IF(G192="I",VLOOKUP(Q192,IndiPorJ2!L:U,10,FALSE),1000)</f>
        <v>1000</v>
      </c>
      <c r="AC192" s="32">
        <f>IFERROR(IF(R192&gt;0,IF(G192="K",VLOOKUP(B192,KolPorJ2!B:CE,82,FALSE),1000),1000),1000)</f>
        <v>1000</v>
      </c>
      <c r="AD192" s="32">
        <v>58.722627737226276</v>
      </c>
      <c r="AE192" s="32">
        <f t="shared" si="61"/>
        <v>58.722627737226276</v>
      </c>
      <c r="AF192" s="32">
        <f t="shared" si="62"/>
        <v>17.616788321167881</v>
      </c>
      <c r="AG192" s="162" t="str">
        <f t="shared" si="52"/>
        <v/>
      </c>
      <c r="AJ192" s="1" t="str">
        <f t="shared" si="63"/>
        <v>triatlon</v>
      </c>
      <c r="AK192" s="1" t="str">
        <f>+IF($A192&lt;&gt;$A191,SUMIF('PPJ2'!$A:$A,Odvetvia!$A192,'PPJ2'!I:I),"")</f>
        <v/>
      </c>
      <c r="AL192" s="1" t="str">
        <f>+IF($A192&lt;&gt;$A191,SUMIF('PPJ2'!$A:$A,Odvetvia!$A192,'PPJ2'!J:J),"")</f>
        <v/>
      </c>
      <c r="AM192" s="1" t="str">
        <f>+IF($A192&lt;&gt;$A191,SUMIF('PPJ2'!$A:$A,Odvetvia!$A192,'PPJ2'!K:K),"")</f>
        <v/>
      </c>
      <c r="AN192" s="1" t="str">
        <f>+IF($A192&lt;&gt;$A191,SUMIF('PPJ2'!$A:$A,Odvetvia!$A192,'PPJ2'!L:L),"")</f>
        <v/>
      </c>
      <c r="AO192" s="5" t="str">
        <f t="shared" si="64"/>
        <v/>
      </c>
      <c r="AP192" s="5" t="str">
        <f t="shared" si="65"/>
        <v/>
      </c>
      <c r="AQ192" s="5" t="str">
        <f t="shared" si="66"/>
        <v/>
      </c>
      <c r="AR192" s="5" t="str">
        <f t="shared" si="67"/>
        <v/>
      </c>
    </row>
    <row r="193" spans="1:44" x14ac:dyDescent="0.2">
      <c r="A193" s="224" t="str">
        <f>+zoznam!P190</f>
        <v>veslovanie</v>
      </c>
      <c r="B193" s="224" t="str">
        <f>+zoznam!Q190</f>
        <v>veslovanie</v>
      </c>
      <c r="C193" s="514">
        <f>+zoznam!R190</f>
        <v>1</v>
      </c>
      <c r="D193" s="514">
        <f>+zoznam!S190</f>
        <v>0.5</v>
      </c>
      <c r="E193" s="514">
        <f>+zoznam!T190</f>
        <v>0.5</v>
      </c>
      <c r="F193" s="514">
        <f>+zoznam!U190</f>
        <v>0</v>
      </c>
      <c r="G193" s="227" t="str">
        <f>+zoznam!V190</f>
        <v>I</v>
      </c>
      <c r="H193" s="35">
        <f>+IF($G193="I",SUMIF('PPJ2'!$B:$B,$B193,'PPJ2'!I:I),"")</f>
        <v>28</v>
      </c>
      <c r="I193" s="35">
        <f>+IF($G193="I",SUMIF('PPJ2'!$B:$B,$B193,'PPJ2'!J:J),"")</f>
        <v>0</v>
      </c>
      <c r="J193" s="35">
        <f>+IF($G193="I",SUMIF('PPJ2'!$B:$B,$B193,'PPJ2'!K:K),"")</f>
        <v>0</v>
      </c>
      <c r="K193" s="35">
        <f>+IF($G193="I",SUMIF('PPJ2'!$B:$B,$B193,'PPJ2'!L:L),"")</f>
        <v>25</v>
      </c>
      <c r="L193" s="5">
        <f>IF($G193="I",$C193*INT(SQRT(3*VLOOKUP($A193,$AJ:AK,2,0))),"")</f>
        <v>9</v>
      </c>
      <c r="M193" s="5">
        <f>IF($G193="I",$C193*INT(SQRT(3*VLOOKUP($A193,$AJ:AL,3,0))),"")</f>
        <v>0</v>
      </c>
      <c r="N193" s="5">
        <f>IF($G193="I",$C193*INT(SQRT(3*VLOOKUP($A193,$AJ:AM,4,0))),"")</f>
        <v>0</v>
      </c>
      <c r="O193" s="5">
        <f>IF($G193="I",$C193*INT(SQRT(3*VLOOKUP($A193,$AJ:AN,5,0))),"")</f>
        <v>8</v>
      </c>
      <c r="P193" s="22">
        <f t="shared" si="59"/>
        <v>1</v>
      </c>
      <c r="Q193" s="18" t="str">
        <f t="shared" si="60"/>
        <v>veslovanie1</v>
      </c>
      <c r="R193" s="18">
        <f t="shared" si="43"/>
        <v>1</v>
      </c>
      <c r="S193" s="15">
        <f t="shared" si="44"/>
        <v>28</v>
      </c>
      <c r="T193" s="15">
        <f t="shared" si="45"/>
        <v>0</v>
      </c>
      <c r="U193" s="15">
        <f t="shared" si="46"/>
        <v>0</v>
      </c>
      <c r="V193" s="15">
        <f t="shared" si="47"/>
        <v>25</v>
      </c>
      <c r="W193" s="15">
        <f t="shared" si="48"/>
        <v>9</v>
      </c>
      <c r="X193" s="15">
        <f t="shared" si="49"/>
        <v>0</v>
      </c>
      <c r="Y193" s="15">
        <f t="shared" si="50"/>
        <v>0</v>
      </c>
      <c r="Z193" s="15">
        <f t="shared" si="51"/>
        <v>8</v>
      </c>
      <c r="AA193" s="15">
        <f>+VLOOKUP(A193,Adr!N:O,2,0)</f>
        <v>156</v>
      </c>
      <c r="AB193" s="32">
        <f>IF(G193="I",VLOOKUP(Q193,IndiPorJ2!L:U,10,FALSE),1000)</f>
        <v>1000</v>
      </c>
      <c r="AC193" s="32">
        <f>IFERROR(IF(R193&gt;0,IF(G193="K",VLOOKUP(B193,KolPorJ2!B:CE,82,FALSE),1000),1000),1000)</f>
        <v>1000</v>
      </c>
      <c r="AD193" s="32">
        <v>96.984126984126974</v>
      </c>
      <c r="AE193" s="32">
        <f t="shared" si="61"/>
        <v>96.984126984126974</v>
      </c>
      <c r="AF193" s="32">
        <f t="shared" si="62"/>
        <v>96.984126984126974</v>
      </c>
      <c r="AG193" s="162">
        <f t="shared" si="52"/>
        <v>96.984126984126974</v>
      </c>
      <c r="AJ193" s="1" t="str">
        <f t="shared" si="63"/>
        <v>veslovanie</v>
      </c>
      <c r="AK193" s="1">
        <f>+IF($A193&lt;&gt;$A192,SUMIF('PPJ2'!$A:$A,Odvetvia!$A193,'PPJ2'!I:I),"")</f>
        <v>28</v>
      </c>
      <c r="AL193" s="1">
        <f>+IF($A193&lt;&gt;$A192,SUMIF('PPJ2'!$A:$A,Odvetvia!$A193,'PPJ2'!J:J),"")</f>
        <v>0</v>
      </c>
      <c r="AM193" s="1">
        <f>+IF($A193&lt;&gt;$A192,SUMIF('PPJ2'!$A:$A,Odvetvia!$A193,'PPJ2'!K:K),"")</f>
        <v>0</v>
      </c>
      <c r="AN193" s="1">
        <f>+IF($A193&lt;&gt;$A192,SUMIF('PPJ2'!$A:$A,Odvetvia!$A193,'PPJ2'!L:L),"")</f>
        <v>25</v>
      </c>
      <c r="AO193" s="5">
        <f t="shared" si="64"/>
        <v>9</v>
      </c>
      <c r="AP193" s="5">
        <f t="shared" si="65"/>
        <v>0</v>
      </c>
      <c r="AQ193" s="5">
        <f t="shared" si="66"/>
        <v>0</v>
      </c>
      <c r="AR193" s="5">
        <f t="shared" si="67"/>
        <v>8</v>
      </c>
    </row>
    <row r="194" spans="1:44" x14ac:dyDescent="0.2">
      <c r="A194" s="224" t="str">
        <f>+zoznam!P191</f>
        <v>vodné lyžovanie</v>
      </c>
      <c r="B194" s="224" t="str">
        <f>+zoznam!Q191</f>
        <v>vodné lyžovanie za vlekom</v>
      </c>
      <c r="C194" s="514">
        <f>+zoznam!R191</f>
        <v>0.46</v>
      </c>
      <c r="D194" s="514">
        <f>+zoznam!S191</f>
        <v>0.5</v>
      </c>
      <c r="E194" s="514">
        <f>+zoznam!T191</f>
        <v>0.5</v>
      </c>
      <c r="F194" s="514">
        <f>+zoznam!U191</f>
        <v>0</v>
      </c>
      <c r="G194" s="227" t="str">
        <f>+zoznam!V191</f>
        <v>I</v>
      </c>
      <c r="H194" s="35">
        <f>+IF($G194="I",SUMIF('PPJ2'!$B:$B,$B194,'PPJ2'!I:I),"")</f>
        <v>9</v>
      </c>
      <c r="I194" s="35">
        <f>+IF($G194="I",SUMIF('PPJ2'!$B:$B,$B194,'PPJ2'!J:J),"")</f>
        <v>0</v>
      </c>
      <c r="J194" s="35">
        <f>+IF($G194="I",SUMIF('PPJ2'!$B:$B,$B194,'PPJ2'!K:K),"")</f>
        <v>0</v>
      </c>
      <c r="K194" s="35">
        <f>+IF($G194="I",SUMIF('PPJ2'!$B:$B,$B194,'PPJ2'!L:L),"")</f>
        <v>9</v>
      </c>
      <c r="L194" s="5">
        <f>IF($G194="I",$C194*INT(SQRT(3*VLOOKUP($A194,$AJ:AK,2,0))),"")</f>
        <v>5.0600000000000005</v>
      </c>
      <c r="M194" s="5">
        <f>IF($G194="I",$C194*INT(SQRT(3*VLOOKUP($A194,$AJ:AL,3,0))),"")</f>
        <v>3.22</v>
      </c>
      <c r="N194" s="5">
        <f>IF($G194="I",$C194*INT(SQRT(3*VLOOKUP($A194,$AJ:AM,4,0))),"")</f>
        <v>0</v>
      </c>
      <c r="O194" s="5">
        <f>IF($G194="I",$C194*INT(SQRT(3*VLOOKUP($A194,$AJ:AN,5,0))),"")</f>
        <v>4.6000000000000005</v>
      </c>
      <c r="P194" s="22">
        <f t="shared" si="59"/>
        <v>1</v>
      </c>
      <c r="Q194" s="18" t="str">
        <f t="shared" si="60"/>
        <v>vodné lyžovanie1</v>
      </c>
      <c r="R194" s="18">
        <f t="shared" si="43"/>
        <v>0.46</v>
      </c>
      <c r="S194" s="15">
        <f t="shared" si="44"/>
        <v>9</v>
      </c>
      <c r="T194" s="15">
        <f t="shared" si="45"/>
        <v>0</v>
      </c>
      <c r="U194" s="15">
        <f t="shared" si="46"/>
        <v>0</v>
      </c>
      <c r="V194" s="15">
        <f t="shared" si="47"/>
        <v>9</v>
      </c>
      <c r="W194" s="15">
        <f t="shared" si="48"/>
        <v>5</v>
      </c>
      <c r="X194" s="15">
        <f t="shared" si="49"/>
        <v>3</v>
      </c>
      <c r="Y194" s="15">
        <f t="shared" si="50"/>
        <v>0</v>
      </c>
      <c r="Z194" s="15">
        <f t="shared" si="51"/>
        <v>5</v>
      </c>
      <c r="AA194" s="15">
        <f>+VLOOKUP(A194,Adr!N:O,2,0)</f>
        <v>93</v>
      </c>
      <c r="AB194" s="32">
        <f>IF(G194="I",VLOOKUP(Q194,IndiPorJ2!L:U,10,FALSE),1000)</f>
        <v>1000</v>
      </c>
      <c r="AC194" s="32">
        <f>IFERROR(IF(R194&gt;0,IF(G194="K",VLOOKUP(B194,KolPorJ2!B:CE,82,FALSE),1000),1000),1000)</f>
        <v>1000</v>
      </c>
      <c r="AD194" s="32">
        <v>91.741935483870961</v>
      </c>
      <c r="AE194" s="32">
        <f t="shared" si="61"/>
        <v>91.741935483870961</v>
      </c>
      <c r="AF194" s="32">
        <f t="shared" si="62"/>
        <v>42.201290322580647</v>
      </c>
      <c r="AG194" s="162">
        <f t="shared" si="52"/>
        <v>83.091612903225808</v>
      </c>
      <c r="AJ194" s="1" t="str">
        <f t="shared" si="63"/>
        <v>vodné lyžovanie</v>
      </c>
      <c r="AK194" s="1">
        <f>+IF($A194&lt;&gt;$A193,SUMIF('PPJ2'!$A:$A,Odvetvia!$A194,'PPJ2'!I:I),"")</f>
        <v>47</v>
      </c>
      <c r="AL194" s="1">
        <f>+IF($A194&lt;&gt;$A193,SUMIF('PPJ2'!$A:$A,Odvetvia!$A194,'PPJ2'!J:J),"")</f>
        <v>21</v>
      </c>
      <c r="AM194" s="1">
        <f>+IF($A194&lt;&gt;$A193,SUMIF('PPJ2'!$A:$A,Odvetvia!$A194,'PPJ2'!K:K),"")</f>
        <v>0</v>
      </c>
      <c r="AN194" s="1">
        <f>+IF($A194&lt;&gt;$A193,SUMIF('PPJ2'!$A:$A,Odvetvia!$A194,'PPJ2'!L:L),"")</f>
        <v>36</v>
      </c>
      <c r="AO194" s="5">
        <f t="shared" si="64"/>
        <v>11</v>
      </c>
      <c r="AP194" s="5">
        <f t="shared" si="65"/>
        <v>7</v>
      </c>
      <c r="AQ194" s="5">
        <f t="shared" si="66"/>
        <v>0</v>
      </c>
      <c r="AR194" s="5">
        <f t="shared" si="67"/>
        <v>10</v>
      </c>
    </row>
    <row r="195" spans="1:44" x14ac:dyDescent="0.2">
      <c r="A195" s="224" t="str">
        <f>+zoznam!P192</f>
        <v>vodné lyžovanie</v>
      </c>
      <c r="B195" s="224" t="str">
        <f>+zoznam!Q192</f>
        <v>vodné lyžovanie za člnom</v>
      </c>
      <c r="C195" s="514">
        <f>+zoznam!R192</f>
        <v>0.36</v>
      </c>
      <c r="D195" s="514">
        <f>+zoznam!S192</f>
        <v>0.5</v>
      </c>
      <c r="E195" s="514">
        <f>+zoznam!T192</f>
        <v>0.5</v>
      </c>
      <c r="F195" s="514">
        <f>+zoznam!U192</f>
        <v>0</v>
      </c>
      <c r="G195" s="227" t="str">
        <f>+zoznam!V192</f>
        <v>I</v>
      </c>
      <c r="H195" s="35">
        <f>+IF($G195="I",SUMIF('PPJ2'!$B:$B,$B195,'PPJ2'!I:I),"")</f>
        <v>18</v>
      </c>
      <c r="I195" s="35">
        <f>+IF($G195="I",SUMIF('PPJ2'!$B:$B,$B195,'PPJ2'!J:J),"")</f>
        <v>9</v>
      </c>
      <c r="J195" s="35">
        <f>+IF($G195="I",SUMIF('PPJ2'!$B:$B,$B195,'PPJ2'!K:K),"")</f>
        <v>0</v>
      </c>
      <c r="K195" s="35">
        <f>+IF($G195="I",SUMIF('PPJ2'!$B:$B,$B195,'PPJ2'!L:L),"")</f>
        <v>18</v>
      </c>
      <c r="L195" s="5">
        <f>IF($G195="I",$C195*INT(SQRT(3*VLOOKUP($A195,$AJ:AK,2,0))),"")</f>
        <v>3.96</v>
      </c>
      <c r="M195" s="5">
        <f>IF($G195="I",$C195*INT(SQRT(3*VLOOKUP($A195,$AJ:AL,3,0))),"")</f>
        <v>2.52</v>
      </c>
      <c r="N195" s="5">
        <f>IF($G195="I",$C195*INT(SQRT(3*VLOOKUP($A195,$AJ:AM,4,0))),"")</f>
        <v>0</v>
      </c>
      <c r="O195" s="5">
        <f>IF($G195="I",$C195*INT(SQRT(3*VLOOKUP($A195,$AJ:AN,5,0))),"")</f>
        <v>3.5999999999999996</v>
      </c>
      <c r="P195" s="22">
        <f t="shared" si="59"/>
        <v>2</v>
      </c>
      <c r="Q195" s="18" t="str">
        <f t="shared" si="60"/>
        <v>vodné lyžovanie2</v>
      </c>
      <c r="R195" s="18">
        <f t="shared" si="43"/>
        <v>0.36</v>
      </c>
      <c r="S195" s="15">
        <f t="shared" si="44"/>
        <v>18</v>
      </c>
      <c r="T195" s="15">
        <f t="shared" si="45"/>
        <v>9</v>
      </c>
      <c r="U195" s="15">
        <f t="shared" si="46"/>
        <v>0</v>
      </c>
      <c r="V195" s="15">
        <f t="shared" si="47"/>
        <v>18</v>
      </c>
      <c r="W195" s="15">
        <f t="shared" si="48"/>
        <v>4</v>
      </c>
      <c r="X195" s="15">
        <f t="shared" si="49"/>
        <v>3</v>
      </c>
      <c r="Y195" s="15">
        <f t="shared" si="50"/>
        <v>0</v>
      </c>
      <c r="Z195" s="15">
        <f t="shared" si="51"/>
        <v>4</v>
      </c>
      <c r="AA195" s="15">
        <f>+VLOOKUP(A195,Adr!N:O,2,0)</f>
        <v>93</v>
      </c>
      <c r="AB195" s="32">
        <f>IF(G195="I",VLOOKUP(Q195,IndiPorJ2!L:U,10,FALSE),1000)</f>
        <v>1000</v>
      </c>
      <c r="AC195" s="32">
        <f>IFERROR(IF(R195&gt;0,IF(G195="K",VLOOKUP(B195,KolPorJ2!B:CE,82,FALSE),1000),1000),1000)</f>
        <v>1000</v>
      </c>
      <c r="AD195" s="32">
        <v>76.648745519713259</v>
      </c>
      <c r="AE195" s="32">
        <f t="shared" si="61"/>
        <v>76.648745519713259</v>
      </c>
      <c r="AF195" s="32">
        <f t="shared" si="62"/>
        <v>27.593548387096771</v>
      </c>
      <c r="AG195" s="162" t="str">
        <f t="shared" si="52"/>
        <v/>
      </c>
      <c r="AJ195" s="1" t="str">
        <f t="shared" si="63"/>
        <v>vodné lyžovanie</v>
      </c>
      <c r="AK195" s="1" t="str">
        <f>+IF($A195&lt;&gt;$A194,SUMIF('PPJ2'!$A:$A,Odvetvia!$A195,'PPJ2'!I:I),"")</f>
        <v/>
      </c>
      <c r="AL195" s="1" t="str">
        <f>+IF($A195&lt;&gt;$A194,SUMIF('PPJ2'!$A:$A,Odvetvia!$A195,'PPJ2'!J:J),"")</f>
        <v/>
      </c>
      <c r="AM195" s="1" t="str">
        <f>+IF($A195&lt;&gt;$A194,SUMIF('PPJ2'!$A:$A,Odvetvia!$A195,'PPJ2'!K:K),"")</f>
        <v/>
      </c>
      <c r="AN195" s="1" t="str">
        <f>+IF($A195&lt;&gt;$A194,SUMIF('PPJ2'!$A:$A,Odvetvia!$A195,'PPJ2'!L:L),"")</f>
        <v/>
      </c>
      <c r="AO195" s="5" t="str">
        <f t="shared" si="64"/>
        <v/>
      </c>
      <c r="AP195" s="5" t="str">
        <f t="shared" si="65"/>
        <v/>
      </c>
      <c r="AQ195" s="5" t="str">
        <f t="shared" si="66"/>
        <v/>
      </c>
      <c r="AR195" s="5" t="str">
        <f t="shared" si="67"/>
        <v/>
      </c>
    </row>
    <row r="196" spans="1:44" x14ac:dyDescent="0.2">
      <c r="A196" s="224" t="str">
        <f>+zoznam!P193</f>
        <v>vodné lyžovanie</v>
      </c>
      <c r="B196" s="224" t="str">
        <f>+zoznam!Q193</f>
        <v>wakeboard za vlekom</v>
      </c>
      <c r="C196" s="514">
        <f>+zoznam!R193</f>
        <v>0.18</v>
      </c>
      <c r="D196" s="514">
        <f>+zoznam!S193</f>
        <v>0.5</v>
      </c>
      <c r="E196" s="514">
        <f>+zoznam!T193</f>
        <v>0.5</v>
      </c>
      <c r="F196" s="514">
        <f>+zoznam!U193</f>
        <v>0</v>
      </c>
      <c r="G196" s="227" t="str">
        <f>+zoznam!V193</f>
        <v>I</v>
      </c>
      <c r="H196" s="35">
        <f>+IF($G196="I",SUMIF('PPJ2'!$B:$B,$B196,'PPJ2'!I:I),"")</f>
        <v>8</v>
      </c>
      <c r="I196" s="35">
        <f>+IF($G196="I",SUMIF('PPJ2'!$B:$B,$B196,'PPJ2'!J:J),"")</f>
        <v>4</v>
      </c>
      <c r="J196" s="35">
        <f>+IF($G196="I",SUMIF('PPJ2'!$B:$B,$B196,'PPJ2'!K:K),"")</f>
        <v>0</v>
      </c>
      <c r="K196" s="35">
        <f>+IF($G196="I",SUMIF('PPJ2'!$B:$B,$B196,'PPJ2'!L:L),"")</f>
        <v>2</v>
      </c>
      <c r="L196" s="5">
        <f>IF($G196="I",$C196*INT(SQRT(3*VLOOKUP($A196,$AJ:AK,2,0))),"")</f>
        <v>1.98</v>
      </c>
      <c r="M196" s="5">
        <f>IF($G196="I",$C196*INT(SQRT(3*VLOOKUP($A196,$AJ:AL,3,0))),"")</f>
        <v>1.26</v>
      </c>
      <c r="N196" s="5">
        <f>IF($G196="I",$C196*INT(SQRT(3*VLOOKUP($A196,$AJ:AM,4,0))),"")</f>
        <v>0</v>
      </c>
      <c r="O196" s="5">
        <f>IF($G196="I",$C196*INT(SQRT(3*VLOOKUP($A196,$AJ:AN,5,0))),"")</f>
        <v>1.7999999999999998</v>
      </c>
      <c r="P196" s="22">
        <f t="shared" si="59"/>
        <v>3</v>
      </c>
      <c r="Q196" s="18" t="str">
        <f t="shared" si="60"/>
        <v>vodné lyžovanie3</v>
      </c>
      <c r="R196" s="18">
        <f t="shared" si="43"/>
        <v>0.18</v>
      </c>
      <c r="S196" s="15">
        <f t="shared" si="44"/>
        <v>8</v>
      </c>
      <c r="T196" s="15">
        <f t="shared" si="45"/>
        <v>4</v>
      </c>
      <c r="U196" s="15">
        <f t="shared" si="46"/>
        <v>0</v>
      </c>
      <c r="V196" s="15">
        <f t="shared" si="47"/>
        <v>2</v>
      </c>
      <c r="W196" s="15">
        <f t="shared" si="48"/>
        <v>2</v>
      </c>
      <c r="X196" s="15">
        <f t="shared" si="49"/>
        <v>1</v>
      </c>
      <c r="Y196" s="15">
        <f t="shared" si="50"/>
        <v>0</v>
      </c>
      <c r="Z196" s="15">
        <f t="shared" si="51"/>
        <v>2</v>
      </c>
      <c r="AA196" s="15">
        <f>+VLOOKUP(A196,Adr!N:O,2,0)</f>
        <v>93</v>
      </c>
      <c r="AB196" s="32">
        <f>IF(G196="I",VLOOKUP(Q196,IndiPorJ2!L:U,10,FALSE),1000)</f>
        <v>1000</v>
      </c>
      <c r="AC196" s="32">
        <f>IFERROR(IF(R196&gt;0,IF(G196="K",VLOOKUP(B196,KolPorJ2!B:CE,82,FALSE),1000),1000),1000)</f>
        <v>1000</v>
      </c>
      <c r="AD196" s="32">
        <v>73.870967741935488</v>
      </c>
      <c r="AE196" s="32">
        <f t="shared" si="61"/>
        <v>73.870967741935488</v>
      </c>
      <c r="AF196" s="32">
        <f t="shared" si="62"/>
        <v>13.296774193548387</v>
      </c>
      <c r="AG196" s="162" t="str">
        <f t="shared" si="52"/>
        <v/>
      </c>
      <c r="AJ196" s="1" t="str">
        <f t="shared" si="63"/>
        <v>vodné lyžovanie</v>
      </c>
      <c r="AK196" s="1" t="str">
        <f>+IF($A196&lt;&gt;$A195,SUMIF('PPJ2'!$A:$A,Odvetvia!$A196,'PPJ2'!I:I),"")</f>
        <v/>
      </c>
      <c r="AL196" s="1" t="str">
        <f>+IF($A196&lt;&gt;$A195,SUMIF('PPJ2'!$A:$A,Odvetvia!$A196,'PPJ2'!J:J),"")</f>
        <v/>
      </c>
      <c r="AM196" s="1" t="str">
        <f>+IF($A196&lt;&gt;$A195,SUMIF('PPJ2'!$A:$A,Odvetvia!$A196,'PPJ2'!K:K),"")</f>
        <v/>
      </c>
      <c r="AN196" s="1" t="str">
        <f>+IF($A196&lt;&gt;$A195,SUMIF('PPJ2'!$A:$A,Odvetvia!$A196,'PPJ2'!L:L),"")</f>
        <v/>
      </c>
      <c r="AO196" s="5" t="str">
        <f t="shared" si="64"/>
        <v/>
      </c>
      <c r="AP196" s="5" t="str">
        <f t="shared" si="65"/>
        <v/>
      </c>
      <c r="AQ196" s="5" t="str">
        <f t="shared" si="66"/>
        <v/>
      </c>
      <c r="AR196" s="5" t="str">
        <f t="shared" si="67"/>
        <v/>
      </c>
    </row>
    <row r="197" spans="1:44" x14ac:dyDescent="0.2">
      <c r="A197" s="224" t="str">
        <f>+zoznam!P194</f>
        <v>vodné lyžovanie</v>
      </c>
      <c r="B197" s="224" t="str">
        <f>+zoznam!Q194</f>
        <v>lyžovanie barefoot</v>
      </c>
      <c r="C197" s="514">
        <f>+zoznam!R194</f>
        <v>0</v>
      </c>
      <c r="D197" s="514">
        <f>+zoznam!S194</f>
        <v>0.5</v>
      </c>
      <c r="E197" s="514">
        <f>+zoznam!T194</f>
        <v>0.5</v>
      </c>
      <c r="F197" s="514">
        <f>+zoznam!U194</f>
        <v>0</v>
      </c>
      <c r="G197" s="227" t="str">
        <f>+zoznam!V194</f>
        <v>I</v>
      </c>
      <c r="H197" s="35">
        <f>+IF($G197="I",SUMIF('PPJ2'!$B:$B,$B197,'PPJ2'!I:I),"")</f>
        <v>8</v>
      </c>
      <c r="I197" s="35">
        <f>+IF($G197="I",SUMIF('PPJ2'!$B:$B,$B197,'PPJ2'!J:J),"")</f>
        <v>8</v>
      </c>
      <c r="J197" s="35">
        <f>+IF($G197="I",SUMIF('PPJ2'!$B:$B,$B197,'PPJ2'!K:K),"")</f>
        <v>0</v>
      </c>
      <c r="K197" s="35">
        <f>+IF($G197="I",SUMIF('PPJ2'!$B:$B,$B197,'PPJ2'!L:L),"")</f>
        <v>7</v>
      </c>
      <c r="L197" s="5">
        <f>IF($G197="I",$C197*INT(SQRT(3*VLOOKUP($A197,$AJ:AK,2,0))),"")</f>
        <v>0</v>
      </c>
      <c r="M197" s="5">
        <f>IF($G197="I",$C197*INT(SQRT(3*VLOOKUP($A197,$AJ:AL,3,0))),"")</f>
        <v>0</v>
      </c>
      <c r="N197" s="5">
        <f>IF($G197="I",$C197*INT(SQRT(3*VLOOKUP($A197,$AJ:AM,4,0))),"")</f>
        <v>0</v>
      </c>
      <c r="O197" s="5">
        <f>IF($G197="I",$C197*INT(SQRT(3*VLOOKUP($A197,$AJ:AN,5,0))),"")</f>
        <v>0</v>
      </c>
      <c r="P197" s="22">
        <f t="shared" si="59"/>
        <v>4</v>
      </c>
      <c r="Q197" s="18" t="str">
        <f t="shared" si="60"/>
        <v>vodné lyžovanie4</v>
      </c>
      <c r="R197" s="18">
        <f t="shared" ref="R197:R208" si="68">IF(Q197&lt;&gt;Q196,SUMIF(Q:Q,Q197,C:C),0)</f>
        <v>0</v>
      </c>
      <c r="S197" s="15">
        <f t="shared" ref="S197:S208" si="69">IF($Q197&lt;&gt;$Q196,SUMIF($Q:$Q,$Q197,H:H),"")</f>
        <v>12</v>
      </c>
      <c r="T197" s="15">
        <f t="shared" ref="T197:T208" si="70">IF($Q197&lt;&gt;$Q196,SUMIF($Q:$Q,$Q197,I:I),"")</f>
        <v>8</v>
      </c>
      <c r="U197" s="15">
        <f t="shared" ref="U197:U208" si="71">IF($Q197&lt;&gt;$Q196,SUMIF($Q:$Q,$Q197,J:J),"")</f>
        <v>0</v>
      </c>
      <c r="V197" s="15">
        <f t="shared" ref="V197:V208" si="72">IF($Q197&lt;&gt;$Q196,SUMIF($Q:$Q,$Q197,K:K),"")</f>
        <v>7</v>
      </c>
      <c r="W197" s="15">
        <f t="shared" ref="W197:W208" si="73">IF($Q197&lt;&gt;$Q196,ROUND(SUMIF($Q:$Q,$Q197,L:L),0),"")</f>
        <v>0</v>
      </c>
      <c r="X197" s="15">
        <f t="shared" ref="X197:X208" si="74">IF($Q197&lt;&gt;$Q196,ROUND(SUMIF($Q:$Q,$Q197,M:M),0),"")</f>
        <v>0</v>
      </c>
      <c r="Y197" s="15">
        <f t="shared" ref="Y197:Y208" si="75">IF($Q197&lt;&gt;$Q196,ROUND(SUMIF($Q:$Q,$Q197,N:N),0),"")</f>
        <v>0</v>
      </c>
      <c r="Z197" s="15">
        <f t="shared" ref="Z197:Z208" si="76">IF($Q197&lt;&gt;$Q196,ROUND(SUMIF($Q:$Q,$Q197,O:O),0),"")</f>
        <v>0</v>
      </c>
      <c r="AA197" s="15">
        <f>+VLOOKUP(A197,Adr!N:O,2,0)</f>
        <v>93</v>
      </c>
      <c r="AB197" s="32">
        <f>IF(G197="I",VLOOKUP(Q197,IndiPorJ2!L:U,10,FALSE),1000)</f>
        <v>1000</v>
      </c>
      <c r="AC197" s="32">
        <f>IFERROR(IF(R197&gt;0,IF(G197="K",VLOOKUP(B197,KolPorJ2!B:CE,82,FALSE),1000),1000),1000)</f>
        <v>1000</v>
      </c>
      <c r="AD197" s="32">
        <v>100</v>
      </c>
      <c r="AE197" s="32">
        <f t="shared" si="61"/>
        <v>100</v>
      </c>
      <c r="AF197" s="32" t="str">
        <f t="shared" si="62"/>
        <v/>
      </c>
      <c r="AG197" s="162" t="str">
        <f t="shared" ref="AG197:AG208" si="77">IF(A197&lt;&gt;A196,SUMIF(A:A,A197,AF:AF),"")</f>
        <v/>
      </c>
      <c r="AJ197" s="1" t="str">
        <f t="shared" si="63"/>
        <v>vodné lyžovanie</v>
      </c>
      <c r="AK197" s="1" t="str">
        <f>+IF($A197&lt;&gt;$A196,SUMIF('PPJ2'!$A:$A,Odvetvia!$A197,'PPJ2'!I:I),"")</f>
        <v/>
      </c>
      <c r="AL197" s="1" t="str">
        <f>+IF($A197&lt;&gt;$A196,SUMIF('PPJ2'!$A:$A,Odvetvia!$A197,'PPJ2'!J:J),"")</f>
        <v/>
      </c>
      <c r="AM197" s="1" t="str">
        <f>+IF($A197&lt;&gt;$A196,SUMIF('PPJ2'!$A:$A,Odvetvia!$A197,'PPJ2'!K:K),"")</f>
        <v/>
      </c>
      <c r="AN197" s="1" t="str">
        <f>+IF($A197&lt;&gt;$A196,SUMIF('PPJ2'!$A:$A,Odvetvia!$A197,'PPJ2'!L:L),"")</f>
        <v/>
      </c>
      <c r="AO197" s="5" t="str">
        <f t="shared" si="64"/>
        <v/>
      </c>
      <c r="AP197" s="5" t="str">
        <f t="shared" si="65"/>
        <v/>
      </c>
      <c r="AQ197" s="5" t="str">
        <f t="shared" si="66"/>
        <v/>
      </c>
      <c r="AR197" s="5" t="str">
        <f t="shared" si="67"/>
        <v/>
      </c>
    </row>
    <row r="198" spans="1:44" x14ac:dyDescent="0.2">
      <c r="A198" s="224" t="str">
        <f>+zoznam!P195</f>
        <v>vodné lyžovanie</v>
      </c>
      <c r="B198" s="224" t="str">
        <f>+zoznam!Q195</f>
        <v>rýchlostné vodné lyžovanie</v>
      </c>
      <c r="C198" s="514">
        <f>+zoznam!R195</f>
        <v>0</v>
      </c>
      <c r="D198" s="514">
        <f>+zoznam!S195</f>
        <v>0.5</v>
      </c>
      <c r="E198" s="514">
        <f>+zoznam!T195</f>
        <v>0.5</v>
      </c>
      <c r="F198" s="514">
        <f>+zoznam!U195</f>
        <v>0</v>
      </c>
      <c r="G198" s="227" t="str">
        <f>+zoznam!V195</f>
        <v>I</v>
      </c>
      <c r="H198" s="35">
        <f>+IF($G198="I",SUMIF('PPJ2'!$B:$B,$B198,'PPJ2'!I:I),"")</f>
        <v>0</v>
      </c>
      <c r="I198" s="35">
        <f>+IF($G198="I",SUMIF('PPJ2'!$B:$B,$B198,'PPJ2'!J:J),"")</f>
        <v>0</v>
      </c>
      <c r="J198" s="35">
        <f>+IF($G198="I",SUMIF('PPJ2'!$B:$B,$B198,'PPJ2'!K:K),"")</f>
        <v>0</v>
      </c>
      <c r="K198" s="35">
        <f>+IF($G198="I",SUMIF('PPJ2'!$B:$B,$B198,'PPJ2'!L:L),"")</f>
        <v>0</v>
      </c>
      <c r="L198" s="5">
        <f>IF($G198="I",$C198*INT(SQRT(3*VLOOKUP($A198,$AJ:AK,2,0))),"")</f>
        <v>0</v>
      </c>
      <c r="M198" s="5">
        <f>IF($G198="I",$C198*INT(SQRT(3*VLOOKUP($A198,$AJ:AL,3,0))),"")</f>
        <v>0</v>
      </c>
      <c r="N198" s="5">
        <f>IF($G198="I",$C198*INT(SQRT(3*VLOOKUP($A198,$AJ:AM,4,0))),"")</f>
        <v>0</v>
      </c>
      <c r="O198" s="5">
        <f>IF($G198="I",$C198*INT(SQRT(3*VLOOKUP($A198,$AJ:AN,5,0))),"")</f>
        <v>0</v>
      </c>
      <c r="P198" s="22">
        <f t="shared" si="59"/>
        <v>4</v>
      </c>
      <c r="Q198" s="18" t="str">
        <f t="shared" si="60"/>
        <v>vodné lyžovanie4</v>
      </c>
      <c r="R198" s="18">
        <f t="shared" si="68"/>
        <v>0</v>
      </c>
      <c r="S198" s="15" t="str">
        <f t="shared" si="69"/>
        <v/>
      </c>
      <c r="T198" s="15" t="str">
        <f t="shared" si="70"/>
        <v/>
      </c>
      <c r="U198" s="15" t="str">
        <f t="shared" si="71"/>
        <v/>
      </c>
      <c r="V198" s="15" t="str">
        <f t="shared" si="72"/>
        <v/>
      </c>
      <c r="W198" s="15" t="str">
        <f t="shared" si="73"/>
        <v/>
      </c>
      <c r="X198" s="15" t="str">
        <f t="shared" si="74"/>
        <v/>
      </c>
      <c r="Y198" s="15" t="str">
        <f t="shared" si="75"/>
        <v/>
      </c>
      <c r="Z198" s="15" t="str">
        <f t="shared" si="76"/>
        <v/>
      </c>
      <c r="AA198" s="15">
        <f>+VLOOKUP(A198,Adr!N:O,2,0)</f>
        <v>93</v>
      </c>
      <c r="AB198" s="32">
        <f>IF(G198="I",VLOOKUP(Q198,IndiPorJ2!L:U,10,FALSE),1000)</f>
        <v>1000</v>
      </c>
      <c r="AC198" s="32">
        <f>IFERROR(IF(R198&gt;0,IF(G198="K",VLOOKUP(B198,KolPorJ2!B:CE,82,FALSE),1000),1000),1000)</f>
        <v>1000</v>
      </c>
      <c r="AD198" s="32">
        <v>100</v>
      </c>
      <c r="AE198" s="32">
        <f t="shared" si="61"/>
        <v>100</v>
      </c>
      <c r="AF198" s="32" t="str">
        <f t="shared" si="62"/>
        <v/>
      </c>
      <c r="AG198" s="162" t="str">
        <f t="shared" si="77"/>
        <v/>
      </c>
      <c r="AJ198" s="1" t="str">
        <f t="shared" si="63"/>
        <v>vodné lyžovanie</v>
      </c>
      <c r="AK198" s="1" t="str">
        <f>+IF($A198&lt;&gt;$A197,SUMIF('PPJ2'!$A:$A,Odvetvia!$A198,'PPJ2'!I:I),"")</f>
        <v/>
      </c>
      <c r="AL198" s="1" t="str">
        <f>+IF($A198&lt;&gt;$A197,SUMIF('PPJ2'!$A:$A,Odvetvia!$A198,'PPJ2'!J:J),"")</f>
        <v/>
      </c>
      <c r="AM198" s="1" t="str">
        <f>+IF($A198&lt;&gt;$A197,SUMIF('PPJ2'!$A:$A,Odvetvia!$A198,'PPJ2'!K:K),"")</f>
        <v/>
      </c>
      <c r="AN198" s="1" t="str">
        <f>+IF($A198&lt;&gt;$A197,SUMIF('PPJ2'!$A:$A,Odvetvia!$A198,'PPJ2'!L:L),"")</f>
        <v/>
      </c>
      <c r="AO198" s="5" t="str">
        <f t="shared" si="64"/>
        <v/>
      </c>
      <c r="AP198" s="5" t="str">
        <f t="shared" si="65"/>
        <v/>
      </c>
      <c r="AQ198" s="5" t="str">
        <f t="shared" si="66"/>
        <v/>
      </c>
      <c r="AR198" s="5" t="str">
        <f t="shared" si="67"/>
        <v/>
      </c>
    </row>
    <row r="199" spans="1:44" x14ac:dyDescent="0.2">
      <c r="A199" s="224" t="str">
        <f>+zoznam!P196</f>
        <v>vodné lyžovanie</v>
      </c>
      <c r="B199" s="224" t="str">
        <f>+zoznam!Q196</f>
        <v>wakeboard za člnom</v>
      </c>
      <c r="C199" s="514">
        <f>+zoznam!R196</f>
        <v>0</v>
      </c>
      <c r="D199" s="514">
        <f>+zoznam!S196</f>
        <v>0.5</v>
      </c>
      <c r="E199" s="514">
        <f>+zoznam!T196</f>
        <v>0.5</v>
      </c>
      <c r="F199" s="514">
        <f>+zoznam!U196</f>
        <v>0</v>
      </c>
      <c r="G199" s="227" t="str">
        <f>+zoznam!V196</f>
        <v>I</v>
      </c>
      <c r="H199" s="35">
        <f>+IF($G199="I",SUMIF('PPJ2'!$B:$B,$B199,'PPJ2'!I:I),"")</f>
        <v>4</v>
      </c>
      <c r="I199" s="35">
        <f>+IF($G199="I",SUMIF('PPJ2'!$B:$B,$B199,'PPJ2'!J:J),"")</f>
        <v>0</v>
      </c>
      <c r="J199" s="35">
        <f>+IF($G199="I",SUMIF('PPJ2'!$B:$B,$B199,'PPJ2'!K:K),"")</f>
        <v>0</v>
      </c>
      <c r="K199" s="35">
        <f>+IF($G199="I",SUMIF('PPJ2'!$B:$B,$B199,'PPJ2'!L:L),"")</f>
        <v>0</v>
      </c>
      <c r="L199" s="5">
        <f>IF($G199="I",$C199*INT(SQRT(3*VLOOKUP($A199,$AJ:AK,2,0))),"")</f>
        <v>0</v>
      </c>
      <c r="M199" s="5">
        <f>IF($G199="I",$C199*INT(SQRT(3*VLOOKUP($A199,$AJ:AL,3,0))),"")</f>
        <v>0</v>
      </c>
      <c r="N199" s="5">
        <f>IF($G199="I",$C199*INT(SQRT(3*VLOOKUP($A199,$AJ:AM,4,0))),"")</f>
        <v>0</v>
      </c>
      <c r="O199" s="5">
        <f>IF($G199="I",$C199*INT(SQRT(3*VLOOKUP($A199,$AJ:AN,5,0))),"")</f>
        <v>0</v>
      </c>
      <c r="P199" s="22">
        <f t="shared" si="59"/>
        <v>4</v>
      </c>
      <c r="Q199" s="18" t="str">
        <f t="shared" si="60"/>
        <v>vodné lyžovanie4</v>
      </c>
      <c r="R199" s="18">
        <f t="shared" si="68"/>
        <v>0</v>
      </c>
      <c r="S199" s="15" t="str">
        <f t="shared" si="69"/>
        <v/>
      </c>
      <c r="T199" s="15" t="str">
        <f t="shared" si="70"/>
        <v/>
      </c>
      <c r="U199" s="15" t="str">
        <f t="shared" si="71"/>
        <v/>
      </c>
      <c r="V199" s="15" t="str">
        <f t="shared" si="72"/>
        <v/>
      </c>
      <c r="W199" s="15" t="str">
        <f t="shared" si="73"/>
        <v/>
      </c>
      <c r="X199" s="15" t="str">
        <f t="shared" si="74"/>
        <v/>
      </c>
      <c r="Y199" s="15" t="str">
        <f t="shared" si="75"/>
        <v/>
      </c>
      <c r="Z199" s="15" t="str">
        <f t="shared" si="76"/>
        <v/>
      </c>
      <c r="AA199" s="15">
        <f>+VLOOKUP(A199,Adr!N:O,2,0)</f>
        <v>93</v>
      </c>
      <c r="AB199" s="32">
        <f>IF(G199="I",VLOOKUP(Q199,IndiPorJ2!L:U,10,FALSE),1000)</f>
        <v>1000</v>
      </c>
      <c r="AC199" s="32">
        <f>IFERROR(IF(R199&gt;0,IF(G199="K",VLOOKUP(B199,KolPorJ2!B:CE,82,FALSE),1000),1000),1000)</f>
        <v>1000</v>
      </c>
      <c r="AD199" s="32">
        <v>100</v>
      </c>
      <c r="AE199" s="32">
        <f t="shared" si="61"/>
        <v>100</v>
      </c>
      <c r="AF199" s="32" t="str">
        <f t="shared" si="62"/>
        <v/>
      </c>
      <c r="AG199" s="162" t="str">
        <f t="shared" si="77"/>
        <v/>
      </c>
      <c r="AJ199" s="1" t="str">
        <f t="shared" si="63"/>
        <v>vodné lyžovanie</v>
      </c>
      <c r="AK199" s="1" t="str">
        <f>+IF($A199&lt;&gt;$A198,SUMIF('PPJ2'!$A:$A,Odvetvia!$A199,'PPJ2'!I:I),"")</f>
        <v/>
      </c>
      <c r="AL199" s="1" t="str">
        <f>+IF($A199&lt;&gt;$A198,SUMIF('PPJ2'!$A:$A,Odvetvia!$A199,'PPJ2'!J:J),"")</f>
        <v/>
      </c>
      <c r="AM199" s="1" t="str">
        <f>+IF($A199&lt;&gt;$A198,SUMIF('PPJ2'!$A:$A,Odvetvia!$A199,'PPJ2'!K:K),"")</f>
        <v/>
      </c>
      <c r="AN199" s="1" t="str">
        <f>+IF($A199&lt;&gt;$A198,SUMIF('PPJ2'!$A:$A,Odvetvia!$A199,'PPJ2'!L:L),"")</f>
        <v/>
      </c>
      <c r="AO199" s="5" t="str">
        <f t="shared" si="64"/>
        <v/>
      </c>
      <c r="AP199" s="5" t="str">
        <f t="shared" si="65"/>
        <v/>
      </c>
      <c r="AQ199" s="5" t="str">
        <f t="shared" si="66"/>
        <v/>
      </c>
      <c r="AR199" s="5" t="str">
        <f t="shared" si="67"/>
        <v/>
      </c>
    </row>
    <row r="200" spans="1:44" x14ac:dyDescent="0.2">
      <c r="A200" s="224" t="str">
        <f>+zoznam!P197</f>
        <v>vodný motorizmus</v>
      </c>
      <c r="B200" s="224" t="str">
        <f>+zoznam!Q197</f>
        <v>vodný motorizmus</v>
      </c>
      <c r="C200" s="514">
        <f>+zoznam!R197</f>
        <v>0.69</v>
      </c>
      <c r="D200" s="514">
        <f>+zoznam!S197</f>
        <v>0.6</v>
      </c>
      <c r="E200" s="514">
        <f>+zoznam!T197</f>
        <v>0.4</v>
      </c>
      <c r="F200" s="514">
        <f>+zoznam!U197</f>
        <v>0</v>
      </c>
      <c r="G200" s="227" t="str">
        <f>+zoznam!V197</f>
        <v>I</v>
      </c>
      <c r="H200" s="35">
        <f>+IF($G200="I",SUMIF('PPJ2'!$B:$B,$B200,'PPJ2'!I:I),"")</f>
        <v>11</v>
      </c>
      <c r="I200" s="35">
        <f>+IF($G200="I",SUMIF('PPJ2'!$B:$B,$B200,'PPJ2'!J:J),"")</f>
        <v>7</v>
      </c>
      <c r="J200" s="35">
        <f>+IF($G200="I",SUMIF('PPJ2'!$B:$B,$B200,'PPJ2'!K:K),"")</f>
        <v>0</v>
      </c>
      <c r="K200" s="35">
        <f>+IF($G200="I",SUMIF('PPJ2'!$B:$B,$B200,'PPJ2'!L:L),"")</f>
        <v>1</v>
      </c>
      <c r="L200" s="5">
        <f>IF($G200="I",$C200*INT(SQRT(3*VLOOKUP($A200,$AJ:AK,2,0))),"")</f>
        <v>3.4499999999999997</v>
      </c>
      <c r="M200" s="5">
        <f>IF($G200="I",$C200*INT(SQRT(3*VLOOKUP($A200,$AJ:AL,3,0))),"")</f>
        <v>2.76</v>
      </c>
      <c r="N200" s="5">
        <f>IF($G200="I",$C200*INT(SQRT(3*VLOOKUP($A200,$AJ:AM,4,0))),"")</f>
        <v>0</v>
      </c>
      <c r="O200" s="5">
        <f>IF($G200="I",$C200*INT(SQRT(3*VLOOKUP($A200,$AJ:AN,5,0))),"")</f>
        <v>0.69</v>
      </c>
      <c r="P200" s="22">
        <f t="shared" si="59"/>
        <v>1</v>
      </c>
      <c r="Q200" s="18" t="str">
        <f t="shared" si="60"/>
        <v>vodný motorizmus1</v>
      </c>
      <c r="R200" s="18">
        <f t="shared" si="68"/>
        <v>0.69</v>
      </c>
      <c r="S200" s="15">
        <f t="shared" si="69"/>
        <v>11</v>
      </c>
      <c r="T200" s="15">
        <f t="shared" si="70"/>
        <v>7</v>
      </c>
      <c r="U200" s="15">
        <f t="shared" si="71"/>
        <v>0</v>
      </c>
      <c r="V200" s="15">
        <f t="shared" si="72"/>
        <v>1</v>
      </c>
      <c r="W200" s="15">
        <f t="shared" si="73"/>
        <v>3</v>
      </c>
      <c r="X200" s="15">
        <f t="shared" si="74"/>
        <v>3</v>
      </c>
      <c r="Y200" s="15">
        <f t="shared" si="75"/>
        <v>0</v>
      </c>
      <c r="Z200" s="15">
        <f t="shared" si="76"/>
        <v>1</v>
      </c>
      <c r="AA200" s="15">
        <f>+VLOOKUP(A200,Adr!N:O,2,0)</f>
        <v>59</v>
      </c>
      <c r="AB200" s="32">
        <f>IF(G200="I",VLOOKUP(Q200,IndiPorJ2!L:U,10,FALSE),1000)</f>
        <v>1000</v>
      </c>
      <c r="AC200" s="32">
        <f>IFERROR(IF(R200&gt;0,IF(G200="K",VLOOKUP(B200,KolPorJ2!B:CE,82,FALSE),1000),1000),1000)</f>
        <v>1000</v>
      </c>
      <c r="AD200" s="32">
        <v>75.762711864406782</v>
      </c>
      <c r="AE200" s="32">
        <f t="shared" si="61"/>
        <v>75.762711864406782</v>
      </c>
      <c r="AF200" s="32">
        <f t="shared" si="62"/>
        <v>52.276271186440674</v>
      </c>
      <c r="AG200" s="162">
        <f t="shared" si="77"/>
        <v>83.276271186440681</v>
      </c>
      <c r="AJ200" s="1" t="str">
        <f t="shared" si="63"/>
        <v>vodný motorizmus</v>
      </c>
      <c r="AK200" s="1">
        <f>+IF($A200&lt;&gt;$A199,SUMIF('PPJ2'!$A:$A,Odvetvia!$A200,'PPJ2'!I:I),"")</f>
        <v>11</v>
      </c>
      <c r="AL200" s="1">
        <f>+IF($A200&lt;&gt;$A199,SUMIF('PPJ2'!$A:$A,Odvetvia!$A200,'PPJ2'!J:J),"")</f>
        <v>7</v>
      </c>
      <c r="AM200" s="1">
        <f>+IF($A200&lt;&gt;$A199,SUMIF('PPJ2'!$A:$A,Odvetvia!$A200,'PPJ2'!K:K),"")</f>
        <v>0</v>
      </c>
      <c r="AN200" s="1">
        <f>+IF($A200&lt;&gt;$A199,SUMIF('PPJ2'!$A:$A,Odvetvia!$A200,'PPJ2'!L:L),"")</f>
        <v>1</v>
      </c>
      <c r="AO200" s="5">
        <f t="shared" si="64"/>
        <v>5</v>
      </c>
      <c r="AP200" s="5">
        <f t="shared" si="65"/>
        <v>4</v>
      </c>
      <c r="AQ200" s="5">
        <f t="shared" si="66"/>
        <v>0</v>
      </c>
      <c r="AR200" s="5">
        <f t="shared" si="67"/>
        <v>1</v>
      </c>
    </row>
    <row r="201" spans="1:44" x14ac:dyDescent="0.2">
      <c r="A201" s="224" t="str">
        <f>+zoznam!P198</f>
        <v>vodný motorizmus</v>
      </c>
      <c r="B201" s="224" t="str">
        <f>+zoznam!Q198</f>
        <v>vznášadlá</v>
      </c>
      <c r="C201" s="514">
        <f>+zoznam!R198</f>
        <v>0.3</v>
      </c>
      <c r="D201" s="514">
        <f>+zoznam!S198</f>
        <v>1</v>
      </c>
      <c r="E201" s="514">
        <f>+zoznam!T198</f>
        <v>0</v>
      </c>
      <c r="F201" s="514">
        <f>+zoznam!U198</f>
        <v>0</v>
      </c>
      <c r="G201" s="227" t="str">
        <f>+zoznam!V198</f>
        <v>I</v>
      </c>
      <c r="H201" s="35">
        <f>+IF($G201="I",SUMIF('PPJ2'!$B:$B,$B201,'PPJ2'!I:I),"")</f>
        <v>0</v>
      </c>
      <c r="I201" s="35">
        <f>+IF($G201="I",SUMIF('PPJ2'!$B:$B,$B201,'PPJ2'!J:J),"")</f>
        <v>0</v>
      </c>
      <c r="J201" s="35">
        <f>+IF($G201="I",SUMIF('PPJ2'!$B:$B,$B201,'PPJ2'!K:K),"")</f>
        <v>0</v>
      </c>
      <c r="K201" s="35">
        <f>+IF($G201="I",SUMIF('PPJ2'!$B:$B,$B201,'PPJ2'!L:L),"")</f>
        <v>0</v>
      </c>
      <c r="L201" s="5">
        <f>IF($G201="I",$C201*INT(SQRT(3*VLOOKUP($A201,$AJ:AK,2,0))),"")</f>
        <v>1.5</v>
      </c>
      <c r="M201" s="5">
        <f>IF($G201="I",$C201*INT(SQRT(3*VLOOKUP($A201,$AJ:AL,3,0))),"")</f>
        <v>1.2</v>
      </c>
      <c r="N201" s="5">
        <f>IF($G201="I",$C201*INT(SQRT(3*VLOOKUP($A201,$AJ:AM,4,0))),"")</f>
        <v>0</v>
      </c>
      <c r="O201" s="5">
        <f>IF($G201="I",$C201*INT(SQRT(3*VLOOKUP($A201,$AJ:AN,5,0))),"")</f>
        <v>0.3</v>
      </c>
      <c r="P201" s="22">
        <f t="shared" si="59"/>
        <v>2</v>
      </c>
      <c r="Q201" s="18" t="str">
        <f t="shared" si="60"/>
        <v>vodný motorizmus2</v>
      </c>
      <c r="R201" s="18">
        <f t="shared" si="68"/>
        <v>0.3</v>
      </c>
      <c r="S201" s="15">
        <f t="shared" si="69"/>
        <v>0</v>
      </c>
      <c r="T201" s="15">
        <f t="shared" si="70"/>
        <v>0</v>
      </c>
      <c r="U201" s="15">
        <f t="shared" si="71"/>
        <v>0</v>
      </c>
      <c r="V201" s="15">
        <f t="shared" si="72"/>
        <v>0</v>
      </c>
      <c r="W201" s="15">
        <f t="shared" si="73"/>
        <v>2</v>
      </c>
      <c r="X201" s="15">
        <f t="shared" si="74"/>
        <v>1</v>
      </c>
      <c r="Y201" s="15">
        <f t="shared" si="75"/>
        <v>0</v>
      </c>
      <c r="Z201" s="15">
        <f t="shared" si="76"/>
        <v>0</v>
      </c>
      <c r="AA201" s="15">
        <f>+VLOOKUP(A201,Adr!N:O,2,0)</f>
        <v>59</v>
      </c>
      <c r="AB201" s="32">
        <f>IF(G201="I",VLOOKUP(Q201,IndiPorJ2!L:U,10,FALSE),1000)</f>
        <v>1000</v>
      </c>
      <c r="AC201" s="32">
        <f>IFERROR(IF(R201&gt;0,IF(G201="K",VLOOKUP(B201,KolPorJ2!B:CE,82,FALSE),1000),1000),1000)</f>
        <v>1000</v>
      </c>
      <c r="AD201" s="32">
        <v>100</v>
      </c>
      <c r="AE201" s="32">
        <f t="shared" si="61"/>
        <v>100</v>
      </c>
      <c r="AF201" s="32">
        <f t="shared" si="62"/>
        <v>30</v>
      </c>
      <c r="AG201" s="162" t="str">
        <f t="shared" si="77"/>
        <v/>
      </c>
      <c r="AJ201" s="1" t="str">
        <f t="shared" si="63"/>
        <v>vodný motorizmus</v>
      </c>
      <c r="AK201" s="1" t="str">
        <f>+IF($A201&lt;&gt;$A200,SUMIF('PPJ2'!$A:$A,Odvetvia!$A201,'PPJ2'!I:I),"")</f>
        <v/>
      </c>
      <c r="AL201" s="1" t="str">
        <f>+IF($A201&lt;&gt;$A200,SUMIF('PPJ2'!$A:$A,Odvetvia!$A201,'PPJ2'!J:J),"")</f>
        <v/>
      </c>
      <c r="AM201" s="1" t="str">
        <f>+IF($A201&lt;&gt;$A200,SUMIF('PPJ2'!$A:$A,Odvetvia!$A201,'PPJ2'!K:K),"")</f>
        <v/>
      </c>
      <c r="AN201" s="1" t="str">
        <f>+IF($A201&lt;&gt;$A200,SUMIF('PPJ2'!$A:$A,Odvetvia!$A201,'PPJ2'!L:L),"")</f>
        <v/>
      </c>
      <c r="AO201" s="5" t="str">
        <f t="shared" si="64"/>
        <v/>
      </c>
      <c r="AP201" s="5" t="str">
        <f t="shared" si="65"/>
        <v/>
      </c>
      <c r="AQ201" s="5" t="str">
        <f t="shared" si="66"/>
        <v/>
      </c>
      <c r="AR201" s="5" t="str">
        <f t="shared" si="67"/>
        <v/>
      </c>
    </row>
    <row r="202" spans="1:44" x14ac:dyDescent="0.2">
      <c r="A202" s="224" t="str">
        <f>+zoznam!P199</f>
        <v>vodný motorizmus</v>
      </c>
      <c r="B202" s="224" t="str">
        <f>+zoznam!Q199</f>
        <v>vodné skútre</v>
      </c>
      <c r="C202" s="514">
        <f>+zoznam!R199</f>
        <v>0.01</v>
      </c>
      <c r="D202" s="514">
        <f>+zoznam!S199</f>
        <v>0.5</v>
      </c>
      <c r="E202" s="514">
        <f>+zoznam!T199</f>
        <v>0.5</v>
      </c>
      <c r="F202" s="514">
        <f>+zoznam!U199</f>
        <v>0</v>
      </c>
      <c r="G202" s="227" t="str">
        <f>+zoznam!V199</f>
        <v>I</v>
      </c>
      <c r="H202" s="35">
        <f>+IF($G202="I",SUMIF('PPJ2'!$B:$B,$B202,'PPJ2'!I:I),"")</f>
        <v>0</v>
      </c>
      <c r="I202" s="35">
        <f>+IF($G202="I",SUMIF('PPJ2'!$B:$B,$B202,'PPJ2'!J:J),"")</f>
        <v>0</v>
      </c>
      <c r="J202" s="35">
        <f>+IF($G202="I",SUMIF('PPJ2'!$B:$B,$B202,'PPJ2'!K:K),"")</f>
        <v>0</v>
      </c>
      <c r="K202" s="35">
        <f>+IF($G202="I",SUMIF('PPJ2'!$B:$B,$B202,'PPJ2'!L:L),"")</f>
        <v>0</v>
      </c>
      <c r="L202" s="5">
        <f>IF($G202="I",$C202*INT(SQRT(3*VLOOKUP($A202,$AJ:AK,2,0))),"")</f>
        <v>0.05</v>
      </c>
      <c r="M202" s="5">
        <f>IF($G202="I",$C202*INT(SQRT(3*VLOOKUP($A202,$AJ:AL,3,0))),"")</f>
        <v>0.04</v>
      </c>
      <c r="N202" s="5">
        <f>IF($G202="I",$C202*INT(SQRT(3*VLOOKUP($A202,$AJ:AM,4,0))),"")</f>
        <v>0</v>
      </c>
      <c r="O202" s="5">
        <f>IF($G202="I",$C202*INT(SQRT(3*VLOOKUP($A202,$AJ:AN,5,0))),"")</f>
        <v>0.01</v>
      </c>
      <c r="P202" s="22">
        <f t="shared" si="59"/>
        <v>3</v>
      </c>
      <c r="Q202" s="18" t="str">
        <f t="shared" si="60"/>
        <v>vodný motorizmus3</v>
      </c>
      <c r="R202" s="18">
        <f t="shared" si="68"/>
        <v>0.01</v>
      </c>
      <c r="S202" s="15">
        <f t="shared" si="69"/>
        <v>0</v>
      </c>
      <c r="T202" s="15">
        <f t="shared" si="70"/>
        <v>0</v>
      </c>
      <c r="U202" s="15">
        <f t="shared" si="71"/>
        <v>0</v>
      </c>
      <c r="V202" s="15">
        <f t="shared" si="72"/>
        <v>0</v>
      </c>
      <c r="W202" s="15">
        <f t="shared" si="73"/>
        <v>0</v>
      </c>
      <c r="X202" s="15">
        <f t="shared" si="74"/>
        <v>0</v>
      </c>
      <c r="Y202" s="15">
        <f t="shared" si="75"/>
        <v>0</v>
      </c>
      <c r="Z202" s="15">
        <f t="shared" si="76"/>
        <v>0</v>
      </c>
      <c r="AA202" s="15">
        <f>+VLOOKUP(A202,Adr!N:O,2,0)</f>
        <v>59</v>
      </c>
      <c r="AB202" s="32">
        <f>IF(G202="I",VLOOKUP(Q202,IndiPorJ2!L:U,10,FALSE),1000)</f>
        <v>1000</v>
      </c>
      <c r="AC202" s="32">
        <f>IFERROR(IF(R202&gt;0,IF(G202="K",VLOOKUP(B202,KolPorJ2!B:CE,82,FALSE),1000),1000),1000)</f>
        <v>1000</v>
      </c>
      <c r="AD202" s="32">
        <v>100</v>
      </c>
      <c r="AE202" s="32">
        <f t="shared" si="61"/>
        <v>100</v>
      </c>
      <c r="AF202" s="32">
        <f t="shared" si="62"/>
        <v>1</v>
      </c>
      <c r="AG202" s="162" t="str">
        <f t="shared" si="77"/>
        <v/>
      </c>
      <c r="AJ202" s="1" t="str">
        <f t="shared" si="63"/>
        <v>vodný motorizmus</v>
      </c>
      <c r="AK202" s="1" t="str">
        <f>+IF($A202&lt;&gt;$A201,SUMIF('PPJ2'!$A:$A,Odvetvia!$A202,'PPJ2'!I:I),"")</f>
        <v/>
      </c>
      <c r="AL202" s="1" t="str">
        <f>+IF($A202&lt;&gt;$A201,SUMIF('PPJ2'!$A:$A,Odvetvia!$A202,'PPJ2'!J:J),"")</f>
        <v/>
      </c>
      <c r="AM202" s="1" t="str">
        <f>+IF($A202&lt;&gt;$A201,SUMIF('PPJ2'!$A:$A,Odvetvia!$A202,'PPJ2'!K:K),"")</f>
        <v/>
      </c>
      <c r="AN202" s="1" t="str">
        <f>+IF($A202&lt;&gt;$A201,SUMIF('PPJ2'!$A:$A,Odvetvia!$A202,'PPJ2'!L:L),"")</f>
        <v/>
      </c>
      <c r="AO202" s="5" t="str">
        <f t="shared" si="64"/>
        <v/>
      </c>
      <c r="AP202" s="5" t="str">
        <f t="shared" si="65"/>
        <v/>
      </c>
      <c r="AQ202" s="5" t="str">
        <f t="shared" si="66"/>
        <v/>
      </c>
      <c r="AR202" s="5" t="str">
        <f t="shared" si="67"/>
        <v/>
      </c>
    </row>
    <row r="203" spans="1:44" x14ac:dyDescent="0.2">
      <c r="A203" s="224" t="str">
        <f>+zoznam!P200</f>
        <v>volejbal</v>
      </c>
      <c r="B203" s="224" t="str">
        <f>+zoznam!Q200</f>
        <v>volejbal</v>
      </c>
      <c r="C203" s="514">
        <f>+zoznam!R200</f>
        <v>0.9</v>
      </c>
      <c r="D203" s="514">
        <f>+zoznam!S200</f>
        <v>0.5</v>
      </c>
      <c r="E203" s="514">
        <f>+zoznam!T200</f>
        <v>0.5</v>
      </c>
      <c r="F203" s="514">
        <f>+zoznam!U200</f>
        <v>0</v>
      </c>
      <c r="G203" s="227" t="str">
        <f>+zoznam!V200</f>
        <v>K</v>
      </c>
      <c r="H203" s="35" t="str">
        <f>+IF($G203="I",SUMIF('PPJ2'!$B:$B,$B203,'PPJ2'!I:I),"")</f>
        <v/>
      </c>
      <c r="I203" s="35" t="str">
        <f>+IF($G203="I",SUMIF('PPJ2'!$B:$B,$B203,'PPJ2'!J:J),"")</f>
        <v/>
      </c>
      <c r="J203" s="35" t="str">
        <f>+IF($G203="I",SUMIF('PPJ2'!$B:$B,$B203,'PPJ2'!K:K),"")</f>
        <v/>
      </c>
      <c r="K203" s="35" t="str">
        <f>+IF($G203="I",SUMIF('PPJ2'!$B:$B,$B203,'PPJ2'!L:L),"")</f>
        <v/>
      </c>
      <c r="L203" s="5" t="str">
        <f>IF($G203="I",$C203*INT(SQRT(3*VLOOKUP($A203,$AJ:AK,2,0))),"")</f>
        <v/>
      </c>
      <c r="M203" s="5" t="str">
        <f>IF($G203="I",$C203*INT(SQRT(3*VLOOKUP($A203,$AJ:AL,3,0))),"")</f>
        <v/>
      </c>
      <c r="N203" s="5" t="str">
        <f>IF($G203="I",$C203*INT(SQRT(3*VLOOKUP($A203,$AJ:AM,4,0))),"")</f>
        <v/>
      </c>
      <c r="O203" s="5" t="str">
        <f>IF($G203="I",$C203*INT(SQRT(3*VLOOKUP($A203,$AJ:AN,5,0))),"")</f>
        <v/>
      </c>
      <c r="P203" s="22">
        <f t="shared" si="59"/>
        <v>1</v>
      </c>
      <c r="Q203" s="18" t="str">
        <f t="shared" si="60"/>
        <v>volejbal1</v>
      </c>
      <c r="R203" s="18">
        <f t="shared" si="68"/>
        <v>0.9</v>
      </c>
      <c r="S203" s="15">
        <f t="shared" si="69"/>
        <v>0</v>
      </c>
      <c r="T203" s="15">
        <f t="shared" si="70"/>
        <v>0</v>
      </c>
      <c r="U203" s="15">
        <f t="shared" si="71"/>
        <v>0</v>
      </c>
      <c r="V203" s="15">
        <f t="shared" si="72"/>
        <v>0</v>
      </c>
      <c r="W203" s="15">
        <f t="shared" si="73"/>
        <v>0</v>
      </c>
      <c r="X203" s="15">
        <f t="shared" si="74"/>
        <v>0</v>
      </c>
      <c r="Y203" s="15">
        <f t="shared" si="75"/>
        <v>0</v>
      </c>
      <c r="Z203" s="15">
        <f t="shared" si="76"/>
        <v>0</v>
      </c>
      <c r="AA203" s="15">
        <f>+VLOOKUP(A203,Adr!N:O,2,0)</f>
        <v>222</v>
      </c>
      <c r="AB203" s="32">
        <f>IF(G203="I",VLOOKUP(Q203,IndiPorJ2!L:U,10,FALSE),1000)</f>
        <v>1000</v>
      </c>
      <c r="AC203" s="32">
        <f>IFERROR(IF(R203&gt;0,IF(G203="K",VLOOKUP(B203,KolPorJ2!B:CE,82,FALSE),1000),1000),1000)</f>
        <v>32.339449541284402</v>
      </c>
      <c r="AD203" s="32">
        <v>100</v>
      </c>
      <c r="AE203" s="32">
        <f t="shared" si="61"/>
        <v>32.339449541284402</v>
      </c>
      <c r="AF203" s="32">
        <f t="shared" si="62"/>
        <v>29.105504587155963</v>
      </c>
      <c r="AG203" s="162">
        <f t="shared" si="77"/>
        <v>39.105504587155963</v>
      </c>
      <c r="AJ203" s="1" t="str">
        <f t="shared" si="63"/>
        <v>volejbal</v>
      </c>
      <c r="AK203" s="1">
        <f>+IF($A203&lt;&gt;$A202,SUMIF('PPJ2'!$A:$A,Odvetvia!$A203,'PPJ2'!I:I),"")</f>
        <v>2</v>
      </c>
      <c r="AL203" s="1">
        <f>+IF($A203&lt;&gt;$A202,SUMIF('PPJ2'!$A:$A,Odvetvia!$A203,'PPJ2'!J:J),"")</f>
        <v>2</v>
      </c>
      <c r="AM203" s="1">
        <f>+IF($A203&lt;&gt;$A202,SUMIF('PPJ2'!$A:$A,Odvetvia!$A203,'PPJ2'!K:K),"")</f>
        <v>0</v>
      </c>
      <c r="AN203" s="1">
        <f>+IF($A203&lt;&gt;$A202,SUMIF('PPJ2'!$A:$A,Odvetvia!$A203,'PPJ2'!L:L),"")</f>
        <v>2</v>
      </c>
      <c r="AO203" s="5">
        <f t="shared" si="64"/>
        <v>2</v>
      </c>
      <c r="AP203" s="5">
        <f t="shared" si="65"/>
        <v>2</v>
      </c>
      <c r="AQ203" s="5">
        <f t="shared" si="66"/>
        <v>0</v>
      </c>
      <c r="AR203" s="5">
        <f t="shared" si="67"/>
        <v>2</v>
      </c>
    </row>
    <row r="204" spans="1:44" x14ac:dyDescent="0.2">
      <c r="A204" s="224" t="str">
        <f>+zoznam!P201</f>
        <v>volejbal</v>
      </c>
      <c r="B204" s="224" t="str">
        <f>+zoznam!Q201</f>
        <v>plážový volejbal</v>
      </c>
      <c r="C204" s="514">
        <f>+zoznam!R201</f>
        <v>0.1</v>
      </c>
      <c r="D204" s="514">
        <f>+zoznam!S201</f>
        <v>0.5</v>
      </c>
      <c r="E204" s="514">
        <f>+zoznam!T201</f>
        <v>0.5</v>
      </c>
      <c r="F204" s="514">
        <f>+zoznam!U201</f>
        <v>0</v>
      </c>
      <c r="G204" s="227" t="str">
        <f>+zoznam!V201</f>
        <v>I</v>
      </c>
      <c r="H204" s="35">
        <f>+IF($G204="I",SUMIF('PPJ2'!$B:$B,$B204,'PPJ2'!I:I),"")</f>
        <v>2</v>
      </c>
      <c r="I204" s="35">
        <f>+IF($G204="I",SUMIF('PPJ2'!$B:$B,$B204,'PPJ2'!J:J),"")</f>
        <v>2</v>
      </c>
      <c r="J204" s="35">
        <f>+IF($G204="I",SUMIF('PPJ2'!$B:$B,$B204,'PPJ2'!K:K),"")</f>
        <v>0</v>
      </c>
      <c r="K204" s="35">
        <f>+IF($G204="I",SUMIF('PPJ2'!$B:$B,$B204,'PPJ2'!L:L),"")</f>
        <v>2</v>
      </c>
      <c r="L204" s="5">
        <f>IF($G204="I",$C204*INT(SQRT(3*VLOOKUP($A204,$AJ:AK,2,0))),"")</f>
        <v>0.2</v>
      </c>
      <c r="M204" s="5">
        <f>IF($G204="I",$C204*INT(SQRT(3*VLOOKUP($A204,$AJ:AL,3,0))),"")</f>
        <v>0.2</v>
      </c>
      <c r="N204" s="5">
        <f>IF($G204="I",$C204*INT(SQRT(3*VLOOKUP($A204,$AJ:AM,4,0))),"")</f>
        <v>0</v>
      </c>
      <c r="O204" s="5">
        <f>IF($G204="I",$C204*INT(SQRT(3*VLOOKUP($A204,$AJ:AN,5,0))),"")</f>
        <v>0.2</v>
      </c>
      <c r="P204" s="22">
        <f t="shared" si="59"/>
        <v>2</v>
      </c>
      <c r="Q204" s="18" t="str">
        <f t="shared" si="60"/>
        <v>volejbal2</v>
      </c>
      <c r="R204" s="18">
        <f t="shared" si="68"/>
        <v>0.1</v>
      </c>
      <c r="S204" s="15">
        <f t="shared" si="69"/>
        <v>2</v>
      </c>
      <c r="T204" s="15">
        <f t="shared" si="70"/>
        <v>2</v>
      </c>
      <c r="U204" s="15">
        <f t="shared" si="71"/>
        <v>0</v>
      </c>
      <c r="V204" s="15">
        <f t="shared" si="72"/>
        <v>2</v>
      </c>
      <c r="W204" s="15">
        <f t="shared" si="73"/>
        <v>0</v>
      </c>
      <c r="X204" s="15">
        <f t="shared" si="74"/>
        <v>0</v>
      </c>
      <c r="Y204" s="15">
        <f t="shared" si="75"/>
        <v>0</v>
      </c>
      <c r="Z204" s="15">
        <f t="shared" si="76"/>
        <v>0</v>
      </c>
      <c r="AA204" s="15">
        <f>+VLOOKUP(A204,Adr!N:O,2,0)</f>
        <v>222</v>
      </c>
      <c r="AB204" s="32">
        <f>IF(G204="I",VLOOKUP(Q204,IndiPorJ2!L:U,10,FALSE),1000)</f>
        <v>1000</v>
      </c>
      <c r="AC204" s="32">
        <f>IFERROR(IF(R204&gt;0,IF(G204="K",VLOOKUP(B204,KolPorJ2!B:CE,82,FALSE),1000),1000),1000)</f>
        <v>1000</v>
      </c>
      <c r="AD204" s="32">
        <v>100</v>
      </c>
      <c r="AE204" s="32">
        <f t="shared" si="61"/>
        <v>100</v>
      </c>
      <c r="AF204" s="32">
        <f t="shared" si="62"/>
        <v>10</v>
      </c>
      <c r="AG204" s="162" t="str">
        <f t="shared" si="77"/>
        <v/>
      </c>
      <c r="AJ204" s="1" t="str">
        <f t="shared" si="63"/>
        <v>volejbal</v>
      </c>
      <c r="AK204" s="1" t="str">
        <f>+IF($A204&lt;&gt;$A203,SUMIF('PPJ2'!$A:$A,Odvetvia!$A204,'PPJ2'!I:I),"")</f>
        <v/>
      </c>
      <c r="AL204" s="1" t="str">
        <f>+IF($A204&lt;&gt;$A203,SUMIF('PPJ2'!$A:$A,Odvetvia!$A204,'PPJ2'!J:J),"")</f>
        <v/>
      </c>
      <c r="AM204" s="1" t="str">
        <f>+IF($A204&lt;&gt;$A203,SUMIF('PPJ2'!$A:$A,Odvetvia!$A204,'PPJ2'!K:K),"")</f>
        <v/>
      </c>
      <c r="AN204" s="1" t="str">
        <f>+IF($A204&lt;&gt;$A203,SUMIF('PPJ2'!$A:$A,Odvetvia!$A204,'PPJ2'!L:L),"")</f>
        <v/>
      </c>
      <c r="AO204" s="5" t="str">
        <f t="shared" si="64"/>
        <v/>
      </c>
      <c r="AP204" s="5" t="str">
        <f t="shared" si="65"/>
        <v/>
      </c>
      <c r="AQ204" s="5" t="str">
        <f t="shared" si="66"/>
        <v/>
      </c>
      <c r="AR204" s="5" t="str">
        <f t="shared" si="67"/>
        <v/>
      </c>
    </row>
    <row r="205" spans="1:44" x14ac:dyDescent="0.2">
      <c r="A205" s="224" t="str">
        <f>+zoznam!P202</f>
        <v>vzpieranie</v>
      </c>
      <c r="B205" s="224" t="str">
        <f>+zoznam!Q202</f>
        <v>vzpieranie</v>
      </c>
      <c r="C205" s="514">
        <f>+zoznam!R202</f>
        <v>1</v>
      </c>
      <c r="D205" s="514">
        <f>+zoznam!S202</f>
        <v>0.5</v>
      </c>
      <c r="E205" s="514">
        <f>+zoznam!T202</f>
        <v>0.5</v>
      </c>
      <c r="F205" s="514">
        <f>+zoznam!U202</f>
        <v>0</v>
      </c>
      <c r="G205" s="227" t="str">
        <f>+zoznam!V202</f>
        <v>I</v>
      </c>
      <c r="H205" s="35">
        <f>+IF($G205="I",SUMIF('PPJ2'!$B:$B,$B205,'PPJ2'!I:I),"")</f>
        <v>140</v>
      </c>
      <c r="I205" s="35">
        <f>+IF($G205="I",SUMIF('PPJ2'!$B:$B,$B205,'PPJ2'!J:J),"")</f>
        <v>60</v>
      </c>
      <c r="J205" s="35">
        <f>+IF($G205="I",SUMIF('PPJ2'!$B:$B,$B205,'PPJ2'!K:K),"")</f>
        <v>0</v>
      </c>
      <c r="K205" s="35">
        <f>+IF($G205="I",SUMIF('PPJ2'!$B:$B,$B205,'PPJ2'!L:L),"")</f>
        <v>52</v>
      </c>
      <c r="L205" s="5">
        <f>IF($G205="I",$C205*INT(SQRT(3*VLOOKUP($A205,$AJ:AK,2,0))),"")</f>
        <v>20</v>
      </c>
      <c r="M205" s="5">
        <f>IF($G205="I",$C205*INT(SQRT(3*VLOOKUP($A205,$AJ:AL,3,0))),"")</f>
        <v>13</v>
      </c>
      <c r="N205" s="5">
        <f>IF($G205="I",$C205*INT(SQRT(3*VLOOKUP($A205,$AJ:AM,4,0))),"")</f>
        <v>0</v>
      </c>
      <c r="O205" s="5">
        <f>IF($G205="I",$C205*INT(SQRT(3*VLOOKUP($A205,$AJ:AN,5,0))),"")</f>
        <v>12</v>
      </c>
      <c r="P205" s="22">
        <f t="shared" si="59"/>
        <v>1</v>
      </c>
      <c r="Q205" s="18" t="str">
        <f t="shared" si="60"/>
        <v>vzpieranie1</v>
      </c>
      <c r="R205" s="18">
        <f t="shared" si="68"/>
        <v>1</v>
      </c>
      <c r="S205" s="15">
        <f t="shared" si="69"/>
        <v>140</v>
      </c>
      <c r="T205" s="15">
        <f t="shared" si="70"/>
        <v>60</v>
      </c>
      <c r="U205" s="15">
        <f t="shared" si="71"/>
        <v>0</v>
      </c>
      <c r="V205" s="15">
        <f t="shared" si="72"/>
        <v>52</v>
      </c>
      <c r="W205" s="15">
        <f t="shared" si="73"/>
        <v>20</v>
      </c>
      <c r="X205" s="15">
        <f t="shared" si="74"/>
        <v>13</v>
      </c>
      <c r="Y205" s="15">
        <f t="shared" si="75"/>
        <v>0</v>
      </c>
      <c r="Z205" s="15">
        <f t="shared" si="76"/>
        <v>12</v>
      </c>
      <c r="AA205" s="15">
        <f>+VLOOKUP(A205,Adr!N:O,2,0)</f>
        <v>195</v>
      </c>
      <c r="AB205" s="32">
        <f>IF(G205="I",VLOOKUP(Q205,IndiPorJ2!L:U,10,FALSE),1000)</f>
        <v>1000</v>
      </c>
      <c r="AC205" s="32">
        <f>IFERROR(IF(R205&gt;0,IF(G205="K",VLOOKUP(B205,KolPorJ2!B:CE,82,FALSE),1000),1000),1000)</f>
        <v>1000</v>
      </c>
      <c r="AD205" s="32">
        <v>73.67162751778136</v>
      </c>
      <c r="AE205" s="32">
        <f t="shared" si="61"/>
        <v>73.67162751778136</v>
      </c>
      <c r="AF205" s="32">
        <f t="shared" si="62"/>
        <v>73.67162751778136</v>
      </c>
      <c r="AG205" s="162">
        <f t="shared" si="77"/>
        <v>73.67162751778136</v>
      </c>
      <c r="AJ205" s="1" t="str">
        <f t="shared" si="63"/>
        <v>vzpieranie</v>
      </c>
      <c r="AK205" s="1">
        <f>+IF($A205&lt;&gt;$A204,SUMIF('PPJ2'!$A:$A,Odvetvia!$A205,'PPJ2'!I:I),"")</f>
        <v>140</v>
      </c>
      <c r="AL205" s="1">
        <f>+IF($A205&lt;&gt;$A204,SUMIF('PPJ2'!$A:$A,Odvetvia!$A205,'PPJ2'!J:J),"")</f>
        <v>60</v>
      </c>
      <c r="AM205" s="1">
        <f>+IF($A205&lt;&gt;$A204,SUMIF('PPJ2'!$A:$A,Odvetvia!$A205,'PPJ2'!K:K),"")</f>
        <v>0</v>
      </c>
      <c r="AN205" s="1">
        <f>+IF($A205&lt;&gt;$A204,SUMIF('PPJ2'!$A:$A,Odvetvia!$A205,'PPJ2'!L:L),"")</f>
        <v>52</v>
      </c>
      <c r="AO205" s="5">
        <f t="shared" si="64"/>
        <v>20</v>
      </c>
      <c r="AP205" s="5">
        <f t="shared" si="65"/>
        <v>13</v>
      </c>
      <c r="AQ205" s="5">
        <f t="shared" si="66"/>
        <v>0</v>
      </c>
      <c r="AR205" s="5">
        <f t="shared" si="67"/>
        <v>12</v>
      </c>
    </row>
    <row r="206" spans="1:44" x14ac:dyDescent="0.2">
      <c r="A206" s="224" t="str">
        <f>+zoznam!P203</f>
        <v>wushu</v>
      </c>
      <c r="B206" s="224" t="str">
        <f>+zoznam!Q203</f>
        <v>wushu</v>
      </c>
      <c r="C206" s="514">
        <f>+zoznam!R203</f>
        <v>1</v>
      </c>
      <c r="D206" s="514">
        <f>+zoznam!S203</f>
        <v>0.55000000000000004</v>
      </c>
      <c r="E206" s="514">
        <f>+zoznam!T203</f>
        <v>0.45</v>
      </c>
      <c r="F206" s="514">
        <f>+zoznam!U203</f>
        <v>0</v>
      </c>
      <c r="G206" s="227" t="str">
        <f>+zoznam!V203</f>
        <v>I</v>
      </c>
      <c r="H206" s="35">
        <f>+IF($G206="I",SUMIF('PPJ2'!$B:$B,$B206,'PPJ2'!I:I),"")</f>
        <v>39</v>
      </c>
      <c r="I206" s="35">
        <f>+IF($G206="I",SUMIF('PPJ2'!$B:$B,$B206,'PPJ2'!J:J),"")</f>
        <v>39</v>
      </c>
      <c r="J206" s="35">
        <f>+IF($G206="I",SUMIF('PPJ2'!$B:$B,$B206,'PPJ2'!K:K),"")</f>
        <v>0</v>
      </c>
      <c r="K206" s="35">
        <f>+IF($G206="I",SUMIF('PPJ2'!$B:$B,$B206,'PPJ2'!L:L),"")</f>
        <v>16</v>
      </c>
      <c r="L206" s="5">
        <f>IF($G206="I",$C206*INT(SQRT(3*VLOOKUP($A206,$AJ:AK,2,0))),"")</f>
        <v>10</v>
      </c>
      <c r="M206" s="5">
        <f>IF($G206="I",$C206*INT(SQRT(3*VLOOKUP($A206,$AJ:AL,3,0))),"")</f>
        <v>10</v>
      </c>
      <c r="N206" s="5">
        <f>IF($G206="I",$C206*INT(SQRT(3*VLOOKUP($A206,$AJ:AM,4,0))),"")</f>
        <v>0</v>
      </c>
      <c r="O206" s="5">
        <f>IF($G206="I",$C206*INT(SQRT(3*VLOOKUP($A206,$AJ:AN,5,0))),"")</f>
        <v>6</v>
      </c>
      <c r="P206" s="22">
        <f t="shared" si="59"/>
        <v>1</v>
      </c>
      <c r="Q206" s="18" t="str">
        <f t="shared" si="60"/>
        <v>wushu1</v>
      </c>
      <c r="R206" s="18">
        <f t="shared" si="68"/>
        <v>1</v>
      </c>
      <c r="S206" s="15">
        <f t="shared" si="69"/>
        <v>39</v>
      </c>
      <c r="T206" s="15">
        <f t="shared" si="70"/>
        <v>39</v>
      </c>
      <c r="U206" s="15">
        <f t="shared" si="71"/>
        <v>0</v>
      </c>
      <c r="V206" s="15">
        <f t="shared" si="72"/>
        <v>16</v>
      </c>
      <c r="W206" s="15">
        <f t="shared" si="73"/>
        <v>10</v>
      </c>
      <c r="X206" s="15">
        <f t="shared" si="74"/>
        <v>10</v>
      </c>
      <c r="Y206" s="15">
        <f t="shared" si="75"/>
        <v>0</v>
      </c>
      <c r="Z206" s="15">
        <f t="shared" si="76"/>
        <v>6</v>
      </c>
      <c r="AA206" s="15">
        <f>+VLOOKUP(A206,Adr!N:O,2,0)</f>
        <v>156</v>
      </c>
      <c r="AB206" s="32">
        <f>IF(G206="I",VLOOKUP(Q206,IndiPorJ2!L:U,10,FALSE),1000)</f>
        <v>1000</v>
      </c>
      <c r="AC206" s="32">
        <f>IFERROR(IF(R206&gt;0,IF(G206="K",VLOOKUP(B206,KolPorJ2!B:CE,82,FALSE),1000),1000),1000)</f>
        <v>1000</v>
      </c>
      <c r="AD206" s="32">
        <v>89.62842590346834</v>
      </c>
      <c r="AE206" s="32">
        <f t="shared" si="61"/>
        <v>89.62842590346834</v>
      </c>
      <c r="AF206" s="32">
        <f t="shared" si="62"/>
        <v>89.62842590346834</v>
      </c>
      <c r="AG206" s="162">
        <f t="shared" si="77"/>
        <v>89.62842590346834</v>
      </c>
      <c r="AJ206" s="1" t="str">
        <f t="shared" si="63"/>
        <v>wushu</v>
      </c>
      <c r="AK206" s="1">
        <f>+IF($A206&lt;&gt;$A205,SUMIF('PPJ2'!$A:$A,Odvetvia!$A206,'PPJ2'!I:I),"")</f>
        <v>39</v>
      </c>
      <c r="AL206" s="1">
        <f>+IF($A206&lt;&gt;$A205,SUMIF('PPJ2'!$A:$A,Odvetvia!$A206,'PPJ2'!J:J),"")</f>
        <v>39</v>
      </c>
      <c r="AM206" s="1">
        <f>+IF($A206&lt;&gt;$A205,SUMIF('PPJ2'!$A:$A,Odvetvia!$A206,'PPJ2'!K:K),"")</f>
        <v>0</v>
      </c>
      <c r="AN206" s="1">
        <f>+IF($A206&lt;&gt;$A205,SUMIF('PPJ2'!$A:$A,Odvetvia!$A206,'PPJ2'!L:L),"")</f>
        <v>16</v>
      </c>
      <c r="AO206" s="5">
        <f t="shared" si="64"/>
        <v>10</v>
      </c>
      <c r="AP206" s="5">
        <f t="shared" si="65"/>
        <v>10</v>
      </c>
      <c r="AQ206" s="5">
        <f t="shared" si="66"/>
        <v>0</v>
      </c>
      <c r="AR206" s="5">
        <f t="shared" si="67"/>
        <v>6</v>
      </c>
    </row>
    <row r="207" spans="1:44" x14ac:dyDescent="0.2">
      <c r="A207" s="224" t="str">
        <f>+zoznam!P204</f>
        <v>zápasenie</v>
      </c>
      <c r="B207" s="224" t="str">
        <f>+zoznam!Q204</f>
        <v>zápasenie voľným štýlom</v>
      </c>
      <c r="C207" s="514">
        <f>+zoznam!R204</f>
        <v>0.6</v>
      </c>
      <c r="D207" s="514">
        <f>+zoznam!S204</f>
        <v>0.65</v>
      </c>
      <c r="E207" s="514">
        <f>+zoznam!T204</f>
        <v>0.35</v>
      </c>
      <c r="F207" s="514">
        <f>+zoznam!U204</f>
        <v>0</v>
      </c>
      <c r="G207" s="227" t="str">
        <f>+zoznam!V204</f>
        <v>I</v>
      </c>
      <c r="H207" s="35">
        <f>+IF($G207="I",SUMIF('PPJ2'!$B:$B,$B207,'PPJ2'!I:I),"")</f>
        <v>80</v>
      </c>
      <c r="I207" s="35">
        <f>+IF($G207="I",SUMIF('PPJ2'!$B:$B,$B207,'PPJ2'!J:J),"")</f>
        <v>40</v>
      </c>
      <c r="J207" s="35">
        <f>+IF($G207="I",SUMIF('PPJ2'!$B:$B,$B207,'PPJ2'!K:K),"")</f>
        <v>0</v>
      </c>
      <c r="K207" s="35">
        <f>+IF($G207="I",SUMIF('PPJ2'!$B:$B,$B207,'PPJ2'!L:L),"")</f>
        <v>40</v>
      </c>
      <c r="L207" s="5">
        <f>IF($G207="I",$C207*INT(SQRT(3*VLOOKUP($A207,$AJ:AK,2,0))),"")</f>
        <v>10.799999999999999</v>
      </c>
      <c r="M207" s="5">
        <f>IF($G207="I",$C207*INT(SQRT(3*VLOOKUP($A207,$AJ:AL,3,0))),"")</f>
        <v>7.8</v>
      </c>
      <c r="N207" s="5">
        <f>IF($G207="I",$C207*INT(SQRT(3*VLOOKUP($A207,$AJ:AM,4,0))),"")</f>
        <v>0</v>
      </c>
      <c r="O207" s="5">
        <f>IF($G207="I",$C207*INT(SQRT(3*VLOOKUP($A207,$AJ:AN,5,0))),"")</f>
        <v>7.8</v>
      </c>
      <c r="P207" s="22">
        <f t="shared" si="59"/>
        <v>1</v>
      </c>
      <c r="Q207" s="18" t="str">
        <f t="shared" si="60"/>
        <v>zápasenie1</v>
      </c>
      <c r="R207" s="18">
        <f t="shared" si="68"/>
        <v>0.6</v>
      </c>
      <c r="S207" s="15">
        <f t="shared" si="69"/>
        <v>80</v>
      </c>
      <c r="T207" s="15">
        <f t="shared" si="70"/>
        <v>40</v>
      </c>
      <c r="U207" s="15">
        <f t="shared" si="71"/>
        <v>0</v>
      </c>
      <c r="V207" s="15">
        <f t="shared" si="72"/>
        <v>40</v>
      </c>
      <c r="W207" s="15">
        <f t="shared" si="73"/>
        <v>11</v>
      </c>
      <c r="X207" s="15">
        <f t="shared" si="74"/>
        <v>8</v>
      </c>
      <c r="Y207" s="15">
        <f t="shared" si="75"/>
        <v>0</v>
      </c>
      <c r="Z207" s="15">
        <f t="shared" si="76"/>
        <v>8</v>
      </c>
      <c r="AA207" s="15">
        <f>+VLOOKUP(A207,Adr!N:O,2,0)</f>
        <v>189</v>
      </c>
      <c r="AB207" s="32">
        <f>IF(G207="I",VLOOKUP(Q207,IndiPorJ2!L:U,10,FALSE),1000)</f>
        <v>1000</v>
      </c>
      <c r="AC207" s="32">
        <f>IFERROR(IF(R207&gt;0,IF(G207="K",VLOOKUP(B207,KolPorJ2!B:CE,82,FALSE),1000),1000),1000)</f>
        <v>1000</v>
      </c>
      <c r="AD207" s="32">
        <v>73.864436619718305</v>
      </c>
      <c r="AE207" s="32">
        <f t="shared" si="61"/>
        <v>73.864436619718305</v>
      </c>
      <c r="AF207" s="32">
        <f t="shared" si="62"/>
        <v>44.318661971830984</v>
      </c>
      <c r="AG207" s="162">
        <f t="shared" si="77"/>
        <v>82.436971830985925</v>
      </c>
      <c r="AJ207" s="1" t="str">
        <f t="shared" si="63"/>
        <v>zápasenie</v>
      </c>
      <c r="AK207" s="1">
        <f>+IF($A207&lt;&gt;$A206,SUMIF('PPJ2'!$A:$A,Odvetvia!$A207,'PPJ2'!I:I),"")</f>
        <v>120</v>
      </c>
      <c r="AL207" s="1">
        <f>+IF($A207&lt;&gt;$A206,SUMIF('PPJ2'!$A:$A,Odvetvia!$A207,'PPJ2'!J:J),"")</f>
        <v>60</v>
      </c>
      <c r="AM207" s="1">
        <f>+IF($A207&lt;&gt;$A206,SUMIF('PPJ2'!$A:$A,Odvetvia!$A207,'PPJ2'!K:K),"")</f>
        <v>0</v>
      </c>
      <c r="AN207" s="1">
        <f>+IF($A207&lt;&gt;$A206,SUMIF('PPJ2'!$A:$A,Odvetvia!$A207,'PPJ2'!L:L),"")</f>
        <v>60</v>
      </c>
      <c r="AO207" s="5">
        <f t="shared" si="64"/>
        <v>18</v>
      </c>
      <c r="AP207" s="5">
        <f t="shared" si="65"/>
        <v>13</v>
      </c>
      <c r="AQ207" s="5">
        <f t="shared" si="66"/>
        <v>0</v>
      </c>
      <c r="AR207" s="5">
        <f t="shared" si="67"/>
        <v>13</v>
      </c>
    </row>
    <row r="208" spans="1:44" x14ac:dyDescent="0.2">
      <c r="A208" s="224" t="str">
        <f>+zoznam!P205</f>
        <v>zápasenie</v>
      </c>
      <c r="B208" s="224" t="str">
        <f>+zoznam!Q205</f>
        <v>gréckorímske zápasenie</v>
      </c>
      <c r="C208" s="514">
        <f>+zoznam!R205</f>
        <v>0.4</v>
      </c>
      <c r="D208" s="514">
        <f>+zoznam!S205</f>
        <v>1</v>
      </c>
      <c r="E208" s="514">
        <f>+zoznam!T205</f>
        <v>0</v>
      </c>
      <c r="F208" s="514">
        <f>+zoznam!U205</f>
        <v>0</v>
      </c>
      <c r="G208" s="227" t="str">
        <f>+zoznam!V205</f>
        <v>I</v>
      </c>
      <c r="H208" s="35">
        <f>+IF($G208="I",SUMIF('PPJ2'!$B:$B,$B208,'PPJ2'!I:I),"")</f>
        <v>40</v>
      </c>
      <c r="I208" s="35">
        <f>+IF($G208="I",SUMIF('PPJ2'!$B:$B,$B208,'PPJ2'!J:J),"")</f>
        <v>20</v>
      </c>
      <c r="J208" s="35">
        <f>+IF($G208="I",SUMIF('PPJ2'!$B:$B,$B208,'PPJ2'!K:K),"")</f>
        <v>0</v>
      </c>
      <c r="K208" s="35">
        <f>+IF($G208="I",SUMIF('PPJ2'!$B:$B,$B208,'PPJ2'!L:L),"")</f>
        <v>20</v>
      </c>
      <c r="L208" s="5">
        <f>IF($G208="I",$C208*INT(SQRT(3*VLOOKUP($A208,$AJ:AK,2,0))),"")</f>
        <v>7.2</v>
      </c>
      <c r="M208" s="5">
        <f>IF($G208="I",$C208*INT(SQRT(3*VLOOKUP($A208,$AJ:AL,3,0))),"")</f>
        <v>5.2</v>
      </c>
      <c r="N208" s="5">
        <f>IF($G208="I",$C208*INT(SQRT(3*VLOOKUP($A208,$AJ:AM,4,0))),"")</f>
        <v>0</v>
      </c>
      <c r="O208" s="5">
        <f>IF($G208="I",$C208*INT(SQRT(3*VLOOKUP($A208,$AJ:AN,5,0))),"")</f>
        <v>5.2</v>
      </c>
      <c r="P208" s="22">
        <f t="shared" si="59"/>
        <v>2</v>
      </c>
      <c r="Q208" s="18" t="str">
        <f t="shared" si="60"/>
        <v>zápasenie2</v>
      </c>
      <c r="R208" s="18">
        <f t="shared" si="68"/>
        <v>0.4</v>
      </c>
      <c r="S208" s="15">
        <f t="shared" si="69"/>
        <v>40</v>
      </c>
      <c r="T208" s="15">
        <f t="shared" si="70"/>
        <v>20</v>
      </c>
      <c r="U208" s="15">
        <f t="shared" si="71"/>
        <v>0</v>
      </c>
      <c r="V208" s="15">
        <f t="shared" si="72"/>
        <v>20</v>
      </c>
      <c r="W208" s="15">
        <f t="shared" si="73"/>
        <v>7</v>
      </c>
      <c r="X208" s="15">
        <f t="shared" si="74"/>
        <v>5</v>
      </c>
      <c r="Y208" s="15">
        <f t="shared" si="75"/>
        <v>0</v>
      </c>
      <c r="Z208" s="15">
        <f t="shared" si="76"/>
        <v>5</v>
      </c>
      <c r="AA208" s="15">
        <f>+VLOOKUP(A208,Adr!N:O,2,0)</f>
        <v>189</v>
      </c>
      <c r="AB208" s="32">
        <f>IF(G208="I",VLOOKUP(Q208,IndiPorJ2!L:U,10,FALSE),1000)</f>
        <v>1000</v>
      </c>
      <c r="AC208" s="32">
        <f>IFERROR(IF(R208&gt;0,IF(G208="K",VLOOKUP(B208,KolPorJ2!B:CE,82,FALSE),1000),1000),1000)</f>
        <v>1000</v>
      </c>
      <c r="AD208" s="32">
        <v>95.295774647887328</v>
      </c>
      <c r="AE208" s="32">
        <f t="shared" si="61"/>
        <v>95.295774647887328</v>
      </c>
      <c r="AF208" s="32">
        <f t="shared" si="62"/>
        <v>38.118309859154934</v>
      </c>
      <c r="AG208" s="162" t="str">
        <f t="shared" si="77"/>
        <v/>
      </c>
      <c r="AJ208" s="1" t="str">
        <f t="shared" si="63"/>
        <v>zápasenie</v>
      </c>
      <c r="AK208" s="1" t="str">
        <f>+IF($A208&lt;&gt;$A207,SUMIF('PPJ2'!$A:$A,Odvetvia!$A208,'PPJ2'!I:I),"")</f>
        <v/>
      </c>
      <c r="AL208" s="1" t="str">
        <f>+IF($A208&lt;&gt;$A207,SUMIF('PPJ2'!$A:$A,Odvetvia!$A208,'PPJ2'!J:J),"")</f>
        <v/>
      </c>
      <c r="AM208" s="1" t="str">
        <f>+IF($A208&lt;&gt;$A207,SUMIF('PPJ2'!$A:$A,Odvetvia!$A208,'PPJ2'!K:K),"")</f>
        <v/>
      </c>
      <c r="AN208" s="1" t="str">
        <f>+IF($A208&lt;&gt;$A207,SUMIF('PPJ2'!$A:$A,Odvetvia!$A208,'PPJ2'!L:L),"")</f>
        <v/>
      </c>
      <c r="AO208" s="5" t="str">
        <f t="shared" si="64"/>
        <v/>
      </c>
      <c r="AP208" s="5" t="str">
        <f t="shared" si="65"/>
        <v/>
      </c>
      <c r="AQ208" s="5" t="str">
        <f t="shared" si="66"/>
        <v/>
      </c>
      <c r="AR208" s="5" t="str">
        <f t="shared" si="67"/>
        <v/>
      </c>
    </row>
  </sheetData>
  <conditionalFormatting sqref="H5:O208 S5:Z208 AK5:AR208">
    <cfRule type="cellIs" dxfId="43" priority="3" operator="equal">
      <formula>0</formula>
    </cfRule>
  </conditionalFormatting>
  <pageMargins left="0.51181102362204722" right="0.51181102362204722" top="0.55118110236220474" bottom="0.55118110236220474" header="0.31496062992125984" footer="0.31496062992125984"/>
  <pageSetup paperSize="9" orientation="landscape"/>
  <headerFooter>
    <oddFooter>&amp;L&amp;F, &amp;A&amp;Rstrana &amp;P/&amp;N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5841" r:id="rId3" name="Button 1">
              <controlPr defaultSize="0" print="0" autoFill="0" autoPict="0" macro="[0]!VypocitatVysledkyJ2">
                <anchor moveWithCells="1">
                  <from>
                    <xdr:col>4</xdr:col>
                    <xdr:colOff>266700</xdr:colOff>
                    <xdr:row>0</xdr:row>
                    <xdr:rowOff>85725</xdr:rowOff>
                  </from>
                  <to>
                    <xdr:col>11</xdr:col>
                    <xdr:colOff>219075</xdr:colOff>
                    <xdr:row>2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691E0-3835-2647-8B43-5C61A7F25623}">
  <sheetPr codeName="Hárok1"/>
  <dimension ref="B1:O126"/>
  <sheetViews>
    <sheetView workbookViewId="0">
      <selection activeCell="C30" sqref="C30"/>
    </sheetView>
  </sheetViews>
  <sheetFormatPr defaultColWidth="8.85546875" defaultRowHeight="15" x14ac:dyDescent="0.25"/>
  <cols>
    <col min="1" max="1" width="8.85546875" style="210"/>
    <col min="2" max="2" width="5.7109375" style="214" customWidth="1"/>
    <col min="3" max="3" width="9.7109375" style="217" customWidth="1"/>
    <col min="4" max="4" width="5.7109375" style="214" customWidth="1"/>
    <col min="5" max="5" width="9.7109375" style="214" customWidth="1"/>
    <col min="6" max="6" width="5.7109375" style="214" customWidth="1"/>
    <col min="7" max="7" width="9.7109375" style="214" customWidth="1"/>
    <col min="8" max="8" width="5.7109375" style="214" customWidth="1"/>
    <col min="9" max="9" width="9.7109375" style="214" customWidth="1"/>
    <col min="10" max="10" width="5.7109375" style="214" customWidth="1"/>
    <col min="11" max="11" width="9.7109375" style="214" customWidth="1"/>
    <col min="12" max="12" width="3.140625" style="214" customWidth="1"/>
    <col min="13" max="16384" width="8.85546875" style="210"/>
  </cols>
  <sheetData>
    <row r="1" spans="2:15" ht="16.5" x14ac:dyDescent="0.25">
      <c r="B1" s="934" t="s">
        <v>1654</v>
      </c>
      <c r="C1" s="209" t="s">
        <v>1655</v>
      </c>
      <c r="D1" s="934" t="s">
        <v>1654</v>
      </c>
      <c r="E1" s="209" t="s">
        <v>1655</v>
      </c>
      <c r="F1" s="934" t="s">
        <v>1654</v>
      </c>
      <c r="G1" s="209" t="s">
        <v>1655</v>
      </c>
      <c r="H1" s="934" t="s">
        <v>1654</v>
      </c>
      <c r="I1" s="209" t="s">
        <v>1655</v>
      </c>
      <c r="J1" s="934" t="s">
        <v>1654</v>
      </c>
      <c r="K1" s="209" t="s">
        <v>1655</v>
      </c>
      <c r="L1" s="219"/>
    </row>
    <row r="2" spans="2:15" ht="16.5" x14ac:dyDescent="0.25">
      <c r="B2" s="934"/>
      <c r="C2" s="211" t="s">
        <v>1656</v>
      </c>
      <c r="D2" s="934"/>
      <c r="E2" s="211" t="s">
        <v>1656</v>
      </c>
      <c r="F2" s="934"/>
      <c r="G2" s="211" t="s">
        <v>1656</v>
      </c>
      <c r="H2" s="934"/>
      <c r="I2" s="211" t="s">
        <v>1656</v>
      </c>
      <c r="J2" s="934"/>
      <c r="K2" s="211" t="s">
        <v>1656</v>
      </c>
      <c r="L2" s="219"/>
      <c r="M2" s="220" t="s">
        <v>1657</v>
      </c>
      <c r="N2" s="221">
        <v>100</v>
      </c>
      <c r="O2" s="218">
        <f>MIN(MAX(Becko/(POWER(N2,Decko)+Acko)+Cecko,0),100)</f>
        <v>0.19506744945653143</v>
      </c>
    </row>
    <row r="3" spans="2:15" x14ac:dyDescent="0.25">
      <c r="B3" s="212">
        <f>1+B2</f>
        <v>1</v>
      </c>
      <c r="C3" s="213">
        <f t="shared" ref="C3:C12" si="0">MAX(MIN(MAX(Becko/(POWER(B3,Decko)+Acko)+Cecko,0),100),$O$2)</f>
        <v>100</v>
      </c>
      <c r="D3" s="212">
        <v>11</v>
      </c>
      <c r="E3" s="213">
        <f t="shared" ref="E3:E12" si="1">MAX(MIN(MAX(Becko/(POWER(D3,Decko)+Acko)+Cecko,0),100),$O$2)</f>
        <v>21.356733784954908</v>
      </c>
      <c r="F3" s="212">
        <v>21</v>
      </c>
      <c r="G3" s="213">
        <f t="shared" ref="G3:G12" si="2">MAX(MIN(MAX(Becko/(POWER(F3,Decko)+Acko)+Cecko,0),100),$O$2)</f>
        <v>9.8567652333368958</v>
      </c>
      <c r="H3" s="212">
        <v>31</v>
      </c>
      <c r="I3" s="213">
        <f t="shared" ref="I3:I12" si="3">MAX(MIN(MAX(Becko/(POWER(H3,Decko)+Acko)+Cecko,0),100),$O$2)</f>
        <v>5.7256471227064765</v>
      </c>
      <c r="J3" s="212">
        <v>41</v>
      </c>
      <c r="K3" s="213">
        <f t="shared" ref="K3:K12" si="4">MAX(MIN(MAX(Becko/(POWER(J3,Decko)+Acko)+Cecko,0),100),$O$2)</f>
        <v>3.6699193535711445</v>
      </c>
      <c r="L3" s="215"/>
    </row>
    <row r="4" spans="2:15" x14ac:dyDescent="0.25">
      <c r="B4" s="212">
        <f t="shared" ref="B4:B25" si="5">1+B3</f>
        <v>2</v>
      </c>
      <c r="C4" s="213">
        <f t="shared" si="0"/>
        <v>79.737059123850983</v>
      </c>
      <c r="D4" s="212">
        <f t="shared" ref="D4:D11" si="6">1+D3</f>
        <v>12</v>
      </c>
      <c r="E4" s="213">
        <f t="shared" si="1"/>
        <v>19.403298162080102</v>
      </c>
      <c r="F4" s="212">
        <f t="shared" ref="F4:F11" si="7">1+F3</f>
        <v>22</v>
      </c>
      <c r="G4" s="213">
        <f t="shared" si="2"/>
        <v>9.2704302175239199</v>
      </c>
      <c r="H4" s="212">
        <f t="shared" ref="H4:H11" si="8">1+H3</f>
        <v>32</v>
      </c>
      <c r="I4" s="213">
        <f t="shared" si="3"/>
        <v>5.4588209879514196</v>
      </c>
      <c r="J4" s="212">
        <f t="shared" ref="J4:J11" si="9">1+J3</f>
        <v>42</v>
      </c>
      <c r="K4" s="213">
        <f t="shared" si="4"/>
        <v>3.5211344827574593</v>
      </c>
      <c r="L4" s="215"/>
    </row>
    <row r="5" spans="2:15" x14ac:dyDescent="0.25">
      <c r="B5" s="212">
        <f t="shared" si="5"/>
        <v>3</v>
      </c>
      <c r="C5" s="213">
        <f t="shared" si="0"/>
        <v>64.624497486247463</v>
      </c>
      <c r="D5" s="212">
        <f t="shared" si="6"/>
        <v>13</v>
      </c>
      <c r="E5" s="213">
        <f t="shared" si="1"/>
        <v>17.72558961679448</v>
      </c>
      <c r="F5" s="212">
        <f t="shared" si="7"/>
        <v>23</v>
      </c>
      <c r="G5" s="213">
        <f t="shared" si="2"/>
        <v>8.735667008505283</v>
      </c>
      <c r="H5" s="212">
        <f t="shared" si="8"/>
        <v>33</v>
      </c>
      <c r="I5" s="213">
        <f t="shared" si="3"/>
        <v>5.2089475821187268</v>
      </c>
      <c r="J5" s="212">
        <f t="shared" si="9"/>
        <v>43</v>
      </c>
      <c r="K5" s="213">
        <f t="shared" si="4"/>
        <v>3.3797365502064793</v>
      </c>
      <c r="L5" s="215"/>
    </row>
    <row r="6" spans="2:15" x14ac:dyDescent="0.25">
      <c r="B6" s="212">
        <f t="shared" si="5"/>
        <v>4</v>
      </c>
      <c r="C6" s="213">
        <f t="shared" si="0"/>
        <v>53.515882988151084</v>
      </c>
      <c r="D6" s="212">
        <f t="shared" si="6"/>
        <v>14</v>
      </c>
      <c r="E6" s="213">
        <f t="shared" si="1"/>
        <v>16.27142702502773</v>
      </c>
      <c r="F6" s="212">
        <f t="shared" si="7"/>
        <v>24</v>
      </c>
      <c r="G6" s="213">
        <f t="shared" si="2"/>
        <v>8.2462074696759817</v>
      </c>
      <c r="H6" s="212">
        <f t="shared" si="8"/>
        <v>34</v>
      </c>
      <c r="I6" s="213">
        <f t="shared" si="3"/>
        <v>4.9745188838334329</v>
      </c>
      <c r="J6" s="212">
        <f t="shared" si="9"/>
        <v>44</v>
      </c>
      <c r="K6" s="213">
        <f t="shared" si="4"/>
        <v>3.2452083001877194</v>
      </c>
      <c r="L6" s="215"/>
    </row>
    <row r="7" spans="2:15" x14ac:dyDescent="0.25">
      <c r="B7" s="212">
        <f t="shared" si="5"/>
        <v>5</v>
      </c>
      <c r="C7" s="213">
        <f t="shared" si="0"/>
        <v>45.179155114769443</v>
      </c>
      <c r="D7" s="212">
        <f t="shared" si="6"/>
        <v>15</v>
      </c>
      <c r="E7" s="213">
        <f t="shared" si="1"/>
        <v>15.000686465277719</v>
      </c>
      <c r="F7" s="212">
        <f t="shared" si="7"/>
        <v>25</v>
      </c>
      <c r="G7" s="213">
        <f t="shared" si="2"/>
        <v>7.7967387312697181</v>
      </c>
      <c r="H7" s="212">
        <f t="shared" si="8"/>
        <v>35</v>
      </c>
      <c r="I7" s="213">
        <f t="shared" si="3"/>
        <v>4.7541970876284996</v>
      </c>
      <c r="J7" s="212">
        <f t="shared" si="9"/>
        <v>45</v>
      </c>
      <c r="K7" s="213">
        <f t="shared" si="4"/>
        <v>3.1170787473609001</v>
      </c>
      <c r="L7" s="215"/>
    </row>
    <row r="8" spans="2:15" x14ac:dyDescent="0.25">
      <c r="B8" s="212">
        <f t="shared" si="5"/>
        <v>6</v>
      </c>
      <c r="C8" s="213">
        <f t="shared" si="0"/>
        <v>38.770674501857421</v>
      </c>
      <c r="D8" s="212">
        <f t="shared" si="6"/>
        <v>16</v>
      </c>
      <c r="E8" s="213">
        <f t="shared" si="1"/>
        <v>13.882073056615374</v>
      </c>
      <c r="F8" s="212">
        <f t="shared" si="7"/>
        <v>26</v>
      </c>
      <c r="G8" s="213">
        <f t="shared" si="2"/>
        <v>7.3827304009484376</v>
      </c>
      <c r="H8" s="212">
        <f t="shared" si="8"/>
        <v>36</v>
      </c>
      <c r="I8" s="213">
        <f t="shared" si="3"/>
        <v>4.546791549850461</v>
      </c>
      <c r="J8" s="212">
        <f t="shared" si="9"/>
        <v>46</v>
      </c>
      <c r="K8" s="213">
        <f t="shared" si="4"/>
        <v>2.9949181788099959</v>
      </c>
      <c r="L8" s="215"/>
    </row>
    <row r="9" spans="2:15" x14ac:dyDescent="0.25">
      <c r="B9" s="212">
        <f t="shared" si="5"/>
        <v>7</v>
      </c>
      <c r="C9" s="213">
        <f t="shared" si="0"/>
        <v>33.732021490815718</v>
      </c>
      <c r="D9" s="212">
        <f t="shared" si="6"/>
        <v>17</v>
      </c>
      <c r="E9" s="213">
        <f t="shared" si="1"/>
        <v>12.89086154904782</v>
      </c>
      <c r="F9" s="212">
        <f t="shared" si="7"/>
        <v>27</v>
      </c>
      <c r="G9" s="213">
        <f t="shared" si="2"/>
        <v>7.000297586865841</v>
      </c>
      <c r="H9" s="212">
        <f t="shared" si="8"/>
        <v>37</v>
      </c>
      <c r="I9" s="213">
        <f t="shared" si="3"/>
        <v>4.3512393489077397</v>
      </c>
      <c r="J9" s="212">
        <f t="shared" si="9"/>
        <v>47</v>
      </c>
      <c r="K9" s="213">
        <f t="shared" si="4"/>
        <v>2.8783337847007471</v>
      </c>
      <c r="L9" s="215"/>
    </row>
    <row r="10" spans="2:15" x14ac:dyDescent="0.25">
      <c r="B10" s="212">
        <f t="shared" si="5"/>
        <v>8</v>
      </c>
      <c r="C10" s="213">
        <f t="shared" si="0"/>
        <v>29.690079255788795</v>
      </c>
      <c r="D10" s="212">
        <f t="shared" si="6"/>
        <v>18</v>
      </c>
      <c r="E10" s="213">
        <f t="shared" si="1"/>
        <v>12.007287187819966</v>
      </c>
      <c r="F10" s="212">
        <f t="shared" si="7"/>
        <v>28</v>
      </c>
      <c r="G10" s="213">
        <f t="shared" si="2"/>
        <v>6.6460914329871574</v>
      </c>
      <c r="H10" s="212">
        <f t="shared" si="8"/>
        <v>38</v>
      </c>
      <c r="I10" s="213">
        <f t="shared" si="3"/>
        <v>4.1665888201710271</v>
      </c>
      <c r="J10" s="212">
        <f t="shared" si="9"/>
        <v>48</v>
      </c>
      <c r="K10" s="213">
        <f t="shared" si="4"/>
        <v>2.766965827802037</v>
      </c>
      <c r="L10" s="215"/>
    </row>
    <row r="11" spans="2:15" x14ac:dyDescent="0.25">
      <c r="B11" s="212">
        <f t="shared" si="5"/>
        <v>9</v>
      </c>
      <c r="C11" s="213">
        <f t="shared" si="0"/>
        <v>26.39027864550512</v>
      </c>
      <c r="D11" s="212">
        <f t="shared" si="6"/>
        <v>19</v>
      </c>
      <c r="E11" s="213">
        <f t="shared" si="1"/>
        <v>11.215381169411746</v>
      </c>
      <c r="F11" s="212">
        <f t="shared" si="7"/>
        <v>29</v>
      </c>
      <c r="G11" s="213">
        <f t="shared" si="2"/>
        <v>6.3172109796522431</v>
      </c>
      <c r="H11" s="212">
        <f t="shared" si="8"/>
        <v>39</v>
      </c>
      <c r="I11" s="213">
        <f t="shared" si="3"/>
        <v>3.9919855513173794</v>
      </c>
      <c r="J11" s="212">
        <f t="shared" si="9"/>
        <v>49</v>
      </c>
      <c r="K11" s="213">
        <f t="shared" si="4"/>
        <v>2.6604842763925833</v>
      </c>
      <c r="L11" s="215"/>
    </row>
    <row r="12" spans="2:15" x14ac:dyDescent="0.25">
      <c r="B12" s="212">
        <f t="shared" si="5"/>
        <v>10</v>
      </c>
      <c r="C12" s="213">
        <f t="shared" si="0"/>
        <v>23.654834727739686</v>
      </c>
      <c r="D12" s="212">
        <f>1+D11</f>
        <v>20</v>
      </c>
      <c r="E12" s="213">
        <f t="shared" si="1"/>
        <v>10.502115312484335</v>
      </c>
      <c r="F12" s="212">
        <f>1+F11</f>
        <v>30</v>
      </c>
      <c r="G12" s="213">
        <f t="shared" si="2"/>
        <v>6.0111316925291458</v>
      </c>
      <c r="H12" s="212">
        <f>1+H11</f>
        <v>40</v>
      </c>
      <c r="I12" s="213">
        <f t="shared" si="3"/>
        <v>3.8266604224914524</v>
      </c>
      <c r="J12" s="212">
        <f>1+J11</f>
        <v>50</v>
      </c>
      <c r="K12" s="213">
        <f t="shared" si="4"/>
        <v>2.5585858368591841</v>
      </c>
      <c r="L12" s="215"/>
    </row>
    <row r="13" spans="2:15" x14ac:dyDescent="0.25">
      <c r="C13" s="215"/>
      <c r="E13" s="215"/>
      <c r="G13" s="215"/>
      <c r="I13" s="215"/>
      <c r="K13" s="215"/>
      <c r="L13" s="215"/>
    </row>
    <row r="14" spans="2:15" ht="16.5" x14ac:dyDescent="0.25">
      <c r="B14" s="934" t="s">
        <v>1654</v>
      </c>
      <c r="C14" s="209" t="s">
        <v>1655</v>
      </c>
      <c r="D14" s="934" t="s">
        <v>1654</v>
      </c>
      <c r="E14" s="209" t="s">
        <v>1655</v>
      </c>
      <c r="F14" s="934" t="s">
        <v>1654</v>
      </c>
      <c r="G14" s="209" t="s">
        <v>1655</v>
      </c>
      <c r="H14" s="934" t="s">
        <v>1654</v>
      </c>
      <c r="I14" s="209" t="s">
        <v>1655</v>
      </c>
      <c r="J14" s="934" t="s">
        <v>1654</v>
      </c>
      <c r="K14" s="209" t="s">
        <v>1655</v>
      </c>
      <c r="L14" s="219"/>
    </row>
    <row r="15" spans="2:15" ht="16.5" x14ac:dyDescent="0.25">
      <c r="B15" s="934"/>
      <c r="C15" s="211" t="s">
        <v>1656</v>
      </c>
      <c r="D15" s="934"/>
      <c r="E15" s="211" t="s">
        <v>1656</v>
      </c>
      <c r="F15" s="934"/>
      <c r="G15" s="211" t="s">
        <v>1656</v>
      </c>
      <c r="H15" s="934"/>
      <c r="I15" s="211" t="s">
        <v>1656</v>
      </c>
      <c r="J15" s="934"/>
      <c r="K15" s="211" t="s">
        <v>1656</v>
      </c>
      <c r="L15" s="219"/>
    </row>
    <row r="16" spans="2:15" x14ac:dyDescent="0.25">
      <c r="B16" s="212">
        <v>51</v>
      </c>
      <c r="C16" s="213">
        <f t="shared" ref="C16:C25" si="10">MAX(MIN(MAX(Becko/(POWER(B16,Decko)+Acko)+Cecko,0),100),$O$2)</f>
        <v>2.4609913320560408</v>
      </c>
      <c r="D16" s="212">
        <v>61</v>
      </c>
      <c r="E16" s="213">
        <f t="shared" ref="E16:E25" si="11">MAX(MIN(MAX(Becko/(POWER(D16,Decko)+Acko)+Cecko,0),100),$O$2)</f>
        <v>1.6736208994484243</v>
      </c>
      <c r="F16" s="212">
        <v>71</v>
      </c>
      <c r="G16" s="213">
        <f t="shared" ref="G16:G25" si="12">MAX(MIN(MAX(Becko/(POWER(F16,Decko)+Acko)+Cecko,0),100),$O$2)</f>
        <v>1.1241622539936853</v>
      </c>
      <c r="H16" s="212">
        <v>81</v>
      </c>
      <c r="I16" s="216">
        <f t="shared" ref="I16:I25" si="13">MAX(MIN(MAX(Becko/(POWER(H16,Decko)+Acko)+Cecko,0),100),$O$2)</f>
        <v>0.72113815835188833</v>
      </c>
      <c r="J16" s="212">
        <v>91</v>
      </c>
      <c r="K16" s="216">
        <f t="shared" ref="K16:K25" si="14">MAX(MIN(MAX(Becko/(POWER(J16,Decko)+Acko)+Cecko,0),100),$O$2)</f>
        <v>0.41417138414341581</v>
      </c>
      <c r="L16" s="215"/>
    </row>
    <row r="17" spans="2:12" x14ac:dyDescent="0.25">
      <c r="B17" s="212">
        <f t="shared" si="5"/>
        <v>52</v>
      </c>
      <c r="C17" s="213">
        <f t="shared" si="10"/>
        <v>2.3674433796124958</v>
      </c>
      <c r="D17" s="212">
        <f t="shared" ref="D17:J25" si="15">1+D16</f>
        <v>62</v>
      </c>
      <c r="E17" s="213">
        <f t="shared" si="11"/>
        <v>1.609953763701188</v>
      </c>
      <c r="F17" s="212">
        <f t="shared" si="15"/>
        <v>72</v>
      </c>
      <c r="G17" s="213">
        <f t="shared" si="12"/>
        <v>1.078328169588409</v>
      </c>
      <c r="H17" s="212">
        <f t="shared" si="15"/>
        <v>82</v>
      </c>
      <c r="I17" s="216">
        <f t="shared" si="13"/>
        <v>0.68673071986163237</v>
      </c>
      <c r="J17" s="212">
        <f t="shared" si="15"/>
        <v>92</v>
      </c>
      <c r="K17" s="216">
        <f t="shared" si="14"/>
        <v>0.38749044362288898</v>
      </c>
      <c r="L17" s="215"/>
    </row>
    <row r="18" spans="2:12" x14ac:dyDescent="0.25">
      <c r="B18" s="212">
        <f t="shared" si="5"/>
        <v>53</v>
      </c>
      <c r="C18" s="213">
        <f t="shared" si="10"/>
        <v>2.277704331150884</v>
      </c>
      <c r="D18" s="212">
        <f t="shared" si="15"/>
        <v>63</v>
      </c>
      <c r="E18" s="213">
        <f t="shared" si="11"/>
        <v>1.5484828784303151</v>
      </c>
      <c r="F18" s="212">
        <f t="shared" si="15"/>
        <v>73</v>
      </c>
      <c r="G18" s="213">
        <f t="shared" si="12"/>
        <v>1.0338653653547754</v>
      </c>
      <c r="H18" s="212">
        <f t="shared" si="15"/>
        <v>83</v>
      </c>
      <c r="I18" s="216">
        <f t="shared" si="13"/>
        <v>0.65323198602547761</v>
      </c>
      <c r="J18" s="212">
        <f t="shared" si="15"/>
        <v>93</v>
      </c>
      <c r="K18" s="216">
        <f t="shared" si="14"/>
        <v>0.36144014330807561</v>
      </c>
      <c r="L18" s="215"/>
    </row>
    <row r="19" spans="2:12" x14ac:dyDescent="0.25">
      <c r="B19" s="212">
        <f t="shared" si="5"/>
        <v>54</v>
      </c>
      <c r="C19" s="213">
        <f t="shared" si="10"/>
        <v>2.1915544390483896</v>
      </c>
      <c r="D19" s="212">
        <f t="shared" si="15"/>
        <v>64</v>
      </c>
      <c r="E19" s="213">
        <f t="shared" si="11"/>
        <v>1.4891005460766973</v>
      </c>
      <c r="F19" s="212">
        <f t="shared" si="15"/>
        <v>74</v>
      </c>
      <c r="G19" s="213">
        <f t="shared" si="12"/>
        <v>0.99071538310504792</v>
      </c>
      <c r="H19" s="212">
        <f t="shared" si="15"/>
        <v>84</v>
      </c>
      <c r="I19" s="216">
        <f t="shared" si="13"/>
        <v>0.62060769930010418</v>
      </c>
      <c r="J19" s="212">
        <f t="shared" si="15"/>
        <v>94</v>
      </c>
      <c r="K19" s="216">
        <f t="shared" si="14"/>
        <v>0.33599917528353718</v>
      </c>
      <c r="L19" s="215"/>
    </row>
    <row r="20" spans="2:12" x14ac:dyDescent="0.25">
      <c r="B20" s="212">
        <f t="shared" si="5"/>
        <v>55</v>
      </c>
      <c r="C20" s="213">
        <f t="shared" si="10"/>
        <v>2.1087902221420949</v>
      </c>
      <c r="D20" s="212">
        <f t="shared" si="15"/>
        <v>65</v>
      </c>
      <c r="E20" s="213">
        <f t="shared" si="11"/>
        <v>1.4317058656559705</v>
      </c>
      <c r="F20" s="212">
        <f t="shared" si="15"/>
        <v>75</v>
      </c>
      <c r="G20" s="213">
        <f t="shared" si="12"/>
        <v>0.94882297900258905</v>
      </c>
      <c r="H20" s="212">
        <f t="shared" si="15"/>
        <v>85</v>
      </c>
      <c r="I20" s="216">
        <f t="shared" si="13"/>
        <v>0.58882527077567826</v>
      </c>
      <c r="J20" s="212">
        <f t="shared" si="15"/>
        <v>95</v>
      </c>
      <c r="K20" s="216">
        <f t="shared" si="14"/>
        <v>0.31114716308175439</v>
      </c>
      <c r="L20" s="215"/>
    </row>
    <row r="21" spans="2:12" x14ac:dyDescent="0.25">
      <c r="B21" s="212">
        <f t="shared" si="5"/>
        <v>56</v>
      </c>
      <c r="C21" s="213">
        <f t="shared" si="10"/>
        <v>2.0292230057925722</v>
      </c>
      <c r="D21" s="212">
        <f t="shared" si="15"/>
        <v>66</v>
      </c>
      <c r="E21" s="213">
        <f t="shared" si="11"/>
        <v>1.3762042112090671</v>
      </c>
      <c r="F21" s="212">
        <f t="shared" si="15"/>
        <v>76</v>
      </c>
      <c r="G21" s="213">
        <f t="shared" si="12"/>
        <v>0.90813590819097323</v>
      </c>
      <c r="H21" s="212">
        <f t="shared" si="15"/>
        <v>86</v>
      </c>
      <c r="I21" s="216">
        <f t="shared" si="13"/>
        <v>0.55785368097331034</v>
      </c>
      <c r="J21" s="212">
        <f t="shared" si="15"/>
        <v>96</v>
      </c>
      <c r="K21" s="216">
        <f t="shared" si="14"/>
        <v>0.28686461192114243</v>
      </c>
      <c r="L21" s="215"/>
    </row>
    <row r="22" spans="2:12" x14ac:dyDescent="0.25">
      <c r="B22" s="212">
        <f t="shared" si="5"/>
        <v>57</v>
      </c>
      <c r="C22" s="213">
        <f t="shared" si="10"/>
        <v>1.9526776151164307</v>
      </c>
      <c r="D22" s="212">
        <f t="shared" si="15"/>
        <v>67</v>
      </c>
      <c r="E22" s="213">
        <f t="shared" si="11"/>
        <v>1.3225067571654066</v>
      </c>
      <c r="F22" s="212">
        <f t="shared" si="15"/>
        <v>77</v>
      </c>
      <c r="G22" s="213">
        <f t="shared" si="12"/>
        <v>0.86860472637268016</v>
      </c>
      <c r="H22" s="212">
        <f t="shared" si="15"/>
        <v>87</v>
      </c>
      <c r="I22" s="216">
        <f t="shared" si="13"/>
        <v>0.52766338758067333</v>
      </c>
      <c r="J22" s="212">
        <f t="shared" si="15"/>
        <v>97</v>
      </c>
      <c r="K22" s="216">
        <f t="shared" si="14"/>
        <v>0.26313286207549691</v>
      </c>
      <c r="L22" s="215"/>
    </row>
    <row r="23" spans="2:12" x14ac:dyDescent="0.25">
      <c r="B23" s="212">
        <f t="shared" si="5"/>
        <v>58</v>
      </c>
      <c r="C23" s="213">
        <f t="shared" si="10"/>
        <v>1.8789912030769353</v>
      </c>
      <c r="D23" s="212">
        <f t="shared" si="15"/>
        <v>68</v>
      </c>
      <c r="E23" s="213">
        <f t="shared" si="11"/>
        <v>1.2705300457978175</v>
      </c>
      <c r="F23" s="212">
        <f t="shared" si="15"/>
        <v>78</v>
      </c>
      <c r="G23" s="213">
        <f t="shared" si="12"/>
        <v>0.8301826068102538</v>
      </c>
      <c r="H23" s="212">
        <f t="shared" si="15"/>
        <v>88</v>
      </c>
      <c r="I23" s="216">
        <f t="shared" si="13"/>
        <v>0.49822623956951206</v>
      </c>
      <c r="J23" s="212">
        <f t="shared" si="15"/>
        <v>98</v>
      </c>
      <c r="K23" s="216">
        <f t="shared" si="14"/>
        <v>0.23993404514867489</v>
      </c>
      <c r="L23" s="215"/>
    </row>
    <row r="24" spans="2:12" x14ac:dyDescent="0.25">
      <c r="B24" s="212">
        <f t="shared" si="5"/>
        <v>59</v>
      </c>
      <c r="C24" s="213">
        <f t="shared" si="10"/>
        <v>1.8080121975695738</v>
      </c>
      <c r="D24" s="212">
        <f t="shared" si="15"/>
        <v>69</v>
      </c>
      <c r="E24" s="213">
        <f t="shared" si="11"/>
        <v>1.2201955925036083</v>
      </c>
      <c r="F24" s="212">
        <f t="shared" si="15"/>
        <v>79</v>
      </c>
      <c r="G24" s="213">
        <f t="shared" si="12"/>
        <v>0.79282517137757891</v>
      </c>
      <c r="H24" s="212">
        <f t="shared" si="15"/>
        <v>89</v>
      </c>
      <c r="I24" s="216">
        <f t="shared" si="13"/>
        <v>0.46951539718884749</v>
      </c>
      <c r="J24" s="212">
        <f t="shared" si="15"/>
        <v>99</v>
      </c>
      <c r="K24" s="216">
        <f t="shared" si="14"/>
        <v>0.21725104304675114</v>
      </c>
      <c r="L24" s="215"/>
    </row>
    <row r="25" spans="2:12" x14ac:dyDescent="0.25">
      <c r="B25" s="212">
        <f t="shared" si="5"/>
        <v>60</v>
      </c>
      <c r="C25" s="213">
        <f t="shared" si="10"/>
        <v>1.7395993537265362</v>
      </c>
      <c r="D25" s="212">
        <f t="shared" si="15"/>
        <v>70</v>
      </c>
      <c r="E25" s="213">
        <f t="shared" si="11"/>
        <v>1.1714295251309723</v>
      </c>
      <c r="F25" s="212">
        <f t="shared" si="15"/>
        <v>80</v>
      </c>
      <c r="G25" s="213">
        <f t="shared" si="12"/>
        <v>0.75649033442597302</v>
      </c>
      <c r="H25" s="212">
        <f t="shared" si="15"/>
        <v>90</v>
      </c>
      <c r="I25" s="216">
        <f t="shared" si="13"/>
        <v>0.44150525737289437</v>
      </c>
      <c r="J25" s="212">
        <f t="shared" si="15"/>
        <v>100</v>
      </c>
      <c r="K25" s="216">
        <f t="shared" si="14"/>
        <v>0.19506744945653143</v>
      </c>
      <c r="L25" s="215"/>
    </row>
    <row r="27" spans="2:12" x14ac:dyDescent="0.25">
      <c r="B27" s="212">
        <f>1+B26</f>
        <v>1</v>
      </c>
      <c r="C27" s="213">
        <f>MAX(MIN(MAX(Becko/(POWER(B27,Decko)+Acko)+Cecko,0),100),$O$2)</f>
        <v>100</v>
      </c>
    </row>
    <row r="28" spans="2:12" x14ac:dyDescent="0.25">
      <c r="B28" s="214">
        <f>+B27+1</f>
        <v>2</v>
      </c>
      <c r="C28" s="213">
        <f>MAX(MIN(MAX(Becko/(POWER(B28,Decko)+Acko)+Cecko,0),100),$O$2)</f>
        <v>79.737059123850983</v>
      </c>
    </row>
    <row r="29" spans="2:12" x14ac:dyDescent="0.25">
      <c r="B29" s="214">
        <f t="shared" ref="B29:B92" si="16">+B28+1</f>
        <v>3</v>
      </c>
      <c r="C29" s="213">
        <f t="shared" ref="C29:C92" si="17">MAX(MIN(MAX(Becko/(POWER(B29,Decko)+Acko)+Cecko,0),100),$O$2)</f>
        <v>64.624497486247463</v>
      </c>
    </row>
    <row r="30" spans="2:12" x14ac:dyDescent="0.25">
      <c r="B30" s="214">
        <f t="shared" si="16"/>
        <v>4</v>
      </c>
      <c r="C30" s="213">
        <f t="shared" si="17"/>
        <v>53.515882988151084</v>
      </c>
    </row>
    <row r="31" spans="2:12" x14ac:dyDescent="0.25">
      <c r="B31" s="214">
        <f t="shared" si="16"/>
        <v>5</v>
      </c>
      <c r="C31" s="213">
        <f t="shared" si="17"/>
        <v>45.179155114769443</v>
      </c>
    </row>
    <row r="32" spans="2:12" x14ac:dyDescent="0.25">
      <c r="B32" s="214">
        <f t="shared" si="16"/>
        <v>6</v>
      </c>
      <c r="C32" s="213">
        <f t="shared" si="17"/>
        <v>38.770674501857421</v>
      </c>
    </row>
    <row r="33" spans="2:3" x14ac:dyDescent="0.25">
      <c r="B33" s="214">
        <f t="shared" si="16"/>
        <v>7</v>
      </c>
      <c r="C33" s="213">
        <f t="shared" si="17"/>
        <v>33.732021490815718</v>
      </c>
    </row>
    <row r="34" spans="2:3" x14ac:dyDescent="0.25">
      <c r="B34" s="214">
        <f t="shared" si="16"/>
        <v>8</v>
      </c>
      <c r="C34" s="213">
        <f t="shared" si="17"/>
        <v>29.690079255788795</v>
      </c>
    </row>
    <row r="35" spans="2:3" x14ac:dyDescent="0.25">
      <c r="B35" s="214">
        <f t="shared" si="16"/>
        <v>9</v>
      </c>
      <c r="C35" s="213">
        <f t="shared" si="17"/>
        <v>26.39027864550512</v>
      </c>
    </row>
    <row r="36" spans="2:3" x14ac:dyDescent="0.25">
      <c r="B36" s="214">
        <f t="shared" si="16"/>
        <v>10</v>
      </c>
      <c r="C36" s="213">
        <f t="shared" si="17"/>
        <v>23.654834727739686</v>
      </c>
    </row>
    <row r="37" spans="2:3" x14ac:dyDescent="0.25">
      <c r="B37" s="214">
        <f t="shared" si="16"/>
        <v>11</v>
      </c>
      <c r="C37" s="213">
        <f t="shared" si="17"/>
        <v>21.356733784954908</v>
      </c>
    </row>
    <row r="38" spans="2:3" x14ac:dyDescent="0.25">
      <c r="B38" s="214">
        <f t="shared" si="16"/>
        <v>12</v>
      </c>
      <c r="C38" s="213">
        <f t="shared" si="17"/>
        <v>19.403298162080102</v>
      </c>
    </row>
    <row r="39" spans="2:3" x14ac:dyDescent="0.25">
      <c r="B39" s="214">
        <f t="shared" si="16"/>
        <v>13</v>
      </c>
      <c r="C39" s="213">
        <f t="shared" si="17"/>
        <v>17.72558961679448</v>
      </c>
    </row>
    <row r="40" spans="2:3" x14ac:dyDescent="0.25">
      <c r="B40" s="214">
        <f t="shared" si="16"/>
        <v>14</v>
      </c>
      <c r="C40" s="213">
        <f t="shared" si="17"/>
        <v>16.27142702502773</v>
      </c>
    </row>
    <row r="41" spans="2:3" x14ac:dyDescent="0.25">
      <c r="B41" s="214">
        <f t="shared" si="16"/>
        <v>15</v>
      </c>
      <c r="C41" s="213">
        <f t="shared" si="17"/>
        <v>15.000686465277719</v>
      </c>
    </row>
    <row r="42" spans="2:3" x14ac:dyDescent="0.25">
      <c r="B42" s="214">
        <f t="shared" si="16"/>
        <v>16</v>
      </c>
      <c r="C42" s="213">
        <f t="shared" si="17"/>
        <v>13.882073056615374</v>
      </c>
    </row>
    <row r="43" spans="2:3" x14ac:dyDescent="0.25">
      <c r="B43" s="214">
        <f t="shared" si="16"/>
        <v>17</v>
      </c>
      <c r="C43" s="213">
        <f t="shared" si="17"/>
        <v>12.89086154904782</v>
      </c>
    </row>
    <row r="44" spans="2:3" x14ac:dyDescent="0.25">
      <c r="B44" s="214">
        <f t="shared" si="16"/>
        <v>18</v>
      </c>
      <c r="C44" s="213">
        <f t="shared" si="17"/>
        <v>12.007287187819966</v>
      </c>
    </row>
    <row r="45" spans="2:3" x14ac:dyDescent="0.25">
      <c r="B45" s="214">
        <f t="shared" si="16"/>
        <v>19</v>
      </c>
      <c r="C45" s="213">
        <f t="shared" si="17"/>
        <v>11.215381169411746</v>
      </c>
    </row>
    <row r="46" spans="2:3" x14ac:dyDescent="0.25">
      <c r="B46" s="214">
        <f t="shared" si="16"/>
        <v>20</v>
      </c>
      <c r="C46" s="213">
        <f t="shared" si="17"/>
        <v>10.502115312484335</v>
      </c>
    </row>
    <row r="47" spans="2:3" x14ac:dyDescent="0.25">
      <c r="B47" s="214">
        <f t="shared" si="16"/>
        <v>21</v>
      </c>
      <c r="C47" s="213">
        <f t="shared" si="17"/>
        <v>9.8567652333368958</v>
      </c>
    </row>
    <row r="48" spans="2:3" x14ac:dyDescent="0.25">
      <c r="B48" s="214">
        <f t="shared" si="16"/>
        <v>22</v>
      </c>
      <c r="C48" s="213">
        <f t="shared" si="17"/>
        <v>9.2704302175239199</v>
      </c>
    </row>
    <row r="49" spans="2:3" x14ac:dyDescent="0.25">
      <c r="B49" s="214">
        <f t="shared" si="16"/>
        <v>23</v>
      </c>
      <c r="C49" s="213">
        <f t="shared" si="17"/>
        <v>8.735667008505283</v>
      </c>
    </row>
    <row r="50" spans="2:3" x14ac:dyDescent="0.25">
      <c r="B50" s="214">
        <f t="shared" si="16"/>
        <v>24</v>
      </c>
      <c r="C50" s="213">
        <f t="shared" si="17"/>
        <v>8.2462074696759817</v>
      </c>
    </row>
    <row r="51" spans="2:3" x14ac:dyDescent="0.25">
      <c r="B51" s="214">
        <f t="shared" si="16"/>
        <v>25</v>
      </c>
      <c r="C51" s="213">
        <f t="shared" si="17"/>
        <v>7.7967387312697181</v>
      </c>
    </row>
    <row r="52" spans="2:3" x14ac:dyDescent="0.25">
      <c r="B52" s="214">
        <f t="shared" si="16"/>
        <v>26</v>
      </c>
      <c r="C52" s="213">
        <f t="shared" si="17"/>
        <v>7.3827304009484376</v>
      </c>
    </row>
    <row r="53" spans="2:3" x14ac:dyDescent="0.25">
      <c r="B53" s="214">
        <f t="shared" si="16"/>
        <v>27</v>
      </c>
      <c r="C53" s="213">
        <f t="shared" si="17"/>
        <v>7.000297586865841</v>
      </c>
    </row>
    <row r="54" spans="2:3" x14ac:dyDescent="0.25">
      <c r="B54" s="214">
        <f t="shared" si="16"/>
        <v>28</v>
      </c>
      <c r="C54" s="213">
        <f t="shared" si="17"/>
        <v>6.6460914329871574</v>
      </c>
    </row>
    <row r="55" spans="2:3" x14ac:dyDescent="0.25">
      <c r="B55" s="214">
        <f t="shared" si="16"/>
        <v>29</v>
      </c>
      <c r="C55" s="213">
        <f t="shared" si="17"/>
        <v>6.3172109796522431</v>
      </c>
    </row>
    <row r="56" spans="2:3" x14ac:dyDescent="0.25">
      <c r="B56" s="214">
        <f t="shared" si="16"/>
        <v>30</v>
      </c>
      <c r="C56" s="213">
        <f t="shared" si="17"/>
        <v>6.0111316925291458</v>
      </c>
    </row>
    <row r="57" spans="2:3" x14ac:dyDescent="0.25">
      <c r="B57" s="214">
        <f t="shared" si="16"/>
        <v>31</v>
      </c>
      <c r="C57" s="213">
        <f t="shared" si="17"/>
        <v>5.7256471227064765</v>
      </c>
    </row>
    <row r="58" spans="2:3" x14ac:dyDescent="0.25">
      <c r="B58" s="214">
        <f t="shared" si="16"/>
        <v>32</v>
      </c>
      <c r="C58" s="213">
        <f t="shared" si="17"/>
        <v>5.4588209879514196</v>
      </c>
    </row>
    <row r="59" spans="2:3" x14ac:dyDescent="0.25">
      <c r="B59" s="214">
        <f t="shared" si="16"/>
        <v>33</v>
      </c>
      <c r="C59" s="213">
        <f t="shared" si="17"/>
        <v>5.2089475821187268</v>
      </c>
    </row>
    <row r="60" spans="2:3" x14ac:dyDescent="0.25">
      <c r="B60" s="214">
        <f t="shared" si="16"/>
        <v>34</v>
      </c>
      <c r="C60" s="213">
        <f t="shared" si="17"/>
        <v>4.9745188838334329</v>
      </c>
    </row>
    <row r="61" spans="2:3" x14ac:dyDescent="0.25">
      <c r="B61" s="214">
        <f t="shared" si="16"/>
        <v>35</v>
      </c>
      <c r="C61" s="213">
        <f t="shared" si="17"/>
        <v>4.7541970876284996</v>
      </c>
    </row>
    <row r="62" spans="2:3" x14ac:dyDescent="0.25">
      <c r="B62" s="214">
        <f t="shared" si="16"/>
        <v>36</v>
      </c>
      <c r="C62" s="213">
        <f t="shared" si="17"/>
        <v>4.546791549850461</v>
      </c>
    </row>
    <row r="63" spans="2:3" x14ac:dyDescent="0.25">
      <c r="B63" s="214">
        <f t="shared" si="16"/>
        <v>37</v>
      </c>
      <c r="C63" s="213">
        <f t="shared" si="17"/>
        <v>4.3512393489077397</v>
      </c>
    </row>
    <row r="64" spans="2:3" x14ac:dyDescent="0.25">
      <c r="B64" s="214">
        <f t="shared" si="16"/>
        <v>38</v>
      </c>
      <c r="C64" s="213">
        <f t="shared" si="17"/>
        <v>4.1665888201710271</v>
      </c>
    </row>
    <row r="65" spans="2:3" x14ac:dyDescent="0.25">
      <c r="B65" s="214">
        <f t="shared" si="16"/>
        <v>39</v>
      </c>
      <c r="C65" s="213">
        <f t="shared" si="17"/>
        <v>3.9919855513173794</v>
      </c>
    </row>
    <row r="66" spans="2:3" x14ac:dyDescent="0.25">
      <c r="B66" s="214">
        <f t="shared" si="16"/>
        <v>40</v>
      </c>
      <c r="C66" s="213">
        <f t="shared" si="17"/>
        <v>3.8266604224914524</v>
      </c>
    </row>
    <row r="67" spans="2:3" x14ac:dyDescent="0.25">
      <c r="B67" s="214">
        <f t="shared" si="16"/>
        <v>41</v>
      </c>
      <c r="C67" s="213">
        <f t="shared" si="17"/>
        <v>3.6699193535711445</v>
      </c>
    </row>
    <row r="68" spans="2:3" x14ac:dyDescent="0.25">
      <c r="B68" s="214">
        <f t="shared" si="16"/>
        <v>42</v>
      </c>
      <c r="C68" s="213">
        <f t="shared" si="17"/>
        <v>3.5211344827574593</v>
      </c>
    </row>
    <row r="69" spans="2:3" x14ac:dyDescent="0.25">
      <c r="B69" s="214">
        <f t="shared" si="16"/>
        <v>43</v>
      </c>
      <c r="C69" s="213">
        <f t="shared" si="17"/>
        <v>3.3797365502064793</v>
      </c>
    </row>
    <row r="70" spans="2:3" x14ac:dyDescent="0.25">
      <c r="B70" s="214">
        <f t="shared" si="16"/>
        <v>44</v>
      </c>
      <c r="C70" s="213">
        <f t="shared" si="17"/>
        <v>3.2452083001877194</v>
      </c>
    </row>
    <row r="71" spans="2:3" x14ac:dyDescent="0.25">
      <c r="B71" s="214">
        <f t="shared" si="16"/>
        <v>45</v>
      </c>
      <c r="C71" s="213">
        <f t="shared" si="17"/>
        <v>3.1170787473609001</v>
      </c>
    </row>
    <row r="72" spans="2:3" x14ac:dyDescent="0.25">
      <c r="B72" s="214">
        <f t="shared" si="16"/>
        <v>46</v>
      </c>
      <c r="C72" s="213">
        <f t="shared" si="17"/>
        <v>2.9949181788099959</v>
      </c>
    </row>
    <row r="73" spans="2:3" x14ac:dyDescent="0.25">
      <c r="B73" s="214">
        <f t="shared" si="16"/>
        <v>47</v>
      </c>
      <c r="C73" s="213">
        <f t="shared" si="17"/>
        <v>2.8783337847007471</v>
      </c>
    </row>
    <row r="74" spans="2:3" x14ac:dyDescent="0.25">
      <c r="B74" s="214">
        <f t="shared" si="16"/>
        <v>48</v>
      </c>
      <c r="C74" s="213">
        <f t="shared" si="17"/>
        <v>2.766965827802037</v>
      </c>
    </row>
    <row r="75" spans="2:3" x14ac:dyDescent="0.25">
      <c r="B75" s="214">
        <f t="shared" si="16"/>
        <v>49</v>
      </c>
      <c r="C75" s="213">
        <f t="shared" si="17"/>
        <v>2.6604842763925833</v>
      </c>
    </row>
    <row r="76" spans="2:3" x14ac:dyDescent="0.25">
      <c r="B76" s="214">
        <f t="shared" si="16"/>
        <v>50</v>
      </c>
      <c r="C76" s="213">
        <f t="shared" si="17"/>
        <v>2.5585858368591841</v>
      </c>
    </row>
    <row r="77" spans="2:3" x14ac:dyDescent="0.25">
      <c r="B77" s="214">
        <f t="shared" si="16"/>
        <v>51</v>
      </c>
      <c r="C77" s="213">
        <f t="shared" si="17"/>
        <v>2.4609913320560408</v>
      </c>
    </row>
    <row r="78" spans="2:3" x14ac:dyDescent="0.25">
      <c r="B78" s="214">
        <f t="shared" si="16"/>
        <v>52</v>
      </c>
      <c r="C78" s="213">
        <f t="shared" si="17"/>
        <v>2.3674433796124958</v>
      </c>
    </row>
    <row r="79" spans="2:3" x14ac:dyDescent="0.25">
      <c r="B79" s="214">
        <f t="shared" si="16"/>
        <v>53</v>
      </c>
      <c r="C79" s="213">
        <f t="shared" si="17"/>
        <v>2.277704331150884</v>
      </c>
    </row>
    <row r="80" spans="2:3" x14ac:dyDescent="0.25">
      <c r="B80" s="214">
        <f t="shared" si="16"/>
        <v>54</v>
      </c>
      <c r="C80" s="213">
        <f t="shared" si="17"/>
        <v>2.1915544390483896</v>
      </c>
    </row>
    <row r="81" spans="2:3" x14ac:dyDescent="0.25">
      <c r="B81" s="214">
        <f t="shared" si="16"/>
        <v>55</v>
      </c>
      <c r="C81" s="213">
        <f t="shared" si="17"/>
        <v>2.1087902221420949</v>
      </c>
    </row>
    <row r="82" spans="2:3" x14ac:dyDescent="0.25">
      <c r="B82" s="214">
        <f t="shared" si="16"/>
        <v>56</v>
      </c>
      <c r="C82" s="213">
        <f t="shared" si="17"/>
        <v>2.0292230057925722</v>
      </c>
    </row>
    <row r="83" spans="2:3" x14ac:dyDescent="0.25">
      <c r="B83" s="214">
        <f t="shared" si="16"/>
        <v>57</v>
      </c>
      <c r="C83" s="213">
        <f t="shared" si="17"/>
        <v>1.9526776151164307</v>
      </c>
    </row>
    <row r="84" spans="2:3" x14ac:dyDescent="0.25">
      <c r="B84" s="214">
        <f t="shared" si="16"/>
        <v>58</v>
      </c>
      <c r="C84" s="213">
        <f t="shared" si="17"/>
        <v>1.8789912030769353</v>
      </c>
    </row>
    <row r="85" spans="2:3" x14ac:dyDescent="0.25">
      <c r="B85" s="214">
        <f t="shared" si="16"/>
        <v>59</v>
      </c>
      <c r="C85" s="213">
        <f t="shared" si="17"/>
        <v>1.8080121975695738</v>
      </c>
    </row>
    <row r="86" spans="2:3" x14ac:dyDescent="0.25">
      <c r="B86" s="214">
        <f t="shared" si="16"/>
        <v>60</v>
      </c>
      <c r="C86" s="213">
        <f t="shared" si="17"/>
        <v>1.7395993537265362</v>
      </c>
    </row>
    <row r="87" spans="2:3" x14ac:dyDescent="0.25">
      <c r="B87" s="214">
        <f t="shared" si="16"/>
        <v>61</v>
      </c>
      <c r="C87" s="213">
        <f t="shared" si="17"/>
        <v>1.6736208994484243</v>
      </c>
    </row>
    <row r="88" spans="2:3" x14ac:dyDescent="0.25">
      <c r="B88" s="214">
        <f t="shared" si="16"/>
        <v>62</v>
      </c>
      <c r="C88" s="213">
        <f t="shared" si="17"/>
        <v>1.609953763701188</v>
      </c>
    </row>
    <row r="89" spans="2:3" x14ac:dyDescent="0.25">
      <c r="B89" s="214">
        <f t="shared" si="16"/>
        <v>63</v>
      </c>
      <c r="C89" s="213">
        <f t="shared" si="17"/>
        <v>1.5484828784303151</v>
      </c>
    </row>
    <row r="90" spans="2:3" x14ac:dyDescent="0.25">
      <c r="B90" s="214">
        <f t="shared" si="16"/>
        <v>64</v>
      </c>
      <c r="C90" s="213">
        <f t="shared" si="17"/>
        <v>1.4891005460766973</v>
      </c>
    </row>
    <row r="91" spans="2:3" x14ac:dyDescent="0.25">
      <c r="B91" s="214">
        <f t="shared" si="16"/>
        <v>65</v>
      </c>
      <c r="C91" s="213">
        <f t="shared" si="17"/>
        <v>1.4317058656559705</v>
      </c>
    </row>
    <row r="92" spans="2:3" x14ac:dyDescent="0.25">
      <c r="B92" s="214">
        <f t="shared" si="16"/>
        <v>66</v>
      </c>
      <c r="C92" s="213">
        <f t="shared" si="17"/>
        <v>1.3762042112090671</v>
      </c>
    </row>
    <row r="93" spans="2:3" x14ac:dyDescent="0.25">
      <c r="B93" s="214">
        <f t="shared" ref="B93:B126" si="18">+B92+1</f>
        <v>67</v>
      </c>
      <c r="C93" s="213">
        <f t="shared" ref="C93:C126" si="19">MAX(MIN(MAX(Becko/(POWER(B93,Decko)+Acko)+Cecko,0),100),$O$2)</f>
        <v>1.3225067571654066</v>
      </c>
    </row>
    <row r="94" spans="2:3" x14ac:dyDescent="0.25">
      <c r="B94" s="214">
        <f t="shared" si="18"/>
        <v>68</v>
      </c>
      <c r="C94" s="213">
        <f t="shared" si="19"/>
        <v>1.2705300457978175</v>
      </c>
    </row>
    <row r="95" spans="2:3" x14ac:dyDescent="0.25">
      <c r="B95" s="214">
        <f t="shared" si="18"/>
        <v>69</v>
      </c>
      <c r="C95" s="213">
        <f t="shared" si="19"/>
        <v>1.2201955925036083</v>
      </c>
    </row>
    <row r="96" spans="2:3" x14ac:dyDescent="0.25">
      <c r="B96" s="214">
        <f t="shared" si="18"/>
        <v>70</v>
      </c>
      <c r="C96" s="213">
        <f t="shared" si="19"/>
        <v>1.1714295251309723</v>
      </c>
    </row>
    <row r="97" spans="2:3" x14ac:dyDescent="0.25">
      <c r="B97" s="214">
        <f t="shared" si="18"/>
        <v>71</v>
      </c>
      <c r="C97" s="213">
        <f t="shared" si="19"/>
        <v>1.1241622539936853</v>
      </c>
    </row>
    <row r="98" spans="2:3" x14ac:dyDescent="0.25">
      <c r="B98" s="214">
        <f t="shared" si="18"/>
        <v>72</v>
      </c>
      <c r="C98" s="213">
        <f t="shared" si="19"/>
        <v>1.078328169588409</v>
      </c>
    </row>
    <row r="99" spans="2:3" x14ac:dyDescent="0.25">
      <c r="B99" s="214">
        <f t="shared" si="18"/>
        <v>73</v>
      </c>
      <c r="C99" s="213">
        <f t="shared" si="19"/>
        <v>1.0338653653547754</v>
      </c>
    </row>
    <row r="100" spans="2:3" x14ac:dyDescent="0.25">
      <c r="B100" s="214">
        <f t="shared" si="18"/>
        <v>74</v>
      </c>
      <c r="C100" s="213">
        <f t="shared" si="19"/>
        <v>0.99071538310504792</v>
      </c>
    </row>
    <row r="101" spans="2:3" x14ac:dyDescent="0.25">
      <c r="B101" s="214">
        <f t="shared" si="18"/>
        <v>75</v>
      </c>
      <c r="C101" s="213">
        <f t="shared" si="19"/>
        <v>0.94882297900258905</v>
      </c>
    </row>
    <row r="102" spans="2:3" x14ac:dyDescent="0.25">
      <c r="B102" s="214">
        <f t="shared" si="18"/>
        <v>76</v>
      </c>
      <c r="C102" s="213">
        <f t="shared" si="19"/>
        <v>0.90813590819097323</v>
      </c>
    </row>
    <row r="103" spans="2:3" x14ac:dyDescent="0.25">
      <c r="B103" s="214">
        <f t="shared" si="18"/>
        <v>77</v>
      </c>
      <c r="C103" s="213">
        <f t="shared" si="19"/>
        <v>0.86860472637268016</v>
      </c>
    </row>
    <row r="104" spans="2:3" x14ac:dyDescent="0.25">
      <c r="B104" s="214">
        <f t="shared" si="18"/>
        <v>78</v>
      </c>
      <c r="C104" s="213">
        <f t="shared" si="19"/>
        <v>0.8301826068102538</v>
      </c>
    </row>
    <row r="105" spans="2:3" x14ac:dyDescent="0.25">
      <c r="B105" s="214">
        <f t="shared" si="18"/>
        <v>79</v>
      </c>
      <c r="C105" s="213">
        <f t="shared" si="19"/>
        <v>0.79282517137757891</v>
      </c>
    </row>
    <row r="106" spans="2:3" x14ac:dyDescent="0.25">
      <c r="B106" s="214">
        <f t="shared" si="18"/>
        <v>80</v>
      </c>
      <c r="C106" s="213">
        <f t="shared" si="19"/>
        <v>0.75649033442597302</v>
      </c>
    </row>
    <row r="107" spans="2:3" x14ac:dyDescent="0.25">
      <c r="B107" s="214">
        <f t="shared" si="18"/>
        <v>81</v>
      </c>
      <c r="C107" s="213">
        <f t="shared" si="19"/>
        <v>0.72113815835188833</v>
      </c>
    </row>
    <row r="108" spans="2:3" x14ac:dyDescent="0.25">
      <c r="B108" s="214">
        <f t="shared" si="18"/>
        <v>82</v>
      </c>
      <c r="C108" s="213">
        <f t="shared" si="19"/>
        <v>0.68673071986163237</v>
      </c>
    </row>
    <row r="109" spans="2:3" x14ac:dyDescent="0.25">
      <c r="B109" s="214">
        <f t="shared" si="18"/>
        <v>83</v>
      </c>
      <c r="C109" s="213">
        <f t="shared" si="19"/>
        <v>0.65323198602547761</v>
      </c>
    </row>
    <row r="110" spans="2:3" x14ac:dyDescent="0.25">
      <c r="B110" s="214">
        <f t="shared" si="18"/>
        <v>84</v>
      </c>
      <c r="C110" s="213">
        <f t="shared" si="19"/>
        <v>0.62060769930010418</v>
      </c>
    </row>
    <row r="111" spans="2:3" x14ac:dyDescent="0.25">
      <c r="B111" s="214">
        <f t="shared" si="18"/>
        <v>85</v>
      </c>
      <c r="C111" s="213">
        <f t="shared" si="19"/>
        <v>0.58882527077567826</v>
      </c>
    </row>
    <row r="112" spans="2:3" x14ac:dyDescent="0.25">
      <c r="B112" s="214">
        <f t="shared" si="18"/>
        <v>86</v>
      </c>
      <c r="C112" s="213">
        <f t="shared" si="19"/>
        <v>0.55785368097331034</v>
      </c>
    </row>
    <row r="113" spans="2:3" x14ac:dyDescent="0.25">
      <c r="B113" s="214">
        <f t="shared" si="18"/>
        <v>87</v>
      </c>
      <c r="C113" s="213">
        <f t="shared" si="19"/>
        <v>0.52766338758067333</v>
      </c>
    </row>
    <row r="114" spans="2:3" x14ac:dyDescent="0.25">
      <c r="B114" s="214">
        <f t="shared" si="18"/>
        <v>88</v>
      </c>
      <c r="C114" s="213">
        <f t="shared" si="19"/>
        <v>0.49822623956951206</v>
      </c>
    </row>
    <row r="115" spans="2:3" x14ac:dyDescent="0.25">
      <c r="B115" s="214">
        <f t="shared" si="18"/>
        <v>89</v>
      </c>
      <c r="C115" s="213">
        <f t="shared" si="19"/>
        <v>0.46951539718884749</v>
      </c>
    </row>
    <row r="116" spans="2:3" x14ac:dyDescent="0.25">
      <c r="B116" s="214">
        <f t="shared" si="18"/>
        <v>90</v>
      </c>
      <c r="C116" s="213">
        <f t="shared" si="19"/>
        <v>0.44150525737289437</v>
      </c>
    </row>
    <row r="117" spans="2:3" x14ac:dyDescent="0.25">
      <c r="B117" s="214">
        <f t="shared" si="18"/>
        <v>91</v>
      </c>
      <c r="C117" s="213">
        <f t="shared" si="19"/>
        <v>0.41417138414341581</v>
      </c>
    </row>
    <row r="118" spans="2:3" x14ac:dyDescent="0.25">
      <c r="B118" s="214">
        <f t="shared" si="18"/>
        <v>92</v>
      </c>
      <c r="C118" s="213">
        <f t="shared" si="19"/>
        <v>0.38749044362288898</v>
      </c>
    </row>
    <row r="119" spans="2:3" x14ac:dyDescent="0.25">
      <c r="B119" s="214">
        <f t="shared" si="18"/>
        <v>93</v>
      </c>
      <c r="C119" s="213">
        <f t="shared" si="19"/>
        <v>0.36144014330807561</v>
      </c>
    </row>
    <row r="120" spans="2:3" x14ac:dyDescent="0.25">
      <c r="B120" s="214">
        <f t="shared" si="18"/>
        <v>94</v>
      </c>
      <c r="C120" s="213">
        <f t="shared" si="19"/>
        <v>0.33599917528353718</v>
      </c>
    </row>
    <row r="121" spans="2:3" x14ac:dyDescent="0.25">
      <c r="B121" s="214">
        <f t="shared" si="18"/>
        <v>95</v>
      </c>
      <c r="C121" s="213">
        <f t="shared" si="19"/>
        <v>0.31114716308175439</v>
      </c>
    </row>
    <row r="122" spans="2:3" x14ac:dyDescent="0.25">
      <c r="B122" s="214">
        <f t="shared" si="18"/>
        <v>96</v>
      </c>
      <c r="C122" s="213">
        <f t="shared" si="19"/>
        <v>0.28686461192114243</v>
      </c>
    </row>
    <row r="123" spans="2:3" x14ac:dyDescent="0.25">
      <c r="B123" s="214">
        <f t="shared" si="18"/>
        <v>97</v>
      </c>
      <c r="C123" s="213">
        <f t="shared" si="19"/>
        <v>0.26313286207549691</v>
      </c>
    </row>
    <row r="124" spans="2:3" x14ac:dyDescent="0.25">
      <c r="B124" s="214">
        <f t="shared" si="18"/>
        <v>98</v>
      </c>
      <c r="C124" s="213">
        <f t="shared" si="19"/>
        <v>0.23993404514867489</v>
      </c>
    </row>
    <row r="125" spans="2:3" x14ac:dyDescent="0.25">
      <c r="B125" s="214">
        <f t="shared" si="18"/>
        <v>99</v>
      </c>
      <c r="C125" s="213">
        <f t="shared" si="19"/>
        <v>0.21725104304675114</v>
      </c>
    </row>
    <row r="126" spans="2:3" x14ac:dyDescent="0.25">
      <c r="B126" s="214">
        <f t="shared" si="18"/>
        <v>100</v>
      </c>
      <c r="C126" s="213">
        <f t="shared" si="19"/>
        <v>0.19506744945653143</v>
      </c>
    </row>
  </sheetData>
  <mergeCells count="10">
    <mergeCell ref="B14:B15"/>
    <mergeCell ref="D14:D15"/>
    <mergeCell ref="F14:F15"/>
    <mergeCell ref="H14:H15"/>
    <mergeCell ref="J14:J15"/>
    <mergeCell ref="B1:B2"/>
    <mergeCell ref="D1:D2"/>
    <mergeCell ref="F1:F2"/>
    <mergeCell ref="H1:H2"/>
    <mergeCell ref="J1:J2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035FF2-FA2A-1240-8C09-B1BFB6B8B389}">
  <sheetPr codeName="Hárok20">
    <tabColor rgb="FF00B050"/>
  </sheetPr>
  <dimension ref="A1:V175"/>
  <sheetViews>
    <sheetView workbookViewId="0">
      <selection activeCell="C6" sqref="C6"/>
    </sheetView>
  </sheetViews>
  <sheetFormatPr defaultColWidth="9.140625" defaultRowHeight="11.25" x14ac:dyDescent="0.2"/>
  <cols>
    <col min="1" max="1" width="18.7109375" style="1" bestFit="1" customWidth="1"/>
    <col min="2" max="2" width="22.85546875" style="2" bestFit="1" customWidth="1"/>
    <col min="3" max="11" width="4.7109375" style="1" customWidth="1"/>
    <col min="12" max="12" width="19.42578125" style="1" bestFit="1" customWidth="1"/>
    <col min="13" max="14" width="4.7109375" style="1" customWidth="1"/>
    <col min="15" max="17" width="4.85546875" style="1" customWidth="1"/>
    <col min="18" max="20" width="4.85546875" style="2" customWidth="1"/>
    <col min="21" max="21" width="11.7109375" style="39" bestFit="1" customWidth="1"/>
    <col min="22" max="16384" width="9.140625" style="1"/>
  </cols>
  <sheetData>
    <row r="1" spans="1:22" x14ac:dyDescent="0.2">
      <c r="L1" s="14" t="e">
        <f>VLOOKUP(B1,OdvetviaJ2!B:Q,16,FALSE)</f>
        <v>#N/A</v>
      </c>
      <c r="M1" s="14"/>
      <c r="N1" s="14" t="e">
        <f>VLOOKUP(A1,Adr!B:E,2,FALSE)</f>
        <v>#N/A</v>
      </c>
      <c r="O1" s="14" t="e">
        <f>MIN((C1+D1)/2,N1)</f>
        <v>#N/A</v>
      </c>
      <c r="P1" s="14" t="e">
        <f>MIN((F1+G1)/2,N1)</f>
        <v>#N/A</v>
      </c>
      <c r="Q1" s="14" t="e">
        <f>MIN((I1+J1)/2,N1)</f>
        <v>#N/A</v>
      </c>
      <c r="R1" s="21" t="e">
        <f>VLOOKUP(B1,OdvetviaJ2!B:F,3,FALSE)</f>
        <v>#N/A</v>
      </c>
      <c r="S1" s="21" t="e">
        <f>VLOOKUP(B1,OdvetviaJ2!B:F,4,FALSE)</f>
        <v>#N/A</v>
      </c>
      <c r="T1" s="21" t="e">
        <f>VLOOKUP(B1,OdvetviaJ2!B:F,5,FALSE)</f>
        <v>#N/A</v>
      </c>
      <c r="U1" s="40" t="e">
        <f>IF(OR(AND(R1&lt;&gt;0,O1=0),AND(S1&lt;&gt;0,P1=0),AND(T1&lt;&gt;0,Q1=0),AND(R1=0,S1=0,T1=0)),1000,O1*R1+P1*S1+Q1*T1)</f>
        <v>#N/A</v>
      </c>
    </row>
    <row r="3" spans="1:22" s="5" customFormat="1" ht="34.5" thickBot="1" x14ac:dyDescent="0.25">
      <c r="A3" s="37" t="s">
        <v>72</v>
      </c>
      <c r="B3" s="20" t="s">
        <v>147</v>
      </c>
      <c r="C3" s="286" t="s">
        <v>735</v>
      </c>
      <c r="D3" s="286" t="s">
        <v>736</v>
      </c>
      <c r="E3" s="286" t="s">
        <v>6855</v>
      </c>
      <c r="F3" s="286" t="s">
        <v>737</v>
      </c>
      <c r="G3" s="286" t="s">
        <v>738</v>
      </c>
      <c r="H3" s="286" t="s">
        <v>6856</v>
      </c>
      <c r="I3" s="286" t="s">
        <v>739</v>
      </c>
      <c r="J3" s="287" t="s">
        <v>740</v>
      </c>
      <c r="K3" s="287" t="s">
        <v>6857</v>
      </c>
      <c r="L3" s="287" t="s">
        <v>558</v>
      </c>
      <c r="M3" s="287" t="s">
        <v>271</v>
      </c>
      <c r="N3" s="287" t="s">
        <v>6858</v>
      </c>
      <c r="O3" s="287" t="s">
        <v>6859</v>
      </c>
      <c r="P3" s="287" t="s">
        <v>6860</v>
      </c>
      <c r="Q3" s="287" t="s">
        <v>6861</v>
      </c>
      <c r="R3" s="288" t="s">
        <v>741</v>
      </c>
      <c r="S3" s="288" t="s">
        <v>742</v>
      </c>
      <c r="T3" s="289" t="s">
        <v>743</v>
      </c>
      <c r="U3" s="290" t="s">
        <v>744</v>
      </c>
    </row>
    <row r="4" spans="1:22" ht="12" thickTop="1" x14ac:dyDescent="0.2">
      <c r="A4" s="228" t="str">
        <f>+zoznam!K2</f>
        <v>atletika</v>
      </c>
      <c r="B4" s="228" t="str">
        <f>+zoznam!L2</f>
        <v>atletika</v>
      </c>
      <c r="C4" s="280" t="str">
        <f>+IFERROR(VLOOKUP($B4&amp;"Muži",RebrJ2!$E:$G,2,0),"")</f>
        <v/>
      </c>
      <c r="D4" s="281" t="str">
        <f>+IFERROR(VLOOKUP($B4&amp;"Muži",RebrJ2!$E:$G,3,0),"")</f>
        <v/>
      </c>
      <c r="E4" s="281" t="str">
        <f>+IFERROR(VLOOKUP($B4&amp;"Muži",RebrJ2!$E:$H,4,0),"")</f>
        <v/>
      </c>
      <c r="F4" s="281" t="str">
        <f>+IFERROR(VLOOKUP($B4&amp;"Ženy",RebrJ2!$E:$G,2,0),"")</f>
        <v/>
      </c>
      <c r="G4" s="281" t="str">
        <f>+IFERROR(VLOOKUP($B4&amp;"Ženy",RebrJ2!$E:$G,3,0),"")</f>
        <v/>
      </c>
      <c r="H4" s="281" t="str">
        <f>+IFERROR(VLOOKUP($B4&amp;"Ženy",RebrJ2!$E:$H,4,0),"")</f>
        <v/>
      </c>
      <c r="I4" s="281" t="str">
        <f>+IFERROR(VLOOKUP($B4&amp;"Zmiešaná",RebrJ2!$E:$G,2,0),"")</f>
        <v/>
      </c>
      <c r="J4" s="281" t="str">
        <f>+IFERROR(VLOOKUP($B4&amp;"Zmiešaná",RebrJ2!$E:$G,3,0),"")</f>
        <v/>
      </c>
      <c r="K4" s="281" t="str">
        <f>+IFERROR(VLOOKUP($B4&amp;"Zmiešaná",RebrJ2!$E:$H,4,0),"")</f>
        <v/>
      </c>
      <c r="L4" s="281" t="str">
        <f>VLOOKUP(B4,OdvetviaJ2!B:Q,16,FALSE)</f>
        <v>atletika1</v>
      </c>
      <c r="M4" s="281">
        <f>+VLOOKUP(IndiPorJ2!A4,Adr!N:O,2,0)</f>
        <v>214</v>
      </c>
      <c r="N4" s="278">
        <f t="shared" ref="N4:N68" si="0">+MIN(INT(MIN(M4,100)+4.5*SQRT(MAX(M4-100,0))),M4)</f>
        <v>148</v>
      </c>
      <c r="O4" s="281">
        <f t="shared" ref="O4:O12" si="1">+IFERROR(MIN(MAX(C4,(C4+D4)/2),E4)/E4*100,0)</f>
        <v>0</v>
      </c>
      <c r="P4" s="281">
        <f t="shared" ref="P4:P12" si="2">+IFERROR(MIN(MAX(F4,(F4+G4)/2),H4)/H4*100,0)</f>
        <v>0</v>
      </c>
      <c r="Q4" s="281">
        <f t="shared" ref="Q4:Q12" si="3">+IFERROR(MIN(MAX(I4,(I4+J4)/2),K4)/K4*100,0)</f>
        <v>0</v>
      </c>
      <c r="R4" s="282">
        <f>VLOOKUP(B4,OdvetviaJ2!B:F,3,FALSE)</f>
        <v>0.5</v>
      </c>
      <c r="S4" s="282">
        <f>VLOOKUP(B4,OdvetviaJ2!B:F,4,FALSE)</f>
        <v>0.5</v>
      </c>
      <c r="T4" s="282">
        <f>VLOOKUP(B4,OdvetviaJ2!B:F,5,FALSE)</f>
        <v>0</v>
      </c>
      <c r="U4" s="283">
        <f t="shared" ref="U4:U68" si="4">IF(OR(AND(R4&lt;&gt;0,O4=0),AND(S4&lt;&gt;0,P4=0),AND(T4&lt;&gt;0,Q4=0),AND(R4=0,S4=0,T4=0)),1000,O4*R4+P4*S4+Q4*T4)</f>
        <v>1000</v>
      </c>
      <c r="V4" s="2"/>
    </row>
    <row r="5" spans="1:22" x14ac:dyDescent="0.2">
      <c r="A5" s="228" t="str">
        <f>+zoznam!K3</f>
        <v>automobilový šport</v>
      </c>
      <c r="B5" s="228" t="str">
        <f>+zoznam!L3</f>
        <v>okruhové</v>
      </c>
      <c r="C5" s="202" t="str">
        <f>+IFERROR(VLOOKUP($B5&amp;"Muži",RebrJ2!$E:$G,2,0),"")</f>
        <v/>
      </c>
      <c r="D5" s="35" t="str">
        <f>+IFERROR(VLOOKUP($B5&amp;"Muži",RebrJ2!$E:$G,3,0),"")</f>
        <v/>
      </c>
      <c r="E5" s="35" t="str">
        <f>+IFERROR(VLOOKUP($B5&amp;"Muži",RebrJ2!$E:$H,4,0),"")</f>
        <v/>
      </c>
      <c r="F5" s="35" t="str">
        <f>+IFERROR(VLOOKUP($B5&amp;"Ženy",RebrJ2!$E:$G,2,0),"")</f>
        <v/>
      </c>
      <c r="G5" s="35" t="str">
        <f>+IFERROR(VLOOKUP($B5&amp;"Ženy",RebrJ2!$E:$G,3,0),"")</f>
        <v/>
      </c>
      <c r="H5" s="35" t="str">
        <f>+IFERROR(VLOOKUP($B5&amp;"Ženy",RebrJ2!$E:$H,4,0),"")</f>
        <v/>
      </c>
      <c r="I5" s="35" t="str">
        <f>+IFERROR(VLOOKUP($B5&amp;"Zmiešaná",RebrJ2!$E:$G,2,0),"")</f>
        <v/>
      </c>
      <c r="J5" s="35" t="str">
        <f>+IFERROR(VLOOKUP($B5&amp;"Zmiešaná",RebrJ2!$E:$G,3,0),"")</f>
        <v/>
      </c>
      <c r="K5" s="35" t="str">
        <f>+IFERROR(VLOOKUP($B5&amp;"Zmiešaná",RebrJ2!$E:$H,4,0),"")</f>
        <v/>
      </c>
      <c r="L5" s="35" t="str">
        <f>VLOOKUP(B5,OdvetviaJ2!B:Q,16,FALSE)</f>
        <v>automobilový šport1</v>
      </c>
      <c r="M5" s="35">
        <f>+VLOOKUP(IndiPorJ2!A5,Adr!N:O,2,0)</f>
        <v>147</v>
      </c>
      <c r="N5" s="279">
        <f t="shared" si="0"/>
        <v>130</v>
      </c>
      <c r="O5" s="35">
        <f t="shared" si="1"/>
        <v>0</v>
      </c>
      <c r="P5" s="35">
        <f t="shared" si="2"/>
        <v>0</v>
      </c>
      <c r="Q5" s="35">
        <f t="shared" si="3"/>
        <v>0</v>
      </c>
      <c r="R5" s="36">
        <f>VLOOKUP(B5,OdvetviaJ2!B:F,3,FALSE)</f>
        <v>0.5</v>
      </c>
      <c r="S5" s="36">
        <f>VLOOKUP(B5,OdvetviaJ2!B:F,4,FALSE)</f>
        <v>0.5</v>
      </c>
      <c r="T5" s="36">
        <f>VLOOKUP(B5,OdvetviaJ2!B:F,5,FALSE)</f>
        <v>0</v>
      </c>
      <c r="U5" s="41">
        <f t="shared" si="4"/>
        <v>1000</v>
      </c>
      <c r="V5" s="2"/>
    </row>
    <row r="6" spans="1:22" x14ac:dyDescent="0.2">
      <c r="A6" s="228" t="str">
        <f>+zoznam!K4</f>
        <v>automobilový šport</v>
      </c>
      <c r="B6" s="228" t="str">
        <f>+zoznam!L4</f>
        <v>do vrchu</v>
      </c>
      <c r="C6" s="202" t="str">
        <f>+IFERROR(VLOOKUP($B6&amp;"Muži",RebrJ2!$E:$G,2,0),"")</f>
        <v/>
      </c>
      <c r="D6" s="35" t="str">
        <f>+IFERROR(VLOOKUP($B6&amp;"Muži",RebrJ2!$E:$G,3,0),"")</f>
        <v/>
      </c>
      <c r="E6" s="35" t="str">
        <f>+IFERROR(VLOOKUP($B6&amp;"Muži",RebrJ2!$E:$H,4,0),"")</f>
        <v/>
      </c>
      <c r="F6" s="35" t="str">
        <f>+IFERROR(VLOOKUP($B6&amp;"Ženy",RebrJ2!$E:$G,2,0),"")</f>
        <v/>
      </c>
      <c r="G6" s="35" t="str">
        <f>+IFERROR(VLOOKUP($B6&amp;"Ženy",RebrJ2!$E:$G,3,0),"")</f>
        <v/>
      </c>
      <c r="H6" s="35" t="str">
        <f>+IFERROR(VLOOKUP($B6&amp;"Ženy",RebrJ2!$E:$H,4,0),"")</f>
        <v/>
      </c>
      <c r="I6" s="35" t="str">
        <f>+IFERROR(VLOOKUP($B6&amp;"Zmiešaná",RebrJ2!$E:$G,2,0),"")</f>
        <v/>
      </c>
      <c r="J6" s="35" t="str">
        <f>+IFERROR(VLOOKUP($B6&amp;"Zmiešaná",RebrJ2!$E:$G,3,0),"")</f>
        <v/>
      </c>
      <c r="K6" s="35" t="str">
        <f>+IFERROR(VLOOKUP($B6&amp;"Zmiešaná",RebrJ2!$E:$H,4,0),"")</f>
        <v/>
      </c>
      <c r="L6" s="35" t="str">
        <f>VLOOKUP(B6,OdvetviaJ2!B:Q,16,FALSE)</f>
        <v>automobilový šport2</v>
      </c>
      <c r="M6" s="35">
        <f>+VLOOKUP(IndiPorJ2!A6,Adr!N:O,2,0)</f>
        <v>147</v>
      </c>
      <c r="N6" s="279">
        <f t="shared" si="0"/>
        <v>130</v>
      </c>
      <c r="O6" s="35">
        <f t="shared" si="1"/>
        <v>0</v>
      </c>
      <c r="P6" s="35">
        <f t="shared" si="2"/>
        <v>0</v>
      </c>
      <c r="Q6" s="35">
        <f t="shared" si="3"/>
        <v>0</v>
      </c>
      <c r="R6" s="36">
        <f>VLOOKUP(B6,OdvetviaJ2!B:F,3,FALSE)</f>
        <v>0.5</v>
      </c>
      <c r="S6" s="36">
        <f>VLOOKUP(B6,OdvetviaJ2!B:F,4,FALSE)</f>
        <v>0.5</v>
      </c>
      <c r="T6" s="36">
        <f>VLOOKUP(B6,OdvetviaJ2!B:F,5,FALSE)</f>
        <v>0</v>
      </c>
      <c r="U6" s="41">
        <f t="shared" si="4"/>
        <v>1000</v>
      </c>
      <c r="V6" s="2"/>
    </row>
    <row r="7" spans="1:22" x14ac:dyDescent="0.2">
      <c r="A7" s="228" t="str">
        <f>+zoznam!K5</f>
        <v>automobilový šport</v>
      </c>
      <c r="B7" s="228" t="str">
        <f>+zoznam!L5</f>
        <v>rallye</v>
      </c>
      <c r="C7" s="202" t="str">
        <f>+IFERROR(VLOOKUP($B7&amp;"Muži",RebrJ2!$E:$G,2,0),"")</f>
        <v/>
      </c>
      <c r="D7" s="35" t="str">
        <f>+IFERROR(VLOOKUP($B7&amp;"Muži",RebrJ2!$E:$G,3,0),"")</f>
        <v/>
      </c>
      <c r="E7" s="35" t="str">
        <f>+IFERROR(VLOOKUP($B7&amp;"Muži",RebrJ2!$E:$H,4,0),"")</f>
        <v/>
      </c>
      <c r="F7" s="35" t="str">
        <f>+IFERROR(VLOOKUP($B7&amp;"Ženy",RebrJ2!$E:$G,2,0),"")</f>
        <v/>
      </c>
      <c r="G7" s="35" t="str">
        <f>+IFERROR(VLOOKUP($B7&amp;"Ženy",RebrJ2!$E:$G,3,0),"")</f>
        <v/>
      </c>
      <c r="H7" s="35" t="str">
        <f>+IFERROR(VLOOKUP($B7&amp;"Ženy",RebrJ2!$E:$H,4,0),"")</f>
        <v/>
      </c>
      <c r="I7" s="35" t="str">
        <f>+IFERROR(VLOOKUP($B7&amp;"Zmiešaná",RebrJ2!$E:$G,2,0),"")</f>
        <v/>
      </c>
      <c r="J7" s="35" t="str">
        <f>+IFERROR(VLOOKUP($B7&amp;"Zmiešaná",RebrJ2!$E:$G,3,0),"")</f>
        <v/>
      </c>
      <c r="K7" s="35" t="str">
        <f>+IFERROR(VLOOKUP($B7&amp;"Zmiešaná",RebrJ2!$E:$H,4,0),"")</f>
        <v/>
      </c>
      <c r="L7" s="35" t="str">
        <f>VLOOKUP(B7,OdvetviaJ2!B:Q,16,FALSE)</f>
        <v>automobilový šport3</v>
      </c>
      <c r="M7" s="35">
        <f>+VLOOKUP(IndiPorJ2!A7,Adr!N:O,2,0)</f>
        <v>147</v>
      </c>
      <c r="N7" s="279">
        <f t="shared" si="0"/>
        <v>130</v>
      </c>
      <c r="O7" s="35">
        <f t="shared" si="1"/>
        <v>0</v>
      </c>
      <c r="P7" s="35">
        <f t="shared" si="2"/>
        <v>0</v>
      </c>
      <c r="Q7" s="35">
        <f t="shared" si="3"/>
        <v>0</v>
      </c>
      <c r="R7" s="36">
        <f>VLOOKUP(B7,OdvetviaJ2!B:F,3,FALSE)</f>
        <v>0.5</v>
      </c>
      <c r="S7" s="36">
        <f>VLOOKUP(B7,OdvetviaJ2!B:F,4,FALSE)</f>
        <v>0.5</v>
      </c>
      <c r="T7" s="36">
        <f>VLOOKUP(B7,OdvetviaJ2!B:F,5,FALSE)</f>
        <v>0</v>
      </c>
      <c r="U7" s="41">
        <f>IF(OR(AND(R7&lt;&gt;0,O7=0),AND(S7&lt;&gt;0,P7=0),AND(T7&lt;&gt;0,Q7=0),AND(R7=0,S7=0,T7=0)),1000,O7*R7+P7*S7+Q7*T7)</f>
        <v>1000</v>
      </c>
      <c r="V7" s="2"/>
    </row>
    <row r="8" spans="1:22" x14ac:dyDescent="0.2">
      <c r="A8" s="228" t="str">
        <f>+zoznam!K6</f>
        <v>automobilový šport</v>
      </c>
      <c r="B8" s="228" t="str">
        <f>+zoznam!L6</f>
        <v>karting</v>
      </c>
      <c r="C8" s="202" t="str">
        <f>+IFERROR(VLOOKUP($B8&amp;"Muži",RebrJ2!$E:$G,2,0),"")</f>
        <v/>
      </c>
      <c r="D8" s="35" t="str">
        <f>+IFERROR(VLOOKUP($B8&amp;"Muži",RebrJ2!$E:$G,3,0),"")</f>
        <v/>
      </c>
      <c r="E8" s="35" t="str">
        <f>+IFERROR(VLOOKUP($B8&amp;"Muži",RebrJ2!$E:$H,4,0),"")</f>
        <v/>
      </c>
      <c r="F8" s="35" t="str">
        <f>+IFERROR(VLOOKUP($B8&amp;"Ženy",RebrJ2!$E:$G,2,0),"")</f>
        <v/>
      </c>
      <c r="G8" s="35" t="str">
        <f>+IFERROR(VLOOKUP($B8&amp;"Ženy",RebrJ2!$E:$G,3,0),"")</f>
        <v/>
      </c>
      <c r="H8" s="35" t="str">
        <f>+IFERROR(VLOOKUP($B8&amp;"Ženy",RebrJ2!$E:$H,4,0),"")</f>
        <v/>
      </c>
      <c r="I8" s="35" t="str">
        <f>+IFERROR(VLOOKUP($B8&amp;"Zmiešaná",RebrJ2!$E:$G,2,0),"")</f>
        <v/>
      </c>
      <c r="J8" s="35" t="str">
        <f>+IFERROR(VLOOKUP($B8&amp;"Zmiešaná",RebrJ2!$E:$G,3,0),"")</f>
        <v/>
      </c>
      <c r="K8" s="35" t="str">
        <f>+IFERROR(VLOOKUP($B8&amp;"Zmiešaná",RebrJ2!$E:$H,4,0),"")</f>
        <v/>
      </c>
      <c r="L8" s="35" t="str">
        <f>VLOOKUP(B8,OdvetviaJ2!B:Q,16,FALSE)</f>
        <v>automobilový šport4</v>
      </c>
      <c r="M8" s="35">
        <f>+VLOOKUP(IndiPorJ2!A8,Adr!N:O,2,0)</f>
        <v>147</v>
      </c>
      <c r="N8" s="279">
        <f t="shared" si="0"/>
        <v>130</v>
      </c>
      <c r="O8" s="35">
        <f t="shared" si="1"/>
        <v>0</v>
      </c>
      <c r="P8" s="35">
        <f t="shared" si="2"/>
        <v>0</v>
      </c>
      <c r="Q8" s="35">
        <f t="shared" si="3"/>
        <v>0</v>
      </c>
      <c r="R8" s="36">
        <f>VLOOKUP(B8,OdvetviaJ2!B:F,3,FALSE)</f>
        <v>0.5</v>
      </c>
      <c r="S8" s="36">
        <f>VLOOKUP(B8,OdvetviaJ2!B:F,4,FALSE)</f>
        <v>0.5</v>
      </c>
      <c r="T8" s="36">
        <f>VLOOKUP(B8,OdvetviaJ2!B:F,5,FALSE)</f>
        <v>0</v>
      </c>
      <c r="U8" s="41">
        <f t="shared" si="4"/>
        <v>1000</v>
      </c>
      <c r="V8" s="2"/>
    </row>
    <row r="9" spans="1:22" x14ac:dyDescent="0.2">
      <c r="A9" s="228" t="str">
        <f>+zoznam!K7</f>
        <v>automobilový šport</v>
      </c>
      <c r="B9" s="228" t="str">
        <f>+zoznam!L7</f>
        <v>off-road</v>
      </c>
      <c r="C9" s="202" t="str">
        <f>+IFERROR(VLOOKUP($B9&amp;"Muži",RebrJ2!$E:$G,2,0),"")</f>
        <v/>
      </c>
      <c r="D9" s="35" t="str">
        <f>+IFERROR(VLOOKUP($B9&amp;"Muži",RebrJ2!$E:$G,3,0),"")</f>
        <v/>
      </c>
      <c r="E9" s="35" t="str">
        <f>+IFERROR(VLOOKUP($B9&amp;"Muži",RebrJ2!$E:$H,4,0),"")</f>
        <v/>
      </c>
      <c r="F9" s="35" t="str">
        <f>+IFERROR(VLOOKUP($B9&amp;"Ženy",RebrJ2!$E:$G,2,0),"")</f>
        <v/>
      </c>
      <c r="G9" s="35" t="str">
        <f>+IFERROR(VLOOKUP($B9&amp;"Ženy",RebrJ2!$E:$G,3,0),"")</f>
        <v/>
      </c>
      <c r="H9" s="35" t="str">
        <f>+IFERROR(VLOOKUP($B9&amp;"Ženy",RebrJ2!$E:$H,4,0),"")</f>
        <v/>
      </c>
      <c r="I9" s="35" t="str">
        <f>+IFERROR(VLOOKUP($B9&amp;"Zmiešaná",RebrJ2!$E:$G,2,0),"")</f>
        <v/>
      </c>
      <c r="J9" s="35" t="str">
        <f>+IFERROR(VLOOKUP($B9&amp;"Zmiešaná",RebrJ2!$E:$G,3,0),"")</f>
        <v/>
      </c>
      <c r="K9" s="35" t="str">
        <f>+IFERROR(VLOOKUP($B9&amp;"Zmiešaná",RebrJ2!$E:$H,4,0),"")</f>
        <v/>
      </c>
      <c r="L9" s="35" t="str">
        <f>VLOOKUP(B9,OdvetviaJ2!B:Q,16,FALSE)</f>
        <v>automobilový šport4</v>
      </c>
      <c r="M9" s="35">
        <f>+VLOOKUP(IndiPorJ2!A9,Adr!N:O,2,0)</f>
        <v>147</v>
      </c>
      <c r="N9" s="279">
        <f t="shared" si="0"/>
        <v>130</v>
      </c>
      <c r="O9" s="35">
        <f t="shared" si="1"/>
        <v>0</v>
      </c>
      <c r="P9" s="35">
        <f t="shared" si="2"/>
        <v>0</v>
      </c>
      <c r="Q9" s="35">
        <f t="shared" si="3"/>
        <v>0</v>
      </c>
      <c r="R9" s="36">
        <f>VLOOKUP(B9,OdvetviaJ2!B:F,3,FALSE)</f>
        <v>0.5</v>
      </c>
      <c r="S9" s="36">
        <f>VLOOKUP(B9,OdvetviaJ2!B:F,4,FALSE)</f>
        <v>0.5</v>
      </c>
      <c r="T9" s="36">
        <f>VLOOKUP(B9,OdvetviaJ2!B:F,5,FALSE)</f>
        <v>0</v>
      </c>
      <c r="U9" s="41">
        <f t="shared" si="4"/>
        <v>1000</v>
      </c>
      <c r="V9" s="2"/>
    </row>
    <row r="10" spans="1:22" x14ac:dyDescent="0.2">
      <c r="A10" s="228" t="str">
        <f>+zoznam!K8</f>
        <v>automobilový šport</v>
      </c>
      <c r="B10" s="228" t="str">
        <f>+zoznam!L8</f>
        <v>historické</v>
      </c>
      <c r="C10" s="202" t="str">
        <f>+IFERROR(VLOOKUP($B10&amp;"Muži",RebrJ2!$E:$G,2,0),"")</f>
        <v/>
      </c>
      <c r="D10" s="35" t="str">
        <f>+IFERROR(VLOOKUP($B10&amp;"Muži",RebrJ2!$E:$G,3,0),"")</f>
        <v/>
      </c>
      <c r="E10" s="35" t="str">
        <f>+IFERROR(VLOOKUP($B10&amp;"Muži",RebrJ2!$E:$H,4,0),"")</f>
        <v/>
      </c>
      <c r="F10" s="35" t="str">
        <f>+IFERROR(VLOOKUP($B10&amp;"Ženy",RebrJ2!$E:$G,2,0),"")</f>
        <v/>
      </c>
      <c r="G10" s="35" t="str">
        <f>+IFERROR(VLOOKUP($B10&amp;"Ženy",RebrJ2!$E:$G,3,0),"")</f>
        <v/>
      </c>
      <c r="H10" s="35" t="str">
        <f>+IFERROR(VLOOKUP($B10&amp;"Ženy",RebrJ2!$E:$H,4,0),"")</f>
        <v/>
      </c>
      <c r="I10" s="35" t="str">
        <f>+IFERROR(VLOOKUP($B10&amp;"Zmiešaná",RebrJ2!$E:$G,2,0),"")</f>
        <v/>
      </c>
      <c r="J10" s="35" t="str">
        <f>+IFERROR(VLOOKUP($B10&amp;"Zmiešaná",RebrJ2!$E:$G,3,0),"")</f>
        <v/>
      </c>
      <c r="K10" s="35" t="str">
        <f>+IFERROR(VLOOKUP($B10&amp;"Zmiešaná",RebrJ2!$E:$H,4,0),"")</f>
        <v/>
      </c>
      <c r="L10" s="35" t="str">
        <f>VLOOKUP(B10,OdvetviaJ2!B:Q,16,FALSE)</f>
        <v>automobilový šport4</v>
      </c>
      <c r="M10" s="35">
        <f>+VLOOKUP(IndiPorJ2!A10,Adr!N:O,2,0)</f>
        <v>147</v>
      </c>
      <c r="N10" s="279">
        <f t="shared" si="0"/>
        <v>130</v>
      </c>
      <c r="O10" s="35">
        <f t="shared" si="1"/>
        <v>0</v>
      </c>
      <c r="P10" s="35">
        <f t="shared" si="2"/>
        <v>0</v>
      </c>
      <c r="Q10" s="35">
        <f t="shared" si="3"/>
        <v>0</v>
      </c>
      <c r="R10" s="36">
        <f>VLOOKUP(B10,OdvetviaJ2!B:F,3,FALSE)</f>
        <v>0.5</v>
      </c>
      <c r="S10" s="36">
        <f>VLOOKUP(B10,OdvetviaJ2!B:F,4,FALSE)</f>
        <v>0.5</v>
      </c>
      <c r="T10" s="36">
        <f>VLOOKUP(B10,OdvetviaJ2!B:F,5,FALSE)</f>
        <v>0</v>
      </c>
      <c r="U10" s="41">
        <f t="shared" si="4"/>
        <v>1000</v>
      </c>
      <c r="V10" s="2"/>
    </row>
    <row r="11" spans="1:22" x14ac:dyDescent="0.2">
      <c r="A11" s="228" t="str">
        <f>+zoznam!K9</f>
        <v>automobilový šport</v>
      </c>
      <c r="B11" s="228" t="str">
        <f>+zoznam!L9</f>
        <v>drifting</v>
      </c>
      <c r="C11" s="202" t="str">
        <f>+IFERROR(VLOOKUP($B11&amp;"Muži",RebrJ2!$E:$G,2,0),"")</f>
        <v/>
      </c>
      <c r="D11" s="35" t="str">
        <f>+IFERROR(VLOOKUP($B11&amp;"Muži",RebrJ2!$E:$G,3,0),"")</f>
        <v/>
      </c>
      <c r="E11" s="35" t="str">
        <f>+IFERROR(VLOOKUP($B11&amp;"Muži",RebrJ2!$E:$H,4,0),"")</f>
        <v/>
      </c>
      <c r="F11" s="35" t="str">
        <f>+IFERROR(VLOOKUP($B11&amp;"Ženy",RebrJ2!$E:$G,2,0),"")</f>
        <v/>
      </c>
      <c r="G11" s="35" t="str">
        <f>+IFERROR(VLOOKUP($B11&amp;"Ženy",RebrJ2!$E:$G,3,0),"")</f>
        <v/>
      </c>
      <c r="H11" s="35" t="str">
        <f>+IFERROR(VLOOKUP($B11&amp;"Ženy",RebrJ2!$E:$H,4,0),"")</f>
        <v/>
      </c>
      <c r="I11" s="35" t="str">
        <f>+IFERROR(VLOOKUP($B11&amp;"Zmiešaná",RebrJ2!$E:$G,2,0),"")</f>
        <v/>
      </c>
      <c r="J11" s="35" t="str">
        <f>+IFERROR(VLOOKUP($B11&amp;"Zmiešaná",RebrJ2!$E:$G,3,0),"")</f>
        <v/>
      </c>
      <c r="K11" s="35" t="str">
        <f>+IFERROR(VLOOKUP($B11&amp;"Zmiešaná",RebrJ2!$E:$H,4,0),"")</f>
        <v/>
      </c>
      <c r="L11" s="35" t="str">
        <f>VLOOKUP(B11,OdvetviaJ2!B:Q,16,FALSE)</f>
        <v>automobilový šport4</v>
      </c>
      <c r="M11" s="35">
        <f>+VLOOKUP(IndiPorJ2!A11,Adr!N:O,2,0)</f>
        <v>147</v>
      </c>
      <c r="N11" s="279">
        <f t="shared" si="0"/>
        <v>130</v>
      </c>
      <c r="O11" s="35">
        <f t="shared" si="1"/>
        <v>0</v>
      </c>
      <c r="P11" s="35">
        <f t="shared" si="2"/>
        <v>0</v>
      </c>
      <c r="Q11" s="35">
        <f t="shared" si="3"/>
        <v>0</v>
      </c>
      <c r="R11" s="36">
        <f>VLOOKUP(B11,OdvetviaJ2!B:F,3,FALSE)</f>
        <v>0.5</v>
      </c>
      <c r="S11" s="36">
        <f>VLOOKUP(B11,OdvetviaJ2!B:F,4,FALSE)</f>
        <v>0.5</v>
      </c>
      <c r="T11" s="36">
        <f>VLOOKUP(B11,OdvetviaJ2!B:F,5,FALSE)</f>
        <v>0</v>
      </c>
      <c r="U11" s="41">
        <f t="shared" si="4"/>
        <v>1000</v>
      </c>
      <c r="V11" s="2"/>
    </row>
    <row r="12" spans="1:22" x14ac:dyDescent="0.2">
      <c r="A12" s="228" t="str">
        <f>+zoznam!K10</f>
        <v>automobilový šport</v>
      </c>
      <c r="B12" s="228" t="str">
        <f>+zoznam!L10</f>
        <v>šprint</v>
      </c>
      <c r="C12" s="202" t="str">
        <f>+IFERROR(VLOOKUP($B12&amp;"Muži",RebrJ2!$E:$G,2,0),"")</f>
        <v/>
      </c>
      <c r="D12" s="35" t="str">
        <f>+IFERROR(VLOOKUP($B12&amp;"Muži",RebrJ2!$E:$G,3,0),"")</f>
        <v/>
      </c>
      <c r="E12" s="35" t="str">
        <f>+IFERROR(VLOOKUP($B12&amp;"Muži",RebrJ2!$E:$H,4,0),"")</f>
        <v/>
      </c>
      <c r="F12" s="35" t="str">
        <f>+IFERROR(VLOOKUP($B12&amp;"Ženy",RebrJ2!$E:$G,2,0),"")</f>
        <v/>
      </c>
      <c r="G12" s="35" t="str">
        <f>+IFERROR(VLOOKUP($B12&amp;"Ženy",RebrJ2!$E:$G,3,0),"")</f>
        <v/>
      </c>
      <c r="H12" s="35" t="str">
        <f>+IFERROR(VLOOKUP($B12&amp;"Ženy",RebrJ2!$E:$H,4,0),"")</f>
        <v/>
      </c>
      <c r="I12" s="35" t="str">
        <f>+IFERROR(VLOOKUP($B12&amp;"Zmiešaná",RebrJ2!$E:$G,2,0),"")</f>
        <v/>
      </c>
      <c r="J12" s="35" t="str">
        <f>+IFERROR(VLOOKUP($B12&amp;"Zmiešaná",RebrJ2!$E:$G,3,0),"")</f>
        <v/>
      </c>
      <c r="K12" s="35" t="str">
        <f>+IFERROR(VLOOKUP($B12&amp;"Zmiešaná",RebrJ2!$E:$H,4,0),"")</f>
        <v/>
      </c>
      <c r="L12" s="35" t="str">
        <f>VLOOKUP(B12,OdvetviaJ2!B:Q,16,FALSE)</f>
        <v>automobilový šport4</v>
      </c>
      <c r="M12" s="35">
        <f>+VLOOKUP(IndiPorJ2!A12,Adr!N:O,2,0)</f>
        <v>147</v>
      </c>
      <c r="N12" s="279">
        <f t="shared" si="0"/>
        <v>130</v>
      </c>
      <c r="O12" s="35">
        <f t="shared" si="1"/>
        <v>0</v>
      </c>
      <c r="P12" s="35">
        <f t="shared" si="2"/>
        <v>0</v>
      </c>
      <c r="Q12" s="35">
        <f t="shared" si="3"/>
        <v>0</v>
      </c>
      <c r="R12" s="36">
        <f>VLOOKUP(B12,OdvetviaJ2!B:F,3,FALSE)</f>
        <v>0.5</v>
      </c>
      <c r="S12" s="36">
        <f>VLOOKUP(B12,OdvetviaJ2!B:F,4,FALSE)</f>
        <v>0.5</v>
      </c>
      <c r="T12" s="36">
        <f>VLOOKUP(B12,OdvetviaJ2!B:F,5,FALSE)</f>
        <v>0</v>
      </c>
      <c r="U12" s="41">
        <f t="shared" si="4"/>
        <v>1000</v>
      </c>
      <c r="V12" s="2"/>
    </row>
    <row r="13" spans="1:22" x14ac:dyDescent="0.2">
      <c r="A13" s="228" t="str">
        <f>+zoznam!K11</f>
        <v>bedminton</v>
      </c>
      <c r="B13" s="228" t="str">
        <f>+zoznam!L11</f>
        <v>bedminton</v>
      </c>
      <c r="C13" s="202" t="str">
        <f>+IFERROR(VLOOKUP($B13&amp;"Muži",RebrJ2!$E:$G,2,0),"")</f>
        <v/>
      </c>
      <c r="D13" s="35" t="str">
        <f>+IFERROR(VLOOKUP($B13&amp;"Muži",RebrJ2!$E:$G,3,0),"")</f>
        <v/>
      </c>
      <c r="E13" s="35" t="str">
        <f>+IFERROR(VLOOKUP($B13&amp;"Muži",RebrJ2!$E:$H,4,0),"")</f>
        <v/>
      </c>
      <c r="F13" s="35" t="str">
        <f>+IFERROR(VLOOKUP($B13&amp;"Ženy",RebrJ2!$E:$G,2,0),"")</f>
        <v/>
      </c>
      <c r="G13" s="35" t="str">
        <f>+IFERROR(VLOOKUP($B13&amp;"Ženy",RebrJ2!$E:$G,3,0),"")</f>
        <v/>
      </c>
      <c r="H13" s="35" t="str">
        <f>+IFERROR(VLOOKUP($B13&amp;"Ženy",RebrJ2!$E:$H,4,0),"")</f>
        <v/>
      </c>
      <c r="I13" s="35" t="str">
        <f>+IFERROR(VLOOKUP($B13&amp;"Zmiešaná",RebrJ2!$E:$G,2,0),"")</f>
        <v/>
      </c>
      <c r="J13" s="35" t="str">
        <f>+IFERROR(VLOOKUP($B13&amp;"Zmiešaná",RebrJ2!$E:$G,3,0),"")</f>
        <v/>
      </c>
      <c r="K13" s="35" t="str">
        <f>+IFERROR(VLOOKUP($B13&amp;"Zmiešaná",RebrJ2!$E:$H,4,0),"")</f>
        <v/>
      </c>
      <c r="L13" s="35" t="str">
        <f>VLOOKUP(B13,OdvetviaJ2!B:Q,16,FALSE)</f>
        <v>bedminton1</v>
      </c>
      <c r="M13" s="35">
        <f>+VLOOKUP(IndiPorJ2!A13,Adr!N:O,2,0)</f>
        <v>198</v>
      </c>
      <c r="N13" s="279">
        <f t="shared" si="0"/>
        <v>144</v>
      </c>
      <c r="O13" s="35">
        <f>+IFERROR(MIN(MAX(C13,(C13+D13)/2),E13)/E13*100,0)</f>
        <v>0</v>
      </c>
      <c r="P13" s="35">
        <f>+IFERROR(MIN(MAX(F13,(F13+G13)/2),H13)/H13*100,0)</f>
        <v>0</v>
      </c>
      <c r="Q13" s="35">
        <f>+IFERROR(MIN(MAX(I13,(I13+J13)/2),K13)/K13*100,0)</f>
        <v>0</v>
      </c>
      <c r="R13" s="36">
        <f>VLOOKUP(B13,OdvetviaJ2!B:F,3,FALSE)</f>
        <v>0.4</v>
      </c>
      <c r="S13" s="36">
        <f>VLOOKUP(B13,OdvetviaJ2!B:F,4,FALSE)</f>
        <v>0.4</v>
      </c>
      <c r="T13" s="36">
        <f>VLOOKUP(B13,OdvetviaJ2!B:F,5,FALSE)</f>
        <v>0.2</v>
      </c>
      <c r="U13" s="41">
        <f t="shared" si="4"/>
        <v>1000</v>
      </c>
      <c r="V13" s="2"/>
    </row>
    <row r="14" spans="1:22" x14ac:dyDescent="0.2">
      <c r="A14" s="228" t="str">
        <f>+zoznam!K12</f>
        <v>biatlon</v>
      </c>
      <c r="B14" s="228" t="str">
        <f>+zoznam!L12</f>
        <v>biatlon</v>
      </c>
      <c r="C14" s="202" t="str">
        <f>+IFERROR(VLOOKUP($B14&amp;"Muži",RebrJ2!$E:$G,2,0),"")</f>
        <v/>
      </c>
      <c r="D14" s="35" t="str">
        <f>+IFERROR(VLOOKUP($B14&amp;"Muži",RebrJ2!$E:$G,3,0),"")</f>
        <v/>
      </c>
      <c r="E14" s="35" t="str">
        <f>+IFERROR(VLOOKUP($B14&amp;"Muži",RebrJ2!$E:$H,4,0),"")</f>
        <v/>
      </c>
      <c r="F14" s="35" t="str">
        <f>+IFERROR(VLOOKUP($B14&amp;"Ženy",RebrJ2!$E:$G,2,0),"")</f>
        <v/>
      </c>
      <c r="G14" s="35" t="str">
        <f>+IFERROR(VLOOKUP($B14&amp;"Ženy",RebrJ2!$E:$G,3,0),"")</f>
        <v/>
      </c>
      <c r="H14" s="35" t="str">
        <f>+IFERROR(VLOOKUP($B14&amp;"Ženy",RebrJ2!$E:$H,4,0),"")</f>
        <v/>
      </c>
      <c r="I14" s="35" t="str">
        <f>+IFERROR(VLOOKUP($B14&amp;"Zmiešaná",RebrJ2!$E:$G,2,0),"")</f>
        <v/>
      </c>
      <c r="J14" s="35" t="str">
        <f>+IFERROR(VLOOKUP($B14&amp;"Zmiešaná",RebrJ2!$E:$G,3,0),"")</f>
        <v/>
      </c>
      <c r="K14" s="35" t="str">
        <f>+IFERROR(VLOOKUP($B14&amp;"Zmiešaná",RebrJ2!$E:$H,4,0),"")</f>
        <v/>
      </c>
      <c r="L14" s="35" t="str">
        <f>VLOOKUP(B14,OdvetviaJ2!B:Q,16,FALSE)</f>
        <v>biatlon1</v>
      </c>
      <c r="M14" s="35">
        <f>+VLOOKUP(IndiPorJ2!A14,Adr!N:O,2,0)</f>
        <v>60</v>
      </c>
      <c r="N14" s="279">
        <f t="shared" si="0"/>
        <v>60</v>
      </c>
      <c r="O14" s="35">
        <f t="shared" ref="O14:O78" si="5">+IFERROR(MIN(MAX(C14,(C14+D14)/2),E14)/E14*100,0)</f>
        <v>0</v>
      </c>
      <c r="P14" s="35">
        <f t="shared" ref="P14:P78" si="6">+IFERROR(MIN(MAX(F14,(F14+G14)/2),H14)/H14*100,0)</f>
        <v>0</v>
      </c>
      <c r="Q14" s="35">
        <f t="shared" ref="Q14:Q78" si="7">+IFERROR(MIN(MAX(I14,(I14+J14)/2),K14)/K14*100,0)</f>
        <v>0</v>
      </c>
      <c r="R14" s="36">
        <f>VLOOKUP(B14,OdvetviaJ2!B:F,3,FALSE)</f>
        <v>0.4</v>
      </c>
      <c r="S14" s="36">
        <f>VLOOKUP(B14,OdvetviaJ2!B:F,4,FALSE)</f>
        <v>0.4</v>
      </c>
      <c r="T14" s="36">
        <f>VLOOKUP(B14,OdvetviaJ2!B:F,5,FALSE)</f>
        <v>0.2</v>
      </c>
      <c r="U14" s="41">
        <f t="shared" si="4"/>
        <v>1000</v>
      </c>
      <c r="V14" s="2"/>
    </row>
    <row r="15" spans="1:22" x14ac:dyDescent="0.2">
      <c r="A15" s="228" t="str">
        <f>+zoznam!K13</f>
        <v>biatlon</v>
      </c>
      <c r="B15" s="228" t="str">
        <f>+zoznam!L13</f>
        <v>letný biatlon</v>
      </c>
      <c r="C15" s="202" t="str">
        <f>+IFERROR(VLOOKUP($B15&amp;"Muži",RebrJ2!$E:$G,2,0),"")</f>
        <v/>
      </c>
      <c r="D15" s="35" t="str">
        <f>+IFERROR(VLOOKUP($B15&amp;"Muži",RebrJ2!$E:$G,3,0),"")</f>
        <v/>
      </c>
      <c r="E15" s="35" t="str">
        <f>+IFERROR(VLOOKUP($B15&amp;"Muži",RebrJ2!$E:$H,4,0),"")</f>
        <v/>
      </c>
      <c r="F15" s="35" t="str">
        <f>+IFERROR(VLOOKUP($B15&amp;"Ženy",RebrJ2!$E:$G,2,0),"")</f>
        <v/>
      </c>
      <c r="G15" s="35" t="str">
        <f>+IFERROR(VLOOKUP($B15&amp;"Ženy",RebrJ2!$E:$G,3,0),"")</f>
        <v/>
      </c>
      <c r="H15" s="35" t="str">
        <f>+IFERROR(VLOOKUP($B15&amp;"Ženy",RebrJ2!$E:$H,4,0),"")</f>
        <v/>
      </c>
      <c r="I15" s="35" t="str">
        <f>+IFERROR(VLOOKUP($B15&amp;"Zmiešaná",RebrJ2!$E:$G,2,0),"")</f>
        <v/>
      </c>
      <c r="J15" s="35" t="str">
        <f>+IFERROR(VLOOKUP($B15&amp;"Zmiešaná",RebrJ2!$E:$G,3,0),"")</f>
        <v/>
      </c>
      <c r="K15" s="35" t="str">
        <f>+IFERROR(VLOOKUP($B15&amp;"Zmiešaná",RebrJ2!$E:$H,4,0),"")</f>
        <v/>
      </c>
      <c r="L15" s="35" t="str">
        <f>VLOOKUP(B15,OdvetviaJ2!B:Q,16,FALSE)</f>
        <v>biatlon2</v>
      </c>
      <c r="M15" s="35">
        <f>+VLOOKUP(IndiPorJ2!A15,Adr!N:O,2,0)</f>
        <v>60</v>
      </c>
      <c r="N15" s="279">
        <f t="shared" si="0"/>
        <v>60</v>
      </c>
      <c r="O15" s="35">
        <f t="shared" si="5"/>
        <v>0</v>
      </c>
      <c r="P15" s="35">
        <f t="shared" si="6"/>
        <v>0</v>
      </c>
      <c r="Q15" s="35">
        <f t="shared" si="7"/>
        <v>0</v>
      </c>
      <c r="R15" s="36">
        <f>VLOOKUP(B15,OdvetviaJ2!B:F,3,FALSE)</f>
        <v>0.5</v>
      </c>
      <c r="S15" s="36">
        <f>VLOOKUP(B15,OdvetviaJ2!B:F,4,FALSE)</f>
        <v>0.5</v>
      </c>
      <c r="T15" s="36">
        <f>VLOOKUP(B15,OdvetviaJ2!B:F,5,FALSE)</f>
        <v>0</v>
      </c>
      <c r="U15" s="41">
        <f t="shared" si="4"/>
        <v>1000</v>
      </c>
      <c r="V15" s="2"/>
    </row>
    <row r="16" spans="1:22" x14ac:dyDescent="0.2">
      <c r="A16" s="228" t="str">
        <f>+zoznam!K14</f>
        <v>biliard</v>
      </c>
      <c r="B16" s="228" t="str">
        <f>+zoznam!L14</f>
        <v>pool</v>
      </c>
      <c r="C16" s="202" t="str">
        <f>+IFERROR(VLOOKUP($B16&amp;"Muži",RebrJ2!$E:$G,2,0),"")</f>
        <v/>
      </c>
      <c r="D16" s="35" t="str">
        <f>+IFERROR(VLOOKUP($B16&amp;"Muži",RebrJ2!$E:$G,3,0),"")</f>
        <v/>
      </c>
      <c r="E16" s="35" t="str">
        <f>+IFERROR(VLOOKUP($B16&amp;"Muži",RebrJ2!$E:$H,4,0),"")</f>
        <v/>
      </c>
      <c r="F16" s="35" t="str">
        <f>+IFERROR(VLOOKUP($B16&amp;"Ženy",RebrJ2!$E:$G,2,0),"")</f>
        <v/>
      </c>
      <c r="G16" s="35" t="str">
        <f>+IFERROR(VLOOKUP($B16&amp;"Ženy",RebrJ2!$E:$G,3,0),"")</f>
        <v/>
      </c>
      <c r="H16" s="35" t="str">
        <f>+IFERROR(VLOOKUP($B16&amp;"Ženy",RebrJ2!$E:$H,4,0),"")</f>
        <v/>
      </c>
      <c r="I16" s="35" t="str">
        <f>+IFERROR(VLOOKUP($B16&amp;"Zmiešaná",RebrJ2!$E:$G,2,0),"")</f>
        <v/>
      </c>
      <c r="J16" s="35" t="str">
        <f>+IFERROR(VLOOKUP($B16&amp;"Zmiešaná",RebrJ2!$E:$G,3,0),"")</f>
        <v/>
      </c>
      <c r="K16" s="35" t="str">
        <f>+IFERROR(VLOOKUP($B16&amp;"Zmiešaná",RebrJ2!$E:$H,4,0),"")</f>
        <v/>
      </c>
      <c r="L16" s="35" t="str">
        <f>VLOOKUP(B16,OdvetviaJ2!B:Q,16,FALSE)</f>
        <v>biliard1</v>
      </c>
      <c r="M16" s="35">
        <f>+VLOOKUP(IndiPorJ2!A16,Adr!N:O,2,0)</f>
        <v>74</v>
      </c>
      <c r="N16" s="279">
        <f t="shared" si="0"/>
        <v>74</v>
      </c>
      <c r="O16" s="35">
        <f t="shared" si="5"/>
        <v>0</v>
      </c>
      <c r="P16" s="35">
        <f t="shared" si="6"/>
        <v>0</v>
      </c>
      <c r="Q16" s="35">
        <f t="shared" si="7"/>
        <v>0</v>
      </c>
      <c r="R16" s="36">
        <f>VLOOKUP(B16,OdvetviaJ2!B:F,3,FALSE)</f>
        <v>0.9</v>
      </c>
      <c r="S16" s="36">
        <f>VLOOKUP(B16,OdvetviaJ2!B:F,4,FALSE)</f>
        <v>0.1</v>
      </c>
      <c r="T16" s="36">
        <f>VLOOKUP(B16,OdvetviaJ2!B:F,5,FALSE)</f>
        <v>0</v>
      </c>
      <c r="U16" s="41">
        <f t="shared" si="4"/>
        <v>1000</v>
      </c>
      <c r="V16" s="2"/>
    </row>
    <row r="17" spans="1:22" x14ac:dyDescent="0.2">
      <c r="A17" s="228" t="str">
        <f>+zoznam!K15</f>
        <v>biliard</v>
      </c>
      <c r="B17" s="228" t="str">
        <f>+zoznam!L15</f>
        <v>snooker</v>
      </c>
      <c r="C17" s="202" t="str">
        <f>+IFERROR(VLOOKUP($B17&amp;"Muži",RebrJ2!$E:$G,2,0),"")</f>
        <v/>
      </c>
      <c r="D17" s="35" t="str">
        <f>+IFERROR(VLOOKUP($B17&amp;"Muži",RebrJ2!$E:$G,3,0),"")</f>
        <v/>
      </c>
      <c r="E17" s="35" t="str">
        <f>+IFERROR(VLOOKUP($B17&amp;"Muži",RebrJ2!$E:$H,4,0),"")</f>
        <v/>
      </c>
      <c r="F17" s="35" t="str">
        <f>+IFERROR(VLOOKUP($B17&amp;"Ženy",RebrJ2!$E:$G,2,0),"")</f>
        <v/>
      </c>
      <c r="G17" s="35" t="str">
        <f>+IFERROR(VLOOKUP($B17&amp;"Ženy",RebrJ2!$E:$G,3,0),"")</f>
        <v/>
      </c>
      <c r="H17" s="35" t="str">
        <f>+IFERROR(VLOOKUP($B17&amp;"Ženy",RebrJ2!$E:$H,4,0),"")</f>
        <v/>
      </c>
      <c r="I17" s="35" t="str">
        <f>+IFERROR(VLOOKUP($B17&amp;"Zmiešaná",RebrJ2!$E:$G,2,0),"")</f>
        <v/>
      </c>
      <c r="J17" s="35" t="str">
        <f>+IFERROR(VLOOKUP($B17&amp;"Zmiešaná",RebrJ2!$E:$G,3,0),"")</f>
        <v/>
      </c>
      <c r="K17" s="35" t="str">
        <f>+IFERROR(VLOOKUP($B17&amp;"Zmiešaná",RebrJ2!$E:$H,4,0),"")</f>
        <v/>
      </c>
      <c r="L17" s="35" t="str">
        <f>VLOOKUP(B17,OdvetviaJ2!B:Q,16,FALSE)</f>
        <v>biliard2</v>
      </c>
      <c r="M17" s="35">
        <f>+VLOOKUP(IndiPorJ2!A17,Adr!N:O,2,0)</f>
        <v>74</v>
      </c>
      <c r="N17" s="279">
        <f t="shared" si="0"/>
        <v>74</v>
      </c>
      <c r="O17" s="35">
        <f t="shared" si="5"/>
        <v>0</v>
      </c>
      <c r="P17" s="35">
        <f t="shared" si="6"/>
        <v>0</v>
      </c>
      <c r="Q17" s="35">
        <f t="shared" si="7"/>
        <v>0</v>
      </c>
      <c r="R17" s="36">
        <f>VLOOKUP(B17,OdvetviaJ2!B:F,3,FALSE)</f>
        <v>0.9</v>
      </c>
      <c r="S17" s="36">
        <f>VLOOKUP(B17,OdvetviaJ2!B:F,4,FALSE)</f>
        <v>0.1</v>
      </c>
      <c r="T17" s="36">
        <f>VLOOKUP(B17,OdvetviaJ2!B:F,5,FALSE)</f>
        <v>0</v>
      </c>
      <c r="U17" s="41">
        <f t="shared" si="4"/>
        <v>1000</v>
      </c>
      <c r="V17" s="2"/>
    </row>
    <row r="18" spans="1:22" x14ac:dyDescent="0.2">
      <c r="A18" s="228" t="str">
        <f>+zoznam!K16</f>
        <v>biliard</v>
      </c>
      <c r="B18" s="228" t="str">
        <f>+zoznam!L16</f>
        <v>karambol</v>
      </c>
      <c r="C18" s="202" t="str">
        <f>+IFERROR(VLOOKUP($B18&amp;"Muži",RebrJ2!$E:$G,2,0),"")</f>
        <v/>
      </c>
      <c r="D18" s="35" t="str">
        <f>+IFERROR(VLOOKUP($B18&amp;"Muži",RebrJ2!$E:$G,3,0),"")</f>
        <v/>
      </c>
      <c r="E18" s="35" t="str">
        <f>+IFERROR(VLOOKUP($B18&amp;"Muži",RebrJ2!$E:$H,4,0),"")</f>
        <v/>
      </c>
      <c r="F18" s="35" t="str">
        <f>+IFERROR(VLOOKUP($B18&amp;"Ženy",RebrJ2!$E:$G,2,0),"")</f>
        <v/>
      </c>
      <c r="G18" s="35" t="str">
        <f>+IFERROR(VLOOKUP($B18&amp;"Ženy",RebrJ2!$E:$G,3,0),"")</f>
        <v/>
      </c>
      <c r="H18" s="35" t="str">
        <f>+IFERROR(VLOOKUP($B18&amp;"Ženy",RebrJ2!$E:$H,4,0),"")</f>
        <v/>
      </c>
      <c r="I18" s="35" t="str">
        <f>+IFERROR(VLOOKUP($B18&amp;"Zmiešaná",RebrJ2!$E:$G,2,0),"")</f>
        <v/>
      </c>
      <c r="J18" s="35" t="str">
        <f>+IFERROR(VLOOKUP($B18&amp;"Zmiešaná",RebrJ2!$E:$G,3,0),"")</f>
        <v/>
      </c>
      <c r="K18" s="35" t="str">
        <f>+IFERROR(VLOOKUP($B18&amp;"Zmiešaná",RebrJ2!$E:$H,4,0),"")</f>
        <v/>
      </c>
      <c r="L18" s="35" t="str">
        <f>VLOOKUP(B18,OdvetviaJ2!B:Q,16,FALSE)</f>
        <v>biliard3</v>
      </c>
      <c r="M18" s="35">
        <f>+VLOOKUP(IndiPorJ2!A18,Adr!N:O,2,0)</f>
        <v>74</v>
      </c>
      <c r="N18" s="279">
        <f t="shared" si="0"/>
        <v>74</v>
      </c>
      <c r="O18" s="35">
        <f t="shared" si="5"/>
        <v>0</v>
      </c>
      <c r="P18" s="35">
        <f t="shared" si="6"/>
        <v>0</v>
      </c>
      <c r="Q18" s="35">
        <f t="shared" si="7"/>
        <v>0</v>
      </c>
      <c r="R18" s="36">
        <f>VLOOKUP(B18,OdvetviaJ2!B:F,3,FALSE)</f>
        <v>0.9</v>
      </c>
      <c r="S18" s="36">
        <f>VLOOKUP(B18,OdvetviaJ2!B:F,4,FALSE)</f>
        <v>0.1</v>
      </c>
      <c r="T18" s="36">
        <f>VLOOKUP(B18,OdvetviaJ2!B:F,5,FALSE)</f>
        <v>0</v>
      </c>
      <c r="U18" s="41">
        <f t="shared" si="4"/>
        <v>1000</v>
      </c>
      <c r="V18" s="2"/>
    </row>
    <row r="19" spans="1:22" x14ac:dyDescent="0.2">
      <c r="A19" s="228" t="str">
        <f>+zoznam!K17</f>
        <v>boby a skeleton</v>
      </c>
      <c r="B19" s="228" t="str">
        <f>+zoznam!L17</f>
        <v>boby</v>
      </c>
      <c r="C19" s="202" t="str">
        <f>+IFERROR(VLOOKUP($B19&amp;"Muži",RebrJ2!$E:$G,2,0),"")</f>
        <v/>
      </c>
      <c r="D19" s="35" t="str">
        <f>+IFERROR(VLOOKUP($B19&amp;"Muži",RebrJ2!$E:$G,3,0),"")</f>
        <v/>
      </c>
      <c r="E19" s="35" t="str">
        <f>+IFERROR(VLOOKUP($B19&amp;"Muži",RebrJ2!$E:$H,4,0),"")</f>
        <v/>
      </c>
      <c r="F19" s="35" t="str">
        <f>+IFERROR(VLOOKUP($B19&amp;"Ženy",RebrJ2!$E:$G,2,0),"")</f>
        <v/>
      </c>
      <c r="G19" s="35" t="str">
        <f>+IFERROR(VLOOKUP($B19&amp;"Ženy",RebrJ2!$E:$G,3,0),"")</f>
        <v/>
      </c>
      <c r="H19" s="35" t="str">
        <f>+IFERROR(VLOOKUP($B19&amp;"Ženy",RebrJ2!$E:$H,4,0),"")</f>
        <v/>
      </c>
      <c r="I19" s="35" t="str">
        <f>+IFERROR(VLOOKUP($B19&amp;"Zmiešaná",RebrJ2!$E:$G,2,0),"")</f>
        <v/>
      </c>
      <c r="J19" s="35" t="str">
        <f>+IFERROR(VLOOKUP($B19&amp;"Zmiešaná",RebrJ2!$E:$G,3,0),"")</f>
        <v/>
      </c>
      <c r="K19" s="35" t="str">
        <f>+IFERROR(VLOOKUP($B19&amp;"Zmiešaná",RebrJ2!$E:$H,4,0),"")</f>
        <v/>
      </c>
      <c r="L19" s="35" t="str">
        <f>VLOOKUP(B19,OdvetviaJ2!B:Q,16,FALSE)</f>
        <v>boby a skeleton1</v>
      </c>
      <c r="M19" s="35">
        <f>+VLOOKUP(IndiPorJ2!A19,Adr!N:O,2,0)</f>
        <v>83</v>
      </c>
      <c r="N19" s="279">
        <f t="shared" si="0"/>
        <v>83</v>
      </c>
      <c r="O19" s="35">
        <f t="shared" si="5"/>
        <v>0</v>
      </c>
      <c r="P19" s="35">
        <f t="shared" si="6"/>
        <v>0</v>
      </c>
      <c r="Q19" s="35">
        <f t="shared" si="7"/>
        <v>0</v>
      </c>
      <c r="R19" s="36">
        <f>VLOOKUP(B19,OdvetviaJ2!B:F,3,FALSE)</f>
        <v>0.8</v>
      </c>
      <c r="S19" s="36">
        <f>VLOOKUP(B19,OdvetviaJ2!B:F,4,FALSE)</f>
        <v>0.2</v>
      </c>
      <c r="T19" s="36">
        <f>VLOOKUP(B19,OdvetviaJ2!B:F,5,FALSE)</f>
        <v>0</v>
      </c>
      <c r="U19" s="41">
        <f t="shared" si="4"/>
        <v>1000</v>
      </c>
      <c r="V19" s="2"/>
    </row>
    <row r="20" spans="1:22" x14ac:dyDescent="0.2">
      <c r="A20" s="228" t="str">
        <f>+zoznam!K18</f>
        <v>boby a skeleton</v>
      </c>
      <c r="B20" s="228" t="str">
        <f>+zoznam!L18</f>
        <v>skeleton</v>
      </c>
      <c r="C20" s="202" t="str">
        <f>+IFERROR(VLOOKUP($B20&amp;"Muži",RebrJ2!$E:$G,2,0),"")</f>
        <v/>
      </c>
      <c r="D20" s="35" t="str">
        <f>+IFERROR(VLOOKUP($B20&amp;"Muži",RebrJ2!$E:$G,3,0),"")</f>
        <v/>
      </c>
      <c r="E20" s="35" t="str">
        <f>+IFERROR(VLOOKUP($B20&amp;"Muži",RebrJ2!$E:$H,4,0),"")</f>
        <v/>
      </c>
      <c r="F20" s="35" t="str">
        <f>+IFERROR(VLOOKUP($B20&amp;"Ženy",RebrJ2!$E:$G,2,0),"")</f>
        <v/>
      </c>
      <c r="G20" s="35" t="str">
        <f>+IFERROR(VLOOKUP($B20&amp;"Ženy",RebrJ2!$E:$G,3,0),"")</f>
        <v/>
      </c>
      <c r="H20" s="35" t="str">
        <f>+IFERROR(VLOOKUP($B20&amp;"Ženy",RebrJ2!$E:$H,4,0),"")</f>
        <v/>
      </c>
      <c r="I20" s="35" t="str">
        <f>+IFERROR(VLOOKUP($B20&amp;"Zmiešaná",RebrJ2!$E:$G,2,0),"")</f>
        <v/>
      </c>
      <c r="J20" s="35" t="str">
        <f>+IFERROR(VLOOKUP($B20&amp;"Zmiešaná",RebrJ2!$E:$G,3,0),"")</f>
        <v/>
      </c>
      <c r="K20" s="35" t="str">
        <f>+IFERROR(VLOOKUP($B20&amp;"Zmiešaná",RebrJ2!$E:$H,4,0),"")</f>
        <v/>
      </c>
      <c r="L20" s="35" t="str">
        <f>VLOOKUP(B20,OdvetviaJ2!B:Q,16,FALSE)</f>
        <v>boby a skeleton2</v>
      </c>
      <c r="M20" s="35">
        <f>+VLOOKUP(IndiPorJ2!A20,Adr!N:O,2,0)</f>
        <v>83</v>
      </c>
      <c r="N20" s="279">
        <f t="shared" si="0"/>
        <v>83</v>
      </c>
      <c r="O20" s="35">
        <f t="shared" si="5"/>
        <v>0</v>
      </c>
      <c r="P20" s="35">
        <f t="shared" si="6"/>
        <v>0</v>
      </c>
      <c r="Q20" s="35">
        <f t="shared" si="7"/>
        <v>0</v>
      </c>
      <c r="R20" s="36">
        <f>VLOOKUP(B20,OdvetviaJ2!B:F,3,FALSE)</f>
        <v>0.5</v>
      </c>
      <c r="S20" s="36">
        <f>VLOOKUP(B20,OdvetviaJ2!B:F,4,FALSE)</f>
        <v>0.5</v>
      </c>
      <c r="T20" s="36">
        <f>VLOOKUP(B20,OdvetviaJ2!B:F,5,FALSE)</f>
        <v>0</v>
      </c>
      <c r="U20" s="41">
        <f t="shared" si="4"/>
        <v>1000</v>
      </c>
      <c r="V20" s="2"/>
    </row>
    <row r="21" spans="1:22" x14ac:dyDescent="0.2">
      <c r="A21" s="228" t="str">
        <f>+zoznam!K19</f>
        <v>boccia</v>
      </c>
      <c r="B21" s="228" t="str">
        <f>+zoznam!L19</f>
        <v>boccia</v>
      </c>
      <c r="C21" s="202" t="str">
        <f>+IFERROR(VLOOKUP($B21&amp;"Muži",RebrJ2!$E:$G,2,0),"")</f>
        <v/>
      </c>
      <c r="D21" s="35" t="str">
        <f>+IFERROR(VLOOKUP($B21&amp;"Muži",RebrJ2!$E:$G,3,0),"")</f>
        <v/>
      </c>
      <c r="E21" s="35" t="str">
        <f>+IFERROR(VLOOKUP($B21&amp;"Muži",RebrJ2!$E:$H,4,0),"")</f>
        <v/>
      </c>
      <c r="F21" s="35" t="str">
        <f>+IFERROR(VLOOKUP($B21&amp;"Ženy",RebrJ2!$E:$G,2,0),"")</f>
        <v/>
      </c>
      <c r="G21" s="35" t="str">
        <f>+IFERROR(VLOOKUP($B21&amp;"Ženy",RebrJ2!$E:$G,3,0),"")</f>
        <v/>
      </c>
      <c r="H21" s="35" t="str">
        <f>+IFERROR(VLOOKUP($B21&amp;"Ženy",RebrJ2!$E:$H,4,0),"")</f>
        <v/>
      </c>
      <c r="I21" s="35" t="str">
        <f>+IFERROR(VLOOKUP($B21&amp;"Zmiešaná",RebrJ2!$E:$G,2,0),"")</f>
        <v/>
      </c>
      <c r="J21" s="35" t="str">
        <f>+IFERROR(VLOOKUP($B21&amp;"Zmiešaná",RebrJ2!$E:$G,3,0),"")</f>
        <v/>
      </c>
      <c r="K21" s="35" t="str">
        <f>+IFERROR(VLOOKUP($B21&amp;"Zmiešaná",RebrJ2!$E:$H,4,0),"")</f>
        <v/>
      </c>
      <c r="L21" s="35" t="str">
        <f>VLOOKUP(B21,OdvetviaJ2!B:Q,16,FALSE)</f>
        <v>boccia1</v>
      </c>
      <c r="M21" s="35">
        <f>+VLOOKUP(IndiPorJ2!A21,Adr!N:O,2,0)</f>
        <v>66</v>
      </c>
      <c r="N21" s="279">
        <f t="shared" si="0"/>
        <v>66</v>
      </c>
      <c r="O21" s="35">
        <f t="shared" si="5"/>
        <v>0</v>
      </c>
      <c r="P21" s="35">
        <f t="shared" si="6"/>
        <v>0</v>
      </c>
      <c r="Q21" s="35">
        <f t="shared" si="7"/>
        <v>0</v>
      </c>
      <c r="R21" s="36">
        <f>VLOOKUP(B21,OdvetviaJ2!B:F,3,FALSE)</f>
        <v>0.5</v>
      </c>
      <c r="S21" s="36">
        <f>VLOOKUP(B21,OdvetviaJ2!B:F,4,FALSE)</f>
        <v>0.5</v>
      </c>
      <c r="T21" s="36">
        <f>VLOOKUP(B21,OdvetviaJ2!B:F,5,FALSE)</f>
        <v>0</v>
      </c>
      <c r="U21" s="41">
        <f t="shared" si="4"/>
        <v>1000</v>
      </c>
      <c r="V21" s="2"/>
    </row>
    <row r="22" spans="1:22" x14ac:dyDescent="0.2">
      <c r="A22" s="228" t="str">
        <f>+zoznam!K20</f>
        <v>boule lyonnaise</v>
      </c>
      <c r="B22" s="228" t="str">
        <f>+zoznam!L20</f>
        <v>boule lyonnaise</v>
      </c>
      <c r="C22" s="202" t="str">
        <f>+IFERROR(VLOOKUP($B22&amp;"Muži",RebrJ2!$E:$G,2,0),"")</f>
        <v/>
      </c>
      <c r="D22" s="35" t="str">
        <f>+IFERROR(VLOOKUP($B22&amp;"Muži",RebrJ2!$E:$G,3,0),"")</f>
        <v/>
      </c>
      <c r="E22" s="35" t="str">
        <f>+IFERROR(VLOOKUP($B22&amp;"Muži",RebrJ2!$E:$H,4,0),"")</f>
        <v/>
      </c>
      <c r="F22" s="35" t="str">
        <f>+IFERROR(VLOOKUP($B22&amp;"Ženy",RebrJ2!$E:$G,2,0),"")</f>
        <v/>
      </c>
      <c r="G22" s="35" t="str">
        <f>+IFERROR(VLOOKUP($B22&amp;"Ženy",RebrJ2!$E:$G,3,0),"")</f>
        <v/>
      </c>
      <c r="H22" s="35" t="str">
        <f>+IFERROR(VLOOKUP($B22&amp;"Ženy",RebrJ2!$E:$H,4,0),"")</f>
        <v/>
      </c>
      <c r="I22" s="35" t="str">
        <f>+IFERROR(VLOOKUP($B22&amp;"Zmiešaná",RebrJ2!$E:$G,2,0),"")</f>
        <v/>
      </c>
      <c r="J22" s="35" t="str">
        <f>+IFERROR(VLOOKUP($B22&amp;"Zmiešaná",RebrJ2!$E:$G,3,0),"")</f>
        <v/>
      </c>
      <c r="K22" s="35" t="str">
        <f>+IFERROR(VLOOKUP($B22&amp;"Zmiešaná",RebrJ2!$E:$H,4,0),"")</f>
        <v/>
      </c>
      <c r="L22" s="35" t="str">
        <f>VLOOKUP(B22,OdvetviaJ2!B:Q,16,FALSE)</f>
        <v>boule lyonnaise1</v>
      </c>
      <c r="M22" s="35">
        <f>+VLOOKUP(IndiPorJ2!A22,Adr!N:O,2,0)</f>
        <v>73</v>
      </c>
      <c r="N22" s="279">
        <f t="shared" si="0"/>
        <v>73</v>
      </c>
      <c r="O22" s="35">
        <f t="shared" si="5"/>
        <v>0</v>
      </c>
      <c r="P22" s="35">
        <f t="shared" si="6"/>
        <v>0</v>
      </c>
      <c r="Q22" s="35">
        <f t="shared" si="7"/>
        <v>0</v>
      </c>
      <c r="R22" s="36">
        <f>VLOOKUP(B22,OdvetviaJ2!B:F,3,FALSE)</f>
        <v>0.5</v>
      </c>
      <c r="S22" s="36">
        <f>VLOOKUP(B22,OdvetviaJ2!B:F,4,FALSE)</f>
        <v>0.5</v>
      </c>
      <c r="T22" s="36">
        <f>VLOOKUP(B22,OdvetviaJ2!B:F,5,FALSE)</f>
        <v>0</v>
      </c>
      <c r="U22" s="41">
        <f t="shared" si="4"/>
        <v>1000</v>
      </c>
      <c r="V22" s="2"/>
    </row>
    <row r="23" spans="1:22" x14ac:dyDescent="0.2">
      <c r="A23" s="228" t="str">
        <f>+zoznam!K21</f>
        <v>bowling</v>
      </c>
      <c r="B23" s="228" t="str">
        <f>+zoznam!L21</f>
        <v>bowling</v>
      </c>
      <c r="C23" s="202" t="str">
        <f>+IFERROR(VLOOKUP($B23&amp;"Muži",RebrJ2!$E:$G,2,0),"")</f>
        <v/>
      </c>
      <c r="D23" s="35" t="str">
        <f>+IFERROR(VLOOKUP($B23&amp;"Muži",RebrJ2!$E:$G,3,0),"")</f>
        <v/>
      </c>
      <c r="E23" s="35" t="str">
        <f>+IFERROR(VLOOKUP($B23&amp;"Muži",RebrJ2!$E:$H,4,0),"")</f>
        <v/>
      </c>
      <c r="F23" s="35" t="str">
        <f>+IFERROR(VLOOKUP($B23&amp;"Ženy",RebrJ2!$E:$G,2,0),"")</f>
        <v/>
      </c>
      <c r="G23" s="35" t="str">
        <f>+IFERROR(VLOOKUP($B23&amp;"Ženy",RebrJ2!$E:$G,3,0),"")</f>
        <v/>
      </c>
      <c r="H23" s="35" t="str">
        <f>+IFERROR(VLOOKUP($B23&amp;"Ženy",RebrJ2!$E:$H,4,0),"")</f>
        <v/>
      </c>
      <c r="I23" s="35" t="str">
        <f>+IFERROR(VLOOKUP($B23&amp;"Zmiešaná",RebrJ2!$E:$G,2,0),"")</f>
        <v/>
      </c>
      <c r="J23" s="35" t="str">
        <f>+IFERROR(VLOOKUP($B23&amp;"Zmiešaná",RebrJ2!$E:$G,3,0),"")</f>
        <v/>
      </c>
      <c r="K23" s="35" t="str">
        <f>+IFERROR(VLOOKUP($B23&amp;"Zmiešaná",RebrJ2!$E:$H,4,0),"")</f>
        <v/>
      </c>
      <c r="L23" s="35" t="str">
        <f>VLOOKUP(B23,OdvetviaJ2!B:Q,16,FALSE)</f>
        <v>bowling1</v>
      </c>
      <c r="M23" s="35">
        <f>+VLOOKUP(IndiPorJ2!A23,Adr!N:O,2,0)</f>
        <v>123</v>
      </c>
      <c r="N23" s="279">
        <f t="shared" si="0"/>
        <v>121</v>
      </c>
      <c r="O23" s="35">
        <f t="shared" si="5"/>
        <v>0</v>
      </c>
      <c r="P23" s="35">
        <f t="shared" si="6"/>
        <v>0</v>
      </c>
      <c r="Q23" s="35">
        <f t="shared" si="7"/>
        <v>0</v>
      </c>
      <c r="R23" s="36">
        <f>VLOOKUP(B23,OdvetviaJ2!B:F,3,FALSE)</f>
        <v>0.8</v>
      </c>
      <c r="S23" s="36">
        <f>VLOOKUP(B23,OdvetviaJ2!B:F,4,FALSE)</f>
        <v>0.2</v>
      </c>
      <c r="T23" s="36">
        <f>VLOOKUP(B23,OdvetviaJ2!B:F,5,FALSE)</f>
        <v>0</v>
      </c>
      <c r="U23" s="41">
        <f t="shared" si="4"/>
        <v>1000</v>
      </c>
      <c r="V23" s="2"/>
    </row>
    <row r="24" spans="1:22" x14ac:dyDescent="0.2">
      <c r="A24" s="228" t="str">
        <f>+zoznam!K22</f>
        <v>box</v>
      </c>
      <c r="B24" s="228" t="str">
        <f>+zoznam!L22</f>
        <v>box</v>
      </c>
      <c r="C24" s="202" t="str">
        <f>+IFERROR(VLOOKUP($B24&amp;"Muži",RebrJ2!$E:$G,2,0),"")</f>
        <v/>
      </c>
      <c r="D24" s="35" t="str">
        <f>+IFERROR(VLOOKUP($B24&amp;"Muži",RebrJ2!$E:$G,3,0),"")</f>
        <v/>
      </c>
      <c r="E24" s="35" t="str">
        <f>+IFERROR(VLOOKUP($B24&amp;"Muži",RebrJ2!$E:$H,4,0),"")</f>
        <v/>
      </c>
      <c r="F24" s="35" t="str">
        <f>+IFERROR(VLOOKUP($B24&amp;"Ženy",RebrJ2!$E:$G,2,0),"")</f>
        <v/>
      </c>
      <c r="G24" s="35" t="str">
        <f>+IFERROR(VLOOKUP($B24&amp;"Ženy",RebrJ2!$E:$G,3,0),"")</f>
        <v/>
      </c>
      <c r="H24" s="35" t="str">
        <f>+IFERROR(VLOOKUP($B24&amp;"Ženy",RebrJ2!$E:$H,4,0),"")</f>
        <v/>
      </c>
      <c r="I24" s="35" t="str">
        <f>+IFERROR(VLOOKUP($B24&amp;"Zmiešaná",RebrJ2!$E:$G,2,0),"")</f>
        <v/>
      </c>
      <c r="J24" s="35" t="str">
        <f>+IFERROR(VLOOKUP($B24&amp;"Zmiešaná",RebrJ2!$E:$G,3,0),"")</f>
        <v/>
      </c>
      <c r="K24" s="35" t="str">
        <f>+IFERROR(VLOOKUP($B24&amp;"Zmiešaná",RebrJ2!$E:$H,4,0),"")</f>
        <v/>
      </c>
      <c r="L24" s="35" t="str">
        <f>VLOOKUP(B24,OdvetviaJ2!B:Q,16,FALSE)</f>
        <v>box1</v>
      </c>
      <c r="M24" s="35">
        <f>+VLOOKUP(IndiPorJ2!A24,Adr!N:O,2,0)</f>
        <v>205</v>
      </c>
      <c r="N24" s="279">
        <f t="shared" si="0"/>
        <v>146</v>
      </c>
      <c r="O24" s="35">
        <f t="shared" si="5"/>
        <v>0</v>
      </c>
      <c r="P24" s="35">
        <f t="shared" si="6"/>
        <v>0</v>
      </c>
      <c r="Q24" s="35">
        <f t="shared" si="7"/>
        <v>0</v>
      </c>
      <c r="R24" s="36">
        <f>VLOOKUP(B24,OdvetviaJ2!B:F,3,FALSE)</f>
        <v>0.8</v>
      </c>
      <c r="S24" s="36">
        <f>VLOOKUP(B24,OdvetviaJ2!B:F,4,FALSE)</f>
        <v>0.2</v>
      </c>
      <c r="T24" s="36">
        <f>VLOOKUP(B24,OdvetviaJ2!B:F,5,FALSE)</f>
        <v>0</v>
      </c>
      <c r="U24" s="41">
        <f t="shared" si="4"/>
        <v>1000</v>
      </c>
      <c r="V24" s="2"/>
    </row>
    <row r="25" spans="1:22" x14ac:dyDescent="0.2">
      <c r="A25" s="228" t="str">
        <f>+zoznam!K23</f>
        <v>bridž</v>
      </c>
      <c r="B25" s="228" t="str">
        <f>+zoznam!L23</f>
        <v>bridž</v>
      </c>
      <c r="C25" s="202" t="str">
        <f>+IFERROR(VLOOKUP($B25&amp;"Muži",RebrJ2!$E:$G,2,0),"")</f>
        <v/>
      </c>
      <c r="D25" s="35" t="str">
        <f>+IFERROR(VLOOKUP($B25&amp;"Muži",RebrJ2!$E:$G,3,0),"")</f>
        <v/>
      </c>
      <c r="E25" s="35" t="str">
        <f>+IFERROR(VLOOKUP($B25&amp;"Muži",RebrJ2!$E:$H,4,0),"")</f>
        <v/>
      </c>
      <c r="F25" s="35" t="str">
        <f>+IFERROR(VLOOKUP($B25&amp;"Ženy",RebrJ2!$E:$G,2,0),"")</f>
        <v/>
      </c>
      <c r="G25" s="35" t="str">
        <f>+IFERROR(VLOOKUP($B25&amp;"Ženy",RebrJ2!$E:$G,3,0),"")</f>
        <v/>
      </c>
      <c r="H25" s="35" t="str">
        <f>+IFERROR(VLOOKUP($B25&amp;"Ženy",RebrJ2!$E:$H,4,0),"")</f>
        <v/>
      </c>
      <c r="I25" s="35" t="str">
        <f>+IFERROR(VLOOKUP($B25&amp;"Zmiešaná",RebrJ2!$E:$G,2,0),"")</f>
        <v/>
      </c>
      <c r="J25" s="35" t="str">
        <f>+IFERROR(VLOOKUP($B25&amp;"Zmiešaná",RebrJ2!$E:$G,3,0),"")</f>
        <v/>
      </c>
      <c r="K25" s="35" t="str">
        <f>+IFERROR(VLOOKUP($B25&amp;"Zmiešaná",RebrJ2!$E:$H,4,0),"")</f>
        <v/>
      </c>
      <c r="L25" s="35" t="str">
        <f>VLOOKUP(B25,OdvetviaJ2!B:Q,16,FALSE)</f>
        <v>bridž1</v>
      </c>
      <c r="M25" s="35">
        <f>+VLOOKUP(IndiPorJ2!A25,Adr!N:O,2,0)</f>
        <v>103</v>
      </c>
      <c r="N25" s="279">
        <f t="shared" si="0"/>
        <v>103</v>
      </c>
      <c r="O25" s="35">
        <f t="shared" si="5"/>
        <v>0</v>
      </c>
      <c r="P25" s="35">
        <f t="shared" si="6"/>
        <v>0</v>
      </c>
      <c r="Q25" s="35">
        <f t="shared" si="7"/>
        <v>0</v>
      </c>
      <c r="R25" s="36">
        <f>VLOOKUP(B25,OdvetviaJ2!B:F,3,FALSE)</f>
        <v>0.8</v>
      </c>
      <c r="S25" s="36">
        <f>VLOOKUP(B25,OdvetviaJ2!B:F,4,FALSE)</f>
        <v>0.15</v>
      </c>
      <c r="T25" s="36">
        <f>VLOOKUP(B25,OdvetviaJ2!B:F,5,FALSE)</f>
        <v>0.05</v>
      </c>
      <c r="U25" s="41">
        <f t="shared" si="4"/>
        <v>1000</v>
      </c>
      <c r="V25" s="2"/>
    </row>
    <row r="26" spans="1:22" x14ac:dyDescent="0.2">
      <c r="A26" s="228" t="str">
        <f>+zoznam!K24</f>
        <v>cyklistika</v>
      </c>
      <c r="B26" s="228" t="str">
        <f>+zoznam!L24</f>
        <v>cestná cyklistika</v>
      </c>
      <c r="C26" s="202">
        <f>+IFERROR(VLOOKUP($B26&amp;"Muži",RebrJ2!$E:$G,2,0),"")</f>
        <v>21</v>
      </c>
      <c r="D26" s="35">
        <f>+IFERROR(VLOOKUP($B26&amp;"Muži",RebrJ2!$E:$G,3,0),"")</f>
        <v>21</v>
      </c>
      <c r="E26" s="35">
        <f>+IFERROR(VLOOKUP($B26&amp;"Muži",RebrJ2!$E:$H,4,0),"")</f>
        <v>39</v>
      </c>
      <c r="F26" s="35">
        <f>+IFERROR(VLOOKUP($B26&amp;"Ženy",RebrJ2!$E:$G,2,0),"")</f>
        <v>28</v>
      </c>
      <c r="G26" s="35">
        <f>+IFERROR(VLOOKUP($B26&amp;"Ženy",RebrJ2!$E:$G,3,0),"")</f>
        <v>205</v>
      </c>
      <c r="H26" s="35">
        <f>+IFERROR(VLOOKUP($B26&amp;"Ženy",RebrJ2!$E:$H,4,0),"")</f>
        <v>27</v>
      </c>
      <c r="I26" s="35" t="str">
        <f>+IFERROR(VLOOKUP($B26&amp;"Zmiešaná",RebrJ2!$E:$G,2,0),"")</f>
        <v/>
      </c>
      <c r="J26" s="35" t="str">
        <f>+IFERROR(VLOOKUP($B26&amp;"Zmiešaná",RebrJ2!$E:$G,3,0),"")</f>
        <v/>
      </c>
      <c r="K26" s="35" t="str">
        <f>+IFERROR(VLOOKUP($B26&amp;"Zmiešaná",RebrJ2!$E:$H,4,0),"")</f>
        <v/>
      </c>
      <c r="L26" s="35" t="str">
        <f>VLOOKUP(B26,OdvetviaJ2!B:Q,16,FALSE)</f>
        <v>cyklistika1</v>
      </c>
      <c r="M26" s="35">
        <f>+VLOOKUP(IndiPorJ2!A26,Adr!N:O,2,0)</f>
        <v>203</v>
      </c>
      <c r="N26" s="279">
        <f t="shared" si="0"/>
        <v>145</v>
      </c>
      <c r="O26" s="35">
        <f t="shared" si="5"/>
        <v>53.846153846153847</v>
      </c>
      <c r="P26" s="35">
        <f t="shared" si="6"/>
        <v>100</v>
      </c>
      <c r="Q26" s="35">
        <f t="shared" si="7"/>
        <v>0</v>
      </c>
      <c r="R26" s="36">
        <f>VLOOKUP(B26,OdvetviaJ2!B:F,3,FALSE)</f>
        <v>0.8</v>
      </c>
      <c r="S26" s="36">
        <f>VLOOKUP(B26,OdvetviaJ2!B:F,4,FALSE)</f>
        <v>0.2</v>
      </c>
      <c r="T26" s="36">
        <f>VLOOKUP(B26,OdvetviaJ2!B:F,5,FALSE)</f>
        <v>0</v>
      </c>
      <c r="U26" s="41">
        <f t="shared" si="4"/>
        <v>63.07692307692308</v>
      </c>
      <c r="V26" s="2"/>
    </row>
    <row r="27" spans="1:22" x14ac:dyDescent="0.2">
      <c r="A27" s="228" t="str">
        <f>+zoznam!K25</f>
        <v>cyklistika</v>
      </c>
      <c r="B27" s="228" t="str">
        <f>+zoznam!L25</f>
        <v>cyklokros</v>
      </c>
      <c r="C27" s="202">
        <f>+IFERROR(VLOOKUP($B27&amp;"Muži",RebrJ2!$E:$G,2,0),"")</f>
        <v>9</v>
      </c>
      <c r="D27" s="35">
        <f>+IFERROR(VLOOKUP($B27&amp;"Muži",RebrJ2!$E:$G,3,0),"")</f>
        <v>9</v>
      </c>
      <c r="E27" s="35">
        <f>+IFERROR(VLOOKUP($B27&amp;"Muži",RebrJ2!$E:$H,4,0),"")</f>
        <v>32</v>
      </c>
      <c r="F27" s="35">
        <f>+IFERROR(VLOOKUP($B27&amp;"Ženy",RebrJ2!$E:$G,2,0),"")</f>
        <v>25</v>
      </c>
      <c r="G27" s="35">
        <f>+IFERROR(VLOOKUP($B27&amp;"Ženy",RebrJ2!$E:$G,3,0),"")</f>
        <v>25</v>
      </c>
      <c r="H27" s="35">
        <f>+IFERROR(VLOOKUP($B27&amp;"Ženy",RebrJ2!$E:$H,4,0),"")</f>
        <v>31</v>
      </c>
      <c r="I27" s="35" t="str">
        <f>+IFERROR(VLOOKUP($B27&amp;"Zmiešaná",RebrJ2!$E:$G,2,0),"")</f>
        <v/>
      </c>
      <c r="J27" s="35" t="str">
        <f>+IFERROR(VLOOKUP($B27&amp;"Zmiešaná",RebrJ2!$E:$G,3,0),"")</f>
        <v/>
      </c>
      <c r="K27" s="35" t="str">
        <f>+IFERROR(VLOOKUP($B27&amp;"Zmiešaná",RebrJ2!$E:$H,4,0),"")</f>
        <v/>
      </c>
      <c r="L27" s="35" t="str">
        <f>VLOOKUP(B27,OdvetviaJ2!B:Q,16,FALSE)</f>
        <v>cyklistika2</v>
      </c>
      <c r="M27" s="35">
        <f>+VLOOKUP(IndiPorJ2!A27,Adr!N:O,2,0)</f>
        <v>203</v>
      </c>
      <c r="N27" s="279">
        <f t="shared" si="0"/>
        <v>145</v>
      </c>
      <c r="O27" s="35">
        <f t="shared" si="5"/>
        <v>28.125</v>
      </c>
      <c r="P27" s="35">
        <f t="shared" si="6"/>
        <v>80.645161290322577</v>
      </c>
      <c r="Q27" s="35">
        <f t="shared" si="7"/>
        <v>0</v>
      </c>
      <c r="R27" s="36">
        <f>VLOOKUP(B27,OdvetviaJ2!B:F,3,FALSE)</f>
        <v>0.7</v>
      </c>
      <c r="S27" s="36">
        <f>VLOOKUP(B27,OdvetviaJ2!B:F,4,FALSE)</f>
        <v>0.3</v>
      </c>
      <c r="T27" s="36">
        <f>VLOOKUP(B27,OdvetviaJ2!B:F,5,FALSE)</f>
        <v>0</v>
      </c>
      <c r="U27" s="41">
        <f t="shared" si="4"/>
        <v>43.881048387096769</v>
      </c>
      <c r="V27" s="2"/>
    </row>
    <row r="28" spans="1:22" x14ac:dyDescent="0.2">
      <c r="A28" s="228" t="str">
        <f>+zoznam!K26</f>
        <v>cyklistika</v>
      </c>
      <c r="B28" s="228" t="str">
        <f>+zoznam!L26</f>
        <v>dráhová cyklistika</v>
      </c>
      <c r="C28" s="202" t="str">
        <f>+IFERROR(VLOOKUP($B28&amp;"Muži",RebrJ2!$E:$G,2,0),"")</f>
        <v/>
      </c>
      <c r="D28" s="35" t="str">
        <f>+IFERROR(VLOOKUP($B28&amp;"Muži",RebrJ2!$E:$G,3,0),"")</f>
        <v/>
      </c>
      <c r="E28" s="35" t="str">
        <f>+IFERROR(VLOOKUP($B28&amp;"Muži",RebrJ2!$E:$H,4,0),"")</f>
        <v/>
      </c>
      <c r="F28" s="35" t="str">
        <f>+IFERROR(VLOOKUP($B28&amp;"Ženy",RebrJ2!$E:$G,2,0),"")</f>
        <v/>
      </c>
      <c r="G28" s="35" t="str">
        <f>+IFERROR(VLOOKUP($B28&amp;"Ženy",RebrJ2!$E:$G,3,0),"")</f>
        <v/>
      </c>
      <c r="H28" s="35" t="str">
        <f>+IFERROR(VLOOKUP($B28&amp;"Ženy",RebrJ2!$E:$H,4,0),"")</f>
        <v/>
      </c>
      <c r="I28" s="35" t="str">
        <f>+IFERROR(VLOOKUP($B28&amp;"Zmiešaná",RebrJ2!$E:$G,2,0),"")</f>
        <v/>
      </c>
      <c r="J28" s="35" t="str">
        <f>+IFERROR(VLOOKUP($B28&amp;"Zmiešaná",RebrJ2!$E:$G,3,0),"")</f>
        <v/>
      </c>
      <c r="K28" s="35" t="str">
        <f>+IFERROR(VLOOKUP($B28&amp;"Zmiešaná",RebrJ2!$E:$H,4,0),"")</f>
        <v/>
      </c>
      <c r="L28" s="35" t="str">
        <f>VLOOKUP(B28,OdvetviaJ2!B:Q,16,FALSE)</f>
        <v>cyklistika3</v>
      </c>
      <c r="M28" s="35">
        <f>+VLOOKUP(IndiPorJ2!A28,Adr!N:O,2,0)</f>
        <v>203</v>
      </c>
      <c r="N28" s="279">
        <f t="shared" si="0"/>
        <v>145</v>
      </c>
      <c r="O28" s="35">
        <f t="shared" si="5"/>
        <v>0</v>
      </c>
      <c r="P28" s="35">
        <f t="shared" si="6"/>
        <v>0</v>
      </c>
      <c r="Q28" s="35">
        <f t="shared" si="7"/>
        <v>0</v>
      </c>
      <c r="R28" s="36">
        <f>VLOOKUP(B28,OdvetviaJ2!B:F,3,FALSE)</f>
        <v>0.5</v>
      </c>
      <c r="S28" s="36">
        <f>VLOOKUP(B28,OdvetviaJ2!B:F,4,FALSE)</f>
        <v>0.5</v>
      </c>
      <c r="T28" s="36">
        <f>VLOOKUP(B28,OdvetviaJ2!B:F,5,FALSE)</f>
        <v>0</v>
      </c>
      <c r="U28" s="41">
        <f t="shared" si="4"/>
        <v>1000</v>
      </c>
      <c r="V28" s="2"/>
    </row>
    <row r="29" spans="1:22" x14ac:dyDescent="0.2">
      <c r="A29" s="228" t="str">
        <f>+zoznam!K27</f>
        <v>cyklistika</v>
      </c>
      <c r="B29" s="228" t="str">
        <f>+zoznam!L27</f>
        <v>horská cyklistika</v>
      </c>
      <c r="C29" s="202" t="str">
        <f>+IFERROR(VLOOKUP($B29&amp;"Muži",RebrJ2!$E:$G,2,0),"")</f>
        <v/>
      </c>
      <c r="D29" s="35" t="str">
        <f>+IFERROR(VLOOKUP($B29&amp;"Muži",RebrJ2!$E:$G,3,0),"")</f>
        <v/>
      </c>
      <c r="E29" s="35" t="str">
        <f>+IFERROR(VLOOKUP($B29&amp;"Muži",RebrJ2!$E:$H,4,0),"")</f>
        <v/>
      </c>
      <c r="F29" s="35" t="str">
        <f>+IFERROR(VLOOKUP($B29&amp;"Ženy",RebrJ2!$E:$G,2,0),"")</f>
        <v/>
      </c>
      <c r="G29" s="35" t="str">
        <f>+IFERROR(VLOOKUP($B29&amp;"Ženy",RebrJ2!$E:$G,3,0),"")</f>
        <v/>
      </c>
      <c r="H29" s="35" t="str">
        <f>+IFERROR(VLOOKUP($B29&amp;"Ženy",RebrJ2!$E:$H,4,0),"")</f>
        <v/>
      </c>
      <c r="I29" s="35" t="str">
        <f>+IFERROR(VLOOKUP($B29&amp;"Zmiešaná",RebrJ2!$E:$G,2,0),"")</f>
        <v/>
      </c>
      <c r="J29" s="35" t="str">
        <f>+IFERROR(VLOOKUP($B29&amp;"Zmiešaná",RebrJ2!$E:$G,3,0),"")</f>
        <v/>
      </c>
      <c r="K29" s="35" t="str">
        <f>+IFERROR(VLOOKUP($B29&amp;"Zmiešaná",RebrJ2!$E:$H,4,0),"")</f>
        <v/>
      </c>
      <c r="L29" s="35" t="str">
        <f>VLOOKUP(B29,OdvetviaJ2!B:Q,16,FALSE)</f>
        <v>cyklistika4</v>
      </c>
      <c r="M29" s="35">
        <f>+VLOOKUP(IndiPorJ2!A29,Adr!N:O,2,0)</f>
        <v>203</v>
      </c>
      <c r="N29" s="279">
        <f t="shared" si="0"/>
        <v>145</v>
      </c>
      <c r="O29" s="35">
        <f t="shared" si="5"/>
        <v>0</v>
      </c>
      <c r="P29" s="35">
        <f t="shared" si="6"/>
        <v>0</v>
      </c>
      <c r="Q29" s="35">
        <f t="shared" si="7"/>
        <v>0</v>
      </c>
      <c r="R29" s="36">
        <f>VLOOKUP(B29,OdvetviaJ2!B:F,3,FALSE)</f>
        <v>0.7</v>
      </c>
      <c r="S29" s="36">
        <f>VLOOKUP(B29,OdvetviaJ2!B:F,4,FALSE)</f>
        <v>0.3</v>
      </c>
      <c r="T29" s="36">
        <f>VLOOKUP(B29,OdvetviaJ2!B:F,5,FALSE)</f>
        <v>0</v>
      </c>
      <c r="U29" s="41">
        <f t="shared" si="4"/>
        <v>1000</v>
      </c>
      <c r="V29" s="2"/>
    </row>
    <row r="30" spans="1:22" x14ac:dyDescent="0.2">
      <c r="A30" s="228" t="str">
        <f>+zoznam!K28</f>
        <v>cyklistika</v>
      </c>
      <c r="B30" s="228" t="str">
        <f>+zoznam!L28</f>
        <v>BMX Racing</v>
      </c>
      <c r="C30" s="202">
        <f>+IFERROR(VLOOKUP($B30&amp;"Muži",RebrJ2!$E:$G,2,0),"")</f>
        <v>40</v>
      </c>
      <c r="D30" s="35">
        <f>+IFERROR(VLOOKUP($B30&amp;"Muži",RebrJ2!$E:$G,3,0),"")</f>
        <v>40</v>
      </c>
      <c r="E30" s="35">
        <f>+IFERROR(VLOOKUP($B30&amp;"Muži",RebrJ2!$E:$H,4,0),"")</f>
        <v>44</v>
      </c>
      <c r="F30" s="35">
        <f>+IFERROR(VLOOKUP($B30&amp;"Ženy",RebrJ2!$E:$G,2,0),"")</f>
        <v>36</v>
      </c>
      <c r="G30" s="35">
        <f>+IFERROR(VLOOKUP($B30&amp;"Ženy",RebrJ2!$E:$G,3,0),"")</f>
        <v>205</v>
      </c>
      <c r="H30" s="35">
        <f>+IFERROR(VLOOKUP($B30&amp;"Ženy",RebrJ2!$E:$H,4,0),"")</f>
        <v>35</v>
      </c>
      <c r="I30" s="35" t="str">
        <f>+IFERROR(VLOOKUP($B30&amp;"Zmiešaná",RebrJ2!$E:$G,2,0),"")</f>
        <v/>
      </c>
      <c r="J30" s="35" t="str">
        <f>+IFERROR(VLOOKUP($B30&amp;"Zmiešaná",RebrJ2!$E:$G,3,0),"")</f>
        <v/>
      </c>
      <c r="K30" s="35" t="str">
        <f>+IFERROR(VLOOKUP($B30&amp;"Zmiešaná",RebrJ2!$E:$H,4,0),"")</f>
        <v/>
      </c>
      <c r="L30" s="35" t="str">
        <f>VLOOKUP(B30,OdvetviaJ2!B:Q,16,FALSE)</f>
        <v>cyklistika4</v>
      </c>
      <c r="M30" s="35">
        <f>+VLOOKUP(IndiPorJ2!A30,Adr!N:O,2,0)</f>
        <v>203</v>
      </c>
      <c r="N30" s="279">
        <f t="shared" si="0"/>
        <v>145</v>
      </c>
      <c r="O30" s="35">
        <f t="shared" si="5"/>
        <v>90.909090909090907</v>
      </c>
      <c r="P30" s="35">
        <f t="shared" si="6"/>
        <v>100</v>
      </c>
      <c r="Q30" s="35">
        <f t="shared" si="7"/>
        <v>0</v>
      </c>
      <c r="R30" s="36">
        <f>VLOOKUP(B30,OdvetviaJ2!B:F,3,FALSE)</f>
        <v>0.5</v>
      </c>
      <c r="S30" s="36">
        <f>VLOOKUP(B30,OdvetviaJ2!B:F,4,FALSE)</f>
        <v>0.5</v>
      </c>
      <c r="T30" s="36">
        <f>VLOOKUP(B30,OdvetviaJ2!B:F,5,FALSE)</f>
        <v>0</v>
      </c>
      <c r="U30" s="41">
        <f t="shared" si="4"/>
        <v>95.454545454545453</v>
      </c>
      <c r="V30" s="2"/>
    </row>
    <row r="31" spans="1:22" x14ac:dyDescent="0.2">
      <c r="A31" s="228" t="str">
        <f>+zoznam!K29</f>
        <v>cyklistika</v>
      </c>
      <c r="B31" s="228" t="str">
        <f>+zoznam!L29</f>
        <v>BMX Racing+Freestyle</v>
      </c>
      <c r="C31" s="202" t="str">
        <f>+IFERROR(VLOOKUP($B31&amp;"Muži",RebrJ2!$E:$G,2,0),"")</f>
        <v/>
      </c>
      <c r="D31" s="35" t="str">
        <f>+IFERROR(VLOOKUP($B31&amp;"Muži",RebrJ2!$E:$G,3,0),"")</f>
        <v/>
      </c>
      <c r="E31" s="35" t="str">
        <f>+IFERROR(VLOOKUP($B31&amp;"Muži",RebrJ2!$E:$H,4,0),"")</f>
        <v/>
      </c>
      <c r="F31" s="35" t="str">
        <f>+IFERROR(VLOOKUP($B31&amp;"Ženy",RebrJ2!$E:$G,2,0),"")</f>
        <v/>
      </c>
      <c r="G31" s="35" t="str">
        <f>+IFERROR(VLOOKUP($B31&amp;"Ženy",RebrJ2!$E:$G,3,0),"")</f>
        <v/>
      </c>
      <c r="H31" s="35" t="str">
        <f>+IFERROR(VLOOKUP($B31&amp;"Ženy",RebrJ2!$E:$H,4,0),"")</f>
        <v/>
      </c>
      <c r="I31" s="35" t="str">
        <f>+IFERROR(VLOOKUP($B31&amp;"Zmiešaná",RebrJ2!$E:$G,2,0),"")</f>
        <v/>
      </c>
      <c r="J31" s="35" t="str">
        <f>+IFERROR(VLOOKUP($B31&amp;"Zmiešaná",RebrJ2!$E:$G,3,0),"")</f>
        <v/>
      </c>
      <c r="K31" s="35" t="str">
        <f>+IFERROR(VLOOKUP($B31&amp;"Zmiešaná",RebrJ2!$E:$H,4,0),"")</f>
        <v/>
      </c>
      <c r="L31" s="35" t="str">
        <f>VLOOKUP(B31,OdvetviaJ2!B:Q,16,FALSE)</f>
        <v>cyklistika4</v>
      </c>
      <c r="M31" s="35">
        <f>+VLOOKUP(IndiPorJ2!A31,Adr!N:O,2,0)</f>
        <v>203</v>
      </c>
      <c r="N31" s="279">
        <f t="shared" si="0"/>
        <v>145</v>
      </c>
      <c r="O31" s="35">
        <f t="shared" si="5"/>
        <v>0</v>
      </c>
      <c r="P31" s="35">
        <f t="shared" si="6"/>
        <v>0</v>
      </c>
      <c r="Q31" s="35">
        <f t="shared" si="7"/>
        <v>0</v>
      </c>
      <c r="R31" s="36">
        <f>VLOOKUP(B31,OdvetviaJ2!B:F,3,FALSE)</f>
        <v>0.6</v>
      </c>
      <c r="S31" s="36">
        <f>VLOOKUP(B31,OdvetviaJ2!B:F,4,FALSE)</f>
        <v>0.4</v>
      </c>
      <c r="T31" s="36">
        <f>VLOOKUP(B31,OdvetviaJ2!B:F,5,FALSE)</f>
        <v>0</v>
      </c>
      <c r="U31" s="41">
        <f t="shared" si="4"/>
        <v>1000</v>
      </c>
      <c r="V31" s="2"/>
    </row>
    <row r="32" spans="1:22" x14ac:dyDescent="0.2">
      <c r="A32" s="228" t="str">
        <f>+zoznam!K30</f>
        <v>cyklistika</v>
      </c>
      <c r="B32" s="228" t="str">
        <f>+zoznam!L30</f>
        <v>cyklotrial</v>
      </c>
      <c r="C32" s="202" t="str">
        <f>+IFERROR(VLOOKUP($B32&amp;"Muži",RebrJ2!$E:$G,2,0),"")</f>
        <v/>
      </c>
      <c r="D32" s="35" t="str">
        <f>+IFERROR(VLOOKUP($B32&amp;"Muži",RebrJ2!$E:$G,3,0),"")</f>
        <v/>
      </c>
      <c r="E32" s="35" t="str">
        <f>+IFERROR(VLOOKUP($B32&amp;"Muži",RebrJ2!$E:$H,4,0),"")</f>
        <v/>
      </c>
      <c r="F32" s="35" t="str">
        <f>+IFERROR(VLOOKUP($B32&amp;"Ženy",RebrJ2!$E:$G,2,0),"")</f>
        <v/>
      </c>
      <c r="G32" s="35" t="str">
        <f>+IFERROR(VLOOKUP($B32&amp;"Ženy",RebrJ2!$E:$G,3,0),"")</f>
        <v/>
      </c>
      <c r="H32" s="35" t="str">
        <f>+IFERROR(VLOOKUP($B32&amp;"Ženy",RebrJ2!$E:$H,4,0),"")</f>
        <v/>
      </c>
      <c r="I32" s="35" t="str">
        <f>+IFERROR(VLOOKUP($B32&amp;"Zmiešaná",RebrJ2!$E:$G,2,0),"")</f>
        <v/>
      </c>
      <c r="J32" s="35" t="str">
        <f>+IFERROR(VLOOKUP($B32&amp;"Zmiešaná",RebrJ2!$E:$G,3,0),"")</f>
        <v/>
      </c>
      <c r="K32" s="35" t="str">
        <f>+IFERROR(VLOOKUP($B32&amp;"Zmiešaná",RebrJ2!$E:$H,4,0),"")</f>
        <v/>
      </c>
      <c r="L32" s="35" t="str">
        <f>VLOOKUP(B32,OdvetviaJ2!B:Q,16,FALSE)</f>
        <v>cyklistika4</v>
      </c>
      <c r="M32" s="35">
        <f>+VLOOKUP(IndiPorJ2!A32,Adr!N:O,2,0)</f>
        <v>203</v>
      </c>
      <c r="N32" s="279">
        <f t="shared" si="0"/>
        <v>145</v>
      </c>
      <c r="O32" s="35">
        <f t="shared" si="5"/>
        <v>0</v>
      </c>
      <c r="P32" s="35">
        <f t="shared" si="6"/>
        <v>0</v>
      </c>
      <c r="Q32" s="35">
        <f t="shared" si="7"/>
        <v>0</v>
      </c>
      <c r="R32" s="36">
        <f>VLOOKUP(B32,OdvetviaJ2!B:F,3,FALSE)</f>
        <v>0.5</v>
      </c>
      <c r="S32" s="36">
        <f>VLOOKUP(B32,OdvetviaJ2!B:F,4,FALSE)</f>
        <v>0.5</v>
      </c>
      <c r="T32" s="36">
        <f>VLOOKUP(B32,OdvetviaJ2!B:F,5,FALSE)</f>
        <v>0</v>
      </c>
      <c r="U32" s="41">
        <f t="shared" si="4"/>
        <v>1000</v>
      </c>
      <c r="V32" s="2"/>
    </row>
    <row r="33" spans="1:22" x14ac:dyDescent="0.2">
      <c r="A33" s="228" t="str">
        <f>+zoznam!K31</f>
        <v>cyklistika</v>
      </c>
      <c r="B33" s="228" t="str">
        <f>+zoznam!L31</f>
        <v>sálová cyklistika</v>
      </c>
      <c r="C33" s="202" t="str">
        <f>+IFERROR(VLOOKUP($B33&amp;"Muži",RebrJ2!$E:$G,2,0),"")</f>
        <v/>
      </c>
      <c r="D33" s="35" t="str">
        <f>+IFERROR(VLOOKUP($B33&amp;"Muži",RebrJ2!$E:$G,3,0),"")</f>
        <v/>
      </c>
      <c r="E33" s="35" t="str">
        <f>+IFERROR(VLOOKUP($B33&amp;"Muži",RebrJ2!$E:$H,4,0),"")</f>
        <v/>
      </c>
      <c r="F33" s="35" t="str">
        <f>+IFERROR(VLOOKUP($B33&amp;"Ženy",RebrJ2!$E:$G,2,0),"")</f>
        <v/>
      </c>
      <c r="G33" s="35" t="str">
        <f>+IFERROR(VLOOKUP($B33&amp;"Ženy",RebrJ2!$E:$G,3,0),"")</f>
        <v/>
      </c>
      <c r="H33" s="35" t="str">
        <f>+IFERROR(VLOOKUP($B33&amp;"Ženy",RebrJ2!$E:$H,4,0),"")</f>
        <v/>
      </c>
      <c r="I33" s="35" t="str">
        <f>+IFERROR(VLOOKUP($B33&amp;"Zmiešaná",RebrJ2!$E:$G,2,0),"")</f>
        <v/>
      </c>
      <c r="J33" s="35" t="str">
        <f>+IFERROR(VLOOKUP($B33&amp;"Zmiešaná",RebrJ2!$E:$G,3,0),"")</f>
        <v/>
      </c>
      <c r="K33" s="35" t="str">
        <f>+IFERROR(VLOOKUP($B33&amp;"Zmiešaná",RebrJ2!$E:$H,4,0),"")</f>
        <v/>
      </c>
      <c r="L33" s="35" t="str">
        <f>VLOOKUP(B33,OdvetviaJ2!B:Q,16,FALSE)</f>
        <v>cyklistika4</v>
      </c>
      <c r="M33" s="35">
        <f>+VLOOKUP(IndiPorJ2!A33,Adr!N:O,2,0)</f>
        <v>203</v>
      </c>
      <c r="N33" s="279">
        <f t="shared" si="0"/>
        <v>145</v>
      </c>
      <c r="O33" s="35">
        <f t="shared" si="5"/>
        <v>0</v>
      </c>
      <c r="P33" s="35">
        <f t="shared" si="6"/>
        <v>0</v>
      </c>
      <c r="Q33" s="35">
        <f t="shared" si="7"/>
        <v>0</v>
      </c>
      <c r="R33" s="36">
        <f>VLOOKUP(B33,OdvetviaJ2!B:F,3,FALSE)</f>
        <v>0.5</v>
      </c>
      <c r="S33" s="36">
        <f>VLOOKUP(B33,OdvetviaJ2!B:F,4,FALSE)</f>
        <v>0.5</v>
      </c>
      <c r="T33" s="36">
        <f>VLOOKUP(B33,OdvetviaJ2!B:F,5,FALSE)</f>
        <v>0</v>
      </c>
      <c r="U33" s="41">
        <f t="shared" si="4"/>
        <v>1000</v>
      </c>
      <c r="V33" s="2"/>
    </row>
    <row r="34" spans="1:22" x14ac:dyDescent="0.2">
      <c r="A34" s="228" t="str">
        <f>+zoznam!K32</f>
        <v>dráhový golf</v>
      </c>
      <c r="B34" s="228" t="str">
        <f>+zoznam!L32</f>
        <v>dráhový golf</v>
      </c>
      <c r="C34" s="202" t="str">
        <f>+IFERROR(VLOOKUP($B34&amp;"Muži",RebrJ2!$E:$G,2,0),"")</f>
        <v/>
      </c>
      <c r="D34" s="35" t="str">
        <f>+IFERROR(VLOOKUP($B34&amp;"Muži",RebrJ2!$E:$G,3,0),"")</f>
        <v/>
      </c>
      <c r="E34" s="35" t="str">
        <f>+IFERROR(VLOOKUP($B34&amp;"Muži",RebrJ2!$E:$H,4,0),"")</f>
        <v/>
      </c>
      <c r="F34" s="35" t="str">
        <f>+IFERROR(VLOOKUP($B34&amp;"Ženy",RebrJ2!$E:$G,2,0),"")</f>
        <v/>
      </c>
      <c r="G34" s="35" t="str">
        <f>+IFERROR(VLOOKUP($B34&amp;"Ženy",RebrJ2!$E:$G,3,0),"")</f>
        <v/>
      </c>
      <c r="H34" s="35" t="str">
        <f>+IFERROR(VLOOKUP($B34&amp;"Ženy",RebrJ2!$E:$H,4,0),"")</f>
        <v/>
      </c>
      <c r="I34" s="35" t="str">
        <f>+IFERROR(VLOOKUP($B34&amp;"Zmiešaná",RebrJ2!$E:$G,2,0),"")</f>
        <v/>
      </c>
      <c r="J34" s="35" t="str">
        <f>+IFERROR(VLOOKUP($B34&amp;"Zmiešaná",RebrJ2!$E:$G,3,0),"")</f>
        <v/>
      </c>
      <c r="K34" s="35" t="str">
        <f>+IFERROR(VLOOKUP($B34&amp;"Zmiešaná",RebrJ2!$E:$H,4,0),"")</f>
        <v/>
      </c>
      <c r="L34" s="35" t="str">
        <f>VLOOKUP(B34,OdvetviaJ2!B:Q,16,FALSE)</f>
        <v>dráhový golf1</v>
      </c>
      <c r="M34" s="35">
        <f>+VLOOKUP(IndiPorJ2!A34,Adr!N:O,2,0)</f>
        <v>65</v>
      </c>
      <c r="N34" s="279">
        <f t="shared" si="0"/>
        <v>65</v>
      </c>
      <c r="O34" s="35">
        <f t="shared" si="5"/>
        <v>0</v>
      </c>
      <c r="P34" s="35">
        <f t="shared" si="6"/>
        <v>0</v>
      </c>
      <c r="Q34" s="35">
        <f t="shared" si="7"/>
        <v>0</v>
      </c>
      <c r="R34" s="36">
        <f>VLOOKUP(B34,OdvetviaJ2!B:F,3,FALSE)</f>
        <v>0.5</v>
      </c>
      <c r="S34" s="36">
        <f>VLOOKUP(B34,OdvetviaJ2!B:F,4,FALSE)</f>
        <v>0.3</v>
      </c>
      <c r="T34" s="36">
        <f>VLOOKUP(B34,OdvetviaJ2!B:F,5,FALSE)</f>
        <v>0.2</v>
      </c>
      <c r="U34" s="41">
        <f t="shared" si="4"/>
        <v>1000</v>
      </c>
      <c r="V34" s="2"/>
    </row>
    <row r="35" spans="1:22" x14ac:dyDescent="0.2">
      <c r="A35" s="228" t="str">
        <f>+zoznam!K33</f>
        <v>dynamická streľba</v>
      </c>
      <c r="B35" s="228" t="str">
        <f>+zoznam!L33</f>
        <v>dynamická streľba</v>
      </c>
      <c r="C35" s="202" t="str">
        <f>+IFERROR(VLOOKUP($B35&amp;"Muži",RebrJ2!$E:$G,2,0),"")</f>
        <v/>
      </c>
      <c r="D35" s="35" t="str">
        <f>+IFERROR(VLOOKUP($B35&amp;"Muži",RebrJ2!$E:$G,3,0),"")</f>
        <v/>
      </c>
      <c r="E35" s="35" t="str">
        <f>+IFERROR(VLOOKUP($B35&amp;"Muži",RebrJ2!$E:$H,4,0),"")</f>
        <v/>
      </c>
      <c r="F35" s="35" t="str">
        <f>+IFERROR(VLOOKUP($B35&amp;"Ženy",RebrJ2!$E:$G,2,0),"")</f>
        <v/>
      </c>
      <c r="G35" s="35" t="str">
        <f>+IFERROR(VLOOKUP($B35&amp;"Ženy",RebrJ2!$E:$G,3,0),"")</f>
        <v/>
      </c>
      <c r="H35" s="35" t="str">
        <f>+IFERROR(VLOOKUP($B35&amp;"Ženy",RebrJ2!$E:$H,4,0),"")</f>
        <v/>
      </c>
      <c r="I35" s="35" t="str">
        <f>+IFERROR(VLOOKUP($B35&amp;"Zmiešaná",RebrJ2!$E:$G,2,0),"")</f>
        <v/>
      </c>
      <c r="J35" s="35" t="str">
        <f>+IFERROR(VLOOKUP($B35&amp;"Zmiešaná",RebrJ2!$E:$G,3,0),"")</f>
        <v/>
      </c>
      <c r="K35" s="35" t="str">
        <f>+IFERROR(VLOOKUP($B35&amp;"Zmiešaná",RebrJ2!$E:$H,4,0),"")</f>
        <v/>
      </c>
      <c r="L35" s="35" t="str">
        <f>VLOOKUP(B35,OdvetviaJ2!B:Q,16,FALSE)</f>
        <v>dynamická streľba1</v>
      </c>
      <c r="M35" s="35">
        <f>+VLOOKUP(IndiPorJ2!A35,Adr!N:O,2,0)</f>
        <v>110</v>
      </c>
      <c r="N35" s="279">
        <f t="shared" si="0"/>
        <v>110</v>
      </c>
      <c r="O35" s="35">
        <f t="shared" si="5"/>
        <v>0</v>
      </c>
      <c r="P35" s="35">
        <f t="shared" si="6"/>
        <v>0</v>
      </c>
      <c r="Q35" s="35">
        <f t="shared" si="7"/>
        <v>0</v>
      </c>
      <c r="R35" s="36">
        <f>VLOOKUP(B35,OdvetviaJ2!B:F,3,FALSE)</f>
        <v>0.8</v>
      </c>
      <c r="S35" s="36">
        <f>VLOOKUP(B35,OdvetviaJ2!B:F,4,FALSE)</f>
        <v>0.2</v>
      </c>
      <c r="T35" s="36">
        <f>VLOOKUP(B35,OdvetviaJ2!B:F,5,FALSE)</f>
        <v>0</v>
      </c>
      <c r="U35" s="41">
        <f t="shared" si="4"/>
        <v>1000</v>
      </c>
      <c r="V35" s="2"/>
    </row>
    <row r="36" spans="1:22" x14ac:dyDescent="0.2">
      <c r="A36" s="228" t="str">
        <f>+zoznam!K34</f>
        <v>go</v>
      </c>
      <c r="B36" s="228" t="str">
        <f>+zoznam!L34</f>
        <v>go</v>
      </c>
      <c r="C36" s="202" t="str">
        <f>+IFERROR(VLOOKUP($B36&amp;"Muži",RebrJ2!$E:$G,2,0),"")</f>
        <v/>
      </c>
      <c r="D36" s="35" t="str">
        <f>+IFERROR(VLOOKUP($B36&amp;"Muži",RebrJ2!$E:$G,3,0),"")</f>
        <v/>
      </c>
      <c r="E36" s="35" t="str">
        <f>+IFERROR(VLOOKUP($B36&amp;"Muži",RebrJ2!$E:$H,4,0),"")</f>
        <v/>
      </c>
      <c r="F36" s="35" t="str">
        <f>+IFERROR(VLOOKUP($B36&amp;"Ženy",RebrJ2!$E:$G,2,0),"")</f>
        <v/>
      </c>
      <c r="G36" s="35" t="str">
        <f>+IFERROR(VLOOKUP($B36&amp;"Ženy",RebrJ2!$E:$G,3,0),"")</f>
        <v/>
      </c>
      <c r="H36" s="35" t="str">
        <f>+IFERROR(VLOOKUP($B36&amp;"Ženy",RebrJ2!$E:$H,4,0),"")</f>
        <v/>
      </c>
      <c r="I36" s="35" t="str">
        <f>+IFERROR(VLOOKUP($B36&amp;"Zmiešaná",RebrJ2!$E:$G,2,0),"")</f>
        <v/>
      </c>
      <c r="J36" s="35" t="str">
        <f>+IFERROR(VLOOKUP($B36&amp;"Zmiešaná",RebrJ2!$E:$G,3,0),"")</f>
        <v/>
      </c>
      <c r="K36" s="35" t="str">
        <f>+IFERROR(VLOOKUP($B36&amp;"Zmiešaná",RebrJ2!$E:$H,4,0),"")</f>
        <v/>
      </c>
      <c r="L36" s="35" t="str">
        <f>VLOOKUP(B36,OdvetviaJ2!B:Q,16,FALSE)</f>
        <v>go1</v>
      </c>
      <c r="M36" s="35">
        <f>+VLOOKUP(IndiPorJ2!A36,Adr!N:O,2,0)</f>
        <v>77</v>
      </c>
      <c r="N36" s="279">
        <f t="shared" si="0"/>
        <v>77</v>
      </c>
      <c r="O36" s="35">
        <f t="shared" si="5"/>
        <v>0</v>
      </c>
      <c r="P36" s="35">
        <f t="shared" si="6"/>
        <v>0</v>
      </c>
      <c r="Q36" s="35">
        <f t="shared" si="7"/>
        <v>0</v>
      </c>
      <c r="R36" s="36">
        <f>VLOOKUP(B36,OdvetviaJ2!B:F,3,FALSE)</f>
        <v>0.6</v>
      </c>
      <c r="S36" s="36">
        <f>VLOOKUP(B36,OdvetviaJ2!B:F,4,FALSE)</f>
        <v>0.2</v>
      </c>
      <c r="T36" s="36">
        <f>VLOOKUP(B36,OdvetviaJ2!B:F,5,FALSE)</f>
        <v>0.2</v>
      </c>
      <c r="U36" s="41">
        <f t="shared" si="4"/>
        <v>1000</v>
      </c>
      <c r="V36" s="2"/>
    </row>
    <row r="37" spans="1:22" x14ac:dyDescent="0.2">
      <c r="A37" s="228" t="str">
        <f>+zoznam!K35</f>
        <v>golf</v>
      </c>
      <c r="B37" s="228" t="str">
        <f>+zoznam!L35</f>
        <v>golf</v>
      </c>
      <c r="C37" s="202" t="str">
        <f>+IFERROR(VLOOKUP($B37&amp;"Muži",RebrJ2!$E:$G,2,0),"")</f>
        <v/>
      </c>
      <c r="D37" s="35" t="str">
        <f>+IFERROR(VLOOKUP($B37&amp;"Muži",RebrJ2!$E:$G,3,0),"")</f>
        <v/>
      </c>
      <c r="E37" s="35" t="str">
        <f>+IFERROR(VLOOKUP($B37&amp;"Muži",RebrJ2!$E:$H,4,0),"")</f>
        <v/>
      </c>
      <c r="F37" s="35" t="str">
        <f>+IFERROR(VLOOKUP($B37&amp;"Ženy",RebrJ2!$E:$G,2,0),"")</f>
        <v/>
      </c>
      <c r="G37" s="35" t="str">
        <f>+IFERROR(VLOOKUP($B37&amp;"Ženy",RebrJ2!$E:$G,3,0),"")</f>
        <v/>
      </c>
      <c r="H37" s="35" t="str">
        <f>+IFERROR(VLOOKUP($B37&amp;"Ženy",RebrJ2!$E:$H,4,0),"")</f>
        <v/>
      </c>
      <c r="I37" s="35" t="str">
        <f>+IFERROR(VLOOKUP($B37&amp;"Zmiešaná",RebrJ2!$E:$G,2,0),"")</f>
        <v/>
      </c>
      <c r="J37" s="35" t="str">
        <f>+IFERROR(VLOOKUP($B37&amp;"Zmiešaná",RebrJ2!$E:$G,3,0),"")</f>
        <v/>
      </c>
      <c r="K37" s="35" t="str">
        <f>+IFERROR(VLOOKUP($B37&amp;"Zmiešaná",RebrJ2!$E:$H,4,0),"")</f>
        <v/>
      </c>
      <c r="L37" s="35" t="str">
        <f>VLOOKUP(B37,OdvetviaJ2!B:Q,16,FALSE)</f>
        <v>golf1</v>
      </c>
      <c r="M37" s="35">
        <f>+VLOOKUP(IndiPorJ2!A37,Adr!N:O,2,0)</f>
        <v>152</v>
      </c>
      <c r="N37" s="279">
        <f t="shared" si="0"/>
        <v>132</v>
      </c>
      <c r="O37" s="35">
        <f t="shared" si="5"/>
        <v>0</v>
      </c>
      <c r="P37" s="35">
        <f t="shared" si="6"/>
        <v>0</v>
      </c>
      <c r="Q37" s="35">
        <f t="shared" si="7"/>
        <v>0</v>
      </c>
      <c r="R37" s="36">
        <f>VLOOKUP(B37,OdvetviaJ2!B:F,3,FALSE)</f>
        <v>0.6</v>
      </c>
      <c r="S37" s="36">
        <f>VLOOKUP(B37,OdvetviaJ2!B:F,4,FALSE)</f>
        <v>0.4</v>
      </c>
      <c r="T37" s="36">
        <f>VLOOKUP(B37,OdvetviaJ2!B:F,5,FALSE)</f>
        <v>0</v>
      </c>
      <c r="U37" s="41">
        <f t="shared" si="4"/>
        <v>1000</v>
      </c>
      <c r="V37" s="2"/>
    </row>
    <row r="38" spans="1:22" x14ac:dyDescent="0.2">
      <c r="A38" s="228" t="str">
        <f>+zoznam!K36</f>
        <v>gymnastika</v>
      </c>
      <c r="B38" s="228" t="str">
        <f>+zoznam!L36</f>
        <v>športová gymnastika</v>
      </c>
      <c r="C38" s="202" t="str">
        <f>+IFERROR(VLOOKUP($B38&amp;"Muži",RebrJ2!$E:$G,2,0),"")</f>
        <v/>
      </c>
      <c r="D38" s="35" t="str">
        <f>+IFERROR(VLOOKUP($B38&amp;"Muži",RebrJ2!$E:$G,3,0),"")</f>
        <v/>
      </c>
      <c r="E38" s="35" t="str">
        <f>+IFERROR(VLOOKUP($B38&amp;"Muži",RebrJ2!$E:$H,4,0),"")</f>
        <v/>
      </c>
      <c r="F38" s="35" t="str">
        <f>+IFERROR(VLOOKUP($B38&amp;"Ženy",RebrJ2!$E:$G,2,0),"")</f>
        <v/>
      </c>
      <c r="G38" s="35" t="str">
        <f>+IFERROR(VLOOKUP($B38&amp;"Ženy",RebrJ2!$E:$G,3,0),"")</f>
        <v/>
      </c>
      <c r="H38" s="35" t="str">
        <f>+IFERROR(VLOOKUP($B38&amp;"Ženy",RebrJ2!$E:$H,4,0),"")</f>
        <v/>
      </c>
      <c r="I38" s="35" t="str">
        <f>+IFERROR(VLOOKUP($B38&amp;"Zmiešaná",RebrJ2!$E:$G,2,0),"")</f>
        <v/>
      </c>
      <c r="J38" s="35" t="str">
        <f>+IFERROR(VLOOKUP($B38&amp;"Zmiešaná",RebrJ2!$E:$G,3,0),"")</f>
        <v/>
      </c>
      <c r="K38" s="35" t="str">
        <f>+IFERROR(VLOOKUP($B38&amp;"Zmiešaná",RebrJ2!$E:$H,4,0),"")</f>
        <v/>
      </c>
      <c r="L38" s="35" t="str">
        <f>VLOOKUP(B38,OdvetviaJ2!B:Q,16,FALSE)</f>
        <v>gymnastika1</v>
      </c>
      <c r="M38" s="35">
        <f>+VLOOKUP(IndiPorJ2!A38,Adr!N:O,2,0)</f>
        <v>162</v>
      </c>
      <c r="N38" s="279">
        <f t="shared" si="0"/>
        <v>135</v>
      </c>
      <c r="O38" s="35">
        <f t="shared" si="5"/>
        <v>0</v>
      </c>
      <c r="P38" s="35">
        <f t="shared" si="6"/>
        <v>0</v>
      </c>
      <c r="Q38" s="35">
        <f t="shared" si="7"/>
        <v>0</v>
      </c>
      <c r="R38" s="36">
        <f>VLOOKUP(B38,OdvetviaJ2!B:F,3,FALSE)</f>
        <v>0.5</v>
      </c>
      <c r="S38" s="36">
        <f>VLOOKUP(B38,OdvetviaJ2!B:F,4,FALSE)</f>
        <v>0.5</v>
      </c>
      <c r="T38" s="36">
        <f>VLOOKUP(B38,OdvetviaJ2!B:F,5,FALSE)</f>
        <v>0</v>
      </c>
      <c r="U38" s="41">
        <f t="shared" si="4"/>
        <v>1000</v>
      </c>
      <c r="V38" s="2"/>
    </row>
    <row r="39" spans="1:22" x14ac:dyDescent="0.2">
      <c r="A39" s="228" t="str">
        <f>+zoznam!K37</f>
        <v>gymnastika</v>
      </c>
      <c r="B39" s="228" t="str">
        <f>+zoznam!L37</f>
        <v>moderná gymnastika</v>
      </c>
      <c r="C39" s="202" t="str">
        <f>+IFERROR(VLOOKUP($B39&amp;"Muži",RebrJ2!$E:$G,2,0),"")</f>
        <v/>
      </c>
      <c r="D39" s="35" t="str">
        <f>+IFERROR(VLOOKUP($B39&amp;"Muži",RebrJ2!$E:$G,3,0),"")</f>
        <v/>
      </c>
      <c r="E39" s="35" t="str">
        <f>+IFERROR(VLOOKUP($B39&amp;"Muži",RebrJ2!$E:$H,4,0),"")</f>
        <v/>
      </c>
      <c r="F39" s="35" t="str">
        <f>+IFERROR(VLOOKUP($B39&amp;"Ženy",RebrJ2!$E:$G,2,0),"")</f>
        <v/>
      </c>
      <c r="G39" s="35" t="str">
        <f>+IFERROR(VLOOKUP($B39&amp;"Ženy",RebrJ2!$E:$G,3,0),"")</f>
        <v/>
      </c>
      <c r="H39" s="35" t="str">
        <f>+IFERROR(VLOOKUP($B39&amp;"Ženy",RebrJ2!$E:$H,4,0),"")</f>
        <v/>
      </c>
      <c r="I39" s="35" t="str">
        <f>+IFERROR(VLOOKUP($B39&amp;"Zmiešaná",RebrJ2!$E:$G,2,0),"")</f>
        <v/>
      </c>
      <c r="J39" s="35" t="str">
        <f>+IFERROR(VLOOKUP($B39&amp;"Zmiešaná",RebrJ2!$E:$G,3,0),"")</f>
        <v/>
      </c>
      <c r="K39" s="35" t="str">
        <f>+IFERROR(VLOOKUP($B39&amp;"Zmiešaná",RebrJ2!$E:$H,4,0),"")</f>
        <v/>
      </c>
      <c r="L39" s="35" t="str">
        <f>VLOOKUP(B39,OdvetviaJ2!B:Q,16,FALSE)</f>
        <v>gymnastika2</v>
      </c>
      <c r="M39" s="35">
        <f>+VLOOKUP(IndiPorJ2!A39,Adr!N:O,2,0)</f>
        <v>162</v>
      </c>
      <c r="N39" s="279">
        <f t="shared" si="0"/>
        <v>135</v>
      </c>
      <c r="O39" s="35">
        <f t="shared" si="5"/>
        <v>0</v>
      </c>
      <c r="P39" s="35">
        <f t="shared" si="6"/>
        <v>0</v>
      </c>
      <c r="Q39" s="35">
        <f t="shared" si="7"/>
        <v>0</v>
      </c>
      <c r="R39" s="36">
        <f>VLOOKUP(B39,OdvetviaJ2!B:F,3,FALSE)</f>
        <v>0</v>
      </c>
      <c r="S39" s="36">
        <f>VLOOKUP(B39,OdvetviaJ2!B:F,4,FALSE)</f>
        <v>1</v>
      </c>
      <c r="T39" s="36">
        <f>VLOOKUP(B39,OdvetviaJ2!B:F,5,FALSE)</f>
        <v>0</v>
      </c>
      <c r="U39" s="41">
        <f t="shared" si="4"/>
        <v>1000</v>
      </c>
      <c r="V39" s="2"/>
    </row>
    <row r="40" spans="1:22" x14ac:dyDescent="0.2">
      <c r="A40" s="228" t="str">
        <f>+zoznam!K38</f>
        <v>gymnastika</v>
      </c>
      <c r="B40" s="228" t="str">
        <f>+zoznam!L38</f>
        <v>športový aerobik</v>
      </c>
      <c r="C40" s="202" t="str">
        <f>+IFERROR(VLOOKUP($B40&amp;"Muži",RebrJ2!$E:$G,2,0),"")</f>
        <v/>
      </c>
      <c r="D40" s="35" t="str">
        <f>+IFERROR(VLOOKUP($B40&amp;"Muži",RebrJ2!$E:$G,3,0),"")</f>
        <v/>
      </c>
      <c r="E40" s="35" t="str">
        <f>+IFERROR(VLOOKUP($B40&amp;"Muži",RebrJ2!$E:$H,4,0),"")</f>
        <v/>
      </c>
      <c r="F40" s="35" t="str">
        <f>+IFERROR(VLOOKUP($B40&amp;"Ženy",RebrJ2!$E:$G,2,0),"")</f>
        <v/>
      </c>
      <c r="G40" s="35" t="str">
        <f>+IFERROR(VLOOKUP($B40&amp;"Ženy",RebrJ2!$E:$G,3,0),"")</f>
        <v/>
      </c>
      <c r="H40" s="35" t="str">
        <f>+IFERROR(VLOOKUP($B40&amp;"Ženy",RebrJ2!$E:$H,4,0),"")</f>
        <v/>
      </c>
      <c r="I40" s="35" t="str">
        <f>+IFERROR(VLOOKUP($B40&amp;"Zmiešaná",RebrJ2!$E:$G,2,0),"")</f>
        <v/>
      </c>
      <c r="J40" s="35" t="str">
        <f>+IFERROR(VLOOKUP($B40&amp;"Zmiešaná",RebrJ2!$E:$G,3,0),"")</f>
        <v/>
      </c>
      <c r="K40" s="35" t="str">
        <f>+IFERROR(VLOOKUP($B40&amp;"Zmiešaná",RebrJ2!$E:$H,4,0),"")</f>
        <v/>
      </c>
      <c r="L40" s="35" t="str">
        <f>VLOOKUP(B40,OdvetviaJ2!B:Q,16,FALSE)</f>
        <v>gymnastika3</v>
      </c>
      <c r="M40" s="35">
        <f>+VLOOKUP(IndiPorJ2!A40,Adr!N:O,2,0)</f>
        <v>162</v>
      </c>
      <c r="N40" s="279">
        <f t="shared" si="0"/>
        <v>135</v>
      </c>
      <c r="O40" s="35">
        <f t="shared" si="5"/>
        <v>0</v>
      </c>
      <c r="P40" s="35">
        <f t="shared" si="6"/>
        <v>0</v>
      </c>
      <c r="Q40" s="35">
        <f t="shared" si="7"/>
        <v>0</v>
      </c>
      <c r="R40" s="36">
        <f>VLOOKUP(B40,OdvetviaJ2!B:F,3,FALSE)</f>
        <v>0.1</v>
      </c>
      <c r="S40" s="36">
        <f>VLOOKUP(B40,OdvetviaJ2!B:F,4,FALSE)</f>
        <v>0.9</v>
      </c>
      <c r="T40" s="36">
        <f>VLOOKUP(B40,OdvetviaJ2!B:F,5,FALSE)</f>
        <v>0</v>
      </c>
      <c r="U40" s="41">
        <f t="shared" si="4"/>
        <v>1000</v>
      </c>
      <c r="V40" s="2"/>
    </row>
    <row r="41" spans="1:22" x14ac:dyDescent="0.2">
      <c r="A41" s="228" t="str">
        <f>+zoznam!K39</f>
        <v>gymnastika</v>
      </c>
      <c r="B41" s="228" t="str">
        <f>+zoznam!L39</f>
        <v>akrobatická gymnastika</v>
      </c>
      <c r="C41" s="202" t="str">
        <f>+IFERROR(VLOOKUP($B41&amp;"Muži",RebrJ2!$E:$G,2,0),"")</f>
        <v/>
      </c>
      <c r="D41" s="35" t="str">
        <f>+IFERROR(VLOOKUP($B41&amp;"Muži",RebrJ2!$E:$G,3,0),"")</f>
        <v/>
      </c>
      <c r="E41" s="35" t="str">
        <f>+IFERROR(VLOOKUP($B41&amp;"Muži",RebrJ2!$E:$H,4,0),"")</f>
        <v/>
      </c>
      <c r="F41" s="35" t="str">
        <f>+IFERROR(VLOOKUP($B41&amp;"Ženy",RebrJ2!$E:$G,2,0),"")</f>
        <v/>
      </c>
      <c r="G41" s="35" t="str">
        <f>+IFERROR(VLOOKUP($B41&amp;"Ženy",RebrJ2!$E:$G,3,0),"")</f>
        <v/>
      </c>
      <c r="H41" s="35" t="str">
        <f>+IFERROR(VLOOKUP($B41&amp;"Ženy",RebrJ2!$E:$H,4,0),"")</f>
        <v/>
      </c>
      <c r="I41" s="35" t="str">
        <f>+IFERROR(VLOOKUP($B41&amp;"Zmiešaná",RebrJ2!$E:$G,2,0),"")</f>
        <v/>
      </c>
      <c r="J41" s="35" t="str">
        <f>+IFERROR(VLOOKUP($B41&amp;"Zmiešaná",RebrJ2!$E:$G,3,0),"")</f>
        <v/>
      </c>
      <c r="K41" s="35" t="str">
        <f>+IFERROR(VLOOKUP($B41&amp;"Zmiešaná",RebrJ2!$E:$H,4,0),"")</f>
        <v/>
      </c>
      <c r="L41" s="35" t="str">
        <f>VLOOKUP(B41,OdvetviaJ2!B:Q,16,FALSE)</f>
        <v>gymnastika4</v>
      </c>
      <c r="M41" s="35">
        <f>+VLOOKUP(IndiPorJ2!A41,Adr!N:O,2,0)</f>
        <v>162</v>
      </c>
      <c r="N41" s="279">
        <f t="shared" si="0"/>
        <v>135</v>
      </c>
      <c r="O41" s="35">
        <f t="shared" si="5"/>
        <v>0</v>
      </c>
      <c r="P41" s="35">
        <f t="shared" si="6"/>
        <v>0</v>
      </c>
      <c r="Q41" s="35">
        <f t="shared" si="7"/>
        <v>0</v>
      </c>
      <c r="R41" s="36">
        <f>VLOOKUP(B41,OdvetviaJ2!B:F,3,FALSE)</f>
        <v>0.5</v>
      </c>
      <c r="S41" s="36">
        <f>VLOOKUP(B41,OdvetviaJ2!B:F,4,FALSE)</f>
        <v>0.5</v>
      </c>
      <c r="T41" s="36">
        <f>VLOOKUP(B41,OdvetviaJ2!B:F,5,FALSE)</f>
        <v>0</v>
      </c>
      <c r="U41" s="41">
        <f t="shared" si="4"/>
        <v>1000</v>
      </c>
      <c r="V41" s="2"/>
    </row>
    <row r="42" spans="1:22" x14ac:dyDescent="0.2">
      <c r="A42" s="228" t="str">
        <f>+zoznam!K40</f>
        <v>gymnastika</v>
      </c>
      <c r="B42" s="228" t="str">
        <f>+zoznam!L40</f>
        <v>gymnastika pre všetkých</v>
      </c>
      <c r="C42" s="202" t="str">
        <f>+IFERROR(VLOOKUP($B42&amp;"Muži",RebrJ2!$E:$G,2,0),"")</f>
        <v/>
      </c>
      <c r="D42" s="35" t="str">
        <f>+IFERROR(VLOOKUP($B42&amp;"Muži",RebrJ2!$E:$G,3,0),"")</f>
        <v/>
      </c>
      <c r="E42" s="35" t="str">
        <f>+IFERROR(VLOOKUP($B42&amp;"Muži",RebrJ2!$E:$H,4,0),"")</f>
        <v/>
      </c>
      <c r="F42" s="35" t="str">
        <f>+IFERROR(VLOOKUP($B42&amp;"Ženy",RebrJ2!$E:$G,2,0),"")</f>
        <v/>
      </c>
      <c r="G42" s="35" t="str">
        <f>+IFERROR(VLOOKUP($B42&amp;"Ženy",RebrJ2!$E:$G,3,0),"")</f>
        <v/>
      </c>
      <c r="H42" s="35" t="str">
        <f>+IFERROR(VLOOKUP($B42&amp;"Ženy",RebrJ2!$E:$H,4,0),"")</f>
        <v/>
      </c>
      <c r="I42" s="35" t="str">
        <f>+IFERROR(VLOOKUP($B42&amp;"Zmiešaná",RebrJ2!$E:$G,2,0),"")</f>
        <v/>
      </c>
      <c r="J42" s="35" t="str">
        <f>+IFERROR(VLOOKUP($B42&amp;"Zmiešaná",RebrJ2!$E:$G,3,0),"")</f>
        <v/>
      </c>
      <c r="K42" s="35" t="str">
        <f>+IFERROR(VLOOKUP($B42&amp;"Zmiešaná",RebrJ2!$E:$H,4,0),"")</f>
        <v/>
      </c>
      <c r="L42" s="35" t="str">
        <f>VLOOKUP(B42,OdvetviaJ2!B:Q,16,FALSE)</f>
        <v>gymnastika4</v>
      </c>
      <c r="M42" s="35">
        <f>+VLOOKUP(IndiPorJ2!A42,Adr!N:O,2,0)</f>
        <v>162</v>
      </c>
      <c r="N42" s="279">
        <f t="shared" si="0"/>
        <v>135</v>
      </c>
      <c r="O42" s="35">
        <f t="shared" si="5"/>
        <v>0</v>
      </c>
      <c r="P42" s="35">
        <f t="shared" si="6"/>
        <v>0</v>
      </c>
      <c r="Q42" s="35">
        <f t="shared" si="7"/>
        <v>0</v>
      </c>
      <c r="R42" s="36">
        <f>VLOOKUP(B42,OdvetviaJ2!B:F,3,FALSE)</f>
        <v>0.5</v>
      </c>
      <c r="S42" s="36">
        <f>VLOOKUP(B42,OdvetviaJ2!B:F,4,FALSE)</f>
        <v>0.5</v>
      </c>
      <c r="T42" s="36">
        <f>VLOOKUP(B42,OdvetviaJ2!B:F,5,FALSE)</f>
        <v>0</v>
      </c>
      <c r="U42" s="41">
        <f t="shared" si="4"/>
        <v>1000</v>
      </c>
      <c r="V42" s="2"/>
    </row>
    <row r="43" spans="1:22" x14ac:dyDescent="0.2">
      <c r="A43" s="228" t="str">
        <f>+zoznam!K41</f>
        <v>gymnastika</v>
      </c>
      <c r="B43" s="228" t="str">
        <f>+zoznam!L41</f>
        <v>skoky na trampolíne</v>
      </c>
      <c r="C43" s="202" t="str">
        <f>+IFERROR(VLOOKUP($B43&amp;"Muži",RebrJ2!$E:$G,2,0),"")</f>
        <v/>
      </c>
      <c r="D43" s="35" t="str">
        <f>+IFERROR(VLOOKUP($B43&amp;"Muži",RebrJ2!$E:$G,3,0),"")</f>
        <v/>
      </c>
      <c r="E43" s="35" t="str">
        <f>+IFERROR(VLOOKUP($B43&amp;"Muži",RebrJ2!$E:$H,4,0),"")</f>
        <v/>
      </c>
      <c r="F43" s="35" t="str">
        <f>+IFERROR(VLOOKUP($B43&amp;"Ženy",RebrJ2!$E:$G,2,0),"")</f>
        <v/>
      </c>
      <c r="G43" s="35" t="str">
        <f>+IFERROR(VLOOKUP($B43&amp;"Ženy",RebrJ2!$E:$G,3,0),"")</f>
        <v/>
      </c>
      <c r="H43" s="35" t="str">
        <f>+IFERROR(VLOOKUP($B43&amp;"Ženy",RebrJ2!$E:$H,4,0),"")</f>
        <v/>
      </c>
      <c r="I43" s="35" t="str">
        <f>+IFERROR(VLOOKUP($B43&amp;"Zmiešaná",RebrJ2!$E:$G,2,0),"")</f>
        <v/>
      </c>
      <c r="J43" s="35" t="str">
        <f>+IFERROR(VLOOKUP($B43&amp;"Zmiešaná",RebrJ2!$E:$G,3,0),"")</f>
        <v/>
      </c>
      <c r="K43" s="35" t="str">
        <f>+IFERROR(VLOOKUP($B43&amp;"Zmiešaná",RebrJ2!$E:$H,4,0),"")</f>
        <v/>
      </c>
      <c r="L43" s="35" t="str">
        <f>VLOOKUP(B43,OdvetviaJ2!B:Q,16,FALSE)</f>
        <v>gymnastika4</v>
      </c>
      <c r="M43" s="35">
        <f>+VLOOKUP(IndiPorJ2!A43,Adr!N:O,2,0)</f>
        <v>162</v>
      </c>
      <c r="N43" s="279">
        <f t="shared" si="0"/>
        <v>135</v>
      </c>
      <c r="O43" s="35">
        <f t="shared" si="5"/>
        <v>0</v>
      </c>
      <c r="P43" s="35">
        <f t="shared" si="6"/>
        <v>0</v>
      </c>
      <c r="Q43" s="35">
        <f t="shared" si="7"/>
        <v>0</v>
      </c>
      <c r="R43" s="36">
        <f>VLOOKUP(B43,OdvetviaJ2!B:F,3,FALSE)</f>
        <v>0.5</v>
      </c>
      <c r="S43" s="36">
        <f>VLOOKUP(B43,OdvetviaJ2!B:F,4,FALSE)</f>
        <v>0.5</v>
      </c>
      <c r="T43" s="36">
        <f>VLOOKUP(B43,OdvetviaJ2!B:F,5,FALSE)</f>
        <v>0</v>
      </c>
      <c r="U43" s="41">
        <f t="shared" si="4"/>
        <v>1000</v>
      </c>
      <c r="V43" s="2"/>
    </row>
    <row r="44" spans="1:22" x14ac:dyDescent="0.2">
      <c r="A44" s="228" t="str">
        <f>+zoznam!K43</f>
        <v>horolezectvo</v>
      </c>
      <c r="B44" s="228" t="str">
        <f>+zoznam!L43</f>
        <v>preteky v ľadovom lezení a drytoolingu</v>
      </c>
      <c r="C44" s="202" t="str">
        <f>+IFERROR(VLOOKUP($B44&amp;"Muži",RebrJ2!$E:$G,2,0),"")</f>
        <v/>
      </c>
      <c r="D44" s="35" t="str">
        <f>+IFERROR(VLOOKUP($B44&amp;"Muži",RebrJ2!$E:$G,3,0),"")</f>
        <v/>
      </c>
      <c r="E44" s="35" t="str">
        <f>+IFERROR(VLOOKUP($B44&amp;"Muži",RebrJ2!$E:$H,4,0),"")</f>
        <v/>
      </c>
      <c r="F44" s="35" t="str">
        <f>+IFERROR(VLOOKUP($B44&amp;"Ženy",RebrJ2!$E:$G,2,0),"")</f>
        <v/>
      </c>
      <c r="G44" s="35" t="str">
        <f>+IFERROR(VLOOKUP($B44&amp;"Ženy",RebrJ2!$E:$G,3,0),"")</f>
        <v/>
      </c>
      <c r="H44" s="35" t="str">
        <f>+IFERROR(VLOOKUP($B44&amp;"Ženy",RebrJ2!$E:$H,4,0),"")</f>
        <v/>
      </c>
      <c r="I44" s="35" t="str">
        <f>+IFERROR(VLOOKUP($B44&amp;"Zmiešaná",RebrJ2!$E:$G,2,0),"")</f>
        <v/>
      </c>
      <c r="J44" s="35" t="str">
        <f>+IFERROR(VLOOKUP($B44&amp;"Zmiešaná",RebrJ2!$E:$G,3,0),"")</f>
        <v/>
      </c>
      <c r="K44" s="35" t="str">
        <f>+IFERROR(VLOOKUP($B44&amp;"Zmiešaná",RebrJ2!$E:$H,4,0),"")</f>
        <v/>
      </c>
      <c r="L44" s="35" t="str">
        <f>VLOOKUP(B44,OdvetviaJ2!B:Q,16,FALSE)</f>
        <v>horolezectvo1</v>
      </c>
      <c r="M44" s="35">
        <f>+VLOOKUP(IndiPorJ2!A44,Adr!N:O,2,0)</f>
        <v>71</v>
      </c>
      <c r="N44" s="279">
        <f t="shared" si="0"/>
        <v>71</v>
      </c>
      <c r="O44" s="35">
        <f t="shared" si="5"/>
        <v>0</v>
      </c>
      <c r="P44" s="35">
        <f t="shared" si="6"/>
        <v>0</v>
      </c>
      <c r="Q44" s="35">
        <f t="shared" si="7"/>
        <v>0</v>
      </c>
      <c r="R44" s="36">
        <f>VLOOKUP(B44,OdvetviaJ2!B:F,3,FALSE)</f>
        <v>0.7</v>
      </c>
      <c r="S44" s="36">
        <f>VLOOKUP(B44,OdvetviaJ2!B:F,4,FALSE)</f>
        <v>0.3</v>
      </c>
      <c r="T44" s="36">
        <f>VLOOKUP(B44,OdvetviaJ2!B:F,5,FALSE)</f>
        <v>0</v>
      </c>
      <c r="U44" s="41">
        <f t="shared" si="4"/>
        <v>1000</v>
      </c>
      <c r="V44" s="2"/>
    </row>
    <row r="45" spans="1:22" x14ac:dyDescent="0.2">
      <c r="A45" s="228" t="str">
        <f>+zoznam!K44</f>
        <v>jachting</v>
      </c>
      <c r="B45" s="228" t="str">
        <f>+zoznam!L44</f>
        <v>okruhový jachting</v>
      </c>
      <c r="C45" s="202" t="str">
        <f>+IFERROR(VLOOKUP($B45&amp;"Muži",RebrJ2!$E:$G,2,0),"")</f>
        <v/>
      </c>
      <c r="D45" s="35" t="str">
        <f>+IFERROR(VLOOKUP($B45&amp;"Muži",RebrJ2!$E:$G,3,0),"")</f>
        <v/>
      </c>
      <c r="E45" s="35" t="str">
        <f>+IFERROR(VLOOKUP($B45&amp;"Muži",RebrJ2!$E:$H,4,0),"")</f>
        <v/>
      </c>
      <c r="F45" s="35" t="str">
        <f>+IFERROR(VLOOKUP($B45&amp;"Ženy",RebrJ2!$E:$G,2,0),"")</f>
        <v/>
      </c>
      <c r="G45" s="35" t="str">
        <f>+IFERROR(VLOOKUP($B45&amp;"Ženy",RebrJ2!$E:$G,3,0),"")</f>
        <v/>
      </c>
      <c r="H45" s="35" t="str">
        <f>+IFERROR(VLOOKUP($B45&amp;"Ženy",RebrJ2!$E:$H,4,0),"")</f>
        <v/>
      </c>
      <c r="I45" s="35" t="str">
        <f>+IFERROR(VLOOKUP($B45&amp;"Zmiešaná",RebrJ2!$E:$G,2,0),"")</f>
        <v/>
      </c>
      <c r="J45" s="35" t="str">
        <f>+IFERROR(VLOOKUP($B45&amp;"Zmiešaná",RebrJ2!$E:$G,3,0),"")</f>
        <v/>
      </c>
      <c r="K45" s="35" t="str">
        <f>+IFERROR(VLOOKUP($B45&amp;"Zmiešaná",RebrJ2!$E:$H,4,0),"")</f>
        <v/>
      </c>
      <c r="L45" s="35" t="str">
        <f>VLOOKUP(B45,OdvetviaJ2!B:Q,16,FALSE)</f>
        <v>jachting1</v>
      </c>
      <c r="M45" s="35">
        <f>+VLOOKUP(IndiPorJ2!A45,Adr!N:O,2,0)</f>
        <v>150</v>
      </c>
      <c r="N45" s="279">
        <f t="shared" si="0"/>
        <v>131</v>
      </c>
      <c r="O45" s="35">
        <f t="shared" si="5"/>
        <v>0</v>
      </c>
      <c r="P45" s="35">
        <f t="shared" si="6"/>
        <v>0</v>
      </c>
      <c r="Q45" s="35">
        <f t="shared" si="7"/>
        <v>0</v>
      </c>
      <c r="R45" s="36">
        <f>VLOOKUP(B45,OdvetviaJ2!B:F,3,FALSE)</f>
        <v>0.45</v>
      </c>
      <c r="S45" s="36">
        <f>VLOOKUP(B45,OdvetviaJ2!B:F,4,FALSE)</f>
        <v>0.45</v>
      </c>
      <c r="T45" s="36">
        <f>VLOOKUP(B45,OdvetviaJ2!B:F,5,FALSE)</f>
        <v>0.1</v>
      </c>
      <c r="U45" s="41">
        <f t="shared" si="4"/>
        <v>1000</v>
      </c>
      <c r="V45" s="2"/>
    </row>
    <row r="46" spans="1:22" x14ac:dyDescent="0.2">
      <c r="A46" s="228" t="str">
        <f>+zoznam!K45</f>
        <v>jachting</v>
      </c>
      <c r="B46" s="228" t="str">
        <f>+zoznam!L45</f>
        <v>windsurfing</v>
      </c>
      <c r="C46" s="202" t="str">
        <f>+IFERROR(VLOOKUP($B46&amp;"Muži",RebrJ2!$E:$G,2,0),"")</f>
        <v/>
      </c>
      <c r="D46" s="35" t="str">
        <f>+IFERROR(VLOOKUP($B46&amp;"Muži",RebrJ2!$E:$G,3,0),"")</f>
        <v/>
      </c>
      <c r="E46" s="35" t="str">
        <f>+IFERROR(VLOOKUP($B46&amp;"Muži",RebrJ2!$E:$H,4,0),"")</f>
        <v/>
      </c>
      <c r="F46" s="35" t="str">
        <f>+IFERROR(VLOOKUP($B46&amp;"Ženy",RebrJ2!$E:$G,2,0),"")</f>
        <v/>
      </c>
      <c r="G46" s="35" t="str">
        <f>+IFERROR(VLOOKUP($B46&amp;"Ženy",RebrJ2!$E:$G,3,0),"")</f>
        <v/>
      </c>
      <c r="H46" s="35" t="str">
        <f>+IFERROR(VLOOKUP($B46&amp;"Ženy",RebrJ2!$E:$H,4,0),"")</f>
        <v/>
      </c>
      <c r="I46" s="35" t="str">
        <f>+IFERROR(VLOOKUP($B46&amp;"Zmiešaná",RebrJ2!$E:$G,2,0),"")</f>
        <v/>
      </c>
      <c r="J46" s="35" t="str">
        <f>+IFERROR(VLOOKUP($B46&amp;"Zmiešaná",RebrJ2!$E:$G,3,0),"")</f>
        <v/>
      </c>
      <c r="K46" s="35" t="str">
        <f>+IFERROR(VLOOKUP($B46&amp;"Zmiešaná",RebrJ2!$E:$H,4,0),"")</f>
        <v/>
      </c>
      <c r="L46" s="35" t="str">
        <f>VLOOKUP(B46,OdvetviaJ2!B:Q,16,FALSE)</f>
        <v>jachting2</v>
      </c>
      <c r="M46" s="35">
        <f>+VLOOKUP(IndiPorJ2!A46,Adr!N:O,2,0)</f>
        <v>150</v>
      </c>
      <c r="N46" s="279">
        <f t="shared" si="0"/>
        <v>131</v>
      </c>
      <c r="O46" s="35">
        <f t="shared" si="5"/>
        <v>0</v>
      </c>
      <c r="P46" s="35">
        <f t="shared" si="6"/>
        <v>0</v>
      </c>
      <c r="Q46" s="35">
        <f t="shared" si="7"/>
        <v>0</v>
      </c>
      <c r="R46" s="36">
        <f>VLOOKUP(B46,OdvetviaJ2!B:F,3,FALSE)</f>
        <v>0.7</v>
      </c>
      <c r="S46" s="36">
        <f>VLOOKUP(B46,OdvetviaJ2!B:F,4,FALSE)</f>
        <v>0.3</v>
      </c>
      <c r="T46" s="36">
        <f>VLOOKUP(B46,OdvetviaJ2!B:F,5,FALSE)</f>
        <v>0</v>
      </c>
      <c r="U46" s="41">
        <f t="shared" si="4"/>
        <v>1000</v>
      </c>
      <c r="V46" s="2"/>
    </row>
    <row r="47" spans="1:22" x14ac:dyDescent="0.2">
      <c r="A47" s="228" t="str">
        <f>+zoznam!K46</f>
        <v>jachting</v>
      </c>
      <c r="B47" s="228" t="str">
        <f>+zoznam!L46</f>
        <v>námorný a kajutový jachting</v>
      </c>
      <c r="C47" s="202" t="str">
        <f>+IFERROR(VLOOKUP($B47&amp;"Muži",RebrJ2!$E:$G,2,0),"")</f>
        <v/>
      </c>
      <c r="D47" s="35" t="str">
        <f>+IFERROR(VLOOKUP($B47&amp;"Muži",RebrJ2!$E:$G,3,0),"")</f>
        <v/>
      </c>
      <c r="E47" s="35" t="str">
        <f>+IFERROR(VLOOKUP($B47&amp;"Muži",RebrJ2!$E:$H,4,0),"")</f>
        <v/>
      </c>
      <c r="F47" s="35" t="str">
        <f>+IFERROR(VLOOKUP($B47&amp;"Ženy",RebrJ2!$E:$G,2,0),"")</f>
        <v/>
      </c>
      <c r="G47" s="35" t="str">
        <f>+IFERROR(VLOOKUP($B47&amp;"Ženy",RebrJ2!$E:$G,3,0),"")</f>
        <v/>
      </c>
      <c r="H47" s="35" t="str">
        <f>+IFERROR(VLOOKUP($B47&amp;"Ženy",RebrJ2!$E:$H,4,0),"")</f>
        <v/>
      </c>
      <c r="I47" s="35" t="str">
        <f>+IFERROR(VLOOKUP($B47&amp;"Zmiešaná",RebrJ2!$E:$G,2,0),"")</f>
        <v/>
      </c>
      <c r="J47" s="35" t="str">
        <f>+IFERROR(VLOOKUP($B47&amp;"Zmiešaná",RebrJ2!$E:$G,3,0),"")</f>
        <v/>
      </c>
      <c r="K47" s="35" t="str">
        <f>+IFERROR(VLOOKUP($B47&amp;"Zmiešaná",RebrJ2!$E:$H,4,0),"")</f>
        <v/>
      </c>
      <c r="L47" s="35" t="str">
        <f>VLOOKUP(B47,OdvetviaJ2!B:Q,16,FALSE)</f>
        <v>jachting3</v>
      </c>
      <c r="M47" s="35">
        <f>+VLOOKUP(IndiPorJ2!A47,Adr!N:O,2,0)</f>
        <v>150</v>
      </c>
      <c r="N47" s="279">
        <f t="shared" si="0"/>
        <v>131</v>
      </c>
      <c r="O47" s="35">
        <f t="shared" si="5"/>
        <v>0</v>
      </c>
      <c r="P47" s="35">
        <f t="shared" si="6"/>
        <v>0</v>
      </c>
      <c r="Q47" s="35">
        <f t="shared" si="7"/>
        <v>0</v>
      </c>
      <c r="R47" s="36">
        <f>VLOOKUP(B47,OdvetviaJ2!B:F,3,FALSE)</f>
        <v>0.8</v>
      </c>
      <c r="S47" s="36">
        <f>VLOOKUP(B47,OdvetviaJ2!B:F,4,FALSE)</f>
        <v>0.15</v>
      </c>
      <c r="T47" s="36">
        <f>VLOOKUP(B47,OdvetviaJ2!B:F,5,FALSE)</f>
        <v>0.05</v>
      </c>
      <c r="U47" s="41">
        <f t="shared" si="4"/>
        <v>1000</v>
      </c>
      <c r="V47" s="2"/>
    </row>
    <row r="48" spans="1:22" x14ac:dyDescent="0.2">
      <c r="A48" s="228" t="str">
        <f>+zoznam!K47</f>
        <v>jachting</v>
      </c>
      <c r="B48" s="228" t="str">
        <f>+zoznam!L47</f>
        <v>kiteboarding</v>
      </c>
      <c r="C48" s="202" t="str">
        <f>+IFERROR(VLOOKUP($B48&amp;"Muži",RebrJ2!$E:$G,2,0),"")</f>
        <v/>
      </c>
      <c r="D48" s="35" t="str">
        <f>+IFERROR(VLOOKUP($B48&amp;"Muži",RebrJ2!$E:$G,3,0),"")</f>
        <v/>
      </c>
      <c r="E48" s="35" t="str">
        <f>+IFERROR(VLOOKUP($B48&amp;"Muži",RebrJ2!$E:$H,4,0),"")</f>
        <v/>
      </c>
      <c r="F48" s="35" t="str">
        <f>+IFERROR(VLOOKUP($B48&amp;"Ženy",RebrJ2!$E:$G,2,0),"")</f>
        <v/>
      </c>
      <c r="G48" s="35" t="str">
        <f>+IFERROR(VLOOKUP($B48&amp;"Ženy",RebrJ2!$E:$G,3,0),"")</f>
        <v/>
      </c>
      <c r="H48" s="35" t="str">
        <f>+IFERROR(VLOOKUP($B48&amp;"Ženy",RebrJ2!$E:$H,4,0),"")</f>
        <v/>
      </c>
      <c r="I48" s="35" t="str">
        <f>+IFERROR(VLOOKUP($B48&amp;"Zmiešaná",RebrJ2!$E:$G,2,0),"")</f>
        <v/>
      </c>
      <c r="J48" s="35" t="str">
        <f>+IFERROR(VLOOKUP($B48&amp;"Zmiešaná",RebrJ2!$E:$G,3,0),"")</f>
        <v/>
      </c>
      <c r="K48" s="35" t="str">
        <f>+IFERROR(VLOOKUP($B48&amp;"Zmiešaná",RebrJ2!$E:$H,4,0),"")</f>
        <v/>
      </c>
      <c r="L48" s="35" t="str">
        <f>VLOOKUP(B48,OdvetviaJ2!B:Q,16,FALSE)</f>
        <v>jachting4</v>
      </c>
      <c r="M48" s="35">
        <f>+VLOOKUP(IndiPorJ2!A48,Adr!N:O,2,0)</f>
        <v>150</v>
      </c>
      <c r="N48" s="279">
        <f t="shared" si="0"/>
        <v>131</v>
      </c>
      <c r="O48" s="35">
        <f t="shared" si="5"/>
        <v>0</v>
      </c>
      <c r="P48" s="35">
        <f t="shared" si="6"/>
        <v>0</v>
      </c>
      <c r="Q48" s="35">
        <f t="shared" si="7"/>
        <v>0</v>
      </c>
      <c r="R48" s="36">
        <f>VLOOKUP(B48,OdvetviaJ2!B:F,3,FALSE)</f>
        <v>0.5</v>
      </c>
      <c r="S48" s="36">
        <f>VLOOKUP(B48,OdvetviaJ2!B:F,4,FALSE)</f>
        <v>0.5</v>
      </c>
      <c r="T48" s="36">
        <f>VLOOKUP(B48,OdvetviaJ2!B:F,5,FALSE)</f>
        <v>0</v>
      </c>
      <c r="U48" s="41">
        <f t="shared" si="4"/>
        <v>1000</v>
      </c>
      <c r="V48" s="2"/>
    </row>
    <row r="49" spans="1:22" x14ac:dyDescent="0.2">
      <c r="A49" s="228" t="str">
        <f>+zoznam!K48</f>
        <v>jachting</v>
      </c>
      <c r="B49" s="228" t="str">
        <f>+zoznam!L48</f>
        <v>rádiom riadené plachetnice</v>
      </c>
      <c r="C49" s="202" t="str">
        <f>+IFERROR(VLOOKUP($B49&amp;"Muži",RebrJ2!$E:$G,2,0),"")</f>
        <v/>
      </c>
      <c r="D49" s="35" t="str">
        <f>+IFERROR(VLOOKUP($B49&amp;"Muži",RebrJ2!$E:$G,3,0),"")</f>
        <v/>
      </c>
      <c r="E49" s="35" t="str">
        <f>+IFERROR(VLOOKUP($B49&amp;"Muži",RebrJ2!$E:$H,4,0),"")</f>
        <v/>
      </c>
      <c r="F49" s="35" t="str">
        <f>+IFERROR(VLOOKUP($B49&amp;"Ženy",RebrJ2!$E:$G,2,0),"")</f>
        <v/>
      </c>
      <c r="G49" s="35" t="str">
        <f>+IFERROR(VLOOKUP($B49&amp;"Ženy",RebrJ2!$E:$G,3,0),"")</f>
        <v/>
      </c>
      <c r="H49" s="35" t="str">
        <f>+IFERROR(VLOOKUP($B49&amp;"Ženy",RebrJ2!$E:$H,4,0),"")</f>
        <v/>
      </c>
      <c r="I49" s="35" t="str">
        <f>+IFERROR(VLOOKUP($B49&amp;"Zmiešaná",RebrJ2!$E:$G,2,0),"")</f>
        <v/>
      </c>
      <c r="J49" s="35" t="str">
        <f>+IFERROR(VLOOKUP($B49&amp;"Zmiešaná",RebrJ2!$E:$G,3,0),"")</f>
        <v/>
      </c>
      <c r="K49" s="35" t="str">
        <f>+IFERROR(VLOOKUP($B49&amp;"Zmiešaná",RebrJ2!$E:$H,4,0),"")</f>
        <v/>
      </c>
      <c r="L49" s="35" t="str">
        <f>VLOOKUP(B49,OdvetviaJ2!B:Q,16,FALSE)</f>
        <v>jachting4</v>
      </c>
      <c r="M49" s="35">
        <f>+VLOOKUP(IndiPorJ2!A49,Adr!N:O,2,0)</f>
        <v>150</v>
      </c>
      <c r="N49" s="279">
        <f t="shared" si="0"/>
        <v>131</v>
      </c>
      <c r="O49" s="35">
        <f t="shared" si="5"/>
        <v>0</v>
      </c>
      <c r="P49" s="35">
        <f t="shared" si="6"/>
        <v>0</v>
      </c>
      <c r="Q49" s="35">
        <f t="shared" si="7"/>
        <v>0</v>
      </c>
      <c r="R49" s="36">
        <f>VLOOKUP(B49,OdvetviaJ2!B:F,3,FALSE)</f>
        <v>0.8</v>
      </c>
      <c r="S49" s="36">
        <f>VLOOKUP(B49,OdvetviaJ2!B:F,4,FALSE)</f>
        <v>0.1</v>
      </c>
      <c r="T49" s="36">
        <f>VLOOKUP(B49,OdvetviaJ2!B:F,5,FALSE)</f>
        <v>0.1</v>
      </c>
      <c r="U49" s="41">
        <f t="shared" si="4"/>
        <v>1000</v>
      </c>
      <c r="V49" s="2"/>
    </row>
    <row r="50" spans="1:22" x14ac:dyDescent="0.2">
      <c r="A50" s="228" t="str">
        <f>+zoznam!K49</f>
        <v>jachting</v>
      </c>
      <c r="B50" s="228" t="str">
        <f>+zoznam!L49</f>
        <v>jachting na ľade</v>
      </c>
      <c r="C50" s="202" t="str">
        <f>+IFERROR(VLOOKUP($B50&amp;"Muži",RebrJ2!$E:$G,2,0),"")</f>
        <v/>
      </c>
      <c r="D50" s="35" t="str">
        <f>+IFERROR(VLOOKUP($B50&amp;"Muži",RebrJ2!$E:$G,3,0),"")</f>
        <v/>
      </c>
      <c r="E50" s="35" t="str">
        <f>+IFERROR(VLOOKUP($B50&amp;"Muži",RebrJ2!$E:$H,4,0),"")</f>
        <v/>
      </c>
      <c r="F50" s="35" t="str">
        <f>+IFERROR(VLOOKUP($B50&amp;"Ženy",RebrJ2!$E:$G,2,0),"")</f>
        <v/>
      </c>
      <c r="G50" s="35" t="str">
        <f>+IFERROR(VLOOKUP($B50&amp;"Ženy",RebrJ2!$E:$G,3,0),"")</f>
        <v/>
      </c>
      <c r="H50" s="35" t="str">
        <f>+IFERROR(VLOOKUP($B50&amp;"Ženy",RebrJ2!$E:$H,4,0),"")</f>
        <v/>
      </c>
      <c r="I50" s="35" t="str">
        <f>+IFERROR(VLOOKUP($B50&amp;"Zmiešaná",RebrJ2!$E:$G,2,0),"")</f>
        <v/>
      </c>
      <c r="J50" s="35" t="str">
        <f>+IFERROR(VLOOKUP($B50&amp;"Zmiešaná",RebrJ2!$E:$G,3,0),"")</f>
        <v/>
      </c>
      <c r="K50" s="35" t="str">
        <f>+IFERROR(VLOOKUP($B50&amp;"Zmiešaná",RebrJ2!$E:$H,4,0),"")</f>
        <v/>
      </c>
      <c r="L50" s="35" t="str">
        <f>VLOOKUP(B50,OdvetviaJ2!B:Q,16,FALSE)</f>
        <v>jachting4</v>
      </c>
      <c r="M50" s="35">
        <f>+VLOOKUP(IndiPorJ2!A50,Adr!N:O,2,0)</f>
        <v>150</v>
      </c>
      <c r="N50" s="279">
        <f t="shared" si="0"/>
        <v>131</v>
      </c>
      <c r="O50" s="35">
        <f t="shared" si="5"/>
        <v>0</v>
      </c>
      <c r="P50" s="35">
        <f t="shared" si="6"/>
        <v>0</v>
      </c>
      <c r="Q50" s="35">
        <f t="shared" si="7"/>
        <v>0</v>
      </c>
      <c r="R50" s="36">
        <f>VLOOKUP(B50,OdvetviaJ2!B:F,3,FALSE)</f>
        <v>0.5</v>
      </c>
      <c r="S50" s="36">
        <f>VLOOKUP(B50,OdvetviaJ2!B:F,4,FALSE)</f>
        <v>0.5</v>
      </c>
      <c r="T50" s="36">
        <f>VLOOKUP(B50,OdvetviaJ2!B:F,5,FALSE)</f>
        <v>0</v>
      </c>
      <c r="U50" s="41">
        <f t="shared" si="4"/>
        <v>1000</v>
      </c>
      <c r="V50" s="2"/>
    </row>
    <row r="51" spans="1:22" x14ac:dyDescent="0.2">
      <c r="A51" s="228" t="str">
        <f>+zoznam!K50</f>
        <v>jazdectvo</v>
      </c>
      <c r="B51" s="228" t="str">
        <f>+zoznam!L50</f>
        <v>skoky</v>
      </c>
      <c r="C51" s="202" t="str">
        <f>+IFERROR(VLOOKUP($B51&amp;"Muži",RebrJ2!$E:$G,2,0),"")</f>
        <v/>
      </c>
      <c r="D51" s="35" t="str">
        <f>+IFERROR(VLOOKUP($B51&amp;"Muži",RebrJ2!$E:$G,3,0),"")</f>
        <v/>
      </c>
      <c r="E51" s="35" t="str">
        <f>+IFERROR(VLOOKUP($B51&amp;"Muži",RebrJ2!$E:$H,4,0),"")</f>
        <v/>
      </c>
      <c r="F51" s="35" t="str">
        <f>+IFERROR(VLOOKUP($B51&amp;"Ženy",RebrJ2!$E:$G,2,0),"")</f>
        <v/>
      </c>
      <c r="G51" s="35" t="str">
        <f>+IFERROR(VLOOKUP($B51&amp;"Ženy",RebrJ2!$E:$G,3,0),"")</f>
        <v/>
      </c>
      <c r="H51" s="35" t="str">
        <f>+IFERROR(VLOOKUP($B51&amp;"Ženy",RebrJ2!$E:$H,4,0),"")</f>
        <v/>
      </c>
      <c r="I51" s="35" t="str">
        <f>+IFERROR(VLOOKUP($B51&amp;"Zmiešaná",RebrJ2!$E:$G,2,0),"")</f>
        <v/>
      </c>
      <c r="J51" s="35" t="str">
        <f>+IFERROR(VLOOKUP($B51&amp;"Zmiešaná",RebrJ2!$E:$G,3,0),"")</f>
        <v/>
      </c>
      <c r="K51" s="35" t="str">
        <f>+IFERROR(VLOOKUP($B51&amp;"Zmiešaná",RebrJ2!$E:$H,4,0),"")</f>
        <v/>
      </c>
      <c r="L51" s="35" t="str">
        <f>VLOOKUP(B51,OdvetviaJ2!B:Q,16,FALSE)</f>
        <v>jazdectvo1</v>
      </c>
      <c r="M51" s="35">
        <f>+VLOOKUP(IndiPorJ2!A51,Adr!N:O,2,0)</f>
        <v>136</v>
      </c>
      <c r="N51" s="279">
        <f t="shared" si="0"/>
        <v>127</v>
      </c>
      <c r="O51" s="35">
        <f t="shared" si="5"/>
        <v>0</v>
      </c>
      <c r="P51" s="35">
        <f t="shared" si="6"/>
        <v>0</v>
      </c>
      <c r="Q51" s="35">
        <f t="shared" si="7"/>
        <v>0</v>
      </c>
      <c r="R51" s="36">
        <f>VLOOKUP(B51,OdvetviaJ2!B:F,3,FALSE)</f>
        <v>0</v>
      </c>
      <c r="S51" s="36">
        <f>VLOOKUP(B51,OdvetviaJ2!B:F,4,FALSE)</f>
        <v>0</v>
      </c>
      <c r="T51" s="36">
        <f>VLOOKUP(B51,OdvetviaJ2!B:F,5,FALSE)</f>
        <v>1</v>
      </c>
      <c r="U51" s="41">
        <f t="shared" si="4"/>
        <v>1000</v>
      </c>
      <c r="V51" s="2"/>
    </row>
    <row r="52" spans="1:22" x14ac:dyDescent="0.2">
      <c r="A52" s="228" t="str">
        <f>+zoznam!K51</f>
        <v>jazdectvo</v>
      </c>
      <c r="B52" s="228" t="str">
        <f>+zoznam!L51</f>
        <v>voltíž</v>
      </c>
      <c r="C52" s="202" t="str">
        <f>+IFERROR(VLOOKUP($B52&amp;"Muži",RebrJ2!$E:$G,2,0),"")</f>
        <v/>
      </c>
      <c r="D52" s="35" t="str">
        <f>+IFERROR(VLOOKUP($B52&amp;"Muži",RebrJ2!$E:$G,3,0),"")</f>
        <v/>
      </c>
      <c r="E52" s="35" t="str">
        <f>+IFERROR(VLOOKUP($B52&amp;"Muži",RebrJ2!$E:$H,4,0),"")</f>
        <v/>
      </c>
      <c r="F52" s="35" t="str">
        <f>+IFERROR(VLOOKUP($B52&amp;"Ženy",RebrJ2!$E:$G,2,0),"")</f>
        <v/>
      </c>
      <c r="G52" s="35" t="str">
        <f>+IFERROR(VLOOKUP($B52&amp;"Ženy",RebrJ2!$E:$G,3,0),"")</f>
        <v/>
      </c>
      <c r="H52" s="35" t="str">
        <f>+IFERROR(VLOOKUP($B52&amp;"Ženy",RebrJ2!$E:$H,4,0),"")</f>
        <v/>
      </c>
      <c r="I52" s="35" t="str">
        <f>+IFERROR(VLOOKUP($B52&amp;"Zmiešaná",RebrJ2!$E:$G,2,0),"")</f>
        <v/>
      </c>
      <c r="J52" s="35" t="str">
        <f>+IFERROR(VLOOKUP($B52&amp;"Zmiešaná",RebrJ2!$E:$G,3,0),"")</f>
        <v/>
      </c>
      <c r="K52" s="35" t="str">
        <f>+IFERROR(VLOOKUP($B52&amp;"Zmiešaná",RebrJ2!$E:$H,4,0),"")</f>
        <v/>
      </c>
      <c r="L52" s="35" t="str">
        <f>VLOOKUP(B52,OdvetviaJ2!B:Q,16,FALSE)</f>
        <v>jazdectvo2</v>
      </c>
      <c r="M52" s="35">
        <f>+VLOOKUP(IndiPorJ2!A52,Adr!N:O,2,0)</f>
        <v>136</v>
      </c>
      <c r="N52" s="279">
        <f t="shared" si="0"/>
        <v>127</v>
      </c>
      <c r="O52" s="35">
        <f t="shared" si="5"/>
        <v>0</v>
      </c>
      <c r="P52" s="35">
        <f t="shared" si="6"/>
        <v>0</v>
      </c>
      <c r="Q52" s="35">
        <f t="shared" si="7"/>
        <v>0</v>
      </c>
      <c r="R52" s="36">
        <f>VLOOKUP(B52,OdvetviaJ2!B:F,3,FALSE)</f>
        <v>0.5</v>
      </c>
      <c r="S52" s="36">
        <f>VLOOKUP(B52,OdvetviaJ2!B:F,4,FALSE)</f>
        <v>0.5</v>
      </c>
      <c r="T52" s="36">
        <f>VLOOKUP(B52,OdvetviaJ2!B:F,5,FALSE)</f>
        <v>0</v>
      </c>
      <c r="U52" s="41">
        <f t="shared" si="4"/>
        <v>1000</v>
      </c>
      <c r="V52" s="2"/>
    </row>
    <row r="53" spans="1:22" x14ac:dyDescent="0.2">
      <c r="A53" s="228" t="str">
        <f>+zoznam!K52</f>
        <v>jazdectvo</v>
      </c>
      <c r="B53" s="228" t="str">
        <f>+zoznam!L52</f>
        <v>drezúra</v>
      </c>
      <c r="C53" s="202" t="str">
        <f>+IFERROR(VLOOKUP($B53&amp;"Muži",RebrJ2!$E:$G,2,0),"")</f>
        <v/>
      </c>
      <c r="D53" s="35" t="str">
        <f>+IFERROR(VLOOKUP($B53&amp;"Muži",RebrJ2!$E:$G,3,0),"")</f>
        <v/>
      </c>
      <c r="E53" s="35" t="str">
        <f>+IFERROR(VLOOKUP($B53&amp;"Muži",RebrJ2!$E:$H,4,0),"")</f>
        <v/>
      </c>
      <c r="F53" s="35" t="str">
        <f>+IFERROR(VLOOKUP($B53&amp;"Ženy",RebrJ2!$E:$G,2,0),"")</f>
        <v/>
      </c>
      <c r="G53" s="35" t="str">
        <f>+IFERROR(VLOOKUP($B53&amp;"Ženy",RebrJ2!$E:$G,3,0),"")</f>
        <v/>
      </c>
      <c r="H53" s="35" t="str">
        <f>+IFERROR(VLOOKUP($B53&amp;"Ženy",RebrJ2!$E:$H,4,0),"")</f>
        <v/>
      </c>
      <c r="I53" s="35" t="str">
        <f>+IFERROR(VLOOKUP($B53&amp;"Zmiešaná",RebrJ2!$E:$G,2,0),"")</f>
        <v/>
      </c>
      <c r="J53" s="35" t="str">
        <f>+IFERROR(VLOOKUP($B53&amp;"Zmiešaná",RebrJ2!$E:$G,3,0),"")</f>
        <v/>
      </c>
      <c r="K53" s="35" t="str">
        <f>+IFERROR(VLOOKUP($B53&amp;"Zmiešaná",RebrJ2!$E:$H,4,0),"")</f>
        <v/>
      </c>
      <c r="L53" s="35" t="str">
        <f>VLOOKUP(B53,OdvetviaJ2!B:Q,16,FALSE)</f>
        <v>jazdectvo3</v>
      </c>
      <c r="M53" s="35">
        <f>+VLOOKUP(IndiPorJ2!A53,Adr!N:O,2,0)</f>
        <v>136</v>
      </c>
      <c r="N53" s="279">
        <f t="shared" si="0"/>
        <v>127</v>
      </c>
      <c r="O53" s="35">
        <f t="shared" si="5"/>
        <v>0</v>
      </c>
      <c r="P53" s="35">
        <f t="shared" si="6"/>
        <v>0</v>
      </c>
      <c r="Q53" s="35">
        <f t="shared" si="7"/>
        <v>0</v>
      </c>
      <c r="R53" s="36">
        <f>VLOOKUP(B53,OdvetviaJ2!B:F,3,FALSE)</f>
        <v>0</v>
      </c>
      <c r="S53" s="36">
        <f>VLOOKUP(B53,OdvetviaJ2!B:F,4,FALSE)</f>
        <v>0</v>
      </c>
      <c r="T53" s="36">
        <f>VLOOKUP(B53,OdvetviaJ2!B:F,5,FALSE)</f>
        <v>1</v>
      </c>
      <c r="U53" s="41">
        <f t="shared" si="4"/>
        <v>1000</v>
      </c>
      <c r="V53" s="2"/>
    </row>
    <row r="54" spans="1:22" x14ac:dyDescent="0.2">
      <c r="A54" s="228" t="str">
        <f>+zoznam!K53</f>
        <v>jazdectvo</v>
      </c>
      <c r="B54" s="228" t="str">
        <f>+zoznam!L53</f>
        <v>vytrvalosť</v>
      </c>
      <c r="C54" s="202" t="str">
        <f>+IFERROR(VLOOKUP($B54&amp;"Muži",RebrJ2!$E:$G,2,0),"")</f>
        <v/>
      </c>
      <c r="D54" s="35" t="str">
        <f>+IFERROR(VLOOKUP($B54&amp;"Muži",RebrJ2!$E:$G,3,0),"")</f>
        <v/>
      </c>
      <c r="E54" s="35" t="str">
        <f>+IFERROR(VLOOKUP($B54&amp;"Muži",RebrJ2!$E:$H,4,0),"")</f>
        <v/>
      </c>
      <c r="F54" s="35" t="str">
        <f>+IFERROR(VLOOKUP($B54&amp;"Ženy",RebrJ2!$E:$G,2,0),"")</f>
        <v/>
      </c>
      <c r="G54" s="35" t="str">
        <f>+IFERROR(VLOOKUP($B54&amp;"Ženy",RebrJ2!$E:$G,3,0),"")</f>
        <v/>
      </c>
      <c r="H54" s="35" t="str">
        <f>+IFERROR(VLOOKUP($B54&amp;"Ženy",RebrJ2!$E:$H,4,0),"")</f>
        <v/>
      </c>
      <c r="I54" s="35" t="str">
        <f>+IFERROR(VLOOKUP($B54&amp;"Zmiešaná",RebrJ2!$E:$G,2,0),"")</f>
        <v/>
      </c>
      <c r="J54" s="35" t="str">
        <f>+IFERROR(VLOOKUP($B54&amp;"Zmiešaná",RebrJ2!$E:$G,3,0),"")</f>
        <v/>
      </c>
      <c r="K54" s="35" t="str">
        <f>+IFERROR(VLOOKUP($B54&amp;"Zmiešaná",RebrJ2!$E:$H,4,0),"")</f>
        <v/>
      </c>
      <c r="L54" s="35" t="str">
        <f>VLOOKUP(B54,OdvetviaJ2!B:Q,16,FALSE)</f>
        <v>jazdectvo4</v>
      </c>
      <c r="M54" s="35">
        <f>+VLOOKUP(IndiPorJ2!A54,Adr!N:O,2,0)</f>
        <v>136</v>
      </c>
      <c r="N54" s="279">
        <f t="shared" si="0"/>
        <v>127</v>
      </c>
      <c r="O54" s="35">
        <f t="shared" si="5"/>
        <v>0</v>
      </c>
      <c r="P54" s="35">
        <f t="shared" si="6"/>
        <v>0</v>
      </c>
      <c r="Q54" s="35">
        <f t="shared" si="7"/>
        <v>0</v>
      </c>
      <c r="R54" s="36">
        <f>VLOOKUP(B54,OdvetviaJ2!B:F,3,FALSE)</f>
        <v>0</v>
      </c>
      <c r="S54" s="36">
        <f>VLOOKUP(B54,OdvetviaJ2!B:F,4,FALSE)</f>
        <v>0</v>
      </c>
      <c r="T54" s="36">
        <f>VLOOKUP(B54,OdvetviaJ2!B:F,5,FALSE)</f>
        <v>1</v>
      </c>
      <c r="U54" s="41">
        <f t="shared" si="4"/>
        <v>1000</v>
      </c>
      <c r="V54" s="2"/>
    </row>
    <row r="55" spans="1:22" x14ac:dyDescent="0.2">
      <c r="A55" s="228" t="str">
        <f>+zoznam!K54</f>
        <v>jazdectvo</v>
      </c>
      <c r="B55" s="228" t="str">
        <f>+zoznam!L54</f>
        <v>záprahy</v>
      </c>
      <c r="C55" s="202" t="str">
        <f>+IFERROR(VLOOKUP($B55&amp;"Muži",RebrJ2!$E:$G,2,0),"")</f>
        <v/>
      </c>
      <c r="D55" s="35" t="str">
        <f>+IFERROR(VLOOKUP($B55&amp;"Muži",RebrJ2!$E:$G,3,0),"")</f>
        <v/>
      </c>
      <c r="E55" s="35" t="str">
        <f>+IFERROR(VLOOKUP($B55&amp;"Muži",RebrJ2!$E:$H,4,0),"")</f>
        <v/>
      </c>
      <c r="F55" s="35" t="str">
        <f>+IFERROR(VLOOKUP($B55&amp;"Ženy",RebrJ2!$E:$G,2,0),"")</f>
        <v/>
      </c>
      <c r="G55" s="35" t="str">
        <f>+IFERROR(VLOOKUP($B55&amp;"Ženy",RebrJ2!$E:$G,3,0),"")</f>
        <v/>
      </c>
      <c r="H55" s="35" t="str">
        <f>+IFERROR(VLOOKUP($B55&amp;"Ženy",RebrJ2!$E:$H,4,0),"")</f>
        <v/>
      </c>
      <c r="I55" s="35" t="str">
        <f>+IFERROR(VLOOKUP($B55&amp;"Zmiešaná",RebrJ2!$E:$G,2,0),"")</f>
        <v/>
      </c>
      <c r="J55" s="35" t="str">
        <f>+IFERROR(VLOOKUP($B55&amp;"Zmiešaná",RebrJ2!$E:$G,3,0),"")</f>
        <v/>
      </c>
      <c r="K55" s="35" t="str">
        <f>+IFERROR(VLOOKUP($B55&amp;"Zmiešaná",RebrJ2!$E:$H,4,0),"")</f>
        <v/>
      </c>
      <c r="L55" s="35" t="str">
        <f>VLOOKUP(B55,OdvetviaJ2!B:Q,16,FALSE)</f>
        <v>jazdectvo4</v>
      </c>
      <c r="M55" s="35">
        <f>+VLOOKUP(IndiPorJ2!A55,Adr!N:O,2,0)</f>
        <v>136</v>
      </c>
      <c r="N55" s="279">
        <f t="shared" si="0"/>
        <v>127</v>
      </c>
      <c r="O55" s="35">
        <f t="shared" si="5"/>
        <v>0</v>
      </c>
      <c r="P55" s="35">
        <f t="shared" si="6"/>
        <v>0</v>
      </c>
      <c r="Q55" s="35">
        <f t="shared" si="7"/>
        <v>0</v>
      </c>
      <c r="R55" s="36">
        <f>VLOOKUP(B55,OdvetviaJ2!B:F,3,FALSE)</f>
        <v>0</v>
      </c>
      <c r="S55" s="36">
        <f>VLOOKUP(B55,OdvetviaJ2!B:F,4,FALSE)</f>
        <v>0</v>
      </c>
      <c r="T55" s="36">
        <f>VLOOKUP(B55,OdvetviaJ2!B:F,5,FALSE)</f>
        <v>1</v>
      </c>
      <c r="U55" s="41">
        <f t="shared" si="4"/>
        <v>1000</v>
      </c>
      <c r="V55" s="2"/>
    </row>
    <row r="56" spans="1:22" x14ac:dyDescent="0.2">
      <c r="A56" s="228" t="str">
        <f>+zoznam!K55</f>
        <v>jazdectvo</v>
      </c>
      <c r="B56" s="228" t="str">
        <f>+zoznam!L55</f>
        <v>všestrannosť</v>
      </c>
      <c r="C56" s="202" t="str">
        <f>+IFERROR(VLOOKUP($B56&amp;"Muži",RebrJ2!$E:$G,2,0),"")</f>
        <v/>
      </c>
      <c r="D56" s="35" t="str">
        <f>+IFERROR(VLOOKUP($B56&amp;"Muži",RebrJ2!$E:$G,3,0),"")</f>
        <v/>
      </c>
      <c r="E56" s="35" t="str">
        <f>+IFERROR(VLOOKUP($B56&amp;"Muži",RebrJ2!$E:$H,4,0),"")</f>
        <v/>
      </c>
      <c r="F56" s="35" t="str">
        <f>+IFERROR(VLOOKUP($B56&amp;"Ženy",RebrJ2!$E:$G,2,0),"")</f>
        <v/>
      </c>
      <c r="G56" s="35" t="str">
        <f>+IFERROR(VLOOKUP($B56&amp;"Ženy",RebrJ2!$E:$G,3,0),"")</f>
        <v/>
      </c>
      <c r="H56" s="35" t="str">
        <f>+IFERROR(VLOOKUP($B56&amp;"Ženy",RebrJ2!$E:$H,4,0),"")</f>
        <v/>
      </c>
      <c r="I56" s="35" t="str">
        <f>+IFERROR(VLOOKUP($B56&amp;"Zmiešaná",RebrJ2!$E:$G,2,0),"")</f>
        <v/>
      </c>
      <c r="J56" s="35" t="str">
        <f>+IFERROR(VLOOKUP($B56&amp;"Zmiešaná",RebrJ2!$E:$G,3,0),"")</f>
        <v/>
      </c>
      <c r="K56" s="35" t="str">
        <f>+IFERROR(VLOOKUP($B56&amp;"Zmiešaná",RebrJ2!$E:$H,4,0),"")</f>
        <v/>
      </c>
      <c r="L56" s="35" t="str">
        <f>VLOOKUP(B56,OdvetviaJ2!B:Q,16,FALSE)</f>
        <v>jazdectvo4</v>
      </c>
      <c r="M56" s="35">
        <f>+VLOOKUP(IndiPorJ2!A56,Adr!N:O,2,0)</f>
        <v>136</v>
      </c>
      <c r="N56" s="279">
        <f t="shared" si="0"/>
        <v>127</v>
      </c>
      <c r="O56" s="35">
        <f t="shared" si="5"/>
        <v>0</v>
      </c>
      <c r="P56" s="35">
        <f t="shared" si="6"/>
        <v>0</v>
      </c>
      <c r="Q56" s="35">
        <f t="shared" si="7"/>
        <v>0</v>
      </c>
      <c r="R56" s="36">
        <f>VLOOKUP(B56,OdvetviaJ2!B:F,3,FALSE)</f>
        <v>0</v>
      </c>
      <c r="S56" s="36">
        <f>VLOOKUP(B56,OdvetviaJ2!B:F,4,FALSE)</f>
        <v>0</v>
      </c>
      <c r="T56" s="36">
        <f>VLOOKUP(B56,OdvetviaJ2!B:F,5,FALSE)</f>
        <v>1</v>
      </c>
      <c r="U56" s="41">
        <f t="shared" si="4"/>
        <v>1000</v>
      </c>
      <c r="V56" s="2"/>
    </row>
    <row r="57" spans="1:22" x14ac:dyDescent="0.2">
      <c r="A57" s="228" t="str">
        <f>+zoznam!K56</f>
        <v>jazdectvo</v>
      </c>
      <c r="B57" s="228" t="str">
        <f>+zoznam!L56</f>
        <v>reining</v>
      </c>
      <c r="C57" s="202" t="str">
        <f>+IFERROR(VLOOKUP($B57&amp;"Muži",RebrJ2!$E:$G,2,0),"")</f>
        <v/>
      </c>
      <c r="D57" s="35" t="str">
        <f>+IFERROR(VLOOKUP($B57&amp;"Muži",RebrJ2!$E:$G,3,0),"")</f>
        <v/>
      </c>
      <c r="E57" s="35" t="str">
        <f>+IFERROR(VLOOKUP($B57&amp;"Muži",RebrJ2!$E:$H,4,0),"")</f>
        <v/>
      </c>
      <c r="F57" s="35" t="str">
        <f>+IFERROR(VLOOKUP($B57&amp;"Ženy",RebrJ2!$E:$G,2,0),"")</f>
        <v/>
      </c>
      <c r="G57" s="35" t="str">
        <f>+IFERROR(VLOOKUP($B57&amp;"Ženy",RebrJ2!$E:$G,3,0),"")</f>
        <v/>
      </c>
      <c r="H57" s="35" t="str">
        <f>+IFERROR(VLOOKUP($B57&amp;"Ženy",RebrJ2!$E:$H,4,0),"")</f>
        <v/>
      </c>
      <c r="I57" s="35" t="str">
        <f>+IFERROR(VLOOKUP($B57&amp;"Zmiešaná",RebrJ2!$E:$G,2,0),"")</f>
        <v/>
      </c>
      <c r="J57" s="35" t="str">
        <f>+IFERROR(VLOOKUP($B57&amp;"Zmiešaná",RebrJ2!$E:$G,3,0),"")</f>
        <v/>
      </c>
      <c r="K57" s="35" t="str">
        <f>+IFERROR(VLOOKUP($B57&amp;"Zmiešaná",RebrJ2!$E:$H,4,0),"")</f>
        <v/>
      </c>
      <c r="L57" s="35" t="str">
        <f>VLOOKUP(B57,OdvetviaJ2!B:Q,16,FALSE)</f>
        <v>jazdectvo4</v>
      </c>
      <c r="M57" s="35">
        <f>+VLOOKUP(IndiPorJ2!A57,Adr!N:O,2,0)</f>
        <v>136</v>
      </c>
      <c r="N57" s="279">
        <f t="shared" si="0"/>
        <v>127</v>
      </c>
      <c r="O57" s="35">
        <f t="shared" si="5"/>
        <v>0</v>
      </c>
      <c r="P57" s="35">
        <f t="shared" si="6"/>
        <v>0</v>
      </c>
      <c r="Q57" s="35">
        <f t="shared" si="7"/>
        <v>0</v>
      </c>
      <c r="R57" s="36">
        <f>VLOOKUP(B57,OdvetviaJ2!B:F,3,FALSE)</f>
        <v>0</v>
      </c>
      <c r="S57" s="36">
        <f>VLOOKUP(B57,OdvetviaJ2!B:F,4,FALSE)</f>
        <v>0</v>
      </c>
      <c r="T57" s="36">
        <f>VLOOKUP(B57,OdvetviaJ2!B:F,5,FALSE)</f>
        <v>1</v>
      </c>
      <c r="U57" s="41">
        <f t="shared" si="4"/>
        <v>1000</v>
      </c>
      <c r="V57" s="2"/>
    </row>
    <row r="58" spans="1:22" x14ac:dyDescent="0.2">
      <c r="A58" s="228" t="str">
        <f>+zoznam!K57</f>
        <v>judo</v>
      </c>
      <c r="B58" s="228" t="str">
        <f>+zoznam!L57</f>
        <v>judo</v>
      </c>
      <c r="C58" s="202" t="str">
        <f>+IFERROR(VLOOKUP($B58&amp;"Muži",RebrJ2!$E:$G,2,0),"")</f>
        <v/>
      </c>
      <c r="D58" s="35" t="str">
        <f>+IFERROR(VLOOKUP($B58&amp;"Muži",RebrJ2!$E:$G,3,0),"")</f>
        <v/>
      </c>
      <c r="E58" s="35" t="str">
        <f>+IFERROR(VLOOKUP($B58&amp;"Muži",RebrJ2!$E:$H,4,0),"")</f>
        <v/>
      </c>
      <c r="F58" s="35" t="str">
        <f>+IFERROR(VLOOKUP($B58&amp;"Ženy",RebrJ2!$E:$G,2,0),"")</f>
        <v/>
      </c>
      <c r="G58" s="35" t="str">
        <f>+IFERROR(VLOOKUP($B58&amp;"Ženy",RebrJ2!$E:$G,3,0),"")</f>
        <v/>
      </c>
      <c r="H58" s="35" t="str">
        <f>+IFERROR(VLOOKUP($B58&amp;"Ženy",RebrJ2!$E:$H,4,0),"")</f>
        <v/>
      </c>
      <c r="I58" s="35" t="str">
        <f>+IFERROR(VLOOKUP($B58&amp;"Zmiešaná",RebrJ2!$E:$G,2,0),"")</f>
        <v/>
      </c>
      <c r="J58" s="35" t="str">
        <f>+IFERROR(VLOOKUP($B58&amp;"Zmiešaná",RebrJ2!$E:$G,3,0),"")</f>
        <v/>
      </c>
      <c r="K58" s="35" t="str">
        <f>+IFERROR(VLOOKUP($B58&amp;"Zmiešaná",RebrJ2!$E:$H,4,0),"")</f>
        <v/>
      </c>
      <c r="L58" s="35" t="str">
        <f>VLOOKUP(B58,OdvetviaJ2!B:Q,16,FALSE)</f>
        <v>judo1</v>
      </c>
      <c r="M58" s="35">
        <f>+VLOOKUP(IndiPorJ2!A58,Adr!N:O,2,0)</f>
        <v>204</v>
      </c>
      <c r="N58" s="279">
        <f>+MIN(INT(MIN(M58,100)+4.5*SQRT(MAX(M58-100,0))),M58)</f>
        <v>145</v>
      </c>
      <c r="O58" s="35">
        <f>+IFERROR(MIN(MAX(C58,(C58+D58)/2),E58)/E58*100,0)</f>
        <v>0</v>
      </c>
      <c r="P58" s="35">
        <f>+IFERROR(MIN(MAX(F58,(F58+G58)/2),H58)/H58*100,0)</f>
        <v>0</v>
      </c>
      <c r="Q58" s="35">
        <f>+IFERROR(MIN(MAX(I58,(I58+J58)/2),K58)/K58*100,0)</f>
        <v>0</v>
      </c>
      <c r="R58" s="36">
        <f>VLOOKUP(B58,OdvetviaJ2!B:F,3,FALSE)</f>
        <v>0.5</v>
      </c>
      <c r="S58" s="36">
        <f>VLOOKUP(B58,OdvetviaJ2!B:F,4,FALSE)</f>
        <v>0.5</v>
      </c>
      <c r="T58" s="36">
        <f>VLOOKUP(B58,OdvetviaJ2!B:F,5,FALSE)</f>
        <v>0</v>
      </c>
      <c r="U58" s="41">
        <f>IF(OR(AND(R58&lt;&gt;0,O58=0),AND(S58&lt;&gt;0,P58=0),AND(T58&lt;&gt;0,Q58=0),AND(R58=0,S58=0,T58=0)),1000,O58*R58+P58*S58+Q58*T58)</f>
        <v>1000</v>
      </c>
      <c r="V58" s="2"/>
    </row>
    <row r="59" spans="1:22" x14ac:dyDescent="0.2">
      <c r="A59" s="228" t="str">
        <f>+zoznam!K58</f>
        <v>ju-jitsu</v>
      </c>
      <c r="B59" s="228" t="str">
        <f>+zoznam!L58</f>
        <v>ju-jitsu</v>
      </c>
      <c r="C59" s="202" t="str">
        <f>+IFERROR(VLOOKUP($B59&amp;"Muži",RebrJ2!$E:$G,2,0),"")</f>
        <v/>
      </c>
      <c r="D59" s="35" t="str">
        <f>+IFERROR(VLOOKUP($B59&amp;"Muži",RebrJ2!$E:$G,3,0),"")</f>
        <v/>
      </c>
      <c r="E59" s="35" t="str">
        <f>+IFERROR(VLOOKUP($B59&amp;"Muži",RebrJ2!$E:$H,4,0),"")</f>
        <v/>
      </c>
      <c r="F59" s="35" t="str">
        <f>+IFERROR(VLOOKUP($B59&amp;"Ženy",RebrJ2!$E:$G,2,0),"")</f>
        <v/>
      </c>
      <c r="G59" s="35" t="str">
        <f>+IFERROR(VLOOKUP($B59&amp;"Ženy",RebrJ2!$E:$G,3,0),"")</f>
        <v/>
      </c>
      <c r="H59" s="35" t="str">
        <f>+IFERROR(VLOOKUP($B59&amp;"Ženy",RebrJ2!$E:$H,4,0),"")</f>
        <v/>
      </c>
      <c r="I59" s="35" t="str">
        <f>+IFERROR(VLOOKUP($B59&amp;"Zmiešaná",RebrJ2!$E:$G,2,0),"")</f>
        <v/>
      </c>
      <c r="J59" s="35" t="str">
        <f>+IFERROR(VLOOKUP($B59&amp;"Zmiešaná",RebrJ2!$E:$G,3,0),"")</f>
        <v/>
      </c>
      <c r="K59" s="35" t="str">
        <f>+IFERROR(VLOOKUP($B59&amp;"Zmiešaná",RebrJ2!$E:$H,4,0),"")</f>
        <v/>
      </c>
      <c r="L59" s="35" t="str">
        <f>VLOOKUP(B59,OdvetviaJ2!B:Q,16,FALSE)</f>
        <v>ju-jitsu1</v>
      </c>
      <c r="M59" s="35">
        <f>+VLOOKUP(IndiPorJ2!A59,Adr!N:O,2,0)</f>
        <v>116</v>
      </c>
      <c r="N59" s="279">
        <f t="shared" si="0"/>
        <v>116</v>
      </c>
      <c r="O59" s="35">
        <f t="shared" si="5"/>
        <v>0</v>
      </c>
      <c r="P59" s="35">
        <f t="shared" si="6"/>
        <v>0</v>
      </c>
      <c r="Q59" s="35">
        <f t="shared" si="7"/>
        <v>0</v>
      </c>
      <c r="R59" s="36">
        <f>VLOOKUP(B59,OdvetviaJ2!B:F,3,FALSE)</f>
        <v>0.5</v>
      </c>
      <c r="S59" s="36">
        <f>VLOOKUP(B59,OdvetviaJ2!B:F,4,FALSE)</f>
        <v>0.5</v>
      </c>
      <c r="T59" s="36">
        <f>VLOOKUP(B59,OdvetviaJ2!B:F,5,FALSE)</f>
        <v>0</v>
      </c>
      <c r="U59" s="41">
        <f t="shared" si="4"/>
        <v>1000</v>
      </c>
      <c r="V59" s="2"/>
    </row>
    <row r="60" spans="1:22" x14ac:dyDescent="0.2">
      <c r="A60" s="228" t="str">
        <f>+zoznam!K59</f>
        <v>kanoistika</v>
      </c>
      <c r="B60" s="228" t="str">
        <f>+zoznam!L59</f>
        <v>rýchlostná kanoistika</v>
      </c>
      <c r="C60" s="202" t="str">
        <f>+IFERROR(VLOOKUP($B60&amp;"Muži",RebrJ2!$E:$G,2,0),"")</f>
        <v/>
      </c>
      <c r="D60" s="35" t="str">
        <f>+IFERROR(VLOOKUP($B60&amp;"Muži",RebrJ2!$E:$G,3,0),"")</f>
        <v/>
      </c>
      <c r="E60" s="35" t="str">
        <f>+IFERROR(VLOOKUP($B60&amp;"Muži",RebrJ2!$E:$H,4,0),"")</f>
        <v/>
      </c>
      <c r="F60" s="35" t="str">
        <f>+IFERROR(VLOOKUP($B60&amp;"Ženy",RebrJ2!$E:$G,2,0),"")</f>
        <v/>
      </c>
      <c r="G60" s="35" t="str">
        <f>+IFERROR(VLOOKUP($B60&amp;"Ženy",RebrJ2!$E:$G,3,0),"")</f>
        <v/>
      </c>
      <c r="H60" s="35" t="str">
        <f>+IFERROR(VLOOKUP($B60&amp;"Ženy",RebrJ2!$E:$H,4,0),"")</f>
        <v/>
      </c>
      <c r="I60" s="35" t="str">
        <f>+IFERROR(VLOOKUP($B60&amp;"Zmiešaná",RebrJ2!$E:$G,2,0),"")</f>
        <v/>
      </c>
      <c r="J60" s="35" t="str">
        <f>+IFERROR(VLOOKUP($B60&amp;"Zmiešaná",RebrJ2!$E:$G,3,0),"")</f>
        <v/>
      </c>
      <c r="K60" s="35" t="str">
        <f>+IFERROR(VLOOKUP($B60&amp;"Zmiešaná",RebrJ2!$E:$H,4,0),"")</f>
        <v/>
      </c>
      <c r="L60" s="35" t="str">
        <f>VLOOKUP(B60,OdvetviaJ2!B:Q,16,FALSE)</f>
        <v>kanoistika1</v>
      </c>
      <c r="M60" s="35">
        <f>+VLOOKUP(IndiPorJ2!A60,Adr!N:O,2,0)</f>
        <v>171</v>
      </c>
      <c r="N60" s="279">
        <f t="shared" si="0"/>
        <v>137</v>
      </c>
      <c r="O60" s="35">
        <f t="shared" si="5"/>
        <v>0</v>
      </c>
      <c r="P60" s="35">
        <f t="shared" si="6"/>
        <v>0</v>
      </c>
      <c r="Q60" s="35">
        <f t="shared" si="7"/>
        <v>0</v>
      </c>
      <c r="R60" s="36">
        <f>VLOOKUP(B60,OdvetviaJ2!B:F,3,FALSE)</f>
        <v>0.6</v>
      </c>
      <c r="S60" s="36">
        <f>VLOOKUP(B60,OdvetviaJ2!B:F,4,FALSE)</f>
        <v>0.4</v>
      </c>
      <c r="T60" s="36">
        <f>VLOOKUP(B60,OdvetviaJ2!B:F,5,FALSE)</f>
        <v>0</v>
      </c>
      <c r="U60" s="41">
        <f t="shared" si="4"/>
        <v>1000</v>
      </c>
      <c r="V60" s="2"/>
    </row>
    <row r="61" spans="1:22" x14ac:dyDescent="0.2">
      <c r="A61" s="228" t="str">
        <f>+zoznam!K60</f>
        <v>kanoistika</v>
      </c>
      <c r="B61" s="228" t="str">
        <f>+zoznam!L60</f>
        <v>vodný slalom</v>
      </c>
      <c r="C61" s="202" t="str">
        <f>+IFERROR(VLOOKUP($B61&amp;"Muži",RebrJ2!$E:$G,2,0),"")</f>
        <v/>
      </c>
      <c r="D61" s="35" t="str">
        <f>+IFERROR(VLOOKUP($B61&amp;"Muži",RebrJ2!$E:$G,3,0),"")</f>
        <v/>
      </c>
      <c r="E61" s="35" t="str">
        <f>+IFERROR(VLOOKUP($B61&amp;"Muži",RebrJ2!$E:$H,4,0),"")</f>
        <v/>
      </c>
      <c r="F61" s="35" t="str">
        <f>+IFERROR(VLOOKUP($B61&amp;"Ženy",RebrJ2!$E:$G,2,0),"")</f>
        <v/>
      </c>
      <c r="G61" s="35" t="str">
        <f>+IFERROR(VLOOKUP($B61&amp;"Ženy",RebrJ2!$E:$G,3,0),"")</f>
        <v/>
      </c>
      <c r="H61" s="35" t="str">
        <f>+IFERROR(VLOOKUP($B61&amp;"Ženy",RebrJ2!$E:$H,4,0),"")</f>
        <v/>
      </c>
      <c r="I61" s="35" t="str">
        <f>+IFERROR(VLOOKUP($B61&amp;"Zmiešaná",RebrJ2!$E:$G,2,0),"")</f>
        <v/>
      </c>
      <c r="J61" s="35" t="str">
        <f>+IFERROR(VLOOKUP($B61&amp;"Zmiešaná",RebrJ2!$E:$G,3,0),"")</f>
        <v/>
      </c>
      <c r="K61" s="35" t="str">
        <f>+IFERROR(VLOOKUP($B61&amp;"Zmiešaná",RebrJ2!$E:$H,4,0),"")</f>
        <v/>
      </c>
      <c r="L61" s="35" t="str">
        <f>VLOOKUP(B61,OdvetviaJ2!B:Q,16,FALSE)</f>
        <v>kanoistika2</v>
      </c>
      <c r="M61" s="35">
        <f>+VLOOKUP(IndiPorJ2!A61,Adr!N:O,2,0)</f>
        <v>171</v>
      </c>
      <c r="N61" s="279">
        <f t="shared" si="0"/>
        <v>137</v>
      </c>
      <c r="O61" s="35">
        <f t="shared" si="5"/>
        <v>0</v>
      </c>
      <c r="P61" s="35">
        <f t="shared" si="6"/>
        <v>0</v>
      </c>
      <c r="Q61" s="35">
        <f t="shared" si="7"/>
        <v>0</v>
      </c>
      <c r="R61" s="36">
        <f>VLOOKUP(B61,OdvetviaJ2!B:F,3,FALSE)</f>
        <v>0.5</v>
      </c>
      <c r="S61" s="36">
        <f>VLOOKUP(B61,OdvetviaJ2!B:F,4,FALSE)</f>
        <v>0.5</v>
      </c>
      <c r="T61" s="36">
        <f>VLOOKUP(B61,OdvetviaJ2!B:F,5,FALSE)</f>
        <v>0</v>
      </c>
      <c r="U61" s="41">
        <f t="shared" si="4"/>
        <v>1000</v>
      </c>
      <c r="V61" s="2"/>
    </row>
    <row r="62" spans="1:22" x14ac:dyDescent="0.2">
      <c r="A62" s="228" t="str">
        <f>+zoznam!K61</f>
        <v>karate</v>
      </c>
      <c r="B62" s="228" t="str">
        <f>+zoznam!L61</f>
        <v>karate</v>
      </c>
      <c r="C62" s="202" t="str">
        <f>+IFERROR(VLOOKUP($B62&amp;"Muži",RebrJ2!$E:$G,2,0),"")</f>
        <v/>
      </c>
      <c r="D62" s="35" t="str">
        <f>+IFERROR(VLOOKUP($B62&amp;"Muži",RebrJ2!$E:$G,3,0),"")</f>
        <v/>
      </c>
      <c r="E62" s="35" t="str">
        <f>+IFERROR(VLOOKUP($B62&amp;"Muži",RebrJ2!$E:$H,4,0),"")</f>
        <v/>
      </c>
      <c r="F62" s="35" t="str">
        <f>+IFERROR(VLOOKUP($B62&amp;"Ženy",RebrJ2!$E:$G,2,0),"")</f>
        <v/>
      </c>
      <c r="G62" s="35" t="str">
        <f>+IFERROR(VLOOKUP($B62&amp;"Ženy",RebrJ2!$E:$G,3,0),"")</f>
        <v/>
      </c>
      <c r="H62" s="35" t="str">
        <f>+IFERROR(VLOOKUP($B62&amp;"Ženy",RebrJ2!$E:$H,4,0),"")</f>
        <v/>
      </c>
      <c r="I62" s="35" t="str">
        <f>+IFERROR(VLOOKUP($B62&amp;"Zmiešaná",RebrJ2!$E:$G,2,0),"")</f>
        <v/>
      </c>
      <c r="J62" s="35" t="str">
        <f>+IFERROR(VLOOKUP($B62&amp;"Zmiešaná",RebrJ2!$E:$G,3,0),"")</f>
        <v/>
      </c>
      <c r="K62" s="35" t="str">
        <f>+IFERROR(VLOOKUP($B62&amp;"Zmiešaná",RebrJ2!$E:$H,4,0),"")</f>
        <v/>
      </c>
      <c r="L62" s="35" t="str">
        <f>VLOOKUP(B62,OdvetviaJ2!B:Q,16,FALSE)</f>
        <v>karate1</v>
      </c>
      <c r="M62" s="35">
        <f>+VLOOKUP(IndiPorJ2!A62,Adr!N:O,2,0)</f>
        <v>200</v>
      </c>
      <c r="N62" s="279">
        <f t="shared" si="0"/>
        <v>145</v>
      </c>
      <c r="O62" s="35">
        <f t="shared" si="5"/>
        <v>0</v>
      </c>
      <c r="P62" s="35">
        <f t="shared" si="6"/>
        <v>0</v>
      </c>
      <c r="Q62" s="35">
        <f t="shared" si="7"/>
        <v>0</v>
      </c>
      <c r="R62" s="36">
        <f>VLOOKUP(B62,OdvetviaJ2!B:F,3,FALSE)</f>
        <v>0.5</v>
      </c>
      <c r="S62" s="36">
        <f>VLOOKUP(B62,OdvetviaJ2!B:F,4,FALSE)</f>
        <v>0.5</v>
      </c>
      <c r="T62" s="36">
        <f>VLOOKUP(B62,OdvetviaJ2!B:F,5,FALSE)</f>
        <v>0</v>
      </c>
      <c r="U62" s="41">
        <f t="shared" si="4"/>
        <v>1000</v>
      </c>
      <c r="V62" s="2"/>
    </row>
    <row r="63" spans="1:22" x14ac:dyDescent="0.2">
      <c r="A63" s="228" t="str">
        <f>+zoznam!K62</f>
        <v>kickbox</v>
      </c>
      <c r="B63" s="228" t="str">
        <f>+zoznam!L62</f>
        <v>kickbox</v>
      </c>
      <c r="C63" s="202" t="str">
        <f>+IFERROR(VLOOKUP($B63&amp;"Muži",RebrJ2!$E:$G,2,0),"")</f>
        <v/>
      </c>
      <c r="D63" s="35" t="str">
        <f>+IFERROR(VLOOKUP($B63&amp;"Muži",RebrJ2!$E:$G,3,0),"")</f>
        <v/>
      </c>
      <c r="E63" s="35" t="str">
        <f>+IFERROR(VLOOKUP($B63&amp;"Muži",RebrJ2!$E:$H,4,0),"")</f>
        <v/>
      </c>
      <c r="F63" s="35" t="str">
        <f>+IFERROR(VLOOKUP($B63&amp;"Ženy",RebrJ2!$E:$G,2,0),"")</f>
        <v/>
      </c>
      <c r="G63" s="35" t="str">
        <f>+IFERROR(VLOOKUP($B63&amp;"Ženy",RebrJ2!$E:$G,3,0),"")</f>
        <v/>
      </c>
      <c r="H63" s="35" t="str">
        <f>+IFERROR(VLOOKUP($B63&amp;"Ženy",RebrJ2!$E:$H,4,0),"")</f>
        <v/>
      </c>
      <c r="I63" s="35" t="str">
        <f>+IFERROR(VLOOKUP($B63&amp;"Zmiešaná",RebrJ2!$E:$G,2,0),"")</f>
        <v/>
      </c>
      <c r="J63" s="35" t="str">
        <f>+IFERROR(VLOOKUP($B63&amp;"Zmiešaná",RebrJ2!$E:$G,3,0),"")</f>
        <v/>
      </c>
      <c r="K63" s="35" t="str">
        <f>+IFERROR(VLOOKUP($B63&amp;"Zmiešaná",RebrJ2!$E:$H,4,0),"")</f>
        <v/>
      </c>
      <c r="L63" s="35" t="str">
        <f>VLOOKUP(B63,OdvetviaJ2!B:Q,16,FALSE)</f>
        <v>kickbox1</v>
      </c>
      <c r="M63" s="35">
        <f>+VLOOKUP(IndiPorJ2!A63,Adr!N:O,2,0)</f>
        <v>112</v>
      </c>
      <c r="N63" s="279">
        <f t="shared" si="0"/>
        <v>112</v>
      </c>
      <c r="O63" s="35">
        <f t="shared" si="5"/>
        <v>0</v>
      </c>
      <c r="P63" s="35">
        <f t="shared" si="6"/>
        <v>0</v>
      </c>
      <c r="Q63" s="35">
        <f t="shared" si="7"/>
        <v>0</v>
      </c>
      <c r="R63" s="36">
        <f>VLOOKUP(B63,OdvetviaJ2!B:F,3,FALSE)</f>
        <v>0.5</v>
      </c>
      <c r="S63" s="36">
        <f>VLOOKUP(B63,OdvetviaJ2!B:F,4,FALSE)</f>
        <v>0.5</v>
      </c>
      <c r="T63" s="36">
        <f>VLOOKUP(B63,OdvetviaJ2!B:F,5,FALSE)</f>
        <v>0</v>
      </c>
      <c r="U63" s="41">
        <f t="shared" si="4"/>
        <v>1000</v>
      </c>
      <c r="V63" s="2"/>
    </row>
    <row r="64" spans="1:22" x14ac:dyDescent="0.2">
      <c r="A64" s="228" t="str">
        <f>+zoznam!K63</f>
        <v>kolieskové korčuľovanie</v>
      </c>
      <c r="B64" s="228" t="str">
        <f>+zoznam!L63</f>
        <v>skejtbord</v>
      </c>
      <c r="C64" s="202" t="str">
        <f>+IFERROR(VLOOKUP($B64&amp;"Muži",RebrJ2!$E:$G,2,0),"")</f>
        <v/>
      </c>
      <c r="D64" s="35" t="str">
        <f>+IFERROR(VLOOKUP($B64&amp;"Muži",RebrJ2!$E:$G,3,0),"")</f>
        <v/>
      </c>
      <c r="E64" s="35" t="str">
        <f>+IFERROR(VLOOKUP($B64&amp;"Muži",RebrJ2!$E:$H,4,0),"")</f>
        <v/>
      </c>
      <c r="F64" s="35" t="str">
        <f>+IFERROR(VLOOKUP($B64&amp;"Ženy",RebrJ2!$E:$G,2,0),"")</f>
        <v/>
      </c>
      <c r="G64" s="35" t="str">
        <f>+IFERROR(VLOOKUP($B64&amp;"Ženy",RebrJ2!$E:$G,3,0),"")</f>
        <v/>
      </c>
      <c r="H64" s="35" t="str">
        <f>+IFERROR(VLOOKUP($B64&amp;"Ženy",RebrJ2!$E:$H,4,0),"")</f>
        <v/>
      </c>
      <c r="I64" s="35" t="str">
        <f>+IFERROR(VLOOKUP($B64&amp;"Zmiešaná",RebrJ2!$E:$G,2,0),"")</f>
        <v/>
      </c>
      <c r="J64" s="35" t="str">
        <f>+IFERROR(VLOOKUP($B64&amp;"Zmiešaná",RebrJ2!$E:$G,3,0),"")</f>
        <v/>
      </c>
      <c r="K64" s="35" t="str">
        <f>+IFERROR(VLOOKUP($B64&amp;"Zmiešaná",RebrJ2!$E:$H,4,0),"")</f>
        <v/>
      </c>
      <c r="L64" s="35" t="str">
        <f>VLOOKUP(B64,OdvetviaJ2!B:Q,16,FALSE)</f>
        <v>kolieskové korčuľovanie1</v>
      </c>
      <c r="M64" s="35">
        <f>+VLOOKUP(IndiPorJ2!A64,Adr!N:O,2,0)</f>
        <v>130</v>
      </c>
      <c r="N64" s="279">
        <f t="shared" si="0"/>
        <v>124</v>
      </c>
      <c r="O64" s="35">
        <f t="shared" si="5"/>
        <v>0</v>
      </c>
      <c r="P64" s="35">
        <f t="shared" si="6"/>
        <v>0</v>
      </c>
      <c r="Q64" s="35">
        <f t="shared" si="7"/>
        <v>0</v>
      </c>
      <c r="R64" s="36">
        <f>VLOOKUP(B64,OdvetviaJ2!B:F,3,FALSE)</f>
        <v>0.6</v>
      </c>
      <c r="S64" s="36">
        <f>VLOOKUP(B64,OdvetviaJ2!B:F,4,FALSE)</f>
        <v>0.4</v>
      </c>
      <c r="T64" s="36">
        <f>VLOOKUP(B64,OdvetviaJ2!B:F,5,FALSE)</f>
        <v>0</v>
      </c>
      <c r="U64" s="41">
        <f t="shared" si="4"/>
        <v>1000</v>
      </c>
      <c r="V64" s="2"/>
    </row>
    <row r="65" spans="1:22" x14ac:dyDescent="0.2">
      <c r="A65" s="228" t="str">
        <f>+zoznam!K64</f>
        <v>kolieskové korčuľovanie</v>
      </c>
      <c r="B65" s="228" t="str">
        <f>+zoznam!L64</f>
        <v>inline rýchlostné korčuľovanie</v>
      </c>
      <c r="C65" s="202" t="str">
        <f>+IFERROR(VLOOKUP($B65&amp;"Muži",RebrJ2!$E:$G,2,0),"")</f>
        <v/>
      </c>
      <c r="D65" s="35" t="str">
        <f>+IFERROR(VLOOKUP($B65&amp;"Muži",RebrJ2!$E:$G,3,0),"")</f>
        <v/>
      </c>
      <c r="E65" s="35" t="str">
        <f>+IFERROR(VLOOKUP($B65&amp;"Muži",RebrJ2!$E:$H,4,0),"")</f>
        <v/>
      </c>
      <c r="F65" s="35" t="str">
        <f>+IFERROR(VLOOKUP($B65&amp;"Ženy",RebrJ2!$E:$G,2,0),"")</f>
        <v/>
      </c>
      <c r="G65" s="35" t="str">
        <f>+IFERROR(VLOOKUP($B65&amp;"Ženy",RebrJ2!$E:$G,3,0),"")</f>
        <v/>
      </c>
      <c r="H65" s="35" t="str">
        <f>+IFERROR(VLOOKUP($B65&amp;"Ženy",RebrJ2!$E:$H,4,0),"")</f>
        <v/>
      </c>
      <c r="I65" s="35" t="str">
        <f>+IFERROR(VLOOKUP($B65&amp;"Zmiešaná",RebrJ2!$E:$G,2,0),"")</f>
        <v/>
      </c>
      <c r="J65" s="35" t="str">
        <f>+IFERROR(VLOOKUP($B65&amp;"Zmiešaná",RebrJ2!$E:$G,3,0),"")</f>
        <v/>
      </c>
      <c r="K65" s="35" t="str">
        <f>+IFERROR(VLOOKUP($B65&amp;"Zmiešaná",RebrJ2!$E:$H,4,0),"")</f>
        <v/>
      </c>
      <c r="L65" s="35" t="str">
        <f>VLOOKUP(B65,OdvetviaJ2!B:Q,16,FALSE)</f>
        <v>kolieskové korčuľovanie3</v>
      </c>
      <c r="M65" s="35">
        <f>+VLOOKUP(IndiPorJ2!A65,Adr!N:O,2,0)</f>
        <v>130</v>
      </c>
      <c r="N65" s="279">
        <f t="shared" si="0"/>
        <v>124</v>
      </c>
      <c r="O65" s="35">
        <f t="shared" si="5"/>
        <v>0</v>
      </c>
      <c r="P65" s="35">
        <f t="shared" si="6"/>
        <v>0</v>
      </c>
      <c r="Q65" s="35">
        <f t="shared" si="7"/>
        <v>0</v>
      </c>
      <c r="R65" s="36">
        <f>VLOOKUP(B65,OdvetviaJ2!B:F,3,FALSE)</f>
        <v>0.51</v>
      </c>
      <c r="S65" s="36">
        <f>VLOOKUP(B65,OdvetviaJ2!B:F,4,FALSE)</f>
        <v>0.49</v>
      </c>
      <c r="T65" s="36">
        <f>VLOOKUP(B65,OdvetviaJ2!B:F,5,FALSE)</f>
        <v>0</v>
      </c>
      <c r="U65" s="41">
        <f t="shared" si="4"/>
        <v>1000</v>
      </c>
      <c r="V65" s="2"/>
    </row>
    <row r="66" spans="1:22" x14ac:dyDescent="0.2">
      <c r="A66" s="228" t="str">
        <f>+zoznam!K65</f>
        <v>kolieskové korčuľovanie</v>
      </c>
      <c r="B66" s="228" t="str">
        <f>+zoznam!L65</f>
        <v>inline zjazd</v>
      </c>
      <c r="C66" s="202" t="str">
        <f>+IFERROR(VLOOKUP($B66&amp;"Muži",RebrJ2!$E:$G,2,0),"")</f>
        <v/>
      </c>
      <c r="D66" s="35" t="str">
        <f>+IFERROR(VLOOKUP($B66&amp;"Muži",RebrJ2!$E:$G,3,0),"")</f>
        <v/>
      </c>
      <c r="E66" s="35" t="str">
        <f>+IFERROR(VLOOKUP($B66&amp;"Muži",RebrJ2!$E:$H,4,0),"")</f>
        <v/>
      </c>
      <c r="F66" s="35" t="str">
        <f>+IFERROR(VLOOKUP($B66&amp;"Ženy",RebrJ2!$E:$G,2,0),"")</f>
        <v/>
      </c>
      <c r="G66" s="35" t="str">
        <f>+IFERROR(VLOOKUP($B66&amp;"Ženy",RebrJ2!$E:$G,3,0),"")</f>
        <v/>
      </c>
      <c r="H66" s="35" t="str">
        <f>+IFERROR(VLOOKUP($B66&amp;"Ženy",RebrJ2!$E:$H,4,0),"")</f>
        <v/>
      </c>
      <c r="I66" s="35" t="str">
        <f>+IFERROR(VLOOKUP($B66&amp;"Zmiešaná",RebrJ2!$E:$G,2,0),"")</f>
        <v/>
      </c>
      <c r="J66" s="35" t="str">
        <f>+IFERROR(VLOOKUP($B66&amp;"Zmiešaná",RebrJ2!$E:$G,3,0),"")</f>
        <v/>
      </c>
      <c r="K66" s="35" t="str">
        <f>+IFERROR(VLOOKUP($B66&amp;"Zmiešaná",RebrJ2!$E:$H,4,0),"")</f>
        <v/>
      </c>
      <c r="L66" s="35" t="str">
        <f>VLOOKUP(B66,OdvetviaJ2!B:Q,16,FALSE)</f>
        <v>kolieskové korčuľovanie4</v>
      </c>
      <c r="M66" s="35">
        <f>+VLOOKUP(IndiPorJ2!A66,Adr!N:O,2,0)</f>
        <v>130</v>
      </c>
      <c r="N66" s="279">
        <f t="shared" si="0"/>
        <v>124</v>
      </c>
      <c r="O66" s="35">
        <f t="shared" si="5"/>
        <v>0</v>
      </c>
      <c r="P66" s="35">
        <f t="shared" si="6"/>
        <v>0</v>
      </c>
      <c r="Q66" s="35">
        <f t="shared" si="7"/>
        <v>0</v>
      </c>
      <c r="R66" s="36">
        <f>VLOOKUP(B66,OdvetviaJ2!B:F,3,FALSE)</f>
        <v>0.66</v>
      </c>
      <c r="S66" s="36">
        <f>VLOOKUP(B66,OdvetviaJ2!B:F,4,FALSE)</f>
        <v>0.33</v>
      </c>
      <c r="T66" s="36">
        <f>VLOOKUP(B66,OdvetviaJ2!B:F,5,FALSE)</f>
        <v>0.01</v>
      </c>
      <c r="U66" s="41">
        <f t="shared" si="4"/>
        <v>1000</v>
      </c>
      <c r="V66" s="2"/>
    </row>
    <row r="67" spans="1:22" x14ac:dyDescent="0.2">
      <c r="A67" s="228" t="str">
        <f>+zoznam!K66</f>
        <v>kolieskové korčuľovanie</v>
      </c>
      <c r="B67" s="228" t="str">
        <f>+zoznam!L66</f>
        <v>inline krasokorčuľovanie</v>
      </c>
      <c r="C67" s="202" t="str">
        <f>+IFERROR(VLOOKUP($B67&amp;"Muži",RebrJ2!$E:$G,2,0),"")</f>
        <v/>
      </c>
      <c r="D67" s="35" t="str">
        <f>+IFERROR(VLOOKUP($B67&amp;"Muži",RebrJ2!$E:$G,3,0),"")</f>
        <v/>
      </c>
      <c r="E67" s="35" t="str">
        <f>+IFERROR(VLOOKUP($B67&amp;"Muži",RebrJ2!$E:$H,4,0),"")</f>
        <v/>
      </c>
      <c r="F67" s="35" t="str">
        <f>+IFERROR(VLOOKUP($B67&amp;"Ženy",RebrJ2!$E:$G,2,0),"")</f>
        <v/>
      </c>
      <c r="G67" s="35" t="str">
        <f>+IFERROR(VLOOKUP($B67&amp;"Ženy",RebrJ2!$E:$G,3,0),"")</f>
        <v/>
      </c>
      <c r="H67" s="35" t="str">
        <f>+IFERROR(VLOOKUP($B67&amp;"Ženy",RebrJ2!$E:$H,4,0),"")</f>
        <v/>
      </c>
      <c r="I67" s="35" t="str">
        <f>+IFERROR(VLOOKUP($B67&amp;"Zmiešaná",RebrJ2!$E:$G,2,0),"")</f>
        <v/>
      </c>
      <c r="J67" s="35" t="str">
        <f>+IFERROR(VLOOKUP($B67&amp;"Zmiešaná",RebrJ2!$E:$G,3,0),"")</f>
        <v/>
      </c>
      <c r="K67" s="35" t="str">
        <f>+IFERROR(VLOOKUP($B67&amp;"Zmiešaná",RebrJ2!$E:$H,4,0),"")</f>
        <v/>
      </c>
      <c r="L67" s="35" t="str">
        <f>VLOOKUP(B67,OdvetviaJ2!B:Q,16,FALSE)</f>
        <v>kolieskové korčuľovanie4</v>
      </c>
      <c r="M67" s="35">
        <f>+VLOOKUP(IndiPorJ2!A67,Adr!N:O,2,0)</f>
        <v>130</v>
      </c>
      <c r="N67" s="279">
        <f t="shared" si="0"/>
        <v>124</v>
      </c>
      <c r="O67" s="35">
        <f t="shared" si="5"/>
        <v>0</v>
      </c>
      <c r="P67" s="35">
        <f t="shared" si="6"/>
        <v>0</v>
      </c>
      <c r="Q67" s="35">
        <f t="shared" si="7"/>
        <v>0</v>
      </c>
      <c r="R67" s="36">
        <f>VLOOKUP(B67,OdvetviaJ2!B:F,3,FALSE)</f>
        <v>0</v>
      </c>
      <c r="S67" s="36">
        <f>VLOOKUP(B67,OdvetviaJ2!B:F,4,FALSE)</f>
        <v>0</v>
      </c>
      <c r="T67" s="36">
        <f>VLOOKUP(B67,OdvetviaJ2!B:F,5,FALSE)</f>
        <v>0</v>
      </c>
      <c r="U67" s="41">
        <f t="shared" si="4"/>
        <v>1000</v>
      </c>
      <c r="V67" s="2"/>
    </row>
    <row r="68" spans="1:22" x14ac:dyDescent="0.2">
      <c r="A68" s="228" t="str">
        <f>+zoznam!K67</f>
        <v>kolieskové korčuľovanie</v>
      </c>
      <c r="B68" s="228" t="str">
        <f>+zoznam!L67</f>
        <v>inline voľný štýl</v>
      </c>
      <c r="C68" s="202" t="str">
        <f>+IFERROR(VLOOKUP($B68&amp;"Muži",RebrJ2!$E:$G,2,0),"")</f>
        <v/>
      </c>
      <c r="D68" s="35" t="str">
        <f>+IFERROR(VLOOKUP($B68&amp;"Muži",RebrJ2!$E:$G,3,0),"")</f>
        <v/>
      </c>
      <c r="E68" s="35" t="str">
        <f>+IFERROR(VLOOKUP($B68&amp;"Muži",RebrJ2!$E:$H,4,0),"")</f>
        <v/>
      </c>
      <c r="F68" s="35" t="str">
        <f>+IFERROR(VLOOKUP($B68&amp;"Ženy",RebrJ2!$E:$G,2,0),"")</f>
        <v/>
      </c>
      <c r="G68" s="35" t="str">
        <f>+IFERROR(VLOOKUP($B68&amp;"Ženy",RebrJ2!$E:$G,3,0),"")</f>
        <v/>
      </c>
      <c r="H68" s="35" t="str">
        <f>+IFERROR(VLOOKUP($B68&amp;"Ženy",RebrJ2!$E:$H,4,0),"")</f>
        <v/>
      </c>
      <c r="I68" s="35" t="str">
        <f>+IFERROR(VLOOKUP($B68&amp;"Zmiešaná",RebrJ2!$E:$G,2,0),"")</f>
        <v/>
      </c>
      <c r="J68" s="35" t="str">
        <f>+IFERROR(VLOOKUP($B68&amp;"Zmiešaná",RebrJ2!$E:$G,3,0),"")</f>
        <v/>
      </c>
      <c r="K68" s="35" t="str">
        <f>+IFERROR(VLOOKUP($B68&amp;"Zmiešaná",RebrJ2!$E:$H,4,0),"")</f>
        <v/>
      </c>
      <c r="L68" s="35" t="str">
        <f>VLOOKUP(B68,OdvetviaJ2!B:Q,16,FALSE)</f>
        <v>kolieskové korčuľovanie4</v>
      </c>
      <c r="M68" s="35">
        <f>+VLOOKUP(IndiPorJ2!A68,Adr!N:O,2,0)</f>
        <v>130</v>
      </c>
      <c r="N68" s="279">
        <f t="shared" si="0"/>
        <v>124</v>
      </c>
      <c r="O68" s="35">
        <f t="shared" si="5"/>
        <v>0</v>
      </c>
      <c r="P68" s="35">
        <f t="shared" si="6"/>
        <v>0</v>
      </c>
      <c r="Q68" s="35">
        <f t="shared" si="7"/>
        <v>0</v>
      </c>
      <c r="R68" s="36">
        <f>VLOOKUP(B68,OdvetviaJ2!B:F,3,FALSE)</f>
        <v>0</v>
      </c>
      <c r="S68" s="36">
        <f>VLOOKUP(B68,OdvetviaJ2!B:F,4,FALSE)</f>
        <v>0</v>
      </c>
      <c r="T68" s="36">
        <f>VLOOKUP(B68,OdvetviaJ2!B:F,5,FALSE)</f>
        <v>0</v>
      </c>
      <c r="U68" s="41">
        <f t="shared" si="4"/>
        <v>1000</v>
      </c>
      <c r="V68" s="2"/>
    </row>
    <row r="69" spans="1:22" x14ac:dyDescent="0.2">
      <c r="A69" s="228" t="str">
        <f>+zoznam!K68</f>
        <v>krasokorčuľovanie</v>
      </c>
      <c r="B69" s="228" t="str">
        <f>+zoznam!L68</f>
        <v>krasokorčuľovanie</v>
      </c>
      <c r="C69" s="202" t="str">
        <f>+IFERROR(VLOOKUP($B69&amp;"Muži",RebrJ2!$E:$G,2,0),"")</f>
        <v/>
      </c>
      <c r="D69" s="35" t="str">
        <f>+IFERROR(VLOOKUP($B69&amp;"Muži",RebrJ2!$E:$G,3,0),"")</f>
        <v/>
      </c>
      <c r="E69" s="35" t="str">
        <f>+IFERROR(VLOOKUP($B69&amp;"Muži",RebrJ2!$E:$H,4,0),"")</f>
        <v/>
      </c>
      <c r="F69" s="35" t="str">
        <f>+IFERROR(VLOOKUP($B69&amp;"Ženy",RebrJ2!$E:$G,2,0),"")</f>
        <v/>
      </c>
      <c r="G69" s="35" t="str">
        <f>+IFERROR(VLOOKUP($B69&amp;"Ženy",RebrJ2!$E:$G,3,0),"")</f>
        <v/>
      </c>
      <c r="H69" s="35" t="str">
        <f>+IFERROR(VLOOKUP($B69&amp;"Ženy",RebrJ2!$E:$H,4,0),"")</f>
        <v/>
      </c>
      <c r="I69" s="35" t="str">
        <f>+IFERROR(VLOOKUP($B69&amp;"Zmiešaná",RebrJ2!$E:$G,2,0),"")</f>
        <v/>
      </c>
      <c r="J69" s="35" t="str">
        <f>+IFERROR(VLOOKUP($B69&amp;"Zmiešaná",RebrJ2!$E:$G,3,0),"")</f>
        <v/>
      </c>
      <c r="K69" s="35" t="str">
        <f>+IFERROR(VLOOKUP($B69&amp;"Zmiešaná",RebrJ2!$E:$H,4,0),"")</f>
        <v/>
      </c>
      <c r="L69" s="35" t="str">
        <f>VLOOKUP(B69,OdvetviaJ2!B:Q,16,FALSE)</f>
        <v>krasokorčuľovanie1</v>
      </c>
      <c r="M69" s="35">
        <f>+VLOOKUP(IndiPorJ2!A69,Adr!N:O,2,0)</f>
        <v>81</v>
      </c>
      <c r="N69" s="279">
        <f t="shared" ref="N69:N128" si="8">+MIN(INT(MIN(M69,100)+4.5*SQRT(MAX(M69-100,0))),M69)</f>
        <v>81</v>
      </c>
      <c r="O69" s="35">
        <f t="shared" si="5"/>
        <v>0</v>
      </c>
      <c r="P69" s="35">
        <f t="shared" si="6"/>
        <v>0</v>
      </c>
      <c r="Q69" s="35">
        <f t="shared" si="7"/>
        <v>0</v>
      </c>
      <c r="R69" s="36">
        <f>VLOOKUP(B69,OdvetviaJ2!B:F,3,FALSE)</f>
        <v>0.2</v>
      </c>
      <c r="S69" s="36">
        <f>VLOOKUP(B69,OdvetviaJ2!B:F,4,FALSE)</f>
        <v>0.2</v>
      </c>
      <c r="T69" s="36">
        <f>VLOOKUP(B69,OdvetviaJ2!B:F,5,FALSE)</f>
        <v>0.6</v>
      </c>
      <c r="U69" s="41">
        <f t="shared" ref="U69:U101" si="9">IF(OR(AND(R69&lt;&gt;0,O69=0),AND(S69&lt;&gt;0,P69=0),AND(T69&lt;&gt;0,Q69=0),AND(R69=0,S69=0,T69=0)),1000,O69*R69+P69*S69+Q69*T69)</f>
        <v>1000</v>
      </c>
      <c r="V69" s="2"/>
    </row>
    <row r="70" spans="1:22" x14ac:dyDescent="0.2">
      <c r="A70" s="228" t="str">
        <f>+zoznam!K69</f>
        <v>krasokorčuľovanie</v>
      </c>
      <c r="B70" s="228" t="str">
        <f>+zoznam!L69</f>
        <v>synchronizované korčuľovanie</v>
      </c>
      <c r="C70" s="202" t="str">
        <f>+IFERROR(VLOOKUP($B70&amp;"Muži",RebrJ2!$E:$G,2,0),"")</f>
        <v/>
      </c>
      <c r="D70" s="35" t="str">
        <f>+IFERROR(VLOOKUP($B70&amp;"Muži",RebrJ2!$E:$G,3,0),"")</f>
        <v/>
      </c>
      <c r="E70" s="35" t="str">
        <f>+IFERROR(VLOOKUP($B70&amp;"Muži",RebrJ2!$E:$H,4,0),"")</f>
        <v/>
      </c>
      <c r="F70" s="35" t="str">
        <f>+IFERROR(VLOOKUP($B70&amp;"Ženy",RebrJ2!$E:$G,2,0),"")</f>
        <v/>
      </c>
      <c r="G70" s="35" t="str">
        <f>+IFERROR(VLOOKUP($B70&amp;"Ženy",RebrJ2!$E:$G,3,0),"")</f>
        <v/>
      </c>
      <c r="H70" s="35" t="str">
        <f>+IFERROR(VLOOKUP($B70&amp;"Ženy",RebrJ2!$E:$H,4,0),"")</f>
        <v/>
      </c>
      <c r="I70" s="35" t="str">
        <f>+IFERROR(VLOOKUP($B70&amp;"Zmiešaná",RebrJ2!$E:$G,2,0),"")</f>
        <v/>
      </c>
      <c r="J70" s="35" t="str">
        <f>+IFERROR(VLOOKUP($B70&amp;"Zmiešaná",RebrJ2!$E:$G,3,0),"")</f>
        <v/>
      </c>
      <c r="K70" s="35" t="str">
        <f>+IFERROR(VLOOKUP($B70&amp;"Zmiešaná",RebrJ2!$E:$H,4,0),"")</f>
        <v/>
      </c>
      <c r="L70" s="35" t="str">
        <f>VLOOKUP(B70,OdvetviaJ2!B:Q,16,FALSE)</f>
        <v>krasokorčuľovanie2</v>
      </c>
      <c r="M70" s="35">
        <f>+VLOOKUP(IndiPorJ2!A70,Adr!N:O,2,0)</f>
        <v>81</v>
      </c>
      <c r="N70" s="279">
        <f t="shared" si="8"/>
        <v>81</v>
      </c>
      <c r="O70" s="35">
        <f t="shared" si="5"/>
        <v>0</v>
      </c>
      <c r="P70" s="35">
        <f t="shared" si="6"/>
        <v>0</v>
      </c>
      <c r="Q70" s="35">
        <f t="shared" si="7"/>
        <v>0</v>
      </c>
      <c r="R70" s="36">
        <f>VLOOKUP(B70,OdvetviaJ2!B:F,3,FALSE)</f>
        <v>0</v>
      </c>
      <c r="S70" s="36">
        <f>VLOOKUP(B70,OdvetviaJ2!B:F,4,FALSE)</f>
        <v>0</v>
      </c>
      <c r="T70" s="36">
        <f>VLOOKUP(B70,OdvetviaJ2!B:F,5,FALSE)</f>
        <v>1</v>
      </c>
      <c r="U70" s="41">
        <f t="shared" si="9"/>
        <v>1000</v>
      </c>
      <c r="V70" s="2"/>
    </row>
    <row r="71" spans="1:22" x14ac:dyDescent="0.2">
      <c r="A71" s="228" t="str">
        <f>+zoznam!K70</f>
        <v>kulturistika a fitnes</v>
      </c>
      <c r="B71" s="228" t="str">
        <f>+zoznam!L70</f>
        <v>fitnes</v>
      </c>
      <c r="C71" s="202" t="str">
        <f>+IFERROR(VLOOKUP($B71&amp;"Muži",RebrJ2!$E:$G,2,0),"")</f>
        <v/>
      </c>
      <c r="D71" s="35" t="str">
        <f>+IFERROR(VLOOKUP($B71&amp;"Muži",RebrJ2!$E:$G,3,0),"")</f>
        <v/>
      </c>
      <c r="E71" s="35" t="str">
        <f>+IFERROR(VLOOKUP($B71&amp;"Muži",RebrJ2!$E:$H,4,0),"")</f>
        <v/>
      </c>
      <c r="F71" s="35" t="str">
        <f>+IFERROR(VLOOKUP($B71&amp;"Ženy",RebrJ2!$E:$G,2,0),"")</f>
        <v/>
      </c>
      <c r="G71" s="35" t="str">
        <f>+IFERROR(VLOOKUP($B71&amp;"Ženy",RebrJ2!$E:$G,3,0),"")</f>
        <v/>
      </c>
      <c r="H71" s="35" t="str">
        <f>+IFERROR(VLOOKUP($B71&amp;"Ženy",RebrJ2!$E:$H,4,0),"")</f>
        <v/>
      </c>
      <c r="I71" s="35" t="str">
        <f>+IFERROR(VLOOKUP($B71&amp;"Zmiešaná",RebrJ2!$E:$G,2,0),"")</f>
        <v/>
      </c>
      <c r="J71" s="35" t="str">
        <f>+IFERROR(VLOOKUP($B71&amp;"Zmiešaná",RebrJ2!$E:$G,3,0),"")</f>
        <v/>
      </c>
      <c r="K71" s="35" t="str">
        <f>+IFERROR(VLOOKUP($B71&amp;"Zmiešaná",RebrJ2!$E:$H,4,0),"")</f>
        <v/>
      </c>
      <c r="L71" s="35" t="str">
        <f>VLOOKUP(B71,OdvetviaJ2!B:Q,16,FALSE)</f>
        <v>kulturistika a fitnes1</v>
      </c>
      <c r="M71" s="35">
        <f>+VLOOKUP(IndiPorJ2!A71,Adr!N:O,2,0)</f>
        <v>181</v>
      </c>
      <c r="N71" s="279">
        <f t="shared" si="8"/>
        <v>140</v>
      </c>
      <c r="O71" s="35">
        <f t="shared" si="5"/>
        <v>0</v>
      </c>
      <c r="P71" s="35">
        <f t="shared" si="6"/>
        <v>0</v>
      </c>
      <c r="Q71" s="35">
        <f t="shared" si="7"/>
        <v>0</v>
      </c>
      <c r="R71" s="36">
        <f>VLOOKUP(B71,OdvetviaJ2!B:F,3,FALSE)</f>
        <v>0.05</v>
      </c>
      <c r="S71" s="36">
        <f>VLOOKUP(B71,OdvetviaJ2!B:F,4,FALSE)</f>
        <v>0.95</v>
      </c>
      <c r="T71" s="36">
        <f>VLOOKUP(B71,OdvetviaJ2!B:F,5,FALSE)</f>
        <v>0</v>
      </c>
      <c r="U71" s="41">
        <f t="shared" si="9"/>
        <v>1000</v>
      </c>
      <c r="V71" s="2"/>
    </row>
    <row r="72" spans="1:22" x14ac:dyDescent="0.2">
      <c r="A72" s="228" t="str">
        <f>+zoznam!K71</f>
        <v>kulturistika a fitnes</v>
      </c>
      <c r="B72" s="228" t="str">
        <f>+zoznam!L71</f>
        <v>klasická kulturistika</v>
      </c>
      <c r="C72" s="202" t="str">
        <f>+IFERROR(VLOOKUP($B72&amp;"Muži",RebrJ2!$E:$G,2,0),"")</f>
        <v/>
      </c>
      <c r="D72" s="35" t="str">
        <f>+IFERROR(VLOOKUP($B72&amp;"Muži",RebrJ2!$E:$G,3,0),"")</f>
        <v/>
      </c>
      <c r="E72" s="35" t="str">
        <f>+IFERROR(VLOOKUP($B72&amp;"Muži",RebrJ2!$E:$H,4,0),"")</f>
        <v/>
      </c>
      <c r="F72" s="35" t="str">
        <f>+IFERROR(VLOOKUP($B72&amp;"Ženy",RebrJ2!$E:$G,2,0),"")</f>
        <v/>
      </c>
      <c r="G72" s="35" t="str">
        <f>+IFERROR(VLOOKUP($B72&amp;"Ženy",RebrJ2!$E:$G,3,0),"")</f>
        <v/>
      </c>
      <c r="H72" s="35" t="str">
        <f>+IFERROR(VLOOKUP($B72&amp;"Ženy",RebrJ2!$E:$H,4,0),"")</f>
        <v/>
      </c>
      <c r="I72" s="35" t="str">
        <f>+IFERROR(VLOOKUP($B72&amp;"Zmiešaná",RebrJ2!$E:$G,2,0),"")</f>
        <v/>
      </c>
      <c r="J72" s="35" t="str">
        <f>+IFERROR(VLOOKUP($B72&amp;"Zmiešaná",RebrJ2!$E:$G,3,0),"")</f>
        <v/>
      </c>
      <c r="K72" s="35" t="str">
        <f>+IFERROR(VLOOKUP($B72&amp;"Zmiešaná",RebrJ2!$E:$H,4,0),"")</f>
        <v/>
      </c>
      <c r="L72" s="35" t="str">
        <f>VLOOKUP(B72,OdvetviaJ2!B:Q,16,FALSE)</f>
        <v>kulturistika a fitnes2</v>
      </c>
      <c r="M72" s="35">
        <f>+VLOOKUP(IndiPorJ2!A72,Adr!N:O,2,0)</f>
        <v>181</v>
      </c>
      <c r="N72" s="279">
        <f t="shared" si="8"/>
        <v>140</v>
      </c>
      <c r="O72" s="35">
        <f t="shared" si="5"/>
        <v>0</v>
      </c>
      <c r="P72" s="35">
        <f t="shared" si="6"/>
        <v>0</v>
      </c>
      <c r="Q72" s="35">
        <f t="shared" si="7"/>
        <v>0</v>
      </c>
      <c r="R72" s="36">
        <f>VLOOKUP(B72,OdvetviaJ2!B:F,3,FALSE)</f>
        <v>1</v>
      </c>
      <c r="S72" s="36">
        <f>VLOOKUP(B72,OdvetviaJ2!B:F,4,FALSE)</f>
        <v>0</v>
      </c>
      <c r="T72" s="36">
        <f>VLOOKUP(B72,OdvetviaJ2!B:F,5,FALSE)</f>
        <v>0</v>
      </c>
      <c r="U72" s="41">
        <f t="shared" si="9"/>
        <v>1000</v>
      </c>
      <c r="V72" s="2"/>
    </row>
    <row r="73" spans="1:22" x14ac:dyDescent="0.2">
      <c r="A73" s="228" t="str">
        <f>+zoznam!K72</f>
        <v>kulturistika a fitnes</v>
      </c>
      <c r="B73" s="228" t="str">
        <f>+zoznam!L72</f>
        <v>kulturistika</v>
      </c>
      <c r="C73" s="202" t="str">
        <f>+IFERROR(VLOOKUP($B73&amp;"Muži",RebrJ2!$E:$G,2,0),"")</f>
        <v/>
      </c>
      <c r="D73" s="35" t="str">
        <f>+IFERROR(VLOOKUP($B73&amp;"Muži",RebrJ2!$E:$G,3,0),"")</f>
        <v/>
      </c>
      <c r="E73" s="35" t="str">
        <f>+IFERROR(VLOOKUP($B73&amp;"Muži",RebrJ2!$E:$H,4,0),"")</f>
        <v/>
      </c>
      <c r="F73" s="35" t="str">
        <f>+IFERROR(VLOOKUP($B73&amp;"Ženy",RebrJ2!$E:$G,2,0),"")</f>
        <v/>
      </c>
      <c r="G73" s="35" t="str">
        <f>+IFERROR(VLOOKUP($B73&amp;"Ženy",RebrJ2!$E:$G,3,0),"")</f>
        <v/>
      </c>
      <c r="H73" s="35" t="str">
        <f>+IFERROR(VLOOKUP($B73&amp;"Ženy",RebrJ2!$E:$H,4,0),"")</f>
        <v/>
      </c>
      <c r="I73" s="35" t="str">
        <f>+IFERROR(VLOOKUP($B73&amp;"Zmiešaná",RebrJ2!$E:$G,2,0),"")</f>
        <v/>
      </c>
      <c r="J73" s="35" t="str">
        <f>+IFERROR(VLOOKUP($B73&amp;"Zmiešaná",RebrJ2!$E:$G,3,0),"")</f>
        <v/>
      </c>
      <c r="K73" s="35" t="str">
        <f>+IFERROR(VLOOKUP($B73&amp;"Zmiešaná",RebrJ2!$E:$H,4,0),"")</f>
        <v/>
      </c>
      <c r="L73" s="35" t="str">
        <f>VLOOKUP(B73,OdvetviaJ2!B:Q,16,FALSE)</f>
        <v>kulturistika a fitnes3</v>
      </c>
      <c r="M73" s="35">
        <f>+VLOOKUP(IndiPorJ2!A73,Adr!N:O,2,0)</f>
        <v>181</v>
      </c>
      <c r="N73" s="279">
        <f t="shared" si="8"/>
        <v>140</v>
      </c>
      <c r="O73" s="35">
        <f t="shared" si="5"/>
        <v>0</v>
      </c>
      <c r="P73" s="35">
        <f t="shared" si="6"/>
        <v>0</v>
      </c>
      <c r="Q73" s="35">
        <f t="shared" si="7"/>
        <v>0</v>
      </c>
      <c r="R73" s="36">
        <f>VLOOKUP(B73,OdvetviaJ2!B:F,3,FALSE)</f>
        <v>0.8</v>
      </c>
      <c r="S73" s="36">
        <f>VLOOKUP(B73,OdvetviaJ2!B:F,4,FALSE)</f>
        <v>0.2</v>
      </c>
      <c r="T73" s="36">
        <f>VLOOKUP(B73,OdvetviaJ2!B:F,5,FALSE)</f>
        <v>0</v>
      </c>
      <c r="U73" s="41">
        <f t="shared" si="9"/>
        <v>1000</v>
      </c>
      <c r="V73" s="2"/>
    </row>
    <row r="74" spans="1:22" x14ac:dyDescent="0.2">
      <c r="A74" s="228" t="str">
        <f>+zoznam!K73</f>
        <v>kulturistika a fitnes</v>
      </c>
      <c r="B74" s="228" t="str">
        <f>+zoznam!L73</f>
        <v>bodyfitnes</v>
      </c>
      <c r="C74" s="202" t="str">
        <f>+IFERROR(VLOOKUP($B74&amp;"Muži",RebrJ2!$E:$G,2,0),"")</f>
        <v/>
      </c>
      <c r="D74" s="35" t="str">
        <f>+IFERROR(VLOOKUP($B74&amp;"Muži",RebrJ2!$E:$G,3,0),"")</f>
        <v/>
      </c>
      <c r="E74" s="35" t="str">
        <f>+IFERROR(VLOOKUP($B74&amp;"Muži",RebrJ2!$E:$H,4,0),"")</f>
        <v/>
      </c>
      <c r="F74" s="35" t="str">
        <f>+IFERROR(VLOOKUP($B74&amp;"Ženy",RebrJ2!$E:$G,2,0),"")</f>
        <v/>
      </c>
      <c r="G74" s="35" t="str">
        <f>+IFERROR(VLOOKUP($B74&amp;"Ženy",RebrJ2!$E:$G,3,0),"")</f>
        <v/>
      </c>
      <c r="H74" s="35" t="str">
        <f>+IFERROR(VLOOKUP($B74&amp;"Ženy",RebrJ2!$E:$H,4,0),"")</f>
        <v/>
      </c>
      <c r="I74" s="35" t="str">
        <f>+IFERROR(VLOOKUP($B74&amp;"Zmiešaná",RebrJ2!$E:$G,2,0),"")</f>
        <v/>
      </c>
      <c r="J74" s="35" t="str">
        <f>+IFERROR(VLOOKUP($B74&amp;"Zmiešaná",RebrJ2!$E:$G,3,0),"")</f>
        <v/>
      </c>
      <c r="K74" s="35" t="str">
        <f>+IFERROR(VLOOKUP($B74&amp;"Zmiešaná",RebrJ2!$E:$H,4,0),"")</f>
        <v/>
      </c>
      <c r="L74" s="35" t="str">
        <f>VLOOKUP(B74,OdvetviaJ2!B:Q,16,FALSE)</f>
        <v>kulturistika a fitnes4</v>
      </c>
      <c r="M74" s="35">
        <f>+VLOOKUP(IndiPorJ2!A74,Adr!N:O,2,0)</f>
        <v>181</v>
      </c>
      <c r="N74" s="279">
        <f t="shared" si="8"/>
        <v>140</v>
      </c>
      <c r="O74" s="35">
        <f t="shared" si="5"/>
        <v>0</v>
      </c>
      <c r="P74" s="35">
        <f t="shared" si="6"/>
        <v>0</v>
      </c>
      <c r="Q74" s="35">
        <f t="shared" si="7"/>
        <v>0</v>
      </c>
      <c r="R74" s="36">
        <f>VLOOKUP(B74,OdvetviaJ2!B:F,3,FALSE)</f>
        <v>0</v>
      </c>
      <c r="S74" s="36">
        <f>VLOOKUP(B74,OdvetviaJ2!B:F,4,FALSE)</f>
        <v>1</v>
      </c>
      <c r="T74" s="36">
        <f>VLOOKUP(B74,OdvetviaJ2!B:F,5,FALSE)</f>
        <v>0</v>
      </c>
      <c r="U74" s="41">
        <f t="shared" si="9"/>
        <v>1000</v>
      </c>
      <c r="V74" s="2"/>
    </row>
    <row r="75" spans="1:22" x14ac:dyDescent="0.2">
      <c r="A75" s="228" t="str">
        <f>+zoznam!K74</f>
        <v>letecké športy</v>
      </c>
      <c r="B75" s="228" t="str">
        <f>+zoznam!L74</f>
        <v>letecké modelárstvo</v>
      </c>
      <c r="C75" s="202" t="str">
        <f>+IFERROR(VLOOKUP($B75&amp;"Muži",RebrJ2!$E:$G,2,0),"")</f>
        <v/>
      </c>
      <c r="D75" s="35" t="str">
        <f>+IFERROR(VLOOKUP($B75&amp;"Muži",RebrJ2!$E:$G,3,0),"")</f>
        <v/>
      </c>
      <c r="E75" s="35" t="str">
        <f>+IFERROR(VLOOKUP($B75&amp;"Muži",RebrJ2!$E:$H,4,0),"")</f>
        <v/>
      </c>
      <c r="F75" s="35" t="str">
        <f>+IFERROR(VLOOKUP($B75&amp;"Ženy",RebrJ2!$E:$G,2,0),"")</f>
        <v/>
      </c>
      <c r="G75" s="35" t="str">
        <f>+IFERROR(VLOOKUP($B75&amp;"Ženy",RebrJ2!$E:$G,3,0),"")</f>
        <v/>
      </c>
      <c r="H75" s="35" t="str">
        <f>+IFERROR(VLOOKUP($B75&amp;"Ženy",RebrJ2!$E:$H,4,0),"")</f>
        <v/>
      </c>
      <c r="I75" s="35" t="str">
        <f>+IFERROR(VLOOKUP($B75&amp;"Zmiešaná",RebrJ2!$E:$G,2,0),"")</f>
        <v/>
      </c>
      <c r="J75" s="35" t="str">
        <f>+IFERROR(VLOOKUP($B75&amp;"Zmiešaná",RebrJ2!$E:$G,3,0),"")</f>
        <v/>
      </c>
      <c r="K75" s="35" t="str">
        <f>+IFERROR(VLOOKUP($B75&amp;"Zmiešaná",RebrJ2!$E:$H,4,0),"")</f>
        <v/>
      </c>
      <c r="L75" s="35" t="str">
        <f>VLOOKUP(B75,OdvetviaJ2!B:Q,16,FALSE)</f>
        <v>letecké športy1</v>
      </c>
      <c r="M75" s="35">
        <f>+VLOOKUP(IndiPorJ2!A75,Adr!N:O,2,0)</f>
        <v>96</v>
      </c>
      <c r="N75" s="279">
        <f t="shared" si="8"/>
        <v>96</v>
      </c>
      <c r="O75" s="35">
        <f t="shared" si="5"/>
        <v>0</v>
      </c>
      <c r="P75" s="35">
        <f t="shared" si="6"/>
        <v>0</v>
      </c>
      <c r="Q75" s="35">
        <f t="shared" si="7"/>
        <v>0</v>
      </c>
      <c r="R75" s="36">
        <f>VLOOKUP(B75,OdvetviaJ2!B:F,3,FALSE)</f>
        <v>1</v>
      </c>
      <c r="S75" s="36">
        <f>VLOOKUP(B75,OdvetviaJ2!B:F,4,FALSE)</f>
        <v>0</v>
      </c>
      <c r="T75" s="36">
        <f>VLOOKUP(B75,OdvetviaJ2!B:F,5,FALSE)</f>
        <v>0</v>
      </c>
      <c r="U75" s="41">
        <f t="shared" si="9"/>
        <v>1000</v>
      </c>
      <c r="V75" s="2"/>
    </row>
    <row r="76" spans="1:22" x14ac:dyDescent="0.2">
      <c r="A76" s="228" t="str">
        <f>+zoznam!K75</f>
        <v>letecké športy</v>
      </c>
      <c r="B76" s="228" t="str">
        <f>+zoznam!L75</f>
        <v>padákové lietanie</v>
      </c>
      <c r="C76" s="202" t="str">
        <f>+IFERROR(VLOOKUP($B76&amp;"Muži",RebrJ2!$E:$G,2,0),"")</f>
        <v/>
      </c>
      <c r="D76" s="35" t="str">
        <f>+IFERROR(VLOOKUP($B76&amp;"Muži",RebrJ2!$E:$G,3,0),"")</f>
        <v/>
      </c>
      <c r="E76" s="35" t="str">
        <f>+IFERROR(VLOOKUP($B76&amp;"Muži",RebrJ2!$E:$H,4,0),"")</f>
        <v/>
      </c>
      <c r="F76" s="35" t="str">
        <f>+IFERROR(VLOOKUP($B76&amp;"Ženy",RebrJ2!$E:$G,2,0),"")</f>
        <v/>
      </c>
      <c r="G76" s="35" t="str">
        <f>+IFERROR(VLOOKUP($B76&amp;"Ženy",RebrJ2!$E:$G,3,0),"")</f>
        <v/>
      </c>
      <c r="H76" s="35" t="str">
        <f>+IFERROR(VLOOKUP($B76&amp;"Ženy",RebrJ2!$E:$H,4,0),"")</f>
        <v/>
      </c>
      <c r="I76" s="35" t="str">
        <f>+IFERROR(VLOOKUP($B76&amp;"Zmiešaná",RebrJ2!$E:$G,2,0),"")</f>
        <v/>
      </c>
      <c r="J76" s="35" t="str">
        <f>+IFERROR(VLOOKUP($B76&amp;"Zmiešaná",RebrJ2!$E:$G,3,0),"")</f>
        <v/>
      </c>
      <c r="K76" s="35" t="str">
        <f>+IFERROR(VLOOKUP($B76&amp;"Zmiešaná",RebrJ2!$E:$H,4,0),"")</f>
        <v/>
      </c>
      <c r="L76" s="35" t="str">
        <f>VLOOKUP(B76,OdvetviaJ2!B:Q,16,FALSE)</f>
        <v>letecké športy2</v>
      </c>
      <c r="M76" s="35">
        <f>+VLOOKUP(IndiPorJ2!A76,Adr!N:O,2,0)</f>
        <v>96</v>
      </c>
      <c r="N76" s="279">
        <f t="shared" si="8"/>
        <v>96</v>
      </c>
      <c r="O76" s="35">
        <f t="shared" si="5"/>
        <v>0</v>
      </c>
      <c r="P76" s="35">
        <f t="shared" si="6"/>
        <v>0</v>
      </c>
      <c r="Q76" s="35">
        <f t="shared" si="7"/>
        <v>0</v>
      </c>
      <c r="R76" s="36">
        <f>VLOOKUP(B76,OdvetviaJ2!B:F,3,FALSE)</f>
        <v>1</v>
      </c>
      <c r="S76" s="36">
        <f>VLOOKUP(B76,OdvetviaJ2!B:F,4,FALSE)</f>
        <v>0</v>
      </c>
      <c r="T76" s="36">
        <f>VLOOKUP(B76,OdvetviaJ2!B:F,5,FALSE)</f>
        <v>0</v>
      </c>
      <c r="U76" s="41">
        <f t="shared" si="9"/>
        <v>1000</v>
      </c>
      <c r="V76" s="2"/>
    </row>
    <row r="77" spans="1:22" x14ac:dyDescent="0.2">
      <c r="A77" s="228" t="str">
        <f>+zoznam!K76</f>
        <v>letecké športy</v>
      </c>
      <c r="B77" s="228" t="str">
        <f>+zoznam!L76</f>
        <v>všeobecné letectvo</v>
      </c>
      <c r="C77" s="202" t="str">
        <f>+IFERROR(VLOOKUP($B77&amp;"Muži",RebrJ2!$E:$G,2,0),"")</f>
        <v/>
      </c>
      <c r="D77" s="35" t="str">
        <f>+IFERROR(VLOOKUP($B77&amp;"Muži",RebrJ2!$E:$G,3,0),"")</f>
        <v/>
      </c>
      <c r="E77" s="35" t="str">
        <f>+IFERROR(VLOOKUP($B77&amp;"Muži",RebrJ2!$E:$H,4,0),"")</f>
        <v/>
      </c>
      <c r="F77" s="35" t="str">
        <f>+IFERROR(VLOOKUP($B77&amp;"Ženy",RebrJ2!$E:$G,2,0),"")</f>
        <v/>
      </c>
      <c r="G77" s="35" t="str">
        <f>+IFERROR(VLOOKUP($B77&amp;"Ženy",RebrJ2!$E:$G,3,0),"")</f>
        <v/>
      </c>
      <c r="H77" s="35" t="str">
        <f>+IFERROR(VLOOKUP($B77&amp;"Ženy",RebrJ2!$E:$H,4,0),"")</f>
        <v/>
      </c>
      <c r="I77" s="35" t="str">
        <f>+IFERROR(VLOOKUP($B77&amp;"Zmiešaná",RebrJ2!$E:$G,2,0),"")</f>
        <v/>
      </c>
      <c r="J77" s="35" t="str">
        <f>+IFERROR(VLOOKUP($B77&amp;"Zmiešaná",RebrJ2!$E:$G,3,0),"")</f>
        <v/>
      </c>
      <c r="K77" s="35" t="str">
        <f>+IFERROR(VLOOKUP($B77&amp;"Zmiešaná",RebrJ2!$E:$H,4,0),"")</f>
        <v/>
      </c>
      <c r="L77" s="35" t="str">
        <f>VLOOKUP(B77,OdvetviaJ2!B:Q,16,FALSE)</f>
        <v>letecké športy3</v>
      </c>
      <c r="M77" s="35">
        <f>+VLOOKUP(IndiPorJ2!A77,Adr!N:O,2,0)</f>
        <v>96</v>
      </c>
      <c r="N77" s="279">
        <f t="shared" si="8"/>
        <v>96</v>
      </c>
      <c r="O77" s="35">
        <f t="shared" si="5"/>
        <v>0</v>
      </c>
      <c r="P77" s="35">
        <f t="shared" si="6"/>
        <v>0</v>
      </c>
      <c r="Q77" s="35">
        <f t="shared" si="7"/>
        <v>0</v>
      </c>
      <c r="R77" s="36">
        <f>VLOOKUP(B77,OdvetviaJ2!B:F,3,FALSE)</f>
        <v>1</v>
      </c>
      <c r="S77" s="36">
        <f>VLOOKUP(B77,OdvetviaJ2!B:F,4,FALSE)</f>
        <v>0</v>
      </c>
      <c r="T77" s="36">
        <f>VLOOKUP(B77,OdvetviaJ2!B:F,5,FALSE)</f>
        <v>0</v>
      </c>
      <c r="U77" s="41">
        <f t="shared" si="9"/>
        <v>1000</v>
      </c>
      <c r="V77" s="2"/>
    </row>
    <row r="78" spans="1:22" x14ac:dyDescent="0.2">
      <c r="A78" s="228" t="str">
        <f>+zoznam!K77</f>
        <v>letecké športy</v>
      </c>
      <c r="B78" s="228" t="str">
        <f>+zoznam!L77</f>
        <v>parašutizmus</v>
      </c>
      <c r="C78" s="202" t="str">
        <f>+IFERROR(VLOOKUP($B78&amp;"Muži",RebrJ2!$E:$G,2,0),"")</f>
        <v/>
      </c>
      <c r="D78" s="35" t="str">
        <f>+IFERROR(VLOOKUP($B78&amp;"Muži",RebrJ2!$E:$G,3,0),"")</f>
        <v/>
      </c>
      <c r="E78" s="35" t="str">
        <f>+IFERROR(VLOOKUP($B78&amp;"Muži",RebrJ2!$E:$H,4,0),"")</f>
        <v/>
      </c>
      <c r="F78" s="35" t="str">
        <f>+IFERROR(VLOOKUP($B78&amp;"Ženy",RebrJ2!$E:$G,2,0),"")</f>
        <v/>
      </c>
      <c r="G78" s="35" t="str">
        <f>+IFERROR(VLOOKUP($B78&amp;"Ženy",RebrJ2!$E:$G,3,0),"")</f>
        <v/>
      </c>
      <c r="H78" s="35" t="str">
        <f>+IFERROR(VLOOKUP($B78&amp;"Ženy",RebrJ2!$E:$H,4,0),"")</f>
        <v/>
      </c>
      <c r="I78" s="35" t="str">
        <f>+IFERROR(VLOOKUP($B78&amp;"Zmiešaná",RebrJ2!$E:$G,2,0),"")</f>
        <v/>
      </c>
      <c r="J78" s="35" t="str">
        <f>+IFERROR(VLOOKUP($B78&amp;"Zmiešaná",RebrJ2!$E:$G,3,0),"")</f>
        <v/>
      </c>
      <c r="K78" s="35" t="str">
        <f>+IFERROR(VLOOKUP($B78&amp;"Zmiešaná",RebrJ2!$E:$H,4,0),"")</f>
        <v/>
      </c>
      <c r="L78" s="35" t="str">
        <f>VLOOKUP(B78,OdvetviaJ2!B:Q,16,FALSE)</f>
        <v>letecké športy4</v>
      </c>
      <c r="M78" s="35">
        <f>+VLOOKUP(IndiPorJ2!A78,Adr!N:O,2,0)</f>
        <v>96</v>
      </c>
      <c r="N78" s="279">
        <f t="shared" si="8"/>
        <v>96</v>
      </c>
      <c r="O78" s="35">
        <f t="shared" si="5"/>
        <v>0</v>
      </c>
      <c r="P78" s="35">
        <f t="shared" si="6"/>
        <v>0</v>
      </c>
      <c r="Q78" s="35">
        <f t="shared" si="7"/>
        <v>0</v>
      </c>
      <c r="R78" s="36">
        <f>VLOOKUP(B78,OdvetviaJ2!B:F,3,FALSE)</f>
        <v>1</v>
      </c>
      <c r="S78" s="36">
        <f>VLOOKUP(B78,OdvetviaJ2!B:F,4,FALSE)</f>
        <v>0</v>
      </c>
      <c r="T78" s="36">
        <f>VLOOKUP(B78,OdvetviaJ2!B:F,5,FALSE)</f>
        <v>0</v>
      </c>
      <c r="U78" s="41">
        <f t="shared" si="9"/>
        <v>1000</v>
      </c>
      <c r="V78" s="2"/>
    </row>
    <row r="79" spans="1:22" x14ac:dyDescent="0.2">
      <c r="A79" s="228" t="str">
        <f>+zoznam!K78</f>
        <v>letecké športy</v>
      </c>
      <c r="B79" s="228" t="str">
        <f>+zoznam!L78</f>
        <v>bezmotorové lietanie</v>
      </c>
      <c r="C79" s="202" t="str">
        <f>+IFERROR(VLOOKUP($B79&amp;"Muži",RebrJ2!$E:$G,2,0),"")</f>
        <v/>
      </c>
      <c r="D79" s="35" t="str">
        <f>+IFERROR(VLOOKUP($B79&amp;"Muži",RebrJ2!$E:$G,3,0),"")</f>
        <v/>
      </c>
      <c r="E79" s="35" t="str">
        <f>+IFERROR(VLOOKUP($B79&amp;"Muži",RebrJ2!$E:$H,4,0),"")</f>
        <v/>
      </c>
      <c r="F79" s="35" t="str">
        <f>+IFERROR(VLOOKUP($B79&amp;"Ženy",RebrJ2!$E:$G,2,0),"")</f>
        <v/>
      </c>
      <c r="G79" s="35" t="str">
        <f>+IFERROR(VLOOKUP($B79&amp;"Ženy",RebrJ2!$E:$G,3,0),"")</f>
        <v/>
      </c>
      <c r="H79" s="35" t="str">
        <f>+IFERROR(VLOOKUP($B79&amp;"Ženy",RebrJ2!$E:$H,4,0),"")</f>
        <v/>
      </c>
      <c r="I79" s="35" t="str">
        <f>+IFERROR(VLOOKUP($B79&amp;"Zmiešaná",RebrJ2!$E:$G,2,0),"")</f>
        <v/>
      </c>
      <c r="J79" s="35" t="str">
        <f>+IFERROR(VLOOKUP($B79&amp;"Zmiešaná",RebrJ2!$E:$G,3,0),"")</f>
        <v/>
      </c>
      <c r="K79" s="35" t="str">
        <f>+IFERROR(VLOOKUP($B79&amp;"Zmiešaná",RebrJ2!$E:$H,4,0),"")</f>
        <v/>
      </c>
      <c r="L79" s="35" t="str">
        <f>VLOOKUP(B79,OdvetviaJ2!B:Q,16,FALSE)</f>
        <v>letecké športy4</v>
      </c>
      <c r="M79" s="35">
        <f>+VLOOKUP(IndiPorJ2!A79,Adr!N:O,2,0)</f>
        <v>96</v>
      </c>
      <c r="N79" s="279">
        <f t="shared" si="8"/>
        <v>96</v>
      </c>
      <c r="O79" s="35">
        <f t="shared" ref="O79:O128" si="10">+IFERROR(MIN(MAX(C79,(C79+D79)/2),E79)/E79*100,0)</f>
        <v>0</v>
      </c>
      <c r="P79" s="35">
        <f t="shared" ref="P79:P128" si="11">+IFERROR(MIN(MAX(F79,(F79+G79)/2),H79)/H79*100,0)</f>
        <v>0</v>
      </c>
      <c r="Q79" s="35">
        <f t="shared" ref="Q79:Q128" si="12">+IFERROR(MIN(MAX(I79,(I79+J79)/2),K79)/K79*100,0)</f>
        <v>0</v>
      </c>
      <c r="R79" s="36">
        <f>VLOOKUP(B79,OdvetviaJ2!B:F,3,FALSE)</f>
        <v>1</v>
      </c>
      <c r="S79" s="36">
        <f>VLOOKUP(B79,OdvetviaJ2!B:F,4,FALSE)</f>
        <v>0</v>
      </c>
      <c r="T79" s="36">
        <f>VLOOKUP(B79,OdvetviaJ2!B:F,5,FALSE)</f>
        <v>0</v>
      </c>
      <c r="U79" s="41">
        <f t="shared" si="9"/>
        <v>1000</v>
      </c>
      <c r="V79" s="2"/>
    </row>
    <row r="80" spans="1:22" x14ac:dyDescent="0.2">
      <c r="A80" s="228" t="str">
        <f>+zoznam!K79</f>
        <v>letecké športy</v>
      </c>
      <c r="B80" s="228" t="str">
        <f>+zoznam!L79</f>
        <v>balónové lietanie</v>
      </c>
      <c r="C80" s="202" t="str">
        <f>+IFERROR(VLOOKUP($B80&amp;"Muži",RebrJ2!$E:$G,2,0),"")</f>
        <v/>
      </c>
      <c r="D80" s="35" t="str">
        <f>+IFERROR(VLOOKUP($B80&amp;"Muži",RebrJ2!$E:$G,3,0),"")</f>
        <v/>
      </c>
      <c r="E80" s="35" t="str">
        <f>+IFERROR(VLOOKUP($B80&amp;"Muži",RebrJ2!$E:$H,4,0),"")</f>
        <v/>
      </c>
      <c r="F80" s="35" t="str">
        <f>+IFERROR(VLOOKUP($B80&amp;"Ženy",RebrJ2!$E:$G,2,0),"")</f>
        <v/>
      </c>
      <c r="G80" s="35" t="str">
        <f>+IFERROR(VLOOKUP($B80&amp;"Ženy",RebrJ2!$E:$G,3,0),"")</f>
        <v/>
      </c>
      <c r="H80" s="35" t="str">
        <f>+IFERROR(VLOOKUP($B80&amp;"Ženy",RebrJ2!$E:$H,4,0),"")</f>
        <v/>
      </c>
      <c r="I80" s="35" t="str">
        <f>+IFERROR(VLOOKUP($B80&amp;"Zmiešaná",RebrJ2!$E:$G,2,0),"")</f>
        <v/>
      </c>
      <c r="J80" s="35" t="str">
        <f>+IFERROR(VLOOKUP($B80&amp;"Zmiešaná",RebrJ2!$E:$G,3,0),"")</f>
        <v/>
      </c>
      <c r="K80" s="35" t="str">
        <f>+IFERROR(VLOOKUP($B80&amp;"Zmiešaná",RebrJ2!$E:$H,4,0),"")</f>
        <v/>
      </c>
      <c r="L80" s="35" t="str">
        <f>VLOOKUP(B80,OdvetviaJ2!B:Q,16,FALSE)</f>
        <v>letecké športy4</v>
      </c>
      <c r="M80" s="35">
        <f>+VLOOKUP(IndiPorJ2!A80,Adr!N:O,2,0)</f>
        <v>96</v>
      </c>
      <c r="N80" s="279">
        <f t="shared" si="8"/>
        <v>96</v>
      </c>
      <c r="O80" s="35">
        <f t="shared" si="10"/>
        <v>0</v>
      </c>
      <c r="P80" s="35">
        <f t="shared" si="11"/>
        <v>0</v>
      </c>
      <c r="Q80" s="35">
        <f t="shared" si="12"/>
        <v>0</v>
      </c>
      <c r="R80" s="36">
        <f>VLOOKUP(B80,OdvetviaJ2!B:F,3,FALSE)</f>
        <v>1</v>
      </c>
      <c r="S80" s="36">
        <f>VLOOKUP(B80,OdvetviaJ2!B:F,4,FALSE)</f>
        <v>0</v>
      </c>
      <c r="T80" s="36">
        <f>VLOOKUP(B80,OdvetviaJ2!B:F,5,FALSE)</f>
        <v>0</v>
      </c>
      <c r="U80" s="41">
        <f t="shared" si="9"/>
        <v>1000</v>
      </c>
      <c r="V80" s="2"/>
    </row>
    <row r="81" spans="1:22" x14ac:dyDescent="0.2">
      <c r="A81" s="228" t="str">
        <f>+zoznam!K80</f>
        <v>letecké športy</v>
      </c>
      <c r="B81" s="228" t="str">
        <f>+zoznam!L80</f>
        <v>motorová a bezmotorová letecká akrobacia</v>
      </c>
      <c r="C81" s="202" t="str">
        <f>+IFERROR(VLOOKUP($B81&amp;"Muži",RebrJ2!$E:$G,2,0),"")</f>
        <v/>
      </c>
      <c r="D81" s="35" t="str">
        <f>+IFERROR(VLOOKUP($B81&amp;"Muži",RebrJ2!$E:$G,3,0),"")</f>
        <v/>
      </c>
      <c r="E81" s="35" t="str">
        <f>+IFERROR(VLOOKUP($B81&amp;"Muži",RebrJ2!$E:$H,4,0),"")</f>
        <v/>
      </c>
      <c r="F81" s="35" t="str">
        <f>+IFERROR(VLOOKUP($B81&amp;"Ženy",RebrJ2!$E:$G,2,0),"")</f>
        <v/>
      </c>
      <c r="G81" s="35" t="str">
        <f>+IFERROR(VLOOKUP($B81&amp;"Ženy",RebrJ2!$E:$G,3,0),"")</f>
        <v/>
      </c>
      <c r="H81" s="35" t="str">
        <f>+IFERROR(VLOOKUP($B81&amp;"Ženy",RebrJ2!$E:$H,4,0),"")</f>
        <v/>
      </c>
      <c r="I81" s="35" t="str">
        <f>+IFERROR(VLOOKUP($B81&amp;"Zmiešaná",RebrJ2!$E:$G,2,0),"")</f>
        <v/>
      </c>
      <c r="J81" s="35" t="str">
        <f>+IFERROR(VLOOKUP($B81&amp;"Zmiešaná",RebrJ2!$E:$G,3,0),"")</f>
        <v/>
      </c>
      <c r="K81" s="35" t="str">
        <f>+IFERROR(VLOOKUP($B81&amp;"Zmiešaná",RebrJ2!$E:$H,4,0),"")</f>
        <v/>
      </c>
      <c r="L81" s="35" t="str">
        <f>VLOOKUP(B81,OdvetviaJ2!B:Q,16,FALSE)</f>
        <v>letecké športy4</v>
      </c>
      <c r="M81" s="35">
        <f>+VLOOKUP(IndiPorJ2!A81,Adr!N:O,2,0)</f>
        <v>96</v>
      </c>
      <c r="N81" s="279">
        <f t="shared" si="8"/>
        <v>96</v>
      </c>
      <c r="O81" s="35">
        <f t="shared" si="10"/>
        <v>0</v>
      </c>
      <c r="P81" s="35">
        <f t="shared" si="11"/>
        <v>0</v>
      </c>
      <c r="Q81" s="35">
        <f t="shared" si="12"/>
        <v>0</v>
      </c>
      <c r="R81" s="36">
        <f>VLOOKUP(B81,OdvetviaJ2!B:F,3,FALSE)</f>
        <v>1</v>
      </c>
      <c r="S81" s="36">
        <f>VLOOKUP(B81,OdvetviaJ2!B:F,4,FALSE)</f>
        <v>0</v>
      </c>
      <c r="T81" s="36">
        <f>VLOOKUP(B81,OdvetviaJ2!B:F,5,FALSE)</f>
        <v>0</v>
      </c>
      <c r="U81" s="41">
        <f t="shared" si="9"/>
        <v>1000</v>
      </c>
      <c r="V81" s="2"/>
    </row>
    <row r="82" spans="1:22" x14ac:dyDescent="0.2">
      <c r="A82" s="228" t="str">
        <f>+zoznam!K81</f>
        <v>letecké športy</v>
      </c>
      <c r="B82" s="228" t="str">
        <f>+zoznam!L81</f>
        <v>motorové závesné/padákové lietanie</v>
      </c>
      <c r="C82" s="202" t="str">
        <f>+IFERROR(VLOOKUP($B82&amp;"Muži",RebrJ2!$E:$G,2,0),"")</f>
        <v/>
      </c>
      <c r="D82" s="35" t="str">
        <f>+IFERROR(VLOOKUP($B82&amp;"Muži",RebrJ2!$E:$G,3,0),"")</f>
        <v/>
      </c>
      <c r="E82" s="35" t="str">
        <f>+IFERROR(VLOOKUP($B82&amp;"Muži",RebrJ2!$E:$H,4,0),"")</f>
        <v/>
      </c>
      <c r="F82" s="35" t="str">
        <f>+IFERROR(VLOOKUP($B82&amp;"Ženy",RebrJ2!$E:$G,2,0),"")</f>
        <v/>
      </c>
      <c r="G82" s="35" t="str">
        <f>+IFERROR(VLOOKUP($B82&amp;"Ženy",RebrJ2!$E:$G,3,0),"")</f>
        <v/>
      </c>
      <c r="H82" s="35" t="str">
        <f>+IFERROR(VLOOKUP($B82&amp;"Ženy",RebrJ2!$E:$H,4,0),"")</f>
        <v/>
      </c>
      <c r="I82" s="35" t="str">
        <f>+IFERROR(VLOOKUP($B82&amp;"Zmiešaná",RebrJ2!$E:$G,2,0),"")</f>
        <v/>
      </c>
      <c r="J82" s="35" t="str">
        <f>+IFERROR(VLOOKUP($B82&amp;"Zmiešaná",RebrJ2!$E:$G,3,0),"")</f>
        <v/>
      </c>
      <c r="K82" s="35" t="str">
        <f>+IFERROR(VLOOKUP($B82&amp;"Zmiešaná",RebrJ2!$E:$H,4,0),"")</f>
        <v/>
      </c>
      <c r="L82" s="35" t="str">
        <f>VLOOKUP(B82,OdvetviaJ2!B:Q,16,FALSE)</f>
        <v>letecké športy4</v>
      </c>
      <c r="M82" s="35">
        <f>+VLOOKUP(IndiPorJ2!A82,Adr!N:O,2,0)</f>
        <v>96</v>
      </c>
      <c r="N82" s="279">
        <f t="shared" si="8"/>
        <v>96</v>
      </c>
      <c r="O82" s="35">
        <f t="shared" si="10"/>
        <v>0</v>
      </c>
      <c r="P82" s="35">
        <f t="shared" si="11"/>
        <v>0</v>
      </c>
      <c r="Q82" s="35">
        <f t="shared" si="12"/>
        <v>0</v>
      </c>
      <c r="R82" s="36">
        <f>VLOOKUP(B82,OdvetviaJ2!B:F,3,FALSE)</f>
        <v>1</v>
      </c>
      <c r="S82" s="36">
        <f>VLOOKUP(B82,OdvetviaJ2!B:F,4,FALSE)</f>
        <v>0</v>
      </c>
      <c r="T82" s="36">
        <f>VLOOKUP(B82,OdvetviaJ2!B:F,5,FALSE)</f>
        <v>0</v>
      </c>
      <c r="U82" s="41">
        <f t="shared" si="9"/>
        <v>1000</v>
      </c>
      <c r="V82" s="2"/>
    </row>
    <row r="83" spans="1:22" x14ac:dyDescent="0.2">
      <c r="A83" s="228" t="str">
        <f>+zoznam!K82</f>
        <v>letecké športy</v>
      </c>
      <c r="B83" s="228" t="str">
        <f>+zoznam!L82</f>
        <v>závesné lietanie</v>
      </c>
      <c r="C83" s="202" t="str">
        <f>+IFERROR(VLOOKUP($B83&amp;"Muži",RebrJ2!$E:$G,2,0),"")</f>
        <v/>
      </c>
      <c r="D83" s="35" t="str">
        <f>+IFERROR(VLOOKUP($B83&amp;"Muži",RebrJ2!$E:$G,3,0),"")</f>
        <v/>
      </c>
      <c r="E83" s="35" t="str">
        <f>+IFERROR(VLOOKUP($B83&amp;"Muži",RebrJ2!$E:$H,4,0),"")</f>
        <v/>
      </c>
      <c r="F83" s="35" t="str">
        <f>+IFERROR(VLOOKUP($B83&amp;"Ženy",RebrJ2!$E:$G,2,0),"")</f>
        <v/>
      </c>
      <c r="G83" s="35" t="str">
        <f>+IFERROR(VLOOKUP($B83&amp;"Ženy",RebrJ2!$E:$G,3,0),"")</f>
        <v/>
      </c>
      <c r="H83" s="35" t="str">
        <f>+IFERROR(VLOOKUP($B83&amp;"Ženy",RebrJ2!$E:$H,4,0),"")</f>
        <v/>
      </c>
      <c r="I83" s="35" t="str">
        <f>+IFERROR(VLOOKUP($B83&amp;"Zmiešaná",RebrJ2!$E:$G,2,0),"")</f>
        <v/>
      </c>
      <c r="J83" s="35" t="str">
        <f>+IFERROR(VLOOKUP($B83&amp;"Zmiešaná",RebrJ2!$E:$G,3,0),"")</f>
        <v/>
      </c>
      <c r="K83" s="35" t="str">
        <f>+IFERROR(VLOOKUP($B83&amp;"Zmiešaná",RebrJ2!$E:$H,4,0),"")</f>
        <v/>
      </c>
      <c r="L83" s="35" t="str">
        <f>VLOOKUP(B83,OdvetviaJ2!B:Q,16,FALSE)</f>
        <v>letecké športy4</v>
      </c>
      <c r="M83" s="35">
        <f>+VLOOKUP(IndiPorJ2!A83,Adr!N:O,2,0)</f>
        <v>96</v>
      </c>
      <c r="N83" s="279">
        <f t="shared" si="8"/>
        <v>96</v>
      </c>
      <c r="O83" s="35">
        <f t="shared" si="10"/>
        <v>0</v>
      </c>
      <c r="P83" s="35">
        <f t="shared" si="11"/>
        <v>0</v>
      </c>
      <c r="Q83" s="35">
        <f t="shared" si="12"/>
        <v>0</v>
      </c>
      <c r="R83" s="36">
        <f>VLOOKUP(B83,OdvetviaJ2!B:F,3,FALSE)</f>
        <v>1</v>
      </c>
      <c r="S83" s="36">
        <f>VLOOKUP(B83,OdvetviaJ2!B:F,4,FALSE)</f>
        <v>0</v>
      </c>
      <c r="T83" s="36">
        <f>VLOOKUP(B83,OdvetviaJ2!B:F,5,FALSE)</f>
        <v>0</v>
      </c>
      <c r="U83" s="41">
        <f t="shared" si="9"/>
        <v>1000</v>
      </c>
      <c r="V83" s="2"/>
    </row>
    <row r="84" spans="1:22" x14ac:dyDescent="0.2">
      <c r="A84" s="228" t="str">
        <f>+zoznam!K83</f>
        <v>letecké športy</v>
      </c>
      <c r="B84" s="228" t="str">
        <f>+zoznam!L83</f>
        <v>vrtuľníkové lietanie, drony</v>
      </c>
      <c r="C84" s="202" t="str">
        <f>+IFERROR(VLOOKUP($B84&amp;"Muži",RebrJ2!$E:$G,2,0),"")</f>
        <v/>
      </c>
      <c r="D84" s="35" t="str">
        <f>+IFERROR(VLOOKUP($B84&amp;"Muži",RebrJ2!$E:$G,3,0),"")</f>
        <v/>
      </c>
      <c r="E84" s="35" t="str">
        <f>+IFERROR(VLOOKUP($B84&amp;"Muži",RebrJ2!$E:$H,4,0),"")</f>
        <v/>
      </c>
      <c r="F84" s="35" t="str">
        <f>+IFERROR(VLOOKUP($B84&amp;"Ženy",RebrJ2!$E:$G,2,0),"")</f>
        <v/>
      </c>
      <c r="G84" s="35" t="str">
        <f>+IFERROR(VLOOKUP($B84&amp;"Ženy",RebrJ2!$E:$G,3,0),"")</f>
        <v/>
      </c>
      <c r="H84" s="35" t="str">
        <f>+IFERROR(VLOOKUP($B84&amp;"Ženy",RebrJ2!$E:$H,4,0),"")</f>
        <v/>
      </c>
      <c r="I84" s="35" t="str">
        <f>+IFERROR(VLOOKUP($B84&amp;"Zmiešaná",RebrJ2!$E:$G,2,0),"")</f>
        <v/>
      </c>
      <c r="J84" s="35" t="str">
        <f>+IFERROR(VLOOKUP($B84&amp;"Zmiešaná",RebrJ2!$E:$G,3,0),"")</f>
        <v/>
      </c>
      <c r="K84" s="35" t="str">
        <f>+IFERROR(VLOOKUP($B84&amp;"Zmiešaná",RebrJ2!$E:$H,4,0),"")</f>
        <v/>
      </c>
      <c r="L84" s="35" t="str">
        <f>VLOOKUP(B84,OdvetviaJ2!B:Q,16,FALSE)</f>
        <v>letecké športy4</v>
      </c>
      <c r="M84" s="35">
        <f>+VLOOKUP(IndiPorJ2!A84,Adr!N:O,2,0)</f>
        <v>96</v>
      </c>
      <c r="N84" s="279">
        <f t="shared" si="8"/>
        <v>96</v>
      </c>
      <c r="O84" s="35">
        <f t="shared" si="10"/>
        <v>0</v>
      </c>
      <c r="P84" s="35">
        <f t="shared" si="11"/>
        <v>0</v>
      </c>
      <c r="Q84" s="35">
        <f t="shared" si="12"/>
        <v>0</v>
      </c>
      <c r="R84" s="36">
        <f>VLOOKUP(B84,OdvetviaJ2!B:F,3,FALSE)</f>
        <v>1</v>
      </c>
      <c r="S84" s="36">
        <f>VLOOKUP(B84,OdvetviaJ2!B:F,4,FALSE)</f>
        <v>0</v>
      </c>
      <c r="T84" s="36">
        <f>VLOOKUP(B84,OdvetviaJ2!B:F,5,FALSE)</f>
        <v>0</v>
      </c>
      <c r="U84" s="41">
        <f t="shared" si="9"/>
        <v>1000</v>
      </c>
      <c r="V84" s="2"/>
    </row>
    <row r="85" spans="1:22" x14ac:dyDescent="0.2">
      <c r="A85" s="228" t="str">
        <f>+zoznam!K84</f>
        <v>lukostreľba</v>
      </c>
      <c r="B85" s="228" t="str">
        <f>+zoznam!L84</f>
        <v>terčová lukostreľba</v>
      </c>
      <c r="C85" s="202" t="str">
        <f>+IFERROR(VLOOKUP($B85&amp;"Muži",RebrJ2!$E:$G,2,0),"")</f>
        <v/>
      </c>
      <c r="D85" s="35" t="str">
        <f>+IFERROR(VLOOKUP($B85&amp;"Muži",RebrJ2!$E:$G,3,0),"")</f>
        <v/>
      </c>
      <c r="E85" s="35" t="str">
        <f>+IFERROR(VLOOKUP($B85&amp;"Muži",RebrJ2!$E:$H,4,0),"")</f>
        <v/>
      </c>
      <c r="F85" s="35" t="str">
        <f>+IFERROR(VLOOKUP($B85&amp;"Ženy",RebrJ2!$E:$G,2,0),"")</f>
        <v/>
      </c>
      <c r="G85" s="35" t="str">
        <f>+IFERROR(VLOOKUP($B85&amp;"Ženy",RebrJ2!$E:$G,3,0),"")</f>
        <v/>
      </c>
      <c r="H85" s="35" t="str">
        <f>+IFERROR(VLOOKUP($B85&amp;"Ženy",RebrJ2!$E:$H,4,0),"")</f>
        <v/>
      </c>
      <c r="I85" s="35" t="str">
        <f>+IFERROR(VLOOKUP($B85&amp;"Zmiešaná",RebrJ2!$E:$G,2,0),"")</f>
        <v/>
      </c>
      <c r="J85" s="35" t="str">
        <f>+IFERROR(VLOOKUP($B85&amp;"Zmiešaná",RebrJ2!$E:$G,3,0),"")</f>
        <v/>
      </c>
      <c r="K85" s="35" t="str">
        <f>+IFERROR(VLOOKUP($B85&amp;"Zmiešaná",RebrJ2!$E:$H,4,0),"")</f>
        <v/>
      </c>
      <c r="L85" s="35" t="str">
        <f>VLOOKUP(B85,OdvetviaJ2!B:Q,16,FALSE)</f>
        <v>lukostreľba1</v>
      </c>
      <c r="M85" s="35">
        <f>+VLOOKUP(IndiPorJ2!A85,Adr!N:O,2,0)</f>
        <v>168</v>
      </c>
      <c r="N85" s="279">
        <f t="shared" si="8"/>
        <v>137</v>
      </c>
      <c r="O85" s="35">
        <f t="shared" si="10"/>
        <v>0</v>
      </c>
      <c r="P85" s="35">
        <f t="shared" si="11"/>
        <v>0</v>
      </c>
      <c r="Q85" s="35">
        <f t="shared" si="12"/>
        <v>0</v>
      </c>
      <c r="R85" s="36">
        <f>VLOOKUP(B85,OdvetviaJ2!B:F,3,FALSE)</f>
        <v>0.45</v>
      </c>
      <c r="S85" s="36">
        <f>VLOOKUP(B85,OdvetviaJ2!B:F,4,FALSE)</f>
        <v>0.45</v>
      </c>
      <c r="T85" s="36">
        <f>VLOOKUP(B85,OdvetviaJ2!B:F,5,FALSE)</f>
        <v>0.1</v>
      </c>
      <c r="U85" s="41">
        <f t="shared" si="9"/>
        <v>1000</v>
      </c>
      <c r="V85" s="2"/>
    </row>
    <row r="86" spans="1:22" x14ac:dyDescent="0.2">
      <c r="A86" s="228" t="str">
        <f>+zoznam!K85</f>
        <v>lukostreľba</v>
      </c>
      <c r="B86" s="228" t="str">
        <f>+zoznam!L85</f>
        <v>3D lukostreľba</v>
      </c>
      <c r="C86" s="202" t="str">
        <f>+IFERROR(VLOOKUP($B86&amp;"Muži",RebrJ2!$E:$G,2,0),"")</f>
        <v/>
      </c>
      <c r="D86" s="35" t="str">
        <f>+IFERROR(VLOOKUP($B86&amp;"Muži",RebrJ2!$E:$G,3,0),"")</f>
        <v/>
      </c>
      <c r="E86" s="35" t="str">
        <f>+IFERROR(VLOOKUP($B86&amp;"Muži",RebrJ2!$E:$H,4,0),"")</f>
        <v/>
      </c>
      <c r="F86" s="35" t="str">
        <f>+IFERROR(VLOOKUP($B86&amp;"Ženy",RebrJ2!$E:$G,2,0),"")</f>
        <v/>
      </c>
      <c r="G86" s="35" t="str">
        <f>+IFERROR(VLOOKUP($B86&amp;"Ženy",RebrJ2!$E:$G,3,0),"")</f>
        <v/>
      </c>
      <c r="H86" s="35" t="str">
        <f>+IFERROR(VLOOKUP($B86&amp;"Ženy",RebrJ2!$E:$H,4,0),"")</f>
        <v/>
      </c>
      <c r="I86" s="35" t="str">
        <f>+IFERROR(VLOOKUP($B86&amp;"Zmiešaná",RebrJ2!$E:$G,2,0),"")</f>
        <v/>
      </c>
      <c r="J86" s="35" t="str">
        <f>+IFERROR(VLOOKUP($B86&amp;"Zmiešaná",RebrJ2!$E:$G,3,0),"")</f>
        <v/>
      </c>
      <c r="K86" s="35" t="str">
        <f>+IFERROR(VLOOKUP($B86&amp;"Zmiešaná",RebrJ2!$E:$H,4,0),"")</f>
        <v/>
      </c>
      <c r="L86" s="35" t="str">
        <f>VLOOKUP(B86,OdvetviaJ2!B:Q,16,FALSE)</f>
        <v>lukostreľba2</v>
      </c>
      <c r="M86" s="35">
        <f>+VLOOKUP(IndiPorJ2!A86,Adr!N:O,2,0)</f>
        <v>168</v>
      </c>
      <c r="N86" s="279">
        <f t="shared" si="8"/>
        <v>137</v>
      </c>
      <c r="O86" s="35">
        <f t="shared" si="10"/>
        <v>0</v>
      </c>
      <c r="P86" s="35">
        <f t="shared" si="11"/>
        <v>0</v>
      </c>
      <c r="Q86" s="35">
        <f t="shared" si="12"/>
        <v>0</v>
      </c>
      <c r="R86" s="36">
        <f>VLOOKUP(B86,OdvetviaJ2!B:F,3,FALSE)</f>
        <v>0.5</v>
      </c>
      <c r="S86" s="36">
        <f>VLOOKUP(B86,OdvetviaJ2!B:F,4,FALSE)</f>
        <v>0.5</v>
      </c>
      <c r="T86" s="36">
        <f>VLOOKUP(B86,OdvetviaJ2!B:F,5,FALSE)</f>
        <v>0</v>
      </c>
      <c r="U86" s="41">
        <f t="shared" si="9"/>
        <v>1000</v>
      </c>
      <c r="V86" s="2"/>
    </row>
    <row r="87" spans="1:22" x14ac:dyDescent="0.2">
      <c r="A87" s="228" t="str">
        <f>+zoznam!K86</f>
        <v>lukostreľba</v>
      </c>
      <c r="B87" s="228" t="str">
        <f>+zoznam!L86</f>
        <v>halová lukostreľba</v>
      </c>
      <c r="C87" s="202" t="str">
        <f>+IFERROR(VLOOKUP($B87&amp;"Muži",RebrJ2!$E:$G,2,0),"")</f>
        <v/>
      </c>
      <c r="D87" s="35" t="str">
        <f>+IFERROR(VLOOKUP($B87&amp;"Muži",RebrJ2!$E:$G,3,0),"")</f>
        <v/>
      </c>
      <c r="E87" s="35" t="str">
        <f>+IFERROR(VLOOKUP($B87&amp;"Muži",RebrJ2!$E:$H,4,0),"")</f>
        <v/>
      </c>
      <c r="F87" s="35" t="str">
        <f>+IFERROR(VLOOKUP($B87&amp;"Ženy",RebrJ2!$E:$G,2,0),"")</f>
        <v/>
      </c>
      <c r="G87" s="35" t="str">
        <f>+IFERROR(VLOOKUP($B87&amp;"Ženy",RebrJ2!$E:$G,3,0),"")</f>
        <v/>
      </c>
      <c r="H87" s="35" t="str">
        <f>+IFERROR(VLOOKUP($B87&amp;"Ženy",RebrJ2!$E:$H,4,0),"")</f>
        <v/>
      </c>
      <c r="I87" s="35" t="str">
        <f>+IFERROR(VLOOKUP($B87&amp;"Zmiešaná",RebrJ2!$E:$G,2,0),"")</f>
        <v/>
      </c>
      <c r="J87" s="35" t="str">
        <f>+IFERROR(VLOOKUP($B87&amp;"Zmiešaná",RebrJ2!$E:$G,3,0),"")</f>
        <v/>
      </c>
      <c r="K87" s="35" t="str">
        <f>+IFERROR(VLOOKUP($B87&amp;"Zmiešaná",RebrJ2!$E:$H,4,0),"")</f>
        <v/>
      </c>
      <c r="L87" s="35" t="str">
        <f>VLOOKUP(B87,OdvetviaJ2!B:Q,16,FALSE)</f>
        <v>lukostreľba3</v>
      </c>
      <c r="M87" s="35">
        <f>+VLOOKUP(IndiPorJ2!A87,Adr!N:O,2,0)</f>
        <v>168</v>
      </c>
      <c r="N87" s="279">
        <f t="shared" si="8"/>
        <v>137</v>
      </c>
      <c r="O87" s="35">
        <f t="shared" si="10"/>
        <v>0</v>
      </c>
      <c r="P87" s="35">
        <f t="shared" si="11"/>
        <v>0</v>
      </c>
      <c r="Q87" s="35">
        <f t="shared" si="12"/>
        <v>0</v>
      </c>
      <c r="R87" s="36">
        <f>VLOOKUP(B87,OdvetviaJ2!B:F,3,FALSE)</f>
        <v>0.5</v>
      </c>
      <c r="S87" s="36">
        <f>VLOOKUP(B87,OdvetviaJ2!B:F,4,FALSE)</f>
        <v>0.5</v>
      </c>
      <c r="T87" s="36">
        <f>VLOOKUP(B87,OdvetviaJ2!B:F,5,FALSE)</f>
        <v>0</v>
      </c>
      <c r="U87" s="41">
        <f t="shared" si="9"/>
        <v>1000</v>
      </c>
      <c r="V87" s="2"/>
    </row>
    <row r="88" spans="1:22" x14ac:dyDescent="0.2">
      <c r="A88" s="228" t="str">
        <f>+zoznam!K87</f>
        <v>lukostreľba</v>
      </c>
      <c r="B88" s="228" t="str">
        <f>+zoznam!L87</f>
        <v>terénna lukostreľba</v>
      </c>
      <c r="C88" s="202" t="str">
        <f>+IFERROR(VLOOKUP($B88&amp;"Muži",RebrJ2!$E:$G,2,0),"")</f>
        <v/>
      </c>
      <c r="D88" s="35" t="str">
        <f>+IFERROR(VLOOKUP($B88&amp;"Muži",RebrJ2!$E:$G,3,0),"")</f>
        <v/>
      </c>
      <c r="E88" s="35" t="str">
        <f>+IFERROR(VLOOKUP($B88&amp;"Muži",RebrJ2!$E:$H,4,0),"")</f>
        <v/>
      </c>
      <c r="F88" s="35" t="str">
        <f>+IFERROR(VLOOKUP($B88&amp;"Ženy",RebrJ2!$E:$G,2,0),"")</f>
        <v/>
      </c>
      <c r="G88" s="35" t="str">
        <f>+IFERROR(VLOOKUP($B88&amp;"Ženy",RebrJ2!$E:$G,3,0),"")</f>
        <v/>
      </c>
      <c r="H88" s="35" t="str">
        <f>+IFERROR(VLOOKUP($B88&amp;"Ženy",RebrJ2!$E:$H,4,0),"")</f>
        <v/>
      </c>
      <c r="I88" s="35" t="str">
        <f>+IFERROR(VLOOKUP($B88&amp;"Zmiešaná",RebrJ2!$E:$G,2,0),"")</f>
        <v/>
      </c>
      <c r="J88" s="35" t="str">
        <f>+IFERROR(VLOOKUP($B88&amp;"Zmiešaná",RebrJ2!$E:$G,3,0),"")</f>
        <v/>
      </c>
      <c r="K88" s="35" t="str">
        <f>+IFERROR(VLOOKUP($B88&amp;"Zmiešaná",RebrJ2!$E:$H,4,0),"")</f>
        <v/>
      </c>
      <c r="L88" s="35" t="str">
        <f>VLOOKUP(B88,OdvetviaJ2!B:Q,16,FALSE)</f>
        <v>lukostreľba4</v>
      </c>
      <c r="M88" s="35">
        <f>+VLOOKUP(IndiPorJ2!A88,Adr!N:O,2,0)</f>
        <v>168</v>
      </c>
      <c r="N88" s="279">
        <f t="shared" si="8"/>
        <v>137</v>
      </c>
      <c r="O88" s="35">
        <f t="shared" si="10"/>
        <v>0</v>
      </c>
      <c r="P88" s="35">
        <f t="shared" si="11"/>
        <v>0</v>
      </c>
      <c r="Q88" s="35">
        <f t="shared" si="12"/>
        <v>0</v>
      </c>
      <c r="R88" s="36">
        <f>VLOOKUP(B88,OdvetviaJ2!B:F,3,FALSE)</f>
        <v>0.5</v>
      </c>
      <c r="S88" s="36">
        <f>VLOOKUP(B88,OdvetviaJ2!B:F,4,FALSE)</f>
        <v>0.5</v>
      </c>
      <c r="T88" s="36">
        <f>VLOOKUP(B88,OdvetviaJ2!B:F,5,FALSE)</f>
        <v>0</v>
      </c>
      <c r="U88" s="41">
        <f t="shared" si="9"/>
        <v>1000</v>
      </c>
      <c r="V88" s="2"/>
    </row>
    <row r="89" spans="1:22" x14ac:dyDescent="0.2">
      <c r="A89" s="228" t="str">
        <f>+zoznam!K88</f>
        <v>lyžovanie</v>
      </c>
      <c r="B89" s="228" t="str">
        <f>+zoznam!L88</f>
        <v>zjazdové lyžovanie</v>
      </c>
      <c r="C89" s="202" t="str">
        <f>+IFERROR(VLOOKUP($B89&amp;"Muži",RebrJ2!$E:$G,2,0),"")</f>
        <v/>
      </c>
      <c r="D89" s="35" t="str">
        <f>+IFERROR(VLOOKUP($B89&amp;"Muži",RebrJ2!$E:$G,3,0),"")</f>
        <v/>
      </c>
      <c r="E89" s="35" t="str">
        <f>+IFERROR(VLOOKUP($B89&amp;"Muži",RebrJ2!$E:$H,4,0),"")</f>
        <v/>
      </c>
      <c r="F89" s="35" t="str">
        <f>+IFERROR(VLOOKUP($B89&amp;"Ženy",RebrJ2!$E:$G,2,0),"")</f>
        <v/>
      </c>
      <c r="G89" s="35" t="str">
        <f>+IFERROR(VLOOKUP($B89&amp;"Ženy",RebrJ2!$E:$G,3,0),"")</f>
        <v/>
      </c>
      <c r="H89" s="35" t="str">
        <f>+IFERROR(VLOOKUP($B89&amp;"Ženy",RebrJ2!$E:$H,4,0),"")</f>
        <v/>
      </c>
      <c r="I89" s="35" t="str">
        <f>+IFERROR(VLOOKUP($B89&amp;"Zmiešaná",RebrJ2!$E:$G,2,0),"")</f>
        <v/>
      </c>
      <c r="J89" s="35" t="str">
        <f>+IFERROR(VLOOKUP($B89&amp;"Zmiešaná",RebrJ2!$E:$G,3,0),"")</f>
        <v/>
      </c>
      <c r="K89" s="35" t="str">
        <f>+IFERROR(VLOOKUP($B89&amp;"Zmiešaná",RebrJ2!$E:$H,4,0),"")</f>
        <v/>
      </c>
      <c r="L89" s="35" t="str">
        <f>VLOOKUP(B89,OdvetviaJ2!B:Q,16,FALSE)</f>
        <v>lyžovanie1</v>
      </c>
      <c r="M89" s="35">
        <f>+VLOOKUP(IndiPorJ2!A89,Adr!N:O,2,0)</f>
        <v>136</v>
      </c>
      <c r="N89" s="279">
        <f t="shared" si="8"/>
        <v>127</v>
      </c>
      <c r="O89" s="35">
        <f t="shared" si="10"/>
        <v>0</v>
      </c>
      <c r="P89" s="35">
        <f t="shared" si="11"/>
        <v>0</v>
      </c>
      <c r="Q89" s="35">
        <f t="shared" si="12"/>
        <v>0</v>
      </c>
      <c r="R89" s="36">
        <f>VLOOKUP(B89,OdvetviaJ2!B:F,3,FALSE)</f>
        <v>0.5</v>
      </c>
      <c r="S89" s="36">
        <f>VLOOKUP(B89,OdvetviaJ2!B:F,4,FALSE)</f>
        <v>0.5</v>
      </c>
      <c r="T89" s="36">
        <f>VLOOKUP(B89,OdvetviaJ2!B:F,5,FALSE)</f>
        <v>0</v>
      </c>
      <c r="U89" s="41">
        <f t="shared" si="9"/>
        <v>1000</v>
      </c>
      <c r="V89" s="2"/>
    </row>
    <row r="90" spans="1:22" x14ac:dyDescent="0.2">
      <c r="A90" s="228" t="str">
        <f>+zoznam!K89</f>
        <v>lyžovanie</v>
      </c>
      <c r="B90" s="228" t="str">
        <f>+zoznam!L89</f>
        <v>bežecké lyžovanie</v>
      </c>
      <c r="C90" s="202" t="str">
        <f>+IFERROR(VLOOKUP($B90&amp;"Muži",RebrJ2!$E:$G,2,0),"")</f>
        <v/>
      </c>
      <c r="D90" s="35" t="str">
        <f>+IFERROR(VLOOKUP($B90&amp;"Muži",RebrJ2!$E:$G,3,0),"")</f>
        <v/>
      </c>
      <c r="E90" s="35" t="str">
        <f>+IFERROR(VLOOKUP($B90&amp;"Muži",RebrJ2!$E:$H,4,0),"")</f>
        <v/>
      </c>
      <c r="F90" s="35" t="str">
        <f>+IFERROR(VLOOKUP($B90&amp;"Ženy",RebrJ2!$E:$G,2,0),"")</f>
        <v/>
      </c>
      <c r="G90" s="35" t="str">
        <f>+IFERROR(VLOOKUP($B90&amp;"Ženy",RebrJ2!$E:$G,3,0),"")</f>
        <v/>
      </c>
      <c r="H90" s="35" t="str">
        <f>+IFERROR(VLOOKUP($B90&amp;"Ženy",RebrJ2!$E:$H,4,0),"")</f>
        <v/>
      </c>
      <c r="I90" s="35" t="str">
        <f>+IFERROR(VLOOKUP($B90&amp;"Zmiešaná",RebrJ2!$E:$G,2,0),"")</f>
        <v/>
      </c>
      <c r="J90" s="35" t="str">
        <f>+IFERROR(VLOOKUP($B90&amp;"Zmiešaná",RebrJ2!$E:$G,3,0),"")</f>
        <v/>
      </c>
      <c r="K90" s="35" t="str">
        <f>+IFERROR(VLOOKUP($B90&amp;"Zmiešaná",RebrJ2!$E:$H,4,0),"")</f>
        <v/>
      </c>
      <c r="L90" s="35" t="str">
        <f>VLOOKUP(B90,OdvetviaJ2!B:Q,16,FALSE)</f>
        <v>lyžovanie2</v>
      </c>
      <c r="M90" s="35">
        <f>+VLOOKUP(IndiPorJ2!A90,Adr!N:O,2,0)</f>
        <v>136</v>
      </c>
      <c r="N90" s="279">
        <f t="shared" si="8"/>
        <v>127</v>
      </c>
      <c r="O90" s="35">
        <f t="shared" si="10"/>
        <v>0</v>
      </c>
      <c r="P90" s="35">
        <f t="shared" si="11"/>
        <v>0</v>
      </c>
      <c r="Q90" s="35">
        <f t="shared" si="12"/>
        <v>0</v>
      </c>
      <c r="R90" s="36">
        <f>VLOOKUP(B90,OdvetviaJ2!B:F,3,FALSE)</f>
        <v>0.5</v>
      </c>
      <c r="S90" s="36">
        <f>VLOOKUP(B90,OdvetviaJ2!B:F,4,FALSE)</f>
        <v>0.5</v>
      </c>
      <c r="T90" s="36">
        <f>VLOOKUP(B90,OdvetviaJ2!B:F,5,FALSE)</f>
        <v>0</v>
      </c>
      <c r="U90" s="41">
        <f t="shared" si="9"/>
        <v>1000</v>
      </c>
      <c r="V90" s="2"/>
    </row>
    <row r="91" spans="1:22" x14ac:dyDescent="0.2">
      <c r="A91" s="228" t="str">
        <f>+zoznam!K90</f>
        <v>lyžovanie</v>
      </c>
      <c r="B91" s="228" t="str">
        <f>+zoznam!L90</f>
        <v>snowboarding</v>
      </c>
      <c r="C91" s="202" t="str">
        <f>+IFERROR(VLOOKUP($B91&amp;"Muži",RebrJ2!$E:$G,2,0),"")</f>
        <v/>
      </c>
      <c r="D91" s="35" t="str">
        <f>+IFERROR(VLOOKUP($B91&amp;"Muži",RebrJ2!$E:$G,3,0),"")</f>
        <v/>
      </c>
      <c r="E91" s="35" t="str">
        <f>+IFERROR(VLOOKUP($B91&amp;"Muži",RebrJ2!$E:$H,4,0),"")</f>
        <v/>
      </c>
      <c r="F91" s="35" t="str">
        <f>+IFERROR(VLOOKUP($B91&amp;"Ženy",RebrJ2!$E:$G,2,0),"")</f>
        <v/>
      </c>
      <c r="G91" s="35" t="str">
        <f>+IFERROR(VLOOKUP($B91&amp;"Ženy",RebrJ2!$E:$G,3,0),"")</f>
        <v/>
      </c>
      <c r="H91" s="35" t="str">
        <f>+IFERROR(VLOOKUP($B91&amp;"Ženy",RebrJ2!$E:$H,4,0),"")</f>
        <v/>
      </c>
      <c r="I91" s="35" t="str">
        <f>+IFERROR(VLOOKUP($B91&amp;"Zmiešaná",RebrJ2!$E:$G,2,0),"")</f>
        <v/>
      </c>
      <c r="J91" s="35" t="str">
        <f>+IFERROR(VLOOKUP($B91&amp;"Zmiešaná",RebrJ2!$E:$G,3,0),"")</f>
        <v/>
      </c>
      <c r="K91" s="35" t="str">
        <f>+IFERROR(VLOOKUP($B91&amp;"Zmiešaná",RebrJ2!$E:$H,4,0),"")</f>
        <v/>
      </c>
      <c r="L91" s="35" t="str">
        <f>VLOOKUP(B91,OdvetviaJ2!B:Q,16,FALSE)</f>
        <v>lyžovanie3</v>
      </c>
      <c r="M91" s="35">
        <f>+VLOOKUP(IndiPorJ2!A91,Adr!N:O,2,0)</f>
        <v>136</v>
      </c>
      <c r="N91" s="279">
        <f t="shared" si="8"/>
        <v>127</v>
      </c>
      <c r="O91" s="35">
        <f t="shared" si="10"/>
        <v>0</v>
      </c>
      <c r="P91" s="35">
        <f t="shared" si="11"/>
        <v>0</v>
      </c>
      <c r="Q91" s="35">
        <f t="shared" si="12"/>
        <v>0</v>
      </c>
      <c r="R91" s="36">
        <f>VLOOKUP(B91,OdvetviaJ2!B:F,3,FALSE)</f>
        <v>0.5</v>
      </c>
      <c r="S91" s="36">
        <f>VLOOKUP(B91,OdvetviaJ2!B:F,4,FALSE)</f>
        <v>0.5</v>
      </c>
      <c r="T91" s="36">
        <f>VLOOKUP(B91,OdvetviaJ2!B:F,5,FALSE)</f>
        <v>0</v>
      </c>
      <c r="U91" s="41">
        <f t="shared" si="9"/>
        <v>1000</v>
      </c>
      <c r="V91" s="2"/>
    </row>
    <row r="92" spans="1:22" x14ac:dyDescent="0.2">
      <c r="A92" s="228" t="str">
        <f>+zoznam!K91</f>
        <v>lyžovanie</v>
      </c>
      <c r="B92" s="228" t="str">
        <f>+zoznam!L91</f>
        <v>lyžovanie na tráve</v>
      </c>
      <c r="C92" s="202" t="str">
        <f>+IFERROR(VLOOKUP($B92&amp;"Muži",RebrJ2!$E:$G,2,0),"")</f>
        <v/>
      </c>
      <c r="D92" s="35" t="str">
        <f>+IFERROR(VLOOKUP($B92&amp;"Muži",RebrJ2!$E:$G,3,0),"")</f>
        <v/>
      </c>
      <c r="E92" s="35" t="str">
        <f>+IFERROR(VLOOKUP($B92&amp;"Muži",RebrJ2!$E:$H,4,0),"")</f>
        <v/>
      </c>
      <c r="F92" s="35" t="str">
        <f>+IFERROR(VLOOKUP($B92&amp;"Ženy",RebrJ2!$E:$G,2,0),"")</f>
        <v/>
      </c>
      <c r="G92" s="35" t="str">
        <f>+IFERROR(VLOOKUP($B92&amp;"Ženy",RebrJ2!$E:$G,3,0),"")</f>
        <v/>
      </c>
      <c r="H92" s="35" t="str">
        <f>+IFERROR(VLOOKUP($B92&amp;"Ženy",RebrJ2!$E:$H,4,0),"")</f>
        <v/>
      </c>
      <c r="I92" s="35" t="str">
        <f>+IFERROR(VLOOKUP($B92&amp;"Zmiešaná",RebrJ2!$E:$G,2,0),"")</f>
        <v/>
      </c>
      <c r="J92" s="35" t="str">
        <f>+IFERROR(VLOOKUP($B92&amp;"Zmiešaná",RebrJ2!$E:$G,3,0),"")</f>
        <v/>
      </c>
      <c r="K92" s="35" t="str">
        <f>+IFERROR(VLOOKUP($B92&amp;"Zmiešaná",RebrJ2!$E:$H,4,0),"")</f>
        <v/>
      </c>
      <c r="L92" s="35" t="str">
        <f>VLOOKUP(B92,OdvetviaJ2!B:Q,16,FALSE)</f>
        <v>lyžovanie4</v>
      </c>
      <c r="M92" s="35">
        <f>+VLOOKUP(IndiPorJ2!A92,Adr!N:O,2,0)</f>
        <v>136</v>
      </c>
      <c r="N92" s="279">
        <f t="shared" si="8"/>
        <v>127</v>
      </c>
      <c r="O92" s="35">
        <f t="shared" si="10"/>
        <v>0</v>
      </c>
      <c r="P92" s="35">
        <f t="shared" si="11"/>
        <v>0</v>
      </c>
      <c r="Q92" s="35">
        <f t="shared" si="12"/>
        <v>0</v>
      </c>
      <c r="R92" s="36">
        <f>VLOOKUP(B92,OdvetviaJ2!B:F,3,FALSE)</f>
        <v>0.5</v>
      </c>
      <c r="S92" s="36">
        <f>VLOOKUP(B92,OdvetviaJ2!B:F,4,FALSE)</f>
        <v>0.5</v>
      </c>
      <c r="T92" s="36">
        <f>VLOOKUP(B92,OdvetviaJ2!B:F,5,FALSE)</f>
        <v>0</v>
      </c>
      <c r="U92" s="41">
        <f t="shared" si="9"/>
        <v>1000</v>
      </c>
      <c r="V92" s="2"/>
    </row>
    <row r="93" spans="1:22" x14ac:dyDescent="0.2">
      <c r="A93" s="228" t="str">
        <f>+zoznam!K92</f>
        <v>lyžovanie</v>
      </c>
      <c r="B93" s="228" t="str">
        <f>+zoznam!L92</f>
        <v>voľný štýl lyžovanie</v>
      </c>
      <c r="C93" s="202" t="str">
        <f>+IFERROR(VLOOKUP($B93&amp;"Muži",RebrJ2!$E:$G,2,0),"")</f>
        <v/>
      </c>
      <c r="D93" s="35" t="str">
        <f>+IFERROR(VLOOKUP($B93&amp;"Muži",RebrJ2!$E:$G,3,0),"")</f>
        <v/>
      </c>
      <c r="E93" s="35" t="str">
        <f>+IFERROR(VLOOKUP($B93&amp;"Muži",RebrJ2!$E:$H,4,0),"")</f>
        <v/>
      </c>
      <c r="F93" s="35" t="str">
        <f>+IFERROR(VLOOKUP($B93&amp;"Ženy",RebrJ2!$E:$G,2,0),"")</f>
        <v/>
      </c>
      <c r="G93" s="35" t="str">
        <f>+IFERROR(VLOOKUP($B93&amp;"Ženy",RebrJ2!$E:$G,3,0),"")</f>
        <v/>
      </c>
      <c r="H93" s="35" t="str">
        <f>+IFERROR(VLOOKUP($B93&amp;"Ženy",RebrJ2!$E:$H,4,0),"")</f>
        <v/>
      </c>
      <c r="I93" s="35" t="str">
        <f>+IFERROR(VLOOKUP($B93&amp;"Zmiešaná",RebrJ2!$E:$G,2,0),"")</f>
        <v/>
      </c>
      <c r="J93" s="35" t="str">
        <f>+IFERROR(VLOOKUP($B93&amp;"Zmiešaná",RebrJ2!$E:$G,3,0),"")</f>
        <v/>
      </c>
      <c r="K93" s="35" t="str">
        <f>+IFERROR(VLOOKUP($B93&amp;"Zmiešaná",RebrJ2!$E:$H,4,0),"")</f>
        <v/>
      </c>
      <c r="L93" s="35" t="str">
        <f>VLOOKUP(B93,OdvetviaJ2!B:Q,16,FALSE)</f>
        <v>lyžovanie4</v>
      </c>
      <c r="M93" s="35">
        <f>+VLOOKUP(IndiPorJ2!A93,Adr!N:O,2,0)</f>
        <v>136</v>
      </c>
      <c r="N93" s="279">
        <f t="shared" si="8"/>
        <v>127</v>
      </c>
      <c r="O93" s="35">
        <f t="shared" si="10"/>
        <v>0</v>
      </c>
      <c r="P93" s="35">
        <f t="shared" si="11"/>
        <v>0</v>
      </c>
      <c r="Q93" s="35">
        <f t="shared" si="12"/>
        <v>0</v>
      </c>
      <c r="R93" s="36">
        <f>VLOOKUP(B93,OdvetviaJ2!B:F,3,FALSE)</f>
        <v>0.5</v>
      </c>
      <c r="S93" s="36">
        <f>VLOOKUP(B93,OdvetviaJ2!B:F,4,FALSE)</f>
        <v>0.5</v>
      </c>
      <c r="T93" s="36">
        <f>VLOOKUP(B93,OdvetviaJ2!B:F,5,FALSE)</f>
        <v>0</v>
      </c>
      <c r="U93" s="41">
        <f t="shared" si="9"/>
        <v>1000</v>
      </c>
      <c r="V93" s="2"/>
    </row>
    <row r="94" spans="1:22" x14ac:dyDescent="0.2">
      <c r="A94" s="228" t="str">
        <f>+zoznam!K93</f>
        <v>lyžovanie</v>
      </c>
      <c r="B94" s="228" t="str">
        <f>+zoznam!L93</f>
        <v>skoky na lyžiach</v>
      </c>
      <c r="C94" s="202" t="str">
        <f>+IFERROR(VLOOKUP($B94&amp;"Muži",RebrJ2!$E:$G,2,0),"")</f>
        <v/>
      </c>
      <c r="D94" s="35" t="str">
        <f>+IFERROR(VLOOKUP($B94&amp;"Muži",RebrJ2!$E:$G,3,0),"")</f>
        <v/>
      </c>
      <c r="E94" s="35" t="str">
        <f>+IFERROR(VLOOKUP($B94&amp;"Muži",RebrJ2!$E:$H,4,0),"")</f>
        <v/>
      </c>
      <c r="F94" s="35" t="str">
        <f>+IFERROR(VLOOKUP($B94&amp;"Ženy",RebrJ2!$E:$G,2,0),"")</f>
        <v/>
      </c>
      <c r="G94" s="35" t="str">
        <f>+IFERROR(VLOOKUP($B94&amp;"Ženy",RebrJ2!$E:$G,3,0),"")</f>
        <v/>
      </c>
      <c r="H94" s="35" t="str">
        <f>+IFERROR(VLOOKUP($B94&amp;"Ženy",RebrJ2!$E:$H,4,0),"")</f>
        <v/>
      </c>
      <c r="I94" s="35" t="str">
        <f>+IFERROR(VLOOKUP($B94&amp;"Zmiešaná",RebrJ2!$E:$G,2,0),"")</f>
        <v/>
      </c>
      <c r="J94" s="35" t="str">
        <f>+IFERROR(VLOOKUP($B94&amp;"Zmiešaná",RebrJ2!$E:$G,3,0),"")</f>
        <v/>
      </c>
      <c r="K94" s="35" t="str">
        <f>+IFERROR(VLOOKUP($B94&amp;"Zmiešaná",RebrJ2!$E:$H,4,0),"")</f>
        <v/>
      </c>
      <c r="L94" s="35" t="str">
        <f>VLOOKUP(B94,OdvetviaJ2!B:Q,16,FALSE)</f>
        <v>lyžovanie4</v>
      </c>
      <c r="M94" s="35">
        <f>+VLOOKUP(IndiPorJ2!A94,Adr!N:O,2,0)</f>
        <v>136</v>
      </c>
      <c r="N94" s="279">
        <f t="shared" si="8"/>
        <v>127</v>
      </c>
      <c r="O94" s="35">
        <f t="shared" si="10"/>
        <v>0</v>
      </c>
      <c r="P94" s="35">
        <f t="shared" si="11"/>
        <v>0</v>
      </c>
      <c r="Q94" s="35">
        <f t="shared" si="12"/>
        <v>0</v>
      </c>
      <c r="R94" s="36">
        <f>VLOOKUP(B94,OdvetviaJ2!B:F,3,FALSE)</f>
        <v>0.7</v>
      </c>
      <c r="S94" s="36">
        <f>VLOOKUP(B94,OdvetviaJ2!B:F,4,FALSE)</f>
        <v>0.3</v>
      </c>
      <c r="T94" s="36">
        <f>VLOOKUP(B94,OdvetviaJ2!B:F,5,FALSE)</f>
        <v>0</v>
      </c>
      <c r="U94" s="41">
        <f t="shared" si="9"/>
        <v>1000</v>
      </c>
      <c r="V94" s="2"/>
    </row>
    <row r="95" spans="1:22" x14ac:dyDescent="0.2">
      <c r="A95" s="228" t="str">
        <f>+zoznam!K94</f>
        <v>lyžovanie</v>
      </c>
      <c r="B95" s="228" t="str">
        <f>+zoznam!L94</f>
        <v>lyžovanie telemarkom</v>
      </c>
      <c r="C95" s="202" t="str">
        <f>+IFERROR(VLOOKUP($B95&amp;"Muži",RebrJ2!$E:$G,2,0),"")</f>
        <v/>
      </c>
      <c r="D95" s="35" t="str">
        <f>+IFERROR(VLOOKUP($B95&amp;"Muži",RebrJ2!$E:$G,3,0),"")</f>
        <v/>
      </c>
      <c r="E95" s="35" t="str">
        <f>+IFERROR(VLOOKUP($B95&amp;"Muži",RebrJ2!$E:$H,4,0),"")</f>
        <v/>
      </c>
      <c r="F95" s="35" t="str">
        <f>+IFERROR(VLOOKUP($B95&amp;"Ženy",RebrJ2!$E:$G,2,0),"")</f>
        <v/>
      </c>
      <c r="G95" s="35" t="str">
        <f>+IFERROR(VLOOKUP($B95&amp;"Ženy",RebrJ2!$E:$G,3,0),"")</f>
        <v/>
      </c>
      <c r="H95" s="35" t="str">
        <f>+IFERROR(VLOOKUP($B95&amp;"Ženy",RebrJ2!$E:$H,4,0),"")</f>
        <v/>
      </c>
      <c r="I95" s="35" t="str">
        <f>+IFERROR(VLOOKUP($B95&amp;"Zmiešaná",RebrJ2!$E:$G,2,0),"")</f>
        <v/>
      </c>
      <c r="J95" s="35" t="str">
        <f>+IFERROR(VLOOKUP($B95&amp;"Zmiešaná",RebrJ2!$E:$G,3,0),"")</f>
        <v/>
      </c>
      <c r="K95" s="35" t="str">
        <f>+IFERROR(VLOOKUP($B95&amp;"Zmiešaná",RebrJ2!$E:$H,4,0),"")</f>
        <v/>
      </c>
      <c r="L95" s="35" t="str">
        <f>VLOOKUP(B95,OdvetviaJ2!B:Q,16,FALSE)</f>
        <v>lyžovanie4</v>
      </c>
      <c r="M95" s="35">
        <f>+VLOOKUP(IndiPorJ2!A95,Adr!N:O,2,0)</f>
        <v>136</v>
      </c>
      <c r="N95" s="279">
        <f t="shared" si="8"/>
        <v>127</v>
      </c>
      <c r="O95" s="35">
        <f t="shared" si="10"/>
        <v>0</v>
      </c>
      <c r="P95" s="35">
        <f t="shared" si="11"/>
        <v>0</v>
      </c>
      <c r="Q95" s="35">
        <f t="shared" si="12"/>
        <v>0</v>
      </c>
      <c r="R95" s="36">
        <f>VLOOKUP(B95,OdvetviaJ2!B:F,3,FALSE)</f>
        <v>0.5</v>
      </c>
      <c r="S95" s="36">
        <f>VLOOKUP(B95,OdvetviaJ2!B:F,4,FALSE)</f>
        <v>0.5</v>
      </c>
      <c r="T95" s="36">
        <f>VLOOKUP(B95,OdvetviaJ2!B:F,5,FALSE)</f>
        <v>0</v>
      </c>
      <c r="U95" s="41">
        <f t="shared" si="9"/>
        <v>1000</v>
      </c>
      <c r="V95" s="2"/>
    </row>
    <row r="96" spans="1:22" x14ac:dyDescent="0.2">
      <c r="A96" s="228" t="str">
        <f>+zoznam!K95</f>
        <v>lyžovanie</v>
      </c>
      <c r="B96" s="228" t="str">
        <f>+zoznam!L95</f>
        <v>rýchlostné lyžovanie</v>
      </c>
      <c r="C96" s="202" t="str">
        <f>+IFERROR(VLOOKUP($B96&amp;"Muži",RebrJ2!$E:$G,2,0),"")</f>
        <v/>
      </c>
      <c r="D96" s="35" t="str">
        <f>+IFERROR(VLOOKUP($B96&amp;"Muži",RebrJ2!$E:$G,3,0),"")</f>
        <v/>
      </c>
      <c r="E96" s="35" t="str">
        <f>+IFERROR(VLOOKUP($B96&amp;"Muži",RebrJ2!$E:$H,4,0),"")</f>
        <v/>
      </c>
      <c r="F96" s="35" t="str">
        <f>+IFERROR(VLOOKUP($B96&amp;"Ženy",RebrJ2!$E:$G,2,0),"")</f>
        <v/>
      </c>
      <c r="G96" s="35" t="str">
        <f>+IFERROR(VLOOKUP($B96&amp;"Ženy",RebrJ2!$E:$G,3,0),"")</f>
        <v/>
      </c>
      <c r="H96" s="35" t="str">
        <f>+IFERROR(VLOOKUP($B96&amp;"Ženy",RebrJ2!$E:$H,4,0),"")</f>
        <v/>
      </c>
      <c r="I96" s="35" t="str">
        <f>+IFERROR(VLOOKUP($B96&amp;"Zmiešaná",RebrJ2!$E:$G,2,0),"")</f>
        <v/>
      </c>
      <c r="J96" s="35" t="str">
        <f>+IFERROR(VLOOKUP($B96&amp;"Zmiešaná",RebrJ2!$E:$G,3,0),"")</f>
        <v/>
      </c>
      <c r="K96" s="35" t="str">
        <f>+IFERROR(VLOOKUP($B96&amp;"Zmiešaná",RebrJ2!$E:$H,4,0),"")</f>
        <v/>
      </c>
      <c r="L96" s="35" t="str">
        <f>VLOOKUP(B96,OdvetviaJ2!B:Q,16,FALSE)</f>
        <v>lyžovanie4</v>
      </c>
      <c r="M96" s="35">
        <f>+VLOOKUP(IndiPorJ2!A96,Adr!N:O,2,0)</f>
        <v>136</v>
      </c>
      <c r="N96" s="279">
        <f t="shared" si="8"/>
        <v>127</v>
      </c>
      <c r="O96" s="35">
        <f t="shared" si="10"/>
        <v>0</v>
      </c>
      <c r="P96" s="35">
        <f t="shared" si="11"/>
        <v>0</v>
      </c>
      <c r="Q96" s="35">
        <f t="shared" si="12"/>
        <v>0</v>
      </c>
      <c r="R96" s="36">
        <f>VLOOKUP(B96,OdvetviaJ2!B:F,3,FALSE)</f>
        <v>1</v>
      </c>
      <c r="S96" s="36">
        <f>VLOOKUP(B96,OdvetviaJ2!B:F,4,FALSE)</f>
        <v>0</v>
      </c>
      <c r="T96" s="36">
        <f>VLOOKUP(B96,OdvetviaJ2!B:F,5,FALSE)</f>
        <v>0</v>
      </c>
      <c r="U96" s="41">
        <f>IF(OR(AND(R96&lt;&gt;0,O96=0),AND(S96&lt;&gt;0,P96=0),AND(T96&lt;&gt;0,Q96=0),AND(R96=0,S96=0,T96=0)),1000,O96*R96+P96*S96+Q96*T96)</f>
        <v>1000</v>
      </c>
      <c r="V96" s="2"/>
    </row>
    <row r="97" spans="1:22" x14ac:dyDescent="0.2">
      <c r="A97" s="228" t="str">
        <f>+zoznam!K96</f>
        <v>lyžovanie</v>
      </c>
      <c r="B97" s="228" t="str">
        <f>+zoznam!L96</f>
        <v>severská kombinácia</v>
      </c>
      <c r="C97" s="202" t="str">
        <f>+IFERROR(VLOOKUP($B97&amp;"Muži",RebrJ2!$E:$G,2,0),"")</f>
        <v/>
      </c>
      <c r="D97" s="35" t="str">
        <f>+IFERROR(VLOOKUP($B97&amp;"Muži",RebrJ2!$E:$G,3,0),"")</f>
        <v/>
      </c>
      <c r="E97" s="35" t="str">
        <f>+IFERROR(VLOOKUP($B97&amp;"Muži",RebrJ2!$E:$H,4,0),"")</f>
        <v/>
      </c>
      <c r="F97" s="35" t="str">
        <f>+IFERROR(VLOOKUP($B97&amp;"Ženy",RebrJ2!$E:$G,2,0),"")</f>
        <v/>
      </c>
      <c r="G97" s="35" t="str">
        <f>+IFERROR(VLOOKUP($B97&amp;"Ženy",RebrJ2!$E:$G,3,0),"")</f>
        <v/>
      </c>
      <c r="H97" s="35" t="str">
        <f>+IFERROR(VLOOKUP($B97&amp;"Ženy",RebrJ2!$E:$H,4,0),"")</f>
        <v/>
      </c>
      <c r="I97" s="35" t="str">
        <f>+IFERROR(VLOOKUP($B97&amp;"Zmiešaná",RebrJ2!$E:$G,2,0),"")</f>
        <v/>
      </c>
      <c r="J97" s="35" t="str">
        <f>+IFERROR(VLOOKUP($B97&amp;"Zmiešaná",RebrJ2!$E:$G,3,0),"")</f>
        <v/>
      </c>
      <c r="K97" s="35" t="str">
        <f>+IFERROR(VLOOKUP($B97&amp;"Zmiešaná",RebrJ2!$E:$H,4,0),"")</f>
        <v/>
      </c>
      <c r="L97" s="35" t="str">
        <f>VLOOKUP(B97,OdvetviaJ2!B:Q,16,FALSE)</f>
        <v>lyžovanie4</v>
      </c>
      <c r="M97" s="35">
        <f>+VLOOKUP(IndiPorJ2!A97,Adr!N:O,2,0)</f>
        <v>136</v>
      </c>
      <c r="N97" s="279">
        <f t="shared" si="8"/>
        <v>127</v>
      </c>
      <c r="O97" s="35">
        <f t="shared" si="10"/>
        <v>0</v>
      </c>
      <c r="P97" s="35">
        <f t="shared" si="11"/>
        <v>0</v>
      </c>
      <c r="Q97" s="35">
        <f t="shared" si="12"/>
        <v>0</v>
      </c>
      <c r="R97" s="36">
        <f>VLOOKUP(B97,OdvetviaJ2!B:F,3,FALSE)</f>
        <v>1</v>
      </c>
      <c r="S97" s="36">
        <f>VLOOKUP(B97,OdvetviaJ2!B:F,4,FALSE)</f>
        <v>0</v>
      </c>
      <c r="T97" s="36">
        <f>VLOOKUP(B97,OdvetviaJ2!B:F,5,FALSE)</f>
        <v>0</v>
      </c>
      <c r="U97" s="41">
        <f t="shared" si="9"/>
        <v>1000</v>
      </c>
      <c r="V97" s="2"/>
    </row>
    <row r="98" spans="1:22" x14ac:dyDescent="0.2">
      <c r="A98" s="228" t="str">
        <f>+zoznam!K97</f>
        <v>moderný päťboj</v>
      </c>
      <c r="B98" s="228" t="str">
        <f>+zoznam!L97</f>
        <v>moderný päťboj</v>
      </c>
      <c r="C98" s="202" t="str">
        <f>+IFERROR(VLOOKUP($B98&amp;"Muži",RebrJ2!$E:$G,2,0),"")</f>
        <v/>
      </c>
      <c r="D98" s="35" t="str">
        <f>+IFERROR(VLOOKUP($B98&amp;"Muži",RebrJ2!$E:$G,3,0),"")</f>
        <v/>
      </c>
      <c r="E98" s="35" t="str">
        <f>+IFERROR(VLOOKUP($B98&amp;"Muži",RebrJ2!$E:$H,4,0),"")</f>
        <v/>
      </c>
      <c r="F98" s="35" t="str">
        <f>+IFERROR(VLOOKUP($B98&amp;"Ženy",RebrJ2!$E:$G,2,0),"")</f>
        <v/>
      </c>
      <c r="G98" s="35" t="str">
        <f>+IFERROR(VLOOKUP($B98&amp;"Ženy",RebrJ2!$E:$G,3,0),"")</f>
        <v/>
      </c>
      <c r="H98" s="35" t="str">
        <f>+IFERROR(VLOOKUP($B98&amp;"Ženy",RebrJ2!$E:$H,4,0),"")</f>
        <v/>
      </c>
      <c r="I98" s="35" t="str">
        <f>+IFERROR(VLOOKUP($B98&amp;"Zmiešaná",RebrJ2!$E:$G,2,0),"")</f>
        <v/>
      </c>
      <c r="J98" s="35" t="str">
        <f>+IFERROR(VLOOKUP($B98&amp;"Zmiešaná",RebrJ2!$E:$G,3,0),"")</f>
        <v/>
      </c>
      <c r="K98" s="35" t="str">
        <f>+IFERROR(VLOOKUP($B98&amp;"Zmiešaná",RebrJ2!$E:$H,4,0),"")</f>
        <v/>
      </c>
      <c r="L98" s="35" t="str">
        <f>VLOOKUP(B98,OdvetviaJ2!B:Q,16,FALSE)</f>
        <v>moderný päťboj1</v>
      </c>
      <c r="M98" s="35">
        <f>+VLOOKUP(IndiPorJ2!A98,Adr!N:O,2,0)</f>
        <v>137</v>
      </c>
      <c r="N98" s="279">
        <f t="shared" si="8"/>
        <v>127</v>
      </c>
      <c r="O98" s="35">
        <f t="shared" si="10"/>
        <v>0</v>
      </c>
      <c r="P98" s="35">
        <f t="shared" si="11"/>
        <v>0</v>
      </c>
      <c r="Q98" s="35">
        <f t="shared" si="12"/>
        <v>0</v>
      </c>
      <c r="R98" s="36">
        <f>VLOOKUP(B98,OdvetviaJ2!B:F,3,FALSE)</f>
        <v>0.45</v>
      </c>
      <c r="S98" s="36">
        <f>VLOOKUP(B98,OdvetviaJ2!B:F,4,FALSE)</f>
        <v>0.45</v>
      </c>
      <c r="T98" s="36">
        <f>VLOOKUP(B98,OdvetviaJ2!B:F,5,FALSE)</f>
        <v>0.1</v>
      </c>
      <c r="U98" s="41">
        <f>IF(OR(AND(R98&lt;&gt;0,O98=0),AND(S98&lt;&gt;0,P98=0),AND(T98&lt;&gt;0,Q98=0),AND(R98=0,S98=0,T98=0)),1000,O98*R98+P98*S98+Q98*T98)</f>
        <v>1000</v>
      </c>
      <c r="V98" s="2"/>
    </row>
    <row r="99" spans="1:22" x14ac:dyDescent="0.2">
      <c r="A99" s="228" t="str">
        <f>+zoznam!K98</f>
        <v>motocyklový šport</v>
      </c>
      <c r="B99" s="228" t="str">
        <f>+zoznam!L98</f>
        <v>cestné motocykle</v>
      </c>
      <c r="C99" s="202" t="str">
        <f>+IFERROR(VLOOKUP($B99&amp;"Muži",RebrJ2!$E:$G,2,0),"")</f>
        <v/>
      </c>
      <c r="D99" s="35" t="str">
        <f>+IFERROR(VLOOKUP($B99&amp;"Muži",RebrJ2!$E:$G,3,0),"")</f>
        <v/>
      </c>
      <c r="E99" s="35" t="str">
        <f>+IFERROR(VLOOKUP($B99&amp;"Muži",RebrJ2!$E:$H,4,0),"")</f>
        <v/>
      </c>
      <c r="F99" s="35" t="str">
        <f>+IFERROR(VLOOKUP($B99&amp;"Ženy",RebrJ2!$E:$G,2,0),"")</f>
        <v/>
      </c>
      <c r="G99" s="35" t="str">
        <f>+IFERROR(VLOOKUP($B99&amp;"Ženy",RebrJ2!$E:$G,3,0),"")</f>
        <v/>
      </c>
      <c r="H99" s="35" t="str">
        <f>+IFERROR(VLOOKUP($B99&amp;"Ženy",RebrJ2!$E:$H,4,0),"")</f>
        <v/>
      </c>
      <c r="I99" s="35" t="str">
        <f>+IFERROR(VLOOKUP($B99&amp;"Zmiešaná",RebrJ2!$E:$G,2,0),"")</f>
        <v/>
      </c>
      <c r="J99" s="35" t="str">
        <f>+IFERROR(VLOOKUP($B99&amp;"Zmiešaná",RebrJ2!$E:$G,3,0),"")</f>
        <v/>
      </c>
      <c r="K99" s="35" t="str">
        <f>+IFERROR(VLOOKUP($B99&amp;"Zmiešaná",RebrJ2!$E:$H,4,0),"")</f>
        <v/>
      </c>
      <c r="L99" s="35" t="str">
        <f>VLOOKUP(B99,OdvetviaJ2!B:Q,16,FALSE)</f>
        <v>motocyklový šport1</v>
      </c>
      <c r="M99" s="35">
        <f>+VLOOKUP(IndiPorJ2!A99,Adr!N:O,2,0)</f>
        <v>118</v>
      </c>
      <c r="N99" s="279">
        <f t="shared" si="8"/>
        <v>118</v>
      </c>
      <c r="O99" s="35">
        <f t="shared" si="10"/>
        <v>0</v>
      </c>
      <c r="P99" s="35">
        <f t="shared" si="11"/>
        <v>0</v>
      </c>
      <c r="Q99" s="35">
        <f t="shared" si="12"/>
        <v>0</v>
      </c>
      <c r="R99" s="36">
        <f>VLOOKUP(B99,OdvetviaJ2!B:F,3,FALSE)</f>
        <v>0.95</v>
      </c>
      <c r="S99" s="36">
        <f>VLOOKUP(B99,OdvetviaJ2!B:F,4,FALSE)</f>
        <v>0.05</v>
      </c>
      <c r="T99" s="36">
        <f>VLOOKUP(B99,OdvetviaJ2!B:F,5,FALSE)</f>
        <v>0</v>
      </c>
      <c r="U99" s="41">
        <f t="shared" si="9"/>
        <v>1000</v>
      </c>
      <c r="V99" s="2"/>
    </row>
    <row r="100" spans="1:22" x14ac:dyDescent="0.2">
      <c r="A100" s="228" t="str">
        <f>+zoznam!K99</f>
        <v>motocyklový šport</v>
      </c>
      <c r="B100" s="228" t="str">
        <f>+zoznam!L99</f>
        <v>enduro</v>
      </c>
      <c r="C100" s="202" t="str">
        <f>+IFERROR(VLOOKUP($B100&amp;"Muži",RebrJ2!$E:$G,2,0),"")</f>
        <v/>
      </c>
      <c r="D100" s="35" t="str">
        <f>+IFERROR(VLOOKUP($B100&amp;"Muži",RebrJ2!$E:$G,3,0),"")</f>
        <v/>
      </c>
      <c r="E100" s="35" t="str">
        <f>+IFERROR(VLOOKUP($B100&amp;"Muži",RebrJ2!$E:$H,4,0),"")</f>
        <v/>
      </c>
      <c r="F100" s="35" t="str">
        <f>+IFERROR(VLOOKUP($B100&amp;"Ženy",RebrJ2!$E:$G,2,0),"")</f>
        <v/>
      </c>
      <c r="G100" s="35" t="str">
        <f>+IFERROR(VLOOKUP($B100&amp;"Ženy",RebrJ2!$E:$G,3,0),"")</f>
        <v/>
      </c>
      <c r="H100" s="35" t="str">
        <f>+IFERROR(VLOOKUP($B100&amp;"Ženy",RebrJ2!$E:$H,4,0),"")</f>
        <v/>
      </c>
      <c r="I100" s="35" t="str">
        <f>+IFERROR(VLOOKUP($B100&amp;"Zmiešaná",RebrJ2!$E:$G,2,0),"")</f>
        <v/>
      </c>
      <c r="J100" s="35" t="str">
        <f>+IFERROR(VLOOKUP($B100&amp;"Zmiešaná",RebrJ2!$E:$G,3,0),"")</f>
        <v/>
      </c>
      <c r="K100" s="35" t="str">
        <f>+IFERROR(VLOOKUP($B100&amp;"Zmiešaná",RebrJ2!$E:$H,4,0),"")</f>
        <v/>
      </c>
      <c r="L100" s="35" t="str">
        <f>VLOOKUP(B100,OdvetviaJ2!B:Q,16,FALSE)</f>
        <v>motocyklový šport2</v>
      </c>
      <c r="M100" s="35">
        <f>+VLOOKUP(IndiPorJ2!A100,Adr!N:O,2,0)</f>
        <v>118</v>
      </c>
      <c r="N100" s="279">
        <f t="shared" si="8"/>
        <v>118</v>
      </c>
      <c r="O100" s="35">
        <f t="shared" si="10"/>
        <v>0</v>
      </c>
      <c r="P100" s="35">
        <f t="shared" si="11"/>
        <v>0</v>
      </c>
      <c r="Q100" s="35">
        <f t="shared" si="12"/>
        <v>0</v>
      </c>
      <c r="R100" s="36">
        <f>VLOOKUP(B100,OdvetviaJ2!B:F,3,FALSE)</f>
        <v>0.85</v>
      </c>
      <c r="S100" s="36">
        <f>VLOOKUP(B100,OdvetviaJ2!B:F,4,FALSE)</f>
        <v>0.15</v>
      </c>
      <c r="T100" s="36">
        <f>VLOOKUP(B100,OdvetviaJ2!B:F,5,FALSE)</f>
        <v>0</v>
      </c>
      <c r="U100" s="41">
        <f t="shared" si="9"/>
        <v>1000</v>
      </c>
      <c r="V100" s="2"/>
    </row>
    <row r="101" spans="1:22" x14ac:dyDescent="0.2">
      <c r="A101" s="228" t="str">
        <f>+zoznam!K100</f>
        <v>motocyklový šport</v>
      </c>
      <c r="B101" s="228" t="str">
        <f>+zoznam!L100</f>
        <v>motokros</v>
      </c>
      <c r="C101" s="202" t="str">
        <f>+IFERROR(VLOOKUP($B101&amp;"Muži",RebrJ2!$E:$G,2,0),"")</f>
        <v/>
      </c>
      <c r="D101" s="35" t="str">
        <f>+IFERROR(VLOOKUP($B101&amp;"Muži",RebrJ2!$E:$G,3,0),"")</f>
        <v/>
      </c>
      <c r="E101" s="35" t="str">
        <f>+IFERROR(VLOOKUP($B101&amp;"Muži",RebrJ2!$E:$H,4,0),"")</f>
        <v/>
      </c>
      <c r="F101" s="35" t="str">
        <f>+IFERROR(VLOOKUP($B101&amp;"Ženy",RebrJ2!$E:$G,2,0),"")</f>
        <v/>
      </c>
      <c r="G101" s="35" t="str">
        <f>+IFERROR(VLOOKUP($B101&amp;"Ženy",RebrJ2!$E:$G,3,0),"")</f>
        <v/>
      </c>
      <c r="H101" s="35" t="str">
        <f>+IFERROR(VLOOKUP($B101&amp;"Ženy",RebrJ2!$E:$H,4,0),"")</f>
        <v/>
      </c>
      <c r="I101" s="35" t="str">
        <f>+IFERROR(VLOOKUP($B101&amp;"Zmiešaná",RebrJ2!$E:$G,2,0),"")</f>
        <v/>
      </c>
      <c r="J101" s="35" t="str">
        <f>+IFERROR(VLOOKUP($B101&amp;"Zmiešaná",RebrJ2!$E:$G,3,0),"")</f>
        <v/>
      </c>
      <c r="K101" s="35" t="str">
        <f>+IFERROR(VLOOKUP($B101&amp;"Zmiešaná",RebrJ2!$E:$H,4,0),"")</f>
        <v/>
      </c>
      <c r="L101" s="35" t="str">
        <f>VLOOKUP(B101,OdvetviaJ2!B:Q,16,FALSE)</f>
        <v>motocyklový šport3</v>
      </c>
      <c r="M101" s="35">
        <f>+VLOOKUP(IndiPorJ2!A101,Adr!N:O,2,0)</f>
        <v>118</v>
      </c>
      <c r="N101" s="279">
        <f t="shared" si="8"/>
        <v>118</v>
      </c>
      <c r="O101" s="35">
        <f t="shared" si="10"/>
        <v>0</v>
      </c>
      <c r="P101" s="35">
        <f t="shared" si="11"/>
        <v>0</v>
      </c>
      <c r="Q101" s="35">
        <f t="shared" si="12"/>
        <v>0</v>
      </c>
      <c r="R101" s="36">
        <f>VLOOKUP(B101,OdvetviaJ2!B:F,3,FALSE)</f>
        <v>0.8</v>
      </c>
      <c r="S101" s="36">
        <f>VLOOKUP(B101,OdvetviaJ2!B:F,4,FALSE)</f>
        <v>0.2</v>
      </c>
      <c r="T101" s="36">
        <f>VLOOKUP(B101,OdvetviaJ2!B:F,5,FALSE)</f>
        <v>0</v>
      </c>
      <c r="U101" s="41">
        <f t="shared" si="9"/>
        <v>1000</v>
      </c>
      <c r="V101" s="2"/>
    </row>
    <row r="102" spans="1:22" x14ac:dyDescent="0.2">
      <c r="A102" s="228" t="str">
        <f>+zoznam!K101</f>
        <v>motocyklový šport</v>
      </c>
      <c r="B102" s="228" t="str">
        <f>+zoznam!L101</f>
        <v>plochá dráha</v>
      </c>
      <c r="C102" s="202" t="str">
        <f>+IFERROR(VLOOKUP($B102&amp;"Muži",RebrJ2!$E:$G,2,0),"")</f>
        <v/>
      </c>
      <c r="D102" s="35" t="str">
        <f>+IFERROR(VLOOKUP($B102&amp;"Muži",RebrJ2!$E:$G,3,0),"")</f>
        <v/>
      </c>
      <c r="E102" s="35" t="str">
        <f>+IFERROR(VLOOKUP($B102&amp;"Muži",RebrJ2!$E:$H,4,0),"")</f>
        <v/>
      </c>
      <c r="F102" s="35" t="str">
        <f>+IFERROR(VLOOKUP($B102&amp;"Ženy",RebrJ2!$E:$G,2,0),"")</f>
        <v/>
      </c>
      <c r="G102" s="35" t="str">
        <f>+IFERROR(VLOOKUP($B102&amp;"Ženy",RebrJ2!$E:$G,3,0),"")</f>
        <v/>
      </c>
      <c r="H102" s="35" t="str">
        <f>+IFERROR(VLOOKUP($B102&amp;"Ženy",RebrJ2!$E:$H,4,0),"")</f>
        <v/>
      </c>
      <c r="I102" s="35" t="str">
        <f>+IFERROR(VLOOKUP($B102&amp;"Zmiešaná",RebrJ2!$E:$G,2,0),"")</f>
        <v/>
      </c>
      <c r="J102" s="35" t="str">
        <f>+IFERROR(VLOOKUP($B102&amp;"Zmiešaná",RebrJ2!$E:$G,3,0),"")</f>
        <v/>
      </c>
      <c r="K102" s="35" t="str">
        <f>+IFERROR(VLOOKUP($B102&amp;"Zmiešaná",RebrJ2!$E:$H,4,0),"")</f>
        <v/>
      </c>
      <c r="L102" s="35" t="str">
        <f>VLOOKUP(B102,OdvetviaJ2!B:Q,16,FALSE)</f>
        <v>motocyklový šport4</v>
      </c>
      <c r="M102" s="35">
        <f>+VLOOKUP(IndiPorJ2!A102,Adr!N:O,2,0)</f>
        <v>118</v>
      </c>
      <c r="N102" s="279">
        <f t="shared" si="8"/>
        <v>118</v>
      </c>
      <c r="O102" s="35">
        <f t="shared" si="10"/>
        <v>0</v>
      </c>
      <c r="P102" s="35">
        <f t="shared" si="11"/>
        <v>0</v>
      </c>
      <c r="Q102" s="35">
        <f t="shared" si="12"/>
        <v>0</v>
      </c>
      <c r="R102" s="36">
        <f>VLOOKUP(B102,OdvetviaJ2!B:F,3,FALSE)</f>
        <v>1</v>
      </c>
      <c r="S102" s="36">
        <f>VLOOKUP(B102,OdvetviaJ2!B:F,4,FALSE)</f>
        <v>0</v>
      </c>
      <c r="T102" s="36">
        <f>VLOOKUP(B102,OdvetviaJ2!B:F,5,FALSE)</f>
        <v>0</v>
      </c>
      <c r="U102" s="41">
        <f>IF(OR(AND(R102&lt;&gt;0,O102=0),AND(S102&lt;&gt;0,P102=0),AND(T102&lt;&gt;0,Q102=0),AND(R102=0,S102=0,T102=0)),1000,O102*R102+P102*S102+Q102*T102)</f>
        <v>1000</v>
      </c>
      <c r="V102" s="2"/>
    </row>
    <row r="103" spans="1:22" x14ac:dyDescent="0.2">
      <c r="A103" s="228" t="str">
        <f>+zoznam!K102</f>
        <v>motocyklový šport</v>
      </c>
      <c r="B103" s="228" t="str">
        <f>+zoznam!L102</f>
        <v>rely</v>
      </c>
      <c r="C103" s="202" t="str">
        <f>+IFERROR(VLOOKUP($B103&amp;"Muži",RebrJ2!$E:$G,2,0),"")</f>
        <v/>
      </c>
      <c r="D103" s="35" t="str">
        <f>+IFERROR(VLOOKUP($B103&amp;"Muži",RebrJ2!$E:$G,3,0),"")</f>
        <v/>
      </c>
      <c r="E103" s="35" t="str">
        <f>+IFERROR(VLOOKUP($B103&amp;"Muži",RebrJ2!$E:$H,4,0),"")</f>
        <v/>
      </c>
      <c r="F103" s="35" t="str">
        <f>+IFERROR(VLOOKUP($B103&amp;"Ženy",RebrJ2!$E:$G,2,0),"")</f>
        <v/>
      </c>
      <c r="G103" s="35" t="str">
        <f>+IFERROR(VLOOKUP($B103&amp;"Ženy",RebrJ2!$E:$G,3,0),"")</f>
        <v/>
      </c>
      <c r="H103" s="35" t="str">
        <f>+IFERROR(VLOOKUP($B103&amp;"Ženy",RebrJ2!$E:$H,4,0),"")</f>
        <v/>
      </c>
      <c r="I103" s="35" t="str">
        <f>+IFERROR(VLOOKUP($B103&amp;"Zmiešaná",RebrJ2!$E:$G,2,0),"")</f>
        <v/>
      </c>
      <c r="J103" s="35" t="str">
        <f>+IFERROR(VLOOKUP($B103&amp;"Zmiešaná",RebrJ2!$E:$G,3,0),"")</f>
        <v/>
      </c>
      <c r="K103" s="35" t="str">
        <f>+IFERROR(VLOOKUP($B103&amp;"Zmiešaná",RebrJ2!$E:$H,4,0),"")</f>
        <v/>
      </c>
      <c r="L103" s="35" t="str">
        <f>VLOOKUP(B103,OdvetviaJ2!B:Q,16,FALSE)</f>
        <v>motocyklový šport4</v>
      </c>
      <c r="M103" s="35">
        <f>+VLOOKUP(IndiPorJ2!A103,Adr!N:O,2,0)</f>
        <v>118</v>
      </c>
      <c r="N103" s="279">
        <f t="shared" si="8"/>
        <v>118</v>
      </c>
      <c r="O103" s="35">
        <f t="shared" si="10"/>
        <v>0</v>
      </c>
      <c r="P103" s="35">
        <f t="shared" si="11"/>
        <v>0</v>
      </c>
      <c r="Q103" s="35">
        <f t="shared" si="12"/>
        <v>0</v>
      </c>
      <c r="R103" s="36">
        <f>VLOOKUP(B103,OdvetviaJ2!B:F,3,FALSE)</f>
        <v>0.95</v>
      </c>
      <c r="S103" s="36">
        <f>VLOOKUP(B103,OdvetviaJ2!B:F,4,FALSE)</f>
        <v>0.05</v>
      </c>
      <c r="T103" s="36">
        <f>VLOOKUP(B103,OdvetviaJ2!B:F,5,FALSE)</f>
        <v>0</v>
      </c>
      <c r="U103" s="41">
        <f t="shared" ref="U103:U128" si="13">IF(OR(AND(R103&lt;&gt;0,O103=0),AND(S103&lt;&gt;0,P103=0),AND(T103&lt;&gt;0,Q103=0),AND(R103=0,S103=0,T103=0)),1000,O103*R103+P103*S103+Q103*T103)</f>
        <v>1000</v>
      </c>
      <c r="V103" s="2"/>
    </row>
    <row r="104" spans="1:22" x14ac:dyDescent="0.2">
      <c r="A104" s="228" t="str">
        <f>+zoznam!K103</f>
        <v>motocyklový šport</v>
      </c>
      <c r="B104" s="228" t="str">
        <f>+zoznam!L103</f>
        <v>trial</v>
      </c>
      <c r="C104" s="202" t="str">
        <f>+IFERROR(VLOOKUP($B104&amp;"Muži",RebrJ2!$E:$G,2,0),"")</f>
        <v/>
      </c>
      <c r="D104" s="35" t="str">
        <f>+IFERROR(VLOOKUP($B104&amp;"Muži",RebrJ2!$E:$G,3,0),"")</f>
        <v/>
      </c>
      <c r="E104" s="35" t="str">
        <f>+IFERROR(VLOOKUP($B104&amp;"Muži",RebrJ2!$E:$H,4,0),"")</f>
        <v/>
      </c>
      <c r="F104" s="35" t="str">
        <f>+IFERROR(VLOOKUP($B104&amp;"Ženy",RebrJ2!$E:$G,2,0),"")</f>
        <v/>
      </c>
      <c r="G104" s="35" t="str">
        <f>+IFERROR(VLOOKUP($B104&amp;"Ženy",RebrJ2!$E:$G,3,0),"")</f>
        <v/>
      </c>
      <c r="H104" s="35" t="str">
        <f>+IFERROR(VLOOKUP($B104&amp;"Ženy",RebrJ2!$E:$H,4,0),"")</f>
        <v/>
      </c>
      <c r="I104" s="35" t="str">
        <f>+IFERROR(VLOOKUP($B104&amp;"Zmiešaná",RebrJ2!$E:$G,2,0),"")</f>
        <v/>
      </c>
      <c r="J104" s="35" t="str">
        <f>+IFERROR(VLOOKUP($B104&amp;"Zmiešaná",RebrJ2!$E:$G,3,0),"")</f>
        <v/>
      </c>
      <c r="K104" s="35" t="str">
        <f>+IFERROR(VLOOKUP($B104&amp;"Zmiešaná",RebrJ2!$E:$H,4,0),"")</f>
        <v/>
      </c>
      <c r="L104" s="35" t="str">
        <f>VLOOKUP(B104,OdvetviaJ2!B:Q,16,FALSE)</f>
        <v>motocyklový šport4</v>
      </c>
      <c r="M104" s="35">
        <f>+VLOOKUP(IndiPorJ2!A104,Adr!N:O,2,0)</f>
        <v>118</v>
      </c>
      <c r="N104" s="279">
        <f t="shared" si="8"/>
        <v>118</v>
      </c>
      <c r="O104" s="35">
        <f t="shared" si="10"/>
        <v>0</v>
      </c>
      <c r="P104" s="35">
        <f t="shared" si="11"/>
        <v>0</v>
      </c>
      <c r="Q104" s="35">
        <f t="shared" si="12"/>
        <v>0</v>
      </c>
      <c r="R104" s="36">
        <f>VLOOKUP(B104,OdvetviaJ2!B:F,3,FALSE)</f>
        <v>0.95</v>
      </c>
      <c r="S104" s="36">
        <f>VLOOKUP(B104,OdvetviaJ2!B:F,4,FALSE)</f>
        <v>0.05</v>
      </c>
      <c r="T104" s="36">
        <f>VLOOKUP(B104,OdvetviaJ2!B:F,5,FALSE)</f>
        <v>0</v>
      </c>
      <c r="U104" s="41">
        <f t="shared" si="13"/>
        <v>1000</v>
      </c>
      <c r="V104" s="2"/>
    </row>
    <row r="105" spans="1:22" x14ac:dyDescent="0.2">
      <c r="A105" s="228" t="str">
        <f>+zoznam!K104</f>
        <v>motocyklový šport</v>
      </c>
      <c r="B105" s="228" t="str">
        <f>+zoznam!L104</f>
        <v>mototuristika a šprint</v>
      </c>
      <c r="C105" s="202" t="str">
        <f>+IFERROR(VLOOKUP($B105&amp;"Muži",RebrJ2!$E:$G,2,0),"")</f>
        <v/>
      </c>
      <c r="D105" s="35" t="str">
        <f>+IFERROR(VLOOKUP($B105&amp;"Muži",RebrJ2!$E:$G,3,0),"")</f>
        <v/>
      </c>
      <c r="E105" s="35" t="str">
        <f>+IFERROR(VLOOKUP($B105&amp;"Muži",RebrJ2!$E:$H,4,0),"")</f>
        <v/>
      </c>
      <c r="F105" s="35" t="str">
        <f>+IFERROR(VLOOKUP($B105&amp;"Ženy",RebrJ2!$E:$G,2,0),"")</f>
        <v/>
      </c>
      <c r="G105" s="35" t="str">
        <f>+IFERROR(VLOOKUP($B105&amp;"Ženy",RebrJ2!$E:$G,3,0),"")</f>
        <v/>
      </c>
      <c r="H105" s="35" t="str">
        <f>+IFERROR(VLOOKUP($B105&amp;"Ženy",RebrJ2!$E:$H,4,0),"")</f>
        <v/>
      </c>
      <c r="I105" s="35" t="str">
        <f>+IFERROR(VLOOKUP($B105&amp;"Zmiešaná",RebrJ2!$E:$G,2,0),"")</f>
        <v/>
      </c>
      <c r="J105" s="35" t="str">
        <f>+IFERROR(VLOOKUP($B105&amp;"Zmiešaná",RebrJ2!$E:$G,3,0),"")</f>
        <v/>
      </c>
      <c r="K105" s="35" t="str">
        <f>+IFERROR(VLOOKUP($B105&amp;"Zmiešaná",RebrJ2!$E:$H,4,0),"")</f>
        <v/>
      </c>
      <c r="L105" s="35" t="str">
        <f>VLOOKUP(B105,OdvetviaJ2!B:Q,16,FALSE)</f>
        <v>motocyklový šport4</v>
      </c>
      <c r="M105" s="35">
        <f>+VLOOKUP(IndiPorJ2!A105,Adr!N:O,2,0)</f>
        <v>118</v>
      </c>
      <c r="N105" s="279">
        <f t="shared" si="8"/>
        <v>118</v>
      </c>
      <c r="O105" s="35">
        <f t="shared" si="10"/>
        <v>0</v>
      </c>
      <c r="P105" s="35">
        <f t="shared" si="11"/>
        <v>0</v>
      </c>
      <c r="Q105" s="35">
        <f t="shared" si="12"/>
        <v>0</v>
      </c>
      <c r="R105" s="36">
        <f>VLOOKUP(B105,OdvetviaJ2!B:F,3,FALSE)</f>
        <v>0</v>
      </c>
      <c r="S105" s="36">
        <f>VLOOKUP(B105,OdvetviaJ2!B:F,4,FALSE)</f>
        <v>0</v>
      </c>
      <c r="T105" s="36">
        <f>VLOOKUP(B105,OdvetviaJ2!B:F,5,FALSE)</f>
        <v>0</v>
      </c>
      <c r="U105" s="41">
        <f t="shared" si="13"/>
        <v>1000</v>
      </c>
      <c r="V105" s="2"/>
    </row>
    <row r="106" spans="1:22" x14ac:dyDescent="0.2">
      <c r="A106" s="228" t="str">
        <f>+zoznam!K105</f>
        <v>orientačné športy</v>
      </c>
      <c r="B106" s="228" t="str">
        <f>+zoznam!L105</f>
        <v>orientačný beh</v>
      </c>
      <c r="C106" s="202" t="str">
        <f>+IFERROR(VLOOKUP($B106&amp;"Muži",RebrJ2!$E:$G,2,0),"")</f>
        <v/>
      </c>
      <c r="D106" s="35" t="str">
        <f>+IFERROR(VLOOKUP($B106&amp;"Muži",RebrJ2!$E:$G,3,0),"")</f>
        <v/>
      </c>
      <c r="E106" s="35" t="str">
        <f>+IFERROR(VLOOKUP($B106&amp;"Muži",RebrJ2!$E:$H,4,0),"")</f>
        <v/>
      </c>
      <c r="F106" s="35" t="str">
        <f>+IFERROR(VLOOKUP($B106&amp;"Ženy",RebrJ2!$E:$G,2,0),"")</f>
        <v/>
      </c>
      <c r="G106" s="35" t="str">
        <f>+IFERROR(VLOOKUP($B106&amp;"Ženy",RebrJ2!$E:$G,3,0),"")</f>
        <v/>
      </c>
      <c r="H106" s="35" t="str">
        <f>+IFERROR(VLOOKUP($B106&amp;"Ženy",RebrJ2!$E:$H,4,0),"")</f>
        <v/>
      </c>
      <c r="I106" s="35" t="str">
        <f>+IFERROR(VLOOKUP($B106&amp;"Zmiešaná",RebrJ2!$E:$G,2,0),"")</f>
        <v/>
      </c>
      <c r="J106" s="35" t="str">
        <f>+IFERROR(VLOOKUP($B106&amp;"Zmiešaná",RebrJ2!$E:$G,3,0),"")</f>
        <v/>
      </c>
      <c r="K106" s="35" t="str">
        <f>+IFERROR(VLOOKUP($B106&amp;"Zmiešaná",RebrJ2!$E:$H,4,0),"")</f>
        <v/>
      </c>
      <c r="L106" s="35" t="str">
        <f>VLOOKUP(B106,OdvetviaJ2!B:Q,16,FALSE)</f>
        <v>orientačné športy1</v>
      </c>
      <c r="M106" s="35">
        <f>+VLOOKUP(IndiPorJ2!A106,Adr!N:O,2,0)</f>
        <v>79</v>
      </c>
      <c r="N106" s="279">
        <f t="shared" si="8"/>
        <v>79</v>
      </c>
      <c r="O106" s="35">
        <f t="shared" si="10"/>
        <v>0</v>
      </c>
      <c r="P106" s="35">
        <f t="shared" si="11"/>
        <v>0</v>
      </c>
      <c r="Q106" s="35">
        <f t="shared" si="12"/>
        <v>0</v>
      </c>
      <c r="R106" s="36">
        <f>VLOOKUP(B106,OdvetviaJ2!B:F,3,FALSE)</f>
        <v>0.45</v>
      </c>
      <c r="S106" s="36">
        <f>VLOOKUP(B106,OdvetviaJ2!B:F,4,FALSE)</f>
        <v>0.45</v>
      </c>
      <c r="T106" s="36">
        <f>VLOOKUP(B106,OdvetviaJ2!B:F,5,FALSE)</f>
        <v>0.1</v>
      </c>
      <c r="U106" s="41">
        <f t="shared" si="13"/>
        <v>1000</v>
      </c>
      <c r="V106" s="2"/>
    </row>
    <row r="107" spans="1:22" x14ac:dyDescent="0.2">
      <c r="A107" s="228" t="str">
        <f>+zoznam!K106</f>
        <v>orientačné športy</v>
      </c>
      <c r="B107" s="228" t="str">
        <f>+zoznam!L106</f>
        <v>presná orientácia</v>
      </c>
      <c r="C107" s="202" t="str">
        <f>+IFERROR(VLOOKUP($B107&amp;"Muži",RebrJ2!$E:$G,2,0),"")</f>
        <v/>
      </c>
      <c r="D107" s="35" t="str">
        <f>+IFERROR(VLOOKUP($B107&amp;"Muži",RebrJ2!$E:$G,3,0),"")</f>
        <v/>
      </c>
      <c r="E107" s="35" t="str">
        <f>+IFERROR(VLOOKUP($B107&amp;"Muži",RebrJ2!$E:$H,4,0),"")</f>
        <v/>
      </c>
      <c r="F107" s="35" t="str">
        <f>+IFERROR(VLOOKUP($B107&amp;"Ženy",RebrJ2!$E:$G,2,0),"")</f>
        <v/>
      </c>
      <c r="G107" s="35" t="str">
        <f>+IFERROR(VLOOKUP($B107&amp;"Ženy",RebrJ2!$E:$G,3,0),"")</f>
        <v/>
      </c>
      <c r="H107" s="35" t="str">
        <f>+IFERROR(VLOOKUP($B107&amp;"Ženy",RebrJ2!$E:$H,4,0),"")</f>
        <v/>
      </c>
      <c r="I107" s="35" t="str">
        <f>+IFERROR(VLOOKUP($B107&amp;"Zmiešaná",RebrJ2!$E:$G,2,0),"")</f>
        <v/>
      </c>
      <c r="J107" s="35" t="str">
        <f>+IFERROR(VLOOKUP($B107&amp;"Zmiešaná",RebrJ2!$E:$G,3,0),"")</f>
        <v/>
      </c>
      <c r="K107" s="35" t="str">
        <f>+IFERROR(VLOOKUP($B107&amp;"Zmiešaná",RebrJ2!$E:$H,4,0),"")</f>
        <v/>
      </c>
      <c r="L107" s="35" t="str">
        <f>VLOOKUP(B107,OdvetviaJ2!B:Q,16,FALSE)</f>
        <v>orientačné športy2</v>
      </c>
      <c r="M107" s="35">
        <f>+VLOOKUP(IndiPorJ2!A107,Adr!N:O,2,0)</f>
        <v>79</v>
      </c>
      <c r="N107" s="279">
        <f t="shared" si="8"/>
        <v>79</v>
      </c>
      <c r="O107" s="35">
        <f t="shared" si="10"/>
        <v>0</v>
      </c>
      <c r="P107" s="35">
        <f t="shared" si="11"/>
        <v>0</v>
      </c>
      <c r="Q107" s="35">
        <f t="shared" si="12"/>
        <v>0</v>
      </c>
      <c r="R107" s="36">
        <f>VLOOKUP(B107,OdvetviaJ2!B:F,3,FALSE)</f>
        <v>0</v>
      </c>
      <c r="S107" s="36">
        <f>VLOOKUP(B107,OdvetviaJ2!B:F,4,FALSE)</f>
        <v>0</v>
      </c>
      <c r="T107" s="36">
        <f>VLOOKUP(B107,OdvetviaJ2!B:F,5,FALSE)</f>
        <v>1</v>
      </c>
      <c r="U107" s="41">
        <f t="shared" si="13"/>
        <v>1000</v>
      </c>
      <c r="V107" s="2"/>
    </row>
    <row r="108" spans="1:22" x14ac:dyDescent="0.2">
      <c r="A108" s="228" t="str">
        <f>+zoznam!K107</f>
        <v>orientačné športy</v>
      </c>
      <c r="B108" s="228" t="str">
        <f>+zoznam!L107</f>
        <v>orientačná cyklistika</v>
      </c>
      <c r="C108" s="202" t="str">
        <f>+IFERROR(VLOOKUP($B108&amp;"Muži",RebrJ2!$E:$G,2,0),"")</f>
        <v/>
      </c>
      <c r="D108" s="35" t="str">
        <f>+IFERROR(VLOOKUP($B108&amp;"Muži",RebrJ2!$E:$G,3,0),"")</f>
        <v/>
      </c>
      <c r="E108" s="35" t="str">
        <f>+IFERROR(VLOOKUP($B108&amp;"Muži",RebrJ2!$E:$H,4,0),"")</f>
        <v/>
      </c>
      <c r="F108" s="35" t="str">
        <f>+IFERROR(VLOOKUP($B108&amp;"Ženy",RebrJ2!$E:$G,2,0),"")</f>
        <v/>
      </c>
      <c r="G108" s="35" t="str">
        <f>+IFERROR(VLOOKUP($B108&amp;"Ženy",RebrJ2!$E:$G,3,0),"")</f>
        <v/>
      </c>
      <c r="H108" s="35" t="str">
        <f>+IFERROR(VLOOKUP($B108&amp;"Ženy",RebrJ2!$E:$H,4,0),"")</f>
        <v/>
      </c>
      <c r="I108" s="35" t="str">
        <f>+IFERROR(VLOOKUP($B108&amp;"Zmiešaná",RebrJ2!$E:$G,2,0),"")</f>
        <v/>
      </c>
      <c r="J108" s="35" t="str">
        <f>+IFERROR(VLOOKUP($B108&amp;"Zmiešaná",RebrJ2!$E:$G,3,0),"")</f>
        <v/>
      </c>
      <c r="K108" s="35" t="str">
        <f>+IFERROR(VLOOKUP($B108&amp;"Zmiešaná",RebrJ2!$E:$H,4,0),"")</f>
        <v/>
      </c>
      <c r="L108" s="35" t="str">
        <f>VLOOKUP(B108,OdvetviaJ2!B:Q,16,FALSE)</f>
        <v>orientačné športy3</v>
      </c>
      <c r="M108" s="35">
        <f>+VLOOKUP(IndiPorJ2!A108,Adr!N:O,2,0)</f>
        <v>79</v>
      </c>
      <c r="N108" s="279">
        <f t="shared" si="8"/>
        <v>79</v>
      </c>
      <c r="O108" s="35">
        <f t="shared" si="10"/>
        <v>0</v>
      </c>
      <c r="P108" s="35">
        <f t="shared" si="11"/>
        <v>0</v>
      </c>
      <c r="Q108" s="35">
        <f t="shared" si="12"/>
        <v>0</v>
      </c>
      <c r="R108" s="36">
        <f>VLOOKUP(B108,OdvetviaJ2!B:F,3,FALSE)</f>
        <v>0.5</v>
      </c>
      <c r="S108" s="36">
        <f>VLOOKUP(B108,OdvetviaJ2!B:F,4,FALSE)</f>
        <v>0.5</v>
      </c>
      <c r="T108" s="36">
        <f>VLOOKUP(B108,OdvetviaJ2!B:F,5,FALSE)</f>
        <v>0</v>
      </c>
      <c r="U108" s="41">
        <f t="shared" si="13"/>
        <v>1000</v>
      </c>
      <c r="V108" s="2"/>
    </row>
    <row r="109" spans="1:22" x14ac:dyDescent="0.2">
      <c r="A109" s="228" t="str">
        <f>+zoznam!K108</f>
        <v>orientačné športy</v>
      </c>
      <c r="B109" s="228" t="str">
        <f>+zoznam!L108</f>
        <v>lyžiarsky orientačný beh</v>
      </c>
      <c r="C109" s="202" t="str">
        <f>+IFERROR(VLOOKUP($B109&amp;"Muži",RebrJ2!$E:$G,2,0),"")</f>
        <v/>
      </c>
      <c r="D109" s="35" t="str">
        <f>+IFERROR(VLOOKUP($B109&amp;"Muži",RebrJ2!$E:$G,3,0),"")</f>
        <v/>
      </c>
      <c r="E109" s="35" t="str">
        <f>+IFERROR(VLOOKUP($B109&amp;"Muži",RebrJ2!$E:$H,4,0),"")</f>
        <v/>
      </c>
      <c r="F109" s="35" t="str">
        <f>+IFERROR(VLOOKUP($B109&amp;"Ženy",RebrJ2!$E:$G,2,0),"")</f>
        <v/>
      </c>
      <c r="G109" s="35" t="str">
        <f>+IFERROR(VLOOKUP($B109&amp;"Ženy",RebrJ2!$E:$G,3,0),"")</f>
        <v/>
      </c>
      <c r="H109" s="35" t="str">
        <f>+IFERROR(VLOOKUP($B109&amp;"Ženy",RebrJ2!$E:$H,4,0),"")</f>
        <v/>
      </c>
      <c r="I109" s="35" t="str">
        <f>+IFERROR(VLOOKUP($B109&amp;"Zmiešaná",RebrJ2!$E:$G,2,0),"")</f>
        <v/>
      </c>
      <c r="J109" s="35" t="str">
        <f>+IFERROR(VLOOKUP($B109&amp;"Zmiešaná",RebrJ2!$E:$G,3,0),"")</f>
        <v/>
      </c>
      <c r="K109" s="35" t="str">
        <f>+IFERROR(VLOOKUP($B109&amp;"Zmiešaná",RebrJ2!$E:$H,4,0),"")</f>
        <v/>
      </c>
      <c r="L109" s="35" t="str">
        <f>VLOOKUP(B109,OdvetviaJ2!B:Q,16,FALSE)</f>
        <v>orientačné športy4</v>
      </c>
      <c r="M109" s="35">
        <f>+VLOOKUP(IndiPorJ2!A109,Adr!N:O,2,0)</f>
        <v>79</v>
      </c>
      <c r="N109" s="279">
        <f t="shared" si="8"/>
        <v>79</v>
      </c>
      <c r="O109" s="35">
        <f t="shared" si="10"/>
        <v>0</v>
      </c>
      <c r="P109" s="35">
        <f t="shared" si="11"/>
        <v>0</v>
      </c>
      <c r="Q109" s="35">
        <f t="shared" si="12"/>
        <v>0</v>
      </c>
      <c r="R109" s="36">
        <f>VLOOKUP(B109,OdvetviaJ2!B:F,3,FALSE)</f>
        <v>0.5</v>
      </c>
      <c r="S109" s="36">
        <f>VLOOKUP(B109,OdvetviaJ2!B:F,4,FALSE)</f>
        <v>0.5</v>
      </c>
      <c r="T109" s="36">
        <f>VLOOKUP(B109,OdvetviaJ2!B:F,5,FALSE)</f>
        <v>0</v>
      </c>
      <c r="U109" s="41">
        <f t="shared" si="13"/>
        <v>1000</v>
      </c>
      <c r="V109" s="2"/>
    </row>
    <row r="110" spans="1:22" x14ac:dyDescent="0.2">
      <c r="A110" s="228" t="str">
        <f>+zoznam!K109</f>
        <v>petanque</v>
      </c>
      <c r="B110" s="228" t="str">
        <f>+zoznam!L109</f>
        <v>petanque</v>
      </c>
      <c r="C110" s="202" t="str">
        <f>+IFERROR(VLOOKUP($B110&amp;"Muži",RebrJ2!$E:$G,2,0),"")</f>
        <v/>
      </c>
      <c r="D110" s="35" t="str">
        <f>+IFERROR(VLOOKUP($B110&amp;"Muži",RebrJ2!$E:$G,3,0),"")</f>
        <v/>
      </c>
      <c r="E110" s="35" t="str">
        <f>+IFERROR(VLOOKUP($B110&amp;"Muži",RebrJ2!$E:$H,4,0),"")</f>
        <v/>
      </c>
      <c r="F110" s="35" t="str">
        <f>+IFERROR(VLOOKUP($B110&amp;"Ženy",RebrJ2!$E:$G,2,0),"")</f>
        <v/>
      </c>
      <c r="G110" s="35" t="str">
        <f>+IFERROR(VLOOKUP($B110&amp;"Ženy",RebrJ2!$E:$G,3,0),"")</f>
        <v/>
      </c>
      <c r="H110" s="35" t="str">
        <f>+IFERROR(VLOOKUP($B110&amp;"Ženy",RebrJ2!$E:$H,4,0),"")</f>
        <v/>
      </c>
      <c r="I110" s="35" t="str">
        <f>+IFERROR(VLOOKUP($B110&amp;"Zmiešaná",RebrJ2!$E:$G,2,0),"")</f>
        <v/>
      </c>
      <c r="J110" s="35" t="str">
        <f>+IFERROR(VLOOKUP($B110&amp;"Zmiešaná",RebrJ2!$E:$G,3,0),"")</f>
        <v/>
      </c>
      <c r="K110" s="35" t="str">
        <f>+IFERROR(VLOOKUP($B110&amp;"Zmiešaná",RebrJ2!$E:$H,4,0),"")</f>
        <v/>
      </c>
      <c r="L110" s="35" t="str">
        <f>VLOOKUP(B110,OdvetviaJ2!B:Q,16,FALSE)</f>
        <v>petanque1</v>
      </c>
      <c r="M110" s="35">
        <f>+VLOOKUP(IndiPorJ2!A110,Adr!N:O,2,0)</f>
        <v>106</v>
      </c>
      <c r="N110" s="279">
        <f t="shared" si="8"/>
        <v>106</v>
      </c>
      <c r="O110" s="35">
        <f t="shared" si="10"/>
        <v>0</v>
      </c>
      <c r="P110" s="35">
        <f t="shared" si="11"/>
        <v>0</v>
      </c>
      <c r="Q110" s="35">
        <f t="shared" si="12"/>
        <v>0</v>
      </c>
      <c r="R110" s="36">
        <f>VLOOKUP(B110,OdvetviaJ2!B:F,3,FALSE)</f>
        <v>0</v>
      </c>
      <c r="S110" s="36">
        <f>VLOOKUP(B110,OdvetviaJ2!B:F,4,FALSE)</f>
        <v>0</v>
      </c>
      <c r="T110" s="36">
        <f>VLOOKUP(B110,OdvetviaJ2!B:F,5,FALSE)</f>
        <v>1</v>
      </c>
      <c r="U110" s="41">
        <f t="shared" si="13"/>
        <v>1000</v>
      </c>
      <c r="V110" s="2"/>
    </row>
    <row r="111" spans="1:22" x14ac:dyDescent="0.2">
      <c r="A111" s="228" t="str">
        <f>+zoznam!K110</f>
        <v>plavecké športy</v>
      </c>
      <c r="B111" s="228" t="str">
        <f>+zoznam!L110</f>
        <v>plávanie</v>
      </c>
      <c r="C111" s="202" t="str">
        <f>+IFERROR(VLOOKUP($B111&amp;"Muži",RebrJ2!$E:$G,2,0),"")</f>
        <v/>
      </c>
      <c r="D111" s="35" t="str">
        <f>+IFERROR(VLOOKUP($B111&amp;"Muži",RebrJ2!$E:$G,3,0),"")</f>
        <v/>
      </c>
      <c r="E111" s="35" t="str">
        <f>+IFERROR(VLOOKUP($B111&amp;"Muži",RebrJ2!$E:$H,4,0),"")</f>
        <v/>
      </c>
      <c r="F111" s="35" t="str">
        <f>+IFERROR(VLOOKUP($B111&amp;"Ženy",RebrJ2!$E:$G,2,0),"")</f>
        <v/>
      </c>
      <c r="G111" s="35" t="str">
        <f>+IFERROR(VLOOKUP($B111&amp;"Ženy",RebrJ2!$E:$G,3,0),"")</f>
        <v/>
      </c>
      <c r="H111" s="35" t="str">
        <f>+IFERROR(VLOOKUP($B111&amp;"Ženy",RebrJ2!$E:$H,4,0),"")</f>
        <v/>
      </c>
      <c r="I111" s="35" t="str">
        <f>+IFERROR(VLOOKUP($B111&amp;"Zmiešaná",RebrJ2!$E:$G,2,0),"")</f>
        <v/>
      </c>
      <c r="J111" s="35" t="str">
        <f>+IFERROR(VLOOKUP($B111&amp;"Zmiešaná",RebrJ2!$E:$G,3,0),"")</f>
        <v/>
      </c>
      <c r="K111" s="35" t="str">
        <f>+IFERROR(VLOOKUP($B111&amp;"Zmiešaná",RebrJ2!$E:$H,4,0),"")</f>
        <v/>
      </c>
      <c r="L111" s="35" t="str">
        <f>VLOOKUP(B111,OdvetviaJ2!B:Q,16,FALSE)</f>
        <v>plavecké športy1</v>
      </c>
      <c r="M111" s="35">
        <f>+VLOOKUP(IndiPorJ2!A111,Adr!N:O,2,0)</f>
        <v>209</v>
      </c>
      <c r="N111" s="279">
        <f t="shared" si="8"/>
        <v>146</v>
      </c>
      <c r="O111" s="35">
        <f t="shared" si="10"/>
        <v>0</v>
      </c>
      <c r="P111" s="35">
        <f t="shared" si="11"/>
        <v>0</v>
      </c>
      <c r="Q111" s="35">
        <f t="shared" si="12"/>
        <v>0</v>
      </c>
      <c r="R111" s="36">
        <f>VLOOKUP(B111,OdvetviaJ2!B:F,3,FALSE)</f>
        <v>0.5</v>
      </c>
      <c r="S111" s="36">
        <f>VLOOKUP(B111,OdvetviaJ2!B:F,4,FALSE)</f>
        <v>0.5</v>
      </c>
      <c r="T111" s="36">
        <f>VLOOKUP(B111,OdvetviaJ2!B:F,5,FALSE)</f>
        <v>0</v>
      </c>
      <c r="U111" s="41">
        <f t="shared" si="13"/>
        <v>1000</v>
      </c>
      <c r="V111" s="2"/>
    </row>
    <row r="112" spans="1:22" x14ac:dyDescent="0.2">
      <c r="A112" s="228" t="str">
        <f>+zoznam!K111</f>
        <v>plavecké športy</v>
      </c>
      <c r="B112" s="228" t="str">
        <f>+zoznam!L111</f>
        <v>synchronizované plávanie</v>
      </c>
      <c r="C112" s="202" t="str">
        <f>+IFERROR(VLOOKUP($B112&amp;"Muži",RebrJ2!$E:$G,2,0),"")</f>
        <v/>
      </c>
      <c r="D112" s="35" t="str">
        <f>+IFERROR(VLOOKUP($B112&amp;"Muži",RebrJ2!$E:$G,3,0),"")</f>
        <v/>
      </c>
      <c r="E112" s="35" t="str">
        <f>+IFERROR(VLOOKUP($B112&amp;"Muži",RebrJ2!$E:$H,4,0),"")</f>
        <v/>
      </c>
      <c r="F112" s="35" t="str">
        <f>+IFERROR(VLOOKUP($B112&amp;"Ženy",RebrJ2!$E:$G,2,0),"")</f>
        <v/>
      </c>
      <c r="G112" s="35" t="str">
        <f>+IFERROR(VLOOKUP($B112&amp;"Ženy",RebrJ2!$E:$G,3,0),"")</f>
        <v/>
      </c>
      <c r="H112" s="35" t="str">
        <f>+IFERROR(VLOOKUP($B112&amp;"Ženy",RebrJ2!$E:$H,4,0),"")</f>
        <v/>
      </c>
      <c r="I112" s="35" t="str">
        <f>+IFERROR(VLOOKUP($B112&amp;"Zmiešaná",RebrJ2!$E:$G,2,0),"")</f>
        <v/>
      </c>
      <c r="J112" s="35" t="str">
        <f>+IFERROR(VLOOKUP($B112&amp;"Zmiešaná",RebrJ2!$E:$G,3,0),"")</f>
        <v/>
      </c>
      <c r="K112" s="35" t="str">
        <f>+IFERROR(VLOOKUP($B112&amp;"Zmiešaná",RebrJ2!$E:$H,4,0),"")</f>
        <v/>
      </c>
      <c r="L112" s="35" t="str">
        <f>VLOOKUP(B112,OdvetviaJ2!B:Q,16,FALSE)</f>
        <v>plavecké športy3</v>
      </c>
      <c r="M112" s="35">
        <f>+VLOOKUP(IndiPorJ2!A112,Adr!N:O,2,0)</f>
        <v>209</v>
      </c>
      <c r="N112" s="279">
        <f t="shared" si="8"/>
        <v>146</v>
      </c>
      <c r="O112" s="35">
        <f t="shared" si="10"/>
        <v>0</v>
      </c>
      <c r="P112" s="35">
        <f t="shared" si="11"/>
        <v>0</v>
      </c>
      <c r="Q112" s="35">
        <f t="shared" si="12"/>
        <v>0</v>
      </c>
      <c r="R112" s="36">
        <f>VLOOKUP(B112,OdvetviaJ2!B:F,3,FALSE)</f>
        <v>0</v>
      </c>
      <c r="S112" s="36">
        <f>VLOOKUP(B112,OdvetviaJ2!B:F,4,FALSE)</f>
        <v>0</v>
      </c>
      <c r="T112" s="36">
        <f>VLOOKUP(B112,OdvetviaJ2!B:F,5,FALSE)</f>
        <v>1</v>
      </c>
      <c r="U112" s="41">
        <f t="shared" si="13"/>
        <v>1000</v>
      </c>
      <c r="V112" s="2"/>
    </row>
    <row r="113" spans="1:22" x14ac:dyDescent="0.2">
      <c r="A113" s="228" t="str">
        <f>+zoznam!K112</f>
        <v>plavecké športy</v>
      </c>
      <c r="B113" s="228" t="str">
        <f>+zoznam!L112</f>
        <v>diaľkové plávanie</v>
      </c>
      <c r="C113" s="202" t="str">
        <f>+IFERROR(VLOOKUP($B113&amp;"Muži",RebrJ2!$E:$G,2,0),"")</f>
        <v/>
      </c>
      <c r="D113" s="35" t="str">
        <f>+IFERROR(VLOOKUP($B113&amp;"Muži",RebrJ2!$E:$G,3,0),"")</f>
        <v/>
      </c>
      <c r="E113" s="35" t="str">
        <f>+IFERROR(VLOOKUP($B113&amp;"Muži",RebrJ2!$E:$H,4,0),"")</f>
        <v/>
      </c>
      <c r="F113" s="35" t="str">
        <f>+IFERROR(VLOOKUP($B113&amp;"Ženy",RebrJ2!$E:$G,2,0),"")</f>
        <v/>
      </c>
      <c r="G113" s="35" t="str">
        <f>+IFERROR(VLOOKUP($B113&amp;"Ženy",RebrJ2!$E:$G,3,0),"")</f>
        <v/>
      </c>
      <c r="H113" s="35" t="str">
        <f>+IFERROR(VLOOKUP($B113&amp;"Ženy",RebrJ2!$E:$H,4,0),"")</f>
        <v/>
      </c>
      <c r="I113" s="35" t="str">
        <f>+IFERROR(VLOOKUP($B113&amp;"Zmiešaná",RebrJ2!$E:$G,2,0),"")</f>
        <v/>
      </c>
      <c r="J113" s="35" t="str">
        <f>+IFERROR(VLOOKUP($B113&amp;"Zmiešaná",RebrJ2!$E:$G,3,0),"")</f>
        <v/>
      </c>
      <c r="K113" s="35" t="str">
        <f>+IFERROR(VLOOKUP($B113&amp;"Zmiešaná",RebrJ2!$E:$H,4,0),"")</f>
        <v/>
      </c>
      <c r="L113" s="35" t="str">
        <f>VLOOKUP(B113,OdvetviaJ2!B:Q,16,FALSE)</f>
        <v>plavecké športy4</v>
      </c>
      <c r="M113" s="35">
        <f>+VLOOKUP(IndiPorJ2!A113,Adr!N:O,2,0)</f>
        <v>209</v>
      </c>
      <c r="N113" s="279">
        <f t="shared" si="8"/>
        <v>146</v>
      </c>
      <c r="O113" s="35">
        <f t="shared" si="10"/>
        <v>0</v>
      </c>
      <c r="P113" s="35">
        <f t="shared" si="11"/>
        <v>0</v>
      </c>
      <c r="Q113" s="35">
        <f t="shared" si="12"/>
        <v>0</v>
      </c>
      <c r="R113" s="36">
        <f>VLOOKUP(B113,OdvetviaJ2!B:F,3,FALSE)</f>
        <v>0.5</v>
      </c>
      <c r="S113" s="36">
        <f>VLOOKUP(B113,OdvetviaJ2!B:F,4,FALSE)</f>
        <v>0.5</v>
      </c>
      <c r="T113" s="36">
        <f>VLOOKUP(B113,OdvetviaJ2!B:F,5,FALSE)</f>
        <v>0</v>
      </c>
      <c r="U113" s="41">
        <f t="shared" si="13"/>
        <v>1000</v>
      </c>
      <c r="V113" s="2"/>
    </row>
    <row r="114" spans="1:22" x14ac:dyDescent="0.2">
      <c r="A114" s="228" t="str">
        <f>+zoznam!K113</f>
        <v>plavecké športy</v>
      </c>
      <c r="B114" s="228" t="str">
        <f>+zoznam!L113</f>
        <v>skoky do vody</v>
      </c>
      <c r="C114" s="202" t="str">
        <f>+IFERROR(VLOOKUP($B114&amp;"Muži",RebrJ2!$E:$G,2,0),"")</f>
        <v/>
      </c>
      <c r="D114" s="35" t="str">
        <f>+IFERROR(VLOOKUP($B114&amp;"Muži",RebrJ2!$E:$G,3,0),"")</f>
        <v/>
      </c>
      <c r="E114" s="35" t="str">
        <f>+IFERROR(VLOOKUP($B114&amp;"Muži",RebrJ2!$E:$H,4,0),"")</f>
        <v/>
      </c>
      <c r="F114" s="35" t="str">
        <f>+IFERROR(VLOOKUP($B114&amp;"Ženy",RebrJ2!$E:$G,2,0),"")</f>
        <v/>
      </c>
      <c r="G114" s="35" t="str">
        <f>+IFERROR(VLOOKUP($B114&amp;"Ženy",RebrJ2!$E:$G,3,0),"")</f>
        <v/>
      </c>
      <c r="H114" s="35" t="str">
        <f>+IFERROR(VLOOKUP($B114&amp;"Ženy",RebrJ2!$E:$H,4,0),"")</f>
        <v/>
      </c>
      <c r="I114" s="35" t="str">
        <f>+IFERROR(VLOOKUP($B114&amp;"Zmiešaná",RebrJ2!$E:$G,2,0),"")</f>
        <v/>
      </c>
      <c r="J114" s="35" t="str">
        <f>+IFERROR(VLOOKUP($B114&amp;"Zmiešaná",RebrJ2!$E:$G,3,0),"")</f>
        <v/>
      </c>
      <c r="K114" s="35" t="str">
        <f>+IFERROR(VLOOKUP($B114&amp;"Zmiešaná",RebrJ2!$E:$H,4,0),"")</f>
        <v/>
      </c>
      <c r="L114" s="35" t="str">
        <f>VLOOKUP(B114,OdvetviaJ2!B:Q,16,FALSE)</f>
        <v>plavecké športy4</v>
      </c>
      <c r="M114" s="35">
        <f>+VLOOKUP(IndiPorJ2!A114,Adr!N:O,2,0)</f>
        <v>209</v>
      </c>
      <c r="N114" s="279">
        <f t="shared" si="8"/>
        <v>146</v>
      </c>
      <c r="O114" s="35">
        <f t="shared" si="10"/>
        <v>0</v>
      </c>
      <c r="P114" s="35">
        <f t="shared" si="11"/>
        <v>0</v>
      </c>
      <c r="Q114" s="35">
        <f t="shared" si="12"/>
        <v>0</v>
      </c>
      <c r="R114" s="36">
        <f>VLOOKUP(B114,OdvetviaJ2!B:F,3,FALSE)</f>
        <v>0.5</v>
      </c>
      <c r="S114" s="36">
        <f>VLOOKUP(B114,OdvetviaJ2!B:F,4,FALSE)</f>
        <v>0.5</v>
      </c>
      <c r="T114" s="36">
        <f>VLOOKUP(B114,OdvetviaJ2!B:F,5,FALSE)</f>
        <v>0</v>
      </c>
      <c r="U114" s="41">
        <f t="shared" si="13"/>
        <v>1000</v>
      </c>
      <c r="V114" s="2"/>
    </row>
    <row r="115" spans="1:22" x14ac:dyDescent="0.2">
      <c r="A115" s="228" t="str">
        <f>+zoznam!K114</f>
        <v>plavecké športy</v>
      </c>
      <c r="B115" s="228" t="str">
        <f>+zoznam!L114</f>
        <v>skoky do vody z výšky</v>
      </c>
      <c r="C115" s="202" t="str">
        <f>+IFERROR(VLOOKUP($B115&amp;"Muži",RebrJ2!$E:$G,2,0),"")</f>
        <v/>
      </c>
      <c r="D115" s="35" t="str">
        <f>+IFERROR(VLOOKUP($B115&amp;"Muži",RebrJ2!$E:$G,3,0),"")</f>
        <v/>
      </c>
      <c r="E115" s="35" t="str">
        <f>+IFERROR(VLOOKUP($B115&amp;"Muži",RebrJ2!$E:$H,4,0),"")</f>
        <v/>
      </c>
      <c r="F115" s="35" t="str">
        <f>+IFERROR(VLOOKUP($B115&amp;"Ženy",RebrJ2!$E:$G,2,0),"")</f>
        <v/>
      </c>
      <c r="G115" s="35" t="str">
        <f>+IFERROR(VLOOKUP($B115&amp;"Ženy",RebrJ2!$E:$G,3,0),"")</f>
        <v/>
      </c>
      <c r="H115" s="35" t="str">
        <f>+IFERROR(VLOOKUP($B115&amp;"Ženy",RebrJ2!$E:$H,4,0),"")</f>
        <v/>
      </c>
      <c r="I115" s="35" t="str">
        <f>+IFERROR(VLOOKUP($B115&amp;"Zmiešaná",RebrJ2!$E:$G,2,0),"")</f>
        <v/>
      </c>
      <c r="J115" s="35" t="str">
        <f>+IFERROR(VLOOKUP($B115&amp;"Zmiešaná",RebrJ2!$E:$G,3,0),"")</f>
        <v/>
      </c>
      <c r="K115" s="35" t="str">
        <f>+IFERROR(VLOOKUP($B115&amp;"Zmiešaná",RebrJ2!$E:$H,4,0),"")</f>
        <v/>
      </c>
      <c r="L115" s="35" t="str">
        <f>VLOOKUP(B115,OdvetviaJ2!B:Q,16,FALSE)</f>
        <v>plavecké športy4</v>
      </c>
      <c r="M115" s="35">
        <f>+VLOOKUP(IndiPorJ2!A115,Adr!N:O,2,0)</f>
        <v>209</v>
      </c>
      <c r="N115" s="279">
        <f t="shared" si="8"/>
        <v>146</v>
      </c>
      <c r="O115" s="35">
        <f t="shared" si="10"/>
        <v>0</v>
      </c>
      <c r="P115" s="35">
        <f t="shared" si="11"/>
        <v>0</v>
      </c>
      <c r="Q115" s="35">
        <f t="shared" si="12"/>
        <v>0</v>
      </c>
      <c r="R115" s="36">
        <f>VLOOKUP(B115,OdvetviaJ2!B:F,3,FALSE)</f>
        <v>0.5</v>
      </c>
      <c r="S115" s="36">
        <f>VLOOKUP(B115,OdvetviaJ2!B:F,4,FALSE)</f>
        <v>0.5</v>
      </c>
      <c r="T115" s="36">
        <f>VLOOKUP(B115,OdvetviaJ2!B:F,5,FALSE)</f>
        <v>0</v>
      </c>
      <c r="U115" s="41">
        <f t="shared" si="13"/>
        <v>1000</v>
      </c>
      <c r="V115" s="2"/>
    </row>
    <row r="116" spans="1:22" x14ac:dyDescent="0.2">
      <c r="A116" s="228" t="str">
        <f>+zoznam!K115</f>
        <v>potápačské športy</v>
      </c>
      <c r="B116" s="228" t="str">
        <f>+zoznam!L115</f>
        <v>plutvové plávanie</v>
      </c>
      <c r="C116" s="202" t="str">
        <f>+IFERROR(VLOOKUP($B116&amp;"Muži",RebrJ2!$E:$G,2,0),"")</f>
        <v/>
      </c>
      <c r="D116" s="35" t="str">
        <f>+IFERROR(VLOOKUP($B116&amp;"Muži",RebrJ2!$E:$G,3,0),"")</f>
        <v/>
      </c>
      <c r="E116" s="35" t="str">
        <f>+IFERROR(VLOOKUP($B116&amp;"Muži",RebrJ2!$E:$H,4,0),"")</f>
        <v/>
      </c>
      <c r="F116" s="35" t="str">
        <f>+IFERROR(VLOOKUP($B116&amp;"Ženy",RebrJ2!$E:$G,2,0),"")</f>
        <v/>
      </c>
      <c r="G116" s="35" t="str">
        <f>+IFERROR(VLOOKUP($B116&amp;"Ženy",RebrJ2!$E:$G,3,0),"")</f>
        <v/>
      </c>
      <c r="H116" s="35" t="str">
        <f>+IFERROR(VLOOKUP($B116&amp;"Ženy",RebrJ2!$E:$H,4,0),"")</f>
        <v/>
      </c>
      <c r="I116" s="35" t="str">
        <f>+IFERROR(VLOOKUP($B116&amp;"Zmiešaná",RebrJ2!$E:$G,2,0),"")</f>
        <v/>
      </c>
      <c r="J116" s="35" t="str">
        <f>+IFERROR(VLOOKUP($B116&amp;"Zmiešaná",RebrJ2!$E:$G,3,0),"")</f>
        <v/>
      </c>
      <c r="K116" s="35" t="str">
        <f>+IFERROR(VLOOKUP($B116&amp;"Zmiešaná",RebrJ2!$E:$H,4,0),"")</f>
        <v/>
      </c>
      <c r="L116" s="35" t="str">
        <f>VLOOKUP(B116,OdvetviaJ2!B:Q,16,FALSE)</f>
        <v>potápačské športy1</v>
      </c>
      <c r="M116" s="35">
        <f>+VLOOKUP(IndiPorJ2!A116,Adr!N:O,2,0)</f>
        <v>82</v>
      </c>
      <c r="N116" s="279">
        <f t="shared" si="8"/>
        <v>82</v>
      </c>
      <c r="O116" s="35">
        <f t="shared" si="10"/>
        <v>0</v>
      </c>
      <c r="P116" s="35">
        <f t="shared" si="11"/>
        <v>0</v>
      </c>
      <c r="Q116" s="35">
        <f t="shared" si="12"/>
        <v>0</v>
      </c>
      <c r="R116" s="36">
        <f>VLOOKUP(B116,OdvetviaJ2!B:F,3,FALSE)</f>
        <v>0.47</v>
      </c>
      <c r="S116" s="36">
        <f>VLOOKUP(B116,OdvetviaJ2!B:F,4,FALSE)</f>
        <v>0.47</v>
      </c>
      <c r="T116" s="36">
        <f>VLOOKUP(B116,OdvetviaJ2!B:F,5,FALSE)</f>
        <v>0.06</v>
      </c>
      <c r="U116" s="41">
        <f t="shared" si="13"/>
        <v>1000</v>
      </c>
      <c r="V116" s="2"/>
    </row>
    <row r="117" spans="1:22" x14ac:dyDescent="0.2">
      <c r="A117" s="228" t="str">
        <f>+zoznam!K116</f>
        <v>potápačské športy</v>
      </c>
      <c r="B117" s="228" t="str">
        <f>+zoznam!L116</f>
        <v>orientačné potápanie</v>
      </c>
      <c r="C117" s="202" t="str">
        <f>+IFERROR(VLOOKUP($B117&amp;"Muži",RebrJ2!$E:$G,2,0),"")</f>
        <v/>
      </c>
      <c r="D117" s="35" t="str">
        <f>+IFERROR(VLOOKUP($B117&amp;"Muži",RebrJ2!$E:$G,3,0),"")</f>
        <v/>
      </c>
      <c r="E117" s="35" t="str">
        <f>+IFERROR(VLOOKUP($B117&amp;"Muži",RebrJ2!$E:$H,4,0),"")</f>
        <v/>
      </c>
      <c r="F117" s="35" t="str">
        <f>+IFERROR(VLOOKUP($B117&amp;"Ženy",RebrJ2!$E:$G,2,0),"")</f>
        <v/>
      </c>
      <c r="G117" s="35" t="str">
        <f>+IFERROR(VLOOKUP($B117&amp;"Ženy",RebrJ2!$E:$G,3,0),"")</f>
        <v/>
      </c>
      <c r="H117" s="35" t="str">
        <f>+IFERROR(VLOOKUP($B117&amp;"Ženy",RebrJ2!$E:$H,4,0),"")</f>
        <v/>
      </c>
      <c r="I117" s="35" t="str">
        <f>+IFERROR(VLOOKUP($B117&amp;"Zmiešaná",RebrJ2!$E:$G,2,0),"")</f>
        <v/>
      </c>
      <c r="J117" s="35" t="str">
        <f>+IFERROR(VLOOKUP($B117&amp;"Zmiešaná",RebrJ2!$E:$G,3,0),"")</f>
        <v/>
      </c>
      <c r="K117" s="35" t="str">
        <f>+IFERROR(VLOOKUP($B117&amp;"Zmiešaná",RebrJ2!$E:$H,4,0),"")</f>
        <v/>
      </c>
      <c r="L117" s="35" t="str">
        <f>VLOOKUP(B117,OdvetviaJ2!B:Q,16,FALSE)</f>
        <v>potápačské športy2</v>
      </c>
      <c r="M117" s="35">
        <f>+VLOOKUP(IndiPorJ2!A117,Adr!N:O,2,0)</f>
        <v>82</v>
      </c>
      <c r="N117" s="279">
        <f t="shared" si="8"/>
        <v>82</v>
      </c>
      <c r="O117" s="35">
        <f t="shared" si="10"/>
        <v>0</v>
      </c>
      <c r="P117" s="35">
        <f t="shared" si="11"/>
        <v>0</v>
      </c>
      <c r="Q117" s="35">
        <f t="shared" si="12"/>
        <v>0</v>
      </c>
      <c r="R117" s="36">
        <f>VLOOKUP(B117,OdvetviaJ2!B:F,3,FALSE)</f>
        <v>0.47</v>
      </c>
      <c r="S117" s="36">
        <f>VLOOKUP(B117,OdvetviaJ2!B:F,4,FALSE)</f>
        <v>0.47</v>
      </c>
      <c r="T117" s="36">
        <f>VLOOKUP(B117,OdvetviaJ2!B:F,5,FALSE)</f>
        <v>0.06</v>
      </c>
      <c r="U117" s="41">
        <f t="shared" si="13"/>
        <v>1000</v>
      </c>
      <c r="V117" s="2"/>
    </row>
    <row r="118" spans="1:22" x14ac:dyDescent="0.2">
      <c r="A118" s="228" t="str">
        <f>+zoznam!K117</f>
        <v>potápačské športy</v>
      </c>
      <c r="B118" s="228" t="str">
        <f>+zoznam!L117</f>
        <v>hĺbkové potápanie na nádych</v>
      </c>
      <c r="C118" s="202" t="str">
        <f>+IFERROR(VLOOKUP($B118&amp;"Muži",RebrJ2!$E:$G,2,0),"")</f>
        <v/>
      </c>
      <c r="D118" s="35" t="str">
        <f>+IFERROR(VLOOKUP($B118&amp;"Muži",RebrJ2!$E:$G,3,0),"")</f>
        <v/>
      </c>
      <c r="E118" s="35" t="str">
        <f>+IFERROR(VLOOKUP($B118&amp;"Muži",RebrJ2!$E:$H,4,0),"")</f>
        <v/>
      </c>
      <c r="F118" s="35" t="str">
        <f>+IFERROR(VLOOKUP($B118&amp;"Ženy",RebrJ2!$E:$G,2,0),"")</f>
        <v/>
      </c>
      <c r="G118" s="35" t="str">
        <f>+IFERROR(VLOOKUP($B118&amp;"Ženy",RebrJ2!$E:$G,3,0),"")</f>
        <v/>
      </c>
      <c r="H118" s="35" t="str">
        <f>+IFERROR(VLOOKUP($B118&amp;"Ženy",RebrJ2!$E:$H,4,0),"")</f>
        <v/>
      </c>
      <c r="I118" s="35" t="str">
        <f>+IFERROR(VLOOKUP($B118&amp;"Zmiešaná",RebrJ2!$E:$G,2,0),"")</f>
        <v/>
      </c>
      <c r="J118" s="35" t="str">
        <f>+IFERROR(VLOOKUP($B118&amp;"Zmiešaná",RebrJ2!$E:$G,3,0),"")</f>
        <v/>
      </c>
      <c r="K118" s="35" t="str">
        <f>+IFERROR(VLOOKUP($B118&amp;"Zmiešaná",RebrJ2!$E:$H,4,0),"")</f>
        <v/>
      </c>
      <c r="L118" s="35" t="str">
        <f>VLOOKUP(B118,OdvetviaJ2!B:Q,16,FALSE)</f>
        <v>potápačské športy3</v>
      </c>
      <c r="M118" s="35">
        <f>+VLOOKUP(IndiPorJ2!A118,Adr!N:O,2,0)</f>
        <v>82</v>
      </c>
      <c r="N118" s="279">
        <f t="shared" si="8"/>
        <v>82</v>
      </c>
      <c r="O118" s="35">
        <f t="shared" si="10"/>
        <v>0</v>
      </c>
      <c r="P118" s="35">
        <f t="shared" si="11"/>
        <v>0</v>
      </c>
      <c r="Q118" s="35">
        <f t="shared" si="12"/>
        <v>0</v>
      </c>
      <c r="R118" s="36">
        <f>VLOOKUP(B118,OdvetviaJ2!B:F,3,FALSE)</f>
        <v>0.5</v>
      </c>
      <c r="S118" s="36">
        <f>VLOOKUP(B118,OdvetviaJ2!B:F,4,FALSE)</f>
        <v>0.5</v>
      </c>
      <c r="T118" s="36">
        <f>VLOOKUP(B118,OdvetviaJ2!B:F,5,FALSE)</f>
        <v>0</v>
      </c>
      <c r="U118" s="41">
        <f t="shared" si="13"/>
        <v>1000</v>
      </c>
      <c r="V118" s="2"/>
    </row>
    <row r="119" spans="1:22" x14ac:dyDescent="0.2">
      <c r="A119" s="228" t="str">
        <f>+zoznam!K118</f>
        <v>potápačské športy</v>
      </c>
      <c r="B119" s="228" t="str">
        <f>+zoznam!L118</f>
        <v>aquathlon</v>
      </c>
      <c r="C119" s="202" t="str">
        <f>+IFERROR(VLOOKUP($B119&amp;"Muži",RebrJ2!$E:$G,2,0),"")</f>
        <v/>
      </c>
      <c r="D119" s="35" t="str">
        <f>+IFERROR(VLOOKUP($B119&amp;"Muži",RebrJ2!$E:$G,3,0),"")</f>
        <v/>
      </c>
      <c r="E119" s="35" t="str">
        <f>+IFERROR(VLOOKUP($B119&amp;"Muži",RebrJ2!$E:$H,4,0),"")</f>
        <v/>
      </c>
      <c r="F119" s="35" t="str">
        <f>+IFERROR(VLOOKUP($B119&amp;"Ženy",RebrJ2!$E:$G,2,0),"")</f>
        <v/>
      </c>
      <c r="G119" s="35" t="str">
        <f>+IFERROR(VLOOKUP($B119&amp;"Ženy",RebrJ2!$E:$G,3,0),"")</f>
        <v/>
      </c>
      <c r="H119" s="35" t="str">
        <f>+IFERROR(VLOOKUP($B119&amp;"Ženy",RebrJ2!$E:$H,4,0),"")</f>
        <v/>
      </c>
      <c r="I119" s="35" t="str">
        <f>+IFERROR(VLOOKUP($B119&amp;"Zmiešaná",RebrJ2!$E:$G,2,0),"")</f>
        <v/>
      </c>
      <c r="J119" s="35" t="str">
        <f>+IFERROR(VLOOKUP($B119&amp;"Zmiešaná",RebrJ2!$E:$G,3,0),"")</f>
        <v/>
      </c>
      <c r="K119" s="35" t="str">
        <f>+IFERROR(VLOOKUP($B119&amp;"Zmiešaná",RebrJ2!$E:$H,4,0),"")</f>
        <v/>
      </c>
      <c r="L119" s="35" t="str">
        <f>VLOOKUP(B119,OdvetviaJ2!B:Q,16,FALSE)</f>
        <v>potápačské športy4</v>
      </c>
      <c r="M119" s="35">
        <f>+VLOOKUP(IndiPorJ2!A119,Adr!N:O,2,0)</f>
        <v>82</v>
      </c>
      <c r="N119" s="279">
        <f t="shared" si="8"/>
        <v>82</v>
      </c>
      <c r="O119" s="35">
        <f t="shared" si="10"/>
        <v>0</v>
      </c>
      <c r="P119" s="35">
        <f t="shared" si="11"/>
        <v>0</v>
      </c>
      <c r="Q119" s="35">
        <f t="shared" si="12"/>
        <v>0</v>
      </c>
      <c r="R119" s="36">
        <f>VLOOKUP(B119,OdvetviaJ2!B:F,3,FALSE)</f>
        <v>0.4</v>
      </c>
      <c r="S119" s="36">
        <f>VLOOKUP(B119,OdvetviaJ2!B:F,4,FALSE)</f>
        <v>0.4</v>
      </c>
      <c r="T119" s="36">
        <f>VLOOKUP(B119,OdvetviaJ2!B:F,5,FALSE)</f>
        <v>0.2</v>
      </c>
      <c r="U119" s="41">
        <f t="shared" si="13"/>
        <v>1000</v>
      </c>
      <c r="V119" s="2"/>
    </row>
    <row r="120" spans="1:22" x14ac:dyDescent="0.2">
      <c r="A120" s="228" t="str">
        <f>+zoznam!K119</f>
        <v>potápačské športy</v>
      </c>
      <c r="B120" s="228" t="str">
        <f>+zoznam!L119</f>
        <v>streľba na terč pod vodou</v>
      </c>
      <c r="C120" s="202" t="str">
        <f>+IFERROR(VLOOKUP($B120&amp;"Muži",RebrJ2!$E:$G,2,0),"")</f>
        <v/>
      </c>
      <c r="D120" s="35" t="str">
        <f>+IFERROR(VLOOKUP($B120&amp;"Muži",RebrJ2!$E:$G,3,0),"")</f>
        <v/>
      </c>
      <c r="E120" s="35" t="str">
        <f>+IFERROR(VLOOKUP($B120&amp;"Muži",RebrJ2!$E:$H,4,0),"")</f>
        <v/>
      </c>
      <c r="F120" s="35" t="str">
        <f>+IFERROR(VLOOKUP($B120&amp;"Ženy",RebrJ2!$E:$G,2,0),"")</f>
        <v/>
      </c>
      <c r="G120" s="35" t="str">
        <f>+IFERROR(VLOOKUP($B120&amp;"Ženy",RebrJ2!$E:$G,3,0),"")</f>
        <v/>
      </c>
      <c r="H120" s="35" t="str">
        <f>+IFERROR(VLOOKUP($B120&amp;"Ženy",RebrJ2!$E:$H,4,0),"")</f>
        <v/>
      </c>
      <c r="I120" s="35" t="str">
        <f>+IFERROR(VLOOKUP($B120&amp;"Zmiešaná",RebrJ2!$E:$G,2,0),"")</f>
        <v/>
      </c>
      <c r="J120" s="35" t="str">
        <f>+IFERROR(VLOOKUP($B120&amp;"Zmiešaná",RebrJ2!$E:$G,3,0),"")</f>
        <v/>
      </c>
      <c r="K120" s="35" t="str">
        <f>+IFERROR(VLOOKUP($B120&amp;"Zmiešaná",RebrJ2!$E:$H,4,0),"")</f>
        <v/>
      </c>
      <c r="L120" s="35" t="str">
        <f>VLOOKUP(B120,OdvetviaJ2!B:Q,16,FALSE)</f>
        <v>potápačské športy4</v>
      </c>
      <c r="M120" s="35">
        <f>+VLOOKUP(IndiPorJ2!A120,Adr!N:O,2,0)</f>
        <v>82</v>
      </c>
      <c r="N120" s="279">
        <f t="shared" si="8"/>
        <v>82</v>
      </c>
      <c r="O120" s="35">
        <f t="shared" si="10"/>
        <v>0</v>
      </c>
      <c r="P120" s="35">
        <f t="shared" si="11"/>
        <v>0</v>
      </c>
      <c r="Q120" s="35">
        <f t="shared" si="12"/>
        <v>0</v>
      </c>
      <c r="R120" s="36">
        <f>VLOOKUP(B120,OdvetviaJ2!B:F,3,FALSE)</f>
        <v>0.4</v>
      </c>
      <c r="S120" s="36">
        <f>VLOOKUP(B120,OdvetviaJ2!B:F,4,FALSE)</f>
        <v>0.4</v>
      </c>
      <c r="T120" s="36">
        <f>VLOOKUP(B120,OdvetviaJ2!B:F,5,FALSE)</f>
        <v>0.2</v>
      </c>
      <c r="U120" s="41">
        <f t="shared" si="13"/>
        <v>1000</v>
      </c>
      <c r="V120" s="2"/>
    </row>
    <row r="121" spans="1:22" x14ac:dyDescent="0.2">
      <c r="A121" s="228" t="str">
        <f>+zoznam!K120</f>
        <v>potápačské športy</v>
      </c>
      <c r="B121" s="228" t="str">
        <f>+zoznam!L120</f>
        <v>športové potápanie</v>
      </c>
      <c r="C121" s="202" t="str">
        <f>+IFERROR(VLOOKUP($B121&amp;"Muži",RebrJ2!$E:$G,2,0),"")</f>
        <v/>
      </c>
      <c r="D121" s="35" t="str">
        <f>+IFERROR(VLOOKUP($B121&amp;"Muži",RebrJ2!$E:$G,3,0),"")</f>
        <v/>
      </c>
      <c r="E121" s="35" t="str">
        <f>+IFERROR(VLOOKUP($B121&amp;"Muži",RebrJ2!$E:$H,4,0),"")</f>
        <v/>
      </c>
      <c r="F121" s="35" t="str">
        <f>+IFERROR(VLOOKUP($B121&amp;"Ženy",RebrJ2!$E:$G,2,0),"")</f>
        <v/>
      </c>
      <c r="G121" s="35" t="str">
        <f>+IFERROR(VLOOKUP($B121&amp;"Ženy",RebrJ2!$E:$G,3,0),"")</f>
        <v/>
      </c>
      <c r="H121" s="35" t="str">
        <f>+IFERROR(VLOOKUP($B121&amp;"Ženy",RebrJ2!$E:$H,4,0),"")</f>
        <v/>
      </c>
      <c r="I121" s="35" t="str">
        <f>+IFERROR(VLOOKUP($B121&amp;"Zmiešaná",RebrJ2!$E:$G,2,0),"")</f>
        <v/>
      </c>
      <c r="J121" s="35" t="str">
        <f>+IFERROR(VLOOKUP($B121&amp;"Zmiešaná",RebrJ2!$E:$G,3,0),"")</f>
        <v/>
      </c>
      <c r="K121" s="35" t="str">
        <f>+IFERROR(VLOOKUP($B121&amp;"Zmiešaná",RebrJ2!$E:$H,4,0),"")</f>
        <v/>
      </c>
      <c r="L121" s="35" t="str">
        <f>VLOOKUP(B121,OdvetviaJ2!B:Q,16,FALSE)</f>
        <v>potápačské športy4</v>
      </c>
      <c r="M121" s="35">
        <f>+VLOOKUP(IndiPorJ2!A121,Adr!N:O,2,0)</f>
        <v>82</v>
      </c>
      <c r="N121" s="279">
        <f t="shared" si="8"/>
        <v>82</v>
      </c>
      <c r="O121" s="35">
        <f t="shared" si="10"/>
        <v>0</v>
      </c>
      <c r="P121" s="35">
        <f t="shared" si="11"/>
        <v>0</v>
      </c>
      <c r="Q121" s="35">
        <f t="shared" si="12"/>
        <v>0</v>
      </c>
      <c r="R121" s="36">
        <f>VLOOKUP(B121,OdvetviaJ2!B:F,3,FALSE)</f>
        <v>0.4</v>
      </c>
      <c r="S121" s="36">
        <f>VLOOKUP(B121,OdvetviaJ2!B:F,4,FALSE)</f>
        <v>0.4</v>
      </c>
      <c r="T121" s="36">
        <f>VLOOKUP(B121,OdvetviaJ2!B:F,5,FALSE)</f>
        <v>0.2</v>
      </c>
      <c r="U121" s="41">
        <f t="shared" si="13"/>
        <v>1000</v>
      </c>
      <c r="V121" s="2"/>
    </row>
    <row r="122" spans="1:22" x14ac:dyDescent="0.2">
      <c r="A122" s="228" t="str">
        <f>+zoznam!K121</f>
        <v>pretláčanie rukou</v>
      </c>
      <c r="B122" s="228" t="str">
        <f>+zoznam!L121</f>
        <v>pretláčanie rukou</v>
      </c>
      <c r="C122" s="202" t="str">
        <f>+IFERROR(VLOOKUP($B122&amp;"Muži",RebrJ2!$E:$G,2,0),"")</f>
        <v/>
      </c>
      <c r="D122" s="35" t="str">
        <f>+IFERROR(VLOOKUP($B122&amp;"Muži",RebrJ2!$E:$G,3,0),"")</f>
        <v/>
      </c>
      <c r="E122" s="35" t="str">
        <f>+IFERROR(VLOOKUP($B122&amp;"Muži",RebrJ2!$E:$H,4,0),"")</f>
        <v/>
      </c>
      <c r="F122" s="35" t="str">
        <f>+IFERROR(VLOOKUP($B122&amp;"Ženy",RebrJ2!$E:$G,2,0),"")</f>
        <v/>
      </c>
      <c r="G122" s="35" t="str">
        <f>+IFERROR(VLOOKUP($B122&amp;"Ženy",RebrJ2!$E:$G,3,0),"")</f>
        <v/>
      </c>
      <c r="H122" s="35" t="str">
        <f>+IFERROR(VLOOKUP($B122&amp;"Ženy",RebrJ2!$E:$H,4,0),"")</f>
        <v/>
      </c>
      <c r="I122" s="35" t="str">
        <f>+IFERROR(VLOOKUP($B122&amp;"Zmiešaná",RebrJ2!$E:$G,2,0),"")</f>
        <v/>
      </c>
      <c r="J122" s="35" t="str">
        <f>+IFERROR(VLOOKUP($B122&amp;"Zmiešaná",RebrJ2!$E:$G,3,0),"")</f>
        <v/>
      </c>
      <c r="K122" s="35" t="str">
        <f>+IFERROR(VLOOKUP($B122&amp;"Zmiešaná",RebrJ2!$E:$H,4,0),"")</f>
        <v/>
      </c>
      <c r="L122" s="35" t="str">
        <f>VLOOKUP(B122,OdvetviaJ2!B:Q,16,FALSE)</f>
        <v>pretláčanie rukou1</v>
      </c>
      <c r="M122" s="35">
        <f>+VLOOKUP(IndiPorJ2!A122,Adr!N:O,2,0)</f>
        <v>82</v>
      </c>
      <c r="N122" s="279">
        <f t="shared" si="8"/>
        <v>82</v>
      </c>
      <c r="O122" s="35">
        <f t="shared" si="10"/>
        <v>0</v>
      </c>
      <c r="P122" s="35">
        <f t="shared" si="11"/>
        <v>0</v>
      </c>
      <c r="Q122" s="35">
        <f t="shared" si="12"/>
        <v>0</v>
      </c>
      <c r="R122" s="36">
        <f>VLOOKUP(B122,OdvetviaJ2!B:F,3,FALSE)</f>
        <v>0.5</v>
      </c>
      <c r="S122" s="36">
        <f>VLOOKUP(B122,OdvetviaJ2!B:F,4,FALSE)</f>
        <v>0.5</v>
      </c>
      <c r="T122" s="36">
        <f>VLOOKUP(B122,OdvetviaJ2!B:F,5,FALSE)</f>
        <v>0</v>
      </c>
      <c r="U122" s="41">
        <f t="shared" si="13"/>
        <v>1000</v>
      </c>
      <c r="V122" s="2"/>
    </row>
    <row r="123" spans="1:22" x14ac:dyDescent="0.2">
      <c r="A123" s="228" t="str">
        <f>+zoznam!K122</f>
        <v>psie záprahy</v>
      </c>
      <c r="B123" s="228" t="str">
        <f>+zoznam!L122</f>
        <v>psie záprahy</v>
      </c>
      <c r="C123" s="202" t="str">
        <f>+IFERROR(VLOOKUP($B123&amp;"Muži",RebrJ2!$E:$G,2,0),"")</f>
        <v/>
      </c>
      <c r="D123" s="35" t="str">
        <f>+IFERROR(VLOOKUP($B123&amp;"Muži",RebrJ2!$E:$G,3,0),"")</f>
        <v/>
      </c>
      <c r="E123" s="35" t="str">
        <f>+IFERROR(VLOOKUP($B123&amp;"Muži",RebrJ2!$E:$H,4,0),"")</f>
        <v/>
      </c>
      <c r="F123" s="35" t="str">
        <f>+IFERROR(VLOOKUP($B123&amp;"Ženy",RebrJ2!$E:$G,2,0),"")</f>
        <v/>
      </c>
      <c r="G123" s="35" t="str">
        <f>+IFERROR(VLOOKUP($B123&amp;"Ženy",RebrJ2!$E:$G,3,0),"")</f>
        <v/>
      </c>
      <c r="H123" s="35" t="str">
        <f>+IFERROR(VLOOKUP($B123&amp;"Ženy",RebrJ2!$E:$H,4,0),"")</f>
        <v/>
      </c>
      <c r="I123" s="35" t="str">
        <f>+IFERROR(VLOOKUP($B123&amp;"Zmiešaná",RebrJ2!$E:$G,2,0),"")</f>
        <v/>
      </c>
      <c r="J123" s="35" t="str">
        <f>+IFERROR(VLOOKUP($B123&amp;"Zmiešaná",RebrJ2!$E:$G,3,0),"")</f>
        <v/>
      </c>
      <c r="K123" s="35" t="str">
        <f>+IFERROR(VLOOKUP($B123&amp;"Zmiešaná",RebrJ2!$E:$H,4,0),"")</f>
        <v/>
      </c>
      <c r="L123" s="35" t="str">
        <f>VLOOKUP(B123,OdvetviaJ2!B:Q,16,FALSE)</f>
        <v>psie záprahy1</v>
      </c>
      <c r="M123" s="35">
        <f>+VLOOKUP(IndiPorJ2!A123,Adr!N:O,2,0)</f>
        <v>39</v>
      </c>
      <c r="N123" s="279">
        <f t="shared" si="8"/>
        <v>39</v>
      </c>
      <c r="O123" s="35">
        <f t="shared" si="10"/>
        <v>0</v>
      </c>
      <c r="P123" s="35">
        <f t="shared" si="11"/>
        <v>0</v>
      </c>
      <c r="Q123" s="35">
        <f t="shared" si="12"/>
        <v>0</v>
      </c>
      <c r="R123" s="36">
        <f>VLOOKUP(B123,OdvetviaJ2!B:F,3,FALSE)</f>
        <v>0.6</v>
      </c>
      <c r="S123" s="36">
        <f>VLOOKUP(B123,OdvetviaJ2!B:F,4,FALSE)</f>
        <v>0.4</v>
      </c>
      <c r="T123" s="36">
        <f>VLOOKUP(B123,OdvetviaJ2!B:F,5,FALSE)</f>
        <v>0</v>
      </c>
      <c r="U123" s="41">
        <f t="shared" si="13"/>
        <v>1000</v>
      </c>
      <c r="V123" s="2"/>
    </row>
    <row r="124" spans="1:22" x14ac:dyDescent="0.2">
      <c r="A124" s="228" t="str">
        <f>+zoznam!K123</f>
        <v>rybolovná technika</v>
      </c>
      <c r="B124" s="228" t="str">
        <f>+zoznam!L123</f>
        <v>rybolovná technika</v>
      </c>
      <c r="C124" s="202" t="str">
        <f>+IFERROR(VLOOKUP($B124&amp;"Muži",RebrJ2!$E:$G,2,0),"")</f>
        <v/>
      </c>
      <c r="D124" s="35" t="str">
        <f>+IFERROR(VLOOKUP($B124&amp;"Muži",RebrJ2!$E:$G,3,0),"")</f>
        <v/>
      </c>
      <c r="E124" s="35" t="str">
        <f>+IFERROR(VLOOKUP($B124&amp;"Muži",RebrJ2!$E:$H,4,0),"")</f>
        <v/>
      </c>
      <c r="F124" s="35" t="str">
        <f>+IFERROR(VLOOKUP($B124&amp;"Ženy",RebrJ2!$E:$G,2,0),"")</f>
        <v/>
      </c>
      <c r="G124" s="35" t="str">
        <f>+IFERROR(VLOOKUP($B124&amp;"Ženy",RebrJ2!$E:$G,3,0),"")</f>
        <v/>
      </c>
      <c r="H124" s="35" t="str">
        <f>+IFERROR(VLOOKUP($B124&amp;"Ženy",RebrJ2!$E:$H,4,0),"")</f>
        <v/>
      </c>
      <c r="I124" s="35" t="str">
        <f>+IFERROR(VLOOKUP($B124&amp;"Zmiešaná",RebrJ2!$E:$G,2,0),"")</f>
        <v/>
      </c>
      <c r="J124" s="35" t="str">
        <f>+IFERROR(VLOOKUP($B124&amp;"Zmiešaná",RebrJ2!$E:$G,3,0),"")</f>
        <v/>
      </c>
      <c r="K124" s="35" t="str">
        <f>+IFERROR(VLOOKUP($B124&amp;"Zmiešaná",RebrJ2!$E:$H,4,0),"")</f>
        <v/>
      </c>
      <c r="L124" s="35" t="str">
        <f>VLOOKUP(B124,OdvetviaJ2!B:Q,16,FALSE)</f>
        <v>rybolovná technika1</v>
      </c>
      <c r="M124" s="35">
        <f>+VLOOKUP(IndiPorJ2!A124,Adr!N:O,2,0)</f>
        <v>51</v>
      </c>
      <c r="N124" s="279">
        <f t="shared" si="8"/>
        <v>51</v>
      </c>
      <c r="O124" s="35">
        <f t="shared" si="10"/>
        <v>0</v>
      </c>
      <c r="P124" s="35">
        <f t="shared" si="11"/>
        <v>0</v>
      </c>
      <c r="Q124" s="35">
        <f t="shared" si="12"/>
        <v>0</v>
      </c>
      <c r="R124" s="36">
        <f>VLOOKUP(B124,OdvetviaJ2!B:F,3,FALSE)</f>
        <v>0.75</v>
      </c>
      <c r="S124" s="36">
        <f>VLOOKUP(B124,OdvetviaJ2!B:F,4,FALSE)</f>
        <v>0.25</v>
      </c>
      <c r="T124" s="36">
        <f>VLOOKUP(B124,OdvetviaJ2!B:F,5,FALSE)</f>
        <v>0</v>
      </c>
      <c r="U124" s="41">
        <f t="shared" si="13"/>
        <v>1000</v>
      </c>
      <c r="V124" s="2"/>
    </row>
    <row r="125" spans="1:22" x14ac:dyDescent="0.2">
      <c r="A125" s="228" t="str">
        <f>+zoznam!K124</f>
        <v>rýchlokorčuľovanie</v>
      </c>
      <c r="B125" s="228" t="str">
        <f>+zoznam!L124</f>
        <v>rýchlokorčuľovanie</v>
      </c>
      <c r="C125" s="202" t="str">
        <f>+IFERROR(VLOOKUP($B125&amp;"Muži",RebrJ2!$E:$G,2,0),"")</f>
        <v/>
      </c>
      <c r="D125" s="35" t="str">
        <f>+IFERROR(VLOOKUP($B125&amp;"Muži",RebrJ2!$E:$G,3,0),"")</f>
        <v/>
      </c>
      <c r="E125" s="35" t="str">
        <f>+IFERROR(VLOOKUP($B125&amp;"Muži",RebrJ2!$E:$H,4,0),"")</f>
        <v/>
      </c>
      <c r="F125" s="35" t="str">
        <f>+IFERROR(VLOOKUP($B125&amp;"Ženy",RebrJ2!$E:$G,2,0),"")</f>
        <v/>
      </c>
      <c r="G125" s="35" t="str">
        <f>+IFERROR(VLOOKUP($B125&amp;"Ženy",RebrJ2!$E:$G,3,0),"")</f>
        <v/>
      </c>
      <c r="H125" s="35" t="str">
        <f>+IFERROR(VLOOKUP($B125&amp;"Ženy",RebrJ2!$E:$H,4,0),"")</f>
        <v/>
      </c>
      <c r="I125" s="35" t="str">
        <f>+IFERROR(VLOOKUP($B125&amp;"Zmiešaná",RebrJ2!$E:$G,2,0),"")</f>
        <v/>
      </c>
      <c r="J125" s="35" t="str">
        <f>+IFERROR(VLOOKUP($B125&amp;"Zmiešaná",RebrJ2!$E:$G,3,0),"")</f>
        <v/>
      </c>
      <c r="K125" s="35" t="str">
        <f>+IFERROR(VLOOKUP($B125&amp;"Zmiešaná",RebrJ2!$E:$H,4,0),"")</f>
        <v/>
      </c>
      <c r="L125" s="35" t="str">
        <f>VLOOKUP(B125,OdvetviaJ2!B:Q,16,FALSE)</f>
        <v>rýchlokorčuľovanie1</v>
      </c>
      <c r="M125" s="35">
        <f>+VLOOKUP(IndiPorJ2!A125,Adr!N:O,2,0)</f>
        <v>82</v>
      </c>
      <c r="N125" s="279">
        <f t="shared" si="8"/>
        <v>82</v>
      </c>
      <c r="O125" s="35">
        <f t="shared" si="10"/>
        <v>0</v>
      </c>
      <c r="P125" s="35">
        <f t="shared" si="11"/>
        <v>0</v>
      </c>
      <c r="Q125" s="35">
        <f t="shared" si="12"/>
        <v>0</v>
      </c>
      <c r="R125" s="36">
        <f>VLOOKUP(B125,OdvetviaJ2!B:F,3,FALSE)</f>
        <v>0.5</v>
      </c>
      <c r="S125" s="36">
        <f>VLOOKUP(B125,OdvetviaJ2!B:F,4,FALSE)</f>
        <v>0.5</v>
      </c>
      <c r="T125" s="36">
        <f>VLOOKUP(B125,OdvetviaJ2!B:F,5,FALSE)</f>
        <v>0</v>
      </c>
      <c r="U125" s="41">
        <f t="shared" si="13"/>
        <v>1000</v>
      </c>
      <c r="V125" s="2"/>
    </row>
    <row r="126" spans="1:22" x14ac:dyDescent="0.2">
      <c r="A126" s="228" t="str">
        <f>+zoznam!K125</f>
        <v>rýchlokorčuľovanie</v>
      </c>
      <c r="B126" s="228" t="str">
        <f>+zoznam!L125</f>
        <v>short track</v>
      </c>
      <c r="C126" s="202" t="str">
        <f>+IFERROR(VLOOKUP($B126&amp;"Muži",RebrJ2!$E:$G,2,0),"")</f>
        <v/>
      </c>
      <c r="D126" s="35" t="str">
        <f>+IFERROR(VLOOKUP($B126&amp;"Muži",RebrJ2!$E:$G,3,0),"")</f>
        <v/>
      </c>
      <c r="E126" s="35" t="str">
        <f>+IFERROR(VLOOKUP($B126&amp;"Muži",RebrJ2!$E:$H,4,0),"")</f>
        <v/>
      </c>
      <c r="F126" s="35" t="str">
        <f>+IFERROR(VLOOKUP($B126&amp;"Ženy",RebrJ2!$E:$G,2,0),"")</f>
        <v/>
      </c>
      <c r="G126" s="35" t="str">
        <f>+IFERROR(VLOOKUP($B126&amp;"Ženy",RebrJ2!$E:$G,3,0),"")</f>
        <v/>
      </c>
      <c r="H126" s="35" t="str">
        <f>+IFERROR(VLOOKUP($B126&amp;"Ženy",RebrJ2!$E:$H,4,0),"")</f>
        <v/>
      </c>
      <c r="I126" s="35" t="str">
        <f>+IFERROR(VLOOKUP($B126&amp;"Zmiešaná",RebrJ2!$E:$G,2,0),"")</f>
        <v/>
      </c>
      <c r="J126" s="35" t="str">
        <f>+IFERROR(VLOOKUP($B126&amp;"Zmiešaná",RebrJ2!$E:$G,3,0),"")</f>
        <v/>
      </c>
      <c r="K126" s="35" t="str">
        <f>+IFERROR(VLOOKUP($B126&amp;"Zmiešaná",RebrJ2!$E:$H,4,0),"")</f>
        <v/>
      </c>
      <c r="L126" s="35" t="str">
        <f>VLOOKUP(B126,OdvetviaJ2!B:Q,16,FALSE)</f>
        <v>rýchlokorčuľovanie2</v>
      </c>
      <c r="M126" s="35">
        <f>+VLOOKUP(IndiPorJ2!A126,Adr!N:O,2,0)</f>
        <v>82</v>
      </c>
      <c r="N126" s="279">
        <f t="shared" si="8"/>
        <v>82</v>
      </c>
      <c r="O126" s="35">
        <f t="shared" si="10"/>
        <v>0</v>
      </c>
      <c r="P126" s="35">
        <f t="shared" si="11"/>
        <v>0</v>
      </c>
      <c r="Q126" s="35">
        <f t="shared" si="12"/>
        <v>0</v>
      </c>
      <c r="R126" s="36">
        <f>VLOOKUP(B126,OdvetviaJ2!B:F,3,FALSE)</f>
        <v>0.5</v>
      </c>
      <c r="S126" s="36">
        <f>VLOOKUP(B126,OdvetviaJ2!B:F,4,FALSE)</f>
        <v>0.5</v>
      </c>
      <c r="T126" s="36">
        <f>VLOOKUP(B126,OdvetviaJ2!B:F,5,FALSE)</f>
        <v>0</v>
      </c>
      <c r="U126" s="41">
        <f t="shared" si="13"/>
        <v>1000</v>
      </c>
      <c r="V126" s="2"/>
    </row>
    <row r="127" spans="1:22" x14ac:dyDescent="0.2">
      <c r="A127" s="228" t="str">
        <f>+zoznam!K126</f>
        <v>sánkovanie</v>
      </c>
      <c r="B127" s="228" t="str">
        <f>+zoznam!L126</f>
        <v>sánkovanie</v>
      </c>
      <c r="C127" s="202" t="str">
        <f>+IFERROR(VLOOKUP($B127&amp;"Muži",RebrJ2!$E:$G,2,0),"")</f>
        <v/>
      </c>
      <c r="D127" s="35" t="str">
        <f>+IFERROR(VLOOKUP($B127&amp;"Muži",RebrJ2!$E:$G,3,0),"")</f>
        <v/>
      </c>
      <c r="E127" s="35" t="str">
        <f>+IFERROR(VLOOKUP($B127&amp;"Muži",RebrJ2!$E:$H,4,0),"")</f>
        <v/>
      </c>
      <c r="F127" s="35" t="str">
        <f>+IFERROR(VLOOKUP($B127&amp;"Ženy",RebrJ2!$E:$G,2,0),"")</f>
        <v/>
      </c>
      <c r="G127" s="35" t="str">
        <f>+IFERROR(VLOOKUP($B127&amp;"Ženy",RebrJ2!$E:$G,3,0),"")</f>
        <v/>
      </c>
      <c r="H127" s="35" t="str">
        <f>+IFERROR(VLOOKUP($B127&amp;"Ženy",RebrJ2!$E:$H,4,0),"")</f>
        <v/>
      </c>
      <c r="I127" s="35" t="str">
        <f>+IFERROR(VLOOKUP($B127&amp;"Zmiešaná",RebrJ2!$E:$G,2,0),"")</f>
        <v/>
      </c>
      <c r="J127" s="35" t="str">
        <f>+IFERROR(VLOOKUP($B127&amp;"Zmiešaná",RebrJ2!$E:$G,3,0),"")</f>
        <v/>
      </c>
      <c r="K127" s="35" t="str">
        <f>+IFERROR(VLOOKUP($B127&amp;"Zmiešaná",RebrJ2!$E:$H,4,0),"")</f>
        <v/>
      </c>
      <c r="L127" s="35" t="str">
        <f>VLOOKUP(B127,OdvetviaJ2!B:Q,16,FALSE)</f>
        <v>sánkovanie1</v>
      </c>
      <c r="M127" s="35">
        <f>+VLOOKUP(IndiPorJ2!A127,Adr!N:O,2,0)</f>
        <v>53</v>
      </c>
      <c r="N127" s="279">
        <f t="shared" si="8"/>
        <v>53</v>
      </c>
      <c r="O127" s="35">
        <f t="shared" si="10"/>
        <v>0</v>
      </c>
      <c r="P127" s="35">
        <f t="shared" si="11"/>
        <v>0</v>
      </c>
      <c r="Q127" s="35">
        <f t="shared" si="12"/>
        <v>0</v>
      </c>
      <c r="R127" s="36">
        <f>VLOOKUP(B127,OdvetviaJ2!B:F,3,FALSE)</f>
        <v>0.5</v>
      </c>
      <c r="S127" s="36">
        <f>VLOOKUP(B127,OdvetviaJ2!B:F,4,FALSE)</f>
        <v>0.5</v>
      </c>
      <c r="T127" s="36">
        <f>VLOOKUP(B127,OdvetviaJ2!B:F,5,FALSE)</f>
        <v>0</v>
      </c>
      <c r="U127" s="41">
        <f>IF(OR(AND(R127&lt;&gt;0,O127=0),AND(S127&lt;&gt;0,P127=0),AND(T127&lt;&gt;0,Q127=0),AND(R127=0,S127=0,T127=0)),1000,O127*R127+P127*S127+Q127*T127)</f>
        <v>1000</v>
      </c>
      <c r="V127" s="2"/>
    </row>
    <row r="128" spans="1:22" x14ac:dyDescent="0.2">
      <c r="A128" s="228" t="str">
        <f>+zoznam!K127</f>
        <v>silový trojboj</v>
      </c>
      <c r="B128" s="228" t="str">
        <f>+zoznam!L127</f>
        <v>silový trojboj</v>
      </c>
      <c r="C128" s="202">
        <f>+IFERROR(VLOOKUP($B128&amp;"Muži",RebrJ2!$E:$G,2,0),"")</f>
        <v>4</v>
      </c>
      <c r="D128" s="35">
        <f>+IFERROR(VLOOKUP($B128&amp;"Muži",RebrJ2!$E:$G,3,0),"")</f>
        <v>0</v>
      </c>
      <c r="E128" s="35">
        <f>+IFERROR(VLOOKUP($B128&amp;"Muži",RebrJ2!$E:$H,4,0),"")</f>
        <v>9</v>
      </c>
      <c r="F128" s="35">
        <f>+IFERROR(VLOOKUP($B128&amp;"Ženy",RebrJ2!$E:$G,2,0),"")</f>
        <v>7</v>
      </c>
      <c r="G128" s="35">
        <f>+IFERROR(VLOOKUP($B128&amp;"Ženy",RebrJ2!$E:$G,3,0),"")</f>
        <v>0</v>
      </c>
      <c r="H128" s="35">
        <f>+IFERROR(VLOOKUP($B128&amp;"Ženy",RebrJ2!$E:$H,4,0),"")</f>
        <v>7</v>
      </c>
      <c r="I128" s="35" t="str">
        <f>+IFERROR(VLOOKUP($B128&amp;"Zmiešaná",RebrJ2!$E:$G,2,0),"")</f>
        <v/>
      </c>
      <c r="J128" s="35" t="str">
        <f>+IFERROR(VLOOKUP($B128&amp;"Zmiešaná",RebrJ2!$E:$G,3,0),"")</f>
        <v/>
      </c>
      <c r="K128" s="35" t="str">
        <f>+IFERROR(VLOOKUP($B128&amp;"Zmiešaná",RebrJ2!$E:$H,4,0),"")</f>
        <v/>
      </c>
      <c r="L128" s="35" t="str">
        <f>VLOOKUP(B128,OdvetviaJ2!B:Q,16,FALSE)</f>
        <v>silový trojboj1</v>
      </c>
      <c r="M128" s="35">
        <f>+VLOOKUP(IndiPorJ2!A128,Adr!N:O,2,0)</f>
        <v>139</v>
      </c>
      <c r="N128" s="279">
        <f t="shared" si="8"/>
        <v>128</v>
      </c>
      <c r="O128" s="35">
        <f t="shared" si="10"/>
        <v>44.444444444444443</v>
      </c>
      <c r="P128" s="35">
        <f t="shared" si="11"/>
        <v>100</v>
      </c>
      <c r="Q128" s="35">
        <f t="shared" si="12"/>
        <v>0</v>
      </c>
      <c r="R128" s="36">
        <f>VLOOKUP(B128,OdvetviaJ2!B:F,3,FALSE)</f>
        <v>0.7</v>
      </c>
      <c r="S128" s="36">
        <f>VLOOKUP(B128,OdvetviaJ2!B:F,4,FALSE)</f>
        <v>0.3</v>
      </c>
      <c r="T128" s="36">
        <f>VLOOKUP(B128,OdvetviaJ2!B:F,5,FALSE)</f>
        <v>0</v>
      </c>
      <c r="U128" s="41">
        <f t="shared" si="13"/>
        <v>61.111111111111107</v>
      </c>
      <c r="V128" s="2"/>
    </row>
    <row r="129" spans="1:22" x14ac:dyDescent="0.2">
      <c r="A129" s="228" t="str">
        <f>+zoznam!K128</f>
        <v>silový trojboj</v>
      </c>
      <c r="B129" s="228" t="str">
        <f>+zoznam!L128</f>
        <v>klasický silový trojboj</v>
      </c>
      <c r="C129" s="202">
        <f>+IFERROR(VLOOKUP($B129&amp;"Muži",RebrJ2!$E:$G,2,0),"")</f>
        <v>13</v>
      </c>
      <c r="D129" s="35">
        <f>+IFERROR(VLOOKUP($B129&amp;"Muži",RebrJ2!$E:$G,3,0),"")</f>
        <v>0</v>
      </c>
      <c r="E129" s="35">
        <f>+IFERROR(VLOOKUP($B129&amp;"Muži",RebrJ2!$E:$H,4,0),"")</f>
        <v>20</v>
      </c>
      <c r="F129" s="35">
        <f>+IFERROR(VLOOKUP($B129&amp;"Ženy",RebrJ2!$E:$G,2,0),"")</f>
        <v>19</v>
      </c>
      <c r="G129" s="35">
        <f>+IFERROR(VLOOKUP($B129&amp;"Ženy",RebrJ2!$E:$G,3,0),"")</f>
        <v>0</v>
      </c>
      <c r="H129" s="35">
        <f>+IFERROR(VLOOKUP($B129&amp;"Ženy",RebrJ2!$E:$H,4,0),"")</f>
        <v>21</v>
      </c>
      <c r="I129" s="35" t="str">
        <f>+IFERROR(VLOOKUP($B129&amp;"Zmiešaná",RebrJ2!$E:$G,2,0),"")</f>
        <v/>
      </c>
      <c r="J129" s="35" t="str">
        <f>+IFERROR(VLOOKUP($B129&amp;"Zmiešaná",RebrJ2!$E:$G,3,0),"")</f>
        <v/>
      </c>
      <c r="K129" s="35" t="str">
        <f>+IFERROR(VLOOKUP($B129&amp;"Zmiešaná",RebrJ2!$E:$H,4,0),"")</f>
        <v/>
      </c>
      <c r="L129" s="35" t="str">
        <f>VLOOKUP(B129,OdvetviaJ2!B:Q,16,FALSE)</f>
        <v>silový trojboj2</v>
      </c>
      <c r="M129" s="35">
        <f>+VLOOKUP(IndiPorJ2!A129,Adr!N:O,2,0)</f>
        <v>139</v>
      </c>
      <c r="N129" s="279">
        <f t="shared" ref="N129:N174" si="14">+MIN(INT(MIN(M129,100)+4.5*SQRT(MAX(M129-100,0))),M129)</f>
        <v>128</v>
      </c>
      <c r="O129" s="35">
        <f t="shared" ref="O129:O174" si="15">+IFERROR(MIN(MAX(C129,(C129+D129)/2),E129)/E129*100,0)</f>
        <v>65</v>
      </c>
      <c r="P129" s="35">
        <f t="shared" ref="P129:P174" si="16">+IFERROR(MIN(MAX(F129,(F129+G129)/2),H129)/H129*100,0)</f>
        <v>90.476190476190482</v>
      </c>
      <c r="Q129" s="35">
        <f t="shared" ref="Q129:Q174" si="17">+IFERROR(MIN(MAX(I129,(I129+J129)/2),K129)/K129*100,0)</f>
        <v>0</v>
      </c>
      <c r="R129" s="36">
        <f>VLOOKUP(B129,OdvetviaJ2!B:F,3,FALSE)</f>
        <v>0.7</v>
      </c>
      <c r="S129" s="36">
        <f>VLOOKUP(B129,OdvetviaJ2!B:F,4,FALSE)</f>
        <v>0.3</v>
      </c>
      <c r="T129" s="36">
        <f>VLOOKUP(B129,OdvetviaJ2!B:F,5,FALSE)</f>
        <v>0</v>
      </c>
      <c r="U129" s="41">
        <f t="shared" ref="U129:U174" si="18">IF(OR(AND(R129&lt;&gt;0,O129=0),AND(S129&lt;&gt;0,P129=0),AND(T129&lt;&gt;0,Q129=0),AND(R129=0,S129=0,T129=0)),1000,O129*R129+P129*S129+Q129*T129)</f>
        <v>72.642857142857139</v>
      </c>
      <c r="V129" s="2"/>
    </row>
    <row r="130" spans="1:22" x14ac:dyDescent="0.2">
      <c r="A130" s="228" t="str">
        <f>+zoznam!K129</f>
        <v>silový trojboj</v>
      </c>
      <c r="B130" s="228" t="str">
        <f>+zoznam!L129</f>
        <v>tlak na lavičke</v>
      </c>
      <c r="C130" s="202">
        <f>+IFERROR(VLOOKUP($B130&amp;"Muži",RebrJ2!$E:$G,2,0),"")</f>
        <v>7</v>
      </c>
      <c r="D130" s="35">
        <f>+IFERROR(VLOOKUP($B130&amp;"Muži",RebrJ2!$E:$G,3,0),"")</f>
        <v>0</v>
      </c>
      <c r="E130" s="35">
        <f>+IFERROR(VLOOKUP($B130&amp;"Muži",RebrJ2!$E:$H,4,0),"")</f>
        <v>10</v>
      </c>
      <c r="F130" s="35">
        <f>+IFERROR(VLOOKUP($B130&amp;"Ženy",RebrJ2!$E:$G,2,0),"")</f>
        <v>9</v>
      </c>
      <c r="G130" s="35">
        <f>+IFERROR(VLOOKUP($B130&amp;"Ženy",RebrJ2!$E:$G,3,0),"")</f>
        <v>0</v>
      </c>
      <c r="H130" s="35">
        <f>+IFERROR(VLOOKUP($B130&amp;"Ženy",RebrJ2!$E:$H,4,0),"")</f>
        <v>9</v>
      </c>
      <c r="I130" s="35" t="str">
        <f>+IFERROR(VLOOKUP($B130&amp;"Zmiešaná",RebrJ2!$E:$G,2,0),"")</f>
        <v/>
      </c>
      <c r="J130" s="35" t="str">
        <f>+IFERROR(VLOOKUP($B130&amp;"Zmiešaná",RebrJ2!$E:$G,3,0),"")</f>
        <v/>
      </c>
      <c r="K130" s="35" t="str">
        <f>+IFERROR(VLOOKUP($B130&amp;"Zmiešaná",RebrJ2!$E:$H,4,0),"")</f>
        <v/>
      </c>
      <c r="L130" s="35" t="str">
        <f>VLOOKUP(B130,OdvetviaJ2!B:Q,16,FALSE)</f>
        <v>silový trojboj3</v>
      </c>
      <c r="M130" s="35">
        <f>+VLOOKUP(IndiPorJ2!A130,Adr!N:O,2,0)</f>
        <v>139</v>
      </c>
      <c r="N130" s="279">
        <f t="shared" si="14"/>
        <v>128</v>
      </c>
      <c r="O130" s="35">
        <f t="shared" si="15"/>
        <v>70</v>
      </c>
      <c r="P130" s="35">
        <f t="shared" si="16"/>
        <v>100</v>
      </c>
      <c r="Q130" s="35">
        <f t="shared" si="17"/>
        <v>0</v>
      </c>
      <c r="R130" s="36">
        <f>VLOOKUP(B130,OdvetviaJ2!B:F,3,FALSE)</f>
        <v>0.7</v>
      </c>
      <c r="S130" s="36">
        <f>VLOOKUP(B130,OdvetviaJ2!B:F,4,FALSE)</f>
        <v>0.3</v>
      </c>
      <c r="T130" s="36">
        <f>VLOOKUP(B130,OdvetviaJ2!B:F,5,FALSE)</f>
        <v>0</v>
      </c>
      <c r="U130" s="41">
        <f t="shared" si="18"/>
        <v>79</v>
      </c>
      <c r="V130" s="2"/>
    </row>
    <row r="131" spans="1:22" x14ac:dyDescent="0.2">
      <c r="A131" s="228" t="str">
        <f>+zoznam!K130</f>
        <v>silový trojboj</v>
      </c>
      <c r="B131" s="228" t="str">
        <f>+zoznam!L130</f>
        <v>klasický tlak na lavičke</v>
      </c>
      <c r="C131" s="202">
        <f>+IFERROR(VLOOKUP($B131&amp;"Muži",RebrJ2!$E:$G,2,0),"")</f>
        <v>20</v>
      </c>
      <c r="D131" s="35">
        <f>+IFERROR(VLOOKUP($B131&amp;"Muži",RebrJ2!$E:$G,3,0),"")</f>
        <v>0</v>
      </c>
      <c r="E131" s="35">
        <f>+IFERROR(VLOOKUP($B131&amp;"Muži",RebrJ2!$E:$H,4,0),"")</f>
        <v>21</v>
      </c>
      <c r="F131" s="35">
        <f>+IFERROR(VLOOKUP($B131&amp;"Ženy",RebrJ2!$E:$G,2,0),"")</f>
        <v>2</v>
      </c>
      <c r="G131" s="35">
        <f>+IFERROR(VLOOKUP($B131&amp;"Ženy",RebrJ2!$E:$G,3,0),"")</f>
        <v>0</v>
      </c>
      <c r="H131" s="35">
        <f>+IFERROR(VLOOKUP($B131&amp;"Ženy",RebrJ2!$E:$H,4,0),"")</f>
        <v>16</v>
      </c>
      <c r="I131" s="35" t="str">
        <f>+IFERROR(VLOOKUP($B131&amp;"Zmiešaná",RebrJ2!$E:$G,2,0),"")</f>
        <v/>
      </c>
      <c r="J131" s="35" t="str">
        <f>+IFERROR(VLOOKUP($B131&amp;"Zmiešaná",RebrJ2!$E:$G,3,0),"")</f>
        <v/>
      </c>
      <c r="K131" s="35" t="str">
        <f>+IFERROR(VLOOKUP($B131&amp;"Zmiešaná",RebrJ2!$E:$H,4,0),"")</f>
        <v/>
      </c>
      <c r="L131" s="35" t="str">
        <f>VLOOKUP(B131,OdvetviaJ2!B:Q,16,FALSE)</f>
        <v>silový trojboj4</v>
      </c>
      <c r="M131" s="35">
        <f>+VLOOKUP(IndiPorJ2!A131,Adr!N:O,2,0)</f>
        <v>139</v>
      </c>
      <c r="N131" s="279">
        <f t="shared" si="14"/>
        <v>128</v>
      </c>
      <c r="O131" s="35">
        <f t="shared" si="15"/>
        <v>95.238095238095227</v>
      </c>
      <c r="P131" s="35">
        <f t="shared" si="16"/>
        <v>12.5</v>
      </c>
      <c r="Q131" s="35">
        <f t="shared" si="17"/>
        <v>0</v>
      </c>
      <c r="R131" s="36">
        <f>VLOOKUP(B131,OdvetviaJ2!B:F,3,FALSE)</f>
        <v>0.7</v>
      </c>
      <c r="S131" s="36">
        <f>VLOOKUP(B131,OdvetviaJ2!B:F,4,FALSE)</f>
        <v>0.3</v>
      </c>
      <c r="T131" s="36">
        <f>VLOOKUP(B131,OdvetviaJ2!B:F,5,FALSE)</f>
        <v>0</v>
      </c>
      <c r="U131" s="41">
        <f t="shared" si="18"/>
        <v>70.416666666666657</v>
      </c>
      <c r="V131" s="2"/>
    </row>
    <row r="132" spans="1:22" x14ac:dyDescent="0.2">
      <c r="A132" s="228" t="str">
        <f>+zoznam!K131</f>
        <v>skialpinizmus</v>
      </c>
      <c r="B132" s="228" t="str">
        <f>+zoznam!L131</f>
        <v>skialpinizmus</v>
      </c>
      <c r="C132" s="202" t="str">
        <f>+IFERROR(VLOOKUP($B132&amp;"Muži",RebrJ2!$E:$G,2,0),"")</f>
        <v/>
      </c>
      <c r="D132" s="35" t="str">
        <f>+IFERROR(VLOOKUP($B132&amp;"Muži",RebrJ2!$E:$G,3,0),"")</f>
        <v/>
      </c>
      <c r="E132" s="35" t="str">
        <f>+IFERROR(VLOOKUP($B132&amp;"Muži",RebrJ2!$E:$H,4,0),"")</f>
        <v/>
      </c>
      <c r="F132" s="35" t="str">
        <f>+IFERROR(VLOOKUP($B132&amp;"Ženy",RebrJ2!$E:$G,2,0),"")</f>
        <v/>
      </c>
      <c r="G132" s="35" t="str">
        <f>+IFERROR(VLOOKUP($B132&amp;"Ženy",RebrJ2!$E:$G,3,0),"")</f>
        <v/>
      </c>
      <c r="H132" s="35" t="str">
        <f>+IFERROR(VLOOKUP($B132&amp;"Ženy",RebrJ2!$E:$H,4,0),"")</f>
        <v/>
      </c>
      <c r="I132" s="35" t="str">
        <f>+IFERROR(VLOOKUP($B132&amp;"Zmiešaná",RebrJ2!$E:$G,2,0),"")</f>
        <v/>
      </c>
      <c r="J132" s="35" t="str">
        <f>+IFERROR(VLOOKUP($B132&amp;"Zmiešaná",RebrJ2!$E:$G,3,0),"")</f>
        <v/>
      </c>
      <c r="K132" s="35" t="str">
        <f>+IFERROR(VLOOKUP($B132&amp;"Zmiešaná",RebrJ2!$E:$H,4,0),"")</f>
        <v/>
      </c>
      <c r="L132" s="35" t="str">
        <f>VLOOKUP(B132,OdvetviaJ2!B:Q,16,FALSE)</f>
        <v>skialpinizmus1</v>
      </c>
      <c r="M132" s="35">
        <f>+VLOOKUP(IndiPorJ2!A132,Adr!N:O,2,0)</f>
        <v>41</v>
      </c>
      <c r="N132" s="279">
        <f t="shared" si="14"/>
        <v>41</v>
      </c>
      <c r="O132" s="35">
        <f t="shared" si="15"/>
        <v>0</v>
      </c>
      <c r="P132" s="35">
        <f t="shared" si="16"/>
        <v>0</v>
      </c>
      <c r="Q132" s="35">
        <f t="shared" si="17"/>
        <v>0</v>
      </c>
      <c r="R132" s="36">
        <f>VLOOKUP(B132,OdvetviaJ2!B:F,3,FALSE)</f>
        <v>0.7</v>
      </c>
      <c r="S132" s="36">
        <f>VLOOKUP(B132,OdvetviaJ2!B:F,4,FALSE)</f>
        <v>0.3</v>
      </c>
      <c r="T132" s="36">
        <f>VLOOKUP(B132,OdvetviaJ2!B:F,5,FALSE)</f>
        <v>0</v>
      </c>
      <c r="U132" s="41">
        <f t="shared" si="18"/>
        <v>1000</v>
      </c>
      <c r="V132" s="2"/>
    </row>
    <row r="133" spans="1:22" x14ac:dyDescent="0.2">
      <c r="A133" s="228" t="str">
        <f>+zoznam!K132</f>
        <v>squash</v>
      </c>
      <c r="B133" s="228" t="str">
        <f>+zoznam!L132</f>
        <v>squash</v>
      </c>
      <c r="C133" s="202" t="str">
        <f>+IFERROR(VLOOKUP($B133&amp;"Muži",RebrJ2!$E:$G,2,0),"")</f>
        <v/>
      </c>
      <c r="D133" s="35" t="str">
        <f>+IFERROR(VLOOKUP($B133&amp;"Muži",RebrJ2!$E:$G,3,0),"")</f>
        <v/>
      </c>
      <c r="E133" s="35" t="str">
        <f>+IFERROR(VLOOKUP($B133&amp;"Muži",RebrJ2!$E:$H,4,0),"")</f>
        <v/>
      </c>
      <c r="F133" s="35" t="str">
        <f>+IFERROR(VLOOKUP($B133&amp;"Ženy",RebrJ2!$E:$G,2,0),"")</f>
        <v/>
      </c>
      <c r="G133" s="35" t="str">
        <f>+IFERROR(VLOOKUP($B133&amp;"Ženy",RebrJ2!$E:$G,3,0),"")</f>
        <v/>
      </c>
      <c r="H133" s="35" t="str">
        <f>+IFERROR(VLOOKUP($B133&amp;"Ženy",RebrJ2!$E:$H,4,0),"")</f>
        <v/>
      </c>
      <c r="I133" s="35" t="str">
        <f>+IFERROR(VLOOKUP($B133&amp;"Zmiešaná",RebrJ2!$E:$G,2,0),"")</f>
        <v/>
      </c>
      <c r="J133" s="35" t="str">
        <f>+IFERROR(VLOOKUP($B133&amp;"Zmiešaná",RebrJ2!$E:$G,3,0),"")</f>
        <v/>
      </c>
      <c r="K133" s="35" t="str">
        <f>+IFERROR(VLOOKUP($B133&amp;"Zmiešaná",RebrJ2!$E:$H,4,0),"")</f>
        <v/>
      </c>
      <c r="L133" s="35" t="str">
        <f>VLOOKUP(B133,OdvetviaJ2!B:Q,16,FALSE)</f>
        <v>squash1</v>
      </c>
      <c r="M133" s="35">
        <f>+VLOOKUP(IndiPorJ2!A133,Adr!N:O,2,0)</f>
        <v>122</v>
      </c>
      <c r="N133" s="279">
        <f t="shared" si="14"/>
        <v>121</v>
      </c>
      <c r="O133" s="35">
        <f t="shared" si="15"/>
        <v>0</v>
      </c>
      <c r="P133" s="35">
        <f t="shared" si="16"/>
        <v>0</v>
      </c>
      <c r="Q133" s="35">
        <f t="shared" si="17"/>
        <v>0</v>
      </c>
      <c r="R133" s="36">
        <f>VLOOKUP(B133,OdvetviaJ2!B:F,3,FALSE)</f>
        <v>0.65</v>
      </c>
      <c r="S133" s="36">
        <f>VLOOKUP(B133,OdvetviaJ2!B:F,4,FALSE)</f>
        <v>0.35</v>
      </c>
      <c r="T133" s="36">
        <f>VLOOKUP(B133,OdvetviaJ2!B:F,5,FALSE)</f>
        <v>0</v>
      </c>
      <c r="U133" s="41">
        <f t="shared" si="18"/>
        <v>1000</v>
      </c>
      <c r="V133" s="2"/>
    </row>
    <row r="134" spans="1:22" x14ac:dyDescent="0.2">
      <c r="A134" s="228" t="str">
        <f>+zoznam!K133</f>
        <v>stolný tenis</v>
      </c>
      <c r="B134" s="228" t="str">
        <f>+zoznam!L133</f>
        <v>stolný tenis</v>
      </c>
      <c r="C134" s="202">
        <f>+IFERROR(VLOOKUP($B134&amp;"Muži",RebrJ2!$E:$G,2,0),"")</f>
        <v>39</v>
      </c>
      <c r="D134" s="35">
        <f>+IFERROR(VLOOKUP($B134&amp;"Muži",RebrJ2!$E:$G,3,0),"")</f>
        <v>0</v>
      </c>
      <c r="E134" s="35">
        <f>+IFERROR(VLOOKUP($B134&amp;"Muži",RebrJ2!$E:$H,4,0),"")</f>
        <v>107</v>
      </c>
      <c r="F134" s="35">
        <f>+IFERROR(VLOOKUP($B134&amp;"Ženy",RebrJ2!$E:$G,2,0),"")</f>
        <v>25</v>
      </c>
      <c r="G134" s="35">
        <f>+IFERROR(VLOOKUP($B134&amp;"Ženy",RebrJ2!$E:$G,3,0),"")</f>
        <v>0</v>
      </c>
      <c r="H134" s="35">
        <f>+IFERROR(VLOOKUP($B134&amp;"Ženy",RebrJ2!$E:$H,4,0),"")</f>
        <v>102</v>
      </c>
      <c r="I134" s="35" t="str">
        <f>+IFERROR(VLOOKUP($B134&amp;"Zmiešaná",RebrJ2!$E:$G,2,0),"")</f>
        <v/>
      </c>
      <c r="J134" s="35" t="str">
        <f>+IFERROR(VLOOKUP($B134&amp;"Zmiešaná",RebrJ2!$E:$G,3,0),"")</f>
        <v/>
      </c>
      <c r="K134" s="35" t="str">
        <f>+IFERROR(VLOOKUP($B134&amp;"Zmiešaná",RebrJ2!$E:$H,4,0),"")</f>
        <v/>
      </c>
      <c r="L134" s="35" t="str">
        <f>VLOOKUP(B134,OdvetviaJ2!B:Q,16,FALSE)</f>
        <v>stolný tenis1</v>
      </c>
      <c r="M134" s="35">
        <f>+VLOOKUP(IndiPorJ2!A134,Adr!N:O,2,0)</f>
        <v>227</v>
      </c>
      <c r="N134" s="279">
        <f t="shared" si="14"/>
        <v>150</v>
      </c>
      <c r="O134" s="35">
        <f t="shared" si="15"/>
        <v>36.44859813084112</v>
      </c>
      <c r="P134" s="35">
        <f t="shared" si="16"/>
        <v>24.509803921568626</v>
      </c>
      <c r="Q134" s="35">
        <f t="shared" si="17"/>
        <v>0</v>
      </c>
      <c r="R134" s="36">
        <f>VLOOKUP(B134,OdvetviaJ2!B:F,3,FALSE)</f>
        <v>0.5</v>
      </c>
      <c r="S134" s="36">
        <f>VLOOKUP(B134,OdvetviaJ2!B:F,4,FALSE)</f>
        <v>0.5</v>
      </c>
      <c r="T134" s="36">
        <f>VLOOKUP(B134,OdvetviaJ2!B:F,5,FALSE)</f>
        <v>0</v>
      </c>
      <c r="U134" s="41">
        <f t="shared" si="18"/>
        <v>30.479201026204873</v>
      </c>
      <c r="V134" s="2"/>
    </row>
    <row r="135" spans="1:22" x14ac:dyDescent="0.2">
      <c r="A135" s="228" t="str">
        <f>+zoznam!K134</f>
        <v>streľba</v>
      </c>
      <c r="B135" s="228" t="str">
        <f>+zoznam!L134</f>
        <v>streľba z brokovej zbrane</v>
      </c>
      <c r="C135" s="202" t="str">
        <f>+IFERROR(VLOOKUP($B135&amp;"Muži",RebrJ2!$E:$G,2,0),"")</f>
        <v/>
      </c>
      <c r="D135" s="35" t="str">
        <f>+IFERROR(VLOOKUP($B135&amp;"Muži",RebrJ2!$E:$G,3,0),"")</f>
        <v/>
      </c>
      <c r="E135" s="35" t="str">
        <f>+IFERROR(VLOOKUP($B135&amp;"Muži",RebrJ2!$E:$H,4,0),"")</f>
        <v/>
      </c>
      <c r="F135" s="35" t="str">
        <f>+IFERROR(VLOOKUP($B135&amp;"Ženy",RebrJ2!$E:$G,2,0),"")</f>
        <v/>
      </c>
      <c r="G135" s="35" t="str">
        <f>+IFERROR(VLOOKUP($B135&amp;"Ženy",RebrJ2!$E:$G,3,0),"")</f>
        <v/>
      </c>
      <c r="H135" s="35" t="str">
        <f>+IFERROR(VLOOKUP($B135&amp;"Ženy",RebrJ2!$E:$H,4,0),"")</f>
        <v/>
      </c>
      <c r="I135" s="35" t="str">
        <f>+IFERROR(VLOOKUP($B135&amp;"Zmiešaná",RebrJ2!$E:$G,2,0),"")</f>
        <v/>
      </c>
      <c r="J135" s="35" t="str">
        <f>+IFERROR(VLOOKUP($B135&amp;"Zmiešaná",RebrJ2!$E:$G,3,0),"")</f>
        <v/>
      </c>
      <c r="K135" s="35" t="str">
        <f>+IFERROR(VLOOKUP($B135&amp;"Zmiešaná",RebrJ2!$E:$H,4,0),"")</f>
        <v/>
      </c>
      <c r="L135" s="35" t="str">
        <f>VLOOKUP(B135,OdvetviaJ2!B:Q,16,FALSE)</f>
        <v>streľba1</v>
      </c>
      <c r="M135" s="35">
        <f>+VLOOKUP(IndiPorJ2!A135,Adr!N:O,2,0)</f>
        <v>163</v>
      </c>
      <c r="N135" s="279">
        <f t="shared" si="14"/>
        <v>135</v>
      </c>
      <c r="O135" s="35">
        <f t="shared" si="15"/>
        <v>0</v>
      </c>
      <c r="P135" s="35">
        <f t="shared" si="16"/>
        <v>0</v>
      </c>
      <c r="Q135" s="35">
        <f t="shared" si="17"/>
        <v>0</v>
      </c>
      <c r="R135" s="36">
        <f>VLOOKUP(B135,OdvetviaJ2!B:F,3,FALSE)</f>
        <v>0.5</v>
      </c>
      <c r="S135" s="36">
        <f>VLOOKUP(B135,OdvetviaJ2!B:F,4,FALSE)</f>
        <v>0.5</v>
      </c>
      <c r="T135" s="36">
        <f>VLOOKUP(B135,OdvetviaJ2!B:F,5,FALSE)</f>
        <v>0</v>
      </c>
      <c r="U135" s="41">
        <f t="shared" si="18"/>
        <v>1000</v>
      </c>
      <c r="V135" s="2"/>
    </row>
    <row r="136" spans="1:22" x14ac:dyDescent="0.2">
      <c r="A136" s="228" t="str">
        <f>+zoznam!K135</f>
        <v>streľba</v>
      </c>
      <c r="B136" s="228" t="str">
        <f>+zoznam!L135</f>
        <v>streľba z pištole</v>
      </c>
      <c r="C136" s="202" t="str">
        <f>+IFERROR(VLOOKUP($B136&amp;"Muži",RebrJ2!$E:$G,2,0),"")</f>
        <v/>
      </c>
      <c r="D136" s="35" t="str">
        <f>+IFERROR(VLOOKUP($B136&amp;"Muži",RebrJ2!$E:$G,3,0),"")</f>
        <v/>
      </c>
      <c r="E136" s="35" t="str">
        <f>+IFERROR(VLOOKUP($B136&amp;"Muži",RebrJ2!$E:$H,4,0),"")</f>
        <v/>
      </c>
      <c r="F136" s="35" t="str">
        <f>+IFERROR(VLOOKUP($B136&amp;"Ženy",RebrJ2!$E:$G,2,0),"")</f>
        <v/>
      </c>
      <c r="G136" s="35" t="str">
        <f>+IFERROR(VLOOKUP($B136&amp;"Ženy",RebrJ2!$E:$G,3,0),"")</f>
        <v/>
      </c>
      <c r="H136" s="35" t="str">
        <f>+IFERROR(VLOOKUP($B136&amp;"Ženy",RebrJ2!$E:$H,4,0),"")</f>
        <v/>
      </c>
      <c r="I136" s="35" t="str">
        <f>+IFERROR(VLOOKUP($B136&amp;"Zmiešaná",RebrJ2!$E:$G,2,0),"")</f>
        <v/>
      </c>
      <c r="J136" s="35" t="str">
        <f>+IFERROR(VLOOKUP($B136&amp;"Zmiešaná",RebrJ2!$E:$G,3,0),"")</f>
        <v/>
      </c>
      <c r="K136" s="35" t="str">
        <f>+IFERROR(VLOOKUP($B136&amp;"Zmiešaná",RebrJ2!$E:$H,4,0),"")</f>
        <v/>
      </c>
      <c r="L136" s="35" t="str">
        <f>VLOOKUP(B136,OdvetviaJ2!B:Q,16,FALSE)</f>
        <v>streľba2</v>
      </c>
      <c r="M136" s="35">
        <f>+VLOOKUP(IndiPorJ2!A136,Adr!N:O,2,0)</f>
        <v>163</v>
      </c>
      <c r="N136" s="279">
        <f t="shared" si="14"/>
        <v>135</v>
      </c>
      <c r="O136" s="35">
        <f t="shared" si="15"/>
        <v>0</v>
      </c>
      <c r="P136" s="35">
        <f t="shared" si="16"/>
        <v>0</v>
      </c>
      <c r="Q136" s="35">
        <f t="shared" si="17"/>
        <v>0</v>
      </c>
      <c r="R136" s="36">
        <f>VLOOKUP(B136,OdvetviaJ2!B:F,3,FALSE)</f>
        <v>0.5</v>
      </c>
      <c r="S136" s="36">
        <f>VLOOKUP(B136,OdvetviaJ2!B:F,4,FALSE)</f>
        <v>0.5</v>
      </c>
      <c r="T136" s="36">
        <f>VLOOKUP(B136,OdvetviaJ2!B:F,5,FALSE)</f>
        <v>0</v>
      </c>
      <c r="U136" s="41">
        <f t="shared" si="18"/>
        <v>1000</v>
      </c>
      <c r="V136" s="2"/>
    </row>
    <row r="137" spans="1:22" x14ac:dyDescent="0.2">
      <c r="A137" s="228" t="str">
        <f>+zoznam!K136</f>
        <v>streľba</v>
      </c>
      <c r="B137" s="228" t="str">
        <f>+zoznam!L136</f>
        <v>streľba z pušky</v>
      </c>
      <c r="C137" s="202" t="str">
        <f>+IFERROR(VLOOKUP($B137&amp;"Muži",RebrJ2!$E:$G,2,0),"")</f>
        <v/>
      </c>
      <c r="D137" s="35" t="str">
        <f>+IFERROR(VLOOKUP($B137&amp;"Muži",RebrJ2!$E:$G,3,0),"")</f>
        <v/>
      </c>
      <c r="E137" s="35" t="str">
        <f>+IFERROR(VLOOKUP($B137&amp;"Muži",RebrJ2!$E:$H,4,0),"")</f>
        <v/>
      </c>
      <c r="F137" s="35" t="str">
        <f>+IFERROR(VLOOKUP($B137&amp;"Ženy",RebrJ2!$E:$G,2,0),"")</f>
        <v/>
      </c>
      <c r="G137" s="35" t="str">
        <f>+IFERROR(VLOOKUP($B137&amp;"Ženy",RebrJ2!$E:$G,3,0),"")</f>
        <v/>
      </c>
      <c r="H137" s="35" t="str">
        <f>+IFERROR(VLOOKUP($B137&amp;"Ženy",RebrJ2!$E:$H,4,0),"")</f>
        <v/>
      </c>
      <c r="I137" s="35" t="str">
        <f>+IFERROR(VLOOKUP($B137&amp;"Zmiešaná",RebrJ2!$E:$G,2,0),"")</f>
        <v/>
      </c>
      <c r="J137" s="35" t="str">
        <f>+IFERROR(VLOOKUP($B137&amp;"Zmiešaná",RebrJ2!$E:$G,3,0),"")</f>
        <v/>
      </c>
      <c r="K137" s="35" t="str">
        <f>+IFERROR(VLOOKUP($B137&amp;"Zmiešaná",RebrJ2!$E:$H,4,0),"")</f>
        <v/>
      </c>
      <c r="L137" s="35" t="str">
        <f>VLOOKUP(B137,OdvetviaJ2!B:Q,16,FALSE)</f>
        <v>streľba3</v>
      </c>
      <c r="M137" s="35">
        <f>+VLOOKUP(IndiPorJ2!A137,Adr!N:O,2,0)</f>
        <v>163</v>
      </c>
      <c r="N137" s="279">
        <f t="shared" si="14"/>
        <v>135</v>
      </c>
      <c r="O137" s="35">
        <f t="shared" si="15"/>
        <v>0</v>
      </c>
      <c r="P137" s="35">
        <f t="shared" si="16"/>
        <v>0</v>
      </c>
      <c r="Q137" s="35">
        <f t="shared" si="17"/>
        <v>0</v>
      </c>
      <c r="R137" s="36">
        <f>VLOOKUP(B137,OdvetviaJ2!B:F,3,FALSE)</f>
        <v>0.5</v>
      </c>
      <c r="S137" s="36">
        <f>VLOOKUP(B137,OdvetviaJ2!B:F,4,FALSE)</f>
        <v>0.5</v>
      </c>
      <c r="T137" s="36">
        <f>VLOOKUP(B137,OdvetviaJ2!B:F,5,FALSE)</f>
        <v>0</v>
      </c>
      <c r="U137" s="41">
        <f t="shared" si="18"/>
        <v>1000</v>
      </c>
      <c r="V137" s="2"/>
    </row>
    <row r="138" spans="1:22" x14ac:dyDescent="0.2">
      <c r="A138" s="228" t="str">
        <f>+zoznam!K137</f>
        <v>streľba</v>
      </c>
      <c r="B138" s="228" t="str">
        <f>+zoznam!L137</f>
        <v>streľba z historických zbraní</v>
      </c>
      <c r="C138" s="202" t="str">
        <f>+IFERROR(VLOOKUP($B138&amp;"Muži",RebrJ2!$E:$G,2,0),"")</f>
        <v/>
      </c>
      <c r="D138" s="35" t="str">
        <f>+IFERROR(VLOOKUP($B138&amp;"Muži",RebrJ2!$E:$G,3,0),"")</f>
        <v/>
      </c>
      <c r="E138" s="35" t="str">
        <f>+IFERROR(VLOOKUP($B138&amp;"Muži",RebrJ2!$E:$H,4,0),"")</f>
        <v/>
      </c>
      <c r="F138" s="35" t="str">
        <f>+IFERROR(VLOOKUP($B138&amp;"Ženy",RebrJ2!$E:$G,2,0),"")</f>
        <v/>
      </c>
      <c r="G138" s="35" t="str">
        <f>+IFERROR(VLOOKUP($B138&amp;"Ženy",RebrJ2!$E:$G,3,0),"")</f>
        <v/>
      </c>
      <c r="H138" s="35" t="str">
        <f>+IFERROR(VLOOKUP($B138&amp;"Ženy",RebrJ2!$E:$H,4,0),"")</f>
        <v/>
      </c>
      <c r="I138" s="35" t="str">
        <f>+IFERROR(VLOOKUP($B138&amp;"Zmiešaná",RebrJ2!$E:$G,2,0),"")</f>
        <v/>
      </c>
      <c r="J138" s="35" t="str">
        <f>+IFERROR(VLOOKUP($B138&amp;"Zmiešaná",RebrJ2!$E:$G,3,0),"")</f>
        <v/>
      </c>
      <c r="K138" s="35" t="str">
        <f>+IFERROR(VLOOKUP($B138&amp;"Zmiešaná",RebrJ2!$E:$H,4,0),"")</f>
        <v/>
      </c>
      <c r="L138" s="35" t="str">
        <f>VLOOKUP(B138,OdvetviaJ2!B:Q,16,FALSE)</f>
        <v>streľba4</v>
      </c>
      <c r="M138" s="35">
        <f>+VLOOKUP(IndiPorJ2!A138,Adr!N:O,2,0)</f>
        <v>163</v>
      </c>
      <c r="N138" s="279">
        <f t="shared" si="14"/>
        <v>135</v>
      </c>
      <c r="O138" s="35">
        <f t="shared" si="15"/>
        <v>0</v>
      </c>
      <c r="P138" s="35">
        <f t="shared" si="16"/>
        <v>0</v>
      </c>
      <c r="Q138" s="35">
        <f t="shared" si="17"/>
        <v>0</v>
      </c>
      <c r="R138" s="36">
        <f>VLOOKUP(B138,OdvetviaJ2!B:F,3,FALSE)</f>
        <v>0.9</v>
      </c>
      <c r="S138" s="36">
        <f>VLOOKUP(B138,OdvetviaJ2!B:F,4,FALSE)</f>
        <v>0.1</v>
      </c>
      <c r="T138" s="36">
        <f>VLOOKUP(B138,OdvetviaJ2!B:F,5,FALSE)</f>
        <v>0</v>
      </c>
      <c r="U138" s="41">
        <f t="shared" si="18"/>
        <v>1000</v>
      </c>
      <c r="V138" s="2"/>
    </row>
    <row r="139" spans="1:22" x14ac:dyDescent="0.2">
      <c r="A139" s="228" t="str">
        <f>+zoznam!K138</f>
        <v>šach</v>
      </c>
      <c r="B139" s="228" t="str">
        <f>+zoznam!L138</f>
        <v>šach</v>
      </c>
      <c r="C139" s="202" t="str">
        <f>+IFERROR(VLOOKUP($B139&amp;"Muži",RebrJ2!$E:$G,2,0),"")</f>
        <v/>
      </c>
      <c r="D139" s="35" t="str">
        <f>+IFERROR(VLOOKUP($B139&amp;"Muži",RebrJ2!$E:$G,3,0),"")</f>
        <v/>
      </c>
      <c r="E139" s="35" t="str">
        <f>+IFERROR(VLOOKUP($B139&amp;"Muži",RebrJ2!$E:$H,4,0),"")</f>
        <v/>
      </c>
      <c r="F139" s="35" t="str">
        <f>+IFERROR(VLOOKUP($B139&amp;"Ženy",RebrJ2!$E:$G,2,0),"")</f>
        <v/>
      </c>
      <c r="G139" s="35" t="str">
        <f>+IFERROR(VLOOKUP($B139&amp;"Ženy",RebrJ2!$E:$G,3,0),"")</f>
        <v/>
      </c>
      <c r="H139" s="35" t="str">
        <f>+IFERROR(VLOOKUP($B139&amp;"Ženy",RebrJ2!$E:$H,4,0),"")</f>
        <v/>
      </c>
      <c r="I139" s="35" t="str">
        <f>+IFERROR(VLOOKUP($B139&amp;"Zmiešaná",RebrJ2!$E:$G,2,0),"")</f>
        <v/>
      </c>
      <c r="J139" s="35" t="str">
        <f>+IFERROR(VLOOKUP($B139&amp;"Zmiešaná",RebrJ2!$E:$G,3,0),"")</f>
        <v/>
      </c>
      <c r="K139" s="35" t="str">
        <f>+IFERROR(VLOOKUP($B139&amp;"Zmiešaná",RebrJ2!$E:$H,4,0),"")</f>
        <v/>
      </c>
      <c r="L139" s="35" t="str">
        <f>VLOOKUP(B139,OdvetviaJ2!B:Q,16,FALSE)</f>
        <v>šach1</v>
      </c>
      <c r="M139" s="35">
        <f>+VLOOKUP(IndiPorJ2!A139,Adr!N:O,2,0)</f>
        <v>200</v>
      </c>
      <c r="N139" s="279">
        <f t="shared" si="14"/>
        <v>145</v>
      </c>
      <c r="O139" s="35">
        <f t="shared" si="15"/>
        <v>0</v>
      </c>
      <c r="P139" s="35">
        <f t="shared" si="16"/>
        <v>0</v>
      </c>
      <c r="Q139" s="35">
        <f t="shared" si="17"/>
        <v>0</v>
      </c>
      <c r="R139" s="36">
        <f>VLOOKUP(B139,OdvetviaJ2!B:F,3,FALSE)</f>
        <v>0.8</v>
      </c>
      <c r="S139" s="36">
        <f>VLOOKUP(B139,OdvetviaJ2!B:F,4,FALSE)</f>
        <v>0.2</v>
      </c>
      <c r="T139" s="36">
        <f>VLOOKUP(B139,OdvetviaJ2!B:F,5,FALSE)</f>
        <v>0</v>
      </c>
      <c r="U139" s="41">
        <f t="shared" si="18"/>
        <v>1000</v>
      </c>
      <c r="V139" s="2"/>
    </row>
    <row r="140" spans="1:22" x14ac:dyDescent="0.2">
      <c r="A140" s="228" t="str">
        <f>+zoznam!K139</f>
        <v>šerm</v>
      </c>
      <c r="B140" s="228" t="str">
        <f>+zoznam!L139</f>
        <v>šerm</v>
      </c>
      <c r="C140" s="202" t="str">
        <f>+IFERROR(VLOOKUP($B140&amp;"Muži",RebrJ2!$E:$G,2,0),"")</f>
        <v/>
      </c>
      <c r="D140" s="35" t="str">
        <f>+IFERROR(VLOOKUP($B140&amp;"Muži",RebrJ2!$E:$G,3,0),"")</f>
        <v/>
      </c>
      <c r="E140" s="35" t="str">
        <f>+IFERROR(VLOOKUP($B140&amp;"Muži",RebrJ2!$E:$H,4,0),"")</f>
        <v/>
      </c>
      <c r="F140" s="35" t="str">
        <f>+IFERROR(VLOOKUP($B140&amp;"Ženy",RebrJ2!$E:$G,2,0),"")</f>
        <v/>
      </c>
      <c r="G140" s="35" t="str">
        <f>+IFERROR(VLOOKUP($B140&amp;"Ženy",RebrJ2!$E:$G,3,0),"")</f>
        <v/>
      </c>
      <c r="H140" s="35" t="str">
        <f>+IFERROR(VLOOKUP($B140&amp;"Ženy",RebrJ2!$E:$H,4,0),"")</f>
        <v/>
      </c>
      <c r="I140" s="35" t="str">
        <f>+IFERROR(VLOOKUP($B140&amp;"Zmiešaná",RebrJ2!$E:$G,2,0),"")</f>
        <v/>
      </c>
      <c r="J140" s="35" t="str">
        <f>+IFERROR(VLOOKUP($B140&amp;"Zmiešaná",RebrJ2!$E:$G,3,0),"")</f>
        <v/>
      </c>
      <c r="K140" s="35" t="str">
        <f>+IFERROR(VLOOKUP($B140&amp;"Zmiešaná",RebrJ2!$E:$H,4,0),"")</f>
        <v/>
      </c>
      <c r="L140" s="35" t="str">
        <f>VLOOKUP(B140,OdvetviaJ2!B:Q,16,FALSE)</f>
        <v>šerm1</v>
      </c>
      <c r="M140" s="35">
        <f>+VLOOKUP(IndiPorJ2!A140,Adr!N:O,2,0)</f>
        <v>155</v>
      </c>
      <c r="N140" s="279">
        <f t="shared" si="14"/>
        <v>133</v>
      </c>
      <c r="O140" s="35">
        <f t="shared" si="15"/>
        <v>0</v>
      </c>
      <c r="P140" s="35">
        <f t="shared" si="16"/>
        <v>0</v>
      </c>
      <c r="Q140" s="35">
        <f t="shared" si="17"/>
        <v>0</v>
      </c>
      <c r="R140" s="36">
        <f>VLOOKUP(B140,OdvetviaJ2!B:F,3,FALSE)</f>
        <v>0.5</v>
      </c>
      <c r="S140" s="36">
        <f>VLOOKUP(B140,OdvetviaJ2!B:F,4,FALSE)</f>
        <v>0.5</v>
      </c>
      <c r="T140" s="36">
        <f>VLOOKUP(B140,OdvetviaJ2!B:F,5,FALSE)</f>
        <v>0</v>
      </c>
      <c r="U140" s="41">
        <f t="shared" si="18"/>
        <v>1000</v>
      </c>
      <c r="V140" s="2"/>
    </row>
    <row r="141" spans="1:22" x14ac:dyDescent="0.2">
      <c r="A141" s="228" t="str">
        <f>+zoznam!K140</f>
        <v>šípky</v>
      </c>
      <c r="B141" s="228" t="str">
        <f>+zoznam!L140</f>
        <v>šípky</v>
      </c>
      <c r="C141" s="202" t="str">
        <f>+IFERROR(VLOOKUP($B141&amp;"Muži",RebrJ2!$E:$G,2,0),"")</f>
        <v/>
      </c>
      <c r="D141" s="35" t="str">
        <f>+IFERROR(VLOOKUP($B141&amp;"Muži",RebrJ2!$E:$G,3,0),"")</f>
        <v/>
      </c>
      <c r="E141" s="35" t="str">
        <f>+IFERROR(VLOOKUP($B141&amp;"Muži",RebrJ2!$E:$H,4,0),"")</f>
        <v/>
      </c>
      <c r="F141" s="35" t="str">
        <f>+IFERROR(VLOOKUP($B141&amp;"Ženy",RebrJ2!$E:$G,2,0),"")</f>
        <v/>
      </c>
      <c r="G141" s="35" t="str">
        <f>+IFERROR(VLOOKUP($B141&amp;"Ženy",RebrJ2!$E:$G,3,0),"")</f>
        <v/>
      </c>
      <c r="H141" s="35" t="str">
        <f>+IFERROR(VLOOKUP($B141&amp;"Ženy",RebrJ2!$E:$H,4,0),"")</f>
        <v/>
      </c>
      <c r="I141" s="35" t="str">
        <f>+IFERROR(VLOOKUP($B141&amp;"Zmiešaná",RebrJ2!$E:$G,2,0),"")</f>
        <v/>
      </c>
      <c r="J141" s="35" t="str">
        <f>+IFERROR(VLOOKUP($B141&amp;"Zmiešaná",RebrJ2!$E:$G,3,0),"")</f>
        <v/>
      </c>
      <c r="K141" s="35" t="str">
        <f>+IFERROR(VLOOKUP($B141&amp;"Zmiešaná",RebrJ2!$E:$H,4,0),"")</f>
        <v/>
      </c>
      <c r="L141" s="35" t="str">
        <f>VLOOKUP(B141,OdvetviaJ2!B:Q,16,FALSE)</f>
        <v>šípky1</v>
      </c>
      <c r="M141" s="35">
        <f>+VLOOKUP(IndiPorJ2!A141,Adr!N:O,2,0)</f>
        <v>70</v>
      </c>
      <c r="N141" s="279">
        <f t="shared" si="14"/>
        <v>70</v>
      </c>
      <c r="O141" s="35">
        <f t="shared" si="15"/>
        <v>0</v>
      </c>
      <c r="P141" s="35">
        <f t="shared" si="16"/>
        <v>0</v>
      </c>
      <c r="Q141" s="35">
        <f t="shared" si="17"/>
        <v>0</v>
      </c>
      <c r="R141" s="36">
        <f>VLOOKUP(B141,OdvetviaJ2!B:F,3,FALSE)</f>
        <v>0.5</v>
      </c>
      <c r="S141" s="36">
        <f>VLOOKUP(B141,OdvetviaJ2!B:F,4,FALSE)</f>
        <v>0.4</v>
      </c>
      <c r="T141" s="36">
        <f>VLOOKUP(B141,OdvetviaJ2!B:F,5,FALSE)</f>
        <v>0.1</v>
      </c>
      <c r="U141" s="41">
        <f t="shared" si="18"/>
        <v>1000</v>
      </c>
      <c r="V141" s="2"/>
    </row>
    <row r="142" spans="1:22" x14ac:dyDescent="0.2">
      <c r="A142" s="228" t="str">
        <f>+zoznam!K141</f>
        <v>športové lezenie</v>
      </c>
      <c r="B142" s="228" t="str">
        <f>+zoznam!L141</f>
        <v>športové lezenie</v>
      </c>
      <c r="C142" s="202" t="str">
        <f>+IFERROR(VLOOKUP($B142&amp;"Muži",RebrJ2!$E:$G,2,0),"")</f>
        <v/>
      </c>
      <c r="D142" s="35" t="str">
        <f>+IFERROR(VLOOKUP($B142&amp;"Muži",RebrJ2!$E:$G,3,0),"")</f>
        <v/>
      </c>
      <c r="E142" s="35" t="str">
        <f>+IFERROR(VLOOKUP($B142&amp;"Muži",RebrJ2!$E:$H,4,0),"")</f>
        <v/>
      </c>
      <c r="F142" s="35" t="str">
        <f>+IFERROR(VLOOKUP($B142&amp;"Ženy",RebrJ2!$E:$G,2,0),"")</f>
        <v/>
      </c>
      <c r="G142" s="35" t="str">
        <f>+IFERROR(VLOOKUP($B142&amp;"Ženy",RebrJ2!$E:$G,3,0),"")</f>
        <v/>
      </c>
      <c r="H142" s="35" t="str">
        <f>+IFERROR(VLOOKUP($B142&amp;"Ženy",RebrJ2!$E:$H,4,0),"")</f>
        <v/>
      </c>
      <c r="I142" s="35" t="str">
        <f>+IFERROR(VLOOKUP($B142&amp;"Zmiešaná",RebrJ2!$E:$G,2,0),"")</f>
        <v/>
      </c>
      <c r="J142" s="35" t="str">
        <f>+IFERROR(VLOOKUP($B142&amp;"Zmiešaná",RebrJ2!$E:$G,3,0),"")</f>
        <v/>
      </c>
      <c r="K142" s="35" t="str">
        <f>+IFERROR(VLOOKUP($B142&amp;"Zmiešaná",RebrJ2!$E:$H,4,0),"")</f>
        <v/>
      </c>
      <c r="L142" s="35" t="str">
        <f>VLOOKUP(B142,OdvetviaJ2!B:Q,16,FALSE)</f>
        <v>športové lezenie1</v>
      </c>
      <c r="M142" s="35">
        <f>+VLOOKUP(IndiPorJ2!A142,Adr!N:O,2,0)</f>
        <v>100</v>
      </c>
      <c r="N142" s="279">
        <f t="shared" si="14"/>
        <v>100</v>
      </c>
      <c r="O142" s="35">
        <f t="shared" si="15"/>
        <v>0</v>
      </c>
      <c r="P142" s="35">
        <f t="shared" si="16"/>
        <v>0</v>
      </c>
      <c r="Q142" s="35">
        <f t="shared" si="17"/>
        <v>0</v>
      </c>
      <c r="R142" s="36">
        <f>VLOOKUP(B142,OdvetviaJ2!B:F,3,FALSE)</f>
        <v>0.5</v>
      </c>
      <c r="S142" s="36">
        <f>VLOOKUP(B142,OdvetviaJ2!B:F,4,FALSE)</f>
        <v>0.5</v>
      </c>
      <c r="T142" s="36">
        <f>VLOOKUP(B142,OdvetviaJ2!B:F,5,FALSE)</f>
        <v>0</v>
      </c>
      <c r="U142" s="41">
        <f t="shared" si="18"/>
        <v>1000</v>
      </c>
      <c r="V142" s="2"/>
    </row>
    <row r="143" spans="1:22" x14ac:dyDescent="0.2">
      <c r="A143" s="228" t="str">
        <f>+zoznam!K142</f>
        <v>športové rybárstvo</v>
      </c>
      <c r="B143" s="228" t="str">
        <f>+zoznam!L142</f>
        <v>lov rýb s udicou - feeder</v>
      </c>
      <c r="C143" s="202" t="str">
        <f>+IFERROR(VLOOKUP($B143&amp;"Muži",RebrJ2!$E:$G,2,0),"")</f>
        <v/>
      </c>
      <c r="D143" s="35" t="str">
        <f>+IFERROR(VLOOKUP($B143&amp;"Muži",RebrJ2!$E:$G,3,0),"")</f>
        <v/>
      </c>
      <c r="E143" s="35" t="str">
        <f>+IFERROR(VLOOKUP($B143&amp;"Muži",RebrJ2!$E:$H,4,0),"")</f>
        <v/>
      </c>
      <c r="F143" s="35" t="str">
        <f>+IFERROR(VLOOKUP($B143&amp;"Ženy",RebrJ2!$E:$G,2,0),"")</f>
        <v/>
      </c>
      <c r="G143" s="35" t="str">
        <f>+IFERROR(VLOOKUP($B143&amp;"Ženy",RebrJ2!$E:$G,3,0),"")</f>
        <v/>
      </c>
      <c r="H143" s="35" t="str">
        <f>+IFERROR(VLOOKUP($B143&amp;"Ženy",RebrJ2!$E:$H,4,0),"")</f>
        <v/>
      </c>
      <c r="I143" s="35" t="str">
        <f>+IFERROR(VLOOKUP($B143&amp;"Zmiešaná",RebrJ2!$E:$G,2,0),"")</f>
        <v/>
      </c>
      <c r="J143" s="35" t="str">
        <f>+IFERROR(VLOOKUP($B143&amp;"Zmiešaná",RebrJ2!$E:$G,3,0),"")</f>
        <v/>
      </c>
      <c r="K143" s="35" t="str">
        <f>+IFERROR(VLOOKUP($B143&amp;"Zmiešaná",RebrJ2!$E:$H,4,0),"")</f>
        <v/>
      </c>
      <c r="L143" s="35" t="str">
        <f>VLOOKUP(B143,OdvetviaJ2!B:Q,16,FALSE)</f>
        <v>športové rybárstvo1</v>
      </c>
      <c r="M143" s="35">
        <f>+VLOOKUP(IndiPorJ2!A143,Adr!N:O,2,0)</f>
        <v>77</v>
      </c>
      <c r="N143" s="279">
        <f t="shared" si="14"/>
        <v>77</v>
      </c>
      <c r="O143" s="35">
        <f t="shared" si="15"/>
        <v>0</v>
      </c>
      <c r="P143" s="35">
        <f t="shared" si="16"/>
        <v>0</v>
      </c>
      <c r="Q143" s="35">
        <f t="shared" si="17"/>
        <v>0</v>
      </c>
      <c r="R143" s="36">
        <f>VLOOKUP(B143,OdvetviaJ2!B:F,3,FALSE)</f>
        <v>1</v>
      </c>
      <c r="S143" s="36">
        <f>VLOOKUP(B143,OdvetviaJ2!B:F,4,FALSE)</f>
        <v>0</v>
      </c>
      <c r="T143" s="36">
        <f>VLOOKUP(B143,OdvetviaJ2!B:F,5,FALSE)</f>
        <v>0</v>
      </c>
      <c r="U143" s="41">
        <f t="shared" si="18"/>
        <v>1000</v>
      </c>
      <c r="V143" s="2"/>
    </row>
    <row r="144" spans="1:22" x14ac:dyDescent="0.2">
      <c r="A144" s="228" t="str">
        <f>+zoznam!K143</f>
        <v>športové rybárstvo</v>
      </c>
      <c r="B144" s="228" t="str">
        <f>+zoznam!L143</f>
        <v>lov rýb s udicou - mucha</v>
      </c>
      <c r="C144" s="202" t="str">
        <f>+IFERROR(VLOOKUP($B144&amp;"Muži",RebrJ2!$E:$G,2,0),"")</f>
        <v/>
      </c>
      <c r="D144" s="35" t="str">
        <f>+IFERROR(VLOOKUP($B144&amp;"Muži",RebrJ2!$E:$G,3,0),"")</f>
        <v/>
      </c>
      <c r="E144" s="35" t="str">
        <f>+IFERROR(VLOOKUP($B144&amp;"Muži",RebrJ2!$E:$H,4,0),"")</f>
        <v/>
      </c>
      <c r="F144" s="35" t="str">
        <f>+IFERROR(VLOOKUP($B144&amp;"Ženy",RebrJ2!$E:$G,2,0),"")</f>
        <v/>
      </c>
      <c r="G144" s="35" t="str">
        <f>+IFERROR(VLOOKUP($B144&amp;"Ženy",RebrJ2!$E:$G,3,0),"")</f>
        <v/>
      </c>
      <c r="H144" s="35" t="str">
        <f>+IFERROR(VLOOKUP($B144&amp;"Ženy",RebrJ2!$E:$H,4,0),"")</f>
        <v/>
      </c>
      <c r="I144" s="35" t="str">
        <f>+IFERROR(VLOOKUP($B144&amp;"Zmiešaná",RebrJ2!$E:$G,2,0),"")</f>
        <v/>
      </c>
      <c r="J144" s="35" t="str">
        <f>+IFERROR(VLOOKUP($B144&amp;"Zmiešaná",RebrJ2!$E:$G,3,0),"")</f>
        <v/>
      </c>
      <c r="K144" s="35" t="str">
        <f>+IFERROR(VLOOKUP($B144&amp;"Zmiešaná",RebrJ2!$E:$H,4,0),"")</f>
        <v/>
      </c>
      <c r="L144" s="35" t="str">
        <f>VLOOKUP(B144,OdvetviaJ2!B:Q,16,FALSE)</f>
        <v>športové rybárstvo2</v>
      </c>
      <c r="M144" s="35">
        <f>+VLOOKUP(IndiPorJ2!A144,Adr!N:O,2,0)</f>
        <v>77</v>
      </c>
      <c r="N144" s="279">
        <f t="shared" si="14"/>
        <v>77</v>
      </c>
      <c r="O144" s="35">
        <f t="shared" si="15"/>
        <v>0</v>
      </c>
      <c r="P144" s="35">
        <f t="shared" si="16"/>
        <v>0</v>
      </c>
      <c r="Q144" s="35">
        <f t="shared" si="17"/>
        <v>0</v>
      </c>
      <c r="R144" s="36">
        <f>VLOOKUP(B144,OdvetviaJ2!B:F,3,FALSE)</f>
        <v>1</v>
      </c>
      <c r="S144" s="36">
        <f>VLOOKUP(B144,OdvetviaJ2!B:F,4,FALSE)</f>
        <v>0</v>
      </c>
      <c r="T144" s="36">
        <f>VLOOKUP(B144,OdvetviaJ2!B:F,5,FALSE)</f>
        <v>0</v>
      </c>
      <c r="U144" s="41">
        <f t="shared" si="18"/>
        <v>1000</v>
      </c>
      <c r="V144" s="2"/>
    </row>
    <row r="145" spans="1:22" x14ac:dyDescent="0.2">
      <c r="A145" s="228" t="str">
        <f>+zoznam!K144</f>
        <v>športové rybárstvo</v>
      </c>
      <c r="B145" s="228" t="str">
        <f>+zoznam!L144</f>
        <v>lov rýb s udicou - plávaná</v>
      </c>
      <c r="C145" s="202" t="str">
        <f>+IFERROR(VLOOKUP($B145&amp;"Muži",RebrJ2!$E:$G,2,0),"")</f>
        <v/>
      </c>
      <c r="D145" s="35" t="str">
        <f>+IFERROR(VLOOKUP($B145&amp;"Muži",RebrJ2!$E:$G,3,0),"")</f>
        <v/>
      </c>
      <c r="E145" s="35" t="str">
        <f>+IFERROR(VLOOKUP($B145&amp;"Muži",RebrJ2!$E:$H,4,0),"")</f>
        <v/>
      </c>
      <c r="F145" s="35" t="str">
        <f>+IFERROR(VLOOKUP($B145&amp;"Ženy",RebrJ2!$E:$G,2,0),"")</f>
        <v/>
      </c>
      <c r="G145" s="35" t="str">
        <f>+IFERROR(VLOOKUP($B145&amp;"Ženy",RebrJ2!$E:$G,3,0),"")</f>
        <v/>
      </c>
      <c r="H145" s="35" t="str">
        <f>+IFERROR(VLOOKUP($B145&amp;"Ženy",RebrJ2!$E:$H,4,0),"")</f>
        <v/>
      </c>
      <c r="I145" s="35" t="str">
        <f>+IFERROR(VLOOKUP($B145&amp;"Zmiešaná",RebrJ2!$E:$G,2,0),"")</f>
        <v/>
      </c>
      <c r="J145" s="35" t="str">
        <f>+IFERROR(VLOOKUP($B145&amp;"Zmiešaná",RebrJ2!$E:$G,3,0),"")</f>
        <v/>
      </c>
      <c r="K145" s="35" t="str">
        <f>+IFERROR(VLOOKUP($B145&amp;"Zmiešaná",RebrJ2!$E:$H,4,0),"")</f>
        <v/>
      </c>
      <c r="L145" s="35" t="str">
        <f>VLOOKUP(B145,OdvetviaJ2!B:Q,16,FALSE)</f>
        <v>športové rybárstvo3</v>
      </c>
      <c r="M145" s="35">
        <f>+VLOOKUP(IndiPorJ2!A145,Adr!N:O,2,0)</f>
        <v>77</v>
      </c>
      <c r="N145" s="279">
        <f t="shared" si="14"/>
        <v>77</v>
      </c>
      <c r="O145" s="35">
        <f t="shared" si="15"/>
        <v>0</v>
      </c>
      <c r="P145" s="35">
        <f t="shared" si="16"/>
        <v>0</v>
      </c>
      <c r="Q145" s="35">
        <f t="shared" si="17"/>
        <v>0</v>
      </c>
      <c r="R145" s="36">
        <f>VLOOKUP(B145,OdvetviaJ2!B:F,3,FALSE)</f>
        <v>0.9</v>
      </c>
      <c r="S145" s="36">
        <f>VLOOKUP(B145,OdvetviaJ2!B:F,4,FALSE)</f>
        <v>0.1</v>
      </c>
      <c r="T145" s="36">
        <f>VLOOKUP(B145,OdvetviaJ2!B:F,5,FALSE)</f>
        <v>0</v>
      </c>
      <c r="U145" s="41">
        <f t="shared" si="18"/>
        <v>1000</v>
      </c>
      <c r="V145" s="2"/>
    </row>
    <row r="146" spans="1:22" x14ac:dyDescent="0.2">
      <c r="A146" s="228" t="str">
        <f>+zoznam!K145</f>
        <v>športové rybárstvo</v>
      </c>
      <c r="B146" s="228" t="str">
        <f>+zoznam!L145</f>
        <v>lov rýb s udicou - prívlač</v>
      </c>
      <c r="C146" s="202" t="str">
        <f>+IFERROR(VLOOKUP($B146&amp;"Muži",RebrJ2!$E:$G,2,0),"")</f>
        <v/>
      </c>
      <c r="D146" s="35" t="str">
        <f>+IFERROR(VLOOKUP($B146&amp;"Muži",RebrJ2!$E:$G,3,0),"")</f>
        <v/>
      </c>
      <c r="E146" s="35" t="str">
        <f>+IFERROR(VLOOKUP($B146&amp;"Muži",RebrJ2!$E:$H,4,0),"")</f>
        <v/>
      </c>
      <c r="F146" s="35" t="str">
        <f>+IFERROR(VLOOKUP($B146&amp;"Ženy",RebrJ2!$E:$G,2,0),"")</f>
        <v/>
      </c>
      <c r="G146" s="35" t="str">
        <f>+IFERROR(VLOOKUP($B146&amp;"Ženy",RebrJ2!$E:$G,3,0),"")</f>
        <v/>
      </c>
      <c r="H146" s="35" t="str">
        <f>+IFERROR(VLOOKUP($B146&amp;"Ženy",RebrJ2!$E:$H,4,0),"")</f>
        <v/>
      </c>
      <c r="I146" s="35" t="str">
        <f>+IFERROR(VLOOKUP($B146&amp;"Zmiešaná",RebrJ2!$E:$G,2,0),"")</f>
        <v/>
      </c>
      <c r="J146" s="35" t="str">
        <f>+IFERROR(VLOOKUP($B146&amp;"Zmiešaná",RebrJ2!$E:$G,3,0),"")</f>
        <v/>
      </c>
      <c r="K146" s="35" t="str">
        <f>+IFERROR(VLOOKUP($B146&amp;"Zmiešaná",RebrJ2!$E:$H,4,0),"")</f>
        <v/>
      </c>
      <c r="L146" s="35" t="str">
        <f>VLOOKUP(B146,OdvetviaJ2!B:Q,16,FALSE)</f>
        <v>športové rybárstvo4</v>
      </c>
      <c r="M146" s="35">
        <f>+VLOOKUP(IndiPorJ2!A146,Adr!N:O,2,0)</f>
        <v>77</v>
      </c>
      <c r="N146" s="279">
        <f t="shared" si="14"/>
        <v>77</v>
      </c>
      <c r="O146" s="35">
        <f t="shared" si="15"/>
        <v>0</v>
      </c>
      <c r="P146" s="35">
        <f t="shared" si="16"/>
        <v>0</v>
      </c>
      <c r="Q146" s="35">
        <f t="shared" si="17"/>
        <v>0</v>
      </c>
      <c r="R146" s="36">
        <f>VLOOKUP(B146,OdvetviaJ2!B:F,3,FALSE)</f>
        <v>1</v>
      </c>
      <c r="S146" s="36">
        <f>VLOOKUP(B146,OdvetviaJ2!B:F,4,FALSE)</f>
        <v>0</v>
      </c>
      <c r="T146" s="36">
        <f>VLOOKUP(B146,OdvetviaJ2!B:F,5,FALSE)</f>
        <v>0</v>
      </c>
      <c r="U146" s="41">
        <f t="shared" si="18"/>
        <v>1000</v>
      </c>
      <c r="V146" s="2"/>
    </row>
    <row r="147" spans="1:22" x14ac:dyDescent="0.2">
      <c r="A147" s="228" t="str">
        <f>+zoznam!K146</f>
        <v>športové rybárstvo</v>
      </c>
      <c r="B147" s="228" t="str">
        <f>+zoznam!L146</f>
        <v>lov rýb s udicou - kapor</v>
      </c>
      <c r="C147" s="202" t="str">
        <f>+IFERROR(VLOOKUP($B147&amp;"Muži",RebrJ2!$E:$G,2,0),"")</f>
        <v/>
      </c>
      <c r="D147" s="35" t="str">
        <f>+IFERROR(VLOOKUP($B147&amp;"Muži",RebrJ2!$E:$G,3,0),"")</f>
        <v/>
      </c>
      <c r="E147" s="35" t="str">
        <f>+IFERROR(VLOOKUP($B147&amp;"Muži",RebrJ2!$E:$H,4,0),"")</f>
        <v/>
      </c>
      <c r="F147" s="35" t="str">
        <f>+IFERROR(VLOOKUP($B147&amp;"Ženy",RebrJ2!$E:$G,2,0),"")</f>
        <v/>
      </c>
      <c r="G147" s="35" t="str">
        <f>+IFERROR(VLOOKUP($B147&amp;"Ženy",RebrJ2!$E:$G,3,0),"")</f>
        <v/>
      </c>
      <c r="H147" s="35" t="str">
        <f>+IFERROR(VLOOKUP($B147&amp;"Ženy",RebrJ2!$E:$H,4,0),"")</f>
        <v/>
      </c>
      <c r="I147" s="35" t="str">
        <f>+IFERROR(VLOOKUP($B147&amp;"Zmiešaná",RebrJ2!$E:$G,2,0),"")</f>
        <v/>
      </c>
      <c r="J147" s="35" t="str">
        <f>+IFERROR(VLOOKUP($B147&amp;"Zmiešaná",RebrJ2!$E:$G,3,0),"")</f>
        <v/>
      </c>
      <c r="K147" s="35" t="str">
        <f>+IFERROR(VLOOKUP($B147&amp;"Zmiešaná",RebrJ2!$E:$H,4,0),"")</f>
        <v/>
      </c>
      <c r="L147" s="35" t="str">
        <f>VLOOKUP(B147,OdvetviaJ2!B:Q,16,FALSE)</f>
        <v>športové rybárstvo4</v>
      </c>
      <c r="M147" s="35">
        <f>+VLOOKUP(IndiPorJ2!A147,Adr!N:O,2,0)</f>
        <v>77</v>
      </c>
      <c r="N147" s="279">
        <f t="shared" si="14"/>
        <v>77</v>
      </c>
      <c r="O147" s="35">
        <f t="shared" si="15"/>
        <v>0</v>
      </c>
      <c r="P147" s="35">
        <f t="shared" si="16"/>
        <v>0</v>
      </c>
      <c r="Q147" s="35">
        <f t="shared" si="17"/>
        <v>0</v>
      </c>
      <c r="R147" s="36">
        <f>VLOOKUP(B147,OdvetviaJ2!B:F,3,FALSE)</f>
        <v>1</v>
      </c>
      <c r="S147" s="36">
        <f>VLOOKUP(B147,OdvetviaJ2!B:F,4,FALSE)</f>
        <v>0</v>
      </c>
      <c r="T147" s="36">
        <f>VLOOKUP(B147,OdvetviaJ2!B:F,5,FALSE)</f>
        <v>0</v>
      </c>
      <c r="U147" s="41">
        <f t="shared" si="18"/>
        <v>1000</v>
      </c>
      <c r="V147" s="2"/>
    </row>
    <row r="148" spans="1:22" x14ac:dyDescent="0.2">
      <c r="A148" s="228" t="str">
        <f>+zoznam!K147</f>
        <v>športy s lietajúcim diskom</v>
      </c>
      <c r="B148" s="228" t="str">
        <f>+zoznam!L147</f>
        <v>discgolf</v>
      </c>
      <c r="C148" s="202">
        <v>14</v>
      </c>
      <c r="D148" s="35">
        <v>14</v>
      </c>
      <c r="E148" s="35">
        <v>61</v>
      </c>
      <c r="F148" s="35">
        <v>14</v>
      </c>
      <c r="G148" s="35">
        <v>14</v>
      </c>
      <c r="H148" s="35">
        <v>61</v>
      </c>
      <c r="I148" s="35">
        <v>14</v>
      </c>
      <c r="J148" s="35">
        <v>14</v>
      </c>
      <c r="K148" s="35">
        <v>61</v>
      </c>
      <c r="L148" s="35" t="str">
        <f>VLOOKUP(B148,OdvetviaJ2!B:Q,16,FALSE)</f>
        <v>športy s lietajúcim diskom2</v>
      </c>
      <c r="M148" s="35">
        <f>+VLOOKUP(IndiPorJ2!A148,Adr!N:O,2,0)</f>
        <v>106</v>
      </c>
      <c r="N148" s="279">
        <f t="shared" si="14"/>
        <v>106</v>
      </c>
      <c r="O148" s="35">
        <f t="shared" si="15"/>
        <v>22.950819672131146</v>
      </c>
      <c r="P148" s="35">
        <f t="shared" si="16"/>
        <v>22.950819672131146</v>
      </c>
      <c r="Q148" s="35">
        <f t="shared" si="17"/>
        <v>22.950819672131146</v>
      </c>
      <c r="R148" s="36">
        <f>VLOOKUP(B148,OdvetviaJ2!B:F,3,FALSE)</f>
        <v>0.47</v>
      </c>
      <c r="S148" s="36">
        <f>VLOOKUP(B148,OdvetviaJ2!B:F,4,FALSE)</f>
        <v>0.47</v>
      </c>
      <c r="T148" s="36">
        <f>VLOOKUP(B148,OdvetviaJ2!B:F,5,FALSE)</f>
        <v>0.06</v>
      </c>
      <c r="U148" s="41">
        <f t="shared" si="18"/>
        <v>22.950819672131146</v>
      </c>
      <c r="V148" s="2"/>
    </row>
    <row r="149" spans="1:22" x14ac:dyDescent="0.2">
      <c r="A149" s="228" t="str">
        <f>+zoznam!K148</f>
        <v>športy s lietajúcim diskom</v>
      </c>
      <c r="B149" s="228" t="str">
        <f>+zoznam!L148</f>
        <v>freestyle (volný štýl)</v>
      </c>
      <c r="C149" s="202" t="str">
        <f>+IFERROR(VLOOKUP($B149&amp;"Muži",RebrJ2!$E:$G,2,0),"")</f>
        <v/>
      </c>
      <c r="D149" s="35" t="str">
        <f>+IFERROR(VLOOKUP($B149&amp;"Muži",RebrJ2!$E:$G,3,0),"")</f>
        <v/>
      </c>
      <c r="E149" s="35" t="str">
        <f>+IFERROR(VLOOKUP($B149&amp;"Muži",RebrJ2!$E:$H,4,0),"")</f>
        <v/>
      </c>
      <c r="F149" s="35" t="str">
        <f>+IFERROR(VLOOKUP($B149&amp;"Ženy",RebrJ2!$E:$G,2,0),"")</f>
        <v/>
      </c>
      <c r="G149" s="35" t="str">
        <f>+IFERROR(VLOOKUP($B149&amp;"Ženy",RebrJ2!$E:$G,3,0),"")</f>
        <v/>
      </c>
      <c r="H149" s="35" t="str">
        <f>+IFERROR(VLOOKUP($B149&amp;"Ženy",RebrJ2!$E:$H,4,0),"")</f>
        <v/>
      </c>
      <c r="I149" s="35" t="str">
        <f>+IFERROR(VLOOKUP($B149&amp;"Zmiešaná",RebrJ2!$E:$G,2,0),"")</f>
        <v/>
      </c>
      <c r="J149" s="35" t="str">
        <f>+IFERROR(VLOOKUP($B149&amp;"Zmiešaná",RebrJ2!$E:$G,3,0),"")</f>
        <v/>
      </c>
      <c r="K149" s="35" t="str">
        <f>+IFERROR(VLOOKUP($B149&amp;"Zmiešaná",RebrJ2!$E:$H,4,0),"")</f>
        <v/>
      </c>
      <c r="L149" s="35" t="str">
        <f>VLOOKUP(B149,OdvetviaJ2!B:Q,16,FALSE)</f>
        <v>športy s lietajúcim diskom4</v>
      </c>
      <c r="M149" s="35">
        <f>+VLOOKUP(IndiPorJ2!A149,Adr!N:O,2,0)</f>
        <v>106</v>
      </c>
      <c r="N149" s="279">
        <f t="shared" si="14"/>
        <v>106</v>
      </c>
      <c r="O149" s="35">
        <f t="shared" si="15"/>
        <v>0</v>
      </c>
      <c r="P149" s="35">
        <f t="shared" si="16"/>
        <v>0</v>
      </c>
      <c r="Q149" s="35">
        <f t="shared" si="17"/>
        <v>0</v>
      </c>
      <c r="R149" s="36">
        <f>VLOOKUP(B149,OdvetviaJ2!B:F,3,FALSE)</f>
        <v>0.4</v>
      </c>
      <c r="S149" s="36">
        <f>VLOOKUP(B149,OdvetviaJ2!B:F,4,FALSE)</f>
        <v>0.4</v>
      </c>
      <c r="T149" s="36">
        <f>VLOOKUP(B149,OdvetviaJ2!B:F,5,FALSE)</f>
        <v>0.2</v>
      </c>
      <c r="U149" s="41">
        <f t="shared" si="18"/>
        <v>1000</v>
      </c>
      <c r="V149" s="2"/>
    </row>
    <row r="150" spans="1:22" x14ac:dyDescent="0.2">
      <c r="A150" s="228" t="str">
        <f>+zoznam!K149</f>
        <v>taekwondo</v>
      </c>
      <c r="B150" s="228" t="str">
        <f>+zoznam!L149</f>
        <v>taekwondo</v>
      </c>
      <c r="C150" s="202" t="str">
        <f>+IFERROR(VLOOKUP($B150&amp;"Muži",RebrJ2!$E:$G,2,0),"")</f>
        <v/>
      </c>
      <c r="D150" s="35" t="str">
        <f>+IFERROR(VLOOKUP($B150&amp;"Muži",RebrJ2!$E:$G,3,0),"")</f>
        <v/>
      </c>
      <c r="E150" s="35" t="str">
        <f>+IFERROR(VLOOKUP($B150&amp;"Muži",RebrJ2!$E:$H,4,0),"")</f>
        <v/>
      </c>
      <c r="F150" s="35" t="str">
        <f>+IFERROR(VLOOKUP($B150&amp;"Ženy",RebrJ2!$E:$G,2,0),"")</f>
        <v/>
      </c>
      <c r="G150" s="35" t="str">
        <f>+IFERROR(VLOOKUP($B150&amp;"Ženy",RebrJ2!$E:$G,3,0),"")</f>
        <v/>
      </c>
      <c r="H150" s="35" t="str">
        <f>+IFERROR(VLOOKUP($B150&amp;"Ženy",RebrJ2!$E:$H,4,0),"")</f>
        <v/>
      </c>
      <c r="I150" s="35" t="str">
        <f>+IFERROR(VLOOKUP($B150&amp;"Zmiešaná",RebrJ2!$E:$G,2,0),"")</f>
        <v/>
      </c>
      <c r="J150" s="35" t="str">
        <f>+IFERROR(VLOOKUP($B150&amp;"Zmiešaná",RebrJ2!$E:$G,3,0),"")</f>
        <v/>
      </c>
      <c r="K150" s="35" t="str">
        <f>+IFERROR(VLOOKUP($B150&amp;"Zmiešaná",RebrJ2!$E:$H,4,0),"")</f>
        <v/>
      </c>
      <c r="L150" s="35" t="str">
        <f>VLOOKUP(B150,OdvetviaJ2!B:Q,16,FALSE)</f>
        <v>taekwondo1</v>
      </c>
      <c r="M150" s="35">
        <f>+VLOOKUP(IndiPorJ2!A150,Adr!N:O,2,0)</f>
        <v>213</v>
      </c>
      <c r="N150" s="279">
        <f t="shared" si="14"/>
        <v>147</v>
      </c>
      <c r="O150" s="35">
        <f t="shared" si="15"/>
        <v>0</v>
      </c>
      <c r="P150" s="35">
        <f t="shared" si="16"/>
        <v>0</v>
      </c>
      <c r="Q150" s="35">
        <f t="shared" si="17"/>
        <v>0</v>
      </c>
      <c r="R150" s="36">
        <f>VLOOKUP(B150,OdvetviaJ2!B:F,3,FALSE)</f>
        <v>0.5</v>
      </c>
      <c r="S150" s="36">
        <f>VLOOKUP(B150,OdvetviaJ2!B:F,4,FALSE)</f>
        <v>0.5</v>
      </c>
      <c r="T150" s="36">
        <f>VLOOKUP(B150,OdvetviaJ2!B:F,5,FALSE)</f>
        <v>0</v>
      </c>
      <c r="U150" s="41">
        <f t="shared" si="18"/>
        <v>1000</v>
      </c>
      <c r="V150" s="2"/>
    </row>
    <row r="151" spans="1:22" x14ac:dyDescent="0.2">
      <c r="A151" s="228" t="str">
        <f>+zoznam!K150</f>
        <v>tanečný šport</v>
      </c>
      <c r="B151" s="228" t="str">
        <f>+zoznam!L150</f>
        <v>tanečný šport</v>
      </c>
      <c r="C151" s="202" t="str">
        <f>+IFERROR(VLOOKUP($B151&amp;"Muži",RebrJ2!$E:$G,2,0),"")</f>
        <v/>
      </c>
      <c r="D151" s="35" t="str">
        <f>+IFERROR(VLOOKUP($B151&amp;"Muži",RebrJ2!$E:$G,3,0),"")</f>
        <v/>
      </c>
      <c r="E151" s="35" t="str">
        <f>+IFERROR(VLOOKUP($B151&amp;"Muži",RebrJ2!$E:$H,4,0),"")</f>
        <v/>
      </c>
      <c r="F151" s="35" t="str">
        <f>+IFERROR(VLOOKUP($B151&amp;"Ženy",RebrJ2!$E:$G,2,0),"")</f>
        <v/>
      </c>
      <c r="G151" s="35" t="str">
        <f>+IFERROR(VLOOKUP($B151&amp;"Ženy",RebrJ2!$E:$G,3,0),"")</f>
        <v/>
      </c>
      <c r="H151" s="35" t="str">
        <f>+IFERROR(VLOOKUP($B151&amp;"Ženy",RebrJ2!$E:$H,4,0),"")</f>
        <v/>
      </c>
      <c r="I151" s="35" t="str">
        <f>+IFERROR(VLOOKUP($B151&amp;"Zmiešaná",RebrJ2!$E:$G,2,0),"")</f>
        <v/>
      </c>
      <c r="J151" s="35" t="str">
        <f>+IFERROR(VLOOKUP($B151&amp;"Zmiešaná",RebrJ2!$E:$G,3,0),"")</f>
        <v/>
      </c>
      <c r="K151" s="35" t="str">
        <f>+IFERROR(VLOOKUP($B151&amp;"Zmiešaná",RebrJ2!$E:$H,4,0),"")</f>
        <v/>
      </c>
      <c r="L151" s="35" t="str">
        <f>VLOOKUP(B151,OdvetviaJ2!B:Q,16,FALSE)</f>
        <v>tanečný šport1</v>
      </c>
      <c r="M151" s="35">
        <f>+VLOOKUP(IndiPorJ2!A151,Adr!N:O,2,0)</f>
        <v>97</v>
      </c>
      <c r="N151" s="279">
        <f t="shared" si="14"/>
        <v>97</v>
      </c>
      <c r="O151" s="35">
        <f t="shared" si="15"/>
        <v>0</v>
      </c>
      <c r="P151" s="35">
        <f t="shared" si="16"/>
        <v>0</v>
      </c>
      <c r="Q151" s="35">
        <f t="shared" si="17"/>
        <v>0</v>
      </c>
      <c r="R151" s="36">
        <f>VLOOKUP(B151,OdvetviaJ2!B:F,3,FALSE)</f>
        <v>0</v>
      </c>
      <c r="S151" s="36">
        <f>VLOOKUP(B151,OdvetviaJ2!B:F,4,FALSE)</f>
        <v>0</v>
      </c>
      <c r="T151" s="36">
        <f>VLOOKUP(B151,OdvetviaJ2!B:F,5,FALSE)</f>
        <v>1</v>
      </c>
      <c r="U151" s="41">
        <f t="shared" si="18"/>
        <v>1000</v>
      </c>
      <c r="V151" s="2"/>
    </row>
    <row r="152" spans="1:22" x14ac:dyDescent="0.2">
      <c r="A152" s="228" t="str">
        <f>+zoznam!K151</f>
        <v>tanečný šport</v>
      </c>
      <c r="B152" s="228" t="str">
        <f>+zoznam!L151</f>
        <v>akrobatický rokenrol</v>
      </c>
      <c r="C152" s="202" t="str">
        <f>+IFERROR(VLOOKUP($B152&amp;"Muži",RebrJ2!$E:$G,2,0),"")</f>
        <v/>
      </c>
      <c r="D152" s="35" t="str">
        <f>+IFERROR(VLOOKUP($B152&amp;"Muži",RebrJ2!$E:$G,3,0),"")</f>
        <v/>
      </c>
      <c r="E152" s="35" t="str">
        <f>+IFERROR(VLOOKUP($B152&amp;"Muži",RebrJ2!$E:$H,4,0),"")</f>
        <v/>
      </c>
      <c r="F152" s="35" t="str">
        <f>+IFERROR(VLOOKUP($B152&amp;"Ženy",RebrJ2!$E:$G,2,0),"")</f>
        <v/>
      </c>
      <c r="G152" s="35" t="str">
        <f>+IFERROR(VLOOKUP($B152&amp;"Ženy",RebrJ2!$E:$G,3,0),"")</f>
        <v/>
      </c>
      <c r="H152" s="35" t="str">
        <f>+IFERROR(VLOOKUP($B152&amp;"Ženy",RebrJ2!$E:$H,4,0),"")</f>
        <v/>
      </c>
      <c r="I152" s="35" t="str">
        <f>+IFERROR(VLOOKUP($B152&amp;"Zmiešaná",RebrJ2!$E:$G,2,0),"")</f>
        <v/>
      </c>
      <c r="J152" s="35" t="str">
        <f>+IFERROR(VLOOKUP($B152&amp;"Zmiešaná",RebrJ2!$E:$G,3,0),"")</f>
        <v/>
      </c>
      <c r="K152" s="35" t="str">
        <f>+IFERROR(VLOOKUP($B152&amp;"Zmiešaná",RebrJ2!$E:$H,4,0),"")</f>
        <v/>
      </c>
      <c r="L152" s="35" t="str">
        <f>VLOOKUP(B152,OdvetviaJ2!B:Q,16,FALSE)</f>
        <v>tanečný šport2</v>
      </c>
      <c r="M152" s="35">
        <f>+VLOOKUP(IndiPorJ2!A152,Adr!N:O,2,0)</f>
        <v>97</v>
      </c>
      <c r="N152" s="279">
        <f t="shared" si="14"/>
        <v>97</v>
      </c>
      <c r="O152" s="35">
        <f t="shared" si="15"/>
        <v>0</v>
      </c>
      <c r="P152" s="35">
        <f t="shared" si="16"/>
        <v>0</v>
      </c>
      <c r="Q152" s="35">
        <f t="shared" si="17"/>
        <v>0</v>
      </c>
      <c r="R152" s="36">
        <f>VLOOKUP(B152,OdvetviaJ2!B:F,3,FALSE)</f>
        <v>0</v>
      </c>
      <c r="S152" s="36">
        <f>VLOOKUP(B152,OdvetviaJ2!B:F,4,FALSE)</f>
        <v>0.2</v>
      </c>
      <c r="T152" s="36">
        <f>VLOOKUP(B152,OdvetviaJ2!B:F,5,FALSE)</f>
        <v>0.8</v>
      </c>
      <c r="U152" s="41">
        <f t="shared" si="18"/>
        <v>1000</v>
      </c>
      <c r="V152" s="2"/>
    </row>
    <row r="153" spans="1:22" x14ac:dyDescent="0.2">
      <c r="A153" s="228" t="str">
        <f>+zoznam!K152</f>
        <v>tanečný šport</v>
      </c>
      <c r="B153" s="228" t="str">
        <f>+zoznam!L152</f>
        <v>breaking</v>
      </c>
      <c r="C153" s="202" t="str">
        <f>+IFERROR(VLOOKUP($B153&amp;"Muži",RebrJ2!$E:$G,2,0),"")</f>
        <v/>
      </c>
      <c r="D153" s="35" t="str">
        <f>+IFERROR(VLOOKUP($B153&amp;"Muži",RebrJ2!$E:$G,3,0),"")</f>
        <v/>
      </c>
      <c r="E153" s="35" t="str">
        <f>+IFERROR(VLOOKUP($B153&amp;"Muži",RebrJ2!$E:$H,4,0),"")</f>
        <v/>
      </c>
      <c r="F153" s="35" t="str">
        <f>+IFERROR(VLOOKUP($B153&amp;"Ženy",RebrJ2!$E:$G,2,0),"")</f>
        <v/>
      </c>
      <c r="G153" s="35" t="str">
        <f>+IFERROR(VLOOKUP($B153&amp;"Ženy",RebrJ2!$E:$G,3,0),"")</f>
        <v/>
      </c>
      <c r="H153" s="35" t="str">
        <f>+IFERROR(VLOOKUP($B153&amp;"Ženy",RebrJ2!$E:$H,4,0),"")</f>
        <v/>
      </c>
      <c r="I153" s="35" t="str">
        <f>+IFERROR(VLOOKUP($B153&amp;"Zmiešaná",RebrJ2!$E:$G,2,0),"")</f>
        <v/>
      </c>
      <c r="J153" s="35" t="str">
        <f>+IFERROR(VLOOKUP($B153&amp;"Zmiešaná",RebrJ2!$E:$G,3,0),"")</f>
        <v/>
      </c>
      <c r="K153" s="35" t="str">
        <f>+IFERROR(VLOOKUP($B153&amp;"Zmiešaná",RebrJ2!$E:$H,4,0),"")</f>
        <v/>
      </c>
      <c r="L153" s="35" t="str">
        <f>VLOOKUP(B153,OdvetviaJ2!B:Q,16,FALSE)</f>
        <v>tanečný šport3</v>
      </c>
      <c r="M153" s="35">
        <f>+VLOOKUP(IndiPorJ2!A153,Adr!N:O,2,0)</f>
        <v>97</v>
      </c>
      <c r="N153" s="279">
        <f t="shared" si="14"/>
        <v>97</v>
      </c>
      <c r="O153" s="35">
        <f t="shared" si="15"/>
        <v>0</v>
      </c>
      <c r="P153" s="35">
        <f t="shared" si="16"/>
        <v>0</v>
      </c>
      <c r="Q153" s="35">
        <f t="shared" si="17"/>
        <v>0</v>
      </c>
      <c r="R153" s="36">
        <f>VLOOKUP(B153,OdvetviaJ2!B:F,3,FALSE)</f>
        <v>0.8</v>
      </c>
      <c r="S153" s="36">
        <f>VLOOKUP(B153,OdvetviaJ2!B:F,4,FALSE)</f>
        <v>0.2</v>
      </c>
      <c r="T153" s="36">
        <f>VLOOKUP(B153,OdvetviaJ2!B:F,5,FALSE)</f>
        <v>0</v>
      </c>
      <c r="U153" s="41">
        <f t="shared" si="18"/>
        <v>1000</v>
      </c>
      <c r="V153" s="2"/>
    </row>
    <row r="154" spans="1:22" x14ac:dyDescent="0.2">
      <c r="A154" s="228" t="str">
        <f>+zoznam!K153</f>
        <v>tanečný šport</v>
      </c>
      <c r="B154" s="228" t="str">
        <f>+zoznam!L153</f>
        <v>trendové tance</v>
      </c>
      <c r="C154" s="202" t="str">
        <f>+IFERROR(VLOOKUP($B154&amp;"Muži",RebrJ2!$E:$G,2,0),"")</f>
        <v/>
      </c>
      <c r="D154" s="35" t="str">
        <f>+IFERROR(VLOOKUP($B154&amp;"Muži",RebrJ2!$E:$G,3,0),"")</f>
        <v/>
      </c>
      <c r="E154" s="35" t="str">
        <f>+IFERROR(VLOOKUP($B154&amp;"Muži",RebrJ2!$E:$H,4,0),"")</f>
        <v/>
      </c>
      <c r="F154" s="35" t="str">
        <f>+IFERROR(VLOOKUP($B154&amp;"Ženy",RebrJ2!$E:$G,2,0),"")</f>
        <v/>
      </c>
      <c r="G154" s="35" t="str">
        <f>+IFERROR(VLOOKUP($B154&amp;"Ženy",RebrJ2!$E:$G,3,0),"")</f>
        <v/>
      </c>
      <c r="H154" s="35" t="str">
        <f>+IFERROR(VLOOKUP($B154&amp;"Ženy",RebrJ2!$E:$H,4,0),"")</f>
        <v/>
      </c>
      <c r="I154" s="35" t="str">
        <f>+IFERROR(VLOOKUP($B154&amp;"Zmiešaná",RebrJ2!$E:$G,2,0),"")</f>
        <v/>
      </c>
      <c r="J154" s="35" t="str">
        <f>+IFERROR(VLOOKUP($B154&amp;"Zmiešaná",RebrJ2!$E:$G,3,0),"")</f>
        <v/>
      </c>
      <c r="K154" s="35" t="str">
        <f>+IFERROR(VLOOKUP($B154&amp;"Zmiešaná",RebrJ2!$E:$H,4,0),"")</f>
        <v/>
      </c>
      <c r="L154" s="35" t="str">
        <f>VLOOKUP(B154,OdvetviaJ2!B:Q,16,FALSE)</f>
        <v>tanečný šport4</v>
      </c>
      <c r="M154" s="35">
        <f>+VLOOKUP(IndiPorJ2!A154,Adr!N:O,2,0)</f>
        <v>97</v>
      </c>
      <c r="N154" s="279">
        <f t="shared" si="14"/>
        <v>97</v>
      </c>
      <c r="O154" s="35">
        <f t="shared" si="15"/>
        <v>0</v>
      </c>
      <c r="P154" s="35">
        <f t="shared" si="16"/>
        <v>0</v>
      </c>
      <c r="Q154" s="35">
        <f t="shared" si="17"/>
        <v>0</v>
      </c>
      <c r="R154" s="36">
        <f>VLOOKUP(B154,OdvetviaJ2!B:F,3,FALSE)</f>
        <v>0.2</v>
      </c>
      <c r="S154" s="36">
        <f>VLOOKUP(B154,OdvetviaJ2!B:F,4,FALSE)</f>
        <v>0.2</v>
      </c>
      <c r="T154" s="36">
        <f>VLOOKUP(B154,OdvetviaJ2!B:F,5,FALSE)</f>
        <v>0.6</v>
      </c>
      <c r="U154" s="41">
        <f t="shared" si="18"/>
        <v>1000</v>
      </c>
      <c r="V154" s="2"/>
    </row>
    <row r="155" spans="1:22" x14ac:dyDescent="0.2">
      <c r="A155" s="228" t="str">
        <f>+zoznam!K154</f>
        <v>tenis</v>
      </c>
      <c r="B155" s="228" t="str">
        <f>+zoznam!L154</f>
        <v>tenis</v>
      </c>
      <c r="C155" s="202" t="str">
        <f>+IFERROR(VLOOKUP($B155&amp;"Muži",RebrJ2!$E:$G,2,0),"")</f>
        <v/>
      </c>
      <c r="D155" s="35" t="str">
        <f>+IFERROR(VLOOKUP($B155&amp;"Muži",RebrJ2!$E:$G,3,0),"")</f>
        <v/>
      </c>
      <c r="E155" s="35" t="str">
        <f>+IFERROR(VLOOKUP($B155&amp;"Muži",RebrJ2!$E:$H,4,0),"")</f>
        <v/>
      </c>
      <c r="F155" s="35" t="str">
        <f>+IFERROR(VLOOKUP($B155&amp;"Ženy",RebrJ2!$E:$G,2,0),"")</f>
        <v/>
      </c>
      <c r="G155" s="35" t="str">
        <f>+IFERROR(VLOOKUP($B155&amp;"Ženy",RebrJ2!$E:$G,3,0),"")</f>
        <v/>
      </c>
      <c r="H155" s="35" t="str">
        <f>+IFERROR(VLOOKUP($B155&amp;"Ženy",RebrJ2!$E:$H,4,0),"")</f>
        <v/>
      </c>
      <c r="I155" s="35" t="str">
        <f>+IFERROR(VLOOKUP($B155&amp;"Zmiešaná",RebrJ2!$E:$G,2,0),"")</f>
        <v/>
      </c>
      <c r="J155" s="35" t="str">
        <f>+IFERROR(VLOOKUP($B155&amp;"Zmiešaná",RebrJ2!$E:$G,3,0),"")</f>
        <v/>
      </c>
      <c r="K155" s="35" t="str">
        <f>+IFERROR(VLOOKUP($B155&amp;"Zmiešaná",RebrJ2!$E:$H,4,0),"")</f>
        <v/>
      </c>
      <c r="L155" s="35" t="str">
        <f>VLOOKUP(B155,OdvetviaJ2!B:Q,16,FALSE)</f>
        <v>tenis1</v>
      </c>
      <c r="M155" s="35">
        <f>+VLOOKUP(IndiPorJ2!A155,Adr!N:O,2,0)</f>
        <v>213</v>
      </c>
      <c r="N155" s="279">
        <f t="shared" si="14"/>
        <v>147</v>
      </c>
      <c r="O155" s="35">
        <f t="shared" si="15"/>
        <v>0</v>
      </c>
      <c r="P155" s="35">
        <f t="shared" si="16"/>
        <v>0</v>
      </c>
      <c r="Q155" s="35">
        <f t="shared" si="17"/>
        <v>0</v>
      </c>
      <c r="R155" s="36">
        <f>VLOOKUP(B155,OdvetviaJ2!B:F,3,FALSE)</f>
        <v>0.5</v>
      </c>
      <c r="S155" s="36">
        <f>VLOOKUP(B155,OdvetviaJ2!B:F,4,FALSE)</f>
        <v>0.5</v>
      </c>
      <c r="T155" s="36">
        <f>VLOOKUP(B155,OdvetviaJ2!B:F,5,FALSE)</f>
        <v>0</v>
      </c>
      <c r="U155" s="41">
        <f t="shared" si="18"/>
        <v>1000</v>
      </c>
      <c r="V155" s="2"/>
    </row>
    <row r="156" spans="1:22" x14ac:dyDescent="0.2">
      <c r="A156" s="228" t="str">
        <f>+zoznam!K155</f>
        <v>teqball</v>
      </c>
      <c r="B156" s="228" t="str">
        <f>+zoznam!L155</f>
        <v>teqball</v>
      </c>
      <c r="C156" s="202" t="str">
        <f>+IFERROR(VLOOKUP($B156&amp;"Muži",RebrJ2!$E:$G,2,0),"")</f>
        <v/>
      </c>
      <c r="D156" s="35" t="str">
        <f>+IFERROR(VLOOKUP($B156&amp;"Muži",RebrJ2!$E:$G,3,0),"")</f>
        <v/>
      </c>
      <c r="E156" s="35" t="str">
        <f>+IFERROR(VLOOKUP($B156&amp;"Muži",RebrJ2!$E:$H,4,0),"")</f>
        <v/>
      </c>
      <c r="F156" s="35" t="str">
        <f>+IFERROR(VLOOKUP($B156&amp;"Ženy",RebrJ2!$E:$G,2,0),"")</f>
        <v/>
      </c>
      <c r="G156" s="35" t="str">
        <f>+IFERROR(VLOOKUP($B156&amp;"Ženy",RebrJ2!$E:$G,3,0),"")</f>
        <v/>
      </c>
      <c r="H156" s="35" t="str">
        <f>+IFERROR(VLOOKUP($B156&amp;"Ženy",RebrJ2!$E:$H,4,0),"")</f>
        <v/>
      </c>
      <c r="I156" s="35" t="str">
        <f>+IFERROR(VLOOKUP($B156&amp;"Zmiešaná",RebrJ2!$E:$G,2,0),"")</f>
        <v/>
      </c>
      <c r="J156" s="35" t="str">
        <f>+IFERROR(VLOOKUP($B156&amp;"Zmiešaná",RebrJ2!$E:$G,3,0),"")</f>
        <v/>
      </c>
      <c r="K156" s="35" t="str">
        <f>+IFERROR(VLOOKUP($B156&amp;"Zmiešaná",RebrJ2!$E:$H,4,0),"")</f>
        <v/>
      </c>
      <c r="L156" s="35" t="str">
        <f>VLOOKUP(B156,OdvetviaJ2!B:Q,16,FALSE)</f>
        <v>teqball1</v>
      </c>
      <c r="M156" s="35">
        <f>+VLOOKUP(IndiPorJ2!A156,Adr!N:O,2,0)</f>
        <v>135</v>
      </c>
      <c r="N156" s="279">
        <f t="shared" si="14"/>
        <v>126</v>
      </c>
      <c r="O156" s="35">
        <f t="shared" si="15"/>
        <v>0</v>
      </c>
      <c r="P156" s="35">
        <f t="shared" si="16"/>
        <v>0</v>
      </c>
      <c r="Q156" s="35">
        <f t="shared" si="17"/>
        <v>0</v>
      </c>
      <c r="R156" s="36">
        <f>VLOOKUP(B156,OdvetviaJ2!B:F,3,FALSE)</f>
        <v>0.6</v>
      </c>
      <c r="S156" s="36">
        <f>VLOOKUP(B156,OdvetviaJ2!B:F,4,FALSE)</f>
        <v>0.4</v>
      </c>
      <c r="T156" s="36">
        <f>VLOOKUP(B156,OdvetviaJ2!B:F,5,FALSE)</f>
        <v>0</v>
      </c>
      <c r="U156" s="41">
        <f t="shared" si="18"/>
        <v>1000</v>
      </c>
      <c r="V156" s="2"/>
    </row>
    <row r="157" spans="1:22" x14ac:dyDescent="0.2">
      <c r="A157" s="228" t="str">
        <f>+zoznam!K156</f>
        <v>thajský box</v>
      </c>
      <c r="B157" s="228" t="str">
        <f>+zoznam!L156</f>
        <v>thajský box</v>
      </c>
      <c r="C157" s="202" t="str">
        <f>+IFERROR(VLOOKUP($B157&amp;"Muži",RebrJ2!$E:$G,2,0),"")</f>
        <v/>
      </c>
      <c r="D157" s="35" t="str">
        <f>+IFERROR(VLOOKUP($B157&amp;"Muži",RebrJ2!$E:$G,3,0),"")</f>
        <v/>
      </c>
      <c r="E157" s="35" t="str">
        <f>+IFERROR(VLOOKUP($B157&amp;"Muži",RebrJ2!$E:$H,4,0),"")</f>
        <v/>
      </c>
      <c r="F157" s="35" t="str">
        <f>+IFERROR(VLOOKUP($B157&amp;"Ženy",RebrJ2!$E:$G,2,0),"")</f>
        <v/>
      </c>
      <c r="G157" s="35" t="str">
        <f>+IFERROR(VLOOKUP($B157&amp;"Ženy",RebrJ2!$E:$G,3,0),"")</f>
        <v/>
      </c>
      <c r="H157" s="35" t="str">
        <f>+IFERROR(VLOOKUP($B157&amp;"Ženy",RebrJ2!$E:$H,4,0),"")</f>
        <v/>
      </c>
      <c r="I157" s="35" t="str">
        <f>+IFERROR(VLOOKUP($B157&amp;"Zmiešaná",RebrJ2!$E:$G,2,0),"")</f>
        <v/>
      </c>
      <c r="J157" s="35" t="str">
        <f>+IFERROR(VLOOKUP($B157&amp;"Zmiešaná",RebrJ2!$E:$G,3,0),"")</f>
        <v/>
      </c>
      <c r="K157" s="35" t="str">
        <f>+IFERROR(VLOOKUP($B157&amp;"Zmiešaná",RebrJ2!$E:$H,4,0),"")</f>
        <v/>
      </c>
      <c r="L157" s="35" t="str">
        <f>VLOOKUP(B157,OdvetviaJ2!B:Q,16,FALSE)</f>
        <v>thajský box1</v>
      </c>
      <c r="M157" s="35">
        <f>+VLOOKUP(IndiPorJ2!A157,Adr!N:O,2,0)</f>
        <v>144</v>
      </c>
      <c r="N157" s="279">
        <f t="shared" si="14"/>
        <v>129</v>
      </c>
      <c r="O157" s="35">
        <f t="shared" si="15"/>
        <v>0</v>
      </c>
      <c r="P157" s="35">
        <f t="shared" si="16"/>
        <v>0</v>
      </c>
      <c r="Q157" s="35">
        <f t="shared" si="17"/>
        <v>0</v>
      </c>
      <c r="R157" s="36">
        <f>VLOOKUP(B157,OdvetviaJ2!B:F,3,FALSE)</f>
        <v>0.5</v>
      </c>
      <c r="S157" s="36">
        <f>VLOOKUP(B157,OdvetviaJ2!B:F,4,FALSE)</f>
        <v>0.5</v>
      </c>
      <c r="T157" s="36">
        <f>VLOOKUP(B157,OdvetviaJ2!B:F,5,FALSE)</f>
        <v>0</v>
      </c>
      <c r="U157" s="41">
        <f t="shared" si="18"/>
        <v>1000</v>
      </c>
      <c r="V157" s="2"/>
    </row>
    <row r="158" spans="1:22" x14ac:dyDescent="0.2">
      <c r="A158" s="228" t="str">
        <f>+zoznam!K157</f>
        <v>triatlon</v>
      </c>
      <c r="B158" s="228" t="str">
        <f>+zoznam!L157</f>
        <v>triatlon</v>
      </c>
      <c r="C158" s="202" t="str">
        <f>+IFERROR(VLOOKUP($B158&amp;"Muži",RebrJ2!$E:$G,2,0),"")</f>
        <v/>
      </c>
      <c r="D158" s="35" t="str">
        <f>+IFERROR(VLOOKUP($B158&amp;"Muži",RebrJ2!$E:$G,3,0),"")</f>
        <v/>
      </c>
      <c r="E158" s="35" t="str">
        <f>+IFERROR(VLOOKUP($B158&amp;"Muži",RebrJ2!$E:$H,4,0),"")</f>
        <v/>
      </c>
      <c r="F158" s="35" t="str">
        <f>+IFERROR(VLOOKUP($B158&amp;"Ženy",RebrJ2!$E:$G,2,0),"")</f>
        <v/>
      </c>
      <c r="G158" s="35" t="str">
        <f>+IFERROR(VLOOKUP($B158&amp;"Ženy",RebrJ2!$E:$G,3,0),"")</f>
        <v/>
      </c>
      <c r="H158" s="35" t="str">
        <f>+IFERROR(VLOOKUP($B158&amp;"Ženy",RebrJ2!$E:$H,4,0),"")</f>
        <v/>
      </c>
      <c r="I158" s="35" t="str">
        <f>+IFERROR(VLOOKUP($B158&amp;"Zmiešaná",RebrJ2!$E:$G,2,0),"")</f>
        <v/>
      </c>
      <c r="J158" s="35" t="str">
        <f>+IFERROR(VLOOKUP($B158&amp;"Zmiešaná",RebrJ2!$E:$G,3,0),"")</f>
        <v/>
      </c>
      <c r="K158" s="35" t="str">
        <f>+IFERROR(VLOOKUP($B158&amp;"Zmiešaná",RebrJ2!$E:$H,4,0),"")</f>
        <v/>
      </c>
      <c r="L158" s="35" t="str">
        <f>VLOOKUP(B158,OdvetviaJ2!B:Q,16,FALSE)</f>
        <v>triatlon1</v>
      </c>
      <c r="M158" s="35">
        <f>+VLOOKUP(IndiPorJ2!A158,Adr!N:O,2,0)</f>
        <v>170</v>
      </c>
      <c r="N158" s="279">
        <f t="shared" si="14"/>
        <v>137</v>
      </c>
      <c r="O158" s="35">
        <f t="shared" si="15"/>
        <v>0</v>
      </c>
      <c r="P158" s="35">
        <f t="shared" si="16"/>
        <v>0</v>
      </c>
      <c r="Q158" s="35">
        <f t="shared" si="17"/>
        <v>0</v>
      </c>
      <c r="R158" s="36">
        <f>VLOOKUP(B158,OdvetviaJ2!B:F,3,FALSE)</f>
        <v>0.4</v>
      </c>
      <c r="S158" s="36">
        <f>VLOOKUP(B158,OdvetviaJ2!B:F,4,FALSE)</f>
        <v>0.4</v>
      </c>
      <c r="T158" s="36">
        <f>VLOOKUP(B158,OdvetviaJ2!B:F,5,FALSE)</f>
        <v>0.2</v>
      </c>
      <c r="U158" s="41">
        <f t="shared" si="18"/>
        <v>1000</v>
      </c>
      <c r="V158" s="2"/>
    </row>
    <row r="159" spans="1:22" x14ac:dyDescent="0.2">
      <c r="A159" s="228" t="str">
        <f>+zoznam!K158</f>
        <v>triatlon</v>
      </c>
      <c r="B159" s="228" t="str">
        <f>+zoznam!L158</f>
        <v>triatlon - multišport</v>
      </c>
      <c r="C159" s="202" t="str">
        <f>+IFERROR(VLOOKUP($B159&amp;"Muži",RebrJ2!$E:$G,2,0),"")</f>
        <v/>
      </c>
      <c r="D159" s="35" t="str">
        <f>+IFERROR(VLOOKUP($B159&amp;"Muži",RebrJ2!$E:$G,3,0),"")</f>
        <v/>
      </c>
      <c r="E159" s="35" t="str">
        <f>+IFERROR(VLOOKUP($B159&amp;"Muži",RebrJ2!$E:$H,4,0),"")</f>
        <v/>
      </c>
      <c r="F159" s="35" t="str">
        <f>+IFERROR(VLOOKUP($B159&amp;"Ženy",RebrJ2!$E:$G,2,0),"")</f>
        <v/>
      </c>
      <c r="G159" s="35" t="str">
        <f>+IFERROR(VLOOKUP($B159&amp;"Ženy",RebrJ2!$E:$G,3,0),"")</f>
        <v/>
      </c>
      <c r="H159" s="35" t="str">
        <f>+IFERROR(VLOOKUP($B159&amp;"Ženy",RebrJ2!$E:$H,4,0),"")</f>
        <v/>
      </c>
      <c r="I159" s="35" t="str">
        <f>+IFERROR(VLOOKUP($B159&amp;"Zmiešaná",RebrJ2!$E:$G,2,0),"")</f>
        <v/>
      </c>
      <c r="J159" s="35" t="str">
        <f>+IFERROR(VLOOKUP($B159&amp;"Zmiešaná",RebrJ2!$E:$G,3,0),"")</f>
        <v/>
      </c>
      <c r="K159" s="35" t="str">
        <f>+IFERROR(VLOOKUP($B159&amp;"Zmiešaná",RebrJ2!$E:$H,4,0),"")</f>
        <v/>
      </c>
      <c r="L159" s="35" t="str">
        <f>VLOOKUP(B159,OdvetviaJ2!B:Q,16,FALSE)</f>
        <v>triatlon2</v>
      </c>
      <c r="M159" s="35">
        <f>+VLOOKUP(IndiPorJ2!A159,Adr!N:O,2,0)</f>
        <v>170</v>
      </c>
      <c r="N159" s="279">
        <f t="shared" si="14"/>
        <v>137</v>
      </c>
      <c r="O159" s="35">
        <f t="shared" si="15"/>
        <v>0</v>
      </c>
      <c r="P159" s="35">
        <f t="shared" si="16"/>
        <v>0</v>
      </c>
      <c r="Q159" s="35">
        <f t="shared" si="17"/>
        <v>0</v>
      </c>
      <c r="R159" s="36">
        <f>VLOOKUP(B159,OdvetviaJ2!B:F,3,FALSE)</f>
        <v>0.5</v>
      </c>
      <c r="S159" s="36">
        <f>VLOOKUP(B159,OdvetviaJ2!B:F,4,FALSE)</f>
        <v>0.5</v>
      </c>
      <c r="T159" s="36">
        <f>VLOOKUP(B159,OdvetviaJ2!B:F,5,FALSE)</f>
        <v>0</v>
      </c>
      <c r="U159" s="41">
        <f t="shared" si="18"/>
        <v>1000</v>
      </c>
      <c r="V159" s="2"/>
    </row>
    <row r="160" spans="1:22" x14ac:dyDescent="0.2">
      <c r="A160" s="228" t="str">
        <f>+zoznam!K159</f>
        <v>veslovanie</v>
      </c>
      <c r="B160" s="228" t="str">
        <f>+zoznam!L159</f>
        <v>veslovanie</v>
      </c>
      <c r="C160" s="202" t="str">
        <f>+IFERROR(VLOOKUP($B160&amp;"Muži",RebrJ2!$E:$G,2,0),"")</f>
        <v/>
      </c>
      <c r="D160" s="35" t="str">
        <f>+IFERROR(VLOOKUP($B160&amp;"Muži",RebrJ2!$E:$G,3,0),"")</f>
        <v/>
      </c>
      <c r="E160" s="35" t="str">
        <f>+IFERROR(VLOOKUP($B160&amp;"Muži",RebrJ2!$E:$H,4,0),"")</f>
        <v/>
      </c>
      <c r="F160" s="35" t="str">
        <f>+IFERROR(VLOOKUP($B160&amp;"Ženy",RebrJ2!$E:$G,2,0),"")</f>
        <v/>
      </c>
      <c r="G160" s="35" t="str">
        <f>+IFERROR(VLOOKUP($B160&amp;"Ženy",RebrJ2!$E:$G,3,0),"")</f>
        <v/>
      </c>
      <c r="H160" s="35" t="str">
        <f>+IFERROR(VLOOKUP($B160&amp;"Ženy",RebrJ2!$E:$H,4,0),"")</f>
        <v/>
      </c>
      <c r="I160" s="35" t="str">
        <f>+IFERROR(VLOOKUP($B160&amp;"Zmiešaná",RebrJ2!$E:$G,2,0),"")</f>
        <v/>
      </c>
      <c r="J160" s="35" t="str">
        <f>+IFERROR(VLOOKUP($B160&amp;"Zmiešaná",RebrJ2!$E:$G,3,0),"")</f>
        <v/>
      </c>
      <c r="K160" s="35" t="str">
        <f>+IFERROR(VLOOKUP($B160&amp;"Zmiešaná",RebrJ2!$E:$H,4,0),"")</f>
        <v/>
      </c>
      <c r="L160" s="35" t="str">
        <f>VLOOKUP(B160,OdvetviaJ2!B:Q,16,FALSE)</f>
        <v>veslovanie1</v>
      </c>
      <c r="M160" s="35">
        <f>+VLOOKUP(IndiPorJ2!A160,Adr!N:O,2,0)</f>
        <v>156</v>
      </c>
      <c r="N160" s="279">
        <f t="shared" si="14"/>
        <v>133</v>
      </c>
      <c r="O160" s="35">
        <f t="shared" si="15"/>
        <v>0</v>
      </c>
      <c r="P160" s="35">
        <f t="shared" si="16"/>
        <v>0</v>
      </c>
      <c r="Q160" s="35">
        <f t="shared" si="17"/>
        <v>0</v>
      </c>
      <c r="R160" s="36">
        <f>VLOOKUP(B160,OdvetviaJ2!B:F,3,FALSE)</f>
        <v>0.5</v>
      </c>
      <c r="S160" s="36">
        <f>VLOOKUP(B160,OdvetviaJ2!B:F,4,FALSE)</f>
        <v>0.5</v>
      </c>
      <c r="T160" s="36">
        <f>VLOOKUP(B160,OdvetviaJ2!B:F,5,FALSE)</f>
        <v>0</v>
      </c>
      <c r="U160" s="41">
        <f t="shared" si="18"/>
        <v>1000</v>
      </c>
      <c r="V160" s="2"/>
    </row>
    <row r="161" spans="1:22" x14ac:dyDescent="0.2">
      <c r="A161" s="228" t="str">
        <f>+zoznam!K160</f>
        <v>vodné lyžovanie</v>
      </c>
      <c r="B161" s="228" t="str">
        <f>+zoznam!L160</f>
        <v>vodné lyžovanie za vlekom</v>
      </c>
      <c r="C161" s="202" t="str">
        <f>+IFERROR(VLOOKUP($B161&amp;"Muži",RebrJ2!$E:$G,2,0),"")</f>
        <v/>
      </c>
      <c r="D161" s="35" t="str">
        <f>+IFERROR(VLOOKUP($B161&amp;"Muži",RebrJ2!$E:$G,3,0),"")</f>
        <v/>
      </c>
      <c r="E161" s="35" t="str">
        <f>+IFERROR(VLOOKUP($B161&amp;"Muži",RebrJ2!$E:$H,4,0),"")</f>
        <v/>
      </c>
      <c r="F161" s="35" t="str">
        <f>+IFERROR(VLOOKUP($B161&amp;"Ženy",RebrJ2!$E:$G,2,0),"")</f>
        <v/>
      </c>
      <c r="G161" s="35" t="str">
        <f>+IFERROR(VLOOKUP($B161&amp;"Ženy",RebrJ2!$E:$G,3,0),"")</f>
        <v/>
      </c>
      <c r="H161" s="35" t="str">
        <f>+IFERROR(VLOOKUP($B161&amp;"Ženy",RebrJ2!$E:$H,4,0),"")</f>
        <v/>
      </c>
      <c r="I161" s="35" t="str">
        <f>+IFERROR(VLOOKUP($B161&amp;"Zmiešaná",RebrJ2!$E:$G,2,0),"")</f>
        <v/>
      </c>
      <c r="J161" s="35" t="str">
        <f>+IFERROR(VLOOKUP($B161&amp;"Zmiešaná",RebrJ2!$E:$G,3,0),"")</f>
        <v/>
      </c>
      <c r="K161" s="35" t="str">
        <f>+IFERROR(VLOOKUP($B161&amp;"Zmiešaná",RebrJ2!$E:$H,4,0),"")</f>
        <v/>
      </c>
      <c r="L161" s="35" t="str">
        <f>VLOOKUP(B161,OdvetviaJ2!B:Q,16,FALSE)</f>
        <v>vodné lyžovanie1</v>
      </c>
      <c r="M161" s="35">
        <f>+VLOOKUP(IndiPorJ2!A161,Adr!N:O,2,0)</f>
        <v>93</v>
      </c>
      <c r="N161" s="279">
        <f t="shared" si="14"/>
        <v>93</v>
      </c>
      <c r="O161" s="35">
        <f t="shared" si="15"/>
        <v>0</v>
      </c>
      <c r="P161" s="35">
        <f t="shared" si="16"/>
        <v>0</v>
      </c>
      <c r="Q161" s="35">
        <f t="shared" si="17"/>
        <v>0</v>
      </c>
      <c r="R161" s="36">
        <f>VLOOKUP(B161,OdvetviaJ2!B:F,3,FALSE)</f>
        <v>0.5</v>
      </c>
      <c r="S161" s="36">
        <f>VLOOKUP(B161,OdvetviaJ2!B:F,4,FALSE)</f>
        <v>0.5</v>
      </c>
      <c r="T161" s="36">
        <f>VLOOKUP(B161,OdvetviaJ2!B:F,5,FALSE)</f>
        <v>0</v>
      </c>
      <c r="U161" s="41">
        <f t="shared" si="18"/>
        <v>1000</v>
      </c>
      <c r="V161" s="2"/>
    </row>
    <row r="162" spans="1:22" x14ac:dyDescent="0.2">
      <c r="A162" s="228" t="str">
        <f>+zoznam!K161</f>
        <v>vodné lyžovanie</v>
      </c>
      <c r="B162" s="228" t="str">
        <f>+zoznam!L161</f>
        <v>vodné lyžovanie za člnom</v>
      </c>
      <c r="C162" s="202" t="str">
        <f>+IFERROR(VLOOKUP($B162&amp;"Muži",RebrJ2!$E:$G,2,0),"")</f>
        <v/>
      </c>
      <c r="D162" s="35" t="str">
        <f>+IFERROR(VLOOKUP($B162&amp;"Muži",RebrJ2!$E:$G,3,0),"")</f>
        <v/>
      </c>
      <c r="E162" s="35" t="str">
        <f>+IFERROR(VLOOKUP($B162&amp;"Muži",RebrJ2!$E:$H,4,0),"")</f>
        <v/>
      </c>
      <c r="F162" s="35" t="str">
        <f>+IFERROR(VLOOKUP($B162&amp;"Ženy",RebrJ2!$E:$G,2,0),"")</f>
        <v/>
      </c>
      <c r="G162" s="35" t="str">
        <f>+IFERROR(VLOOKUP($B162&amp;"Ženy",RebrJ2!$E:$G,3,0),"")</f>
        <v/>
      </c>
      <c r="H162" s="35" t="str">
        <f>+IFERROR(VLOOKUP($B162&amp;"Ženy",RebrJ2!$E:$H,4,0),"")</f>
        <v/>
      </c>
      <c r="I162" s="35" t="str">
        <f>+IFERROR(VLOOKUP($B162&amp;"Zmiešaná",RebrJ2!$E:$G,2,0),"")</f>
        <v/>
      </c>
      <c r="J162" s="35" t="str">
        <f>+IFERROR(VLOOKUP($B162&amp;"Zmiešaná",RebrJ2!$E:$G,3,0),"")</f>
        <v/>
      </c>
      <c r="K162" s="35" t="str">
        <f>+IFERROR(VLOOKUP($B162&amp;"Zmiešaná",RebrJ2!$E:$H,4,0),"")</f>
        <v/>
      </c>
      <c r="L162" s="35" t="str">
        <f>VLOOKUP(B162,OdvetviaJ2!B:Q,16,FALSE)</f>
        <v>vodné lyžovanie2</v>
      </c>
      <c r="M162" s="35">
        <f>+VLOOKUP(IndiPorJ2!A162,Adr!N:O,2,0)</f>
        <v>93</v>
      </c>
      <c r="N162" s="279">
        <f t="shared" si="14"/>
        <v>93</v>
      </c>
      <c r="O162" s="35">
        <f t="shared" si="15"/>
        <v>0</v>
      </c>
      <c r="P162" s="35">
        <f t="shared" si="16"/>
        <v>0</v>
      </c>
      <c r="Q162" s="35">
        <f t="shared" si="17"/>
        <v>0</v>
      </c>
      <c r="R162" s="36">
        <f>VLOOKUP(B162,OdvetviaJ2!B:F,3,FALSE)</f>
        <v>0.5</v>
      </c>
      <c r="S162" s="36">
        <f>VLOOKUP(B162,OdvetviaJ2!B:F,4,FALSE)</f>
        <v>0.5</v>
      </c>
      <c r="T162" s="36">
        <f>VLOOKUP(B162,OdvetviaJ2!B:F,5,FALSE)</f>
        <v>0</v>
      </c>
      <c r="U162" s="41">
        <f t="shared" si="18"/>
        <v>1000</v>
      </c>
      <c r="V162" s="2"/>
    </row>
    <row r="163" spans="1:22" x14ac:dyDescent="0.2">
      <c r="A163" s="228" t="str">
        <f>+zoznam!K162</f>
        <v>vodné lyžovanie</v>
      </c>
      <c r="B163" s="228" t="str">
        <f>+zoznam!L162</f>
        <v>wakeboard za vlekom</v>
      </c>
      <c r="C163" s="202" t="str">
        <f>+IFERROR(VLOOKUP($B163&amp;"Muži",RebrJ2!$E:$G,2,0),"")</f>
        <v/>
      </c>
      <c r="D163" s="35" t="str">
        <f>+IFERROR(VLOOKUP($B163&amp;"Muži",RebrJ2!$E:$G,3,0),"")</f>
        <v/>
      </c>
      <c r="E163" s="35" t="str">
        <f>+IFERROR(VLOOKUP($B163&amp;"Muži",RebrJ2!$E:$H,4,0),"")</f>
        <v/>
      </c>
      <c r="F163" s="35" t="str">
        <f>+IFERROR(VLOOKUP($B163&amp;"Ženy",RebrJ2!$E:$G,2,0),"")</f>
        <v/>
      </c>
      <c r="G163" s="35" t="str">
        <f>+IFERROR(VLOOKUP($B163&amp;"Ženy",RebrJ2!$E:$G,3,0),"")</f>
        <v/>
      </c>
      <c r="H163" s="35" t="str">
        <f>+IFERROR(VLOOKUP($B163&amp;"Ženy",RebrJ2!$E:$H,4,0),"")</f>
        <v/>
      </c>
      <c r="I163" s="35" t="str">
        <f>+IFERROR(VLOOKUP($B163&amp;"Zmiešaná",RebrJ2!$E:$G,2,0),"")</f>
        <v/>
      </c>
      <c r="J163" s="35" t="str">
        <f>+IFERROR(VLOOKUP($B163&amp;"Zmiešaná",RebrJ2!$E:$G,3,0),"")</f>
        <v/>
      </c>
      <c r="K163" s="35" t="str">
        <f>+IFERROR(VLOOKUP($B163&amp;"Zmiešaná",RebrJ2!$E:$H,4,0),"")</f>
        <v/>
      </c>
      <c r="L163" s="35" t="str">
        <f>VLOOKUP(B163,OdvetviaJ2!B:Q,16,FALSE)</f>
        <v>vodné lyžovanie3</v>
      </c>
      <c r="M163" s="35">
        <f>+VLOOKUP(IndiPorJ2!A163,Adr!N:O,2,0)</f>
        <v>93</v>
      </c>
      <c r="N163" s="279">
        <f t="shared" si="14"/>
        <v>93</v>
      </c>
      <c r="O163" s="35">
        <f t="shared" si="15"/>
        <v>0</v>
      </c>
      <c r="P163" s="35">
        <f t="shared" si="16"/>
        <v>0</v>
      </c>
      <c r="Q163" s="35">
        <f t="shared" si="17"/>
        <v>0</v>
      </c>
      <c r="R163" s="36">
        <f>VLOOKUP(B163,OdvetviaJ2!B:F,3,FALSE)</f>
        <v>0.5</v>
      </c>
      <c r="S163" s="36">
        <f>VLOOKUP(B163,OdvetviaJ2!B:F,4,FALSE)</f>
        <v>0.5</v>
      </c>
      <c r="T163" s="36">
        <f>VLOOKUP(B163,OdvetviaJ2!B:F,5,FALSE)</f>
        <v>0</v>
      </c>
      <c r="U163" s="41">
        <f t="shared" si="18"/>
        <v>1000</v>
      </c>
      <c r="V163" s="2"/>
    </row>
    <row r="164" spans="1:22" x14ac:dyDescent="0.2">
      <c r="A164" s="228" t="str">
        <f>+zoznam!K163</f>
        <v>vodné lyžovanie</v>
      </c>
      <c r="B164" s="228" t="str">
        <f>+zoznam!L163</f>
        <v>lyžovanie barefoot</v>
      </c>
      <c r="C164" s="202" t="str">
        <f>+IFERROR(VLOOKUP($B164&amp;"Muži",RebrJ2!$E:$G,2,0),"")</f>
        <v/>
      </c>
      <c r="D164" s="35" t="str">
        <f>+IFERROR(VLOOKUP($B164&amp;"Muži",RebrJ2!$E:$G,3,0),"")</f>
        <v/>
      </c>
      <c r="E164" s="35" t="str">
        <f>+IFERROR(VLOOKUP($B164&amp;"Muži",RebrJ2!$E:$H,4,0),"")</f>
        <v/>
      </c>
      <c r="F164" s="35" t="str">
        <f>+IFERROR(VLOOKUP($B164&amp;"Ženy",RebrJ2!$E:$G,2,0),"")</f>
        <v/>
      </c>
      <c r="G164" s="35" t="str">
        <f>+IFERROR(VLOOKUP($B164&amp;"Ženy",RebrJ2!$E:$G,3,0),"")</f>
        <v/>
      </c>
      <c r="H164" s="35" t="str">
        <f>+IFERROR(VLOOKUP($B164&amp;"Ženy",RebrJ2!$E:$H,4,0),"")</f>
        <v/>
      </c>
      <c r="I164" s="35" t="str">
        <f>+IFERROR(VLOOKUP($B164&amp;"Zmiešaná",RebrJ2!$E:$G,2,0),"")</f>
        <v/>
      </c>
      <c r="J164" s="35" t="str">
        <f>+IFERROR(VLOOKUP($B164&amp;"Zmiešaná",RebrJ2!$E:$G,3,0),"")</f>
        <v/>
      </c>
      <c r="K164" s="35" t="str">
        <f>+IFERROR(VLOOKUP($B164&amp;"Zmiešaná",RebrJ2!$E:$H,4,0),"")</f>
        <v/>
      </c>
      <c r="L164" s="35" t="str">
        <f>VLOOKUP(B164,OdvetviaJ2!B:Q,16,FALSE)</f>
        <v>vodné lyžovanie4</v>
      </c>
      <c r="M164" s="35">
        <f>+VLOOKUP(IndiPorJ2!A164,Adr!N:O,2,0)</f>
        <v>93</v>
      </c>
      <c r="N164" s="279">
        <f t="shared" si="14"/>
        <v>93</v>
      </c>
      <c r="O164" s="35">
        <f t="shared" si="15"/>
        <v>0</v>
      </c>
      <c r="P164" s="35">
        <f t="shared" si="16"/>
        <v>0</v>
      </c>
      <c r="Q164" s="35">
        <f t="shared" si="17"/>
        <v>0</v>
      </c>
      <c r="R164" s="36">
        <f>VLOOKUP(B164,OdvetviaJ2!B:F,3,FALSE)</f>
        <v>0.5</v>
      </c>
      <c r="S164" s="36">
        <f>VLOOKUP(B164,OdvetviaJ2!B:F,4,FALSE)</f>
        <v>0.5</v>
      </c>
      <c r="T164" s="36">
        <f>VLOOKUP(B164,OdvetviaJ2!B:F,5,FALSE)</f>
        <v>0</v>
      </c>
      <c r="U164" s="41">
        <f t="shared" si="18"/>
        <v>1000</v>
      </c>
      <c r="V164" s="2"/>
    </row>
    <row r="165" spans="1:22" x14ac:dyDescent="0.2">
      <c r="A165" s="228" t="str">
        <f>+zoznam!K164</f>
        <v>vodné lyžovanie</v>
      </c>
      <c r="B165" s="228" t="str">
        <f>+zoznam!L164</f>
        <v>rýchlostné vodné lyžovanie</v>
      </c>
      <c r="C165" s="202" t="str">
        <f>+IFERROR(VLOOKUP($B165&amp;"Muži",RebrJ2!$E:$G,2,0),"")</f>
        <v/>
      </c>
      <c r="D165" s="35" t="str">
        <f>+IFERROR(VLOOKUP($B165&amp;"Muži",RebrJ2!$E:$G,3,0),"")</f>
        <v/>
      </c>
      <c r="E165" s="35" t="str">
        <f>+IFERROR(VLOOKUP($B165&amp;"Muži",RebrJ2!$E:$H,4,0),"")</f>
        <v/>
      </c>
      <c r="F165" s="35" t="str">
        <f>+IFERROR(VLOOKUP($B165&amp;"Ženy",RebrJ2!$E:$G,2,0),"")</f>
        <v/>
      </c>
      <c r="G165" s="35" t="str">
        <f>+IFERROR(VLOOKUP($B165&amp;"Ženy",RebrJ2!$E:$G,3,0),"")</f>
        <v/>
      </c>
      <c r="H165" s="35" t="str">
        <f>+IFERROR(VLOOKUP($B165&amp;"Ženy",RebrJ2!$E:$H,4,0),"")</f>
        <v/>
      </c>
      <c r="I165" s="35" t="str">
        <f>+IFERROR(VLOOKUP($B165&amp;"Zmiešaná",RebrJ2!$E:$G,2,0),"")</f>
        <v/>
      </c>
      <c r="J165" s="35" t="str">
        <f>+IFERROR(VLOOKUP($B165&amp;"Zmiešaná",RebrJ2!$E:$G,3,0),"")</f>
        <v/>
      </c>
      <c r="K165" s="35" t="str">
        <f>+IFERROR(VLOOKUP($B165&amp;"Zmiešaná",RebrJ2!$E:$H,4,0),"")</f>
        <v/>
      </c>
      <c r="L165" s="35" t="str">
        <f>VLOOKUP(B165,OdvetviaJ2!B:Q,16,FALSE)</f>
        <v>vodné lyžovanie4</v>
      </c>
      <c r="M165" s="35">
        <f>+VLOOKUP(IndiPorJ2!A165,Adr!N:O,2,0)</f>
        <v>93</v>
      </c>
      <c r="N165" s="279">
        <f t="shared" si="14"/>
        <v>93</v>
      </c>
      <c r="O165" s="35">
        <f t="shared" si="15"/>
        <v>0</v>
      </c>
      <c r="P165" s="35">
        <f t="shared" si="16"/>
        <v>0</v>
      </c>
      <c r="Q165" s="35">
        <f t="shared" si="17"/>
        <v>0</v>
      </c>
      <c r="R165" s="36">
        <f>VLOOKUP(B165,OdvetviaJ2!B:F,3,FALSE)</f>
        <v>0.5</v>
      </c>
      <c r="S165" s="36">
        <f>VLOOKUP(B165,OdvetviaJ2!B:F,4,FALSE)</f>
        <v>0.5</v>
      </c>
      <c r="T165" s="36">
        <f>VLOOKUP(B165,OdvetviaJ2!B:F,5,FALSE)</f>
        <v>0</v>
      </c>
      <c r="U165" s="41">
        <f t="shared" si="18"/>
        <v>1000</v>
      </c>
      <c r="V165" s="2"/>
    </row>
    <row r="166" spans="1:22" x14ac:dyDescent="0.2">
      <c r="A166" s="228" t="str">
        <f>+zoznam!K165</f>
        <v>vodné lyžovanie</v>
      </c>
      <c r="B166" s="228" t="str">
        <f>+zoznam!L165</f>
        <v>wakeboard za člnom</v>
      </c>
      <c r="C166" s="202" t="str">
        <f>+IFERROR(VLOOKUP($B166&amp;"Muži",RebrJ2!$E:$G,2,0),"")</f>
        <v/>
      </c>
      <c r="D166" s="35" t="str">
        <f>+IFERROR(VLOOKUP($B166&amp;"Muži",RebrJ2!$E:$G,3,0),"")</f>
        <v/>
      </c>
      <c r="E166" s="35" t="str">
        <f>+IFERROR(VLOOKUP($B166&amp;"Muži",RebrJ2!$E:$H,4,0),"")</f>
        <v/>
      </c>
      <c r="F166" s="35" t="str">
        <f>+IFERROR(VLOOKUP($B166&amp;"Ženy",RebrJ2!$E:$G,2,0),"")</f>
        <v/>
      </c>
      <c r="G166" s="35" t="str">
        <f>+IFERROR(VLOOKUP($B166&amp;"Ženy",RebrJ2!$E:$G,3,0),"")</f>
        <v/>
      </c>
      <c r="H166" s="35" t="str">
        <f>+IFERROR(VLOOKUP($B166&amp;"Ženy",RebrJ2!$E:$H,4,0),"")</f>
        <v/>
      </c>
      <c r="I166" s="35" t="str">
        <f>+IFERROR(VLOOKUP($B166&amp;"Zmiešaná",RebrJ2!$E:$G,2,0),"")</f>
        <v/>
      </c>
      <c r="J166" s="35" t="str">
        <f>+IFERROR(VLOOKUP($B166&amp;"Zmiešaná",RebrJ2!$E:$G,3,0),"")</f>
        <v/>
      </c>
      <c r="K166" s="35" t="str">
        <f>+IFERROR(VLOOKUP($B166&amp;"Zmiešaná",RebrJ2!$E:$H,4,0),"")</f>
        <v/>
      </c>
      <c r="L166" s="35" t="str">
        <f>VLOOKUP(B166,OdvetviaJ2!B:Q,16,FALSE)</f>
        <v>vodné lyžovanie4</v>
      </c>
      <c r="M166" s="35">
        <f>+VLOOKUP(IndiPorJ2!A166,Adr!N:O,2,0)</f>
        <v>93</v>
      </c>
      <c r="N166" s="279">
        <f t="shared" si="14"/>
        <v>93</v>
      </c>
      <c r="O166" s="35">
        <f t="shared" si="15"/>
        <v>0</v>
      </c>
      <c r="P166" s="35">
        <f t="shared" si="16"/>
        <v>0</v>
      </c>
      <c r="Q166" s="35">
        <f t="shared" si="17"/>
        <v>0</v>
      </c>
      <c r="R166" s="36">
        <f>VLOOKUP(B166,OdvetviaJ2!B:F,3,FALSE)</f>
        <v>0.5</v>
      </c>
      <c r="S166" s="36">
        <f>VLOOKUP(B166,OdvetviaJ2!B:F,4,FALSE)</f>
        <v>0.5</v>
      </c>
      <c r="T166" s="36">
        <f>VLOOKUP(B166,OdvetviaJ2!B:F,5,FALSE)</f>
        <v>0</v>
      </c>
      <c r="U166" s="41">
        <f t="shared" si="18"/>
        <v>1000</v>
      </c>
      <c r="V166" s="2"/>
    </row>
    <row r="167" spans="1:22" x14ac:dyDescent="0.2">
      <c r="A167" s="228" t="str">
        <f>+zoznam!K166</f>
        <v>vodný motorizmus</v>
      </c>
      <c r="B167" s="228" t="str">
        <f>+zoznam!L166</f>
        <v>vodný motorizmus</v>
      </c>
      <c r="C167" s="202" t="str">
        <f>+IFERROR(VLOOKUP($B167&amp;"Muži",RebrJ2!$E:$G,2,0),"")</f>
        <v/>
      </c>
      <c r="D167" s="35" t="str">
        <f>+IFERROR(VLOOKUP($B167&amp;"Muži",RebrJ2!$E:$G,3,0),"")</f>
        <v/>
      </c>
      <c r="E167" s="35" t="str">
        <f>+IFERROR(VLOOKUP($B167&amp;"Muži",RebrJ2!$E:$H,4,0),"")</f>
        <v/>
      </c>
      <c r="F167" s="35" t="str">
        <f>+IFERROR(VLOOKUP($B167&amp;"Ženy",RebrJ2!$E:$G,2,0),"")</f>
        <v/>
      </c>
      <c r="G167" s="35" t="str">
        <f>+IFERROR(VLOOKUP($B167&amp;"Ženy",RebrJ2!$E:$G,3,0),"")</f>
        <v/>
      </c>
      <c r="H167" s="35" t="str">
        <f>+IFERROR(VLOOKUP($B167&amp;"Ženy",RebrJ2!$E:$H,4,0),"")</f>
        <v/>
      </c>
      <c r="I167" s="35" t="str">
        <f>+IFERROR(VLOOKUP($B167&amp;"Zmiešaná",RebrJ2!$E:$G,2,0),"")</f>
        <v/>
      </c>
      <c r="J167" s="35" t="str">
        <f>+IFERROR(VLOOKUP($B167&amp;"Zmiešaná",RebrJ2!$E:$G,3,0),"")</f>
        <v/>
      </c>
      <c r="K167" s="35" t="str">
        <f>+IFERROR(VLOOKUP($B167&amp;"Zmiešaná",RebrJ2!$E:$H,4,0),"")</f>
        <v/>
      </c>
      <c r="L167" s="35" t="str">
        <f>VLOOKUP(B167,OdvetviaJ2!B:Q,16,FALSE)</f>
        <v>vodný motorizmus1</v>
      </c>
      <c r="M167" s="35">
        <f>+VLOOKUP(IndiPorJ2!A167,Adr!N:O,2,0)</f>
        <v>59</v>
      </c>
      <c r="N167" s="279">
        <f t="shared" si="14"/>
        <v>59</v>
      </c>
      <c r="O167" s="35">
        <f t="shared" si="15"/>
        <v>0</v>
      </c>
      <c r="P167" s="35">
        <f t="shared" si="16"/>
        <v>0</v>
      </c>
      <c r="Q167" s="35">
        <f t="shared" si="17"/>
        <v>0</v>
      </c>
      <c r="R167" s="36">
        <f>VLOOKUP(B167,OdvetviaJ2!B:F,3,FALSE)</f>
        <v>0.6</v>
      </c>
      <c r="S167" s="36">
        <f>VLOOKUP(B167,OdvetviaJ2!B:F,4,FALSE)</f>
        <v>0.4</v>
      </c>
      <c r="T167" s="36">
        <f>VLOOKUP(B167,OdvetviaJ2!B:F,5,FALSE)</f>
        <v>0</v>
      </c>
      <c r="U167" s="41">
        <f t="shared" si="18"/>
        <v>1000</v>
      </c>
      <c r="V167" s="2"/>
    </row>
    <row r="168" spans="1:22" x14ac:dyDescent="0.2">
      <c r="A168" s="228" t="str">
        <f>+zoznam!K167</f>
        <v>vodný motorizmus</v>
      </c>
      <c r="B168" s="228" t="str">
        <f>+zoznam!L167</f>
        <v>vznášadlá</v>
      </c>
      <c r="C168" s="202" t="str">
        <f>+IFERROR(VLOOKUP($B168&amp;"Muži",RebrJ2!$E:$G,2,0),"")</f>
        <v/>
      </c>
      <c r="D168" s="35" t="str">
        <f>+IFERROR(VLOOKUP($B168&amp;"Muži",RebrJ2!$E:$G,3,0),"")</f>
        <v/>
      </c>
      <c r="E168" s="35" t="str">
        <f>+IFERROR(VLOOKUP($B168&amp;"Muži",RebrJ2!$E:$H,4,0),"")</f>
        <v/>
      </c>
      <c r="F168" s="35" t="str">
        <f>+IFERROR(VLOOKUP($B168&amp;"Ženy",RebrJ2!$E:$G,2,0),"")</f>
        <v/>
      </c>
      <c r="G168" s="35" t="str">
        <f>+IFERROR(VLOOKUP($B168&amp;"Ženy",RebrJ2!$E:$G,3,0),"")</f>
        <v/>
      </c>
      <c r="H168" s="35" t="str">
        <f>+IFERROR(VLOOKUP($B168&amp;"Ženy",RebrJ2!$E:$H,4,0),"")</f>
        <v/>
      </c>
      <c r="I168" s="35" t="str">
        <f>+IFERROR(VLOOKUP($B168&amp;"Zmiešaná",RebrJ2!$E:$G,2,0),"")</f>
        <v/>
      </c>
      <c r="J168" s="35" t="str">
        <f>+IFERROR(VLOOKUP($B168&amp;"Zmiešaná",RebrJ2!$E:$G,3,0),"")</f>
        <v/>
      </c>
      <c r="K168" s="35" t="str">
        <f>+IFERROR(VLOOKUP($B168&amp;"Zmiešaná",RebrJ2!$E:$H,4,0),"")</f>
        <v/>
      </c>
      <c r="L168" s="35" t="str">
        <f>VLOOKUP(B168,OdvetviaJ2!B:Q,16,FALSE)</f>
        <v>vodný motorizmus2</v>
      </c>
      <c r="M168" s="35">
        <f>+VLOOKUP(IndiPorJ2!A168,Adr!N:O,2,0)</f>
        <v>59</v>
      </c>
      <c r="N168" s="279">
        <f t="shared" si="14"/>
        <v>59</v>
      </c>
      <c r="O168" s="35">
        <f t="shared" si="15"/>
        <v>0</v>
      </c>
      <c r="P168" s="35">
        <f t="shared" si="16"/>
        <v>0</v>
      </c>
      <c r="Q168" s="35">
        <f t="shared" si="17"/>
        <v>0</v>
      </c>
      <c r="R168" s="36">
        <f>VLOOKUP(B168,OdvetviaJ2!B:F,3,FALSE)</f>
        <v>1</v>
      </c>
      <c r="S168" s="36">
        <f>VLOOKUP(B168,OdvetviaJ2!B:F,4,FALSE)</f>
        <v>0</v>
      </c>
      <c r="T168" s="36">
        <f>VLOOKUP(B168,OdvetviaJ2!B:F,5,FALSE)</f>
        <v>0</v>
      </c>
      <c r="U168" s="41">
        <f t="shared" si="18"/>
        <v>1000</v>
      </c>
      <c r="V168" s="2"/>
    </row>
    <row r="169" spans="1:22" x14ac:dyDescent="0.2">
      <c r="A169" s="228" t="str">
        <f>+zoznam!K168</f>
        <v>vodný motorizmus</v>
      </c>
      <c r="B169" s="228" t="str">
        <f>+zoznam!L168</f>
        <v>vodné skútre</v>
      </c>
      <c r="C169" s="202" t="str">
        <f>+IFERROR(VLOOKUP($B169&amp;"Muži",RebrJ2!$E:$G,2,0),"")</f>
        <v/>
      </c>
      <c r="D169" s="35" t="str">
        <f>+IFERROR(VLOOKUP($B169&amp;"Muži",RebrJ2!$E:$G,3,0),"")</f>
        <v/>
      </c>
      <c r="E169" s="35" t="str">
        <f>+IFERROR(VLOOKUP($B169&amp;"Muži",RebrJ2!$E:$H,4,0),"")</f>
        <v/>
      </c>
      <c r="F169" s="35" t="str">
        <f>+IFERROR(VLOOKUP($B169&amp;"Ženy",RebrJ2!$E:$G,2,0),"")</f>
        <v/>
      </c>
      <c r="G169" s="35" t="str">
        <f>+IFERROR(VLOOKUP($B169&amp;"Ženy",RebrJ2!$E:$G,3,0),"")</f>
        <v/>
      </c>
      <c r="H169" s="35" t="str">
        <f>+IFERROR(VLOOKUP($B169&amp;"Ženy",RebrJ2!$E:$H,4,0),"")</f>
        <v/>
      </c>
      <c r="I169" s="35" t="str">
        <f>+IFERROR(VLOOKUP($B169&amp;"Zmiešaná",RebrJ2!$E:$G,2,0),"")</f>
        <v/>
      </c>
      <c r="J169" s="35" t="str">
        <f>+IFERROR(VLOOKUP($B169&amp;"Zmiešaná",RebrJ2!$E:$G,3,0),"")</f>
        <v/>
      </c>
      <c r="K169" s="35" t="str">
        <f>+IFERROR(VLOOKUP($B169&amp;"Zmiešaná",RebrJ2!$E:$H,4,0),"")</f>
        <v/>
      </c>
      <c r="L169" s="35" t="str">
        <f>VLOOKUP(B169,OdvetviaJ2!B:Q,16,FALSE)</f>
        <v>vodný motorizmus3</v>
      </c>
      <c r="M169" s="35">
        <f>+VLOOKUP(IndiPorJ2!A169,Adr!N:O,2,0)</f>
        <v>59</v>
      </c>
      <c r="N169" s="279">
        <f t="shared" si="14"/>
        <v>59</v>
      </c>
      <c r="O169" s="35">
        <f t="shared" si="15"/>
        <v>0</v>
      </c>
      <c r="P169" s="35">
        <f t="shared" si="16"/>
        <v>0</v>
      </c>
      <c r="Q169" s="35">
        <f t="shared" si="17"/>
        <v>0</v>
      </c>
      <c r="R169" s="36">
        <f>VLOOKUP(B169,OdvetviaJ2!B:F,3,FALSE)</f>
        <v>0.5</v>
      </c>
      <c r="S169" s="36">
        <f>VLOOKUP(B169,OdvetviaJ2!B:F,4,FALSE)</f>
        <v>0.5</v>
      </c>
      <c r="T169" s="36">
        <f>VLOOKUP(B169,OdvetviaJ2!B:F,5,FALSE)</f>
        <v>0</v>
      </c>
      <c r="U169" s="41">
        <f t="shared" si="18"/>
        <v>1000</v>
      </c>
      <c r="V169" s="2"/>
    </row>
    <row r="170" spans="1:22" x14ac:dyDescent="0.2">
      <c r="A170" s="228" t="str">
        <f>+zoznam!K169</f>
        <v>volejbal</v>
      </c>
      <c r="B170" s="228" t="str">
        <f>+zoznam!L169</f>
        <v>plážový volejbal</v>
      </c>
      <c r="C170" s="202" t="str">
        <f>+IFERROR(VLOOKUP($B170&amp;"Muži",RebrJ2!$E:$G,2,0),"")</f>
        <v/>
      </c>
      <c r="D170" s="35" t="str">
        <f>+IFERROR(VLOOKUP($B170&amp;"Muži",RebrJ2!$E:$G,3,0),"")</f>
        <v/>
      </c>
      <c r="E170" s="35" t="str">
        <f>+IFERROR(VLOOKUP($B170&amp;"Muži",RebrJ2!$E:$H,4,0),"")</f>
        <v/>
      </c>
      <c r="F170" s="35" t="str">
        <f>+IFERROR(VLOOKUP($B170&amp;"Ženy",RebrJ2!$E:$G,2,0),"")</f>
        <v/>
      </c>
      <c r="G170" s="35" t="str">
        <f>+IFERROR(VLOOKUP($B170&amp;"Ženy",RebrJ2!$E:$G,3,0),"")</f>
        <v/>
      </c>
      <c r="H170" s="35" t="str">
        <f>+IFERROR(VLOOKUP($B170&amp;"Ženy",RebrJ2!$E:$H,4,0),"")</f>
        <v/>
      </c>
      <c r="I170" s="35" t="str">
        <f>+IFERROR(VLOOKUP($B170&amp;"Zmiešaná",RebrJ2!$E:$G,2,0),"")</f>
        <v/>
      </c>
      <c r="J170" s="35" t="str">
        <f>+IFERROR(VLOOKUP($B170&amp;"Zmiešaná",RebrJ2!$E:$G,3,0),"")</f>
        <v/>
      </c>
      <c r="K170" s="35" t="str">
        <f>+IFERROR(VLOOKUP($B170&amp;"Zmiešaná",RebrJ2!$E:$H,4,0),"")</f>
        <v/>
      </c>
      <c r="L170" s="35" t="str">
        <f>VLOOKUP(B170,OdvetviaJ2!B:Q,16,FALSE)</f>
        <v>volejbal2</v>
      </c>
      <c r="M170" s="35">
        <f>+VLOOKUP(IndiPorJ2!A170,Adr!N:O,2,0)</f>
        <v>222</v>
      </c>
      <c r="N170" s="279">
        <f t="shared" si="14"/>
        <v>149</v>
      </c>
      <c r="O170" s="35">
        <f t="shared" si="15"/>
        <v>0</v>
      </c>
      <c r="P170" s="35">
        <f t="shared" si="16"/>
        <v>0</v>
      </c>
      <c r="Q170" s="35">
        <f t="shared" si="17"/>
        <v>0</v>
      </c>
      <c r="R170" s="36">
        <f>VLOOKUP(B170,OdvetviaJ2!B:F,3,FALSE)</f>
        <v>0.5</v>
      </c>
      <c r="S170" s="36">
        <f>VLOOKUP(B170,OdvetviaJ2!B:F,4,FALSE)</f>
        <v>0.5</v>
      </c>
      <c r="T170" s="36">
        <f>VLOOKUP(B170,OdvetviaJ2!B:F,5,FALSE)</f>
        <v>0</v>
      </c>
      <c r="U170" s="41">
        <f t="shared" si="18"/>
        <v>1000</v>
      </c>
      <c r="V170" s="2"/>
    </row>
    <row r="171" spans="1:22" x14ac:dyDescent="0.2">
      <c r="A171" s="228" t="str">
        <f>+zoznam!K170</f>
        <v>vzpieranie</v>
      </c>
      <c r="B171" s="228" t="str">
        <f>+zoznam!L170</f>
        <v>vzpieranie</v>
      </c>
      <c r="C171" s="202" t="str">
        <f>+IFERROR(VLOOKUP($B171&amp;"Muži",RebrJ2!$E:$G,2,0),"")</f>
        <v/>
      </c>
      <c r="D171" s="35" t="str">
        <f>+IFERROR(VLOOKUP($B171&amp;"Muži",RebrJ2!$E:$G,3,0),"")</f>
        <v/>
      </c>
      <c r="E171" s="35" t="str">
        <f>+IFERROR(VLOOKUP($B171&amp;"Muži",RebrJ2!$E:$H,4,0),"")</f>
        <v/>
      </c>
      <c r="F171" s="35" t="str">
        <f>+IFERROR(VLOOKUP($B171&amp;"Ženy",RebrJ2!$E:$G,2,0),"")</f>
        <v/>
      </c>
      <c r="G171" s="35" t="str">
        <f>+IFERROR(VLOOKUP($B171&amp;"Ženy",RebrJ2!$E:$G,3,0),"")</f>
        <v/>
      </c>
      <c r="H171" s="35" t="str">
        <f>+IFERROR(VLOOKUP($B171&amp;"Ženy",RebrJ2!$E:$H,4,0),"")</f>
        <v/>
      </c>
      <c r="I171" s="35" t="str">
        <f>+IFERROR(VLOOKUP($B171&amp;"Zmiešaná",RebrJ2!$E:$G,2,0),"")</f>
        <v/>
      </c>
      <c r="J171" s="35" t="str">
        <f>+IFERROR(VLOOKUP($B171&amp;"Zmiešaná",RebrJ2!$E:$G,3,0),"")</f>
        <v/>
      </c>
      <c r="K171" s="35" t="str">
        <f>+IFERROR(VLOOKUP($B171&amp;"Zmiešaná",RebrJ2!$E:$H,4,0),"")</f>
        <v/>
      </c>
      <c r="L171" s="35" t="str">
        <f>VLOOKUP(B171,OdvetviaJ2!B:Q,16,FALSE)</f>
        <v>vzpieranie1</v>
      </c>
      <c r="M171" s="35">
        <f>+VLOOKUP(IndiPorJ2!A171,Adr!N:O,2,0)</f>
        <v>195</v>
      </c>
      <c r="N171" s="279">
        <f t="shared" si="14"/>
        <v>143</v>
      </c>
      <c r="O171" s="35">
        <f t="shared" si="15"/>
        <v>0</v>
      </c>
      <c r="P171" s="35">
        <f t="shared" si="16"/>
        <v>0</v>
      </c>
      <c r="Q171" s="35">
        <f t="shared" si="17"/>
        <v>0</v>
      </c>
      <c r="R171" s="36">
        <f>VLOOKUP(B171,OdvetviaJ2!B:F,3,FALSE)</f>
        <v>0.5</v>
      </c>
      <c r="S171" s="36">
        <f>VLOOKUP(B171,OdvetviaJ2!B:F,4,FALSE)</f>
        <v>0.5</v>
      </c>
      <c r="T171" s="36">
        <f>VLOOKUP(B171,OdvetviaJ2!B:F,5,FALSE)</f>
        <v>0</v>
      </c>
      <c r="U171" s="41">
        <f t="shared" si="18"/>
        <v>1000</v>
      </c>
      <c r="V171" s="2"/>
    </row>
    <row r="172" spans="1:22" x14ac:dyDescent="0.2">
      <c r="A172" s="228" t="str">
        <f>+zoznam!K171</f>
        <v>wushu</v>
      </c>
      <c r="B172" s="228" t="str">
        <f>+zoznam!L171</f>
        <v>wushu</v>
      </c>
      <c r="C172" s="202" t="str">
        <f>+IFERROR(VLOOKUP($B172&amp;"Muži",RebrJ2!$E:$G,2,0),"")</f>
        <v/>
      </c>
      <c r="D172" s="35" t="str">
        <f>+IFERROR(VLOOKUP($B172&amp;"Muži",RebrJ2!$E:$G,3,0),"")</f>
        <v/>
      </c>
      <c r="E172" s="35" t="str">
        <f>+IFERROR(VLOOKUP($B172&amp;"Muži",RebrJ2!$E:$H,4,0),"")</f>
        <v/>
      </c>
      <c r="F172" s="35" t="str">
        <f>+IFERROR(VLOOKUP($B172&amp;"Ženy",RebrJ2!$E:$G,2,0),"")</f>
        <v/>
      </c>
      <c r="G172" s="35" t="str">
        <f>+IFERROR(VLOOKUP($B172&amp;"Ženy",RebrJ2!$E:$G,3,0),"")</f>
        <v/>
      </c>
      <c r="H172" s="35" t="str">
        <f>+IFERROR(VLOOKUP($B172&amp;"Ženy",RebrJ2!$E:$H,4,0),"")</f>
        <v/>
      </c>
      <c r="I172" s="35" t="str">
        <f>+IFERROR(VLOOKUP($B172&amp;"Zmiešaná",RebrJ2!$E:$G,2,0),"")</f>
        <v/>
      </c>
      <c r="J172" s="35" t="str">
        <f>+IFERROR(VLOOKUP($B172&amp;"Zmiešaná",RebrJ2!$E:$G,3,0),"")</f>
        <v/>
      </c>
      <c r="K172" s="35" t="str">
        <f>+IFERROR(VLOOKUP($B172&amp;"Zmiešaná",RebrJ2!$E:$H,4,0),"")</f>
        <v/>
      </c>
      <c r="L172" s="35" t="str">
        <f>VLOOKUP(B172,OdvetviaJ2!B:Q,16,FALSE)</f>
        <v>wushu1</v>
      </c>
      <c r="M172" s="35">
        <f>+VLOOKUP(IndiPorJ2!A172,Adr!N:O,2,0)</f>
        <v>156</v>
      </c>
      <c r="N172" s="279">
        <f t="shared" si="14"/>
        <v>133</v>
      </c>
      <c r="O172" s="35">
        <f t="shared" si="15"/>
        <v>0</v>
      </c>
      <c r="P172" s="35">
        <f t="shared" si="16"/>
        <v>0</v>
      </c>
      <c r="Q172" s="35">
        <f t="shared" si="17"/>
        <v>0</v>
      </c>
      <c r="R172" s="36">
        <f>VLOOKUP(B172,OdvetviaJ2!B:F,3,FALSE)</f>
        <v>0.55000000000000004</v>
      </c>
      <c r="S172" s="36">
        <f>VLOOKUP(B172,OdvetviaJ2!B:F,4,FALSE)</f>
        <v>0.45</v>
      </c>
      <c r="T172" s="36">
        <f>VLOOKUP(B172,OdvetviaJ2!B:F,5,FALSE)</f>
        <v>0</v>
      </c>
      <c r="U172" s="41">
        <f t="shared" si="18"/>
        <v>1000</v>
      </c>
      <c r="V172" s="2"/>
    </row>
    <row r="173" spans="1:22" x14ac:dyDescent="0.2">
      <c r="A173" s="228" t="str">
        <f>+zoznam!K172</f>
        <v>zápasenie</v>
      </c>
      <c r="B173" s="228" t="str">
        <f>+zoznam!L172</f>
        <v>zápasenie voľným štýlom</v>
      </c>
      <c r="C173" s="202" t="str">
        <f>+IFERROR(VLOOKUP($B173&amp;"Muži",RebrJ2!$E:$G,2,0),"")</f>
        <v/>
      </c>
      <c r="D173" s="35" t="str">
        <f>+IFERROR(VLOOKUP($B173&amp;"Muži",RebrJ2!$E:$G,3,0),"")</f>
        <v/>
      </c>
      <c r="E173" s="35" t="str">
        <f>+IFERROR(VLOOKUP($B173&amp;"Muži",RebrJ2!$E:$H,4,0),"")</f>
        <v/>
      </c>
      <c r="F173" s="35" t="str">
        <f>+IFERROR(VLOOKUP($B173&amp;"Ženy",RebrJ2!$E:$G,2,0),"")</f>
        <v/>
      </c>
      <c r="G173" s="35" t="str">
        <f>+IFERROR(VLOOKUP($B173&amp;"Ženy",RebrJ2!$E:$G,3,0),"")</f>
        <v/>
      </c>
      <c r="H173" s="35" t="str">
        <f>+IFERROR(VLOOKUP($B173&amp;"Ženy",RebrJ2!$E:$H,4,0),"")</f>
        <v/>
      </c>
      <c r="I173" s="35" t="str">
        <f>+IFERROR(VLOOKUP($B173&amp;"Zmiešaná",RebrJ2!$E:$G,2,0),"")</f>
        <v/>
      </c>
      <c r="J173" s="35" t="str">
        <f>+IFERROR(VLOOKUP($B173&amp;"Zmiešaná",RebrJ2!$E:$G,3,0),"")</f>
        <v/>
      </c>
      <c r="K173" s="35" t="str">
        <f>+IFERROR(VLOOKUP($B173&amp;"Zmiešaná",RebrJ2!$E:$H,4,0),"")</f>
        <v/>
      </c>
      <c r="L173" s="35" t="str">
        <f>VLOOKUP(B173,OdvetviaJ2!B:Q,16,FALSE)</f>
        <v>zápasenie1</v>
      </c>
      <c r="M173" s="35">
        <f>+VLOOKUP(IndiPorJ2!A173,Adr!N:O,2,0)</f>
        <v>189</v>
      </c>
      <c r="N173" s="279">
        <f t="shared" si="14"/>
        <v>142</v>
      </c>
      <c r="O173" s="35">
        <f t="shared" si="15"/>
        <v>0</v>
      </c>
      <c r="P173" s="35">
        <f t="shared" si="16"/>
        <v>0</v>
      </c>
      <c r="Q173" s="35">
        <f t="shared" si="17"/>
        <v>0</v>
      </c>
      <c r="R173" s="36">
        <f>VLOOKUP(B173,OdvetviaJ2!B:F,3,FALSE)</f>
        <v>0.65</v>
      </c>
      <c r="S173" s="36">
        <f>VLOOKUP(B173,OdvetviaJ2!B:F,4,FALSE)</f>
        <v>0.35</v>
      </c>
      <c r="T173" s="36">
        <f>VLOOKUP(B173,OdvetviaJ2!B:F,5,FALSE)</f>
        <v>0</v>
      </c>
      <c r="U173" s="41">
        <f t="shared" si="18"/>
        <v>1000</v>
      </c>
      <c r="V173" s="2"/>
    </row>
    <row r="174" spans="1:22" x14ac:dyDescent="0.2">
      <c r="A174" s="228" t="str">
        <f>+zoznam!K173</f>
        <v>zápasenie</v>
      </c>
      <c r="B174" s="228" t="str">
        <f>+zoznam!L173</f>
        <v>gréckorímske zápasenie</v>
      </c>
      <c r="C174" s="202" t="str">
        <f>+IFERROR(VLOOKUP($B174&amp;"Muži",RebrJ2!$E:$G,2,0),"")</f>
        <v/>
      </c>
      <c r="D174" s="35" t="str">
        <f>+IFERROR(VLOOKUP($B174&amp;"Muži",RebrJ2!$E:$G,3,0),"")</f>
        <v/>
      </c>
      <c r="E174" s="35" t="str">
        <f>+IFERROR(VLOOKUP($B174&amp;"Muži",RebrJ2!$E:$H,4,0),"")</f>
        <v/>
      </c>
      <c r="F174" s="35" t="str">
        <f>+IFERROR(VLOOKUP($B174&amp;"Ženy",RebrJ2!$E:$G,2,0),"")</f>
        <v/>
      </c>
      <c r="G174" s="35" t="str">
        <f>+IFERROR(VLOOKUP($B174&amp;"Ženy",RebrJ2!$E:$G,3,0),"")</f>
        <v/>
      </c>
      <c r="H174" s="35" t="str">
        <f>+IFERROR(VLOOKUP($B174&amp;"Ženy",RebrJ2!$E:$H,4,0),"")</f>
        <v/>
      </c>
      <c r="I174" s="35" t="str">
        <f>+IFERROR(VLOOKUP($B174&amp;"Zmiešaná",RebrJ2!$E:$G,2,0),"")</f>
        <v/>
      </c>
      <c r="J174" s="35" t="str">
        <f>+IFERROR(VLOOKUP($B174&amp;"Zmiešaná",RebrJ2!$E:$G,3,0),"")</f>
        <v/>
      </c>
      <c r="K174" s="35" t="str">
        <f>+IFERROR(VLOOKUP($B174&amp;"Zmiešaná",RebrJ2!$E:$H,4,0),"")</f>
        <v/>
      </c>
      <c r="L174" s="35" t="str">
        <f>VLOOKUP(B174,OdvetviaJ2!B:Q,16,FALSE)</f>
        <v>zápasenie2</v>
      </c>
      <c r="M174" s="35">
        <f>+VLOOKUP(IndiPorJ2!A174,Adr!N:O,2,0)</f>
        <v>189</v>
      </c>
      <c r="N174" s="279">
        <f t="shared" si="14"/>
        <v>142</v>
      </c>
      <c r="O174" s="35">
        <f t="shared" si="15"/>
        <v>0</v>
      </c>
      <c r="P174" s="35">
        <f t="shared" si="16"/>
        <v>0</v>
      </c>
      <c r="Q174" s="35">
        <f t="shared" si="17"/>
        <v>0</v>
      </c>
      <c r="R174" s="36">
        <f>VLOOKUP(B174,OdvetviaJ2!B:F,3,FALSE)</f>
        <v>1</v>
      </c>
      <c r="S174" s="36">
        <f>VLOOKUP(B174,OdvetviaJ2!B:F,4,FALSE)</f>
        <v>0</v>
      </c>
      <c r="T174" s="36">
        <f>VLOOKUP(B174,OdvetviaJ2!B:F,5,FALSE)</f>
        <v>0</v>
      </c>
      <c r="U174" s="41">
        <f t="shared" si="18"/>
        <v>1000</v>
      </c>
      <c r="V174" s="2"/>
    </row>
    <row r="175" spans="1:22" x14ac:dyDescent="0.2">
      <c r="A175" s="228"/>
      <c r="B175" s="228"/>
      <c r="C175" s="202"/>
      <c r="D175" s="35"/>
      <c r="E175" s="35"/>
      <c r="F175" s="35"/>
      <c r="G175" s="35"/>
      <c r="H175" s="35"/>
      <c r="I175" s="35"/>
      <c r="J175" s="35"/>
      <c r="K175" s="35"/>
      <c r="L175" s="35"/>
      <c r="M175" s="35"/>
      <c r="N175" s="279"/>
      <c r="O175" s="35"/>
      <c r="P175" s="35"/>
      <c r="Q175" s="35"/>
      <c r="R175" s="36"/>
      <c r="S175" s="36"/>
      <c r="T175" s="36"/>
      <c r="U175" s="41"/>
      <c r="V175" s="2"/>
    </row>
  </sheetData>
  <pageMargins left="0.51181102362204722" right="0.51181102362204722" top="0.55118110236220474" bottom="0.55118110236220474" header="0.31496062992125984" footer="0.31496062992125984"/>
  <pageSetup paperSize="9" orientation="landscape"/>
  <headerFooter>
    <oddFooter>&amp;L&amp;F, &amp;A&amp;Rstrana &amp;P/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242157-A072-764A-ACBF-EF5BA1ABCE30}">
  <sheetPr codeName="Hárok14">
    <tabColor rgb="FF00B050"/>
  </sheetPr>
  <dimension ref="A1:K64"/>
  <sheetViews>
    <sheetView workbookViewId="0">
      <selection activeCell="A34" sqref="A34:XFD35"/>
    </sheetView>
  </sheetViews>
  <sheetFormatPr defaultColWidth="10.7109375" defaultRowHeight="12.75" x14ac:dyDescent="0.2"/>
  <cols>
    <col min="1" max="1" width="4.28515625" customWidth="1"/>
    <col min="9" max="9" width="15.42578125" bestFit="1" customWidth="1"/>
    <col min="10" max="10" width="62.140625" bestFit="1" customWidth="1"/>
  </cols>
  <sheetData>
    <row r="1" spans="1:11" x14ac:dyDescent="0.2">
      <c r="A1" s="788"/>
      <c r="B1" s="789" t="s">
        <v>10813</v>
      </c>
      <c r="C1" s="789"/>
      <c r="D1" s="789"/>
      <c r="E1" s="789"/>
      <c r="F1" s="790"/>
      <c r="G1" s="791"/>
      <c r="H1" s="791"/>
      <c r="I1" s="792"/>
      <c r="J1" s="790"/>
      <c r="K1" s="788"/>
    </row>
    <row r="2" spans="1:11" x14ac:dyDescent="0.2">
      <c r="A2" s="788"/>
      <c r="B2" s="793"/>
      <c r="C2" s="790"/>
      <c r="D2" s="790"/>
      <c r="E2" s="790"/>
      <c r="F2" s="790"/>
      <c r="G2" s="791"/>
      <c r="H2" s="791"/>
      <c r="I2" s="792"/>
      <c r="J2" s="790"/>
      <c r="K2" s="788"/>
    </row>
    <row r="3" spans="1:11" x14ac:dyDescent="0.2">
      <c r="A3" s="788"/>
      <c r="B3" s="793"/>
      <c r="C3" s="790"/>
      <c r="D3" s="790"/>
      <c r="E3" s="790"/>
      <c r="F3" s="790"/>
      <c r="G3" s="791"/>
      <c r="H3" s="791"/>
      <c r="I3" s="792"/>
      <c r="J3" s="790"/>
      <c r="K3" s="788"/>
    </row>
    <row r="4" spans="1:11" x14ac:dyDescent="0.2">
      <c r="A4" s="788"/>
      <c r="B4" s="957" t="s">
        <v>72</v>
      </c>
      <c r="C4" s="957" t="s">
        <v>147</v>
      </c>
      <c r="D4" s="957" t="s">
        <v>972</v>
      </c>
      <c r="E4" s="794"/>
      <c r="F4" s="795" t="s">
        <v>973</v>
      </c>
      <c r="G4" s="796"/>
      <c r="H4" s="959" t="s">
        <v>1676</v>
      </c>
      <c r="I4" s="955" t="s">
        <v>1677</v>
      </c>
      <c r="J4" s="794" t="s">
        <v>974</v>
      </c>
      <c r="K4" s="797" t="s">
        <v>7089</v>
      </c>
    </row>
    <row r="5" spans="1:11" x14ac:dyDescent="0.2">
      <c r="A5" s="788"/>
      <c r="B5" s="958"/>
      <c r="C5" s="958"/>
      <c r="D5" s="958"/>
      <c r="E5" s="798"/>
      <c r="F5" s="799" t="s">
        <v>745</v>
      </c>
      <c r="G5" s="799" t="s">
        <v>746</v>
      </c>
      <c r="H5" s="960"/>
      <c r="I5" s="956"/>
      <c r="J5" s="798"/>
      <c r="K5" s="800"/>
    </row>
    <row r="6" spans="1:11" ht="16.5" thickBot="1" x14ac:dyDescent="0.3">
      <c r="A6" s="788"/>
      <c r="B6" s="740" t="s">
        <v>21</v>
      </c>
      <c r="C6" s="741" t="s">
        <v>21</v>
      </c>
      <c r="D6" s="742" t="s">
        <v>494</v>
      </c>
      <c r="E6" s="754" t="str">
        <f t="shared" ref="E6:E33" si="0">+C6&amp;D6</f>
        <v>hádzanáženy</v>
      </c>
      <c r="F6" s="742">
        <v>21</v>
      </c>
      <c r="G6" s="742">
        <v>21</v>
      </c>
      <c r="H6" s="742">
        <v>50</v>
      </c>
      <c r="I6" s="231">
        <f t="shared" ref="I6:I26" si="1">+MIN(IF(G6&lt;F6,F6,(F6+G6)/2),H6)/H6*100</f>
        <v>42</v>
      </c>
      <c r="J6" s="745" t="s">
        <v>14079</v>
      </c>
      <c r="K6" s="801"/>
    </row>
    <row r="7" spans="1:11" ht="16.5" thickBot="1" x14ac:dyDescent="0.3">
      <c r="A7" s="788"/>
      <c r="B7" s="170" t="s">
        <v>26</v>
      </c>
      <c r="C7" s="170"/>
      <c r="D7" s="229"/>
      <c r="E7" s="754" t="str">
        <f t="shared" si="0"/>
        <v/>
      </c>
      <c r="F7" s="229">
        <v>50</v>
      </c>
      <c r="G7" s="229"/>
      <c r="H7" s="229">
        <v>93</v>
      </c>
      <c r="I7" s="231">
        <f t="shared" si="1"/>
        <v>53.763440860215049</v>
      </c>
      <c r="J7" s="746" t="s">
        <v>7091</v>
      </c>
      <c r="K7" s="801"/>
    </row>
    <row r="8" spans="1:11" x14ac:dyDescent="0.2">
      <c r="A8" s="788"/>
      <c r="B8" s="908" t="s">
        <v>14</v>
      </c>
      <c r="C8" s="741" t="s">
        <v>203</v>
      </c>
      <c r="D8" s="744" t="s">
        <v>149</v>
      </c>
      <c r="E8" s="754" t="str">
        <f t="shared" si="0"/>
        <v>cestná cyklistikaMuži</v>
      </c>
      <c r="F8" s="743">
        <v>21</v>
      </c>
      <c r="G8" s="742">
        <v>21</v>
      </c>
      <c r="H8" s="742">
        <v>39</v>
      </c>
      <c r="I8" s="231">
        <f t="shared" si="1"/>
        <v>53.846153846153847</v>
      </c>
      <c r="J8" s="747" t="s">
        <v>17037</v>
      </c>
      <c r="K8" s="801"/>
    </row>
    <row r="9" spans="1:11" x14ac:dyDescent="0.2">
      <c r="A9" s="788"/>
      <c r="B9" s="908" t="s">
        <v>14</v>
      </c>
      <c r="C9" s="741" t="s">
        <v>203</v>
      </c>
      <c r="D9" s="742" t="s">
        <v>150</v>
      </c>
      <c r="E9" s="754" t="str">
        <f t="shared" si="0"/>
        <v>cestná cyklistikaŽeny</v>
      </c>
      <c r="F9" s="743">
        <v>28</v>
      </c>
      <c r="G9" s="742">
        <v>205</v>
      </c>
      <c r="H9" s="742">
        <v>27</v>
      </c>
      <c r="I9" s="231">
        <f t="shared" si="1"/>
        <v>100</v>
      </c>
      <c r="J9" s="747" t="s">
        <v>17038</v>
      </c>
      <c r="K9" s="801"/>
    </row>
    <row r="10" spans="1:11" x14ac:dyDescent="0.2">
      <c r="A10" s="788"/>
      <c r="B10" s="908" t="s">
        <v>14</v>
      </c>
      <c r="C10" s="741" t="s">
        <v>204</v>
      </c>
      <c r="D10" s="742" t="s">
        <v>149</v>
      </c>
      <c r="E10" s="754" t="str">
        <f t="shared" si="0"/>
        <v>cyklokrosMuži</v>
      </c>
      <c r="F10" s="743">
        <v>9</v>
      </c>
      <c r="G10" s="742">
        <v>9</v>
      </c>
      <c r="H10" s="742">
        <v>32</v>
      </c>
      <c r="I10" s="231">
        <f t="shared" si="1"/>
        <v>28.125</v>
      </c>
      <c r="J10" s="741" t="s">
        <v>17039</v>
      </c>
      <c r="K10" s="742"/>
    </row>
    <row r="11" spans="1:11" x14ac:dyDescent="0.2">
      <c r="A11" s="788"/>
      <c r="B11" s="908" t="s">
        <v>14</v>
      </c>
      <c r="C11" s="741" t="s">
        <v>204</v>
      </c>
      <c r="D11" s="742" t="s">
        <v>150</v>
      </c>
      <c r="E11" s="754" t="str">
        <f t="shared" si="0"/>
        <v>cyklokrosŽeny</v>
      </c>
      <c r="F11" s="743">
        <v>25</v>
      </c>
      <c r="G11" s="742">
        <v>25</v>
      </c>
      <c r="H11" s="742">
        <v>31</v>
      </c>
      <c r="I11" s="231">
        <f t="shared" si="1"/>
        <v>80.645161290322577</v>
      </c>
      <c r="J11" s="741" t="s">
        <v>17040</v>
      </c>
      <c r="K11" s="742"/>
    </row>
    <row r="12" spans="1:11" ht="13.5" thickBot="1" x14ac:dyDescent="0.25">
      <c r="A12" s="788"/>
      <c r="B12" s="908" t="s">
        <v>14</v>
      </c>
      <c r="C12" s="741" t="s">
        <v>1191</v>
      </c>
      <c r="D12" s="742" t="s">
        <v>149</v>
      </c>
      <c r="E12" s="754" t="str">
        <f t="shared" si="0"/>
        <v>BMX RacingMuži</v>
      </c>
      <c r="F12" s="743">
        <v>40</v>
      </c>
      <c r="G12" s="742">
        <v>40</v>
      </c>
      <c r="H12" s="742">
        <v>44</v>
      </c>
      <c r="I12" s="231">
        <f t="shared" si="1"/>
        <v>90.909090909090907</v>
      </c>
      <c r="J12" s="741" t="s">
        <v>17041</v>
      </c>
      <c r="K12" s="742"/>
    </row>
    <row r="13" spans="1:11" ht="13.5" thickBot="1" x14ac:dyDescent="0.25">
      <c r="A13" s="788"/>
      <c r="B13" s="908" t="s">
        <v>14</v>
      </c>
      <c r="C13" s="741" t="s">
        <v>1191</v>
      </c>
      <c r="D13" s="742" t="s">
        <v>150</v>
      </c>
      <c r="E13" s="754" t="str">
        <f t="shared" si="0"/>
        <v>BMX RacingŽeny</v>
      </c>
      <c r="F13" s="743">
        <v>36</v>
      </c>
      <c r="G13" s="742">
        <v>205</v>
      </c>
      <c r="H13" s="742">
        <v>35</v>
      </c>
      <c r="I13" s="231">
        <f t="shared" si="1"/>
        <v>100</v>
      </c>
      <c r="J13" s="741" t="s">
        <v>17042</v>
      </c>
      <c r="K13" s="742"/>
    </row>
    <row r="14" spans="1:11" ht="15.75" x14ac:dyDescent="0.2">
      <c r="A14" s="788"/>
      <c r="B14" s="740" t="s">
        <v>6934</v>
      </c>
      <c r="C14" s="741" t="s">
        <v>7096</v>
      </c>
      <c r="D14" s="742" t="s">
        <v>149</v>
      </c>
      <c r="E14" s="754" t="str">
        <f t="shared" si="0"/>
        <v>klasický silový trojbojMuži</v>
      </c>
      <c r="F14" s="742">
        <v>13</v>
      </c>
      <c r="G14" s="742"/>
      <c r="H14" s="742">
        <v>20</v>
      </c>
      <c r="I14" s="231">
        <f t="shared" si="1"/>
        <v>65</v>
      </c>
      <c r="J14" s="737" t="s">
        <v>17030</v>
      </c>
      <c r="K14" s="742"/>
    </row>
    <row r="15" spans="1:11" ht="15.75" x14ac:dyDescent="0.2">
      <c r="A15" s="788"/>
      <c r="B15" s="740" t="s">
        <v>6934</v>
      </c>
      <c r="C15" s="741" t="s">
        <v>7096</v>
      </c>
      <c r="D15" s="742" t="s">
        <v>150</v>
      </c>
      <c r="E15" s="754" t="str">
        <f t="shared" si="0"/>
        <v>klasický silový trojbojŽeny</v>
      </c>
      <c r="F15" s="742">
        <v>19</v>
      </c>
      <c r="G15" s="742"/>
      <c r="H15" s="742">
        <v>21</v>
      </c>
      <c r="I15" s="231">
        <f t="shared" si="1"/>
        <v>90.476190476190482</v>
      </c>
      <c r="J15" s="738" t="s">
        <v>17031</v>
      </c>
      <c r="K15" s="742"/>
    </row>
    <row r="16" spans="1:11" ht="15.75" x14ac:dyDescent="0.2">
      <c r="A16" s="788"/>
      <c r="B16" s="740" t="s">
        <v>6934</v>
      </c>
      <c r="C16" s="741" t="s">
        <v>6934</v>
      </c>
      <c r="D16" s="742" t="s">
        <v>149</v>
      </c>
      <c r="E16" s="754" t="str">
        <f t="shared" si="0"/>
        <v>silový trojbojMuži</v>
      </c>
      <c r="F16" s="742">
        <v>4</v>
      </c>
      <c r="G16" s="742"/>
      <c r="H16" s="742">
        <v>9</v>
      </c>
      <c r="I16" s="231">
        <f t="shared" si="1"/>
        <v>44.444444444444443</v>
      </c>
      <c r="J16" s="738" t="s">
        <v>15411</v>
      </c>
      <c r="K16" s="742"/>
    </row>
    <row r="17" spans="1:11" ht="15.75" x14ac:dyDescent="0.25">
      <c r="A17" s="788"/>
      <c r="B17" s="740" t="s">
        <v>6934</v>
      </c>
      <c r="C17" s="741" t="s">
        <v>6934</v>
      </c>
      <c r="D17" s="742" t="s">
        <v>150</v>
      </c>
      <c r="E17" s="754" t="str">
        <f t="shared" si="0"/>
        <v>silový trojbojŽeny</v>
      </c>
      <c r="F17" s="742">
        <v>7</v>
      </c>
      <c r="G17" s="742"/>
      <c r="H17" s="742">
        <v>7</v>
      </c>
      <c r="I17" s="231">
        <f t="shared" si="1"/>
        <v>100</v>
      </c>
      <c r="J17" s="733" t="s">
        <v>15412</v>
      </c>
      <c r="K17" s="742"/>
    </row>
    <row r="18" spans="1:11" ht="15.75" x14ac:dyDescent="0.2">
      <c r="A18" s="788"/>
      <c r="B18" s="740" t="s">
        <v>6934</v>
      </c>
      <c r="C18" s="741" t="s">
        <v>7098</v>
      </c>
      <c r="D18" s="742" t="s">
        <v>149</v>
      </c>
      <c r="E18" s="754" t="str">
        <f t="shared" si="0"/>
        <v>klasický tlak na lavičkeMuži</v>
      </c>
      <c r="F18" s="742">
        <v>20</v>
      </c>
      <c r="G18" s="742"/>
      <c r="H18" s="742">
        <v>21</v>
      </c>
      <c r="I18" s="231">
        <f t="shared" si="1"/>
        <v>95.238095238095227</v>
      </c>
      <c r="J18" s="738" t="s">
        <v>15421</v>
      </c>
      <c r="K18" s="742"/>
    </row>
    <row r="19" spans="1:11" ht="15.75" x14ac:dyDescent="0.2">
      <c r="A19" s="788"/>
      <c r="B19" s="740" t="s">
        <v>6934</v>
      </c>
      <c r="C19" s="741" t="s">
        <v>7098</v>
      </c>
      <c r="D19" s="742" t="s">
        <v>150</v>
      </c>
      <c r="E19" s="754" t="str">
        <f t="shared" si="0"/>
        <v>klasický tlak na lavičkeŽeny</v>
      </c>
      <c r="F19" s="742">
        <v>2</v>
      </c>
      <c r="G19" s="742"/>
      <c r="H19" s="742">
        <v>16</v>
      </c>
      <c r="I19" s="231">
        <f t="shared" si="1"/>
        <v>12.5</v>
      </c>
      <c r="J19" s="738" t="s">
        <v>17032</v>
      </c>
      <c r="K19" s="742"/>
    </row>
    <row r="20" spans="1:11" ht="15.75" x14ac:dyDescent="0.2">
      <c r="A20" s="788"/>
      <c r="B20" s="740" t="s">
        <v>6934</v>
      </c>
      <c r="C20" s="741" t="s">
        <v>551</v>
      </c>
      <c r="D20" s="742" t="s">
        <v>149</v>
      </c>
      <c r="E20" s="754" t="str">
        <f t="shared" si="0"/>
        <v>tlak na lavičkeMuži</v>
      </c>
      <c r="F20" s="742">
        <v>7</v>
      </c>
      <c r="G20" s="742"/>
      <c r="H20" s="742">
        <v>10</v>
      </c>
      <c r="I20" s="231">
        <f t="shared" si="1"/>
        <v>70</v>
      </c>
      <c r="J20" s="738" t="s">
        <v>17043</v>
      </c>
      <c r="K20" s="742"/>
    </row>
    <row r="21" spans="1:11" ht="15.75" x14ac:dyDescent="0.2">
      <c r="A21" s="788"/>
      <c r="B21" s="740" t="s">
        <v>6934</v>
      </c>
      <c r="C21" s="741" t="s">
        <v>551</v>
      </c>
      <c r="D21" s="742" t="s">
        <v>150</v>
      </c>
      <c r="E21" s="754" t="str">
        <f t="shared" si="0"/>
        <v>tlak na lavičkeŽeny</v>
      </c>
      <c r="F21" s="742">
        <v>9</v>
      </c>
      <c r="G21" s="742"/>
      <c r="H21" s="742">
        <v>9</v>
      </c>
      <c r="I21" s="231">
        <f t="shared" si="1"/>
        <v>100</v>
      </c>
      <c r="J21" s="738" t="s">
        <v>17044</v>
      </c>
      <c r="K21" s="742"/>
    </row>
    <row r="22" spans="1:11" ht="15.75" x14ac:dyDescent="0.2">
      <c r="A22" s="788"/>
      <c r="B22" s="740" t="s">
        <v>6934</v>
      </c>
      <c r="C22" s="741" t="s">
        <v>6934</v>
      </c>
      <c r="D22" s="742" t="s">
        <v>149</v>
      </c>
      <c r="E22" s="754" t="str">
        <f t="shared" si="0"/>
        <v>silový trojbojMuži</v>
      </c>
      <c r="F22" s="742">
        <v>6</v>
      </c>
      <c r="G22" s="742"/>
      <c r="H22" s="742">
        <v>12</v>
      </c>
      <c r="I22" s="231">
        <f t="shared" si="1"/>
        <v>50</v>
      </c>
      <c r="J22" s="738" t="s">
        <v>17034</v>
      </c>
      <c r="K22" s="742"/>
    </row>
    <row r="23" spans="1:11" ht="15.75" x14ac:dyDescent="0.2">
      <c r="A23" s="788"/>
      <c r="B23" s="740" t="s">
        <v>6934</v>
      </c>
      <c r="C23" s="741" t="s">
        <v>7096</v>
      </c>
      <c r="D23" s="742" t="s">
        <v>150</v>
      </c>
      <c r="E23" s="754" t="str">
        <f t="shared" si="0"/>
        <v>klasický silový trojbojŽeny</v>
      </c>
      <c r="F23" s="742">
        <v>18</v>
      </c>
      <c r="G23" s="742"/>
      <c r="H23" s="742">
        <v>28</v>
      </c>
      <c r="I23" s="231">
        <f t="shared" si="1"/>
        <v>64.285714285714292</v>
      </c>
      <c r="J23" s="738" t="s">
        <v>17045</v>
      </c>
      <c r="K23" s="742"/>
    </row>
    <row r="24" spans="1:11" ht="15.75" x14ac:dyDescent="0.2">
      <c r="A24" s="788"/>
      <c r="B24" s="740" t="s">
        <v>6934</v>
      </c>
      <c r="C24" s="741" t="s">
        <v>6934</v>
      </c>
      <c r="D24" s="742" t="s">
        <v>149</v>
      </c>
      <c r="E24" s="754" t="str">
        <f t="shared" si="0"/>
        <v>silový trojbojMuži</v>
      </c>
      <c r="F24" s="742">
        <v>6</v>
      </c>
      <c r="G24" s="742"/>
      <c r="H24" s="742">
        <v>12</v>
      </c>
      <c r="I24" s="231">
        <f t="shared" si="1"/>
        <v>50</v>
      </c>
      <c r="J24" s="738" t="s">
        <v>17034</v>
      </c>
      <c r="K24" s="742"/>
    </row>
    <row r="25" spans="1:11" ht="15.75" x14ac:dyDescent="0.2">
      <c r="A25" s="788"/>
      <c r="B25" s="740" t="s">
        <v>6934</v>
      </c>
      <c r="C25" s="741" t="s">
        <v>6934</v>
      </c>
      <c r="D25" s="742" t="s">
        <v>150</v>
      </c>
      <c r="E25" s="754" t="str">
        <f t="shared" si="0"/>
        <v>silový trojbojŽeny</v>
      </c>
      <c r="F25" s="742">
        <v>9</v>
      </c>
      <c r="G25" s="742"/>
      <c r="H25" s="742">
        <v>11</v>
      </c>
      <c r="I25" s="231">
        <f t="shared" si="1"/>
        <v>81.818181818181827</v>
      </c>
      <c r="J25" s="738" t="s">
        <v>17035</v>
      </c>
      <c r="K25" s="742"/>
    </row>
    <row r="26" spans="1:11" ht="15.75" x14ac:dyDescent="0.2">
      <c r="A26" s="788"/>
      <c r="B26" s="740" t="s">
        <v>6934</v>
      </c>
      <c r="C26" s="741" t="s">
        <v>7098</v>
      </c>
      <c r="D26" s="742" t="s">
        <v>149</v>
      </c>
      <c r="E26" s="754" t="str">
        <f t="shared" si="0"/>
        <v>klasický tlak na lavičkeMuži</v>
      </c>
      <c r="F26" s="742">
        <v>14</v>
      </c>
      <c r="G26" s="742"/>
      <c r="H26" s="742">
        <v>18</v>
      </c>
      <c r="I26" s="231">
        <f t="shared" si="1"/>
        <v>77.777777777777786</v>
      </c>
      <c r="J26" s="738" t="s">
        <v>17046</v>
      </c>
      <c r="K26" s="742"/>
    </row>
    <row r="27" spans="1:11" x14ac:dyDescent="0.2">
      <c r="A27" s="788"/>
      <c r="B27" s="740" t="s">
        <v>6934</v>
      </c>
      <c r="C27" s="741" t="s">
        <v>7098</v>
      </c>
      <c r="D27" s="742" t="s">
        <v>150</v>
      </c>
      <c r="E27" s="754" t="str">
        <f t="shared" si="0"/>
        <v>klasický tlak na lavičkeŽeny</v>
      </c>
      <c r="F27" s="742">
        <v>1</v>
      </c>
      <c r="G27" s="742"/>
      <c r="H27" s="742">
        <v>10</v>
      </c>
      <c r="I27" s="231"/>
      <c r="J27" s="741" t="s">
        <v>16989</v>
      </c>
      <c r="K27" s="742"/>
    </row>
    <row r="28" spans="1:11" x14ac:dyDescent="0.2">
      <c r="A28" s="788"/>
      <c r="B28" s="740" t="s">
        <v>6934</v>
      </c>
      <c r="C28" s="741" t="s">
        <v>551</v>
      </c>
      <c r="D28" s="742" t="s">
        <v>149</v>
      </c>
      <c r="E28" s="754" t="str">
        <f t="shared" si="0"/>
        <v>tlak na lavičkeMuži</v>
      </c>
      <c r="F28" s="742">
        <v>2</v>
      </c>
      <c r="G28" s="742"/>
      <c r="H28" s="742">
        <v>5</v>
      </c>
      <c r="I28" s="231"/>
      <c r="J28" s="741"/>
      <c r="K28" s="742"/>
    </row>
    <row r="29" spans="1:11" ht="15.75" x14ac:dyDescent="0.25">
      <c r="A29" s="788"/>
      <c r="B29" s="650" t="s">
        <v>6934</v>
      </c>
      <c r="C29" s="650" t="s">
        <v>551</v>
      </c>
      <c r="D29" s="650" t="s">
        <v>150</v>
      </c>
      <c r="E29" s="754" t="str">
        <f t="shared" si="0"/>
        <v>tlak na lavičkeŽeny</v>
      </c>
      <c r="F29" s="742">
        <v>6</v>
      </c>
      <c r="G29" s="742"/>
      <c r="H29" s="742">
        <v>9</v>
      </c>
      <c r="I29" s="231"/>
      <c r="J29" s="748"/>
      <c r="K29" s="742"/>
    </row>
    <row r="30" spans="1:11" x14ac:dyDescent="0.2">
      <c r="A30" s="788"/>
      <c r="B30" s="650" t="s">
        <v>53</v>
      </c>
      <c r="C30" s="650" t="s">
        <v>53</v>
      </c>
      <c r="D30" s="525" t="s">
        <v>149</v>
      </c>
      <c r="E30" s="754" t="str">
        <f t="shared" si="0"/>
        <v>stolný tenisMuži</v>
      </c>
      <c r="F30" s="742">
        <v>39</v>
      </c>
      <c r="G30" s="742"/>
      <c r="H30" s="742">
        <v>107</v>
      </c>
      <c r="I30" s="231">
        <f t="shared" ref="I30:I33" si="2">+MIN(IF(G30&lt;F30,F30,(F30+G30)/2),H30)/H30*100</f>
        <v>36.44859813084112</v>
      </c>
      <c r="J30" s="904" t="s">
        <v>14102</v>
      </c>
      <c r="K30" s="742"/>
    </row>
    <row r="31" spans="1:11" ht="15" x14ac:dyDescent="0.25">
      <c r="A31" s="788"/>
      <c r="B31" s="740" t="s">
        <v>53</v>
      </c>
      <c r="C31" s="741" t="s">
        <v>53</v>
      </c>
      <c r="D31" s="742" t="s">
        <v>150</v>
      </c>
      <c r="E31" s="754" t="str">
        <f t="shared" si="0"/>
        <v>stolný tenisŽeny</v>
      </c>
      <c r="F31" s="742">
        <v>25</v>
      </c>
      <c r="G31" s="742"/>
      <c r="H31" s="742">
        <v>102</v>
      </c>
      <c r="I31" s="231">
        <f t="shared" si="2"/>
        <v>24.509803921568626</v>
      </c>
      <c r="J31" s="734" t="s">
        <v>14103</v>
      </c>
      <c r="K31" s="742"/>
    </row>
    <row r="32" spans="1:11" ht="15" x14ac:dyDescent="0.25">
      <c r="A32" s="788"/>
      <c r="B32" s="740" t="s">
        <v>68</v>
      </c>
      <c r="C32" s="741" t="s">
        <v>68</v>
      </c>
      <c r="D32" s="742" t="s">
        <v>14095</v>
      </c>
      <c r="E32" s="754" t="str">
        <f t="shared" si="0"/>
        <v xml:space="preserve">volejbalmuži </v>
      </c>
      <c r="F32" s="742">
        <v>58</v>
      </c>
      <c r="G32" s="742">
        <v>58</v>
      </c>
      <c r="H32" s="742">
        <v>133</v>
      </c>
      <c r="I32" s="231">
        <f t="shared" si="2"/>
        <v>43.609022556390975</v>
      </c>
      <c r="J32" s="734" t="s">
        <v>14104</v>
      </c>
      <c r="K32" s="742"/>
    </row>
    <row r="33" spans="1:11" ht="15.75" x14ac:dyDescent="0.25">
      <c r="A33" s="788"/>
      <c r="B33" s="740" t="s">
        <v>68</v>
      </c>
      <c r="C33" s="741" t="s">
        <v>68</v>
      </c>
      <c r="D33" s="742" t="s">
        <v>494</v>
      </c>
      <c r="E33" s="754" t="str">
        <f t="shared" si="0"/>
        <v>volejbalženy</v>
      </c>
      <c r="F33" s="742">
        <v>37</v>
      </c>
      <c r="G33" s="742">
        <v>59</v>
      </c>
      <c r="H33" s="742">
        <v>121</v>
      </c>
      <c r="I33" s="231">
        <f t="shared" si="2"/>
        <v>39.669421487603309</v>
      </c>
      <c r="J33" s="748" t="s">
        <v>14105</v>
      </c>
      <c r="K33" s="742"/>
    </row>
    <row r="34" spans="1:11" x14ac:dyDescent="0.2">
      <c r="A34" s="788"/>
      <c r="B34" s="740"/>
      <c r="C34" s="741"/>
      <c r="D34" s="742"/>
      <c r="E34" s="754"/>
      <c r="F34" s="743"/>
      <c r="G34" s="742"/>
      <c r="H34" s="742"/>
      <c r="I34" s="231"/>
      <c r="J34" s="741"/>
      <c r="K34" s="742"/>
    </row>
    <row r="35" spans="1:11" x14ac:dyDescent="0.2">
      <c r="A35" s="788"/>
      <c r="B35" s="740"/>
      <c r="C35" s="741"/>
      <c r="D35" s="742"/>
      <c r="E35" s="754"/>
      <c r="F35" s="743"/>
      <c r="G35" s="742"/>
      <c r="H35" s="742"/>
      <c r="I35" s="231"/>
      <c r="J35" s="741"/>
      <c r="K35" s="742"/>
    </row>
    <row r="36" spans="1:11" x14ac:dyDescent="0.2">
      <c r="A36" s="788"/>
      <c r="B36" s="740"/>
      <c r="C36" s="740"/>
      <c r="D36" s="742"/>
      <c r="E36" s="754"/>
      <c r="F36" s="742"/>
      <c r="G36" s="742"/>
      <c r="H36" s="742"/>
      <c r="I36" s="231"/>
      <c r="J36" s="741"/>
      <c r="K36" s="742"/>
    </row>
    <row r="37" spans="1:11" x14ac:dyDescent="0.2">
      <c r="A37" s="621"/>
      <c r="B37" s="740"/>
      <c r="C37" s="740"/>
      <c r="D37" s="802"/>
      <c r="E37" s="754"/>
      <c r="F37" s="742"/>
      <c r="G37" s="742"/>
      <c r="H37" s="742"/>
      <c r="I37" s="231"/>
      <c r="J37" s="803"/>
      <c r="K37" s="802"/>
    </row>
    <row r="38" spans="1:11" x14ac:dyDescent="0.2">
      <c r="A38" s="788"/>
      <c r="B38" s="740"/>
      <c r="C38" s="740"/>
      <c r="D38" s="742"/>
      <c r="E38" s="754"/>
      <c r="F38" s="742"/>
      <c r="G38" s="742"/>
      <c r="H38" s="742"/>
      <c r="I38" s="231"/>
      <c r="J38" s="741"/>
      <c r="K38" s="742"/>
    </row>
    <row r="39" spans="1:11" x14ac:dyDescent="0.2">
      <c r="A39" s="788"/>
      <c r="B39" s="740"/>
      <c r="C39" s="741"/>
      <c r="D39" s="744"/>
      <c r="E39" s="754"/>
      <c r="F39" s="742"/>
      <c r="G39" s="742"/>
      <c r="H39" s="742"/>
      <c r="I39" s="231"/>
      <c r="J39" s="741"/>
      <c r="K39" s="742"/>
    </row>
    <row r="40" spans="1:11" x14ac:dyDescent="0.2">
      <c r="A40" s="788"/>
      <c r="B40" s="740"/>
      <c r="C40" s="741"/>
      <c r="D40" s="742"/>
      <c r="E40" s="754"/>
      <c r="F40" s="742"/>
      <c r="G40" s="742"/>
      <c r="H40" s="742"/>
      <c r="I40" s="231"/>
      <c r="J40" s="741"/>
      <c r="K40" s="742"/>
    </row>
    <row r="41" spans="1:11" x14ac:dyDescent="0.2">
      <c r="A41" s="788"/>
      <c r="B41" s="740"/>
      <c r="C41" s="741"/>
      <c r="D41" s="742"/>
      <c r="E41" s="754"/>
      <c r="F41" s="742"/>
      <c r="G41" s="742"/>
      <c r="H41" s="742"/>
      <c r="I41" s="231"/>
      <c r="J41" s="741"/>
      <c r="K41" s="742"/>
    </row>
    <row r="42" spans="1:11" x14ac:dyDescent="0.2">
      <c r="A42" s="788"/>
      <c r="B42" s="740"/>
      <c r="C42" s="741"/>
      <c r="D42" s="742"/>
      <c r="E42" s="754"/>
      <c r="F42" s="742"/>
      <c r="G42" s="742"/>
      <c r="H42" s="742"/>
      <c r="I42" s="231"/>
      <c r="J42" s="741"/>
      <c r="K42" s="742"/>
    </row>
    <row r="43" spans="1:11" x14ac:dyDescent="0.2">
      <c r="A43" s="788"/>
      <c r="B43" s="740"/>
      <c r="C43" s="741"/>
      <c r="D43" s="742"/>
      <c r="E43" s="754"/>
      <c r="F43" s="742"/>
      <c r="G43" s="742"/>
      <c r="H43" s="742"/>
      <c r="I43" s="231"/>
      <c r="J43" s="741"/>
      <c r="K43" s="742"/>
    </row>
    <row r="44" spans="1:11" x14ac:dyDescent="0.2">
      <c r="A44" s="788"/>
      <c r="B44" s="740"/>
      <c r="C44" s="741"/>
      <c r="D44" s="744"/>
      <c r="E44" s="754"/>
      <c r="F44" s="742"/>
      <c r="G44" s="742"/>
      <c r="H44" s="742"/>
      <c r="I44" s="231"/>
      <c r="J44" s="741"/>
      <c r="K44" s="742"/>
    </row>
    <row r="45" spans="1:11" x14ac:dyDescent="0.2">
      <c r="A45" s="788"/>
      <c r="B45" s="740"/>
      <c r="C45" s="741"/>
      <c r="D45" s="742"/>
      <c r="E45" s="754"/>
      <c r="F45" s="742"/>
      <c r="G45" s="742"/>
      <c r="H45" s="742"/>
      <c r="I45" s="231"/>
      <c r="J45" s="741"/>
      <c r="K45" s="742"/>
    </row>
    <row r="46" spans="1:11" x14ac:dyDescent="0.2">
      <c r="A46" s="788"/>
      <c r="B46" s="740"/>
      <c r="C46" s="741"/>
      <c r="D46" s="742"/>
      <c r="E46" s="754"/>
      <c r="F46" s="742"/>
      <c r="G46" s="742"/>
      <c r="H46" s="742"/>
      <c r="I46" s="231"/>
      <c r="J46" s="741"/>
      <c r="K46" s="742"/>
    </row>
    <row r="47" spans="1:11" x14ac:dyDescent="0.2">
      <c r="A47" s="788"/>
      <c r="B47" s="740"/>
      <c r="C47" s="741"/>
      <c r="D47" s="742"/>
      <c r="E47" s="754"/>
      <c r="F47" s="742"/>
      <c r="G47" s="742"/>
      <c r="H47" s="742"/>
      <c r="I47" s="231"/>
      <c r="J47" s="741"/>
      <c r="K47" s="742"/>
    </row>
    <row r="48" spans="1:11" x14ac:dyDescent="0.2">
      <c r="A48" s="788"/>
      <c r="B48" s="740"/>
      <c r="C48" s="741"/>
      <c r="D48" s="742"/>
      <c r="E48" s="754"/>
      <c r="F48" s="742"/>
      <c r="G48" s="742"/>
      <c r="H48" s="742"/>
      <c r="I48" s="231"/>
      <c r="J48" s="741"/>
      <c r="K48" s="742"/>
    </row>
    <row r="49" spans="1:11" x14ac:dyDescent="0.2">
      <c r="A49" s="788"/>
      <c r="B49" s="740"/>
      <c r="C49" s="741"/>
      <c r="D49" s="742"/>
      <c r="E49" s="743"/>
      <c r="F49" s="742"/>
      <c r="G49" s="742"/>
      <c r="H49" s="742"/>
      <c r="I49" s="231"/>
      <c r="J49" s="804"/>
      <c r="K49" s="742"/>
    </row>
    <row r="50" spans="1:11" x14ac:dyDescent="0.2">
      <c r="A50" s="788"/>
      <c r="B50" s="740"/>
      <c r="C50" s="741"/>
      <c r="D50" s="742"/>
      <c r="E50" s="743"/>
      <c r="F50" s="742"/>
      <c r="G50" s="742"/>
      <c r="H50" s="742"/>
      <c r="I50" s="231"/>
      <c r="J50" s="804"/>
      <c r="K50" s="742"/>
    </row>
    <row r="51" spans="1:11" x14ac:dyDescent="0.2">
      <c r="A51" s="788"/>
      <c r="B51" s="740"/>
      <c r="C51" s="741"/>
      <c r="D51" s="742"/>
      <c r="E51" s="743"/>
      <c r="F51" s="742"/>
      <c r="G51" s="742"/>
      <c r="H51" s="742"/>
      <c r="I51" s="231"/>
      <c r="J51" s="741"/>
      <c r="K51" s="742"/>
    </row>
    <row r="52" spans="1:11" x14ac:dyDescent="0.2">
      <c r="A52" s="788"/>
      <c r="B52" s="740"/>
      <c r="C52" s="741"/>
      <c r="D52" s="742"/>
      <c r="E52" s="743"/>
      <c r="F52" s="742"/>
      <c r="G52" s="742"/>
      <c r="H52" s="742"/>
      <c r="I52" s="231"/>
      <c r="J52" s="741"/>
      <c r="K52" s="742"/>
    </row>
    <row r="53" spans="1:11" x14ac:dyDescent="0.2">
      <c r="A53" s="788"/>
      <c r="B53" s="740"/>
      <c r="C53" s="741"/>
      <c r="D53" s="742"/>
      <c r="E53" s="743"/>
      <c r="F53" s="742"/>
      <c r="G53" s="742"/>
      <c r="H53" s="742"/>
      <c r="I53" s="231"/>
      <c r="J53" s="741"/>
      <c r="K53" s="742"/>
    </row>
    <row r="54" spans="1:11" x14ac:dyDescent="0.2">
      <c r="A54" s="788"/>
      <c r="B54" s="740"/>
      <c r="C54" s="741"/>
      <c r="D54" s="742"/>
      <c r="E54" s="743"/>
      <c r="F54" s="742"/>
      <c r="G54" s="742"/>
      <c r="H54" s="742"/>
      <c r="I54" s="231"/>
      <c r="J54" s="741"/>
      <c r="K54" s="742"/>
    </row>
    <row r="55" spans="1:11" x14ac:dyDescent="0.2">
      <c r="A55" s="788"/>
      <c r="B55" s="740"/>
      <c r="C55" s="741"/>
      <c r="D55" s="744"/>
      <c r="E55" s="743"/>
      <c r="F55" s="742"/>
      <c r="G55" s="742"/>
      <c r="H55" s="742"/>
      <c r="I55" s="231"/>
      <c r="J55" s="741"/>
      <c r="K55" s="742"/>
    </row>
    <row r="56" spans="1:11" x14ac:dyDescent="0.2">
      <c r="A56" s="788"/>
      <c r="B56" s="740"/>
      <c r="C56" s="741"/>
      <c r="D56" s="744"/>
      <c r="E56" s="743"/>
      <c r="F56" s="742"/>
      <c r="G56" s="742"/>
      <c r="H56" s="742"/>
      <c r="I56" s="231"/>
      <c r="J56" s="805"/>
      <c r="K56" s="801"/>
    </row>
    <row r="57" spans="1:11" x14ac:dyDescent="0.2">
      <c r="A57" s="788"/>
      <c r="B57" s="740"/>
      <c r="C57" s="741"/>
      <c r="D57" s="744"/>
      <c r="E57" s="743"/>
      <c r="F57" s="742"/>
      <c r="G57" s="742"/>
      <c r="H57" s="742"/>
      <c r="I57" s="231"/>
      <c r="J57" s="805"/>
      <c r="K57" s="801"/>
    </row>
    <row r="58" spans="1:11" x14ac:dyDescent="0.2">
      <c r="A58" s="788"/>
      <c r="B58" s="740"/>
      <c r="C58" s="741"/>
      <c r="D58" s="742"/>
      <c r="E58" s="742"/>
      <c r="F58" s="742"/>
      <c r="G58" s="742"/>
      <c r="H58" s="742"/>
      <c r="I58" s="231"/>
      <c r="J58" s="806"/>
      <c r="K58" s="742"/>
    </row>
    <row r="59" spans="1:11" x14ac:dyDescent="0.2">
      <c r="A59" s="788"/>
      <c r="B59" s="740"/>
      <c r="C59" s="741"/>
      <c r="D59" s="742"/>
      <c r="E59" s="742"/>
      <c r="F59" s="742"/>
      <c r="G59" s="742"/>
      <c r="H59" s="742"/>
      <c r="I59" s="231"/>
      <c r="J59" s="741"/>
      <c r="K59" s="742"/>
    </row>
    <row r="60" spans="1:11" x14ac:dyDescent="0.2">
      <c r="A60" s="788"/>
      <c r="B60" s="740"/>
      <c r="C60" s="741"/>
      <c r="D60" s="742"/>
      <c r="E60" s="742"/>
      <c r="F60" s="742"/>
      <c r="G60" s="742"/>
      <c r="H60" s="742"/>
      <c r="I60" s="231"/>
      <c r="J60" s="747"/>
      <c r="K60" s="801"/>
    </row>
    <row r="61" spans="1:11" x14ac:dyDescent="0.2">
      <c r="A61" s="788"/>
      <c r="B61" s="801"/>
      <c r="C61" s="742"/>
      <c r="D61" s="742"/>
      <c r="E61" s="742"/>
      <c r="F61" s="742"/>
      <c r="G61" s="742"/>
      <c r="H61" s="742"/>
      <c r="I61" s="231"/>
      <c r="J61" s="747"/>
      <c r="K61" s="801"/>
    </row>
    <row r="62" spans="1:11" x14ac:dyDescent="0.2">
      <c r="A62" s="788"/>
      <c r="B62" s="788"/>
      <c r="C62" s="788"/>
      <c r="D62" s="801"/>
      <c r="E62" s="742"/>
      <c r="F62" s="742"/>
      <c r="G62" s="742"/>
      <c r="H62" s="742"/>
      <c r="I62" s="231"/>
      <c r="J62" s="747"/>
      <c r="K62" s="801"/>
    </row>
    <row r="63" spans="1:11" ht="15" x14ac:dyDescent="0.2">
      <c r="A63" s="788"/>
      <c r="B63" s="647"/>
      <c r="C63" s="788"/>
      <c r="D63" s="801"/>
      <c r="E63" s="742"/>
      <c r="F63" s="742"/>
      <c r="G63" s="742"/>
      <c r="H63" s="742"/>
      <c r="I63" s="231"/>
      <c r="J63" s="747"/>
      <c r="K63" s="801"/>
    </row>
    <row r="64" spans="1:11" x14ac:dyDescent="0.2">
      <c r="A64" s="788"/>
      <c r="B64" s="807"/>
      <c r="C64" s="788"/>
      <c r="D64" s="788"/>
      <c r="E64" s="788"/>
      <c r="F64" s="788"/>
      <c r="G64" s="788"/>
      <c r="H64" s="788"/>
      <c r="I64" s="788"/>
      <c r="J64" s="805"/>
      <c r="K64" s="788"/>
    </row>
  </sheetData>
  <mergeCells count="5">
    <mergeCell ref="I4:I5"/>
    <mergeCell ref="B4:B5"/>
    <mergeCell ref="C4:C5"/>
    <mergeCell ref="D4:D5"/>
    <mergeCell ref="H4:H5"/>
  </mergeCells>
  <pageMargins left="0.51181102362204722" right="0.51181102362204722" top="0.74803149606299213" bottom="0.74803149606299213" header="0.31496062992125984" footer="0.31496062992125984"/>
  <pageSetup paperSize="9" orientation="portrait"/>
  <headerFooter>
    <oddFooter>&amp;L&amp;F, &amp;A&amp;Rstrana &amp;P/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7410CE-2968-6649-B2A9-2F29644FA94B}">
  <sheetPr codeName="Hárok24">
    <tabColor rgb="FF00B050"/>
  </sheetPr>
  <dimension ref="A1:N822"/>
  <sheetViews>
    <sheetView topLeftCell="A784" workbookViewId="0">
      <selection activeCell="K819" sqref="K819"/>
    </sheetView>
  </sheetViews>
  <sheetFormatPr defaultColWidth="9.140625" defaultRowHeight="12.75" x14ac:dyDescent="0.2"/>
  <cols>
    <col min="1" max="1" width="19.42578125" style="232" customWidth="1"/>
    <col min="2" max="2" width="24.42578125" style="232" customWidth="1"/>
    <col min="3" max="3" width="9" style="232" customWidth="1"/>
    <col min="4" max="6" width="9" style="233" customWidth="1"/>
    <col min="7" max="7" width="21.85546875" style="232" customWidth="1"/>
    <col min="8" max="8" width="9.140625" style="233"/>
    <col min="9" max="12" width="3.42578125" style="234" customWidth="1"/>
    <col min="13" max="13" width="41.85546875" style="238" customWidth="1"/>
    <col min="14" max="16384" width="9.140625" style="232"/>
  </cols>
  <sheetData>
    <row r="1" spans="1:13" s="531" customFormat="1" ht="36" x14ac:dyDescent="0.2">
      <c r="A1" s="527" t="s">
        <v>72</v>
      </c>
      <c r="B1" s="527" t="s">
        <v>147</v>
      </c>
      <c r="C1" s="527" t="s">
        <v>819</v>
      </c>
      <c r="D1" s="527" t="s">
        <v>820</v>
      </c>
      <c r="E1" s="527" t="s">
        <v>821</v>
      </c>
      <c r="F1" s="528" t="s">
        <v>822</v>
      </c>
      <c r="G1" s="527" t="s">
        <v>7111</v>
      </c>
      <c r="H1" s="527" t="s">
        <v>823</v>
      </c>
      <c r="I1" s="529" t="s">
        <v>401</v>
      </c>
      <c r="J1" s="529" t="s">
        <v>403</v>
      </c>
      <c r="K1" s="529" t="s">
        <v>405</v>
      </c>
      <c r="L1" s="529" t="s">
        <v>406</v>
      </c>
      <c r="M1" s="539" t="s">
        <v>824</v>
      </c>
    </row>
    <row r="2" spans="1:13" x14ac:dyDescent="0.2">
      <c r="A2" s="232" t="s">
        <v>0</v>
      </c>
      <c r="B2" s="232" t="s">
        <v>0</v>
      </c>
      <c r="C2" s="232" t="s">
        <v>826</v>
      </c>
      <c r="D2" s="233">
        <v>7</v>
      </c>
      <c r="E2" s="233">
        <v>2024</v>
      </c>
      <c r="F2" s="233" t="s">
        <v>405</v>
      </c>
      <c r="G2" s="232" t="s">
        <v>14249</v>
      </c>
      <c r="H2" s="233">
        <v>40</v>
      </c>
      <c r="I2" s="234">
        <f>+IF($F2=I$1,$H2,0)</f>
        <v>0</v>
      </c>
      <c r="J2" s="234">
        <f t="shared" ref="J2:L17" si="0">+IF($F2=J$1,$H2,0)</f>
        <v>0</v>
      </c>
      <c r="K2" s="234">
        <f t="shared" si="0"/>
        <v>40</v>
      </c>
      <c r="L2" s="234">
        <f t="shared" si="0"/>
        <v>0</v>
      </c>
      <c r="M2" s="232" t="s">
        <v>12851</v>
      </c>
    </row>
    <row r="3" spans="1:13" x14ac:dyDescent="0.2">
      <c r="A3" s="232" t="s">
        <v>0</v>
      </c>
      <c r="B3" s="232" t="s">
        <v>0</v>
      </c>
      <c r="C3" s="232" t="s">
        <v>7763</v>
      </c>
      <c r="D3" s="233">
        <v>7</v>
      </c>
      <c r="E3" s="233">
        <v>2023</v>
      </c>
      <c r="F3" s="233" t="s">
        <v>403</v>
      </c>
      <c r="G3" s="232" t="s">
        <v>1815</v>
      </c>
      <c r="H3" s="233">
        <v>40</v>
      </c>
      <c r="I3" s="234">
        <f t="shared" ref="I3:L38" si="1">+IF($F3=I$1,$H3,0)</f>
        <v>0</v>
      </c>
      <c r="J3" s="234">
        <f t="shared" si="0"/>
        <v>40</v>
      </c>
      <c r="K3" s="234">
        <f t="shared" si="0"/>
        <v>0</v>
      </c>
      <c r="L3" s="234">
        <f t="shared" si="0"/>
        <v>0</v>
      </c>
      <c r="M3" s="238" t="s">
        <v>7938</v>
      </c>
    </row>
    <row r="4" spans="1:13" x14ac:dyDescent="0.2">
      <c r="A4" s="232" t="s">
        <v>0</v>
      </c>
      <c r="B4" s="232" t="s">
        <v>0</v>
      </c>
      <c r="C4" s="232" t="s">
        <v>826</v>
      </c>
      <c r="D4" s="233">
        <v>7</v>
      </c>
      <c r="E4" s="233">
        <v>2022</v>
      </c>
      <c r="F4" s="233" t="s">
        <v>401</v>
      </c>
      <c r="G4" s="232" t="s">
        <v>2976</v>
      </c>
      <c r="H4" s="233">
        <v>40</v>
      </c>
      <c r="I4" s="234">
        <f t="shared" si="1"/>
        <v>40</v>
      </c>
      <c r="J4" s="234">
        <f t="shared" si="0"/>
        <v>0</v>
      </c>
      <c r="K4" s="234">
        <f t="shared" si="0"/>
        <v>0</v>
      </c>
      <c r="L4" s="234">
        <f t="shared" si="0"/>
        <v>0</v>
      </c>
      <c r="M4" s="238" t="s">
        <v>2977</v>
      </c>
    </row>
    <row r="5" spans="1:13" x14ac:dyDescent="0.2">
      <c r="A5" s="232" t="s">
        <v>5</v>
      </c>
      <c r="B5" s="232" t="s">
        <v>5</v>
      </c>
      <c r="C5" s="232" t="s">
        <v>825</v>
      </c>
      <c r="D5" s="233">
        <v>3</v>
      </c>
      <c r="E5" s="233">
        <v>2023</v>
      </c>
      <c r="F5" s="233" t="s">
        <v>403</v>
      </c>
      <c r="G5" s="232" t="s">
        <v>7758</v>
      </c>
      <c r="H5" s="233">
        <v>9</v>
      </c>
      <c r="I5" s="234">
        <f t="shared" si="1"/>
        <v>0</v>
      </c>
      <c r="J5" s="234">
        <f t="shared" si="0"/>
        <v>9</v>
      </c>
      <c r="K5" s="234">
        <f t="shared" si="0"/>
        <v>0</v>
      </c>
      <c r="L5" s="234">
        <f t="shared" si="0"/>
        <v>0</v>
      </c>
    </row>
    <row r="6" spans="1:13" x14ac:dyDescent="0.2">
      <c r="A6" s="232" t="s">
        <v>5</v>
      </c>
      <c r="B6" s="232" t="s">
        <v>5</v>
      </c>
      <c r="C6" s="232" t="s">
        <v>826</v>
      </c>
      <c r="D6" s="233">
        <v>2</v>
      </c>
      <c r="E6" s="233">
        <v>2023</v>
      </c>
      <c r="F6" s="233" t="s">
        <v>403</v>
      </c>
      <c r="G6" s="232" t="s">
        <v>7759</v>
      </c>
      <c r="H6" s="233">
        <v>8</v>
      </c>
      <c r="I6" s="234">
        <f t="shared" si="1"/>
        <v>0</v>
      </c>
      <c r="J6" s="234">
        <f t="shared" si="0"/>
        <v>8</v>
      </c>
      <c r="K6" s="234">
        <f t="shared" si="0"/>
        <v>0</v>
      </c>
      <c r="L6" s="234">
        <f t="shared" si="0"/>
        <v>0</v>
      </c>
    </row>
    <row r="7" spans="1:13" x14ac:dyDescent="0.2">
      <c r="A7" s="232" t="s">
        <v>5</v>
      </c>
      <c r="B7" s="232" t="s">
        <v>5</v>
      </c>
      <c r="C7" s="232" t="s">
        <v>825</v>
      </c>
      <c r="D7" s="233">
        <v>3</v>
      </c>
      <c r="E7" s="233">
        <v>2022</v>
      </c>
      <c r="F7" s="233" t="s">
        <v>401</v>
      </c>
      <c r="G7" s="232" t="s">
        <v>2646</v>
      </c>
      <c r="H7" s="233">
        <v>8</v>
      </c>
      <c r="I7" s="234">
        <f t="shared" si="1"/>
        <v>8</v>
      </c>
      <c r="J7" s="234">
        <f t="shared" si="0"/>
        <v>0</v>
      </c>
      <c r="K7" s="234">
        <f t="shared" si="0"/>
        <v>0</v>
      </c>
      <c r="L7" s="234">
        <f t="shared" si="0"/>
        <v>0</v>
      </c>
      <c r="M7" s="239" t="s">
        <v>1667</v>
      </c>
    </row>
    <row r="8" spans="1:13" x14ac:dyDescent="0.2">
      <c r="A8" s="232" t="s">
        <v>5</v>
      </c>
      <c r="B8" s="232" t="s">
        <v>5</v>
      </c>
      <c r="C8" s="232" t="s">
        <v>826</v>
      </c>
      <c r="D8" s="233">
        <v>1</v>
      </c>
      <c r="E8" s="233">
        <v>2022</v>
      </c>
      <c r="F8" s="233" t="s">
        <v>401</v>
      </c>
      <c r="G8" s="232" t="s">
        <v>2647</v>
      </c>
      <c r="H8" s="233">
        <v>8</v>
      </c>
      <c r="I8" s="234">
        <f t="shared" si="1"/>
        <v>8</v>
      </c>
      <c r="J8" s="234">
        <f t="shared" si="0"/>
        <v>0</v>
      </c>
      <c r="K8" s="234">
        <f t="shared" si="0"/>
        <v>0</v>
      </c>
      <c r="L8" s="234">
        <f t="shared" si="0"/>
        <v>0</v>
      </c>
      <c r="M8" s="239" t="s">
        <v>1667</v>
      </c>
    </row>
    <row r="9" spans="1:13" x14ac:dyDescent="0.2">
      <c r="A9" s="232" t="s">
        <v>5</v>
      </c>
      <c r="B9" s="232" t="s">
        <v>5</v>
      </c>
      <c r="C9" s="232" t="s">
        <v>825</v>
      </c>
      <c r="D9" s="233">
        <v>3</v>
      </c>
      <c r="E9" s="233">
        <v>2021</v>
      </c>
      <c r="F9" s="233" t="s">
        <v>14163</v>
      </c>
      <c r="G9" s="232" t="s">
        <v>2648</v>
      </c>
      <c r="H9" s="233">
        <v>8</v>
      </c>
      <c r="I9" s="234">
        <f t="shared" si="1"/>
        <v>0</v>
      </c>
      <c r="J9" s="234">
        <f t="shared" si="0"/>
        <v>0</v>
      </c>
      <c r="K9" s="234">
        <f t="shared" si="0"/>
        <v>0</v>
      </c>
      <c r="L9" s="234">
        <f t="shared" si="0"/>
        <v>0</v>
      </c>
      <c r="M9" s="239"/>
    </row>
    <row r="10" spans="1:13" x14ac:dyDescent="0.2">
      <c r="A10" s="232" t="s">
        <v>6</v>
      </c>
      <c r="B10" s="232" t="s">
        <v>240</v>
      </c>
      <c r="C10" s="232" t="s">
        <v>826</v>
      </c>
      <c r="D10" s="233">
        <v>7</v>
      </c>
      <c r="E10" s="233">
        <v>2023</v>
      </c>
      <c r="F10" s="233" t="s">
        <v>403</v>
      </c>
      <c r="G10" s="232" t="s">
        <v>7939</v>
      </c>
      <c r="H10" s="233">
        <v>13</v>
      </c>
      <c r="I10" s="234">
        <f t="shared" si="1"/>
        <v>0</v>
      </c>
      <c r="J10" s="234">
        <f t="shared" si="0"/>
        <v>13</v>
      </c>
      <c r="K10" s="234">
        <f t="shared" si="0"/>
        <v>0</v>
      </c>
      <c r="L10" s="234">
        <f t="shared" si="0"/>
        <v>0</v>
      </c>
      <c r="M10" s="238" t="s">
        <v>7940</v>
      </c>
    </row>
    <row r="11" spans="1:13" x14ac:dyDescent="0.2">
      <c r="A11" s="232" t="s">
        <v>6</v>
      </c>
      <c r="B11" s="232" t="s">
        <v>240</v>
      </c>
      <c r="C11" s="232" t="s">
        <v>826</v>
      </c>
      <c r="D11" s="233">
        <v>7</v>
      </c>
      <c r="E11" s="233">
        <v>2022</v>
      </c>
      <c r="F11" s="233" t="s">
        <v>401</v>
      </c>
      <c r="G11" s="232" t="s">
        <v>2978</v>
      </c>
      <c r="H11" s="233">
        <v>5</v>
      </c>
      <c r="I11" s="234">
        <f t="shared" si="1"/>
        <v>5</v>
      </c>
      <c r="J11" s="234">
        <f t="shared" si="0"/>
        <v>0</v>
      </c>
      <c r="K11" s="234">
        <f t="shared" si="0"/>
        <v>0</v>
      </c>
      <c r="L11" s="234">
        <f t="shared" si="0"/>
        <v>0</v>
      </c>
      <c r="M11" s="239" t="s">
        <v>1720</v>
      </c>
    </row>
    <row r="12" spans="1:13" x14ac:dyDescent="0.2">
      <c r="A12" s="232" t="s">
        <v>6</v>
      </c>
      <c r="B12" s="232" t="s">
        <v>241</v>
      </c>
      <c r="C12" s="232" t="s">
        <v>826</v>
      </c>
      <c r="D12" s="233">
        <v>3</v>
      </c>
      <c r="E12" s="233">
        <v>2023</v>
      </c>
      <c r="F12" s="233" t="s">
        <v>403</v>
      </c>
      <c r="G12" s="232" t="s">
        <v>7766</v>
      </c>
      <c r="H12" s="233">
        <v>1</v>
      </c>
      <c r="I12" s="234">
        <f t="shared" si="1"/>
        <v>0</v>
      </c>
      <c r="J12" s="234">
        <f t="shared" si="0"/>
        <v>1</v>
      </c>
      <c r="K12" s="234">
        <f t="shared" si="0"/>
        <v>0</v>
      </c>
      <c r="L12" s="234">
        <f t="shared" si="0"/>
        <v>0</v>
      </c>
      <c r="M12" s="238" t="s">
        <v>7767</v>
      </c>
    </row>
    <row r="13" spans="1:13" x14ac:dyDescent="0.2">
      <c r="A13" s="232" t="s">
        <v>6</v>
      </c>
      <c r="B13" s="232" t="s">
        <v>241</v>
      </c>
      <c r="C13" s="232" t="s">
        <v>826</v>
      </c>
      <c r="D13" s="233">
        <v>6</v>
      </c>
      <c r="E13" s="233">
        <v>2022</v>
      </c>
      <c r="F13" s="233" t="s">
        <v>401</v>
      </c>
      <c r="G13" s="232" t="s">
        <v>927</v>
      </c>
      <c r="H13" s="233">
        <v>1</v>
      </c>
      <c r="I13" s="234">
        <f t="shared" si="1"/>
        <v>1</v>
      </c>
      <c r="J13" s="234">
        <f t="shared" si="0"/>
        <v>0</v>
      </c>
      <c r="K13" s="234">
        <f t="shared" si="0"/>
        <v>0</v>
      </c>
      <c r="L13" s="234">
        <f t="shared" si="0"/>
        <v>0</v>
      </c>
      <c r="M13" s="239" t="s">
        <v>2979</v>
      </c>
    </row>
    <row r="14" spans="1:13" x14ac:dyDescent="0.2">
      <c r="A14" s="232" t="s">
        <v>7</v>
      </c>
      <c r="B14" s="232" t="s">
        <v>198</v>
      </c>
      <c r="C14" s="232" t="s">
        <v>825</v>
      </c>
      <c r="D14" s="233">
        <v>1</v>
      </c>
      <c r="E14" s="233">
        <v>2023</v>
      </c>
      <c r="F14" s="233" t="s">
        <v>403</v>
      </c>
      <c r="G14" s="232" t="s">
        <v>892</v>
      </c>
      <c r="H14" s="233">
        <v>4</v>
      </c>
      <c r="I14" s="234">
        <f t="shared" si="1"/>
        <v>0</v>
      </c>
      <c r="J14" s="234">
        <f t="shared" si="0"/>
        <v>4</v>
      </c>
      <c r="K14" s="234">
        <f t="shared" si="0"/>
        <v>0</v>
      </c>
      <c r="L14" s="234">
        <f t="shared" si="0"/>
        <v>0</v>
      </c>
      <c r="M14" s="238" t="s">
        <v>7941</v>
      </c>
    </row>
    <row r="15" spans="1:13" x14ac:dyDescent="0.2">
      <c r="A15" s="232" t="s">
        <v>7</v>
      </c>
      <c r="B15" s="232" t="s">
        <v>198</v>
      </c>
      <c r="C15" s="232" t="s">
        <v>826</v>
      </c>
      <c r="D15" s="233">
        <v>2</v>
      </c>
      <c r="E15" s="233">
        <v>2023</v>
      </c>
      <c r="F15" s="233" t="s">
        <v>403</v>
      </c>
      <c r="G15" s="232" t="s">
        <v>892</v>
      </c>
      <c r="H15" s="233">
        <v>4</v>
      </c>
      <c r="I15" s="234">
        <f t="shared" si="1"/>
        <v>0</v>
      </c>
      <c r="J15" s="234">
        <f t="shared" si="0"/>
        <v>4</v>
      </c>
      <c r="K15" s="234">
        <f t="shared" si="0"/>
        <v>0</v>
      </c>
      <c r="L15" s="234">
        <f t="shared" si="0"/>
        <v>0</v>
      </c>
      <c r="M15" s="238" t="s">
        <v>7942</v>
      </c>
    </row>
    <row r="16" spans="1:13" x14ac:dyDescent="0.2">
      <c r="A16" s="232" t="s">
        <v>7</v>
      </c>
      <c r="B16" s="232" t="s">
        <v>198</v>
      </c>
      <c r="C16" s="232" t="s">
        <v>825</v>
      </c>
      <c r="D16" s="233">
        <v>1</v>
      </c>
      <c r="E16" s="233">
        <v>2022</v>
      </c>
      <c r="F16" s="233" t="s">
        <v>401</v>
      </c>
      <c r="G16" s="232" t="s">
        <v>835</v>
      </c>
      <c r="H16" s="233">
        <v>4</v>
      </c>
      <c r="I16" s="234">
        <f t="shared" si="1"/>
        <v>4</v>
      </c>
      <c r="J16" s="234">
        <f t="shared" si="0"/>
        <v>0</v>
      </c>
      <c r="K16" s="234">
        <f t="shared" si="0"/>
        <v>0</v>
      </c>
      <c r="L16" s="234">
        <f t="shared" si="0"/>
        <v>0</v>
      </c>
      <c r="M16" s="239" t="s">
        <v>2980</v>
      </c>
    </row>
    <row r="17" spans="1:13" x14ac:dyDescent="0.2">
      <c r="A17" s="232" t="s">
        <v>7</v>
      </c>
      <c r="B17" s="232" t="s">
        <v>198</v>
      </c>
      <c r="C17" s="232" t="s">
        <v>826</v>
      </c>
      <c r="D17" s="233">
        <v>1</v>
      </c>
      <c r="E17" s="233">
        <v>2022</v>
      </c>
      <c r="F17" s="233" t="s">
        <v>401</v>
      </c>
      <c r="G17" s="232" t="s">
        <v>836</v>
      </c>
      <c r="H17" s="233">
        <v>4</v>
      </c>
      <c r="I17" s="234">
        <f t="shared" si="1"/>
        <v>4</v>
      </c>
      <c r="J17" s="234">
        <f t="shared" si="0"/>
        <v>0</v>
      </c>
      <c r="K17" s="234">
        <f t="shared" si="0"/>
        <v>0</v>
      </c>
      <c r="L17" s="234">
        <f t="shared" si="0"/>
        <v>0</v>
      </c>
      <c r="M17" s="239" t="s">
        <v>2981</v>
      </c>
    </row>
    <row r="18" spans="1:13" x14ac:dyDescent="0.2">
      <c r="A18" s="232" t="s">
        <v>7</v>
      </c>
      <c r="B18" s="232" t="s">
        <v>198</v>
      </c>
      <c r="C18" s="232" t="s">
        <v>825</v>
      </c>
      <c r="D18" s="233">
        <v>1</v>
      </c>
      <c r="E18" s="233">
        <v>2021</v>
      </c>
      <c r="F18" s="233" t="s">
        <v>14163</v>
      </c>
      <c r="G18" s="232" t="s">
        <v>837</v>
      </c>
      <c r="H18" s="233">
        <v>3</v>
      </c>
      <c r="I18" s="234">
        <f t="shared" si="1"/>
        <v>0</v>
      </c>
      <c r="J18" s="234">
        <f t="shared" si="1"/>
        <v>0</v>
      </c>
      <c r="K18" s="234">
        <f t="shared" si="1"/>
        <v>0</v>
      </c>
      <c r="L18" s="234">
        <f t="shared" si="1"/>
        <v>0</v>
      </c>
      <c r="M18" s="239" t="s">
        <v>2983</v>
      </c>
    </row>
    <row r="19" spans="1:13" x14ac:dyDescent="0.2">
      <c r="A19" s="232" t="s">
        <v>7</v>
      </c>
      <c r="B19" s="232" t="s">
        <v>198</v>
      </c>
      <c r="C19" s="232" t="s">
        <v>826</v>
      </c>
      <c r="D19" s="233">
        <v>2</v>
      </c>
      <c r="E19" s="233">
        <v>2021</v>
      </c>
      <c r="F19" s="233" t="s">
        <v>14163</v>
      </c>
      <c r="G19" s="232" t="s">
        <v>1732</v>
      </c>
      <c r="H19" s="233">
        <v>2</v>
      </c>
      <c r="I19" s="234">
        <f t="shared" si="1"/>
        <v>0</v>
      </c>
      <c r="J19" s="234">
        <f t="shared" si="1"/>
        <v>0</v>
      </c>
      <c r="K19" s="234">
        <f t="shared" si="1"/>
        <v>0</v>
      </c>
      <c r="L19" s="234">
        <f t="shared" si="1"/>
        <v>0</v>
      </c>
      <c r="M19" s="239" t="s">
        <v>2982</v>
      </c>
    </row>
    <row r="20" spans="1:13" x14ac:dyDescent="0.2">
      <c r="A20" s="232" t="s">
        <v>7</v>
      </c>
      <c r="B20" s="232" t="s">
        <v>199</v>
      </c>
      <c r="C20" s="232" t="s">
        <v>825</v>
      </c>
      <c r="D20" s="233">
        <v>1</v>
      </c>
      <c r="E20" s="233">
        <v>2023</v>
      </c>
      <c r="F20" s="233" t="s">
        <v>403</v>
      </c>
      <c r="G20" s="232" t="s">
        <v>892</v>
      </c>
      <c r="H20" s="233">
        <v>2</v>
      </c>
      <c r="I20" s="234">
        <f t="shared" si="1"/>
        <v>0</v>
      </c>
      <c r="J20" s="234">
        <f t="shared" si="1"/>
        <v>2</v>
      </c>
      <c r="K20" s="234">
        <f t="shared" si="1"/>
        <v>0</v>
      </c>
      <c r="L20" s="234">
        <f t="shared" si="1"/>
        <v>0</v>
      </c>
      <c r="M20" s="238" t="s">
        <v>7943</v>
      </c>
    </row>
    <row r="21" spans="1:13" x14ac:dyDescent="0.2">
      <c r="A21" s="232" t="s">
        <v>7</v>
      </c>
      <c r="B21" s="232" t="s">
        <v>199</v>
      </c>
      <c r="C21" s="232" t="s">
        <v>826</v>
      </c>
      <c r="D21" s="233">
        <v>2</v>
      </c>
      <c r="E21" s="233">
        <v>2023</v>
      </c>
      <c r="F21" s="233" t="s">
        <v>403</v>
      </c>
      <c r="G21" s="232" t="s">
        <v>892</v>
      </c>
      <c r="H21" s="233">
        <v>2</v>
      </c>
      <c r="I21" s="234">
        <f t="shared" si="1"/>
        <v>0</v>
      </c>
      <c r="J21" s="234">
        <f t="shared" si="1"/>
        <v>2</v>
      </c>
      <c r="K21" s="234">
        <f t="shared" si="1"/>
        <v>0</v>
      </c>
      <c r="L21" s="234">
        <f t="shared" si="1"/>
        <v>0</v>
      </c>
      <c r="M21" s="238" t="s">
        <v>7944</v>
      </c>
    </row>
    <row r="22" spans="1:13" x14ac:dyDescent="0.2">
      <c r="A22" s="232" t="s">
        <v>7</v>
      </c>
      <c r="B22" s="232" t="s">
        <v>199</v>
      </c>
      <c r="C22" s="232" t="s">
        <v>825</v>
      </c>
      <c r="D22" s="233">
        <v>1</v>
      </c>
      <c r="E22" s="233">
        <v>2022</v>
      </c>
      <c r="F22" s="233" t="s">
        <v>401</v>
      </c>
      <c r="G22" s="232" t="s">
        <v>1728</v>
      </c>
      <c r="H22" s="233">
        <v>2</v>
      </c>
      <c r="I22" s="234">
        <f t="shared" si="1"/>
        <v>2</v>
      </c>
      <c r="J22" s="234">
        <f t="shared" si="1"/>
        <v>0</v>
      </c>
      <c r="K22" s="234">
        <f t="shared" si="1"/>
        <v>0</v>
      </c>
      <c r="L22" s="234">
        <f t="shared" si="1"/>
        <v>0</v>
      </c>
      <c r="M22" s="239" t="s">
        <v>2984</v>
      </c>
    </row>
    <row r="23" spans="1:13" x14ac:dyDescent="0.2">
      <c r="A23" s="232" t="s">
        <v>7</v>
      </c>
      <c r="B23" s="232" t="s">
        <v>199</v>
      </c>
      <c r="C23" s="232" t="s">
        <v>826</v>
      </c>
      <c r="D23" s="233">
        <v>1</v>
      </c>
      <c r="E23" s="233">
        <v>2022</v>
      </c>
      <c r="F23" s="233" t="s">
        <v>401</v>
      </c>
      <c r="G23" s="232" t="s">
        <v>1728</v>
      </c>
      <c r="H23" s="233">
        <v>2</v>
      </c>
      <c r="I23" s="234">
        <f t="shared" si="1"/>
        <v>2</v>
      </c>
      <c r="J23" s="234">
        <f t="shared" si="1"/>
        <v>0</v>
      </c>
      <c r="K23" s="234">
        <f t="shared" si="1"/>
        <v>0</v>
      </c>
      <c r="L23" s="234">
        <f t="shared" si="1"/>
        <v>0</v>
      </c>
      <c r="M23" s="239" t="s">
        <v>2984</v>
      </c>
    </row>
    <row r="24" spans="1:13" x14ac:dyDescent="0.2">
      <c r="A24" s="232" t="s">
        <v>7</v>
      </c>
      <c r="B24" s="232" t="s">
        <v>199</v>
      </c>
      <c r="C24" s="232" t="s">
        <v>825</v>
      </c>
      <c r="D24" s="233">
        <v>2</v>
      </c>
      <c r="E24" s="233">
        <v>2021</v>
      </c>
      <c r="F24" s="233" t="s">
        <v>14163</v>
      </c>
      <c r="G24" s="232" t="s">
        <v>835</v>
      </c>
      <c r="H24" s="233">
        <v>2</v>
      </c>
      <c r="I24" s="234">
        <f t="shared" si="1"/>
        <v>0</v>
      </c>
      <c r="J24" s="234">
        <f t="shared" si="1"/>
        <v>0</v>
      </c>
      <c r="K24" s="234">
        <f t="shared" si="1"/>
        <v>0</v>
      </c>
      <c r="L24" s="234">
        <f t="shared" si="1"/>
        <v>0</v>
      </c>
      <c r="M24" s="239" t="s">
        <v>2985</v>
      </c>
    </row>
    <row r="25" spans="1:13" x14ac:dyDescent="0.2">
      <c r="A25" s="232" t="s">
        <v>7</v>
      </c>
      <c r="B25" s="232" t="s">
        <v>199</v>
      </c>
      <c r="C25" s="232" t="s">
        <v>826</v>
      </c>
      <c r="D25" s="233">
        <v>2</v>
      </c>
      <c r="E25" s="233">
        <v>2021</v>
      </c>
      <c r="F25" s="233" t="s">
        <v>14163</v>
      </c>
      <c r="G25" s="232" t="s">
        <v>835</v>
      </c>
      <c r="H25" s="233">
        <v>2</v>
      </c>
      <c r="I25" s="234">
        <f t="shared" si="1"/>
        <v>0</v>
      </c>
      <c r="J25" s="234">
        <f t="shared" si="1"/>
        <v>0</v>
      </c>
      <c r="K25" s="234">
        <f t="shared" si="1"/>
        <v>0</v>
      </c>
      <c r="L25" s="234">
        <f t="shared" si="1"/>
        <v>0</v>
      </c>
      <c r="M25" s="239" t="s">
        <v>2985</v>
      </c>
    </row>
    <row r="26" spans="1:13" x14ac:dyDescent="0.2">
      <c r="A26" s="232" t="s">
        <v>11</v>
      </c>
      <c r="B26" s="232" t="s">
        <v>11</v>
      </c>
      <c r="C26" s="232" t="s">
        <v>825</v>
      </c>
      <c r="D26" s="233">
        <v>11</v>
      </c>
      <c r="E26" s="233">
        <v>2022</v>
      </c>
      <c r="F26" s="233" t="s">
        <v>403</v>
      </c>
      <c r="G26" s="232" t="s">
        <v>7945</v>
      </c>
      <c r="H26" s="233">
        <v>25</v>
      </c>
      <c r="I26" s="234">
        <f t="shared" si="1"/>
        <v>0</v>
      </c>
      <c r="J26" s="234">
        <f t="shared" si="1"/>
        <v>25</v>
      </c>
      <c r="K26" s="234">
        <f t="shared" si="1"/>
        <v>0</v>
      </c>
      <c r="L26" s="234">
        <f t="shared" si="1"/>
        <v>0</v>
      </c>
    </row>
    <row r="27" spans="1:13" x14ac:dyDescent="0.2">
      <c r="A27" s="232" t="s">
        <v>11</v>
      </c>
      <c r="B27" s="232" t="s">
        <v>11</v>
      </c>
      <c r="C27" s="232" t="s">
        <v>826</v>
      </c>
      <c r="D27" s="233">
        <v>4</v>
      </c>
      <c r="E27" s="233">
        <v>2023</v>
      </c>
      <c r="F27" s="233" t="s">
        <v>403</v>
      </c>
      <c r="G27" s="232" t="s">
        <v>1748</v>
      </c>
      <c r="H27" s="233">
        <v>25</v>
      </c>
      <c r="I27" s="234">
        <f t="shared" si="1"/>
        <v>0</v>
      </c>
      <c r="J27" s="234">
        <f t="shared" si="1"/>
        <v>25</v>
      </c>
      <c r="K27" s="234">
        <f t="shared" si="1"/>
        <v>0</v>
      </c>
      <c r="L27" s="234">
        <f t="shared" si="1"/>
        <v>0</v>
      </c>
    </row>
    <row r="28" spans="1:13" x14ac:dyDescent="0.2">
      <c r="A28" s="536" t="s">
        <v>11</v>
      </c>
      <c r="B28" s="536" t="s">
        <v>11</v>
      </c>
      <c r="C28" s="532" t="s">
        <v>825</v>
      </c>
      <c r="D28" s="533">
        <v>11</v>
      </c>
      <c r="E28" s="533">
        <v>2022</v>
      </c>
      <c r="F28" s="632" t="s">
        <v>403</v>
      </c>
      <c r="G28" s="532" t="s">
        <v>7945</v>
      </c>
      <c r="H28" s="533">
        <v>25</v>
      </c>
      <c r="I28" s="234">
        <f t="shared" si="1"/>
        <v>0</v>
      </c>
      <c r="J28" s="234">
        <f t="shared" si="1"/>
        <v>25</v>
      </c>
      <c r="K28" s="234">
        <f t="shared" si="1"/>
        <v>0</v>
      </c>
      <c r="L28" s="234">
        <f t="shared" si="1"/>
        <v>0</v>
      </c>
      <c r="M28" s="633" t="s">
        <v>10076</v>
      </c>
    </row>
    <row r="29" spans="1:13" x14ac:dyDescent="0.2">
      <c r="A29" s="536" t="s">
        <v>11</v>
      </c>
      <c r="B29" s="536" t="s">
        <v>11</v>
      </c>
      <c r="C29" s="532" t="s">
        <v>826</v>
      </c>
      <c r="D29" s="533">
        <v>4</v>
      </c>
      <c r="E29" s="533">
        <v>2023</v>
      </c>
      <c r="F29" s="632" t="s">
        <v>403</v>
      </c>
      <c r="G29" s="532" t="s">
        <v>1748</v>
      </c>
      <c r="H29" s="533">
        <v>25</v>
      </c>
      <c r="I29" s="234">
        <f t="shared" si="1"/>
        <v>0</v>
      </c>
      <c r="J29" s="234">
        <f t="shared" si="1"/>
        <v>25</v>
      </c>
      <c r="K29" s="234">
        <f t="shared" si="1"/>
        <v>0</v>
      </c>
      <c r="L29" s="234">
        <f t="shared" si="1"/>
        <v>0</v>
      </c>
      <c r="M29" s="642" t="s">
        <v>10075</v>
      </c>
    </row>
    <row r="30" spans="1:13" x14ac:dyDescent="0.2">
      <c r="A30" s="232" t="s">
        <v>11</v>
      </c>
      <c r="B30" s="232" t="s">
        <v>11</v>
      </c>
      <c r="C30" s="232" t="s">
        <v>826</v>
      </c>
      <c r="D30" s="233">
        <v>10</v>
      </c>
      <c r="E30" s="233">
        <v>2021</v>
      </c>
      <c r="F30" s="233" t="s">
        <v>401</v>
      </c>
      <c r="G30" s="232" t="s">
        <v>2986</v>
      </c>
      <c r="H30" s="233">
        <v>25</v>
      </c>
      <c r="I30" s="234">
        <f t="shared" si="1"/>
        <v>25</v>
      </c>
      <c r="J30" s="234">
        <f t="shared" si="1"/>
        <v>0</v>
      </c>
      <c r="K30" s="234">
        <f t="shared" si="1"/>
        <v>0</v>
      </c>
      <c r="L30" s="234">
        <f t="shared" si="1"/>
        <v>0</v>
      </c>
      <c r="M30" s="239" t="s">
        <v>2987</v>
      </c>
    </row>
    <row r="31" spans="1:13" x14ac:dyDescent="0.2">
      <c r="A31" s="232" t="s">
        <v>11</v>
      </c>
      <c r="B31" s="232" t="s">
        <v>11</v>
      </c>
      <c r="C31" s="232" t="s">
        <v>826</v>
      </c>
      <c r="D31" s="233">
        <v>4</v>
      </c>
      <c r="E31" s="233">
        <v>2022</v>
      </c>
      <c r="F31" s="233" t="s">
        <v>401</v>
      </c>
      <c r="G31" s="232" t="s">
        <v>2988</v>
      </c>
      <c r="H31" s="233">
        <v>25</v>
      </c>
      <c r="I31" s="234">
        <f t="shared" si="1"/>
        <v>25</v>
      </c>
      <c r="J31" s="234">
        <f t="shared" si="1"/>
        <v>0</v>
      </c>
      <c r="K31" s="234">
        <f t="shared" si="1"/>
        <v>0</v>
      </c>
      <c r="L31" s="234">
        <f t="shared" si="1"/>
        <v>0</v>
      </c>
      <c r="M31" s="239" t="s">
        <v>2989</v>
      </c>
    </row>
    <row r="32" spans="1:13" x14ac:dyDescent="0.2">
      <c r="A32" s="232" t="s">
        <v>11</v>
      </c>
      <c r="B32" s="232" t="s">
        <v>11</v>
      </c>
      <c r="C32" s="232" t="s">
        <v>825</v>
      </c>
      <c r="D32" s="233">
        <v>4</v>
      </c>
      <c r="E32" s="233">
        <v>2021</v>
      </c>
      <c r="F32" s="233" t="s">
        <v>14163</v>
      </c>
      <c r="G32" s="232" t="s">
        <v>2990</v>
      </c>
      <c r="H32" s="233">
        <v>20</v>
      </c>
      <c r="I32" s="234">
        <f t="shared" si="1"/>
        <v>0</v>
      </c>
      <c r="J32" s="234">
        <f t="shared" si="1"/>
        <v>0</v>
      </c>
      <c r="K32" s="234">
        <f t="shared" si="1"/>
        <v>0</v>
      </c>
      <c r="L32" s="234">
        <f t="shared" si="1"/>
        <v>0</v>
      </c>
      <c r="M32" s="239"/>
    </row>
    <row r="33" spans="1:13" x14ac:dyDescent="0.2">
      <c r="A33" s="232" t="s">
        <v>12</v>
      </c>
      <c r="B33" s="232" t="s">
        <v>12</v>
      </c>
      <c r="C33" s="232" t="s">
        <v>826</v>
      </c>
      <c r="D33" s="233">
        <v>7</v>
      </c>
      <c r="E33" s="233">
        <v>2023</v>
      </c>
      <c r="F33" s="233" t="s">
        <v>403</v>
      </c>
      <c r="G33" s="232" t="s">
        <v>1529</v>
      </c>
      <c r="H33" s="233">
        <v>2</v>
      </c>
      <c r="I33" s="234">
        <f t="shared" si="1"/>
        <v>0</v>
      </c>
      <c r="J33" s="234">
        <f t="shared" si="1"/>
        <v>2</v>
      </c>
      <c r="K33" s="234">
        <f t="shared" si="1"/>
        <v>0</v>
      </c>
      <c r="L33" s="234">
        <f t="shared" si="1"/>
        <v>0</v>
      </c>
      <c r="M33" s="238" t="s">
        <v>7774</v>
      </c>
    </row>
    <row r="34" spans="1:13" x14ac:dyDescent="0.2">
      <c r="A34" s="232" t="s">
        <v>12</v>
      </c>
      <c r="B34" s="232" t="s">
        <v>12</v>
      </c>
      <c r="C34" s="232" t="s">
        <v>825</v>
      </c>
      <c r="D34" s="233">
        <v>8</v>
      </c>
      <c r="E34" s="233">
        <v>2023</v>
      </c>
      <c r="F34" s="233" t="s">
        <v>403</v>
      </c>
      <c r="G34" s="232" t="s">
        <v>1529</v>
      </c>
      <c r="H34" s="233">
        <v>2</v>
      </c>
      <c r="I34" s="234">
        <f t="shared" si="1"/>
        <v>0</v>
      </c>
      <c r="J34" s="234">
        <f t="shared" si="1"/>
        <v>2</v>
      </c>
      <c r="K34" s="234">
        <f t="shared" si="1"/>
        <v>0</v>
      </c>
      <c r="L34" s="234">
        <f t="shared" si="1"/>
        <v>0</v>
      </c>
      <c r="M34" s="238" t="s">
        <v>7775</v>
      </c>
    </row>
    <row r="35" spans="1:13" x14ac:dyDescent="0.2">
      <c r="A35" s="232" t="s">
        <v>12</v>
      </c>
      <c r="B35" s="232" t="s">
        <v>12</v>
      </c>
      <c r="C35" s="232" t="s">
        <v>826</v>
      </c>
      <c r="D35" s="233">
        <v>7</v>
      </c>
      <c r="E35" s="233">
        <v>2022</v>
      </c>
      <c r="F35" s="233" t="s">
        <v>401</v>
      </c>
      <c r="G35" s="232" t="s">
        <v>1529</v>
      </c>
      <c r="H35" s="233">
        <v>1</v>
      </c>
      <c r="I35" s="234">
        <f t="shared" si="1"/>
        <v>1</v>
      </c>
      <c r="J35" s="234">
        <f t="shared" si="1"/>
        <v>0</v>
      </c>
      <c r="K35" s="234">
        <f t="shared" si="1"/>
        <v>0</v>
      </c>
      <c r="L35" s="234">
        <f t="shared" si="1"/>
        <v>0</v>
      </c>
      <c r="M35" s="239" t="s">
        <v>2675</v>
      </c>
    </row>
    <row r="36" spans="1:13" x14ac:dyDescent="0.2">
      <c r="A36" s="232" t="s">
        <v>12</v>
      </c>
      <c r="B36" s="232" t="s">
        <v>12</v>
      </c>
      <c r="C36" s="232" t="s">
        <v>825</v>
      </c>
      <c r="D36" s="233">
        <v>8</v>
      </c>
      <c r="E36" s="233">
        <v>2022</v>
      </c>
      <c r="F36" s="233" t="s">
        <v>401</v>
      </c>
      <c r="G36" s="232" t="s">
        <v>2676</v>
      </c>
      <c r="H36" s="233">
        <v>1</v>
      </c>
      <c r="I36" s="234">
        <f t="shared" si="1"/>
        <v>1</v>
      </c>
      <c r="J36" s="234">
        <f t="shared" si="1"/>
        <v>0</v>
      </c>
      <c r="K36" s="234">
        <f t="shared" si="1"/>
        <v>0</v>
      </c>
      <c r="L36" s="234">
        <f t="shared" si="1"/>
        <v>0</v>
      </c>
      <c r="M36" s="239" t="s">
        <v>2677</v>
      </c>
    </row>
    <row r="37" spans="1:13" x14ac:dyDescent="0.2">
      <c r="I37" s="234">
        <f t="shared" ref="I37:L87" si="2">+IF($F37=I$1,$H37,0)</f>
        <v>0</v>
      </c>
      <c r="J37" s="234">
        <f t="shared" si="2"/>
        <v>0</v>
      </c>
      <c r="K37" s="234">
        <f t="shared" si="2"/>
        <v>0</v>
      </c>
      <c r="L37" s="234">
        <f t="shared" si="2"/>
        <v>0</v>
      </c>
      <c r="M37" s="239"/>
    </row>
    <row r="38" spans="1:13" x14ac:dyDescent="0.2">
      <c r="A38" s="232" t="s">
        <v>14</v>
      </c>
      <c r="B38" s="232" t="s">
        <v>203</v>
      </c>
      <c r="C38" s="232" t="s">
        <v>826</v>
      </c>
      <c r="D38" s="233">
        <v>9</v>
      </c>
      <c r="E38" s="233">
        <v>2024</v>
      </c>
      <c r="F38" s="233" t="s">
        <v>405</v>
      </c>
      <c r="G38" s="232" t="s">
        <v>840</v>
      </c>
      <c r="H38" s="233">
        <v>5</v>
      </c>
      <c r="I38" s="234">
        <f t="shared" si="1"/>
        <v>0</v>
      </c>
      <c r="J38" s="234">
        <f t="shared" si="2"/>
        <v>0</v>
      </c>
      <c r="K38" s="234">
        <f t="shared" si="2"/>
        <v>5</v>
      </c>
      <c r="L38" s="234">
        <f t="shared" si="2"/>
        <v>0</v>
      </c>
      <c r="M38" s="239" t="s">
        <v>13531</v>
      </c>
    </row>
    <row r="39" spans="1:13" x14ac:dyDescent="0.2">
      <c r="A39" s="232" t="s">
        <v>14</v>
      </c>
      <c r="B39" s="232" t="s">
        <v>203</v>
      </c>
      <c r="C39" s="232" t="s">
        <v>825</v>
      </c>
      <c r="D39" s="233">
        <v>9</v>
      </c>
      <c r="E39" s="233">
        <v>2024</v>
      </c>
      <c r="F39" s="233" t="s">
        <v>405</v>
      </c>
      <c r="G39" s="232" t="s">
        <v>7902</v>
      </c>
      <c r="H39" s="233">
        <v>5</v>
      </c>
      <c r="I39" s="234">
        <f t="shared" ref="I39:L102" si="3">+IF($F39=I$1,$H39,0)</f>
        <v>0</v>
      </c>
      <c r="J39" s="234">
        <f t="shared" si="2"/>
        <v>0</v>
      </c>
      <c r="K39" s="234">
        <f t="shared" si="2"/>
        <v>5</v>
      </c>
      <c r="L39" s="234">
        <f t="shared" si="2"/>
        <v>0</v>
      </c>
      <c r="M39" s="239" t="s">
        <v>13532</v>
      </c>
    </row>
    <row r="40" spans="1:13" x14ac:dyDescent="0.2">
      <c r="A40" s="232" t="s">
        <v>14</v>
      </c>
      <c r="B40" s="232" t="s">
        <v>204</v>
      </c>
      <c r="C40" s="232" t="s">
        <v>826</v>
      </c>
      <c r="D40" s="233">
        <v>11</v>
      </c>
      <c r="E40" s="233">
        <v>2023</v>
      </c>
      <c r="F40" s="233" t="s">
        <v>405</v>
      </c>
      <c r="G40" s="232" t="s">
        <v>13533</v>
      </c>
      <c r="H40" s="233">
        <v>3</v>
      </c>
      <c r="I40" s="234">
        <f t="shared" si="3"/>
        <v>0</v>
      </c>
      <c r="J40" s="234">
        <f t="shared" si="2"/>
        <v>0</v>
      </c>
      <c r="K40" s="234">
        <f t="shared" si="2"/>
        <v>3</v>
      </c>
      <c r="L40" s="234">
        <f t="shared" si="2"/>
        <v>0</v>
      </c>
      <c r="M40" s="239" t="s">
        <v>13534</v>
      </c>
    </row>
    <row r="41" spans="1:13" x14ac:dyDescent="0.2">
      <c r="A41" s="232" t="s">
        <v>14</v>
      </c>
      <c r="B41" s="232" t="s">
        <v>204</v>
      </c>
      <c r="C41" s="232" t="s">
        <v>825</v>
      </c>
      <c r="D41" s="233">
        <v>2</v>
      </c>
      <c r="E41" s="233">
        <v>2024</v>
      </c>
      <c r="F41" s="233" t="s">
        <v>405</v>
      </c>
      <c r="G41" s="232" t="s">
        <v>13535</v>
      </c>
      <c r="H41" s="233">
        <v>3</v>
      </c>
      <c r="I41" s="234">
        <f t="shared" si="3"/>
        <v>0</v>
      </c>
      <c r="J41" s="234">
        <f t="shared" si="2"/>
        <v>0</v>
      </c>
      <c r="K41" s="234">
        <f t="shared" si="2"/>
        <v>3</v>
      </c>
      <c r="L41" s="234">
        <f t="shared" si="2"/>
        <v>0</v>
      </c>
      <c r="M41" s="238" t="s">
        <v>13536</v>
      </c>
    </row>
    <row r="42" spans="1:13" x14ac:dyDescent="0.2">
      <c r="A42" s="232" t="s">
        <v>14</v>
      </c>
      <c r="B42" s="232" t="s">
        <v>204</v>
      </c>
      <c r="C42" s="232" t="s">
        <v>7120</v>
      </c>
      <c r="D42" s="233">
        <v>1</v>
      </c>
      <c r="E42" s="233">
        <v>2024</v>
      </c>
      <c r="F42" s="233" t="s">
        <v>405</v>
      </c>
      <c r="G42" s="232" t="s">
        <v>13537</v>
      </c>
      <c r="H42" s="233">
        <v>2</v>
      </c>
      <c r="I42" s="234">
        <f t="shared" si="3"/>
        <v>0</v>
      </c>
      <c r="J42" s="234">
        <f t="shared" si="2"/>
        <v>0</v>
      </c>
      <c r="K42" s="234">
        <f t="shared" si="2"/>
        <v>2</v>
      </c>
      <c r="L42" s="234">
        <f t="shared" si="2"/>
        <v>0</v>
      </c>
      <c r="M42" s="238" t="s">
        <v>13538</v>
      </c>
    </row>
    <row r="43" spans="1:13" x14ac:dyDescent="0.2">
      <c r="A43" s="232" t="s">
        <v>14</v>
      </c>
      <c r="B43" s="232" t="s">
        <v>206</v>
      </c>
      <c r="C43" s="232" t="s">
        <v>826</v>
      </c>
      <c r="D43" s="233">
        <v>7</v>
      </c>
      <c r="E43" s="233">
        <v>2024</v>
      </c>
      <c r="F43" s="233" t="s">
        <v>405</v>
      </c>
      <c r="G43" s="232" t="s">
        <v>13914</v>
      </c>
      <c r="H43" s="233">
        <v>22</v>
      </c>
      <c r="I43" s="234">
        <f t="shared" si="3"/>
        <v>0</v>
      </c>
      <c r="J43" s="234">
        <f t="shared" si="2"/>
        <v>0</v>
      </c>
      <c r="K43" s="234">
        <f t="shared" si="2"/>
        <v>22</v>
      </c>
      <c r="L43" s="234">
        <f t="shared" si="2"/>
        <v>0</v>
      </c>
      <c r="M43" s="239" t="s">
        <v>13915</v>
      </c>
    </row>
    <row r="44" spans="1:13" x14ac:dyDescent="0.2">
      <c r="A44" s="232" t="s">
        <v>14</v>
      </c>
      <c r="B44" s="232" t="s">
        <v>206</v>
      </c>
      <c r="C44" s="232" t="s">
        <v>825</v>
      </c>
      <c r="D44" s="233">
        <v>8</v>
      </c>
      <c r="E44" s="233">
        <v>2024</v>
      </c>
      <c r="F44" s="233" t="s">
        <v>405</v>
      </c>
      <c r="G44" s="232" t="s">
        <v>14250</v>
      </c>
      <c r="H44" s="233">
        <v>22</v>
      </c>
      <c r="I44" s="234">
        <f t="shared" si="3"/>
        <v>0</v>
      </c>
      <c r="J44" s="234">
        <f t="shared" si="2"/>
        <v>0</v>
      </c>
      <c r="K44" s="234">
        <f t="shared" si="2"/>
        <v>22</v>
      </c>
      <c r="L44" s="234">
        <f t="shared" si="2"/>
        <v>0</v>
      </c>
      <c r="M44" s="239" t="s">
        <v>14251</v>
      </c>
    </row>
    <row r="45" spans="1:13" x14ac:dyDescent="0.2">
      <c r="A45" s="232" t="s">
        <v>14</v>
      </c>
      <c r="B45" s="232" t="s">
        <v>207</v>
      </c>
      <c r="C45" s="232" t="s">
        <v>826</v>
      </c>
      <c r="D45" s="233">
        <v>5</v>
      </c>
      <c r="E45" s="233">
        <v>2024</v>
      </c>
      <c r="F45" s="233" t="s">
        <v>405</v>
      </c>
      <c r="G45" s="232" t="s">
        <v>2581</v>
      </c>
      <c r="H45" s="233">
        <v>5</v>
      </c>
      <c r="I45" s="234">
        <f t="shared" si="3"/>
        <v>0</v>
      </c>
      <c r="J45" s="234">
        <f t="shared" si="2"/>
        <v>0</v>
      </c>
      <c r="K45" s="234">
        <f t="shared" si="2"/>
        <v>5</v>
      </c>
      <c r="L45" s="234">
        <f t="shared" si="2"/>
        <v>0</v>
      </c>
      <c r="M45" s="239" t="s">
        <v>13543</v>
      </c>
    </row>
    <row r="46" spans="1:13" x14ac:dyDescent="0.2">
      <c r="A46" s="232" t="s">
        <v>14</v>
      </c>
      <c r="B46" s="232" t="s">
        <v>207</v>
      </c>
      <c r="C46" s="232" t="s">
        <v>825</v>
      </c>
      <c r="D46" s="233">
        <v>8</v>
      </c>
      <c r="E46" s="233">
        <v>2024</v>
      </c>
      <c r="F46" s="233" t="s">
        <v>405</v>
      </c>
      <c r="G46" s="232" t="s">
        <v>13548</v>
      </c>
      <c r="H46" s="233">
        <v>5</v>
      </c>
      <c r="I46" s="234">
        <f t="shared" si="3"/>
        <v>0</v>
      </c>
      <c r="J46" s="234">
        <f t="shared" si="2"/>
        <v>0</v>
      </c>
      <c r="K46" s="234">
        <f t="shared" si="2"/>
        <v>5</v>
      </c>
      <c r="L46" s="234">
        <f t="shared" si="2"/>
        <v>0</v>
      </c>
      <c r="M46" s="239" t="s">
        <v>13549</v>
      </c>
    </row>
    <row r="47" spans="1:13" x14ac:dyDescent="0.2">
      <c r="A47" s="232" t="s">
        <v>14</v>
      </c>
      <c r="B47" s="232" t="s">
        <v>207</v>
      </c>
      <c r="C47" s="232" t="s">
        <v>7120</v>
      </c>
      <c r="D47" s="233">
        <v>9</v>
      </c>
      <c r="E47" s="233">
        <v>2024</v>
      </c>
      <c r="F47" s="233" t="s">
        <v>405</v>
      </c>
      <c r="G47" s="232" t="s">
        <v>13537</v>
      </c>
      <c r="H47" s="233">
        <v>2</v>
      </c>
      <c r="I47" s="234">
        <f t="shared" si="3"/>
        <v>0</v>
      </c>
      <c r="J47" s="234">
        <f t="shared" si="2"/>
        <v>0</v>
      </c>
      <c r="K47" s="234">
        <f t="shared" si="2"/>
        <v>2</v>
      </c>
      <c r="L47" s="234">
        <f t="shared" si="2"/>
        <v>0</v>
      </c>
      <c r="M47" s="239" t="s">
        <v>13566</v>
      </c>
    </row>
    <row r="48" spans="1:13" x14ac:dyDescent="0.2">
      <c r="A48" s="232" t="s">
        <v>14</v>
      </c>
      <c r="B48" s="232" t="s">
        <v>208</v>
      </c>
      <c r="C48" s="232" t="s">
        <v>826</v>
      </c>
      <c r="D48" s="233">
        <v>5</v>
      </c>
      <c r="E48" s="233">
        <v>2024</v>
      </c>
      <c r="F48" s="233" t="s">
        <v>405</v>
      </c>
      <c r="G48" s="232" t="s">
        <v>14252</v>
      </c>
      <c r="H48" s="233">
        <v>6</v>
      </c>
      <c r="I48" s="234">
        <f t="shared" si="3"/>
        <v>0</v>
      </c>
      <c r="J48" s="234">
        <f t="shared" si="2"/>
        <v>0</v>
      </c>
      <c r="K48" s="234">
        <f t="shared" si="2"/>
        <v>6</v>
      </c>
      <c r="L48" s="234">
        <f t="shared" si="2"/>
        <v>0</v>
      </c>
      <c r="M48" s="238" t="s">
        <v>14253</v>
      </c>
    </row>
    <row r="49" spans="1:13" x14ac:dyDescent="0.2">
      <c r="A49" s="232" t="s">
        <v>14</v>
      </c>
      <c r="B49" s="232" t="s">
        <v>1191</v>
      </c>
      <c r="C49" s="232" t="s">
        <v>825</v>
      </c>
      <c r="D49" s="233">
        <v>5</v>
      </c>
      <c r="E49" s="233">
        <v>2024</v>
      </c>
      <c r="F49" s="233" t="s">
        <v>405</v>
      </c>
      <c r="G49" s="232" t="s">
        <v>13555</v>
      </c>
      <c r="H49" s="233">
        <v>2</v>
      </c>
      <c r="I49" s="234">
        <f t="shared" si="3"/>
        <v>0</v>
      </c>
      <c r="J49" s="234">
        <f t="shared" si="2"/>
        <v>0</v>
      </c>
      <c r="K49" s="234">
        <f t="shared" si="2"/>
        <v>2</v>
      </c>
      <c r="L49" s="234">
        <f t="shared" si="2"/>
        <v>0</v>
      </c>
      <c r="M49" s="238" t="s">
        <v>13556</v>
      </c>
    </row>
    <row r="50" spans="1:13" x14ac:dyDescent="0.2">
      <c r="A50" s="232" t="s">
        <v>14</v>
      </c>
      <c r="B50" s="232" t="s">
        <v>1191</v>
      </c>
      <c r="C50" s="232" t="s">
        <v>826</v>
      </c>
      <c r="D50" s="233">
        <v>6</v>
      </c>
      <c r="E50" s="233">
        <v>2024</v>
      </c>
      <c r="F50" s="233" t="s">
        <v>405</v>
      </c>
      <c r="G50" s="232" t="s">
        <v>13557</v>
      </c>
      <c r="H50" s="233">
        <v>2</v>
      </c>
      <c r="I50" s="234">
        <f t="shared" si="3"/>
        <v>0</v>
      </c>
      <c r="J50" s="234">
        <f t="shared" si="2"/>
        <v>0</v>
      </c>
      <c r="K50" s="234">
        <f t="shared" si="2"/>
        <v>2</v>
      </c>
      <c r="L50" s="234">
        <f t="shared" si="2"/>
        <v>0</v>
      </c>
      <c r="M50" s="239" t="s">
        <v>13558</v>
      </c>
    </row>
    <row r="51" spans="1:13" x14ac:dyDescent="0.2">
      <c r="A51" s="232" t="s">
        <v>14</v>
      </c>
      <c r="B51" s="232" t="s">
        <v>203</v>
      </c>
      <c r="C51" s="232" t="s">
        <v>825</v>
      </c>
      <c r="D51" s="233">
        <v>9</v>
      </c>
      <c r="E51" s="233">
        <v>2022</v>
      </c>
      <c r="F51" s="233" t="s">
        <v>401</v>
      </c>
      <c r="G51" s="232" t="s">
        <v>1777</v>
      </c>
      <c r="H51" s="233">
        <v>4</v>
      </c>
      <c r="I51" s="234">
        <f t="shared" si="3"/>
        <v>4</v>
      </c>
      <c r="J51" s="234">
        <f t="shared" si="2"/>
        <v>0</v>
      </c>
      <c r="K51" s="234">
        <f t="shared" si="2"/>
        <v>0</v>
      </c>
      <c r="L51" s="234">
        <f t="shared" si="2"/>
        <v>0</v>
      </c>
      <c r="M51" s="239" t="s">
        <v>1778</v>
      </c>
    </row>
    <row r="52" spans="1:13" x14ac:dyDescent="0.2">
      <c r="A52" s="232" t="s">
        <v>14</v>
      </c>
      <c r="B52" s="232" t="s">
        <v>203</v>
      </c>
      <c r="C52" s="232" t="s">
        <v>826</v>
      </c>
      <c r="D52" s="233">
        <v>9</v>
      </c>
      <c r="E52" s="233">
        <v>2021</v>
      </c>
      <c r="F52" s="233" t="s">
        <v>14163</v>
      </c>
      <c r="G52" s="232" t="s">
        <v>1557</v>
      </c>
      <c r="H52" s="233">
        <v>4</v>
      </c>
      <c r="I52" s="234">
        <f t="shared" si="3"/>
        <v>0</v>
      </c>
      <c r="J52" s="234">
        <f t="shared" si="2"/>
        <v>0</v>
      </c>
      <c r="K52" s="234">
        <f t="shared" si="2"/>
        <v>0</v>
      </c>
      <c r="L52" s="234">
        <f t="shared" si="2"/>
        <v>0</v>
      </c>
      <c r="M52" s="239" t="s">
        <v>1783</v>
      </c>
    </row>
    <row r="53" spans="1:13" x14ac:dyDescent="0.2">
      <c r="A53" s="232" t="s">
        <v>14</v>
      </c>
      <c r="B53" s="232" t="s">
        <v>203</v>
      </c>
      <c r="C53" s="232" t="s">
        <v>825</v>
      </c>
      <c r="D53" s="233">
        <v>9</v>
      </c>
      <c r="E53" s="233">
        <v>2021</v>
      </c>
      <c r="F53" s="233" t="s">
        <v>14163</v>
      </c>
      <c r="G53" s="232" t="s">
        <v>1781</v>
      </c>
      <c r="H53" s="233">
        <v>2</v>
      </c>
      <c r="I53" s="234">
        <f t="shared" si="3"/>
        <v>0</v>
      </c>
      <c r="J53" s="234">
        <f t="shared" si="3"/>
        <v>0</v>
      </c>
      <c r="K53" s="234">
        <f t="shared" si="3"/>
        <v>0</v>
      </c>
      <c r="L53" s="234">
        <f t="shared" si="3"/>
        <v>0</v>
      </c>
      <c r="M53" s="239" t="s">
        <v>1782</v>
      </c>
    </row>
    <row r="54" spans="1:13" x14ac:dyDescent="0.2">
      <c r="A54" s="232" t="s">
        <v>14</v>
      </c>
      <c r="B54" s="232" t="s">
        <v>204</v>
      </c>
      <c r="C54" s="232" t="s">
        <v>826</v>
      </c>
      <c r="D54" s="233">
        <v>11</v>
      </c>
      <c r="E54" s="233">
        <v>2022</v>
      </c>
      <c r="F54" s="233" t="s">
        <v>403</v>
      </c>
      <c r="G54" s="232" t="s">
        <v>7179</v>
      </c>
      <c r="H54" s="233">
        <v>2</v>
      </c>
      <c r="I54" s="234">
        <f t="shared" si="3"/>
        <v>0</v>
      </c>
      <c r="J54" s="234">
        <f t="shared" si="3"/>
        <v>2</v>
      </c>
      <c r="K54" s="234">
        <f t="shared" si="3"/>
        <v>0</v>
      </c>
      <c r="L54" s="234">
        <f t="shared" si="3"/>
        <v>0</v>
      </c>
      <c r="M54" s="238" t="s">
        <v>7180</v>
      </c>
    </row>
    <row r="55" spans="1:13" x14ac:dyDescent="0.2">
      <c r="A55" s="232" t="s">
        <v>14</v>
      </c>
      <c r="B55" s="232" t="s">
        <v>204</v>
      </c>
      <c r="C55" s="232" t="s">
        <v>825</v>
      </c>
      <c r="D55" s="233">
        <v>1</v>
      </c>
      <c r="E55" s="233">
        <v>2023</v>
      </c>
      <c r="F55" s="233" t="s">
        <v>403</v>
      </c>
      <c r="G55" s="232" t="s">
        <v>7181</v>
      </c>
      <c r="H55" s="233">
        <v>2</v>
      </c>
      <c r="I55" s="234">
        <f t="shared" si="3"/>
        <v>0</v>
      </c>
      <c r="J55" s="234">
        <f t="shared" si="3"/>
        <v>2</v>
      </c>
      <c r="K55" s="234">
        <f t="shared" si="3"/>
        <v>0</v>
      </c>
      <c r="L55" s="234">
        <f t="shared" si="3"/>
        <v>0</v>
      </c>
      <c r="M55" s="238" t="s">
        <v>7182</v>
      </c>
    </row>
    <row r="56" spans="1:13" x14ac:dyDescent="0.2">
      <c r="A56" s="232" t="s">
        <v>14</v>
      </c>
      <c r="B56" s="232" t="s">
        <v>204</v>
      </c>
      <c r="C56" s="232" t="s">
        <v>7120</v>
      </c>
      <c r="D56" s="233">
        <v>1</v>
      </c>
      <c r="E56" s="233">
        <v>2023</v>
      </c>
      <c r="F56" s="233" t="s">
        <v>403</v>
      </c>
      <c r="G56" s="232" t="s">
        <v>7946</v>
      </c>
      <c r="H56" s="233">
        <v>2</v>
      </c>
      <c r="I56" s="234">
        <f t="shared" si="3"/>
        <v>0</v>
      </c>
      <c r="J56" s="234">
        <f t="shared" si="3"/>
        <v>2</v>
      </c>
      <c r="K56" s="234">
        <f t="shared" si="3"/>
        <v>0</v>
      </c>
      <c r="L56" s="234">
        <f t="shared" si="3"/>
        <v>0</v>
      </c>
    </row>
    <row r="57" spans="1:13" x14ac:dyDescent="0.2">
      <c r="A57" s="232" t="s">
        <v>14</v>
      </c>
      <c r="B57" s="232" t="s">
        <v>204</v>
      </c>
      <c r="C57" s="232" t="s">
        <v>826</v>
      </c>
      <c r="D57" s="233">
        <v>11</v>
      </c>
      <c r="E57" s="233">
        <v>2021</v>
      </c>
      <c r="F57" s="233" t="s">
        <v>401</v>
      </c>
      <c r="G57" s="232" t="s">
        <v>1784</v>
      </c>
      <c r="H57" s="233">
        <v>2</v>
      </c>
      <c r="I57" s="234">
        <f t="shared" si="3"/>
        <v>2</v>
      </c>
      <c r="J57" s="234">
        <f t="shared" si="3"/>
        <v>0</v>
      </c>
      <c r="K57" s="234">
        <f t="shared" si="3"/>
        <v>0</v>
      </c>
      <c r="L57" s="234">
        <f t="shared" si="3"/>
        <v>0</v>
      </c>
      <c r="M57" s="239" t="s">
        <v>1785</v>
      </c>
    </row>
    <row r="58" spans="1:13" x14ac:dyDescent="0.2">
      <c r="A58" s="232" t="s">
        <v>14</v>
      </c>
      <c r="B58" s="232" t="s">
        <v>204</v>
      </c>
      <c r="C58" s="232" t="s">
        <v>825</v>
      </c>
      <c r="D58" s="233">
        <v>1</v>
      </c>
      <c r="E58" s="233">
        <v>2022</v>
      </c>
      <c r="F58" s="233" t="s">
        <v>401</v>
      </c>
      <c r="G58" s="232" t="s">
        <v>1786</v>
      </c>
      <c r="H58" s="233">
        <v>2</v>
      </c>
      <c r="I58" s="234">
        <f t="shared" si="3"/>
        <v>2</v>
      </c>
      <c r="J58" s="234">
        <f t="shared" si="3"/>
        <v>0</v>
      </c>
      <c r="K58" s="234">
        <f t="shared" si="3"/>
        <v>0</v>
      </c>
      <c r="L58" s="234">
        <f t="shared" si="3"/>
        <v>0</v>
      </c>
      <c r="M58" s="239" t="s">
        <v>1787</v>
      </c>
    </row>
    <row r="59" spans="1:13" x14ac:dyDescent="0.2">
      <c r="A59" s="232" t="s">
        <v>14</v>
      </c>
      <c r="B59" s="232" t="s">
        <v>204</v>
      </c>
      <c r="C59" s="232" t="s">
        <v>412</v>
      </c>
      <c r="D59" s="233">
        <v>1</v>
      </c>
      <c r="E59" s="233">
        <v>2022</v>
      </c>
      <c r="F59" s="233" t="s">
        <v>401</v>
      </c>
      <c r="G59" s="232" t="s">
        <v>1760</v>
      </c>
      <c r="H59" s="233">
        <v>2</v>
      </c>
      <c r="I59" s="234">
        <f t="shared" si="3"/>
        <v>2</v>
      </c>
      <c r="J59" s="234">
        <f t="shared" si="3"/>
        <v>0</v>
      </c>
      <c r="K59" s="234">
        <f t="shared" si="3"/>
        <v>0</v>
      </c>
      <c r="L59" s="234">
        <f t="shared" si="3"/>
        <v>0</v>
      </c>
      <c r="M59" s="239" t="s">
        <v>1788</v>
      </c>
    </row>
    <row r="60" spans="1:13" x14ac:dyDescent="0.2">
      <c r="A60" s="232" t="s">
        <v>14</v>
      </c>
      <c r="B60" s="232" t="s">
        <v>204</v>
      </c>
      <c r="C60" s="232" t="s">
        <v>826</v>
      </c>
      <c r="D60" s="233">
        <v>11</v>
      </c>
      <c r="E60" s="233">
        <v>2020</v>
      </c>
      <c r="F60" s="233" t="s">
        <v>14163</v>
      </c>
      <c r="G60" s="232" t="s">
        <v>1789</v>
      </c>
      <c r="H60" s="233">
        <v>2</v>
      </c>
      <c r="I60" s="234">
        <f t="shared" si="3"/>
        <v>0</v>
      </c>
      <c r="J60" s="234">
        <f t="shared" si="3"/>
        <v>0</v>
      </c>
      <c r="K60" s="234">
        <f t="shared" si="3"/>
        <v>0</v>
      </c>
      <c r="L60" s="234">
        <f t="shared" si="3"/>
        <v>0</v>
      </c>
      <c r="M60" s="239" t="s">
        <v>1790</v>
      </c>
    </row>
    <row r="61" spans="1:13" x14ac:dyDescent="0.2">
      <c r="A61" s="232" t="s">
        <v>14</v>
      </c>
      <c r="B61" s="232" t="s">
        <v>204</v>
      </c>
      <c r="C61" s="232" t="s">
        <v>825</v>
      </c>
      <c r="D61" s="233">
        <v>1</v>
      </c>
      <c r="E61" s="233">
        <v>2021</v>
      </c>
      <c r="F61" s="233" t="s">
        <v>14163</v>
      </c>
      <c r="G61" s="232" t="s">
        <v>1791</v>
      </c>
      <c r="H61" s="233">
        <v>2</v>
      </c>
      <c r="I61" s="234">
        <f t="shared" si="3"/>
        <v>0</v>
      </c>
      <c r="J61" s="234">
        <f t="shared" si="3"/>
        <v>0</v>
      </c>
      <c r="K61" s="234">
        <f t="shared" si="3"/>
        <v>0</v>
      </c>
      <c r="L61" s="234">
        <f t="shared" si="3"/>
        <v>0</v>
      </c>
      <c r="M61" s="239" t="s">
        <v>1792</v>
      </c>
    </row>
    <row r="62" spans="1:13" x14ac:dyDescent="0.2">
      <c r="A62" s="232" t="s">
        <v>14</v>
      </c>
      <c r="B62" s="232" t="s">
        <v>204</v>
      </c>
      <c r="C62" s="232" t="s">
        <v>412</v>
      </c>
      <c r="D62" s="233">
        <v>1</v>
      </c>
      <c r="E62" s="233">
        <v>2021</v>
      </c>
      <c r="F62" s="233" t="s">
        <v>14163</v>
      </c>
      <c r="G62" s="232" t="s">
        <v>1760</v>
      </c>
      <c r="H62" s="233">
        <v>2</v>
      </c>
      <c r="I62" s="234">
        <f t="shared" si="3"/>
        <v>0</v>
      </c>
      <c r="J62" s="234">
        <f t="shared" si="3"/>
        <v>0</v>
      </c>
      <c r="K62" s="234">
        <f t="shared" si="3"/>
        <v>0</v>
      </c>
      <c r="L62" s="234">
        <f t="shared" si="3"/>
        <v>0</v>
      </c>
      <c r="M62" s="239" t="s">
        <v>1788</v>
      </c>
    </row>
    <row r="63" spans="1:13" x14ac:dyDescent="0.2">
      <c r="A63" s="232" t="s">
        <v>14</v>
      </c>
      <c r="B63" s="232" t="s">
        <v>205</v>
      </c>
      <c r="C63" s="232" t="s">
        <v>825</v>
      </c>
      <c r="D63" s="233">
        <v>7</v>
      </c>
      <c r="E63" s="233">
        <v>2023</v>
      </c>
      <c r="F63" s="233" t="s">
        <v>403</v>
      </c>
      <c r="G63" s="232" t="s">
        <v>7947</v>
      </c>
      <c r="H63" s="233">
        <v>3</v>
      </c>
      <c r="I63" s="234">
        <f t="shared" si="3"/>
        <v>0</v>
      </c>
      <c r="J63" s="234">
        <f t="shared" si="3"/>
        <v>3</v>
      </c>
      <c r="K63" s="234">
        <f t="shared" si="3"/>
        <v>0</v>
      </c>
      <c r="L63" s="234">
        <f t="shared" si="3"/>
        <v>0</v>
      </c>
      <c r="M63" s="238" t="s">
        <v>7948</v>
      </c>
    </row>
    <row r="64" spans="1:13" x14ac:dyDescent="0.2">
      <c r="A64" s="232" t="s">
        <v>14</v>
      </c>
      <c r="B64" s="232" t="s">
        <v>205</v>
      </c>
      <c r="C64" s="232" t="s">
        <v>825</v>
      </c>
      <c r="D64" s="233">
        <v>7</v>
      </c>
      <c r="E64" s="233">
        <v>2022</v>
      </c>
      <c r="F64" s="233" t="s">
        <v>401</v>
      </c>
      <c r="G64" s="232" t="s">
        <v>2991</v>
      </c>
      <c r="H64" s="233">
        <v>3</v>
      </c>
      <c r="I64" s="234">
        <f t="shared" si="3"/>
        <v>3</v>
      </c>
      <c r="J64" s="234">
        <f t="shared" si="3"/>
        <v>0</v>
      </c>
      <c r="K64" s="234">
        <f t="shared" si="3"/>
        <v>0</v>
      </c>
      <c r="L64" s="234">
        <f t="shared" si="3"/>
        <v>0</v>
      </c>
      <c r="M64" s="239" t="s">
        <v>2992</v>
      </c>
    </row>
    <row r="65" spans="1:13" x14ac:dyDescent="0.2">
      <c r="A65" s="232" t="s">
        <v>14</v>
      </c>
      <c r="B65" s="232" t="s">
        <v>206</v>
      </c>
      <c r="C65" s="232" t="s">
        <v>826</v>
      </c>
      <c r="D65" s="233">
        <v>7</v>
      </c>
      <c r="E65" s="233">
        <v>2023</v>
      </c>
      <c r="F65" s="233" t="s">
        <v>403</v>
      </c>
      <c r="G65" s="232" t="s">
        <v>7195</v>
      </c>
      <c r="H65" s="233">
        <v>22</v>
      </c>
      <c r="I65" s="234">
        <f t="shared" si="3"/>
        <v>0</v>
      </c>
      <c r="J65" s="234">
        <f t="shared" si="3"/>
        <v>22</v>
      </c>
      <c r="K65" s="234">
        <f t="shared" si="3"/>
        <v>0</v>
      </c>
      <c r="L65" s="234">
        <f t="shared" si="3"/>
        <v>0</v>
      </c>
      <c r="M65" s="238" t="s">
        <v>7777</v>
      </c>
    </row>
    <row r="66" spans="1:13" x14ac:dyDescent="0.2">
      <c r="A66" s="232" t="s">
        <v>14</v>
      </c>
      <c r="B66" s="232" t="s">
        <v>206</v>
      </c>
      <c r="C66" s="232" t="s">
        <v>825</v>
      </c>
      <c r="D66" s="233">
        <v>8</v>
      </c>
      <c r="E66" s="233">
        <v>2023</v>
      </c>
      <c r="F66" s="233" t="s">
        <v>403</v>
      </c>
      <c r="G66" s="232" t="s">
        <v>7949</v>
      </c>
      <c r="H66" s="233">
        <v>22</v>
      </c>
      <c r="I66" s="234">
        <f t="shared" si="3"/>
        <v>0</v>
      </c>
      <c r="J66" s="234">
        <f t="shared" si="3"/>
        <v>22</v>
      </c>
      <c r="K66" s="234">
        <f t="shared" si="3"/>
        <v>0</v>
      </c>
      <c r="L66" s="234">
        <f t="shared" si="3"/>
        <v>0</v>
      </c>
      <c r="M66" s="238" t="s">
        <v>7950</v>
      </c>
    </row>
    <row r="67" spans="1:13" x14ac:dyDescent="0.2">
      <c r="A67" s="232" t="s">
        <v>14</v>
      </c>
      <c r="B67" s="232" t="s">
        <v>206</v>
      </c>
      <c r="C67" s="232" t="s">
        <v>826</v>
      </c>
      <c r="D67" s="233">
        <v>7</v>
      </c>
      <c r="E67" s="233">
        <v>2022</v>
      </c>
      <c r="F67" s="233" t="s">
        <v>401</v>
      </c>
      <c r="G67" s="232" t="s">
        <v>918</v>
      </c>
      <c r="H67" s="233">
        <v>22</v>
      </c>
      <c r="I67" s="234">
        <f t="shared" si="3"/>
        <v>22</v>
      </c>
      <c r="J67" s="234">
        <f t="shared" si="3"/>
        <v>0</v>
      </c>
      <c r="K67" s="234">
        <f t="shared" si="3"/>
        <v>0</v>
      </c>
      <c r="L67" s="234">
        <f t="shared" si="3"/>
        <v>0</v>
      </c>
      <c r="M67" s="239" t="s">
        <v>2679</v>
      </c>
    </row>
    <row r="68" spans="1:13" x14ac:dyDescent="0.2">
      <c r="A68" s="232" t="s">
        <v>14</v>
      </c>
      <c r="B68" s="232" t="s">
        <v>206</v>
      </c>
      <c r="C68" s="232" t="s">
        <v>825</v>
      </c>
      <c r="D68" s="233">
        <v>8</v>
      </c>
      <c r="E68" s="233">
        <v>2022</v>
      </c>
      <c r="F68" s="233" t="s">
        <v>401</v>
      </c>
      <c r="G68" s="232" t="s">
        <v>2993</v>
      </c>
      <c r="H68" s="233">
        <v>22</v>
      </c>
      <c r="I68" s="234">
        <f t="shared" si="3"/>
        <v>22</v>
      </c>
      <c r="J68" s="234">
        <f t="shared" si="3"/>
        <v>0</v>
      </c>
      <c r="K68" s="234">
        <f t="shared" si="3"/>
        <v>0</v>
      </c>
      <c r="L68" s="234">
        <f t="shared" si="3"/>
        <v>0</v>
      </c>
      <c r="M68" s="239" t="s">
        <v>2994</v>
      </c>
    </row>
    <row r="69" spans="1:13" x14ac:dyDescent="0.2">
      <c r="A69" s="232" t="s">
        <v>14</v>
      </c>
      <c r="B69" s="232" t="s">
        <v>206</v>
      </c>
      <c r="C69" s="232" t="s">
        <v>826</v>
      </c>
      <c r="D69" s="233">
        <v>10</v>
      </c>
      <c r="E69" s="233">
        <v>2020</v>
      </c>
      <c r="F69" s="233" t="s">
        <v>14163</v>
      </c>
      <c r="G69" s="232" t="s">
        <v>2680</v>
      </c>
      <c r="H69" s="233">
        <v>22</v>
      </c>
      <c r="I69" s="234">
        <f t="shared" si="3"/>
        <v>0</v>
      </c>
      <c r="J69" s="234">
        <f t="shared" si="3"/>
        <v>0</v>
      </c>
      <c r="K69" s="234">
        <f t="shared" si="3"/>
        <v>0</v>
      </c>
      <c r="L69" s="234">
        <f t="shared" si="3"/>
        <v>0</v>
      </c>
      <c r="M69" s="239" t="s">
        <v>2681</v>
      </c>
    </row>
    <row r="70" spans="1:13" x14ac:dyDescent="0.2">
      <c r="A70" s="232" t="s">
        <v>14</v>
      </c>
      <c r="B70" s="232" t="s">
        <v>206</v>
      </c>
      <c r="C70" s="232" t="s">
        <v>826</v>
      </c>
      <c r="D70" s="233">
        <v>8</v>
      </c>
      <c r="E70" s="233">
        <v>2021</v>
      </c>
      <c r="F70" s="233" t="s">
        <v>14163</v>
      </c>
      <c r="G70" s="232" t="s">
        <v>841</v>
      </c>
      <c r="H70" s="233">
        <v>22</v>
      </c>
      <c r="I70" s="234">
        <f t="shared" si="3"/>
        <v>0</v>
      </c>
      <c r="J70" s="234">
        <f t="shared" si="3"/>
        <v>0</v>
      </c>
      <c r="K70" s="234">
        <f t="shared" si="3"/>
        <v>0</v>
      </c>
      <c r="L70" s="234">
        <f t="shared" si="3"/>
        <v>0</v>
      </c>
      <c r="M70" s="239" t="s">
        <v>2682</v>
      </c>
    </row>
    <row r="71" spans="1:13" x14ac:dyDescent="0.2">
      <c r="A71" s="232" t="s">
        <v>14</v>
      </c>
      <c r="B71" s="232" t="s">
        <v>206</v>
      </c>
      <c r="C71" s="232" t="s">
        <v>825</v>
      </c>
      <c r="D71" s="233">
        <v>9</v>
      </c>
      <c r="E71" s="233">
        <v>2021</v>
      </c>
      <c r="F71" s="233" t="s">
        <v>14163</v>
      </c>
      <c r="G71" s="232" t="s">
        <v>866</v>
      </c>
      <c r="H71" s="233">
        <v>22</v>
      </c>
      <c r="I71" s="234">
        <f t="shared" si="3"/>
        <v>0</v>
      </c>
      <c r="J71" s="234">
        <f t="shared" si="3"/>
        <v>0</v>
      </c>
      <c r="K71" s="234">
        <f t="shared" si="3"/>
        <v>0</v>
      </c>
      <c r="L71" s="234">
        <f t="shared" si="3"/>
        <v>0</v>
      </c>
      <c r="M71" s="239" t="s">
        <v>2995</v>
      </c>
    </row>
    <row r="72" spans="1:13" x14ac:dyDescent="0.2">
      <c r="A72" s="232" t="s">
        <v>14</v>
      </c>
      <c r="B72" s="232" t="s">
        <v>207</v>
      </c>
      <c r="C72" s="232" t="s">
        <v>826</v>
      </c>
      <c r="D72" s="233">
        <v>7</v>
      </c>
      <c r="E72" s="233">
        <v>2023</v>
      </c>
      <c r="F72" s="233" t="s">
        <v>403</v>
      </c>
      <c r="G72" s="232" t="s">
        <v>7195</v>
      </c>
      <c r="H72" s="233">
        <v>5</v>
      </c>
      <c r="I72" s="234">
        <f t="shared" si="3"/>
        <v>0</v>
      </c>
      <c r="J72" s="234">
        <f t="shared" si="2"/>
        <v>5</v>
      </c>
      <c r="K72" s="234">
        <f t="shared" si="2"/>
        <v>0</v>
      </c>
      <c r="L72" s="234">
        <f t="shared" si="2"/>
        <v>0</v>
      </c>
      <c r="M72" s="238" t="s">
        <v>7196</v>
      </c>
    </row>
    <row r="73" spans="1:13" x14ac:dyDescent="0.2">
      <c r="A73" s="232" t="s">
        <v>14</v>
      </c>
      <c r="B73" s="232" t="s">
        <v>207</v>
      </c>
      <c r="C73" s="232" t="s">
        <v>825</v>
      </c>
      <c r="D73" s="233">
        <v>8</v>
      </c>
      <c r="E73" s="233">
        <v>2023</v>
      </c>
      <c r="F73" s="233" t="s">
        <v>403</v>
      </c>
      <c r="G73" s="232" t="s">
        <v>7171</v>
      </c>
      <c r="H73" s="233">
        <v>5</v>
      </c>
      <c r="I73" s="234">
        <f t="shared" si="3"/>
        <v>0</v>
      </c>
      <c r="J73" s="234">
        <f t="shared" si="2"/>
        <v>5</v>
      </c>
      <c r="K73" s="234">
        <f t="shared" si="2"/>
        <v>0</v>
      </c>
      <c r="L73" s="234">
        <f t="shared" si="2"/>
        <v>0</v>
      </c>
      <c r="M73" s="238" t="s">
        <v>7194</v>
      </c>
    </row>
    <row r="74" spans="1:13" x14ac:dyDescent="0.2">
      <c r="A74" s="232" t="s">
        <v>14</v>
      </c>
      <c r="B74" s="232" t="s">
        <v>207</v>
      </c>
      <c r="C74" s="232" t="s">
        <v>826</v>
      </c>
      <c r="D74" s="233">
        <v>8</v>
      </c>
      <c r="E74" s="233">
        <v>2023</v>
      </c>
      <c r="F74" s="233" t="s">
        <v>403</v>
      </c>
      <c r="G74" s="232" t="s">
        <v>7202</v>
      </c>
      <c r="H74" s="233">
        <v>2</v>
      </c>
      <c r="I74" s="234">
        <f t="shared" si="3"/>
        <v>0</v>
      </c>
      <c r="J74" s="234">
        <f t="shared" si="2"/>
        <v>2</v>
      </c>
      <c r="K74" s="234">
        <f t="shared" si="2"/>
        <v>0</v>
      </c>
      <c r="L74" s="234">
        <f t="shared" si="2"/>
        <v>0</v>
      </c>
      <c r="M74" s="238" t="s">
        <v>7203</v>
      </c>
    </row>
    <row r="75" spans="1:13" x14ac:dyDescent="0.2">
      <c r="A75" s="232" t="s">
        <v>14</v>
      </c>
      <c r="B75" s="232" t="s">
        <v>207</v>
      </c>
      <c r="C75" s="232" t="s">
        <v>412</v>
      </c>
      <c r="D75" s="233">
        <v>9</v>
      </c>
      <c r="E75" s="233">
        <v>2022</v>
      </c>
      <c r="F75" s="233" t="s">
        <v>401</v>
      </c>
      <c r="G75" s="232" t="s">
        <v>1760</v>
      </c>
      <c r="H75" s="233">
        <v>4</v>
      </c>
      <c r="I75" s="234">
        <f t="shared" si="3"/>
        <v>4</v>
      </c>
      <c r="J75" s="234">
        <f t="shared" si="2"/>
        <v>0</v>
      </c>
      <c r="K75" s="234">
        <f t="shared" si="2"/>
        <v>0</v>
      </c>
      <c r="L75" s="234">
        <f t="shared" si="2"/>
        <v>0</v>
      </c>
      <c r="M75" s="239" t="s">
        <v>2683</v>
      </c>
    </row>
    <row r="76" spans="1:13" x14ac:dyDescent="0.2">
      <c r="A76" s="232" t="s">
        <v>14</v>
      </c>
      <c r="B76" s="232" t="s">
        <v>207</v>
      </c>
      <c r="C76" s="232" t="s">
        <v>825</v>
      </c>
      <c r="D76" s="233">
        <v>8</v>
      </c>
      <c r="E76" s="233">
        <v>2022</v>
      </c>
      <c r="F76" s="233" t="s">
        <v>401</v>
      </c>
      <c r="G76" s="232" t="s">
        <v>1809</v>
      </c>
      <c r="H76" s="233">
        <v>2</v>
      </c>
      <c r="I76" s="234">
        <f t="shared" si="3"/>
        <v>2</v>
      </c>
      <c r="J76" s="234">
        <f t="shared" si="2"/>
        <v>0</v>
      </c>
      <c r="K76" s="234">
        <f t="shared" si="2"/>
        <v>0</v>
      </c>
      <c r="L76" s="234">
        <f t="shared" si="2"/>
        <v>0</v>
      </c>
      <c r="M76" s="239" t="s">
        <v>1810</v>
      </c>
    </row>
    <row r="77" spans="1:13" x14ac:dyDescent="0.2">
      <c r="A77" s="232" t="s">
        <v>14</v>
      </c>
      <c r="B77" s="232" t="s">
        <v>207</v>
      </c>
      <c r="C77" s="232" t="s">
        <v>826</v>
      </c>
      <c r="D77" s="233">
        <v>7</v>
      </c>
      <c r="E77" s="233">
        <v>2022</v>
      </c>
      <c r="F77" s="233" t="s">
        <v>401</v>
      </c>
      <c r="G77" s="232" t="s">
        <v>918</v>
      </c>
      <c r="H77" s="233">
        <v>2</v>
      </c>
      <c r="I77" s="234">
        <f t="shared" si="3"/>
        <v>2</v>
      </c>
      <c r="J77" s="234">
        <f t="shared" si="2"/>
        <v>0</v>
      </c>
      <c r="K77" s="234">
        <f t="shared" si="2"/>
        <v>0</v>
      </c>
      <c r="L77" s="234">
        <f t="shared" si="2"/>
        <v>0</v>
      </c>
      <c r="M77" s="239" t="s">
        <v>1817</v>
      </c>
    </row>
    <row r="78" spans="1:13" x14ac:dyDescent="0.2">
      <c r="A78" s="232" t="s">
        <v>14</v>
      </c>
      <c r="B78" s="232" t="s">
        <v>207</v>
      </c>
      <c r="C78" s="232" t="s">
        <v>826</v>
      </c>
      <c r="D78" s="233">
        <v>6</v>
      </c>
      <c r="E78" s="233">
        <v>2022</v>
      </c>
      <c r="F78" s="233" t="s">
        <v>401</v>
      </c>
      <c r="G78" s="232" t="s">
        <v>1815</v>
      </c>
      <c r="H78" s="233">
        <v>2</v>
      </c>
      <c r="I78" s="234">
        <f t="shared" si="3"/>
        <v>2</v>
      </c>
      <c r="J78" s="234">
        <f t="shared" si="2"/>
        <v>0</v>
      </c>
      <c r="K78" s="234">
        <f t="shared" si="2"/>
        <v>0</v>
      </c>
      <c r="L78" s="234">
        <f t="shared" si="2"/>
        <v>0</v>
      </c>
      <c r="M78" s="239" t="s">
        <v>1816</v>
      </c>
    </row>
    <row r="79" spans="1:13" x14ac:dyDescent="0.2">
      <c r="A79" s="232" t="s">
        <v>14</v>
      </c>
      <c r="B79" s="232" t="s">
        <v>207</v>
      </c>
      <c r="C79" s="232" t="s">
        <v>412</v>
      </c>
      <c r="D79" s="233">
        <v>9</v>
      </c>
      <c r="E79" s="233">
        <v>2021</v>
      </c>
      <c r="F79" s="233" t="s">
        <v>14163</v>
      </c>
      <c r="G79" s="232" t="s">
        <v>1760</v>
      </c>
      <c r="H79" s="233">
        <v>4</v>
      </c>
      <c r="I79" s="234">
        <f t="shared" si="3"/>
        <v>0</v>
      </c>
      <c r="J79" s="234">
        <f t="shared" si="2"/>
        <v>0</v>
      </c>
      <c r="K79" s="234">
        <f t="shared" si="2"/>
        <v>0</v>
      </c>
      <c r="L79" s="234">
        <f t="shared" si="2"/>
        <v>0</v>
      </c>
      <c r="M79" s="239" t="s">
        <v>2684</v>
      </c>
    </row>
    <row r="80" spans="1:13" x14ac:dyDescent="0.2">
      <c r="A80" s="232" t="s">
        <v>14</v>
      </c>
      <c r="B80" s="232" t="s">
        <v>207</v>
      </c>
      <c r="C80" s="232" t="s">
        <v>825</v>
      </c>
      <c r="D80" s="233">
        <v>10</v>
      </c>
      <c r="E80" s="233">
        <v>2020</v>
      </c>
      <c r="F80" s="233" t="s">
        <v>14163</v>
      </c>
      <c r="G80" s="232" t="s">
        <v>1823</v>
      </c>
      <c r="H80" s="233">
        <v>2</v>
      </c>
      <c r="I80" s="234">
        <f t="shared" si="3"/>
        <v>0</v>
      </c>
      <c r="J80" s="234">
        <f t="shared" si="2"/>
        <v>0</v>
      </c>
      <c r="K80" s="234">
        <f t="shared" si="2"/>
        <v>0</v>
      </c>
      <c r="L80" s="234">
        <f t="shared" si="2"/>
        <v>0</v>
      </c>
      <c r="M80" s="239" t="s">
        <v>1824</v>
      </c>
    </row>
    <row r="81" spans="1:13" x14ac:dyDescent="0.2">
      <c r="A81" s="232" t="s">
        <v>14</v>
      </c>
      <c r="B81" s="232" t="s">
        <v>207</v>
      </c>
      <c r="C81" s="232" t="s">
        <v>825</v>
      </c>
      <c r="D81" s="233">
        <v>8</v>
      </c>
      <c r="E81" s="233">
        <v>2021</v>
      </c>
      <c r="F81" s="233" t="s">
        <v>14163</v>
      </c>
      <c r="G81" s="232" t="s">
        <v>938</v>
      </c>
      <c r="H81" s="233">
        <v>2</v>
      </c>
      <c r="I81" s="234">
        <f t="shared" si="3"/>
        <v>0</v>
      </c>
      <c r="J81" s="234">
        <f t="shared" si="2"/>
        <v>0</v>
      </c>
      <c r="K81" s="234">
        <f t="shared" si="2"/>
        <v>0</v>
      </c>
      <c r="L81" s="234">
        <f t="shared" si="2"/>
        <v>0</v>
      </c>
      <c r="M81" s="239" t="s">
        <v>1827</v>
      </c>
    </row>
    <row r="82" spans="1:13" x14ac:dyDescent="0.2">
      <c r="A82" s="232" t="s">
        <v>14</v>
      </c>
      <c r="B82" s="232" t="s">
        <v>207</v>
      </c>
      <c r="C82" s="232" t="s">
        <v>826</v>
      </c>
      <c r="D82" s="233">
        <v>8</v>
      </c>
      <c r="E82" s="233">
        <v>2021</v>
      </c>
      <c r="F82" s="233" t="s">
        <v>14163</v>
      </c>
      <c r="G82" s="232" t="s">
        <v>911</v>
      </c>
      <c r="H82" s="233">
        <v>2</v>
      </c>
      <c r="I82" s="234">
        <f t="shared" si="3"/>
        <v>0</v>
      </c>
      <c r="J82" s="234">
        <f t="shared" si="2"/>
        <v>0</v>
      </c>
      <c r="K82" s="234">
        <f t="shared" si="2"/>
        <v>0</v>
      </c>
      <c r="L82" s="234">
        <f t="shared" si="2"/>
        <v>0</v>
      </c>
      <c r="M82" s="239" t="s">
        <v>1828</v>
      </c>
    </row>
    <row r="83" spans="1:13" x14ac:dyDescent="0.2">
      <c r="A83" s="232" t="s">
        <v>14</v>
      </c>
      <c r="B83" s="232" t="s">
        <v>207</v>
      </c>
      <c r="C83" s="232" t="s">
        <v>826</v>
      </c>
      <c r="D83" s="233">
        <v>8</v>
      </c>
      <c r="E83" s="233">
        <v>2021</v>
      </c>
      <c r="F83" s="233" t="s">
        <v>14163</v>
      </c>
      <c r="G83" s="232" t="s">
        <v>1815</v>
      </c>
      <c r="H83" s="233">
        <v>2</v>
      </c>
      <c r="I83" s="234">
        <f t="shared" si="3"/>
        <v>0</v>
      </c>
      <c r="J83" s="234">
        <f t="shared" si="2"/>
        <v>0</v>
      </c>
      <c r="K83" s="234">
        <f t="shared" si="2"/>
        <v>0</v>
      </c>
      <c r="L83" s="234">
        <f t="shared" si="2"/>
        <v>0</v>
      </c>
      <c r="M83" s="239" t="s">
        <v>1829</v>
      </c>
    </row>
    <row r="84" spans="1:13" x14ac:dyDescent="0.2">
      <c r="A84" s="232" t="s">
        <v>14</v>
      </c>
      <c r="B84" s="232" t="s">
        <v>208</v>
      </c>
      <c r="C84" s="232" t="s">
        <v>826</v>
      </c>
      <c r="D84" s="233">
        <v>5</v>
      </c>
      <c r="E84" s="233">
        <v>2023</v>
      </c>
      <c r="F84" s="233" t="s">
        <v>403</v>
      </c>
      <c r="G84" s="232" t="s">
        <v>7951</v>
      </c>
      <c r="H84" s="233">
        <v>6</v>
      </c>
      <c r="I84" s="234">
        <f t="shared" si="3"/>
        <v>0</v>
      </c>
      <c r="J84" s="234">
        <f t="shared" si="2"/>
        <v>6</v>
      </c>
      <c r="K84" s="234">
        <f t="shared" si="2"/>
        <v>0</v>
      </c>
      <c r="L84" s="234">
        <f t="shared" si="2"/>
        <v>0</v>
      </c>
      <c r="M84" s="238" t="s">
        <v>7952</v>
      </c>
    </row>
    <row r="85" spans="1:13" x14ac:dyDescent="0.2">
      <c r="A85" s="232" t="s">
        <v>14</v>
      </c>
      <c r="B85" s="232" t="s">
        <v>208</v>
      </c>
      <c r="C85" s="232" t="s">
        <v>826</v>
      </c>
      <c r="D85" s="233">
        <v>5</v>
      </c>
      <c r="E85" s="233">
        <v>2022</v>
      </c>
      <c r="F85" s="233" t="s">
        <v>401</v>
      </c>
      <c r="G85" s="232" t="s">
        <v>912</v>
      </c>
      <c r="H85" s="233">
        <v>6</v>
      </c>
      <c r="I85" s="234">
        <f t="shared" si="3"/>
        <v>6</v>
      </c>
      <c r="J85" s="234">
        <f t="shared" si="2"/>
        <v>0</v>
      </c>
      <c r="K85" s="234">
        <f t="shared" si="2"/>
        <v>0</v>
      </c>
      <c r="L85" s="234">
        <f t="shared" si="2"/>
        <v>0</v>
      </c>
      <c r="M85" s="239" t="s">
        <v>2996</v>
      </c>
    </row>
    <row r="86" spans="1:13" x14ac:dyDescent="0.2">
      <c r="A86" s="232" t="s">
        <v>14</v>
      </c>
      <c r="B86" s="232" t="s">
        <v>208</v>
      </c>
      <c r="C86" s="232" t="s">
        <v>826</v>
      </c>
      <c r="D86" s="233">
        <v>8</v>
      </c>
      <c r="E86" s="233">
        <v>2021</v>
      </c>
      <c r="F86" s="233" t="s">
        <v>14163</v>
      </c>
      <c r="G86" s="232" t="s">
        <v>2997</v>
      </c>
      <c r="H86" s="233">
        <v>6</v>
      </c>
      <c r="I86" s="234">
        <f t="shared" si="3"/>
        <v>0</v>
      </c>
      <c r="J86" s="234">
        <f t="shared" si="2"/>
        <v>0</v>
      </c>
      <c r="K86" s="234">
        <f t="shared" si="2"/>
        <v>0</v>
      </c>
      <c r="L86" s="234">
        <f t="shared" si="2"/>
        <v>0</v>
      </c>
      <c r="M86" s="239" t="s">
        <v>2998</v>
      </c>
    </row>
    <row r="87" spans="1:13" x14ac:dyDescent="0.2">
      <c r="I87" s="234">
        <f t="shared" si="3"/>
        <v>0</v>
      </c>
      <c r="J87" s="234">
        <f t="shared" si="2"/>
        <v>0</v>
      </c>
      <c r="K87" s="234">
        <f t="shared" si="2"/>
        <v>0</v>
      </c>
      <c r="L87" s="234">
        <f t="shared" si="2"/>
        <v>0</v>
      </c>
      <c r="M87" s="239"/>
    </row>
    <row r="88" spans="1:13" x14ac:dyDescent="0.2">
      <c r="A88" s="232" t="s">
        <v>6933</v>
      </c>
      <c r="B88" s="232" t="s">
        <v>6933</v>
      </c>
      <c r="C88" s="232" t="s">
        <v>825</v>
      </c>
      <c r="D88" s="233">
        <v>12</v>
      </c>
      <c r="E88" s="233">
        <v>2022</v>
      </c>
      <c r="F88" s="233" t="s">
        <v>403</v>
      </c>
      <c r="G88" s="232" t="s">
        <v>7214</v>
      </c>
      <c r="H88" s="233">
        <v>1</v>
      </c>
      <c r="I88" s="234">
        <f t="shared" si="3"/>
        <v>0</v>
      </c>
      <c r="J88" s="234">
        <f t="shared" si="3"/>
        <v>1</v>
      </c>
      <c r="K88" s="234">
        <f t="shared" si="3"/>
        <v>0</v>
      </c>
      <c r="L88" s="234">
        <f t="shared" si="3"/>
        <v>0</v>
      </c>
    </row>
    <row r="89" spans="1:13" x14ac:dyDescent="0.2">
      <c r="A89" s="631" t="s">
        <v>18</v>
      </c>
      <c r="B89" s="536" t="s">
        <v>18</v>
      </c>
      <c r="C89" s="532" t="s">
        <v>826</v>
      </c>
      <c r="D89" s="533">
        <v>3</v>
      </c>
      <c r="E89" s="533">
        <v>2023</v>
      </c>
      <c r="F89" s="534" t="s">
        <v>403</v>
      </c>
      <c r="G89" s="532" t="s">
        <v>1535</v>
      </c>
      <c r="H89" s="533">
        <v>1</v>
      </c>
      <c r="I89" s="234">
        <f t="shared" si="3"/>
        <v>0</v>
      </c>
      <c r="J89" s="234">
        <f t="shared" si="3"/>
        <v>1</v>
      </c>
      <c r="K89" s="234">
        <f t="shared" si="3"/>
        <v>0</v>
      </c>
      <c r="L89" s="234">
        <f t="shared" si="3"/>
        <v>0</v>
      </c>
      <c r="M89" s="656" t="s">
        <v>2693</v>
      </c>
    </row>
    <row r="90" spans="1:13" x14ac:dyDescent="0.2">
      <c r="A90" s="232" t="s">
        <v>18</v>
      </c>
      <c r="B90" s="232" t="s">
        <v>18</v>
      </c>
      <c r="C90" s="232" t="s">
        <v>826</v>
      </c>
      <c r="D90" s="233">
        <v>10</v>
      </c>
      <c r="E90" s="233">
        <v>2021</v>
      </c>
      <c r="F90" s="233" t="s">
        <v>401</v>
      </c>
      <c r="G90" s="232" t="s">
        <v>1841</v>
      </c>
      <c r="H90" s="233">
        <v>1</v>
      </c>
      <c r="I90" s="234">
        <f t="shared" si="3"/>
        <v>1</v>
      </c>
      <c r="J90" s="234">
        <f t="shared" si="3"/>
        <v>0</v>
      </c>
      <c r="K90" s="234">
        <f t="shared" si="3"/>
        <v>0</v>
      </c>
      <c r="L90" s="234">
        <f t="shared" si="3"/>
        <v>0</v>
      </c>
      <c r="M90" s="239"/>
    </row>
    <row r="91" spans="1:13" x14ac:dyDescent="0.2">
      <c r="A91" s="232" t="s">
        <v>18</v>
      </c>
      <c r="B91" s="232" t="s">
        <v>18</v>
      </c>
      <c r="C91" s="232" t="s">
        <v>826</v>
      </c>
      <c r="D91" s="233">
        <v>11</v>
      </c>
      <c r="E91" s="233">
        <v>2021</v>
      </c>
      <c r="F91" s="233" t="s">
        <v>401</v>
      </c>
      <c r="G91" s="232" t="s">
        <v>1841</v>
      </c>
      <c r="H91" s="233">
        <v>1</v>
      </c>
      <c r="I91" s="234">
        <f t="shared" si="3"/>
        <v>1</v>
      </c>
      <c r="J91" s="234">
        <f t="shared" si="3"/>
        <v>0</v>
      </c>
      <c r="K91" s="234">
        <f t="shared" si="3"/>
        <v>0</v>
      </c>
      <c r="L91" s="234">
        <f t="shared" si="3"/>
        <v>0</v>
      </c>
      <c r="M91" s="239" t="s">
        <v>2691</v>
      </c>
    </row>
    <row r="92" spans="1:13" x14ac:dyDescent="0.2">
      <c r="A92" s="232" t="s">
        <v>18</v>
      </c>
      <c r="B92" s="232" t="s">
        <v>18</v>
      </c>
      <c r="C92" s="232" t="s">
        <v>826</v>
      </c>
      <c r="D92" s="233">
        <v>3</v>
      </c>
      <c r="E92" s="233">
        <v>2022</v>
      </c>
      <c r="F92" s="233" t="s">
        <v>401</v>
      </c>
      <c r="G92" s="232" t="s">
        <v>2692</v>
      </c>
      <c r="H92" s="233">
        <v>1</v>
      </c>
      <c r="I92" s="234">
        <f t="shared" si="3"/>
        <v>1</v>
      </c>
      <c r="J92" s="234">
        <f t="shared" si="3"/>
        <v>0</v>
      </c>
      <c r="K92" s="234">
        <f t="shared" si="3"/>
        <v>0</v>
      </c>
      <c r="L92" s="234">
        <f t="shared" si="3"/>
        <v>0</v>
      </c>
      <c r="M92" s="239" t="s">
        <v>2693</v>
      </c>
    </row>
    <row r="93" spans="1:13" x14ac:dyDescent="0.2">
      <c r="A93" s="232" t="s">
        <v>19</v>
      </c>
      <c r="B93" s="232" t="s">
        <v>19</v>
      </c>
      <c r="C93" s="232" t="s">
        <v>826</v>
      </c>
      <c r="D93" s="233">
        <v>7</v>
      </c>
      <c r="E93" s="233">
        <v>2024</v>
      </c>
      <c r="F93" s="233" t="s">
        <v>405</v>
      </c>
      <c r="G93" s="232" t="s">
        <v>14341</v>
      </c>
      <c r="H93" s="233">
        <v>3</v>
      </c>
      <c r="I93" s="234">
        <f t="shared" si="3"/>
        <v>0</v>
      </c>
      <c r="J93" s="234">
        <f t="shared" si="3"/>
        <v>0</v>
      </c>
      <c r="K93" s="234">
        <f t="shared" si="3"/>
        <v>3</v>
      </c>
      <c r="L93" s="234">
        <f t="shared" si="3"/>
        <v>0</v>
      </c>
      <c r="M93" s="239" t="s">
        <v>14342</v>
      </c>
    </row>
    <row r="94" spans="1:13" x14ac:dyDescent="0.2">
      <c r="A94" s="232" t="s">
        <v>19</v>
      </c>
      <c r="B94" s="232" t="s">
        <v>19</v>
      </c>
      <c r="C94" s="232" t="s">
        <v>825</v>
      </c>
      <c r="D94" s="233">
        <v>9</v>
      </c>
      <c r="E94" s="233">
        <v>2024</v>
      </c>
      <c r="F94" s="233" t="s">
        <v>405</v>
      </c>
      <c r="G94" s="232" t="s">
        <v>14343</v>
      </c>
      <c r="H94" s="233">
        <v>3</v>
      </c>
      <c r="I94" s="234">
        <f t="shared" si="3"/>
        <v>0</v>
      </c>
      <c r="J94" s="234">
        <f t="shared" si="3"/>
        <v>0</v>
      </c>
      <c r="K94" s="234">
        <f t="shared" si="3"/>
        <v>3</v>
      </c>
      <c r="L94" s="234">
        <f t="shared" si="3"/>
        <v>0</v>
      </c>
      <c r="M94" s="239" t="s">
        <v>14344</v>
      </c>
    </row>
    <row r="95" spans="1:13" x14ac:dyDescent="0.2">
      <c r="A95" s="232" t="s">
        <v>19</v>
      </c>
      <c r="B95" s="232" t="s">
        <v>19</v>
      </c>
      <c r="C95" s="232" t="s">
        <v>826</v>
      </c>
      <c r="D95" s="233">
        <v>6</v>
      </c>
      <c r="E95" s="233">
        <v>2023</v>
      </c>
      <c r="F95" s="233" t="s">
        <v>403</v>
      </c>
      <c r="G95" s="232" t="s">
        <v>7953</v>
      </c>
      <c r="H95" s="233">
        <v>1</v>
      </c>
      <c r="I95" s="234">
        <f t="shared" si="3"/>
        <v>0</v>
      </c>
      <c r="J95" s="234">
        <f t="shared" si="3"/>
        <v>1</v>
      </c>
      <c r="K95" s="234">
        <f t="shared" si="3"/>
        <v>0</v>
      </c>
      <c r="L95" s="234">
        <f t="shared" si="3"/>
        <v>0</v>
      </c>
      <c r="M95" s="238" t="s">
        <v>7954</v>
      </c>
    </row>
    <row r="96" spans="1:13" x14ac:dyDescent="0.2">
      <c r="A96" s="232" t="s">
        <v>19</v>
      </c>
      <c r="B96" s="232" t="s">
        <v>19</v>
      </c>
      <c r="C96" s="232" t="s">
        <v>414</v>
      </c>
      <c r="D96" s="233">
        <v>9</v>
      </c>
      <c r="E96" s="233">
        <v>2023</v>
      </c>
      <c r="F96" s="233" t="s">
        <v>403</v>
      </c>
      <c r="G96" s="232" t="s">
        <v>7955</v>
      </c>
      <c r="H96" s="233">
        <v>1</v>
      </c>
      <c r="I96" s="234">
        <f t="shared" si="3"/>
        <v>0</v>
      </c>
      <c r="J96" s="234">
        <f t="shared" si="3"/>
        <v>1</v>
      </c>
      <c r="K96" s="234">
        <f t="shared" si="3"/>
        <v>0</v>
      </c>
      <c r="L96" s="234">
        <f t="shared" si="3"/>
        <v>0</v>
      </c>
      <c r="M96" s="238" t="s">
        <v>7956</v>
      </c>
    </row>
    <row r="97" spans="1:13" x14ac:dyDescent="0.2">
      <c r="A97" s="232" t="s">
        <v>19</v>
      </c>
      <c r="B97" s="232" t="s">
        <v>19</v>
      </c>
      <c r="C97" s="232" t="s">
        <v>826</v>
      </c>
      <c r="D97" s="233">
        <v>7</v>
      </c>
      <c r="E97" s="233">
        <v>2022</v>
      </c>
      <c r="F97" s="233" t="s">
        <v>401</v>
      </c>
      <c r="G97" s="232" t="s">
        <v>2999</v>
      </c>
      <c r="H97" s="233">
        <v>1</v>
      </c>
      <c r="I97" s="234">
        <f t="shared" si="3"/>
        <v>1</v>
      </c>
      <c r="J97" s="234">
        <f t="shared" si="3"/>
        <v>0</v>
      </c>
      <c r="K97" s="234">
        <f t="shared" si="3"/>
        <v>0</v>
      </c>
      <c r="L97" s="234">
        <f t="shared" si="3"/>
        <v>0</v>
      </c>
      <c r="M97" s="239" t="s">
        <v>3000</v>
      </c>
    </row>
    <row r="98" spans="1:13" x14ac:dyDescent="0.2">
      <c r="A98" s="232" t="s">
        <v>19</v>
      </c>
      <c r="B98" s="232" t="s">
        <v>19</v>
      </c>
      <c r="C98" s="232" t="s">
        <v>826</v>
      </c>
      <c r="D98" s="233">
        <v>7</v>
      </c>
      <c r="E98" s="233">
        <v>2021</v>
      </c>
      <c r="F98" s="233" t="s">
        <v>14163</v>
      </c>
      <c r="G98" s="232" t="s">
        <v>2999</v>
      </c>
      <c r="H98" s="233">
        <v>1</v>
      </c>
      <c r="I98" s="234">
        <f t="shared" si="3"/>
        <v>0</v>
      </c>
      <c r="J98" s="234">
        <f t="shared" si="3"/>
        <v>0</v>
      </c>
      <c r="K98" s="234">
        <f t="shared" si="3"/>
        <v>0</v>
      </c>
      <c r="L98" s="234">
        <f t="shared" si="3"/>
        <v>0</v>
      </c>
      <c r="M98" s="239" t="s">
        <v>3001</v>
      </c>
    </row>
    <row r="99" spans="1:13" x14ac:dyDescent="0.2">
      <c r="A99" s="232" t="s">
        <v>22</v>
      </c>
      <c r="B99" s="232" t="s">
        <v>816</v>
      </c>
      <c r="C99" s="232" t="s">
        <v>826</v>
      </c>
      <c r="D99" s="233">
        <v>2</v>
      </c>
      <c r="E99" s="233">
        <v>2023</v>
      </c>
      <c r="F99" s="233" t="s">
        <v>403</v>
      </c>
      <c r="G99" s="232" t="s">
        <v>7787</v>
      </c>
      <c r="H99" s="233">
        <v>4</v>
      </c>
      <c r="I99" s="234">
        <f t="shared" si="3"/>
        <v>0</v>
      </c>
      <c r="J99" s="234">
        <f t="shared" si="3"/>
        <v>4</v>
      </c>
      <c r="K99" s="234">
        <f t="shared" si="3"/>
        <v>0</v>
      </c>
      <c r="L99" s="234">
        <f t="shared" si="3"/>
        <v>0</v>
      </c>
      <c r="M99" s="238" t="s">
        <v>7788</v>
      </c>
    </row>
    <row r="100" spans="1:13" x14ac:dyDescent="0.2">
      <c r="A100" s="232" t="s">
        <v>22</v>
      </c>
      <c r="B100" s="232" t="s">
        <v>816</v>
      </c>
      <c r="C100" s="232" t="s">
        <v>825</v>
      </c>
      <c r="D100" s="233">
        <v>1</v>
      </c>
      <c r="E100" s="233">
        <v>2022</v>
      </c>
      <c r="F100" s="233" t="s">
        <v>401</v>
      </c>
      <c r="G100" s="232" t="s">
        <v>2708</v>
      </c>
      <c r="H100" s="233">
        <v>4</v>
      </c>
      <c r="I100" s="234">
        <f t="shared" si="3"/>
        <v>4</v>
      </c>
      <c r="J100" s="234">
        <f t="shared" si="3"/>
        <v>0</v>
      </c>
      <c r="K100" s="234">
        <f t="shared" si="3"/>
        <v>0</v>
      </c>
      <c r="L100" s="234">
        <f t="shared" si="3"/>
        <v>0</v>
      </c>
      <c r="M100" s="239" t="s">
        <v>2709</v>
      </c>
    </row>
    <row r="101" spans="1:13" x14ac:dyDescent="0.2">
      <c r="A101" s="232" t="s">
        <v>22</v>
      </c>
      <c r="B101" s="232" t="s">
        <v>816</v>
      </c>
      <c r="C101" s="232" t="s">
        <v>826</v>
      </c>
      <c r="D101" s="233">
        <v>2</v>
      </c>
      <c r="E101" s="233">
        <v>2022</v>
      </c>
      <c r="F101" s="233" t="s">
        <v>401</v>
      </c>
      <c r="G101" s="232" t="s">
        <v>2710</v>
      </c>
      <c r="H101" s="233">
        <v>4</v>
      </c>
      <c r="I101" s="234">
        <f t="shared" si="3"/>
        <v>4</v>
      </c>
      <c r="J101" s="234">
        <f t="shared" si="3"/>
        <v>0</v>
      </c>
      <c r="K101" s="234">
        <f t="shared" si="3"/>
        <v>0</v>
      </c>
      <c r="L101" s="234">
        <f t="shared" si="3"/>
        <v>0</v>
      </c>
      <c r="M101" s="239" t="s">
        <v>2711</v>
      </c>
    </row>
    <row r="102" spans="1:13" x14ac:dyDescent="0.2">
      <c r="A102" s="232" t="s">
        <v>22</v>
      </c>
      <c r="B102" s="232" t="s">
        <v>816</v>
      </c>
      <c r="C102" s="232" t="s">
        <v>825</v>
      </c>
      <c r="D102" s="233">
        <v>2</v>
      </c>
      <c r="E102" s="233">
        <v>2021</v>
      </c>
      <c r="F102" s="233" t="s">
        <v>14163</v>
      </c>
      <c r="G102" s="232" t="s">
        <v>833</v>
      </c>
      <c r="H102" s="233">
        <v>4</v>
      </c>
      <c r="I102" s="234">
        <f t="shared" si="3"/>
        <v>0</v>
      </c>
      <c r="J102" s="234">
        <f t="shared" si="3"/>
        <v>0</v>
      </c>
      <c r="K102" s="234">
        <f t="shared" si="3"/>
        <v>0</v>
      </c>
      <c r="L102" s="234">
        <f t="shared" si="3"/>
        <v>0</v>
      </c>
      <c r="M102" s="239" t="s">
        <v>2712</v>
      </c>
    </row>
    <row r="103" spans="1:13" x14ac:dyDescent="0.2">
      <c r="A103" s="232" t="s">
        <v>23</v>
      </c>
      <c r="B103" s="232" t="s">
        <v>168</v>
      </c>
      <c r="C103" s="232" t="s">
        <v>826</v>
      </c>
      <c r="D103" s="233">
        <v>7</v>
      </c>
      <c r="E103" s="233">
        <v>2023</v>
      </c>
      <c r="F103" s="233" t="s">
        <v>403</v>
      </c>
      <c r="G103" s="232" t="s">
        <v>2724</v>
      </c>
      <c r="H103" s="233">
        <v>7</v>
      </c>
      <c r="I103" s="234">
        <f t="shared" ref="I103:L166" si="4">+IF($F103=I$1,$H103,0)</f>
        <v>0</v>
      </c>
      <c r="J103" s="234">
        <f t="shared" si="4"/>
        <v>7</v>
      </c>
      <c r="K103" s="234">
        <f t="shared" si="4"/>
        <v>0</v>
      </c>
      <c r="L103" s="234">
        <f t="shared" si="4"/>
        <v>0</v>
      </c>
      <c r="M103" s="238" t="s">
        <v>7957</v>
      </c>
    </row>
    <row r="104" spans="1:13" x14ac:dyDescent="0.2">
      <c r="A104" s="232" t="s">
        <v>23</v>
      </c>
      <c r="B104" s="232" t="s">
        <v>168</v>
      </c>
      <c r="C104" s="232" t="s">
        <v>825</v>
      </c>
      <c r="D104" s="233">
        <v>7</v>
      </c>
      <c r="E104" s="233">
        <v>2023</v>
      </c>
      <c r="F104" s="233" t="s">
        <v>403</v>
      </c>
      <c r="G104" s="232" t="s">
        <v>7958</v>
      </c>
      <c r="H104" s="233">
        <v>7</v>
      </c>
      <c r="I104" s="234">
        <f t="shared" si="4"/>
        <v>0</v>
      </c>
      <c r="J104" s="234">
        <f t="shared" si="4"/>
        <v>7</v>
      </c>
      <c r="K104" s="234">
        <f t="shared" si="4"/>
        <v>0</v>
      </c>
      <c r="L104" s="234">
        <f t="shared" si="4"/>
        <v>0</v>
      </c>
      <c r="M104" s="238" t="s">
        <v>7959</v>
      </c>
    </row>
    <row r="105" spans="1:13" x14ac:dyDescent="0.2">
      <c r="A105" s="232" t="s">
        <v>23</v>
      </c>
      <c r="B105" s="232" t="s">
        <v>168</v>
      </c>
      <c r="C105" s="232" t="s">
        <v>826</v>
      </c>
      <c r="D105" s="233">
        <v>4</v>
      </c>
      <c r="E105" s="233">
        <v>2023</v>
      </c>
      <c r="F105" s="233" t="s">
        <v>403</v>
      </c>
      <c r="G105" s="232" t="s">
        <v>1982</v>
      </c>
      <c r="H105" s="233">
        <v>4</v>
      </c>
      <c r="I105" s="234">
        <f t="shared" si="4"/>
        <v>0</v>
      </c>
      <c r="J105" s="234">
        <f t="shared" si="4"/>
        <v>4</v>
      </c>
      <c r="K105" s="234">
        <f t="shared" si="4"/>
        <v>0</v>
      </c>
      <c r="L105" s="234">
        <f t="shared" si="4"/>
        <v>0</v>
      </c>
      <c r="M105" s="238" t="s">
        <v>7960</v>
      </c>
    </row>
    <row r="106" spans="1:13" x14ac:dyDescent="0.2">
      <c r="A106" s="232" t="s">
        <v>23</v>
      </c>
      <c r="B106" s="232" t="s">
        <v>168</v>
      </c>
      <c r="C106" s="232" t="s">
        <v>826</v>
      </c>
      <c r="D106" s="233">
        <v>7</v>
      </c>
      <c r="E106" s="233">
        <v>2023</v>
      </c>
      <c r="F106" s="233" t="s">
        <v>403</v>
      </c>
      <c r="G106" s="232" t="s">
        <v>1968</v>
      </c>
      <c r="H106" s="233">
        <v>4</v>
      </c>
      <c r="I106" s="234">
        <f t="shared" si="4"/>
        <v>0</v>
      </c>
      <c r="J106" s="234">
        <f t="shared" si="4"/>
        <v>4</v>
      </c>
      <c r="K106" s="234">
        <f t="shared" si="4"/>
        <v>0</v>
      </c>
      <c r="L106" s="234">
        <f t="shared" si="4"/>
        <v>0</v>
      </c>
      <c r="M106" s="238" t="s">
        <v>7961</v>
      </c>
    </row>
    <row r="107" spans="1:13" x14ac:dyDescent="0.2">
      <c r="A107" s="232" t="s">
        <v>23</v>
      </c>
      <c r="B107" s="232" t="s">
        <v>168</v>
      </c>
      <c r="C107" s="232" t="s">
        <v>825</v>
      </c>
      <c r="D107" s="233">
        <v>7</v>
      </c>
      <c r="E107" s="233">
        <v>2023</v>
      </c>
      <c r="F107" s="233" t="s">
        <v>403</v>
      </c>
      <c r="G107" s="232" t="s">
        <v>7793</v>
      </c>
      <c r="H107" s="233">
        <v>4</v>
      </c>
      <c r="I107" s="234">
        <f t="shared" si="4"/>
        <v>0</v>
      </c>
      <c r="J107" s="234">
        <f t="shared" si="4"/>
        <v>4</v>
      </c>
      <c r="K107" s="234">
        <f t="shared" si="4"/>
        <v>0</v>
      </c>
      <c r="L107" s="234">
        <f t="shared" si="4"/>
        <v>0</v>
      </c>
      <c r="M107" s="238" t="s">
        <v>7794</v>
      </c>
    </row>
    <row r="108" spans="1:13" x14ac:dyDescent="0.2">
      <c r="A108" s="232" t="s">
        <v>23</v>
      </c>
      <c r="B108" s="232" t="s">
        <v>168</v>
      </c>
      <c r="C108" s="232" t="s">
        <v>825</v>
      </c>
      <c r="D108" s="233">
        <v>7</v>
      </c>
      <c r="E108" s="233">
        <v>2023</v>
      </c>
      <c r="F108" s="233" t="s">
        <v>403</v>
      </c>
      <c r="G108" s="232" t="s">
        <v>3012</v>
      </c>
      <c r="H108" s="233">
        <v>2</v>
      </c>
      <c r="I108" s="234">
        <f t="shared" si="4"/>
        <v>0</v>
      </c>
      <c r="J108" s="234">
        <f t="shared" si="4"/>
        <v>2</v>
      </c>
      <c r="K108" s="234">
        <f t="shared" si="4"/>
        <v>0</v>
      </c>
      <c r="L108" s="234">
        <f t="shared" si="4"/>
        <v>0</v>
      </c>
      <c r="M108" s="238" t="s">
        <v>7962</v>
      </c>
    </row>
    <row r="109" spans="1:13" x14ac:dyDescent="0.2">
      <c r="A109" s="232" t="s">
        <v>23</v>
      </c>
      <c r="B109" s="232" t="s">
        <v>168</v>
      </c>
      <c r="C109" s="232" t="s">
        <v>825</v>
      </c>
      <c r="D109" s="233">
        <v>7</v>
      </c>
      <c r="E109" s="233">
        <v>2022</v>
      </c>
      <c r="F109" s="233" t="s">
        <v>401</v>
      </c>
      <c r="G109" s="232" t="s">
        <v>3003</v>
      </c>
      <c r="H109" s="233">
        <v>2</v>
      </c>
      <c r="I109" s="234">
        <f t="shared" si="4"/>
        <v>2</v>
      </c>
      <c r="J109" s="234">
        <f t="shared" si="4"/>
        <v>0</v>
      </c>
      <c r="K109" s="234">
        <f t="shared" si="4"/>
        <v>0</v>
      </c>
      <c r="L109" s="234">
        <f t="shared" si="4"/>
        <v>0</v>
      </c>
      <c r="M109" s="239" t="s">
        <v>3004</v>
      </c>
    </row>
    <row r="110" spans="1:13" x14ac:dyDescent="0.2">
      <c r="A110" s="232" t="s">
        <v>23</v>
      </c>
      <c r="B110" s="232" t="s">
        <v>168</v>
      </c>
      <c r="C110" s="232" t="s">
        <v>826</v>
      </c>
      <c r="D110" s="233">
        <v>6</v>
      </c>
      <c r="E110" s="233">
        <v>2022</v>
      </c>
      <c r="F110" s="233" t="s">
        <v>401</v>
      </c>
      <c r="G110" s="232" t="s">
        <v>3005</v>
      </c>
      <c r="H110" s="233">
        <v>2</v>
      </c>
      <c r="I110" s="234">
        <f t="shared" si="4"/>
        <v>2</v>
      </c>
      <c r="J110" s="234">
        <f t="shared" si="4"/>
        <v>0</v>
      </c>
      <c r="K110" s="234">
        <f t="shared" si="4"/>
        <v>0</v>
      </c>
      <c r="L110" s="234">
        <f t="shared" si="4"/>
        <v>0</v>
      </c>
      <c r="M110" s="239" t="s">
        <v>3006</v>
      </c>
    </row>
    <row r="111" spans="1:13" x14ac:dyDescent="0.2">
      <c r="A111" s="232" t="s">
        <v>23</v>
      </c>
      <c r="B111" s="232" t="s">
        <v>168</v>
      </c>
      <c r="C111" s="232" t="s">
        <v>825</v>
      </c>
      <c r="D111" s="233">
        <v>6</v>
      </c>
      <c r="E111" s="233">
        <v>2022</v>
      </c>
      <c r="F111" s="233" t="s">
        <v>401</v>
      </c>
      <c r="G111" s="232" t="s">
        <v>3007</v>
      </c>
      <c r="H111" s="233">
        <v>2</v>
      </c>
      <c r="I111" s="234">
        <f t="shared" si="4"/>
        <v>2</v>
      </c>
      <c r="J111" s="234">
        <f t="shared" si="4"/>
        <v>0</v>
      </c>
      <c r="K111" s="234">
        <f t="shared" si="4"/>
        <v>0</v>
      </c>
      <c r="L111" s="234">
        <f t="shared" si="4"/>
        <v>0</v>
      </c>
      <c r="M111" s="239" t="s">
        <v>1948</v>
      </c>
    </row>
    <row r="112" spans="1:13" x14ac:dyDescent="0.2">
      <c r="A112" s="232" t="s">
        <v>23</v>
      </c>
      <c r="B112" s="232" t="s">
        <v>168</v>
      </c>
      <c r="C112" s="232" t="s">
        <v>826</v>
      </c>
      <c r="D112" s="233">
        <v>7</v>
      </c>
      <c r="E112" s="233">
        <v>2022</v>
      </c>
      <c r="F112" s="233" t="s">
        <v>401</v>
      </c>
      <c r="G112" s="232" t="s">
        <v>3008</v>
      </c>
      <c r="H112" s="233">
        <v>2</v>
      </c>
      <c r="I112" s="234">
        <f t="shared" si="4"/>
        <v>2</v>
      </c>
      <c r="J112" s="234">
        <f t="shared" si="4"/>
        <v>0</v>
      </c>
      <c r="K112" s="234">
        <f t="shared" si="4"/>
        <v>0</v>
      </c>
      <c r="L112" s="234">
        <f t="shared" si="4"/>
        <v>0</v>
      </c>
      <c r="M112" s="239" t="s">
        <v>3009</v>
      </c>
    </row>
    <row r="113" spans="1:13" x14ac:dyDescent="0.2">
      <c r="A113" s="232" t="s">
        <v>23</v>
      </c>
      <c r="B113" s="232" t="s">
        <v>168</v>
      </c>
      <c r="C113" s="232" t="s">
        <v>826</v>
      </c>
      <c r="D113" s="233">
        <v>6</v>
      </c>
      <c r="E113" s="233">
        <v>2022</v>
      </c>
      <c r="F113" s="233" t="s">
        <v>401</v>
      </c>
      <c r="G113" s="232" t="s">
        <v>3012</v>
      </c>
      <c r="H113" s="233">
        <v>2</v>
      </c>
      <c r="I113" s="234">
        <f t="shared" si="4"/>
        <v>2</v>
      </c>
      <c r="J113" s="234">
        <f t="shared" si="4"/>
        <v>0</v>
      </c>
      <c r="K113" s="234">
        <f t="shared" si="4"/>
        <v>0</v>
      </c>
      <c r="L113" s="234">
        <f t="shared" si="4"/>
        <v>0</v>
      </c>
      <c r="M113" s="239" t="s">
        <v>3013</v>
      </c>
    </row>
    <row r="114" spans="1:13" x14ac:dyDescent="0.2">
      <c r="A114" s="232" t="s">
        <v>23</v>
      </c>
      <c r="B114" s="232" t="s">
        <v>168</v>
      </c>
      <c r="C114" s="232" t="s">
        <v>826</v>
      </c>
      <c r="D114" s="233">
        <v>6</v>
      </c>
      <c r="E114" s="233">
        <v>2022</v>
      </c>
      <c r="F114" s="233" t="s">
        <v>401</v>
      </c>
      <c r="G114" s="232" t="s">
        <v>3012</v>
      </c>
      <c r="H114" s="233">
        <v>2</v>
      </c>
      <c r="I114" s="234">
        <f t="shared" si="4"/>
        <v>2</v>
      </c>
      <c r="J114" s="234">
        <f t="shared" si="4"/>
        <v>0</v>
      </c>
      <c r="K114" s="234">
        <f t="shared" si="4"/>
        <v>0</v>
      </c>
      <c r="L114" s="234">
        <f t="shared" si="4"/>
        <v>0</v>
      </c>
      <c r="M114" s="239" t="s">
        <v>3014</v>
      </c>
    </row>
    <row r="115" spans="1:13" x14ac:dyDescent="0.2">
      <c r="A115" s="232" t="s">
        <v>23</v>
      </c>
      <c r="B115" s="232" t="s">
        <v>168</v>
      </c>
      <c r="C115" s="232" t="s">
        <v>825</v>
      </c>
      <c r="D115" s="233">
        <v>8</v>
      </c>
      <c r="E115" s="233">
        <v>2022</v>
      </c>
      <c r="F115" s="233" t="s">
        <v>401</v>
      </c>
      <c r="G115" s="232" t="s">
        <v>1975</v>
      </c>
      <c r="H115" s="233">
        <v>1</v>
      </c>
      <c r="I115" s="234">
        <f t="shared" si="4"/>
        <v>1</v>
      </c>
      <c r="J115" s="234">
        <f t="shared" si="4"/>
        <v>0</v>
      </c>
      <c r="K115" s="234">
        <f t="shared" si="4"/>
        <v>0</v>
      </c>
      <c r="L115" s="234">
        <f t="shared" si="4"/>
        <v>0</v>
      </c>
      <c r="M115" s="239" t="s">
        <v>3010</v>
      </c>
    </row>
    <row r="116" spans="1:13" x14ac:dyDescent="0.2">
      <c r="A116" s="232" t="s">
        <v>23</v>
      </c>
      <c r="B116" s="232" t="s">
        <v>168</v>
      </c>
      <c r="C116" s="232" t="s">
        <v>825</v>
      </c>
      <c r="D116" s="233">
        <v>8</v>
      </c>
      <c r="E116" s="233">
        <v>2022</v>
      </c>
      <c r="F116" s="233" t="s">
        <v>401</v>
      </c>
      <c r="G116" s="232" t="s">
        <v>1975</v>
      </c>
      <c r="H116" s="233">
        <v>1</v>
      </c>
      <c r="I116" s="234">
        <f t="shared" si="4"/>
        <v>1</v>
      </c>
      <c r="J116" s="234">
        <f t="shared" si="4"/>
        <v>0</v>
      </c>
      <c r="K116" s="234">
        <f t="shared" si="4"/>
        <v>0</v>
      </c>
      <c r="L116" s="234">
        <f t="shared" si="4"/>
        <v>0</v>
      </c>
      <c r="M116" s="239" t="s">
        <v>3011</v>
      </c>
    </row>
    <row r="117" spans="1:13" x14ac:dyDescent="0.2">
      <c r="A117" s="232" t="s">
        <v>23</v>
      </c>
      <c r="B117" s="232" t="s">
        <v>168</v>
      </c>
      <c r="C117" s="232" t="s">
        <v>826</v>
      </c>
      <c r="D117" s="233">
        <v>10</v>
      </c>
      <c r="E117" s="233">
        <v>2020</v>
      </c>
      <c r="F117" s="233" t="s">
        <v>14163</v>
      </c>
      <c r="G117" s="232" t="s">
        <v>3015</v>
      </c>
      <c r="H117" s="233">
        <v>2</v>
      </c>
      <c r="I117" s="234">
        <f t="shared" si="4"/>
        <v>0</v>
      </c>
      <c r="J117" s="234">
        <f t="shared" si="4"/>
        <v>0</v>
      </c>
      <c r="K117" s="234">
        <f t="shared" si="4"/>
        <v>0</v>
      </c>
      <c r="L117" s="234">
        <f t="shared" si="4"/>
        <v>0</v>
      </c>
      <c r="M117" s="239" t="s">
        <v>3016</v>
      </c>
    </row>
    <row r="118" spans="1:13" x14ac:dyDescent="0.2">
      <c r="A118" s="232" t="s">
        <v>23</v>
      </c>
      <c r="B118" s="232" t="s">
        <v>168</v>
      </c>
      <c r="C118" s="232" t="s">
        <v>826</v>
      </c>
      <c r="D118" s="233">
        <v>6</v>
      </c>
      <c r="E118" s="233">
        <v>2021</v>
      </c>
      <c r="F118" s="233" t="s">
        <v>14163</v>
      </c>
      <c r="G118" s="232" t="s">
        <v>1982</v>
      </c>
      <c r="H118" s="233">
        <v>2</v>
      </c>
      <c r="I118" s="234">
        <f t="shared" si="4"/>
        <v>0</v>
      </c>
      <c r="J118" s="234">
        <f t="shared" si="4"/>
        <v>0</v>
      </c>
      <c r="K118" s="234">
        <f t="shared" si="4"/>
        <v>0</v>
      </c>
      <c r="L118" s="234">
        <f t="shared" si="4"/>
        <v>0</v>
      </c>
      <c r="M118" s="239" t="s">
        <v>3017</v>
      </c>
    </row>
    <row r="119" spans="1:13" x14ac:dyDescent="0.2">
      <c r="A119" s="232" t="s">
        <v>23</v>
      </c>
      <c r="B119" s="232" t="s">
        <v>168</v>
      </c>
      <c r="C119" s="232" t="s">
        <v>825</v>
      </c>
      <c r="D119" s="233">
        <v>6</v>
      </c>
      <c r="E119" s="233">
        <v>2021</v>
      </c>
      <c r="F119" s="233" t="s">
        <v>14163</v>
      </c>
      <c r="G119" s="232" t="s">
        <v>3018</v>
      </c>
      <c r="H119" s="233">
        <v>2</v>
      </c>
      <c r="I119" s="234">
        <f t="shared" si="4"/>
        <v>0</v>
      </c>
      <c r="J119" s="234">
        <f t="shared" si="4"/>
        <v>0</v>
      </c>
      <c r="K119" s="234">
        <f t="shared" si="4"/>
        <v>0</v>
      </c>
      <c r="L119" s="234">
        <f t="shared" si="4"/>
        <v>0</v>
      </c>
      <c r="M119" s="239" t="s">
        <v>3019</v>
      </c>
    </row>
    <row r="120" spans="1:13" x14ac:dyDescent="0.2">
      <c r="A120" s="232" t="s">
        <v>23</v>
      </c>
      <c r="B120" s="232" t="s">
        <v>168</v>
      </c>
      <c r="C120" s="232" t="s">
        <v>826</v>
      </c>
      <c r="D120" s="233">
        <v>7</v>
      </c>
      <c r="E120" s="233">
        <v>2021</v>
      </c>
      <c r="F120" s="233" t="s">
        <v>14163</v>
      </c>
      <c r="G120" s="232" t="s">
        <v>3023</v>
      </c>
      <c r="H120" s="233">
        <v>2</v>
      </c>
      <c r="I120" s="234">
        <f t="shared" si="4"/>
        <v>0</v>
      </c>
      <c r="J120" s="234">
        <f t="shared" si="4"/>
        <v>0</v>
      </c>
      <c r="K120" s="234">
        <f t="shared" si="4"/>
        <v>0</v>
      </c>
      <c r="L120" s="234">
        <f t="shared" si="4"/>
        <v>0</v>
      </c>
      <c r="M120" s="239" t="s">
        <v>3024</v>
      </c>
    </row>
    <row r="121" spans="1:13" x14ac:dyDescent="0.2">
      <c r="A121" s="232" t="s">
        <v>23</v>
      </c>
      <c r="B121" s="232" t="s">
        <v>168</v>
      </c>
      <c r="C121" s="232" t="s">
        <v>825</v>
      </c>
      <c r="D121" s="233">
        <v>8</v>
      </c>
      <c r="E121" s="233">
        <v>2021</v>
      </c>
      <c r="F121" s="233" t="s">
        <v>14163</v>
      </c>
      <c r="G121" s="232" t="s">
        <v>3020</v>
      </c>
      <c r="H121" s="233">
        <v>1</v>
      </c>
      <c r="I121" s="234">
        <f t="shared" si="4"/>
        <v>0</v>
      </c>
      <c r="J121" s="234">
        <f t="shared" si="4"/>
        <v>0</v>
      </c>
      <c r="K121" s="234">
        <f t="shared" si="4"/>
        <v>0</v>
      </c>
      <c r="L121" s="234">
        <f t="shared" si="4"/>
        <v>0</v>
      </c>
      <c r="M121" s="239" t="s">
        <v>3021</v>
      </c>
    </row>
    <row r="122" spans="1:13" x14ac:dyDescent="0.2">
      <c r="A122" s="232" t="s">
        <v>23</v>
      </c>
      <c r="B122" s="232" t="s">
        <v>168</v>
      </c>
      <c r="C122" s="232" t="s">
        <v>825</v>
      </c>
      <c r="D122" s="233">
        <v>8</v>
      </c>
      <c r="E122" s="233">
        <v>2021</v>
      </c>
      <c r="F122" s="233" t="s">
        <v>14163</v>
      </c>
      <c r="G122" s="232" t="s">
        <v>3020</v>
      </c>
      <c r="H122" s="233">
        <v>1</v>
      </c>
      <c r="I122" s="234">
        <f t="shared" si="4"/>
        <v>0</v>
      </c>
      <c r="J122" s="234">
        <f t="shared" si="4"/>
        <v>0</v>
      </c>
      <c r="K122" s="234">
        <f t="shared" si="4"/>
        <v>0</v>
      </c>
      <c r="L122" s="234">
        <f t="shared" si="4"/>
        <v>0</v>
      </c>
      <c r="M122" s="239" t="s">
        <v>3022</v>
      </c>
    </row>
    <row r="123" spans="1:13" x14ac:dyDescent="0.2">
      <c r="A123" s="232" t="s">
        <v>23</v>
      </c>
      <c r="B123" s="232" t="s">
        <v>169</v>
      </c>
      <c r="C123" s="232" t="s">
        <v>825</v>
      </c>
      <c r="D123" s="233">
        <v>10</v>
      </c>
      <c r="E123" s="233">
        <v>2022</v>
      </c>
      <c r="F123" s="233" t="s">
        <v>403</v>
      </c>
      <c r="G123" s="232" t="s">
        <v>7963</v>
      </c>
      <c r="H123" s="233">
        <v>4</v>
      </c>
      <c r="I123" s="234">
        <f t="shared" si="4"/>
        <v>0</v>
      </c>
      <c r="J123" s="234">
        <f t="shared" si="4"/>
        <v>4</v>
      </c>
      <c r="K123" s="234">
        <f t="shared" si="4"/>
        <v>0</v>
      </c>
      <c r="L123" s="234">
        <f t="shared" si="4"/>
        <v>0</v>
      </c>
      <c r="M123" s="238" t="s">
        <v>7964</v>
      </c>
    </row>
    <row r="124" spans="1:13" x14ac:dyDescent="0.2">
      <c r="A124" s="232" t="s">
        <v>23</v>
      </c>
      <c r="B124" s="232" t="s">
        <v>169</v>
      </c>
      <c r="C124" s="232" t="s">
        <v>825</v>
      </c>
      <c r="D124" s="233">
        <v>8</v>
      </c>
      <c r="E124" s="233">
        <v>2023</v>
      </c>
      <c r="F124" s="233" t="s">
        <v>403</v>
      </c>
      <c r="G124" s="232" t="s">
        <v>7800</v>
      </c>
      <c r="H124" s="233">
        <v>2</v>
      </c>
      <c r="I124" s="234">
        <f t="shared" si="4"/>
        <v>0</v>
      </c>
      <c r="J124" s="234">
        <f t="shared" si="4"/>
        <v>2</v>
      </c>
      <c r="K124" s="234">
        <f t="shared" si="4"/>
        <v>0</v>
      </c>
      <c r="L124" s="234">
        <f t="shared" si="4"/>
        <v>0</v>
      </c>
      <c r="M124" s="238" t="s">
        <v>7290</v>
      </c>
    </row>
    <row r="125" spans="1:13" x14ac:dyDescent="0.2">
      <c r="A125" s="232" t="s">
        <v>23</v>
      </c>
      <c r="B125" s="232" t="s">
        <v>169</v>
      </c>
      <c r="C125" s="232" t="s">
        <v>826</v>
      </c>
      <c r="D125" s="233">
        <v>4</v>
      </c>
      <c r="E125" s="233">
        <v>2023</v>
      </c>
      <c r="F125" s="233" t="s">
        <v>403</v>
      </c>
      <c r="G125" s="232" t="s">
        <v>7801</v>
      </c>
      <c r="H125" s="233">
        <v>2</v>
      </c>
      <c r="I125" s="234">
        <f t="shared" si="4"/>
        <v>0</v>
      </c>
      <c r="J125" s="234">
        <f t="shared" si="4"/>
        <v>2</v>
      </c>
      <c r="K125" s="234">
        <f t="shared" si="4"/>
        <v>0</v>
      </c>
      <c r="L125" s="234">
        <f t="shared" si="4"/>
        <v>0</v>
      </c>
      <c r="M125" s="238" t="s">
        <v>7296</v>
      </c>
    </row>
    <row r="126" spans="1:13" x14ac:dyDescent="0.2">
      <c r="A126" s="232" t="s">
        <v>23</v>
      </c>
      <c r="B126" s="232" t="s">
        <v>169</v>
      </c>
      <c r="C126" s="232" t="s">
        <v>825</v>
      </c>
      <c r="D126" s="233">
        <v>10</v>
      </c>
      <c r="E126" s="233">
        <v>2021</v>
      </c>
      <c r="F126" s="233" t="s">
        <v>401</v>
      </c>
      <c r="G126" s="232" t="s">
        <v>1979</v>
      </c>
      <c r="H126" s="233">
        <v>5</v>
      </c>
      <c r="I126" s="234">
        <f t="shared" si="4"/>
        <v>5</v>
      </c>
      <c r="J126" s="234">
        <f t="shared" si="4"/>
        <v>0</v>
      </c>
      <c r="K126" s="234">
        <f t="shared" si="4"/>
        <v>0</v>
      </c>
      <c r="L126" s="234">
        <f t="shared" si="4"/>
        <v>0</v>
      </c>
      <c r="M126" s="239" t="s">
        <v>3025</v>
      </c>
    </row>
    <row r="127" spans="1:13" x14ac:dyDescent="0.2">
      <c r="A127" s="232" t="s">
        <v>23</v>
      </c>
      <c r="B127" s="232" t="s">
        <v>169</v>
      </c>
      <c r="C127" s="232" t="s">
        <v>826</v>
      </c>
      <c r="D127" s="233">
        <v>4</v>
      </c>
      <c r="E127" s="233">
        <v>2022</v>
      </c>
      <c r="F127" s="233" t="s">
        <v>401</v>
      </c>
      <c r="G127" s="232" t="s">
        <v>2741</v>
      </c>
      <c r="H127" s="233">
        <v>5</v>
      </c>
      <c r="I127" s="234">
        <f t="shared" si="4"/>
        <v>5</v>
      </c>
      <c r="J127" s="234">
        <f t="shared" si="4"/>
        <v>0</v>
      </c>
      <c r="K127" s="234">
        <f t="shared" si="4"/>
        <v>0</v>
      </c>
      <c r="L127" s="234">
        <f t="shared" si="4"/>
        <v>0</v>
      </c>
      <c r="M127" s="239" t="s">
        <v>2742</v>
      </c>
    </row>
    <row r="128" spans="1:13" x14ac:dyDescent="0.2">
      <c r="A128" s="232" t="s">
        <v>23</v>
      </c>
      <c r="B128" s="232" t="s">
        <v>169</v>
      </c>
      <c r="C128" s="232" t="s">
        <v>826</v>
      </c>
      <c r="D128" s="233">
        <v>8</v>
      </c>
      <c r="E128" s="233">
        <v>2021</v>
      </c>
      <c r="F128" s="233" t="s">
        <v>14163</v>
      </c>
      <c r="G128" s="232" t="s">
        <v>1929</v>
      </c>
      <c r="H128" s="233">
        <v>5</v>
      </c>
      <c r="I128" s="234">
        <f t="shared" si="4"/>
        <v>0</v>
      </c>
      <c r="J128" s="234">
        <f t="shared" si="4"/>
        <v>0</v>
      </c>
      <c r="K128" s="234">
        <f t="shared" si="4"/>
        <v>0</v>
      </c>
      <c r="L128" s="234">
        <f t="shared" si="4"/>
        <v>0</v>
      </c>
      <c r="M128" s="239" t="s">
        <v>2748</v>
      </c>
    </row>
    <row r="129" spans="1:13" x14ac:dyDescent="0.2">
      <c r="A129" s="232" t="s">
        <v>24</v>
      </c>
      <c r="B129" s="232" t="s">
        <v>210</v>
      </c>
      <c r="C129" s="232" t="s">
        <v>826</v>
      </c>
      <c r="D129" s="233">
        <v>7</v>
      </c>
      <c r="E129" s="233">
        <v>2023</v>
      </c>
      <c r="F129" s="233" t="s">
        <v>403</v>
      </c>
      <c r="G129" s="232" t="s">
        <v>7309</v>
      </c>
      <c r="H129" s="233">
        <v>4</v>
      </c>
      <c r="I129" s="234">
        <f t="shared" si="4"/>
        <v>0</v>
      </c>
      <c r="J129" s="234">
        <f t="shared" si="4"/>
        <v>4</v>
      </c>
      <c r="K129" s="234">
        <f t="shared" si="4"/>
        <v>0</v>
      </c>
      <c r="L129" s="234">
        <f t="shared" si="4"/>
        <v>0</v>
      </c>
      <c r="M129" s="238" t="s">
        <v>7310</v>
      </c>
    </row>
    <row r="130" spans="1:13" x14ac:dyDescent="0.2">
      <c r="A130" s="232" t="s">
        <v>24</v>
      </c>
      <c r="B130" s="232" t="s">
        <v>210</v>
      </c>
      <c r="C130" s="232" t="s">
        <v>826</v>
      </c>
      <c r="D130" s="233">
        <v>7</v>
      </c>
      <c r="E130" s="233">
        <v>2023</v>
      </c>
      <c r="F130" s="233" t="s">
        <v>403</v>
      </c>
      <c r="G130" s="232" t="s">
        <v>2761</v>
      </c>
      <c r="H130" s="233">
        <v>2</v>
      </c>
      <c r="I130" s="234">
        <f t="shared" si="4"/>
        <v>0</v>
      </c>
      <c r="J130" s="234">
        <f t="shared" si="4"/>
        <v>2</v>
      </c>
      <c r="K130" s="234">
        <f t="shared" si="4"/>
        <v>0</v>
      </c>
      <c r="L130" s="234">
        <f t="shared" si="4"/>
        <v>0</v>
      </c>
      <c r="M130" s="238" t="s">
        <v>7311</v>
      </c>
    </row>
    <row r="131" spans="1:13" x14ac:dyDescent="0.2">
      <c r="A131" s="232" t="s">
        <v>24</v>
      </c>
      <c r="B131" s="232" t="s">
        <v>210</v>
      </c>
      <c r="C131" s="232" t="s">
        <v>826</v>
      </c>
      <c r="D131" s="233">
        <v>8</v>
      </c>
      <c r="E131" s="233">
        <v>2022</v>
      </c>
      <c r="F131" s="233" t="s">
        <v>401</v>
      </c>
      <c r="G131" s="232" t="s">
        <v>2002</v>
      </c>
      <c r="H131" s="233">
        <v>1</v>
      </c>
      <c r="I131" s="234">
        <f t="shared" si="4"/>
        <v>1</v>
      </c>
      <c r="J131" s="234">
        <f t="shared" si="4"/>
        <v>0</v>
      </c>
      <c r="K131" s="234">
        <f t="shared" si="4"/>
        <v>0</v>
      </c>
      <c r="L131" s="234">
        <f t="shared" si="4"/>
        <v>0</v>
      </c>
      <c r="M131" s="239" t="s">
        <v>2751</v>
      </c>
    </row>
    <row r="132" spans="1:13" x14ac:dyDescent="0.2">
      <c r="A132" s="232" t="s">
        <v>24</v>
      </c>
      <c r="B132" s="232" t="s">
        <v>210</v>
      </c>
      <c r="C132" s="232" t="s">
        <v>826</v>
      </c>
      <c r="D132" s="233">
        <v>7</v>
      </c>
      <c r="E132" s="233">
        <v>2022</v>
      </c>
      <c r="F132" s="233" t="s">
        <v>401</v>
      </c>
      <c r="G132" s="232" t="s">
        <v>2752</v>
      </c>
      <c r="H132" s="233">
        <v>1</v>
      </c>
      <c r="I132" s="234">
        <f t="shared" si="4"/>
        <v>1</v>
      </c>
      <c r="J132" s="234">
        <f t="shared" si="4"/>
        <v>0</v>
      </c>
      <c r="K132" s="234">
        <f t="shared" si="4"/>
        <v>0</v>
      </c>
      <c r="L132" s="234">
        <f t="shared" si="4"/>
        <v>0</v>
      </c>
      <c r="M132" s="239" t="s">
        <v>2753</v>
      </c>
    </row>
    <row r="133" spans="1:13" x14ac:dyDescent="0.2">
      <c r="A133" s="232" t="s">
        <v>24</v>
      </c>
      <c r="B133" s="232" t="s">
        <v>210</v>
      </c>
      <c r="C133" s="232" t="s">
        <v>826</v>
      </c>
      <c r="D133" s="233">
        <v>7</v>
      </c>
      <c r="E133" s="233">
        <v>2021</v>
      </c>
      <c r="F133" s="233" t="s">
        <v>14163</v>
      </c>
      <c r="G133" s="232" t="s">
        <v>2754</v>
      </c>
      <c r="H133" s="233">
        <v>1</v>
      </c>
      <c r="I133" s="234">
        <f t="shared" si="4"/>
        <v>0</v>
      </c>
      <c r="J133" s="234">
        <f t="shared" si="4"/>
        <v>0</v>
      </c>
      <c r="K133" s="234">
        <f t="shared" si="4"/>
        <v>0</v>
      </c>
      <c r="L133" s="234">
        <f t="shared" si="4"/>
        <v>0</v>
      </c>
      <c r="M133" s="239" t="s">
        <v>2755</v>
      </c>
    </row>
    <row r="134" spans="1:13" x14ac:dyDescent="0.2">
      <c r="A134" s="232" t="s">
        <v>24</v>
      </c>
      <c r="B134" s="232" t="s">
        <v>211</v>
      </c>
      <c r="C134" s="232" t="s">
        <v>826</v>
      </c>
      <c r="D134" s="233">
        <v>7</v>
      </c>
      <c r="E134" s="233">
        <v>2023</v>
      </c>
      <c r="F134" s="233" t="s">
        <v>403</v>
      </c>
      <c r="G134" s="232" t="s">
        <v>7316</v>
      </c>
      <c r="H134" s="233">
        <v>2</v>
      </c>
      <c r="I134" s="234">
        <f t="shared" si="4"/>
        <v>0</v>
      </c>
      <c r="J134" s="234">
        <f t="shared" si="4"/>
        <v>2</v>
      </c>
      <c r="K134" s="234">
        <f t="shared" si="4"/>
        <v>0</v>
      </c>
      <c r="L134" s="234">
        <f t="shared" si="4"/>
        <v>0</v>
      </c>
      <c r="M134" s="238" t="s">
        <v>7965</v>
      </c>
    </row>
    <row r="135" spans="1:13" x14ac:dyDescent="0.2">
      <c r="A135" s="232" t="s">
        <v>24</v>
      </c>
      <c r="B135" s="232" t="s">
        <v>211</v>
      </c>
      <c r="C135" s="232" t="s">
        <v>826</v>
      </c>
      <c r="D135" s="233">
        <v>7</v>
      </c>
      <c r="E135" s="233">
        <v>2023</v>
      </c>
      <c r="F135" s="233" t="s">
        <v>403</v>
      </c>
      <c r="G135" s="232" t="s">
        <v>2761</v>
      </c>
      <c r="H135" s="233">
        <v>2</v>
      </c>
      <c r="I135" s="234">
        <f t="shared" si="4"/>
        <v>0</v>
      </c>
      <c r="J135" s="234">
        <f t="shared" si="4"/>
        <v>2</v>
      </c>
      <c r="K135" s="234">
        <f t="shared" si="4"/>
        <v>0</v>
      </c>
      <c r="L135" s="234">
        <f t="shared" si="4"/>
        <v>0</v>
      </c>
      <c r="M135" s="238" t="s">
        <v>7319</v>
      </c>
    </row>
    <row r="136" spans="1:13" x14ac:dyDescent="0.2">
      <c r="A136" s="232" t="s">
        <v>24</v>
      </c>
      <c r="B136" s="232" t="s">
        <v>211</v>
      </c>
      <c r="C136" s="232" t="s">
        <v>826</v>
      </c>
      <c r="D136" s="233">
        <v>8</v>
      </c>
      <c r="E136" s="233">
        <v>2022</v>
      </c>
      <c r="F136" s="233" t="s">
        <v>401</v>
      </c>
      <c r="G136" s="232" t="s">
        <v>2754</v>
      </c>
      <c r="H136" s="233">
        <v>1</v>
      </c>
      <c r="I136" s="234">
        <f t="shared" si="4"/>
        <v>1</v>
      </c>
      <c r="J136" s="234">
        <f t="shared" si="4"/>
        <v>0</v>
      </c>
      <c r="K136" s="234">
        <f t="shared" si="4"/>
        <v>0</v>
      </c>
      <c r="L136" s="234">
        <f t="shared" si="4"/>
        <v>0</v>
      </c>
      <c r="M136" s="239" t="s">
        <v>2756</v>
      </c>
    </row>
    <row r="137" spans="1:13" x14ac:dyDescent="0.2">
      <c r="A137" s="232" t="s">
        <v>24</v>
      </c>
      <c r="B137" s="232" t="s">
        <v>211</v>
      </c>
      <c r="C137" s="232" t="s">
        <v>826</v>
      </c>
      <c r="D137" s="233">
        <v>7</v>
      </c>
      <c r="E137" s="233">
        <v>2021</v>
      </c>
      <c r="F137" s="233" t="s">
        <v>14163</v>
      </c>
      <c r="G137" s="232" t="s">
        <v>2757</v>
      </c>
      <c r="H137" s="233">
        <v>1</v>
      </c>
      <c r="I137" s="234">
        <f t="shared" si="4"/>
        <v>0</v>
      </c>
      <c r="J137" s="234">
        <f t="shared" si="4"/>
        <v>0</v>
      </c>
      <c r="K137" s="234">
        <f t="shared" si="4"/>
        <v>0</v>
      </c>
      <c r="L137" s="234">
        <f t="shared" si="4"/>
        <v>0</v>
      </c>
      <c r="M137" s="239" t="s">
        <v>2758</v>
      </c>
    </row>
    <row r="138" spans="1:13" x14ac:dyDescent="0.2">
      <c r="A138" s="232" t="s">
        <v>24</v>
      </c>
      <c r="B138" s="232" t="s">
        <v>212</v>
      </c>
      <c r="C138" s="232" t="s">
        <v>825</v>
      </c>
      <c r="D138" s="233">
        <v>7</v>
      </c>
      <c r="E138" s="233">
        <v>2023</v>
      </c>
      <c r="F138" s="233" t="s">
        <v>403</v>
      </c>
      <c r="G138" s="232" t="s">
        <v>7324</v>
      </c>
      <c r="H138" s="233">
        <v>4</v>
      </c>
      <c r="I138" s="234">
        <f t="shared" si="4"/>
        <v>0</v>
      </c>
      <c r="J138" s="234">
        <f t="shared" si="4"/>
        <v>4</v>
      </c>
      <c r="K138" s="234">
        <f t="shared" si="4"/>
        <v>0</v>
      </c>
      <c r="L138" s="234">
        <f t="shared" si="4"/>
        <v>0</v>
      </c>
      <c r="M138" s="238" t="s">
        <v>7308</v>
      </c>
    </row>
    <row r="139" spans="1:13" x14ac:dyDescent="0.2">
      <c r="A139" s="232" t="s">
        <v>24</v>
      </c>
      <c r="B139" s="232" t="s">
        <v>212</v>
      </c>
      <c r="C139" s="232" t="s">
        <v>826</v>
      </c>
      <c r="D139" s="233">
        <v>7</v>
      </c>
      <c r="E139" s="233">
        <v>2022</v>
      </c>
      <c r="F139" s="233" t="s">
        <v>401</v>
      </c>
      <c r="G139" s="232" t="s">
        <v>2759</v>
      </c>
      <c r="H139" s="233">
        <v>4</v>
      </c>
      <c r="I139" s="234">
        <f t="shared" si="4"/>
        <v>4</v>
      </c>
      <c r="J139" s="234">
        <f t="shared" si="4"/>
        <v>0</v>
      </c>
      <c r="K139" s="234">
        <f t="shared" si="4"/>
        <v>0</v>
      </c>
      <c r="L139" s="234">
        <f t="shared" si="4"/>
        <v>0</v>
      </c>
      <c r="M139" s="239" t="s">
        <v>2760</v>
      </c>
    </row>
    <row r="140" spans="1:13" x14ac:dyDescent="0.2">
      <c r="A140" s="232" t="s">
        <v>24</v>
      </c>
      <c r="B140" s="232" t="s">
        <v>213</v>
      </c>
      <c r="C140" s="232" t="s">
        <v>826</v>
      </c>
      <c r="D140" s="233">
        <v>9</v>
      </c>
      <c r="E140" s="233">
        <v>2023</v>
      </c>
      <c r="F140" s="233" t="s">
        <v>403</v>
      </c>
      <c r="G140" s="232" t="s">
        <v>7325</v>
      </c>
      <c r="H140" s="233">
        <v>2</v>
      </c>
      <c r="I140" s="234">
        <f t="shared" si="4"/>
        <v>0</v>
      </c>
      <c r="J140" s="234">
        <f t="shared" si="4"/>
        <v>2</v>
      </c>
      <c r="K140" s="234">
        <f t="shared" si="4"/>
        <v>0</v>
      </c>
      <c r="L140" s="234">
        <f t="shared" si="4"/>
        <v>0</v>
      </c>
      <c r="M140" s="238" t="s">
        <v>7804</v>
      </c>
    </row>
    <row r="141" spans="1:13" x14ac:dyDescent="0.2">
      <c r="A141" s="232" t="s">
        <v>24</v>
      </c>
      <c r="B141" s="232" t="s">
        <v>213</v>
      </c>
      <c r="C141" s="232" t="s">
        <v>826</v>
      </c>
      <c r="D141" s="233">
        <v>7</v>
      </c>
      <c r="E141" s="233">
        <v>2022</v>
      </c>
      <c r="F141" s="233" t="s">
        <v>401</v>
      </c>
      <c r="G141" s="232" t="s">
        <v>2752</v>
      </c>
      <c r="H141" s="233">
        <v>1</v>
      </c>
      <c r="I141" s="234">
        <f t="shared" si="4"/>
        <v>1</v>
      </c>
      <c r="J141" s="234">
        <f t="shared" si="4"/>
        <v>0</v>
      </c>
      <c r="K141" s="234">
        <f t="shared" si="4"/>
        <v>0</v>
      </c>
      <c r="L141" s="234">
        <f t="shared" si="4"/>
        <v>0</v>
      </c>
      <c r="M141" s="239" t="s">
        <v>2763</v>
      </c>
    </row>
    <row r="142" spans="1:13" x14ac:dyDescent="0.2">
      <c r="A142" s="232" t="s">
        <v>24</v>
      </c>
      <c r="B142" s="232" t="s">
        <v>213</v>
      </c>
      <c r="C142" s="232" t="s">
        <v>826</v>
      </c>
      <c r="D142" s="233">
        <v>8</v>
      </c>
      <c r="E142" s="233">
        <v>2021</v>
      </c>
      <c r="F142" s="233" t="s">
        <v>14163</v>
      </c>
      <c r="G142" s="232" t="s">
        <v>2764</v>
      </c>
      <c r="H142" s="233">
        <v>1</v>
      </c>
      <c r="I142" s="234">
        <f t="shared" si="4"/>
        <v>0</v>
      </c>
      <c r="J142" s="234">
        <f t="shared" si="4"/>
        <v>0</v>
      </c>
      <c r="K142" s="234">
        <f t="shared" si="4"/>
        <v>0</v>
      </c>
      <c r="L142" s="234">
        <f t="shared" si="4"/>
        <v>0</v>
      </c>
      <c r="M142" s="239" t="s">
        <v>2765</v>
      </c>
    </row>
    <row r="143" spans="1:13" x14ac:dyDescent="0.2">
      <c r="A143" s="232" t="s">
        <v>24</v>
      </c>
      <c r="B143" s="232" t="s">
        <v>214</v>
      </c>
      <c r="C143" s="232" t="s">
        <v>825</v>
      </c>
      <c r="D143" s="233">
        <v>9</v>
      </c>
      <c r="E143" s="233">
        <v>2023</v>
      </c>
      <c r="F143" s="233" t="s">
        <v>403</v>
      </c>
      <c r="G143" s="232" t="s">
        <v>7327</v>
      </c>
      <c r="H143" s="233">
        <v>2</v>
      </c>
      <c r="I143" s="234">
        <f t="shared" si="4"/>
        <v>0</v>
      </c>
      <c r="J143" s="234">
        <f t="shared" si="4"/>
        <v>2</v>
      </c>
      <c r="K143" s="234">
        <f t="shared" si="4"/>
        <v>0</v>
      </c>
      <c r="L143" s="234">
        <f t="shared" si="4"/>
        <v>0</v>
      </c>
      <c r="M143" s="238" t="s">
        <v>7328</v>
      </c>
    </row>
    <row r="144" spans="1:13" x14ac:dyDescent="0.2">
      <c r="A144" s="232" t="s">
        <v>24</v>
      </c>
      <c r="B144" s="232" t="s">
        <v>214</v>
      </c>
      <c r="C144" s="232" t="s">
        <v>825</v>
      </c>
      <c r="D144" s="233">
        <v>9</v>
      </c>
      <c r="E144" s="233">
        <v>2021</v>
      </c>
      <c r="F144" s="233" t="s">
        <v>14163</v>
      </c>
      <c r="G144" s="232" t="s">
        <v>1988</v>
      </c>
      <c r="H144" s="233">
        <v>1</v>
      </c>
      <c r="I144" s="234">
        <f t="shared" si="4"/>
        <v>0</v>
      </c>
      <c r="J144" s="234">
        <f t="shared" si="4"/>
        <v>0</v>
      </c>
      <c r="K144" s="234">
        <f t="shared" si="4"/>
        <v>0</v>
      </c>
      <c r="L144" s="234">
        <f t="shared" si="4"/>
        <v>0</v>
      </c>
      <c r="M144" s="239" t="s">
        <v>2766</v>
      </c>
    </row>
    <row r="145" spans="1:13" x14ac:dyDescent="0.2">
      <c r="A145" s="232" t="s">
        <v>24</v>
      </c>
      <c r="B145" s="232" t="s">
        <v>215</v>
      </c>
      <c r="C145" s="232" t="s">
        <v>825</v>
      </c>
      <c r="D145" s="233">
        <v>9</v>
      </c>
      <c r="E145" s="233">
        <v>2022</v>
      </c>
      <c r="F145" s="233" t="s">
        <v>401</v>
      </c>
      <c r="G145" s="232" t="s">
        <v>3026</v>
      </c>
      <c r="H145" s="233">
        <v>1</v>
      </c>
      <c r="I145" s="234">
        <f t="shared" si="4"/>
        <v>1</v>
      </c>
      <c r="J145" s="234">
        <f t="shared" si="4"/>
        <v>0</v>
      </c>
      <c r="K145" s="234">
        <f t="shared" si="4"/>
        <v>0</v>
      </c>
      <c r="L145" s="234">
        <f t="shared" si="4"/>
        <v>0</v>
      </c>
      <c r="M145" s="239" t="s">
        <v>3027</v>
      </c>
    </row>
    <row r="146" spans="1:13" x14ac:dyDescent="0.2">
      <c r="A146" s="232" t="s">
        <v>25</v>
      </c>
      <c r="B146" s="232" t="s">
        <v>25</v>
      </c>
      <c r="C146" s="232" t="s">
        <v>826</v>
      </c>
      <c r="D146" s="233">
        <v>6</v>
      </c>
      <c r="E146" s="233">
        <v>2023</v>
      </c>
      <c r="F146" s="233" t="s">
        <v>403</v>
      </c>
      <c r="G146" s="232" t="s">
        <v>7966</v>
      </c>
      <c r="H146" s="233">
        <v>68</v>
      </c>
      <c r="I146" s="234">
        <f t="shared" si="4"/>
        <v>0</v>
      </c>
      <c r="J146" s="234">
        <f t="shared" si="4"/>
        <v>68</v>
      </c>
      <c r="K146" s="234">
        <f t="shared" si="4"/>
        <v>0</v>
      </c>
      <c r="L146" s="234">
        <f t="shared" si="4"/>
        <v>0</v>
      </c>
      <c r="M146" s="238" t="s">
        <v>7967</v>
      </c>
    </row>
    <row r="147" spans="1:13" x14ac:dyDescent="0.2">
      <c r="A147" s="232" t="s">
        <v>25</v>
      </c>
      <c r="B147" s="232" t="s">
        <v>25</v>
      </c>
      <c r="C147" s="232" t="s">
        <v>7763</v>
      </c>
      <c r="D147" s="233">
        <v>7</v>
      </c>
      <c r="E147" s="233">
        <v>2023</v>
      </c>
      <c r="F147" s="233" t="s">
        <v>403</v>
      </c>
      <c r="G147" s="232" t="s">
        <v>7968</v>
      </c>
      <c r="H147" s="233">
        <v>68</v>
      </c>
      <c r="I147" s="234">
        <f t="shared" si="4"/>
        <v>0</v>
      </c>
      <c r="J147" s="234">
        <f t="shared" si="4"/>
        <v>68</v>
      </c>
      <c r="K147" s="234">
        <f t="shared" si="4"/>
        <v>0</v>
      </c>
      <c r="L147" s="234">
        <f t="shared" si="4"/>
        <v>0</v>
      </c>
      <c r="M147" s="238" t="s">
        <v>7969</v>
      </c>
    </row>
    <row r="148" spans="1:13" x14ac:dyDescent="0.2">
      <c r="A148" s="232" t="s">
        <v>25</v>
      </c>
      <c r="B148" s="232" t="s">
        <v>25</v>
      </c>
      <c r="C148" s="232" t="s">
        <v>825</v>
      </c>
      <c r="D148" s="233">
        <v>8</v>
      </c>
      <c r="E148" s="233">
        <v>2023</v>
      </c>
      <c r="F148" s="233" t="s">
        <v>403</v>
      </c>
      <c r="G148" s="232" t="s">
        <v>7970</v>
      </c>
      <c r="H148" s="233">
        <v>68</v>
      </c>
      <c r="I148" s="234">
        <f t="shared" si="4"/>
        <v>0</v>
      </c>
      <c r="J148" s="234">
        <f t="shared" si="4"/>
        <v>68</v>
      </c>
      <c r="K148" s="234">
        <f t="shared" si="4"/>
        <v>0</v>
      </c>
      <c r="L148" s="234">
        <f t="shared" si="4"/>
        <v>0</v>
      </c>
      <c r="M148" s="238" t="s">
        <v>7971</v>
      </c>
    </row>
    <row r="149" spans="1:13" x14ac:dyDescent="0.2">
      <c r="A149" s="232" t="s">
        <v>25</v>
      </c>
      <c r="B149" s="232" t="s">
        <v>25</v>
      </c>
      <c r="C149" s="232" t="s">
        <v>826</v>
      </c>
      <c r="D149" s="233">
        <v>6</v>
      </c>
      <c r="E149" s="233">
        <v>2022</v>
      </c>
      <c r="F149" s="233" t="s">
        <v>401</v>
      </c>
      <c r="G149" s="232" t="s">
        <v>897</v>
      </c>
      <c r="H149" s="233">
        <v>17</v>
      </c>
      <c r="I149" s="234">
        <f t="shared" si="4"/>
        <v>17</v>
      </c>
      <c r="J149" s="234">
        <f t="shared" si="4"/>
        <v>0</v>
      </c>
      <c r="K149" s="234">
        <f t="shared" si="4"/>
        <v>0</v>
      </c>
      <c r="L149" s="234">
        <f t="shared" si="4"/>
        <v>0</v>
      </c>
      <c r="M149" s="239" t="s">
        <v>2029</v>
      </c>
    </row>
    <row r="150" spans="1:13" x14ac:dyDescent="0.2">
      <c r="A150" s="232" t="s">
        <v>25</v>
      </c>
      <c r="B150" s="232" t="s">
        <v>25</v>
      </c>
      <c r="C150" s="232" t="s">
        <v>825</v>
      </c>
      <c r="D150" s="233">
        <v>8</v>
      </c>
      <c r="E150" s="233">
        <v>2022</v>
      </c>
      <c r="F150" s="233" t="s">
        <v>401</v>
      </c>
      <c r="G150" s="232" t="s">
        <v>1556</v>
      </c>
      <c r="H150" s="233">
        <v>17</v>
      </c>
      <c r="I150" s="234">
        <f t="shared" si="4"/>
        <v>17</v>
      </c>
      <c r="J150" s="234">
        <f t="shared" si="4"/>
        <v>0</v>
      </c>
      <c r="K150" s="234">
        <f t="shared" si="4"/>
        <v>0</v>
      </c>
      <c r="L150" s="234">
        <f t="shared" si="4"/>
        <v>0</v>
      </c>
      <c r="M150" s="239" t="s">
        <v>2029</v>
      </c>
    </row>
    <row r="151" spans="1:13" x14ac:dyDescent="0.2">
      <c r="A151" s="232" t="s">
        <v>25</v>
      </c>
      <c r="B151" s="232" t="s">
        <v>25</v>
      </c>
      <c r="C151" s="232" t="s">
        <v>826</v>
      </c>
      <c r="D151" s="233">
        <v>8</v>
      </c>
      <c r="E151" s="233">
        <v>2021</v>
      </c>
      <c r="F151" s="233" t="s">
        <v>14163</v>
      </c>
      <c r="G151" s="232" t="s">
        <v>895</v>
      </c>
      <c r="H151" s="233">
        <v>17</v>
      </c>
      <c r="I151" s="234">
        <f t="shared" si="4"/>
        <v>0</v>
      </c>
      <c r="J151" s="234">
        <f t="shared" si="4"/>
        <v>0</v>
      </c>
      <c r="K151" s="234">
        <f t="shared" si="4"/>
        <v>0</v>
      </c>
      <c r="L151" s="234">
        <f t="shared" si="4"/>
        <v>0</v>
      </c>
      <c r="M151" s="239"/>
    </row>
    <row r="152" spans="1:13" x14ac:dyDescent="0.2">
      <c r="A152" s="232" t="s">
        <v>26</v>
      </c>
      <c r="B152" s="232" t="s">
        <v>26</v>
      </c>
      <c r="C152" s="232" t="s">
        <v>825</v>
      </c>
      <c r="D152" s="233">
        <v>10</v>
      </c>
      <c r="E152" s="233">
        <v>2022</v>
      </c>
      <c r="F152" s="233" t="s">
        <v>403</v>
      </c>
      <c r="G152" s="232" t="s">
        <v>7807</v>
      </c>
      <c r="H152" s="233">
        <v>38</v>
      </c>
      <c r="I152" s="234">
        <f t="shared" si="4"/>
        <v>0</v>
      </c>
      <c r="J152" s="234">
        <f t="shared" si="4"/>
        <v>38</v>
      </c>
      <c r="K152" s="234">
        <f t="shared" si="4"/>
        <v>0</v>
      </c>
      <c r="L152" s="234">
        <f t="shared" si="4"/>
        <v>0</v>
      </c>
      <c r="M152" s="238" t="s">
        <v>7346</v>
      </c>
    </row>
    <row r="153" spans="1:13" x14ac:dyDescent="0.2">
      <c r="A153" s="232" t="s">
        <v>26</v>
      </c>
      <c r="B153" s="232" t="s">
        <v>26</v>
      </c>
      <c r="C153" s="232" t="s">
        <v>825</v>
      </c>
      <c r="D153" s="233">
        <v>8</v>
      </c>
      <c r="E153" s="233">
        <v>2023</v>
      </c>
      <c r="F153" s="233" t="s">
        <v>403</v>
      </c>
      <c r="G153" s="232" t="s">
        <v>7808</v>
      </c>
      <c r="H153" s="233">
        <v>38</v>
      </c>
      <c r="I153" s="234">
        <f t="shared" si="4"/>
        <v>0</v>
      </c>
      <c r="J153" s="234">
        <f t="shared" si="4"/>
        <v>38</v>
      </c>
      <c r="K153" s="234">
        <f t="shared" si="4"/>
        <v>0</v>
      </c>
      <c r="L153" s="234">
        <f t="shared" si="4"/>
        <v>0</v>
      </c>
      <c r="M153" s="238" t="s">
        <v>7809</v>
      </c>
    </row>
    <row r="154" spans="1:13" x14ac:dyDescent="0.2">
      <c r="A154" s="232" t="s">
        <v>26</v>
      </c>
      <c r="B154" s="232" t="s">
        <v>26</v>
      </c>
      <c r="C154" s="232" t="s">
        <v>826</v>
      </c>
      <c r="D154" s="233">
        <v>3</v>
      </c>
      <c r="E154" s="233">
        <v>2023</v>
      </c>
      <c r="F154" s="233" t="s">
        <v>403</v>
      </c>
      <c r="G154" s="232" t="s">
        <v>7810</v>
      </c>
      <c r="H154" s="233">
        <v>32</v>
      </c>
      <c r="I154" s="234">
        <f t="shared" si="4"/>
        <v>0</v>
      </c>
      <c r="J154" s="234">
        <f t="shared" si="4"/>
        <v>32</v>
      </c>
      <c r="K154" s="234">
        <f t="shared" si="4"/>
        <v>0</v>
      </c>
      <c r="L154" s="234">
        <f t="shared" si="4"/>
        <v>0</v>
      </c>
      <c r="M154" s="238" t="s">
        <v>7811</v>
      </c>
    </row>
    <row r="155" spans="1:13" x14ac:dyDescent="0.2">
      <c r="A155" s="232" t="s">
        <v>26</v>
      </c>
      <c r="B155" s="232" t="s">
        <v>26</v>
      </c>
      <c r="C155" s="232" t="s">
        <v>7120</v>
      </c>
      <c r="D155" s="233">
        <v>6</v>
      </c>
      <c r="E155" s="233">
        <v>2023</v>
      </c>
      <c r="F155" s="233" t="s">
        <v>403</v>
      </c>
      <c r="G155" s="232" t="s">
        <v>7349</v>
      </c>
      <c r="H155" s="233">
        <v>15</v>
      </c>
      <c r="I155" s="234">
        <f t="shared" si="4"/>
        <v>0</v>
      </c>
      <c r="J155" s="234">
        <f t="shared" si="4"/>
        <v>15</v>
      </c>
      <c r="K155" s="234">
        <f t="shared" si="4"/>
        <v>0</v>
      </c>
      <c r="L155" s="234">
        <f t="shared" si="4"/>
        <v>0</v>
      </c>
      <c r="M155" s="238" t="s">
        <v>7350</v>
      </c>
    </row>
    <row r="156" spans="1:13" x14ac:dyDescent="0.2">
      <c r="A156" s="232" t="s">
        <v>26</v>
      </c>
      <c r="B156" s="232" t="s">
        <v>26</v>
      </c>
      <c r="C156" s="232" t="s">
        <v>826</v>
      </c>
      <c r="D156" s="233">
        <v>6</v>
      </c>
      <c r="E156" s="233">
        <v>2023</v>
      </c>
      <c r="F156" s="233" t="s">
        <v>403</v>
      </c>
      <c r="G156" s="232" t="s">
        <v>7349</v>
      </c>
      <c r="H156" s="233">
        <v>7</v>
      </c>
      <c r="I156" s="234">
        <f t="shared" si="4"/>
        <v>0</v>
      </c>
      <c r="J156" s="234">
        <f t="shared" si="4"/>
        <v>7</v>
      </c>
      <c r="K156" s="234">
        <f t="shared" si="4"/>
        <v>0</v>
      </c>
      <c r="L156" s="234">
        <f t="shared" si="4"/>
        <v>0</v>
      </c>
      <c r="M156" s="238" t="s">
        <v>7351</v>
      </c>
    </row>
    <row r="157" spans="1:13" x14ac:dyDescent="0.2">
      <c r="A157" s="232" t="s">
        <v>26</v>
      </c>
      <c r="B157" s="232" t="s">
        <v>26</v>
      </c>
      <c r="C157" s="232" t="s">
        <v>825</v>
      </c>
      <c r="D157" s="233">
        <v>11</v>
      </c>
      <c r="E157" s="233">
        <v>2021</v>
      </c>
      <c r="F157" s="233" t="s">
        <v>401</v>
      </c>
      <c r="G157" s="232" t="s">
        <v>3028</v>
      </c>
      <c r="H157" s="233">
        <v>16</v>
      </c>
      <c r="I157" s="234">
        <f t="shared" si="4"/>
        <v>16</v>
      </c>
      <c r="J157" s="234">
        <f t="shared" si="4"/>
        <v>0</v>
      </c>
      <c r="K157" s="234">
        <f t="shared" si="4"/>
        <v>0</v>
      </c>
      <c r="L157" s="234">
        <f t="shared" si="4"/>
        <v>0</v>
      </c>
      <c r="M157" s="239" t="s">
        <v>2771</v>
      </c>
    </row>
    <row r="158" spans="1:13" x14ac:dyDescent="0.2">
      <c r="A158" s="232" t="s">
        <v>26</v>
      </c>
      <c r="B158" s="232" t="s">
        <v>26</v>
      </c>
      <c r="C158" s="232" t="s">
        <v>826</v>
      </c>
      <c r="D158" s="233">
        <v>4</v>
      </c>
      <c r="E158" s="233">
        <v>2022</v>
      </c>
      <c r="F158" s="233" t="s">
        <v>401</v>
      </c>
      <c r="G158" s="232" t="s">
        <v>2772</v>
      </c>
      <c r="H158" s="233">
        <v>14</v>
      </c>
      <c r="I158" s="234">
        <f t="shared" si="4"/>
        <v>14</v>
      </c>
      <c r="J158" s="234">
        <f t="shared" si="4"/>
        <v>0</v>
      </c>
      <c r="K158" s="234">
        <f t="shared" si="4"/>
        <v>0</v>
      </c>
      <c r="L158" s="234">
        <f t="shared" si="4"/>
        <v>0</v>
      </c>
      <c r="M158" s="239" t="s">
        <v>2773</v>
      </c>
    </row>
    <row r="159" spans="1:13" x14ac:dyDescent="0.2">
      <c r="A159" s="232" t="s">
        <v>26</v>
      </c>
      <c r="B159" s="232" t="s">
        <v>26</v>
      </c>
      <c r="C159" s="232" t="s">
        <v>826</v>
      </c>
      <c r="E159" s="233">
        <v>2021</v>
      </c>
      <c r="F159" s="233" t="s">
        <v>14163</v>
      </c>
      <c r="I159" s="234">
        <f t="shared" si="4"/>
        <v>0</v>
      </c>
      <c r="J159" s="234">
        <f t="shared" si="4"/>
        <v>0</v>
      </c>
      <c r="K159" s="234">
        <f t="shared" si="4"/>
        <v>0</v>
      </c>
      <c r="L159" s="234">
        <f t="shared" si="4"/>
        <v>0</v>
      </c>
      <c r="M159" s="239" t="s">
        <v>3029</v>
      </c>
    </row>
    <row r="160" spans="1:13" x14ac:dyDescent="0.2">
      <c r="A160" s="232" t="s">
        <v>27</v>
      </c>
      <c r="B160" s="232" t="s">
        <v>170</v>
      </c>
      <c r="C160" s="232" t="s">
        <v>825</v>
      </c>
      <c r="E160" s="233">
        <v>2024</v>
      </c>
      <c r="F160" s="233" t="s">
        <v>405</v>
      </c>
      <c r="G160" s="232" t="s">
        <v>14258</v>
      </c>
      <c r="H160" s="233">
        <v>20</v>
      </c>
      <c r="I160" s="234">
        <f t="shared" si="4"/>
        <v>0</v>
      </c>
      <c r="J160" s="234">
        <f t="shared" si="4"/>
        <v>0</v>
      </c>
      <c r="K160" s="234">
        <f t="shared" si="4"/>
        <v>20</v>
      </c>
      <c r="L160" s="234">
        <f t="shared" si="4"/>
        <v>0</v>
      </c>
      <c r="M160" s="239" t="s">
        <v>12328</v>
      </c>
    </row>
    <row r="161" spans="1:13" x14ac:dyDescent="0.2">
      <c r="A161" s="232" t="s">
        <v>27</v>
      </c>
      <c r="B161" s="232" t="s">
        <v>170</v>
      </c>
      <c r="C161" s="232" t="s">
        <v>826</v>
      </c>
      <c r="E161" s="233">
        <v>2024</v>
      </c>
      <c r="F161" s="233" t="s">
        <v>405</v>
      </c>
      <c r="G161" s="232" t="s">
        <v>7816</v>
      </c>
      <c r="H161" s="233">
        <v>19</v>
      </c>
      <c r="I161" s="234">
        <f t="shared" si="4"/>
        <v>0</v>
      </c>
      <c r="J161" s="234">
        <f t="shared" si="4"/>
        <v>0</v>
      </c>
      <c r="K161" s="234">
        <f t="shared" si="4"/>
        <v>19</v>
      </c>
      <c r="L161" s="234">
        <f t="shared" si="4"/>
        <v>0</v>
      </c>
      <c r="M161" s="239" t="s">
        <v>12320</v>
      </c>
    </row>
    <row r="162" spans="1:13" x14ac:dyDescent="0.2">
      <c r="A162" s="232" t="s">
        <v>27</v>
      </c>
      <c r="B162" s="232" t="s">
        <v>171</v>
      </c>
      <c r="C162" s="232" t="s">
        <v>825</v>
      </c>
      <c r="D162" s="233">
        <v>7</v>
      </c>
      <c r="E162" s="233">
        <v>2024</v>
      </c>
      <c r="F162" s="233" t="s">
        <v>405</v>
      </c>
      <c r="G162" s="232" t="s">
        <v>850</v>
      </c>
      <c r="H162" s="233">
        <v>6</v>
      </c>
      <c r="I162" s="234">
        <f t="shared" si="4"/>
        <v>0</v>
      </c>
      <c r="J162" s="234">
        <f t="shared" si="4"/>
        <v>0</v>
      </c>
      <c r="K162" s="234">
        <f t="shared" si="4"/>
        <v>6</v>
      </c>
      <c r="L162" s="234">
        <f t="shared" si="4"/>
        <v>0</v>
      </c>
      <c r="M162" s="239" t="s">
        <v>12334</v>
      </c>
    </row>
    <row r="163" spans="1:13" x14ac:dyDescent="0.2">
      <c r="A163" s="232" t="s">
        <v>27</v>
      </c>
      <c r="B163" s="232" t="s">
        <v>171</v>
      </c>
      <c r="C163" s="232" t="s">
        <v>826</v>
      </c>
      <c r="D163" s="233">
        <v>8</v>
      </c>
      <c r="E163" s="233">
        <v>2024</v>
      </c>
      <c r="F163" s="233" t="s">
        <v>405</v>
      </c>
      <c r="G163" s="232" t="s">
        <v>7588</v>
      </c>
      <c r="H163" s="233">
        <v>6</v>
      </c>
      <c r="I163" s="234">
        <f t="shared" si="4"/>
        <v>0</v>
      </c>
      <c r="J163" s="234">
        <f t="shared" si="4"/>
        <v>0</v>
      </c>
      <c r="K163" s="234">
        <f t="shared" si="4"/>
        <v>6</v>
      </c>
      <c r="L163" s="234">
        <f t="shared" si="4"/>
        <v>0</v>
      </c>
      <c r="M163" s="239" t="s">
        <v>12341</v>
      </c>
    </row>
    <row r="164" spans="1:13" x14ac:dyDescent="0.2">
      <c r="A164" s="232" t="s">
        <v>27</v>
      </c>
      <c r="B164" s="232" t="s">
        <v>170</v>
      </c>
      <c r="C164" s="232" t="s">
        <v>825</v>
      </c>
      <c r="D164" s="233">
        <v>7</v>
      </c>
      <c r="E164" s="233">
        <v>2023</v>
      </c>
      <c r="F164" s="233" t="s">
        <v>403</v>
      </c>
      <c r="G164" s="232" t="s">
        <v>7812</v>
      </c>
      <c r="H164" s="233">
        <v>26</v>
      </c>
      <c r="I164" s="234">
        <f t="shared" si="4"/>
        <v>0</v>
      </c>
      <c r="J164" s="234">
        <f t="shared" si="4"/>
        <v>26</v>
      </c>
      <c r="K164" s="234">
        <f t="shared" si="4"/>
        <v>0</v>
      </c>
      <c r="L164" s="234">
        <f t="shared" si="4"/>
        <v>0</v>
      </c>
      <c r="M164" s="238" t="s">
        <v>7813</v>
      </c>
    </row>
    <row r="165" spans="1:13" x14ac:dyDescent="0.2">
      <c r="A165" s="232" t="s">
        <v>27</v>
      </c>
      <c r="B165" s="232" t="s">
        <v>170</v>
      </c>
      <c r="C165" s="232" t="s">
        <v>826</v>
      </c>
      <c r="D165" s="233">
        <v>7</v>
      </c>
      <c r="E165" s="233">
        <v>2023</v>
      </c>
      <c r="F165" s="233" t="s">
        <v>403</v>
      </c>
      <c r="G165" s="232" t="s">
        <v>7814</v>
      </c>
      <c r="H165" s="233">
        <v>19</v>
      </c>
      <c r="I165" s="234">
        <f t="shared" si="4"/>
        <v>0</v>
      </c>
      <c r="J165" s="234">
        <f t="shared" si="4"/>
        <v>19</v>
      </c>
      <c r="K165" s="234">
        <f t="shared" si="4"/>
        <v>0</v>
      </c>
      <c r="L165" s="234">
        <f t="shared" si="4"/>
        <v>0</v>
      </c>
      <c r="M165" s="238" t="s">
        <v>1501</v>
      </c>
    </row>
    <row r="166" spans="1:13" x14ac:dyDescent="0.2">
      <c r="A166" s="232" t="s">
        <v>27</v>
      </c>
      <c r="B166" s="232" t="s">
        <v>170</v>
      </c>
      <c r="C166" s="232" t="s">
        <v>825</v>
      </c>
      <c r="D166" s="233">
        <v>9</v>
      </c>
      <c r="E166" s="233">
        <v>2022</v>
      </c>
      <c r="F166" s="233" t="s">
        <v>401</v>
      </c>
      <c r="G166" s="232" t="s">
        <v>2775</v>
      </c>
      <c r="H166" s="233">
        <v>26</v>
      </c>
      <c r="I166" s="234">
        <f t="shared" si="4"/>
        <v>26</v>
      </c>
      <c r="J166" s="234">
        <f t="shared" si="4"/>
        <v>0</v>
      </c>
      <c r="K166" s="234">
        <f t="shared" si="4"/>
        <v>0</v>
      </c>
      <c r="L166" s="234">
        <f t="shared" ref="I166:L229" si="5">+IF($F166=L$1,$H166,0)</f>
        <v>0</v>
      </c>
      <c r="M166" s="239" t="s">
        <v>2776</v>
      </c>
    </row>
    <row r="167" spans="1:13" x14ac:dyDescent="0.2">
      <c r="A167" s="232" t="s">
        <v>27</v>
      </c>
      <c r="B167" s="232" t="s">
        <v>170</v>
      </c>
      <c r="C167" s="232" t="s">
        <v>826</v>
      </c>
      <c r="D167" s="233">
        <v>6</v>
      </c>
      <c r="E167" s="233">
        <v>2022</v>
      </c>
      <c r="F167" s="233" t="s">
        <v>401</v>
      </c>
      <c r="G167" s="232" t="s">
        <v>829</v>
      </c>
      <c r="H167" s="233">
        <v>19</v>
      </c>
      <c r="I167" s="234">
        <f t="shared" si="5"/>
        <v>19</v>
      </c>
      <c r="J167" s="234">
        <f t="shared" si="5"/>
        <v>0</v>
      </c>
      <c r="K167" s="234">
        <f t="shared" si="5"/>
        <v>0</v>
      </c>
      <c r="L167" s="234">
        <f t="shared" si="5"/>
        <v>0</v>
      </c>
      <c r="M167" s="239" t="s">
        <v>2777</v>
      </c>
    </row>
    <row r="168" spans="1:13" x14ac:dyDescent="0.2">
      <c r="A168" s="232" t="s">
        <v>27</v>
      </c>
      <c r="B168" s="232" t="s">
        <v>170</v>
      </c>
      <c r="C168" s="232" t="s">
        <v>825</v>
      </c>
      <c r="D168" s="233">
        <v>9</v>
      </c>
      <c r="E168" s="233">
        <v>2021</v>
      </c>
      <c r="F168" s="233" t="s">
        <v>14163</v>
      </c>
      <c r="G168" s="232" t="s">
        <v>2778</v>
      </c>
      <c r="H168" s="233">
        <v>20</v>
      </c>
      <c r="I168" s="234">
        <f t="shared" si="5"/>
        <v>0</v>
      </c>
      <c r="J168" s="234">
        <f t="shared" si="5"/>
        <v>0</v>
      </c>
      <c r="K168" s="234">
        <f t="shared" si="5"/>
        <v>0</v>
      </c>
      <c r="L168" s="234">
        <f t="shared" si="5"/>
        <v>0</v>
      </c>
      <c r="M168" s="239" t="s">
        <v>2779</v>
      </c>
    </row>
    <row r="169" spans="1:13" x14ac:dyDescent="0.2">
      <c r="A169" s="232" t="s">
        <v>27</v>
      </c>
      <c r="B169" s="232" t="s">
        <v>170</v>
      </c>
      <c r="C169" s="232" t="s">
        <v>826</v>
      </c>
      <c r="D169" s="233">
        <v>6</v>
      </c>
      <c r="E169" s="233">
        <v>2021</v>
      </c>
      <c r="F169" s="233" t="s">
        <v>14163</v>
      </c>
      <c r="G169" s="232" t="s">
        <v>2780</v>
      </c>
      <c r="H169" s="233">
        <v>19</v>
      </c>
      <c r="I169" s="234">
        <f t="shared" si="5"/>
        <v>0</v>
      </c>
      <c r="J169" s="234">
        <f t="shared" si="5"/>
        <v>0</v>
      </c>
      <c r="K169" s="234">
        <f t="shared" si="5"/>
        <v>0</v>
      </c>
      <c r="L169" s="234">
        <f t="shared" si="5"/>
        <v>0</v>
      </c>
      <c r="M169" s="239" t="s">
        <v>2781</v>
      </c>
    </row>
    <row r="170" spans="1:13" x14ac:dyDescent="0.2">
      <c r="A170" s="232" t="s">
        <v>27</v>
      </c>
      <c r="B170" s="232" t="s">
        <v>171</v>
      </c>
      <c r="C170" s="232" t="s">
        <v>825</v>
      </c>
      <c r="D170" s="233">
        <v>8</v>
      </c>
      <c r="E170" s="233">
        <v>2023</v>
      </c>
      <c r="F170" s="233" t="s">
        <v>403</v>
      </c>
      <c r="G170" s="232" t="s">
        <v>7354</v>
      </c>
      <c r="H170" s="233">
        <v>10</v>
      </c>
      <c r="I170" s="234">
        <f t="shared" si="5"/>
        <v>0</v>
      </c>
      <c r="J170" s="234">
        <f t="shared" si="5"/>
        <v>10</v>
      </c>
      <c r="K170" s="234">
        <f t="shared" si="5"/>
        <v>0</v>
      </c>
      <c r="L170" s="234">
        <f t="shared" si="5"/>
        <v>0</v>
      </c>
      <c r="M170" s="238" t="s">
        <v>7815</v>
      </c>
    </row>
    <row r="171" spans="1:13" x14ac:dyDescent="0.2">
      <c r="A171" s="232" t="s">
        <v>27</v>
      </c>
      <c r="B171" s="232" t="s">
        <v>171</v>
      </c>
      <c r="C171" s="232" t="s">
        <v>826</v>
      </c>
      <c r="D171" s="233">
        <v>7</v>
      </c>
      <c r="E171" s="233">
        <v>2023</v>
      </c>
      <c r="F171" s="233" t="s">
        <v>403</v>
      </c>
      <c r="G171" s="232" t="s">
        <v>7816</v>
      </c>
      <c r="H171" s="233">
        <v>10</v>
      </c>
      <c r="I171" s="234">
        <f t="shared" si="5"/>
        <v>0</v>
      </c>
      <c r="J171" s="234">
        <f t="shared" si="5"/>
        <v>10</v>
      </c>
      <c r="K171" s="234">
        <f t="shared" si="5"/>
        <v>0</v>
      </c>
      <c r="L171" s="234">
        <f t="shared" si="5"/>
        <v>0</v>
      </c>
      <c r="M171" s="238" t="s">
        <v>7817</v>
      </c>
    </row>
    <row r="172" spans="1:13" x14ac:dyDescent="0.2">
      <c r="A172" s="232" t="s">
        <v>27</v>
      </c>
      <c r="B172" s="232" t="s">
        <v>171</v>
      </c>
      <c r="C172" s="232" t="s">
        <v>825</v>
      </c>
      <c r="D172" s="233">
        <v>7</v>
      </c>
      <c r="E172" s="233">
        <v>2022</v>
      </c>
      <c r="F172" s="233" t="s">
        <v>401</v>
      </c>
      <c r="G172" s="232" t="s">
        <v>936</v>
      </c>
      <c r="H172" s="233">
        <v>10</v>
      </c>
      <c r="I172" s="234">
        <f t="shared" si="5"/>
        <v>10</v>
      </c>
      <c r="J172" s="234">
        <f t="shared" si="5"/>
        <v>0</v>
      </c>
      <c r="K172" s="234">
        <f t="shared" si="5"/>
        <v>0</v>
      </c>
      <c r="L172" s="234">
        <f t="shared" si="5"/>
        <v>0</v>
      </c>
      <c r="M172" s="239" t="s">
        <v>2782</v>
      </c>
    </row>
    <row r="173" spans="1:13" x14ac:dyDescent="0.2">
      <c r="A173" s="232" t="s">
        <v>27</v>
      </c>
      <c r="B173" s="232" t="s">
        <v>171</v>
      </c>
      <c r="C173" s="232" t="s">
        <v>826</v>
      </c>
      <c r="D173" s="233">
        <v>8</v>
      </c>
      <c r="E173" s="233">
        <v>2022</v>
      </c>
      <c r="F173" s="233" t="s">
        <v>401</v>
      </c>
      <c r="G173" s="232" t="s">
        <v>2783</v>
      </c>
      <c r="H173" s="233">
        <v>10</v>
      </c>
      <c r="I173" s="234">
        <f t="shared" si="5"/>
        <v>10</v>
      </c>
      <c r="J173" s="234">
        <f t="shared" si="5"/>
        <v>0</v>
      </c>
      <c r="K173" s="234">
        <f t="shared" si="5"/>
        <v>0</v>
      </c>
      <c r="L173" s="234">
        <f t="shared" si="5"/>
        <v>0</v>
      </c>
      <c r="M173" s="239" t="s">
        <v>2784</v>
      </c>
    </row>
    <row r="174" spans="1:13" x14ac:dyDescent="0.2">
      <c r="A174" s="232" t="s">
        <v>27</v>
      </c>
      <c r="B174" s="232" t="s">
        <v>171</v>
      </c>
      <c r="C174" s="232" t="s">
        <v>825</v>
      </c>
      <c r="D174" s="233">
        <v>7</v>
      </c>
      <c r="E174" s="233">
        <v>2021</v>
      </c>
      <c r="F174" s="233" t="s">
        <v>14163</v>
      </c>
      <c r="G174" s="232" t="s">
        <v>931</v>
      </c>
      <c r="H174" s="233">
        <v>8</v>
      </c>
      <c r="I174" s="234">
        <f t="shared" si="5"/>
        <v>0</v>
      </c>
      <c r="J174" s="234">
        <f t="shared" si="5"/>
        <v>0</v>
      </c>
      <c r="K174" s="234">
        <f t="shared" si="5"/>
        <v>0</v>
      </c>
      <c r="L174" s="234">
        <f t="shared" si="5"/>
        <v>0</v>
      </c>
      <c r="M174" s="239" t="s">
        <v>2785</v>
      </c>
    </row>
    <row r="175" spans="1:13" x14ac:dyDescent="0.2">
      <c r="A175" s="232" t="s">
        <v>27</v>
      </c>
      <c r="B175" s="232" t="s">
        <v>171</v>
      </c>
      <c r="C175" s="232" t="s">
        <v>826</v>
      </c>
      <c r="D175" s="233">
        <v>8</v>
      </c>
      <c r="E175" s="233">
        <v>2021</v>
      </c>
      <c r="F175" s="233" t="s">
        <v>14163</v>
      </c>
      <c r="G175" s="232" t="s">
        <v>935</v>
      </c>
      <c r="H175" s="233">
        <v>8</v>
      </c>
      <c r="I175" s="234">
        <f t="shared" si="5"/>
        <v>0</v>
      </c>
      <c r="J175" s="234">
        <f t="shared" si="5"/>
        <v>0</v>
      </c>
      <c r="K175" s="234">
        <f t="shared" si="5"/>
        <v>0</v>
      </c>
      <c r="L175" s="234">
        <f t="shared" si="5"/>
        <v>0</v>
      </c>
      <c r="M175" s="239" t="s">
        <v>2786</v>
      </c>
    </row>
    <row r="176" spans="1:13" x14ac:dyDescent="0.2">
      <c r="A176" s="232" t="s">
        <v>28</v>
      </c>
      <c r="B176" s="232" t="s">
        <v>28</v>
      </c>
      <c r="C176" s="232" t="s">
        <v>825</v>
      </c>
      <c r="D176" s="233">
        <v>10</v>
      </c>
      <c r="E176" s="233">
        <v>2022</v>
      </c>
      <c r="F176" s="233" t="s">
        <v>403</v>
      </c>
      <c r="G176" s="232" t="s">
        <v>7818</v>
      </c>
      <c r="H176" s="233">
        <v>13</v>
      </c>
      <c r="I176" s="234">
        <f t="shared" si="5"/>
        <v>0</v>
      </c>
      <c r="J176" s="234">
        <f t="shared" si="5"/>
        <v>13</v>
      </c>
      <c r="K176" s="234">
        <f t="shared" si="5"/>
        <v>0</v>
      </c>
      <c r="L176" s="234">
        <f t="shared" si="5"/>
        <v>0</v>
      </c>
      <c r="M176" s="238" t="s">
        <v>7819</v>
      </c>
    </row>
    <row r="177" spans="1:13" x14ac:dyDescent="0.2">
      <c r="A177" s="232" t="s">
        <v>28</v>
      </c>
      <c r="B177" s="232" t="s">
        <v>28</v>
      </c>
      <c r="C177" s="232" t="s">
        <v>826</v>
      </c>
      <c r="D177" s="233">
        <v>2</v>
      </c>
      <c r="E177" s="233">
        <v>2023</v>
      </c>
      <c r="F177" s="233" t="s">
        <v>403</v>
      </c>
      <c r="G177" s="232" t="s">
        <v>7167</v>
      </c>
      <c r="H177" s="233">
        <v>13</v>
      </c>
      <c r="I177" s="234">
        <f t="shared" si="5"/>
        <v>0</v>
      </c>
      <c r="J177" s="234">
        <f t="shared" si="5"/>
        <v>13</v>
      </c>
      <c r="K177" s="234">
        <f t="shared" si="5"/>
        <v>0</v>
      </c>
      <c r="L177" s="234">
        <f t="shared" si="5"/>
        <v>0</v>
      </c>
      <c r="M177" s="238" t="s">
        <v>7820</v>
      </c>
    </row>
    <row r="178" spans="1:13" x14ac:dyDescent="0.2">
      <c r="A178" s="232" t="s">
        <v>28</v>
      </c>
      <c r="B178" s="232" t="s">
        <v>28</v>
      </c>
      <c r="C178" s="232" t="s">
        <v>826</v>
      </c>
      <c r="D178" s="233">
        <v>6</v>
      </c>
      <c r="E178" s="233">
        <v>2022</v>
      </c>
      <c r="F178" s="233" t="s">
        <v>401</v>
      </c>
      <c r="G178" s="232" t="s">
        <v>1535</v>
      </c>
      <c r="H178" s="233">
        <v>12</v>
      </c>
      <c r="I178" s="234">
        <f t="shared" si="5"/>
        <v>12</v>
      </c>
      <c r="J178" s="234">
        <f t="shared" si="5"/>
        <v>0</v>
      </c>
      <c r="K178" s="234">
        <f t="shared" si="5"/>
        <v>0</v>
      </c>
      <c r="L178" s="234">
        <f t="shared" si="5"/>
        <v>0</v>
      </c>
      <c r="M178" s="239" t="s">
        <v>2787</v>
      </c>
    </row>
    <row r="179" spans="1:13" x14ac:dyDescent="0.2">
      <c r="A179" s="232" t="s">
        <v>28</v>
      </c>
      <c r="B179" s="232" t="s">
        <v>28</v>
      </c>
      <c r="C179" s="232" t="s">
        <v>826</v>
      </c>
      <c r="D179" s="233">
        <v>8</v>
      </c>
      <c r="E179" s="233">
        <v>2021</v>
      </c>
      <c r="F179" s="233" t="s">
        <v>14163</v>
      </c>
      <c r="G179" s="232" t="s">
        <v>2788</v>
      </c>
      <c r="H179" s="233">
        <v>12</v>
      </c>
      <c r="I179" s="234">
        <f t="shared" si="5"/>
        <v>0</v>
      </c>
      <c r="J179" s="234">
        <f t="shared" si="5"/>
        <v>0</v>
      </c>
      <c r="K179" s="234">
        <f t="shared" si="5"/>
        <v>0</v>
      </c>
      <c r="L179" s="234">
        <f t="shared" si="5"/>
        <v>0</v>
      </c>
      <c r="M179" s="239" t="s">
        <v>2789</v>
      </c>
    </row>
    <row r="180" spans="1:13" x14ac:dyDescent="0.2">
      <c r="A180" s="232" t="s">
        <v>29</v>
      </c>
      <c r="B180" s="232" t="s">
        <v>29</v>
      </c>
      <c r="C180" s="232" t="s">
        <v>826</v>
      </c>
      <c r="D180" s="233">
        <v>8</v>
      </c>
      <c r="E180" s="233">
        <v>2023</v>
      </c>
      <c r="F180" s="233" t="s">
        <v>403</v>
      </c>
      <c r="G180" s="232" t="s">
        <v>7115</v>
      </c>
      <c r="H180" s="233">
        <v>111</v>
      </c>
      <c r="I180" s="234">
        <f t="shared" si="5"/>
        <v>0</v>
      </c>
      <c r="J180" s="234">
        <f t="shared" si="5"/>
        <v>111</v>
      </c>
      <c r="K180" s="234">
        <f t="shared" si="5"/>
        <v>0</v>
      </c>
      <c r="L180" s="234">
        <f t="shared" si="5"/>
        <v>0</v>
      </c>
      <c r="M180" s="238" t="s">
        <v>7821</v>
      </c>
    </row>
    <row r="181" spans="1:13" x14ac:dyDescent="0.2">
      <c r="A181" s="232" t="s">
        <v>31</v>
      </c>
      <c r="C181" s="232" t="s">
        <v>825</v>
      </c>
      <c r="D181" s="233">
        <v>7</v>
      </c>
      <c r="E181" s="233">
        <v>2023</v>
      </c>
      <c r="F181" s="233" t="s">
        <v>403</v>
      </c>
      <c r="G181" s="232" t="s">
        <v>7972</v>
      </c>
      <c r="H181" s="233">
        <v>3</v>
      </c>
      <c r="I181" s="234">
        <f t="shared" si="5"/>
        <v>0</v>
      </c>
      <c r="J181" s="234">
        <f t="shared" si="5"/>
        <v>3</v>
      </c>
      <c r="K181" s="234">
        <f t="shared" si="5"/>
        <v>0</v>
      </c>
      <c r="L181" s="234">
        <f t="shared" si="5"/>
        <v>0</v>
      </c>
    </row>
    <row r="182" spans="1:13" x14ac:dyDescent="0.2">
      <c r="A182" s="232" t="s">
        <v>116</v>
      </c>
      <c r="B182" s="232" t="s">
        <v>269</v>
      </c>
      <c r="C182" s="232" t="s">
        <v>825</v>
      </c>
      <c r="D182" s="233">
        <v>6</v>
      </c>
      <c r="E182" s="233">
        <v>2023</v>
      </c>
      <c r="F182" s="233" t="s">
        <v>403</v>
      </c>
      <c r="G182" s="232" t="s">
        <v>7973</v>
      </c>
      <c r="H182" s="233">
        <v>14</v>
      </c>
      <c r="I182" s="234">
        <f t="shared" si="5"/>
        <v>0</v>
      </c>
      <c r="J182" s="234">
        <f t="shared" si="5"/>
        <v>14</v>
      </c>
      <c r="K182" s="234">
        <f t="shared" si="5"/>
        <v>0</v>
      </c>
      <c r="L182" s="234">
        <f t="shared" si="5"/>
        <v>0</v>
      </c>
      <c r="M182" s="238" t="s">
        <v>7094</v>
      </c>
    </row>
    <row r="183" spans="1:13" x14ac:dyDescent="0.2">
      <c r="A183" s="232" t="s">
        <v>116</v>
      </c>
      <c r="B183" s="232" t="s">
        <v>269</v>
      </c>
      <c r="C183" s="232" t="s">
        <v>825</v>
      </c>
      <c r="D183" s="233">
        <v>6</v>
      </c>
      <c r="E183" s="233">
        <v>2023</v>
      </c>
      <c r="F183" s="233" t="s">
        <v>403</v>
      </c>
      <c r="G183" s="232" t="s">
        <v>7973</v>
      </c>
      <c r="H183" s="233">
        <v>6</v>
      </c>
      <c r="I183" s="234">
        <f t="shared" si="5"/>
        <v>0</v>
      </c>
      <c r="J183" s="234">
        <f t="shared" si="5"/>
        <v>6</v>
      </c>
      <c r="K183" s="234">
        <f t="shared" si="5"/>
        <v>0</v>
      </c>
      <c r="L183" s="234">
        <f t="shared" si="5"/>
        <v>0</v>
      </c>
      <c r="M183" s="238" t="s">
        <v>7974</v>
      </c>
    </row>
    <row r="184" spans="1:13" x14ac:dyDescent="0.2">
      <c r="A184" s="232" t="s">
        <v>116</v>
      </c>
      <c r="B184" s="232" t="s">
        <v>269</v>
      </c>
      <c r="C184" s="232" t="s">
        <v>825</v>
      </c>
      <c r="D184" s="233">
        <v>5</v>
      </c>
      <c r="E184" s="233">
        <v>2022</v>
      </c>
      <c r="F184" s="233" t="s">
        <v>401</v>
      </c>
      <c r="G184" s="232" t="s">
        <v>3030</v>
      </c>
      <c r="H184" s="233">
        <v>15</v>
      </c>
      <c r="I184" s="234">
        <f t="shared" si="5"/>
        <v>15</v>
      </c>
      <c r="J184" s="234">
        <f t="shared" si="5"/>
        <v>0</v>
      </c>
      <c r="K184" s="234">
        <f t="shared" si="5"/>
        <v>0</v>
      </c>
      <c r="L184" s="234">
        <f t="shared" si="5"/>
        <v>0</v>
      </c>
      <c r="M184" s="239"/>
    </row>
    <row r="185" spans="1:13" x14ac:dyDescent="0.2">
      <c r="A185" s="232" t="s">
        <v>36</v>
      </c>
      <c r="B185" s="232" t="s">
        <v>192</v>
      </c>
      <c r="C185" s="232" t="s">
        <v>825</v>
      </c>
      <c r="D185" s="233">
        <v>7</v>
      </c>
      <c r="E185" s="233">
        <v>2023</v>
      </c>
      <c r="F185" s="233" t="s">
        <v>403</v>
      </c>
      <c r="G185" s="232" t="s">
        <v>7839</v>
      </c>
      <c r="H185" s="233">
        <v>10</v>
      </c>
      <c r="I185" s="234">
        <f t="shared" si="5"/>
        <v>0</v>
      </c>
      <c r="J185" s="234">
        <f t="shared" si="5"/>
        <v>10</v>
      </c>
      <c r="K185" s="234">
        <f t="shared" si="5"/>
        <v>0</v>
      </c>
      <c r="L185" s="234">
        <f t="shared" si="5"/>
        <v>0</v>
      </c>
      <c r="M185" s="238" t="s">
        <v>7840</v>
      </c>
    </row>
    <row r="186" spans="1:13" x14ac:dyDescent="0.2">
      <c r="A186" s="232" t="s">
        <v>36</v>
      </c>
      <c r="B186" s="232" t="s">
        <v>192</v>
      </c>
      <c r="C186" s="232" t="s">
        <v>826</v>
      </c>
      <c r="D186" s="233">
        <v>8</v>
      </c>
      <c r="E186" s="233">
        <v>2022</v>
      </c>
      <c r="F186" s="233" t="s">
        <v>401</v>
      </c>
      <c r="G186" s="232" t="s">
        <v>2816</v>
      </c>
      <c r="H186" s="233">
        <v>10</v>
      </c>
      <c r="I186" s="234">
        <f t="shared" si="5"/>
        <v>10</v>
      </c>
      <c r="J186" s="234">
        <f t="shared" si="5"/>
        <v>0</v>
      </c>
      <c r="K186" s="234">
        <f t="shared" si="5"/>
        <v>0</v>
      </c>
      <c r="L186" s="234">
        <f t="shared" si="5"/>
        <v>0</v>
      </c>
      <c r="M186" s="239" t="s">
        <v>2817</v>
      </c>
    </row>
    <row r="187" spans="1:13" x14ac:dyDescent="0.2">
      <c r="A187" s="232" t="s">
        <v>36</v>
      </c>
      <c r="B187" s="232" t="s">
        <v>192</v>
      </c>
      <c r="C187" s="232" t="s">
        <v>825</v>
      </c>
      <c r="D187" s="233">
        <v>8</v>
      </c>
      <c r="E187" s="233">
        <v>2021</v>
      </c>
      <c r="F187" s="233" t="s">
        <v>14163</v>
      </c>
      <c r="G187" s="232" t="s">
        <v>2818</v>
      </c>
      <c r="H187" s="233">
        <v>10</v>
      </c>
      <c r="I187" s="234">
        <f t="shared" si="5"/>
        <v>0</v>
      </c>
      <c r="J187" s="234">
        <f t="shared" si="5"/>
        <v>0</v>
      </c>
      <c r="K187" s="234">
        <f t="shared" si="5"/>
        <v>0</v>
      </c>
      <c r="L187" s="234">
        <f t="shared" si="5"/>
        <v>0</v>
      </c>
      <c r="M187" s="239" t="s">
        <v>2819</v>
      </c>
    </row>
    <row r="188" spans="1:13" x14ac:dyDescent="0.2">
      <c r="A188" s="232" t="s">
        <v>37</v>
      </c>
      <c r="B188" s="232" t="s">
        <v>256</v>
      </c>
      <c r="C188" s="232" t="s">
        <v>825</v>
      </c>
      <c r="D188" s="233">
        <v>1</v>
      </c>
      <c r="E188" s="233">
        <v>2023</v>
      </c>
      <c r="F188" s="233" t="s">
        <v>403</v>
      </c>
      <c r="G188" s="232" t="s">
        <v>7841</v>
      </c>
      <c r="H188" s="233">
        <v>7</v>
      </c>
      <c r="I188" s="234">
        <f t="shared" si="5"/>
        <v>0</v>
      </c>
      <c r="J188" s="234">
        <f t="shared" si="5"/>
        <v>7</v>
      </c>
      <c r="K188" s="234">
        <f t="shared" si="5"/>
        <v>0</v>
      </c>
      <c r="L188" s="234">
        <f t="shared" si="5"/>
        <v>0</v>
      </c>
      <c r="M188" s="238" t="s">
        <v>7842</v>
      </c>
    </row>
    <row r="189" spans="1:13" x14ac:dyDescent="0.2">
      <c r="A189" s="232" t="s">
        <v>37</v>
      </c>
      <c r="B189" s="232" t="s">
        <v>256</v>
      </c>
      <c r="C189" s="232" t="s">
        <v>7763</v>
      </c>
      <c r="D189" s="233">
        <v>1</v>
      </c>
      <c r="E189" s="233">
        <v>2023</v>
      </c>
      <c r="F189" s="233" t="s">
        <v>403</v>
      </c>
      <c r="G189" s="232" t="s">
        <v>7975</v>
      </c>
      <c r="H189" s="233">
        <v>7</v>
      </c>
      <c r="I189" s="234">
        <f t="shared" si="5"/>
        <v>0</v>
      </c>
      <c r="J189" s="234">
        <f t="shared" si="5"/>
        <v>7</v>
      </c>
      <c r="K189" s="234">
        <f t="shared" si="5"/>
        <v>0</v>
      </c>
      <c r="L189" s="234">
        <f t="shared" si="5"/>
        <v>0</v>
      </c>
      <c r="M189" s="238" t="s">
        <v>7976</v>
      </c>
    </row>
    <row r="190" spans="1:13" x14ac:dyDescent="0.2">
      <c r="A190" s="232" t="s">
        <v>37</v>
      </c>
      <c r="B190" s="232" t="s">
        <v>256</v>
      </c>
      <c r="C190" s="232" t="s">
        <v>825</v>
      </c>
      <c r="D190" s="233">
        <v>2</v>
      </c>
      <c r="E190" s="233">
        <v>2022</v>
      </c>
      <c r="F190" s="233" t="s">
        <v>401</v>
      </c>
      <c r="G190" s="232" t="s">
        <v>2820</v>
      </c>
      <c r="H190" s="233">
        <v>8</v>
      </c>
      <c r="I190" s="234">
        <f t="shared" si="5"/>
        <v>8</v>
      </c>
      <c r="J190" s="234">
        <f t="shared" si="5"/>
        <v>0</v>
      </c>
      <c r="K190" s="234">
        <f t="shared" si="5"/>
        <v>0</v>
      </c>
      <c r="L190" s="234">
        <f t="shared" si="5"/>
        <v>0</v>
      </c>
      <c r="M190" s="239" t="s">
        <v>2821</v>
      </c>
    </row>
    <row r="191" spans="1:13" x14ac:dyDescent="0.2">
      <c r="A191" s="232" t="s">
        <v>37</v>
      </c>
      <c r="B191" s="232" t="s">
        <v>256</v>
      </c>
      <c r="C191" s="232" t="s">
        <v>825</v>
      </c>
      <c r="D191" s="233">
        <v>8</v>
      </c>
      <c r="E191" s="233">
        <v>2022</v>
      </c>
      <c r="F191" s="233" t="s">
        <v>401</v>
      </c>
      <c r="G191" s="232" t="s">
        <v>1541</v>
      </c>
      <c r="H191" s="233">
        <v>8</v>
      </c>
      <c r="I191" s="234">
        <f t="shared" si="5"/>
        <v>8</v>
      </c>
      <c r="J191" s="234">
        <f t="shared" si="5"/>
        <v>0</v>
      </c>
      <c r="K191" s="234">
        <f t="shared" si="5"/>
        <v>0</v>
      </c>
      <c r="L191" s="234">
        <f t="shared" si="5"/>
        <v>0</v>
      </c>
      <c r="M191" s="239" t="s">
        <v>3031</v>
      </c>
    </row>
    <row r="192" spans="1:13" x14ac:dyDescent="0.2">
      <c r="A192" s="232" t="s">
        <v>37</v>
      </c>
      <c r="B192" s="232" t="s">
        <v>256</v>
      </c>
      <c r="C192" s="232" t="s">
        <v>825</v>
      </c>
      <c r="D192" s="233">
        <v>2</v>
      </c>
      <c r="E192" s="233">
        <v>2021</v>
      </c>
      <c r="F192" s="233" t="s">
        <v>14163</v>
      </c>
      <c r="G192" s="232" t="s">
        <v>2822</v>
      </c>
      <c r="H192" s="233">
        <v>8</v>
      </c>
      <c r="I192" s="234">
        <f t="shared" si="5"/>
        <v>0</v>
      </c>
      <c r="J192" s="234">
        <f t="shared" si="5"/>
        <v>0</v>
      </c>
      <c r="K192" s="234">
        <f t="shared" si="5"/>
        <v>0</v>
      </c>
      <c r="L192" s="234">
        <f t="shared" si="5"/>
        <v>0</v>
      </c>
      <c r="M192" s="239" t="s">
        <v>2823</v>
      </c>
    </row>
    <row r="193" spans="1:13" x14ac:dyDescent="0.2">
      <c r="A193" s="232" t="s">
        <v>37</v>
      </c>
      <c r="B193" s="232" t="s">
        <v>256</v>
      </c>
      <c r="C193" s="232" t="s">
        <v>825</v>
      </c>
      <c r="D193" s="233">
        <v>9</v>
      </c>
      <c r="E193" s="233">
        <v>2021</v>
      </c>
      <c r="F193" s="233" t="s">
        <v>14163</v>
      </c>
      <c r="G193" s="232" t="s">
        <v>2148</v>
      </c>
      <c r="H193" s="233">
        <v>8</v>
      </c>
      <c r="I193" s="234">
        <f t="shared" si="5"/>
        <v>0</v>
      </c>
      <c r="J193" s="234">
        <f t="shared" si="5"/>
        <v>0</v>
      </c>
      <c r="K193" s="234">
        <f t="shared" si="5"/>
        <v>0</v>
      </c>
      <c r="L193" s="234">
        <f t="shared" si="5"/>
        <v>0</v>
      </c>
      <c r="M193" s="239" t="s">
        <v>2149</v>
      </c>
    </row>
    <row r="194" spans="1:13" x14ac:dyDescent="0.2">
      <c r="A194" s="232" t="s">
        <v>38</v>
      </c>
      <c r="B194" s="232" t="s">
        <v>38</v>
      </c>
      <c r="C194" s="232" t="s">
        <v>826</v>
      </c>
      <c r="D194" s="233">
        <v>10</v>
      </c>
      <c r="E194" s="233">
        <v>2022</v>
      </c>
      <c r="F194" s="233" t="s">
        <v>403</v>
      </c>
      <c r="G194" s="232" t="s">
        <v>7448</v>
      </c>
      <c r="H194" s="233">
        <v>6</v>
      </c>
      <c r="I194" s="234">
        <f t="shared" si="5"/>
        <v>0</v>
      </c>
      <c r="J194" s="234">
        <f t="shared" si="5"/>
        <v>6</v>
      </c>
      <c r="K194" s="234">
        <f t="shared" si="5"/>
        <v>0</v>
      </c>
      <c r="L194" s="234">
        <f t="shared" si="5"/>
        <v>0</v>
      </c>
      <c r="M194" s="238" t="s">
        <v>7449</v>
      </c>
    </row>
    <row r="195" spans="1:13" x14ac:dyDescent="0.2">
      <c r="A195" s="232" t="s">
        <v>38</v>
      </c>
      <c r="B195" s="232" t="s">
        <v>38</v>
      </c>
      <c r="C195" s="232" t="s">
        <v>825</v>
      </c>
      <c r="D195" s="233">
        <v>7</v>
      </c>
      <c r="E195" s="233">
        <v>2023</v>
      </c>
      <c r="F195" s="233" t="s">
        <v>403</v>
      </c>
      <c r="G195" s="232" t="s">
        <v>7977</v>
      </c>
      <c r="H195" s="233">
        <v>6</v>
      </c>
      <c r="I195" s="234">
        <f t="shared" si="5"/>
        <v>0</v>
      </c>
      <c r="J195" s="234">
        <f t="shared" si="5"/>
        <v>6</v>
      </c>
      <c r="K195" s="234">
        <f t="shared" si="5"/>
        <v>0</v>
      </c>
      <c r="L195" s="234">
        <f t="shared" si="5"/>
        <v>0</v>
      </c>
      <c r="M195" s="238" t="s">
        <v>7978</v>
      </c>
    </row>
    <row r="196" spans="1:13" x14ac:dyDescent="0.2">
      <c r="A196" s="232" t="s">
        <v>38</v>
      </c>
      <c r="B196" s="232" t="s">
        <v>38</v>
      </c>
      <c r="C196" s="232" t="s">
        <v>826</v>
      </c>
      <c r="D196" s="233">
        <v>6</v>
      </c>
      <c r="E196" s="233">
        <v>2023</v>
      </c>
      <c r="F196" s="233" t="s">
        <v>403</v>
      </c>
      <c r="G196" s="232" t="s">
        <v>7861</v>
      </c>
      <c r="H196" s="233">
        <v>6</v>
      </c>
      <c r="I196" s="234">
        <f t="shared" si="5"/>
        <v>0</v>
      </c>
      <c r="J196" s="234">
        <f t="shared" si="5"/>
        <v>6</v>
      </c>
      <c r="K196" s="234">
        <f t="shared" si="5"/>
        <v>0</v>
      </c>
      <c r="L196" s="234">
        <f t="shared" si="5"/>
        <v>0</v>
      </c>
      <c r="M196" s="238" t="s">
        <v>7979</v>
      </c>
    </row>
    <row r="197" spans="1:13" x14ac:dyDescent="0.2">
      <c r="A197" s="232" t="s">
        <v>38</v>
      </c>
      <c r="B197" s="232" t="s">
        <v>38</v>
      </c>
      <c r="C197" s="232" t="s">
        <v>826</v>
      </c>
      <c r="D197" s="233">
        <v>7</v>
      </c>
      <c r="E197" s="233">
        <v>2023</v>
      </c>
      <c r="F197" s="233" t="s">
        <v>403</v>
      </c>
      <c r="G197" s="232" t="s">
        <v>7450</v>
      </c>
      <c r="H197" s="233">
        <v>6</v>
      </c>
      <c r="I197" s="234">
        <f t="shared" si="5"/>
        <v>0</v>
      </c>
      <c r="J197" s="234">
        <f t="shared" si="5"/>
        <v>6</v>
      </c>
      <c r="K197" s="234">
        <f t="shared" si="5"/>
        <v>0</v>
      </c>
      <c r="L197" s="234">
        <f t="shared" si="5"/>
        <v>0</v>
      </c>
      <c r="M197" s="238" t="s">
        <v>7451</v>
      </c>
    </row>
    <row r="198" spans="1:13" x14ac:dyDescent="0.2">
      <c r="A198" s="232" t="s">
        <v>38</v>
      </c>
      <c r="B198" s="232" t="s">
        <v>38</v>
      </c>
      <c r="C198" s="232" t="s">
        <v>825</v>
      </c>
      <c r="D198" s="233">
        <v>9</v>
      </c>
      <c r="E198" s="233">
        <v>2022</v>
      </c>
      <c r="F198" s="233" t="s">
        <v>401</v>
      </c>
      <c r="G198" s="232" t="s">
        <v>2900</v>
      </c>
      <c r="H198" s="233">
        <v>7</v>
      </c>
      <c r="I198" s="234">
        <f t="shared" si="5"/>
        <v>7</v>
      </c>
      <c r="J198" s="234">
        <f t="shared" si="5"/>
        <v>0</v>
      </c>
      <c r="K198" s="234">
        <f t="shared" si="5"/>
        <v>0</v>
      </c>
      <c r="L198" s="234">
        <f t="shared" si="5"/>
        <v>0</v>
      </c>
      <c r="M198" s="239" t="s">
        <v>2204</v>
      </c>
    </row>
    <row r="199" spans="1:13" x14ac:dyDescent="0.2">
      <c r="A199" s="232" t="s">
        <v>38</v>
      </c>
      <c r="B199" s="232" t="s">
        <v>38</v>
      </c>
      <c r="C199" s="232" t="s">
        <v>826</v>
      </c>
      <c r="D199" s="233">
        <v>7</v>
      </c>
      <c r="E199" s="233">
        <v>2022</v>
      </c>
      <c r="F199" s="233" t="s">
        <v>401</v>
      </c>
      <c r="G199" s="232" t="s">
        <v>934</v>
      </c>
      <c r="H199" s="233">
        <v>7</v>
      </c>
      <c r="I199" s="234">
        <f t="shared" si="5"/>
        <v>7</v>
      </c>
      <c r="J199" s="234">
        <f t="shared" si="5"/>
        <v>0</v>
      </c>
      <c r="K199" s="234">
        <f t="shared" si="5"/>
        <v>0</v>
      </c>
      <c r="L199" s="234">
        <f t="shared" si="5"/>
        <v>0</v>
      </c>
      <c r="M199" s="239" t="s">
        <v>2204</v>
      </c>
    </row>
    <row r="200" spans="1:13" x14ac:dyDescent="0.2">
      <c r="A200" s="232" t="s">
        <v>38</v>
      </c>
      <c r="B200" s="232" t="s">
        <v>38</v>
      </c>
      <c r="C200" s="232" t="s">
        <v>825</v>
      </c>
      <c r="D200" s="233">
        <v>9</v>
      </c>
      <c r="E200" s="233">
        <v>2021</v>
      </c>
      <c r="F200" s="233" t="s">
        <v>14163</v>
      </c>
      <c r="G200" s="232" t="s">
        <v>2846</v>
      </c>
      <c r="H200" s="233">
        <v>7</v>
      </c>
      <c r="I200" s="234">
        <f t="shared" si="5"/>
        <v>0</v>
      </c>
      <c r="J200" s="234">
        <f t="shared" si="5"/>
        <v>0</v>
      </c>
      <c r="K200" s="234">
        <f t="shared" si="5"/>
        <v>0</v>
      </c>
      <c r="L200" s="234">
        <f t="shared" si="5"/>
        <v>0</v>
      </c>
      <c r="M200" s="239"/>
    </row>
    <row r="201" spans="1:13" x14ac:dyDescent="0.2">
      <c r="A201" s="232" t="s">
        <v>38</v>
      </c>
      <c r="B201" s="232" t="s">
        <v>38</v>
      </c>
      <c r="C201" s="232" t="s">
        <v>826</v>
      </c>
      <c r="D201" s="233">
        <v>8</v>
      </c>
      <c r="E201" s="233">
        <v>2021</v>
      </c>
      <c r="F201" s="233" t="s">
        <v>14163</v>
      </c>
      <c r="G201" s="232" t="s">
        <v>3032</v>
      </c>
      <c r="H201" s="233">
        <v>7</v>
      </c>
      <c r="I201" s="234">
        <f t="shared" si="5"/>
        <v>0</v>
      </c>
      <c r="J201" s="234">
        <f t="shared" si="5"/>
        <v>0</v>
      </c>
      <c r="K201" s="234">
        <f t="shared" si="5"/>
        <v>0</v>
      </c>
      <c r="L201" s="234">
        <f t="shared" si="5"/>
        <v>0</v>
      </c>
      <c r="M201" s="239" t="s">
        <v>2204</v>
      </c>
    </row>
    <row r="202" spans="1:13" x14ac:dyDescent="0.2">
      <c r="A202" s="232" t="s">
        <v>39</v>
      </c>
      <c r="B202" s="232" t="s">
        <v>216</v>
      </c>
      <c r="C202" s="232" t="s">
        <v>826</v>
      </c>
      <c r="D202" s="233">
        <v>5</v>
      </c>
      <c r="E202" s="233">
        <v>2023</v>
      </c>
      <c r="F202" s="233" t="s">
        <v>403</v>
      </c>
      <c r="G202" s="232" t="s">
        <v>7980</v>
      </c>
      <c r="H202" s="233">
        <v>7</v>
      </c>
      <c r="I202" s="234">
        <f t="shared" si="5"/>
        <v>0</v>
      </c>
      <c r="J202" s="234">
        <f t="shared" si="5"/>
        <v>7</v>
      </c>
      <c r="K202" s="234">
        <f t="shared" si="5"/>
        <v>0</v>
      </c>
      <c r="L202" s="234">
        <f t="shared" si="5"/>
        <v>0</v>
      </c>
      <c r="M202" s="238" t="s">
        <v>7981</v>
      </c>
    </row>
    <row r="203" spans="1:13" x14ac:dyDescent="0.2">
      <c r="A203" s="232" t="s">
        <v>39</v>
      </c>
      <c r="B203" s="232" t="s">
        <v>216</v>
      </c>
      <c r="C203" s="232" t="s">
        <v>826</v>
      </c>
      <c r="D203" s="233">
        <v>8</v>
      </c>
      <c r="E203" s="233">
        <v>2022</v>
      </c>
      <c r="F203" s="233" t="s">
        <v>401</v>
      </c>
      <c r="G203" s="232" t="s">
        <v>3033</v>
      </c>
      <c r="H203" s="233">
        <v>5</v>
      </c>
      <c r="I203" s="234">
        <f t="shared" si="5"/>
        <v>5</v>
      </c>
      <c r="J203" s="234">
        <f t="shared" si="5"/>
        <v>0</v>
      </c>
      <c r="K203" s="234">
        <f t="shared" si="5"/>
        <v>0</v>
      </c>
      <c r="L203" s="234">
        <f t="shared" si="5"/>
        <v>0</v>
      </c>
      <c r="M203" s="239" t="s">
        <v>3034</v>
      </c>
    </row>
    <row r="204" spans="1:13" x14ac:dyDescent="0.2">
      <c r="A204" s="232" t="s">
        <v>39</v>
      </c>
      <c r="B204" s="232" t="s">
        <v>216</v>
      </c>
      <c r="C204" s="232" t="s">
        <v>826</v>
      </c>
      <c r="D204" s="233">
        <v>9</v>
      </c>
      <c r="E204" s="233">
        <v>2021</v>
      </c>
      <c r="F204" s="233" t="s">
        <v>14163</v>
      </c>
      <c r="G204" s="232" t="s">
        <v>3035</v>
      </c>
      <c r="H204" s="233">
        <v>5</v>
      </c>
      <c r="I204" s="234">
        <f t="shared" si="5"/>
        <v>0</v>
      </c>
      <c r="J204" s="234">
        <f t="shared" si="5"/>
        <v>0</v>
      </c>
      <c r="K204" s="234">
        <f t="shared" si="5"/>
        <v>0</v>
      </c>
      <c r="L204" s="234">
        <f t="shared" si="5"/>
        <v>0</v>
      </c>
      <c r="M204" s="239" t="s">
        <v>3036</v>
      </c>
    </row>
    <row r="205" spans="1:13" x14ac:dyDescent="0.2">
      <c r="A205" s="232" t="s">
        <v>39</v>
      </c>
      <c r="B205" s="232" t="s">
        <v>217</v>
      </c>
      <c r="C205" s="232" t="s">
        <v>413</v>
      </c>
      <c r="D205" s="233">
        <v>10</v>
      </c>
      <c r="E205" s="233">
        <v>2022</v>
      </c>
      <c r="F205" s="233" t="s">
        <v>403</v>
      </c>
      <c r="G205" s="232" t="s">
        <v>7467</v>
      </c>
      <c r="H205" s="233">
        <v>1</v>
      </c>
      <c r="I205" s="234">
        <f t="shared" si="5"/>
        <v>0</v>
      </c>
      <c r="J205" s="234">
        <f t="shared" si="5"/>
        <v>1</v>
      </c>
      <c r="K205" s="234">
        <f t="shared" si="5"/>
        <v>0</v>
      </c>
      <c r="L205" s="234">
        <f t="shared" si="5"/>
        <v>0</v>
      </c>
      <c r="M205" s="238" t="s">
        <v>7982</v>
      </c>
    </row>
    <row r="206" spans="1:13" x14ac:dyDescent="0.2">
      <c r="A206" s="232" t="s">
        <v>39</v>
      </c>
      <c r="B206" s="232" t="s">
        <v>217</v>
      </c>
      <c r="C206" s="232" t="s">
        <v>477</v>
      </c>
      <c r="D206" s="233">
        <v>10</v>
      </c>
      <c r="E206" s="233">
        <v>2022</v>
      </c>
      <c r="F206" s="233" t="s">
        <v>403</v>
      </c>
      <c r="G206" s="232" t="s">
        <v>7463</v>
      </c>
      <c r="H206" s="233">
        <v>1</v>
      </c>
      <c r="I206" s="234">
        <f t="shared" si="5"/>
        <v>0</v>
      </c>
      <c r="J206" s="234">
        <f t="shared" si="5"/>
        <v>1</v>
      </c>
      <c r="K206" s="234">
        <f t="shared" si="5"/>
        <v>0</v>
      </c>
      <c r="L206" s="234">
        <f t="shared" si="5"/>
        <v>0</v>
      </c>
      <c r="M206" s="238" t="s">
        <v>7464</v>
      </c>
    </row>
    <row r="207" spans="1:13" x14ac:dyDescent="0.2">
      <c r="A207" s="232" t="s">
        <v>39</v>
      </c>
      <c r="B207" s="232" t="s">
        <v>217</v>
      </c>
      <c r="C207" s="232" t="s">
        <v>477</v>
      </c>
      <c r="D207" s="233">
        <v>9</v>
      </c>
      <c r="E207" s="233">
        <v>2023</v>
      </c>
      <c r="F207" s="233" t="s">
        <v>403</v>
      </c>
      <c r="G207" s="232" t="s">
        <v>7465</v>
      </c>
      <c r="H207" s="233">
        <v>1</v>
      </c>
      <c r="I207" s="234">
        <f t="shared" si="5"/>
        <v>0</v>
      </c>
      <c r="J207" s="234">
        <f t="shared" si="5"/>
        <v>1</v>
      </c>
      <c r="K207" s="234">
        <f t="shared" si="5"/>
        <v>0</v>
      </c>
      <c r="L207" s="234">
        <f t="shared" si="5"/>
        <v>0</v>
      </c>
      <c r="M207" s="238" t="s">
        <v>7466</v>
      </c>
    </row>
    <row r="208" spans="1:13" x14ac:dyDescent="0.2">
      <c r="A208" s="232" t="s">
        <v>39</v>
      </c>
      <c r="B208" s="232" t="s">
        <v>217</v>
      </c>
      <c r="C208" s="232" t="s">
        <v>413</v>
      </c>
      <c r="D208" s="233">
        <v>10</v>
      </c>
      <c r="E208" s="233">
        <v>2021</v>
      </c>
      <c r="F208" s="233" t="s">
        <v>401</v>
      </c>
      <c r="G208" s="232" t="s">
        <v>2230</v>
      </c>
      <c r="H208" s="233">
        <v>1</v>
      </c>
      <c r="I208" s="234">
        <f t="shared" si="5"/>
        <v>1</v>
      </c>
      <c r="J208" s="234">
        <f t="shared" si="5"/>
        <v>0</v>
      </c>
      <c r="K208" s="234">
        <f t="shared" si="5"/>
        <v>0</v>
      </c>
      <c r="L208" s="234">
        <f t="shared" si="5"/>
        <v>0</v>
      </c>
      <c r="M208" s="239" t="s">
        <v>3037</v>
      </c>
    </row>
    <row r="209" spans="1:13" x14ac:dyDescent="0.2">
      <c r="A209" s="232" t="s">
        <v>39</v>
      </c>
      <c r="B209" s="232" t="s">
        <v>217</v>
      </c>
      <c r="C209" s="232" t="s">
        <v>477</v>
      </c>
      <c r="D209" s="233">
        <v>10</v>
      </c>
      <c r="E209" s="233">
        <v>2021</v>
      </c>
      <c r="F209" s="233" t="s">
        <v>401</v>
      </c>
      <c r="G209" s="232" t="s">
        <v>2235</v>
      </c>
      <c r="H209" s="233">
        <v>1</v>
      </c>
      <c r="I209" s="234">
        <f t="shared" si="5"/>
        <v>1</v>
      </c>
      <c r="J209" s="234">
        <f t="shared" si="5"/>
        <v>0</v>
      </c>
      <c r="K209" s="234">
        <f t="shared" si="5"/>
        <v>0</v>
      </c>
      <c r="L209" s="234">
        <f t="shared" si="5"/>
        <v>0</v>
      </c>
      <c r="M209" s="239" t="s">
        <v>3038</v>
      </c>
    </row>
    <row r="210" spans="1:13" x14ac:dyDescent="0.2">
      <c r="A210" s="232" t="s">
        <v>39</v>
      </c>
      <c r="B210" s="232" t="s">
        <v>217</v>
      </c>
      <c r="C210" s="232" t="s">
        <v>413</v>
      </c>
      <c r="D210" s="233">
        <v>11</v>
      </c>
      <c r="E210" s="233">
        <v>2020</v>
      </c>
      <c r="F210" s="233" t="s">
        <v>14163</v>
      </c>
      <c r="G210" s="232" t="s">
        <v>2241</v>
      </c>
      <c r="H210" s="233">
        <v>1</v>
      </c>
      <c r="I210" s="234">
        <f t="shared" si="5"/>
        <v>0</v>
      </c>
      <c r="J210" s="234">
        <f t="shared" si="5"/>
        <v>0</v>
      </c>
      <c r="K210" s="234">
        <f t="shared" si="5"/>
        <v>0</v>
      </c>
      <c r="L210" s="234">
        <f t="shared" si="5"/>
        <v>0</v>
      </c>
      <c r="M210" s="239" t="s">
        <v>3037</v>
      </c>
    </row>
    <row r="211" spans="1:13" x14ac:dyDescent="0.2">
      <c r="A211" s="232" t="s">
        <v>39</v>
      </c>
      <c r="B211" s="232" t="s">
        <v>218</v>
      </c>
      <c r="C211" s="232" t="s">
        <v>825</v>
      </c>
      <c r="D211" s="233">
        <v>7</v>
      </c>
      <c r="E211" s="233">
        <v>2023</v>
      </c>
      <c r="F211" s="233" t="s">
        <v>403</v>
      </c>
      <c r="G211" s="232" t="s">
        <v>7870</v>
      </c>
      <c r="H211" s="233">
        <v>2</v>
      </c>
      <c r="I211" s="234">
        <f t="shared" si="5"/>
        <v>0</v>
      </c>
      <c r="J211" s="234">
        <f t="shared" si="5"/>
        <v>2</v>
      </c>
      <c r="K211" s="234">
        <f t="shared" si="5"/>
        <v>0</v>
      </c>
      <c r="L211" s="234">
        <f t="shared" si="5"/>
        <v>0</v>
      </c>
      <c r="M211" s="238" t="s">
        <v>7871</v>
      </c>
    </row>
    <row r="212" spans="1:13" x14ac:dyDescent="0.2">
      <c r="A212" s="232" t="s">
        <v>39</v>
      </c>
      <c r="B212" s="232" t="s">
        <v>218</v>
      </c>
      <c r="C212" s="232" t="s">
        <v>826</v>
      </c>
      <c r="D212" s="233">
        <v>7</v>
      </c>
      <c r="E212" s="233">
        <v>2023</v>
      </c>
      <c r="F212" s="233" t="s">
        <v>403</v>
      </c>
      <c r="G212" s="232" t="s">
        <v>875</v>
      </c>
      <c r="H212" s="233">
        <v>2</v>
      </c>
      <c r="I212" s="234">
        <f t="shared" si="5"/>
        <v>0</v>
      </c>
      <c r="J212" s="234">
        <f t="shared" si="5"/>
        <v>2</v>
      </c>
      <c r="K212" s="234">
        <f t="shared" si="5"/>
        <v>0</v>
      </c>
      <c r="L212" s="234">
        <f t="shared" si="5"/>
        <v>0</v>
      </c>
      <c r="M212" s="238" t="s">
        <v>7480</v>
      </c>
    </row>
    <row r="213" spans="1:13" x14ac:dyDescent="0.2">
      <c r="A213" s="232" t="s">
        <v>39</v>
      </c>
      <c r="B213" s="232" t="s">
        <v>218</v>
      </c>
      <c r="C213" s="232" t="s">
        <v>825</v>
      </c>
      <c r="D213" s="233">
        <v>8</v>
      </c>
      <c r="E213" s="233">
        <v>2022</v>
      </c>
      <c r="F213" s="233" t="s">
        <v>401</v>
      </c>
      <c r="G213" s="232" t="s">
        <v>939</v>
      </c>
      <c r="H213" s="233">
        <v>2</v>
      </c>
      <c r="I213" s="234">
        <f t="shared" si="5"/>
        <v>2</v>
      </c>
      <c r="J213" s="234">
        <f t="shared" si="5"/>
        <v>0</v>
      </c>
      <c r="K213" s="234">
        <f t="shared" si="5"/>
        <v>0</v>
      </c>
      <c r="L213" s="234">
        <f t="shared" si="5"/>
        <v>0</v>
      </c>
      <c r="M213" s="239" t="s">
        <v>3039</v>
      </c>
    </row>
    <row r="214" spans="1:13" x14ac:dyDescent="0.2">
      <c r="A214" s="232" t="s">
        <v>39</v>
      </c>
      <c r="B214" s="232" t="s">
        <v>218</v>
      </c>
      <c r="C214" s="232" t="s">
        <v>826</v>
      </c>
      <c r="D214" s="233">
        <v>7</v>
      </c>
      <c r="E214" s="233">
        <v>2022</v>
      </c>
      <c r="F214" s="233" t="s">
        <v>401</v>
      </c>
      <c r="G214" s="232" t="s">
        <v>875</v>
      </c>
      <c r="H214" s="233">
        <v>2</v>
      </c>
      <c r="I214" s="234">
        <f t="shared" si="5"/>
        <v>2</v>
      </c>
      <c r="J214" s="234">
        <f t="shared" si="5"/>
        <v>0</v>
      </c>
      <c r="K214" s="234">
        <f t="shared" si="5"/>
        <v>0</v>
      </c>
      <c r="L214" s="234">
        <f t="shared" si="5"/>
        <v>0</v>
      </c>
      <c r="M214" s="239" t="s">
        <v>3040</v>
      </c>
    </row>
    <row r="215" spans="1:13" x14ac:dyDescent="0.2">
      <c r="A215" s="232" t="s">
        <v>39</v>
      </c>
      <c r="B215" s="232" t="s">
        <v>218</v>
      </c>
      <c r="C215" s="232" t="s">
        <v>825</v>
      </c>
      <c r="D215" s="233">
        <v>7</v>
      </c>
      <c r="E215" s="233">
        <v>2021</v>
      </c>
      <c r="F215" s="233" t="s">
        <v>14163</v>
      </c>
      <c r="G215" s="232" t="s">
        <v>2860</v>
      </c>
      <c r="H215" s="233">
        <v>2</v>
      </c>
      <c r="I215" s="234">
        <f t="shared" si="5"/>
        <v>0</v>
      </c>
      <c r="J215" s="234">
        <f t="shared" si="5"/>
        <v>0</v>
      </c>
      <c r="K215" s="234">
        <f t="shared" si="5"/>
        <v>0</v>
      </c>
      <c r="L215" s="234">
        <f t="shared" si="5"/>
        <v>0</v>
      </c>
      <c r="M215" s="239" t="s">
        <v>3039</v>
      </c>
    </row>
    <row r="216" spans="1:13" x14ac:dyDescent="0.2">
      <c r="A216" s="232" t="s">
        <v>39</v>
      </c>
      <c r="B216" s="232" t="s">
        <v>218</v>
      </c>
      <c r="C216" s="232" t="s">
        <v>826</v>
      </c>
      <c r="D216" s="233">
        <v>9</v>
      </c>
      <c r="E216" s="233">
        <v>2021</v>
      </c>
      <c r="F216" s="233" t="s">
        <v>14163</v>
      </c>
      <c r="G216" s="232" t="s">
        <v>3041</v>
      </c>
      <c r="H216" s="233">
        <v>2</v>
      </c>
      <c r="I216" s="234">
        <f t="shared" si="5"/>
        <v>0</v>
      </c>
      <c r="J216" s="234">
        <f t="shared" si="5"/>
        <v>0</v>
      </c>
      <c r="K216" s="234">
        <f t="shared" si="5"/>
        <v>0</v>
      </c>
      <c r="L216" s="234">
        <f t="shared" si="5"/>
        <v>0</v>
      </c>
      <c r="M216" s="239" t="s">
        <v>3042</v>
      </c>
    </row>
    <row r="217" spans="1:13" x14ac:dyDescent="0.2">
      <c r="A217" s="232" t="s">
        <v>39</v>
      </c>
      <c r="B217" s="232" t="s">
        <v>219</v>
      </c>
      <c r="C217" s="232" t="s">
        <v>825</v>
      </c>
      <c r="D217" s="233">
        <v>7</v>
      </c>
      <c r="E217" s="233">
        <v>2023</v>
      </c>
      <c r="F217" s="233" t="s">
        <v>403</v>
      </c>
      <c r="G217" s="232" t="s">
        <v>7983</v>
      </c>
      <c r="H217" s="233">
        <v>1</v>
      </c>
      <c r="I217" s="234">
        <f t="shared" si="5"/>
        <v>0</v>
      </c>
      <c r="J217" s="234">
        <f t="shared" si="5"/>
        <v>1</v>
      </c>
      <c r="K217" s="234">
        <f t="shared" si="5"/>
        <v>0</v>
      </c>
      <c r="L217" s="234">
        <f t="shared" si="5"/>
        <v>0</v>
      </c>
      <c r="M217" s="238" t="s">
        <v>7984</v>
      </c>
    </row>
    <row r="218" spans="1:13" x14ac:dyDescent="0.2">
      <c r="A218" s="232" t="s">
        <v>39</v>
      </c>
      <c r="B218" s="232" t="s">
        <v>219</v>
      </c>
      <c r="C218" s="232" t="s">
        <v>826</v>
      </c>
      <c r="D218" s="233">
        <v>8</v>
      </c>
      <c r="E218" s="233">
        <v>2023</v>
      </c>
      <c r="F218" s="233" t="s">
        <v>403</v>
      </c>
      <c r="G218" s="232" t="s">
        <v>845</v>
      </c>
      <c r="H218" s="233">
        <v>1</v>
      </c>
      <c r="I218" s="234">
        <f t="shared" si="5"/>
        <v>0</v>
      </c>
      <c r="J218" s="234">
        <f t="shared" si="5"/>
        <v>1</v>
      </c>
      <c r="K218" s="234">
        <f t="shared" si="5"/>
        <v>0</v>
      </c>
      <c r="L218" s="234">
        <f t="shared" si="5"/>
        <v>0</v>
      </c>
      <c r="M218" s="238" t="s">
        <v>7985</v>
      </c>
    </row>
    <row r="219" spans="1:13" x14ac:dyDescent="0.2">
      <c r="A219" s="232" t="s">
        <v>39</v>
      </c>
      <c r="B219" s="232" t="s">
        <v>219</v>
      </c>
      <c r="C219" s="232" t="s">
        <v>825</v>
      </c>
      <c r="D219" s="233">
        <v>8</v>
      </c>
      <c r="E219" s="233">
        <v>2022</v>
      </c>
      <c r="F219" s="233" t="s">
        <v>401</v>
      </c>
      <c r="G219" s="232" t="s">
        <v>876</v>
      </c>
      <c r="H219" s="233">
        <v>1</v>
      </c>
      <c r="I219" s="234">
        <f t="shared" si="5"/>
        <v>1</v>
      </c>
      <c r="J219" s="234">
        <f t="shared" si="5"/>
        <v>0</v>
      </c>
      <c r="K219" s="234">
        <f t="shared" si="5"/>
        <v>0</v>
      </c>
      <c r="L219" s="234">
        <f t="shared" si="5"/>
        <v>0</v>
      </c>
      <c r="M219" s="239" t="s">
        <v>3043</v>
      </c>
    </row>
    <row r="220" spans="1:13" x14ac:dyDescent="0.2">
      <c r="A220" s="232" t="s">
        <v>39</v>
      </c>
      <c r="B220" s="232" t="s">
        <v>219</v>
      </c>
      <c r="C220" s="232" t="s">
        <v>826</v>
      </c>
      <c r="D220" s="233">
        <v>7</v>
      </c>
      <c r="E220" s="233">
        <v>2022</v>
      </c>
      <c r="F220" s="233" t="s">
        <v>401</v>
      </c>
      <c r="G220" s="232" t="s">
        <v>3044</v>
      </c>
      <c r="H220" s="233">
        <v>1</v>
      </c>
      <c r="I220" s="234">
        <f t="shared" si="5"/>
        <v>1</v>
      </c>
      <c r="J220" s="234">
        <f t="shared" si="5"/>
        <v>0</v>
      </c>
      <c r="K220" s="234">
        <f t="shared" si="5"/>
        <v>0</v>
      </c>
      <c r="L220" s="234">
        <f t="shared" si="5"/>
        <v>0</v>
      </c>
      <c r="M220" s="239" t="s">
        <v>3045</v>
      </c>
    </row>
    <row r="221" spans="1:13" x14ac:dyDescent="0.2">
      <c r="A221" s="232" t="s">
        <v>39</v>
      </c>
      <c r="B221" s="232" t="s">
        <v>219</v>
      </c>
      <c r="C221" s="232" t="s">
        <v>825</v>
      </c>
      <c r="D221" s="233">
        <v>7</v>
      </c>
      <c r="E221" s="233">
        <v>2021</v>
      </c>
      <c r="F221" s="233" t="s">
        <v>14163</v>
      </c>
      <c r="G221" s="232" t="s">
        <v>3046</v>
      </c>
      <c r="H221" s="233">
        <v>1</v>
      </c>
      <c r="I221" s="234">
        <f t="shared" si="5"/>
        <v>0</v>
      </c>
      <c r="J221" s="234">
        <f t="shared" si="5"/>
        <v>0</v>
      </c>
      <c r="K221" s="234">
        <f t="shared" si="5"/>
        <v>0</v>
      </c>
      <c r="L221" s="234">
        <f t="shared" si="5"/>
        <v>0</v>
      </c>
      <c r="M221" s="239" t="s">
        <v>3043</v>
      </c>
    </row>
    <row r="222" spans="1:13" x14ac:dyDescent="0.2">
      <c r="A222" s="232" t="s">
        <v>39</v>
      </c>
      <c r="B222" s="232" t="s">
        <v>221</v>
      </c>
      <c r="C222" s="232" t="s">
        <v>477</v>
      </c>
      <c r="D222" s="233">
        <v>9</v>
      </c>
      <c r="E222" s="233">
        <v>2022</v>
      </c>
      <c r="F222" s="233" t="s">
        <v>401</v>
      </c>
      <c r="G222" s="232" t="s">
        <v>2330</v>
      </c>
      <c r="H222" s="233">
        <v>1</v>
      </c>
      <c r="I222" s="234">
        <f t="shared" si="5"/>
        <v>1</v>
      </c>
      <c r="J222" s="234">
        <f t="shared" si="5"/>
        <v>0</v>
      </c>
      <c r="K222" s="234">
        <f t="shared" si="5"/>
        <v>0</v>
      </c>
      <c r="L222" s="234">
        <f t="shared" si="5"/>
        <v>0</v>
      </c>
      <c r="M222" s="239" t="s">
        <v>3047</v>
      </c>
    </row>
    <row r="223" spans="1:13" x14ac:dyDescent="0.2">
      <c r="A223" s="232" t="s">
        <v>39</v>
      </c>
      <c r="B223" s="232" t="s">
        <v>221</v>
      </c>
      <c r="C223" s="232" t="s">
        <v>477</v>
      </c>
      <c r="D223" s="233">
        <v>8</v>
      </c>
      <c r="E223" s="233">
        <v>2021</v>
      </c>
      <c r="F223" s="233" t="s">
        <v>14163</v>
      </c>
      <c r="G223" s="232" t="s">
        <v>2250</v>
      </c>
      <c r="H223" s="233">
        <v>1</v>
      </c>
      <c r="I223" s="234">
        <f t="shared" si="5"/>
        <v>0</v>
      </c>
      <c r="J223" s="234">
        <f t="shared" si="5"/>
        <v>0</v>
      </c>
      <c r="K223" s="234">
        <f t="shared" si="5"/>
        <v>0</v>
      </c>
      <c r="L223" s="234">
        <f t="shared" si="5"/>
        <v>0</v>
      </c>
      <c r="M223" s="239" t="s">
        <v>3048</v>
      </c>
    </row>
    <row r="224" spans="1:13" x14ac:dyDescent="0.2">
      <c r="A224" s="232" t="s">
        <v>40</v>
      </c>
      <c r="B224" s="232" t="s">
        <v>265</v>
      </c>
      <c r="C224" s="232" t="s">
        <v>826</v>
      </c>
      <c r="D224" s="233">
        <v>2</v>
      </c>
      <c r="E224" s="233">
        <v>2023</v>
      </c>
      <c r="F224" s="233" t="s">
        <v>403</v>
      </c>
      <c r="G224" s="232" t="s">
        <v>7501</v>
      </c>
      <c r="H224" s="233">
        <v>10</v>
      </c>
      <c r="I224" s="234">
        <f t="shared" si="5"/>
        <v>0</v>
      </c>
      <c r="J224" s="234">
        <f t="shared" si="5"/>
        <v>10</v>
      </c>
      <c r="K224" s="234">
        <f t="shared" si="5"/>
        <v>0</v>
      </c>
      <c r="L224" s="234">
        <f t="shared" si="5"/>
        <v>0</v>
      </c>
      <c r="M224" s="238" t="s">
        <v>7986</v>
      </c>
    </row>
    <row r="225" spans="1:14" x14ac:dyDescent="0.2">
      <c r="A225" s="232" t="s">
        <v>40</v>
      </c>
      <c r="B225" s="232" t="s">
        <v>265</v>
      </c>
      <c r="C225" s="232" t="s">
        <v>826</v>
      </c>
      <c r="D225" s="233">
        <v>3</v>
      </c>
      <c r="E225" s="233">
        <v>2022</v>
      </c>
      <c r="F225" s="233" t="s">
        <v>401</v>
      </c>
      <c r="G225" s="232" t="s">
        <v>2336</v>
      </c>
      <c r="H225" s="233">
        <v>8</v>
      </c>
      <c r="I225" s="234">
        <f t="shared" si="5"/>
        <v>8</v>
      </c>
      <c r="J225" s="234">
        <f t="shared" si="5"/>
        <v>0</v>
      </c>
      <c r="K225" s="234">
        <f t="shared" si="5"/>
        <v>0</v>
      </c>
      <c r="L225" s="234">
        <f t="shared" si="5"/>
        <v>0</v>
      </c>
      <c r="M225" s="239" t="s">
        <v>3049</v>
      </c>
    </row>
    <row r="226" spans="1:14" x14ac:dyDescent="0.2">
      <c r="A226" s="232" t="s">
        <v>40</v>
      </c>
      <c r="B226" s="232" t="s">
        <v>265</v>
      </c>
      <c r="C226" s="232" t="s">
        <v>826</v>
      </c>
      <c r="D226" s="233">
        <v>2</v>
      </c>
      <c r="E226" s="233">
        <v>2021</v>
      </c>
      <c r="F226" s="233" t="s">
        <v>14163</v>
      </c>
      <c r="G226" s="232" t="s">
        <v>2870</v>
      </c>
      <c r="H226" s="233">
        <v>8</v>
      </c>
      <c r="I226" s="234">
        <f t="shared" si="5"/>
        <v>0</v>
      </c>
      <c r="J226" s="234">
        <f t="shared" si="5"/>
        <v>0</v>
      </c>
      <c r="K226" s="234">
        <f t="shared" si="5"/>
        <v>0</v>
      </c>
      <c r="L226" s="234">
        <f t="shared" si="5"/>
        <v>0</v>
      </c>
      <c r="M226" s="239" t="s">
        <v>3050</v>
      </c>
    </row>
    <row r="227" spans="1:14" x14ac:dyDescent="0.2">
      <c r="A227" s="232" t="s">
        <v>40</v>
      </c>
      <c r="B227" s="232" t="s">
        <v>264</v>
      </c>
      <c r="C227" s="232" t="s">
        <v>826</v>
      </c>
      <c r="D227" s="233">
        <v>4</v>
      </c>
      <c r="E227" s="233">
        <v>2023</v>
      </c>
      <c r="F227" s="233" t="s">
        <v>403</v>
      </c>
      <c r="G227" s="232" t="s">
        <v>7505</v>
      </c>
      <c r="H227" s="233">
        <v>12</v>
      </c>
      <c r="I227" s="234">
        <f t="shared" si="5"/>
        <v>0</v>
      </c>
      <c r="J227" s="234">
        <f t="shared" si="5"/>
        <v>12</v>
      </c>
      <c r="K227" s="234">
        <f t="shared" si="5"/>
        <v>0</v>
      </c>
      <c r="L227" s="234">
        <f t="shared" si="5"/>
        <v>0</v>
      </c>
      <c r="M227" s="238" t="s">
        <v>7877</v>
      </c>
    </row>
    <row r="228" spans="1:14" x14ac:dyDescent="0.2">
      <c r="A228" s="232" t="s">
        <v>40</v>
      </c>
      <c r="B228" s="232" t="s">
        <v>264</v>
      </c>
      <c r="C228" s="232" t="s">
        <v>826</v>
      </c>
      <c r="D228" s="233">
        <v>10</v>
      </c>
      <c r="E228" s="233">
        <v>2021</v>
      </c>
      <c r="F228" s="233" t="s">
        <v>401</v>
      </c>
      <c r="G228" s="232" t="s">
        <v>2340</v>
      </c>
      <c r="H228" s="233">
        <v>8</v>
      </c>
      <c r="I228" s="234">
        <f t="shared" si="5"/>
        <v>8</v>
      </c>
      <c r="J228" s="234">
        <f t="shared" si="5"/>
        <v>0</v>
      </c>
      <c r="K228" s="234">
        <f t="shared" si="5"/>
        <v>0</v>
      </c>
      <c r="L228" s="234">
        <f t="shared" si="5"/>
        <v>0</v>
      </c>
      <c r="M228" s="239" t="s">
        <v>2872</v>
      </c>
    </row>
    <row r="229" spans="1:14" x14ac:dyDescent="0.2">
      <c r="A229" s="232" t="s">
        <v>40</v>
      </c>
      <c r="B229" s="232" t="s">
        <v>264</v>
      </c>
      <c r="C229" s="232" t="s">
        <v>826</v>
      </c>
      <c r="D229" s="233">
        <v>5</v>
      </c>
      <c r="E229" s="233">
        <v>2022</v>
      </c>
      <c r="F229" s="233" t="s">
        <v>401</v>
      </c>
      <c r="G229" s="232" t="s">
        <v>2342</v>
      </c>
      <c r="H229" s="233">
        <v>8</v>
      </c>
      <c r="I229" s="234">
        <f t="shared" si="5"/>
        <v>8</v>
      </c>
      <c r="J229" s="234">
        <f t="shared" si="5"/>
        <v>0</v>
      </c>
      <c r="K229" s="234">
        <f t="shared" si="5"/>
        <v>0</v>
      </c>
      <c r="L229" s="234">
        <f t="shared" si="5"/>
        <v>0</v>
      </c>
      <c r="M229" s="239" t="s">
        <v>2874</v>
      </c>
    </row>
    <row r="230" spans="1:14" x14ac:dyDescent="0.2">
      <c r="A230" s="232" t="s">
        <v>40</v>
      </c>
      <c r="B230" s="232" t="s">
        <v>266</v>
      </c>
      <c r="C230" s="232" t="s">
        <v>826</v>
      </c>
      <c r="D230" s="233">
        <v>6</v>
      </c>
      <c r="E230" s="233">
        <v>2023</v>
      </c>
      <c r="F230" s="233" t="s">
        <v>403</v>
      </c>
      <c r="G230" s="232" t="s">
        <v>7987</v>
      </c>
      <c r="H230" s="233">
        <v>20</v>
      </c>
      <c r="I230" s="234">
        <f t="shared" ref="I230:L293" si="6">+IF($F230=I$1,$H230,0)</f>
        <v>0</v>
      </c>
      <c r="J230" s="234">
        <f t="shared" si="6"/>
        <v>20</v>
      </c>
      <c r="K230" s="234">
        <f t="shared" si="6"/>
        <v>0</v>
      </c>
      <c r="L230" s="234">
        <f t="shared" si="6"/>
        <v>0</v>
      </c>
      <c r="M230" s="238" t="s">
        <v>7988</v>
      </c>
    </row>
    <row r="231" spans="1:14" x14ac:dyDescent="0.2">
      <c r="A231" s="232" t="s">
        <v>40</v>
      </c>
      <c r="B231" s="232" t="s">
        <v>266</v>
      </c>
      <c r="C231" s="232" t="s">
        <v>826</v>
      </c>
      <c r="D231" s="233">
        <v>7</v>
      </c>
      <c r="E231" s="233">
        <v>2022</v>
      </c>
      <c r="F231" s="233" t="s">
        <v>401</v>
      </c>
      <c r="G231" s="232" t="s">
        <v>3051</v>
      </c>
      <c r="H231" s="233">
        <v>6</v>
      </c>
      <c r="I231" s="234">
        <f t="shared" si="6"/>
        <v>6</v>
      </c>
      <c r="J231" s="234">
        <f t="shared" si="6"/>
        <v>0</v>
      </c>
      <c r="K231" s="234">
        <f t="shared" si="6"/>
        <v>0</v>
      </c>
      <c r="L231" s="234">
        <f t="shared" si="6"/>
        <v>0</v>
      </c>
      <c r="M231" s="239" t="s">
        <v>3052</v>
      </c>
    </row>
    <row r="232" spans="1:14" x14ac:dyDescent="0.2">
      <c r="A232" s="232" t="s">
        <v>40</v>
      </c>
      <c r="B232" s="232" t="s">
        <v>266</v>
      </c>
      <c r="C232" s="232" t="s">
        <v>826</v>
      </c>
      <c r="D232" s="233">
        <v>8</v>
      </c>
      <c r="E232" s="233">
        <v>2021</v>
      </c>
      <c r="F232" s="233" t="s">
        <v>14163</v>
      </c>
      <c r="G232" s="232" t="s">
        <v>903</v>
      </c>
      <c r="H232" s="233">
        <v>6</v>
      </c>
      <c r="I232" s="234">
        <f t="shared" si="6"/>
        <v>0</v>
      </c>
      <c r="J232" s="234">
        <f t="shared" si="6"/>
        <v>0</v>
      </c>
      <c r="K232" s="234">
        <f t="shared" si="6"/>
        <v>0</v>
      </c>
      <c r="L232" s="234">
        <f t="shared" si="6"/>
        <v>0</v>
      </c>
      <c r="M232" s="239" t="s">
        <v>3053</v>
      </c>
      <c r="N232" s="646"/>
    </row>
    <row r="233" spans="1:14" x14ac:dyDescent="0.2">
      <c r="A233" s="232" t="s">
        <v>1267</v>
      </c>
      <c r="B233" s="232" t="s">
        <v>1267</v>
      </c>
      <c r="C233" s="232" t="s">
        <v>826</v>
      </c>
      <c r="D233" s="233">
        <v>10</v>
      </c>
      <c r="E233" s="233">
        <v>2022</v>
      </c>
      <c r="F233" s="233" t="s">
        <v>403</v>
      </c>
      <c r="G233" s="232" t="s">
        <v>7301</v>
      </c>
      <c r="H233" s="233">
        <v>2</v>
      </c>
      <c r="I233" s="234">
        <f t="shared" si="6"/>
        <v>0</v>
      </c>
      <c r="J233" s="234">
        <f t="shared" si="6"/>
        <v>2</v>
      </c>
      <c r="K233" s="234">
        <f t="shared" si="6"/>
        <v>0</v>
      </c>
      <c r="L233" s="234">
        <f t="shared" si="6"/>
        <v>0</v>
      </c>
      <c r="M233" s="238" t="s">
        <v>7989</v>
      </c>
    </row>
    <row r="234" spans="1:14" s="631" customFormat="1" x14ac:dyDescent="0.2">
      <c r="A234" s="635" t="s">
        <v>41</v>
      </c>
      <c r="B234" s="643" t="s">
        <v>154</v>
      </c>
      <c r="C234" s="532" t="s">
        <v>7763</v>
      </c>
      <c r="D234" s="644">
        <v>7</v>
      </c>
      <c r="E234" s="644">
        <v>2023</v>
      </c>
      <c r="F234" s="645" t="s">
        <v>403</v>
      </c>
      <c r="G234" s="532" t="s">
        <v>10755</v>
      </c>
      <c r="H234" s="644">
        <v>30</v>
      </c>
      <c r="I234" s="234">
        <f t="shared" si="6"/>
        <v>0</v>
      </c>
      <c r="J234" s="234">
        <f t="shared" si="6"/>
        <v>30</v>
      </c>
      <c r="K234" s="234">
        <f t="shared" si="6"/>
        <v>0</v>
      </c>
      <c r="L234" s="234">
        <f t="shared" si="6"/>
        <v>0</v>
      </c>
      <c r="M234" s="642" t="s">
        <v>10756</v>
      </c>
      <c r="N234" s="232"/>
    </row>
    <row r="235" spans="1:14" x14ac:dyDescent="0.2">
      <c r="A235" s="232" t="s">
        <v>41</v>
      </c>
      <c r="B235" s="232" t="s">
        <v>156</v>
      </c>
      <c r="C235" s="232" t="s">
        <v>825</v>
      </c>
      <c r="D235" s="233">
        <v>9</v>
      </c>
      <c r="E235" s="233">
        <v>2023</v>
      </c>
      <c r="F235" s="233" t="s">
        <v>403</v>
      </c>
      <c r="G235" s="232" t="s">
        <v>7990</v>
      </c>
      <c r="H235" s="233">
        <v>6</v>
      </c>
      <c r="I235" s="234">
        <f t="shared" si="6"/>
        <v>0</v>
      </c>
      <c r="J235" s="234">
        <f t="shared" si="6"/>
        <v>6</v>
      </c>
      <c r="K235" s="234">
        <f t="shared" si="6"/>
        <v>0</v>
      </c>
      <c r="L235" s="234">
        <f t="shared" si="6"/>
        <v>0</v>
      </c>
      <c r="M235" s="238" t="s">
        <v>7991</v>
      </c>
    </row>
    <row r="236" spans="1:14" x14ac:dyDescent="0.2">
      <c r="A236" s="232" t="s">
        <v>1271</v>
      </c>
      <c r="B236" s="232" t="s">
        <v>1271</v>
      </c>
      <c r="C236" s="232" t="s">
        <v>825</v>
      </c>
      <c r="D236" s="233">
        <v>10</v>
      </c>
      <c r="E236" s="233">
        <v>2022</v>
      </c>
      <c r="F236" s="233" t="s">
        <v>403</v>
      </c>
      <c r="G236" s="232" t="s">
        <v>7550</v>
      </c>
      <c r="H236" s="233">
        <v>15</v>
      </c>
      <c r="I236" s="234">
        <f t="shared" si="6"/>
        <v>0</v>
      </c>
      <c r="J236" s="234">
        <f t="shared" si="6"/>
        <v>15</v>
      </c>
      <c r="K236" s="234">
        <f t="shared" si="6"/>
        <v>0</v>
      </c>
      <c r="L236" s="234">
        <f t="shared" si="6"/>
        <v>0</v>
      </c>
    </row>
    <row r="237" spans="1:14" x14ac:dyDescent="0.2">
      <c r="A237" s="232" t="s">
        <v>1271</v>
      </c>
      <c r="B237" s="232" t="s">
        <v>1271</v>
      </c>
      <c r="C237" s="232" t="s">
        <v>825</v>
      </c>
      <c r="D237" s="233">
        <v>8</v>
      </c>
      <c r="E237" s="233">
        <v>2023</v>
      </c>
      <c r="F237" s="233" t="s">
        <v>403</v>
      </c>
      <c r="G237" s="232" t="s">
        <v>7551</v>
      </c>
      <c r="H237" s="233">
        <v>15</v>
      </c>
      <c r="I237" s="234">
        <f t="shared" si="6"/>
        <v>0</v>
      </c>
      <c r="J237" s="234">
        <f t="shared" si="6"/>
        <v>15</v>
      </c>
      <c r="K237" s="234">
        <f t="shared" si="6"/>
        <v>0</v>
      </c>
      <c r="L237" s="234">
        <f t="shared" si="6"/>
        <v>0</v>
      </c>
    </row>
    <row r="238" spans="1:14" x14ac:dyDescent="0.2">
      <c r="A238" s="232" t="s">
        <v>1271</v>
      </c>
      <c r="B238" s="232" t="s">
        <v>1271</v>
      </c>
      <c r="C238" s="232" t="s">
        <v>826</v>
      </c>
      <c r="D238" s="233">
        <v>5</v>
      </c>
      <c r="E238" s="233">
        <v>2023</v>
      </c>
      <c r="F238" s="233" t="s">
        <v>403</v>
      </c>
      <c r="G238" s="232" t="s">
        <v>7549</v>
      </c>
      <c r="H238" s="233">
        <v>15</v>
      </c>
      <c r="I238" s="234">
        <f t="shared" si="6"/>
        <v>0</v>
      </c>
      <c r="J238" s="234">
        <f t="shared" si="6"/>
        <v>15</v>
      </c>
      <c r="K238" s="234">
        <f t="shared" si="6"/>
        <v>0</v>
      </c>
      <c r="L238" s="234">
        <f t="shared" si="6"/>
        <v>0</v>
      </c>
    </row>
    <row r="239" spans="1:14" x14ac:dyDescent="0.2">
      <c r="A239" s="232" t="s">
        <v>1271</v>
      </c>
      <c r="B239" s="232" t="s">
        <v>1271</v>
      </c>
      <c r="C239" s="232" t="s">
        <v>826</v>
      </c>
      <c r="D239" s="233">
        <v>10</v>
      </c>
      <c r="E239" s="233">
        <v>2021</v>
      </c>
      <c r="F239" s="233" t="s">
        <v>401</v>
      </c>
      <c r="G239" s="232" t="s">
        <v>867</v>
      </c>
      <c r="H239" s="233">
        <v>15</v>
      </c>
      <c r="I239" s="234">
        <f t="shared" si="6"/>
        <v>15</v>
      </c>
      <c r="J239" s="234">
        <f t="shared" si="6"/>
        <v>0</v>
      </c>
      <c r="K239" s="234">
        <f t="shared" si="6"/>
        <v>0</v>
      </c>
      <c r="L239" s="234">
        <f t="shared" si="6"/>
        <v>0</v>
      </c>
      <c r="M239" s="239" t="s">
        <v>2393</v>
      </c>
    </row>
    <row r="240" spans="1:14" x14ac:dyDescent="0.2">
      <c r="A240" s="232" t="s">
        <v>1271</v>
      </c>
      <c r="B240" s="232" t="s">
        <v>1271</v>
      </c>
      <c r="C240" s="232" t="s">
        <v>825</v>
      </c>
      <c r="D240" s="233">
        <v>11</v>
      </c>
      <c r="E240" s="233">
        <v>2021</v>
      </c>
      <c r="F240" s="233" t="s">
        <v>401</v>
      </c>
      <c r="G240" s="232" t="s">
        <v>908</v>
      </c>
      <c r="H240" s="233">
        <v>15</v>
      </c>
      <c r="I240" s="234">
        <f t="shared" si="6"/>
        <v>15</v>
      </c>
      <c r="J240" s="234">
        <f t="shared" si="6"/>
        <v>0</v>
      </c>
      <c r="K240" s="234">
        <f t="shared" si="6"/>
        <v>0</v>
      </c>
      <c r="L240" s="234">
        <f t="shared" si="6"/>
        <v>0</v>
      </c>
      <c r="M240" s="239" t="s">
        <v>2394</v>
      </c>
    </row>
    <row r="241" spans="1:14" x14ac:dyDescent="0.2">
      <c r="A241" s="232" t="s">
        <v>1271</v>
      </c>
      <c r="B241" s="232" t="s">
        <v>1271</v>
      </c>
      <c r="C241" s="232" t="s">
        <v>826</v>
      </c>
      <c r="D241" s="233">
        <v>5</v>
      </c>
      <c r="E241" s="233">
        <v>2022</v>
      </c>
      <c r="F241" s="233" t="s">
        <v>401</v>
      </c>
      <c r="G241" s="232" t="s">
        <v>908</v>
      </c>
      <c r="H241" s="233">
        <v>15</v>
      </c>
      <c r="I241" s="234">
        <f t="shared" si="6"/>
        <v>15</v>
      </c>
      <c r="J241" s="234">
        <f t="shared" si="6"/>
        <v>0</v>
      </c>
      <c r="K241" s="234">
        <f t="shared" si="6"/>
        <v>0</v>
      </c>
      <c r="L241" s="234">
        <f t="shared" si="6"/>
        <v>0</v>
      </c>
      <c r="M241" s="239" t="s">
        <v>2395</v>
      </c>
    </row>
    <row r="242" spans="1:14" x14ac:dyDescent="0.2">
      <c r="A242" s="232" t="s">
        <v>46</v>
      </c>
      <c r="B242" s="232" t="s">
        <v>46</v>
      </c>
      <c r="C242" s="232" t="s">
        <v>825</v>
      </c>
      <c r="D242" s="233">
        <v>7</v>
      </c>
      <c r="E242" s="233">
        <v>2023</v>
      </c>
      <c r="F242" s="233" t="s">
        <v>403</v>
      </c>
      <c r="G242" s="232" t="s">
        <v>886</v>
      </c>
      <c r="H242" s="233">
        <v>14</v>
      </c>
      <c r="I242" s="234">
        <f t="shared" si="6"/>
        <v>0</v>
      </c>
      <c r="J242" s="234">
        <f t="shared" si="6"/>
        <v>14</v>
      </c>
      <c r="K242" s="234">
        <f t="shared" si="6"/>
        <v>0</v>
      </c>
      <c r="L242" s="234">
        <f t="shared" si="6"/>
        <v>0</v>
      </c>
    </row>
    <row r="243" spans="1:14" x14ac:dyDescent="0.2">
      <c r="A243" s="232" t="s">
        <v>46</v>
      </c>
      <c r="B243" s="232" t="s">
        <v>46</v>
      </c>
      <c r="C243" s="232" t="s">
        <v>825</v>
      </c>
      <c r="D243" s="233">
        <v>7</v>
      </c>
      <c r="E243" s="233">
        <v>2022</v>
      </c>
      <c r="F243" s="233" t="s">
        <v>401</v>
      </c>
      <c r="G243" s="232" t="s">
        <v>2408</v>
      </c>
      <c r="H243" s="233">
        <v>14</v>
      </c>
      <c r="I243" s="234">
        <f t="shared" si="6"/>
        <v>14</v>
      </c>
      <c r="J243" s="234">
        <f t="shared" si="6"/>
        <v>0</v>
      </c>
      <c r="K243" s="234">
        <f t="shared" si="6"/>
        <v>0</v>
      </c>
      <c r="L243" s="234">
        <f t="shared" si="6"/>
        <v>0</v>
      </c>
      <c r="M243" s="239" t="s">
        <v>3054</v>
      </c>
    </row>
    <row r="244" spans="1:14" x14ac:dyDescent="0.2">
      <c r="A244" s="232" t="s">
        <v>46</v>
      </c>
      <c r="B244" s="232" t="s">
        <v>46</v>
      </c>
      <c r="C244" s="232" t="s">
        <v>825</v>
      </c>
      <c r="D244" s="233">
        <v>8</v>
      </c>
      <c r="E244" s="233">
        <v>2021</v>
      </c>
      <c r="F244" s="233" t="s">
        <v>14163</v>
      </c>
      <c r="G244" s="232" t="s">
        <v>3055</v>
      </c>
      <c r="H244" s="233">
        <v>14</v>
      </c>
      <c r="I244" s="234">
        <f t="shared" si="6"/>
        <v>0</v>
      </c>
      <c r="J244" s="234">
        <f t="shared" si="6"/>
        <v>0</v>
      </c>
      <c r="K244" s="234">
        <f t="shared" si="6"/>
        <v>0</v>
      </c>
      <c r="L244" s="234">
        <f t="shared" si="6"/>
        <v>0</v>
      </c>
      <c r="M244" s="239" t="s">
        <v>3056</v>
      </c>
    </row>
    <row r="245" spans="1:14" x14ac:dyDescent="0.2">
      <c r="A245" s="232" t="s">
        <v>47</v>
      </c>
      <c r="B245" s="232" t="s">
        <v>818</v>
      </c>
      <c r="C245" s="232" t="s">
        <v>7894</v>
      </c>
      <c r="D245" s="233">
        <v>3</v>
      </c>
      <c r="E245" s="233">
        <v>2023</v>
      </c>
      <c r="F245" s="233" t="s">
        <v>403</v>
      </c>
      <c r="G245" s="232" t="s">
        <v>7895</v>
      </c>
      <c r="H245" s="233">
        <v>8</v>
      </c>
      <c r="I245" s="234">
        <f t="shared" si="6"/>
        <v>0</v>
      </c>
      <c r="J245" s="234">
        <f t="shared" si="6"/>
        <v>8</v>
      </c>
      <c r="K245" s="234">
        <f t="shared" si="6"/>
        <v>0</v>
      </c>
      <c r="L245" s="234">
        <f t="shared" si="6"/>
        <v>0</v>
      </c>
      <c r="M245" s="238" t="s">
        <v>7992</v>
      </c>
    </row>
    <row r="246" spans="1:14" x14ac:dyDescent="0.2">
      <c r="A246" s="232" t="s">
        <v>48</v>
      </c>
      <c r="B246" s="232" t="s">
        <v>48</v>
      </c>
      <c r="C246" s="232" t="s">
        <v>826</v>
      </c>
      <c r="D246" s="233">
        <v>12</v>
      </c>
      <c r="E246" s="233">
        <v>2022</v>
      </c>
      <c r="F246" s="233" t="s">
        <v>403</v>
      </c>
      <c r="G246" s="232" t="s">
        <v>7144</v>
      </c>
      <c r="H246" s="233">
        <v>5</v>
      </c>
      <c r="I246" s="234">
        <f t="shared" si="6"/>
        <v>0</v>
      </c>
      <c r="J246" s="234">
        <f t="shared" si="6"/>
        <v>5</v>
      </c>
      <c r="K246" s="234">
        <f t="shared" si="6"/>
        <v>0</v>
      </c>
      <c r="L246" s="234">
        <f t="shared" si="6"/>
        <v>0</v>
      </c>
      <c r="M246" s="238" t="s">
        <v>7993</v>
      </c>
    </row>
    <row r="247" spans="1:14" x14ac:dyDescent="0.2">
      <c r="A247" s="232" t="s">
        <v>48</v>
      </c>
      <c r="B247" s="232" t="s">
        <v>48</v>
      </c>
      <c r="C247" s="232" t="s">
        <v>825</v>
      </c>
      <c r="D247" s="233">
        <v>1</v>
      </c>
      <c r="E247" s="233">
        <v>2023</v>
      </c>
      <c r="F247" s="233" t="s">
        <v>403</v>
      </c>
      <c r="G247" s="232" t="s">
        <v>3058</v>
      </c>
      <c r="H247" s="233">
        <v>5</v>
      </c>
      <c r="I247" s="234">
        <f t="shared" si="6"/>
        <v>0</v>
      </c>
      <c r="J247" s="234">
        <f t="shared" si="6"/>
        <v>5</v>
      </c>
      <c r="K247" s="234">
        <f t="shared" si="6"/>
        <v>0</v>
      </c>
      <c r="L247" s="234">
        <f t="shared" si="6"/>
        <v>0</v>
      </c>
      <c r="M247" s="238" t="s">
        <v>7994</v>
      </c>
    </row>
    <row r="248" spans="1:14" x14ac:dyDescent="0.2">
      <c r="A248" s="232" t="s">
        <v>48</v>
      </c>
      <c r="B248" s="232" t="s">
        <v>48</v>
      </c>
      <c r="C248" s="232" t="s">
        <v>7120</v>
      </c>
      <c r="D248" s="233">
        <v>1</v>
      </c>
      <c r="E248" s="233">
        <v>2023</v>
      </c>
      <c r="F248" s="233" t="s">
        <v>403</v>
      </c>
      <c r="G248" s="232" t="s">
        <v>3058</v>
      </c>
      <c r="H248" s="233">
        <v>5</v>
      </c>
      <c r="I248" s="234">
        <f t="shared" si="6"/>
        <v>0</v>
      </c>
      <c r="J248" s="234">
        <f t="shared" si="6"/>
        <v>5</v>
      </c>
      <c r="K248" s="234">
        <f t="shared" si="6"/>
        <v>0</v>
      </c>
      <c r="L248" s="234">
        <f t="shared" si="6"/>
        <v>0</v>
      </c>
      <c r="M248" s="238" t="s">
        <v>7573</v>
      </c>
    </row>
    <row r="249" spans="1:14" x14ac:dyDescent="0.2">
      <c r="A249" s="232" t="s">
        <v>48</v>
      </c>
      <c r="B249" s="232" t="s">
        <v>48</v>
      </c>
      <c r="C249" s="232" t="s">
        <v>825</v>
      </c>
      <c r="D249" s="233">
        <v>1</v>
      </c>
      <c r="E249" s="233">
        <v>2022</v>
      </c>
      <c r="F249" s="233" t="s">
        <v>401</v>
      </c>
      <c r="G249" s="232" t="s">
        <v>892</v>
      </c>
      <c r="H249" s="233">
        <v>5</v>
      </c>
      <c r="I249" s="234">
        <f t="shared" si="6"/>
        <v>5</v>
      </c>
      <c r="J249" s="234">
        <f t="shared" si="6"/>
        <v>0</v>
      </c>
      <c r="K249" s="234">
        <f t="shared" si="6"/>
        <v>0</v>
      </c>
      <c r="L249" s="234">
        <f t="shared" si="6"/>
        <v>0</v>
      </c>
      <c r="M249" s="239" t="s">
        <v>3057</v>
      </c>
    </row>
    <row r="250" spans="1:14" x14ac:dyDescent="0.2">
      <c r="A250" s="232" t="s">
        <v>48</v>
      </c>
      <c r="B250" s="232" t="s">
        <v>48</v>
      </c>
      <c r="C250" s="232" t="s">
        <v>826</v>
      </c>
      <c r="D250" s="233">
        <v>1</v>
      </c>
      <c r="E250" s="233">
        <v>2022</v>
      </c>
      <c r="F250" s="233" t="s">
        <v>401</v>
      </c>
      <c r="G250" s="232" t="s">
        <v>3058</v>
      </c>
      <c r="H250" s="233">
        <v>5</v>
      </c>
      <c r="I250" s="234">
        <f t="shared" si="6"/>
        <v>5</v>
      </c>
      <c r="J250" s="234">
        <f t="shared" si="6"/>
        <v>0</v>
      </c>
      <c r="K250" s="234">
        <f t="shared" si="6"/>
        <v>0</v>
      </c>
      <c r="L250" s="234">
        <f t="shared" si="6"/>
        <v>0</v>
      </c>
      <c r="M250" s="239" t="s">
        <v>3059</v>
      </c>
    </row>
    <row r="251" spans="1:14" x14ac:dyDescent="0.2">
      <c r="A251" s="232" t="s">
        <v>48</v>
      </c>
      <c r="B251" s="232" t="s">
        <v>48</v>
      </c>
      <c r="C251" s="232" t="s">
        <v>412</v>
      </c>
      <c r="D251" s="233">
        <v>1</v>
      </c>
      <c r="E251" s="233">
        <v>2022</v>
      </c>
      <c r="F251" s="233" t="s">
        <v>401</v>
      </c>
      <c r="G251" s="232" t="s">
        <v>3060</v>
      </c>
      <c r="H251" s="233">
        <v>5</v>
      </c>
      <c r="I251" s="234">
        <f t="shared" si="6"/>
        <v>5</v>
      </c>
      <c r="J251" s="234">
        <f t="shared" si="6"/>
        <v>0</v>
      </c>
      <c r="K251" s="234">
        <f t="shared" si="6"/>
        <v>0</v>
      </c>
      <c r="L251" s="234">
        <f t="shared" si="6"/>
        <v>0</v>
      </c>
      <c r="M251" s="239" t="s">
        <v>2431</v>
      </c>
    </row>
    <row r="252" spans="1:14" x14ac:dyDescent="0.2">
      <c r="A252" s="232" t="s">
        <v>48</v>
      </c>
      <c r="B252" s="232" t="s">
        <v>48</v>
      </c>
      <c r="E252" s="233">
        <v>2021</v>
      </c>
      <c r="F252" s="233" t="s">
        <v>14163</v>
      </c>
      <c r="G252" s="232" t="s">
        <v>3061</v>
      </c>
      <c r="I252" s="234">
        <f t="shared" si="6"/>
        <v>0</v>
      </c>
      <c r="J252" s="234">
        <f t="shared" si="6"/>
        <v>0</v>
      </c>
      <c r="K252" s="234">
        <f t="shared" si="6"/>
        <v>0</v>
      </c>
      <c r="L252" s="234">
        <f t="shared" si="6"/>
        <v>0</v>
      </c>
      <c r="M252" s="239"/>
    </row>
    <row r="253" spans="1:14" s="631" customFormat="1" x14ac:dyDescent="0.2">
      <c r="A253" s="635" t="s">
        <v>6934</v>
      </c>
      <c r="B253" s="635" t="s">
        <v>7096</v>
      </c>
      <c r="C253" s="635" t="s">
        <v>826</v>
      </c>
      <c r="D253" s="639">
        <v>11</v>
      </c>
      <c r="E253" s="639">
        <v>2022</v>
      </c>
      <c r="F253" s="639" t="s">
        <v>403</v>
      </c>
      <c r="G253" s="635" t="s">
        <v>7574</v>
      </c>
      <c r="H253" s="639">
        <v>18</v>
      </c>
      <c r="I253" s="234">
        <f t="shared" si="6"/>
        <v>0</v>
      </c>
      <c r="J253" s="234">
        <f t="shared" si="6"/>
        <v>18</v>
      </c>
      <c r="K253" s="234">
        <f t="shared" si="6"/>
        <v>0</v>
      </c>
      <c r="L253" s="234">
        <f t="shared" si="6"/>
        <v>0</v>
      </c>
      <c r="M253" s="640" t="s">
        <v>7575</v>
      </c>
      <c r="N253" s="658"/>
    </row>
    <row r="254" spans="1:14" s="631" customFormat="1" x14ac:dyDescent="0.2">
      <c r="A254" s="232" t="s">
        <v>6934</v>
      </c>
      <c r="B254" s="232" t="s">
        <v>7096</v>
      </c>
      <c r="C254" s="232" t="s">
        <v>825</v>
      </c>
      <c r="D254" s="233">
        <v>8</v>
      </c>
      <c r="E254" s="233">
        <v>2023</v>
      </c>
      <c r="F254" s="233" t="s">
        <v>403</v>
      </c>
      <c r="G254" s="232" t="s">
        <v>7576</v>
      </c>
      <c r="H254" s="233">
        <v>18</v>
      </c>
      <c r="I254" s="234">
        <f t="shared" si="6"/>
        <v>0</v>
      </c>
      <c r="J254" s="234">
        <f t="shared" si="6"/>
        <v>18</v>
      </c>
      <c r="K254" s="234">
        <f t="shared" si="6"/>
        <v>0</v>
      </c>
      <c r="L254" s="234">
        <f t="shared" si="6"/>
        <v>0</v>
      </c>
      <c r="M254" s="238" t="s">
        <v>7577</v>
      </c>
      <c r="N254" s="658"/>
    </row>
    <row r="255" spans="1:14" s="631" customFormat="1" x14ac:dyDescent="0.2">
      <c r="A255" s="536" t="s">
        <v>6934</v>
      </c>
      <c r="B255" s="536" t="s">
        <v>7096</v>
      </c>
      <c r="C255" s="532" t="s">
        <v>825</v>
      </c>
      <c r="D255" s="533">
        <v>9</v>
      </c>
      <c r="E255" s="533">
        <v>2022</v>
      </c>
      <c r="F255" s="632" t="s">
        <v>401</v>
      </c>
      <c r="G255" s="532" t="s">
        <v>2907</v>
      </c>
      <c r="H255" s="533">
        <v>4</v>
      </c>
      <c r="I255" s="234">
        <f t="shared" si="6"/>
        <v>4</v>
      </c>
      <c r="J255" s="234">
        <f t="shared" si="6"/>
        <v>0</v>
      </c>
      <c r="K255" s="234">
        <f t="shared" si="6"/>
        <v>0</v>
      </c>
      <c r="L255" s="234">
        <f t="shared" si="6"/>
        <v>0</v>
      </c>
      <c r="M255" s="633" t="s">
        <v>2908</v>
      </c>
      <c r="N255" s="658"/>
    </row>
    <row r="256" spans="1:14" s="631" customFormat="1" x14ac:dyDescent="0.2">
      <c r="A256" s="536" t="s">
        <v>6934</v>
      </c>
      <c r="B256" s="536" t="s">
        <v>7096</v>
      </c>
      <c r="C256" s="536" t="s">
        <v>825</v>
      </c>
      <c r="D256" s="533">
        <v>10</v>
      </c>
      <c r="E256" s="533">
        <v>2021</v>
      </c>
      <c r="F256" s="632" t="s">
        <v>401</v>
      </c>
      <c r="G256" s="532" t="s">
        <v>2436</v>
      </c>
      <c r="H256" s="533">
        <v>4</v>
      </c>
      <c r="I256" s="234">
        <f t="shared" si="6"/>
        <v>4</v>
      </c>
      <c r="J256" s="234">
        <f t="shared" si="6"/>
        <v>0</v>
      </c>
      <c r="K256" s="234">
        <f t="shared" si="6"/>
        <v>0</v>
      </c>
      <c r="L256" s="234">
        <f t="shared" si="6"/>
        <v>0</v>
      </c>
      <c r="M256" s="634" t="s">
        <v>2437</v>
      </c>
      <c r="N256" s="658"/>
    </row>
    <row r="257" spans="1:14" s="631" customFormat="1" x14ac:dyDescent="0.2">
      <c r="A257" s="232" t="s">
        <v>6934</v>
      </c>
      <c r="B257" s="232" t="s">
        <v>7098</v>
      </c>
      <c r="C257" s="232" t="s">
        <v>826</v>
      </c>
      <c r="D257" s="233">
        <v>8</v>
      </c>
      <c r="E257" s="233">
        <v>2023</v>
      </c>
      <c r="F257" s="233" t="s">
        <v>403</v>
      </c>
      <c r="G257" s="232" t="s">
        <v>7578</v>
      </c>
      <c r="H257" s="233">
        <v>18</v>
      </c>
      <c r="I257" s="234">
        <f t="shared" si="6"/>
        <v>0</v>
      </c>
      <c r="J257" s="234">
        <f t="shared" si="6"/>
        <v>18</v>
      </c>
      <c r="K257" s="234">
        <f t="shared" si="6"/>
        <v>0</v>
      </c>
      <c r="L257" s="234">
        <f t="shared" si="6"/>
        <v>0</v>
      </c>
      <c r="M257" s="238" t="s">
        <v>7577</v>
      </c>
      <c r="N257" s="658"/>
    </row>
    <row r="258" spans="1:14" s="631" customFormat="1" x14ac:dyDescent="0.2">
      <c r="A258" s="536" t="s">
        <v>6934</v>
      </c>
      <c r="B258" s="536" t="s">
        <v>7098</v>
      </c>
      <c r="C258" s="532" t="s">
        <v>826</v>
      </c>
      <c r="D258" s="533">
        <v>9</v>
      </c>
      <c r="E258" s="533">
        <v>2022</v>
      </c>
      <c r="F258" s="632" t="s">
        <v>401</v>
      </c>
      <c r="G258" s="532" t="s">
        <v>884</v>
      </c>
      <c r="H258" s="533">
        <v>1</v>
      </c>
      <c r="I258" s="234">
        <f t="shared" si="6"/>
        <v>1</v>
      </c>
      <c r="J258" s="234">
        <f t="shared" si="6"/>
        <v>0</v>
      </c>
      <c r="K258" s="234">
        <f t="shared" si="6"/>
        <v>0</v>
      </c>
      <c r="L258" s="234">
        <f t="shared" si="6"/>
        <v>0</v>
      </c>
      <c r="M258" s="633" t="s">
        <v>2443</v>
      </c>
      <c r="N258" s="658"/>
    </row>
    <row r="259" spans="1:14" s="631" customFormat="1" x14ac:dyDescent="0.2">
      <c r="A259" s="536" t="s">
        <v>6934</v>
      </c>
      <c r="B259" s="536" t="s">
        <v>7098</v>
      </c>
      <c r="C259" s="532" t="s">
        <v>826</v>
      </c>
      <c r="D259" s="533">
        <v>11</v>
      </c>
      <c r="E259" s="533">
        <v>2021</v>
      </c>
      <c r="F259" s="632" t="s">
        <v>401</v>
      </c>
      <c r="G259" s="532" t="s">
        <v>2440</v>
      </c>
      <c r="H259" s="533">
        <v>1</v>
      </c>
      <c r="I259" s="234">
        <f t="shared" si="6"/>
        <v>1</v>
      </c>
      <c r="J259" s="234">
        <f t="shared" si="6"/>
        <v>0</v>
      </c>
      <c r="K259" s="234">
        <f t="shared" si="6"/>
        <v>0</v>
      </c>
      <c r="L259" s="234">
        <f t="shared" si="6"/>
        <v>0</v>
      </c>
      <c r="M259" s="633" t="s">
        <v>2441</v>
      </c>
      <c r="N259" s="659"/>
    </row>
    <row r="260" spans="1:14" s="631" customFormat="1" x14ac:dyDescent="0.2">
      <c r="A260" s="536" t="s">
        <v>6934</v>
      </c>
      <c r="B260" s="536" t="s">
        <v>7098</v>
      </c>
      <c r="C260" s="532" t="s">
        <v>825</v>
      </c>
      <c r="D260" s="533">
        <v>10</v>
      </c>
      <c r="E260" s="533">
        <v>2021</v>
      </c>
      <c r="F260" s="632" t="s">
        <v>401</v>
      </c>
      <c r="G260" s="532" t="s">
        <v>903</v>
      </c>
      <c r="H260" s="533">
        <v>1</v>
      </c>
      <c r="I260" s="234">
        <f t="shared" si="6"/>
        <v>1</v>
      </c>
      <c r="J260" s="234">
        <f t="shared" si="6"/>
        <v>0</v>
      </c>
      <c r="K260" s="234">
        <f t="shared" si="6"/>
        <v>0</v>
      </c>
      <c r="L260" s="234">
        <f t="shared" si="6"/>
        <v>0</v>
      </c>
      <c r="M260" s="633" t="s">
        <v>2442</v>
      </c>
      <c r="N260" s="659"/>
    </row>
    <row r="261" spans="1:14" s="631" customFormat="1" x14ac:dyDescent="0.2">
      <c r="A261" s="232" t="s">
        <v>6934</v>
      </c>
      <c r="B261" s="232" t="s">
        <v>6934</v>
      </c>
      <c r="C261" s="232" t="s">
        <v>826</v>
      </c>
      <c r="D261" s="233">
        <v>5</v>
      </c>
      <c r="E261" s="233">
        <v>2023</v>
      </c>
      <c r="F261" s="233" t="s">
        <v>403</v>
      </c>
      <c r="G261" s="232" t="s">
        <v>7579</v>
      </c>
      <c r="H261" s="233">
        <v>18</v>
      </c>
      <c r="I261" s="234">
        <f t="shared" si="6"/>
        <v>0</v>
      </c>
      <c r="J261" s="234">
        <f t="shared" si="6"/>
        <v>18</v>
      </c>
      <c r="K261" s="234">
        <f t="shared" si="6"/>
        <v>0</v>
      </c>
      <c r="L261" s="234">
        <f t="shared" si="6"/>
        <v>0</v>
      </c>
      <c r="M261" s="238" t="s">
        <v>7577</v>
      </c>
      <c r="N261" s="659"/>
    </row>
    <row r="262" spans="1:14" s="631" customFormat="1" x14ac:dyDescent="0.2">
      <c r="A262" s="232" t="s">
        <v>6934</v>
      </c>
      <c r="B262" s="232" t="s">
        <v>6934</v>
      </c>
      <c r="C262" s="232" t="s">
        <v>825</v>
      </c>
      <c r="D262" s="233">
        <v>8</v>
      </c>
      <c r="E262" s="233">
        <v>2023</v>
      </c>
      <c r="F262" s="233" t="s">
        <v>403</v>
      </c>
      <c r="G262" s="232" t="s">
        <v>7576</v>
      </c>
      <c r="H262" s="233">
        <v>18</v>
      </c>
      <c r="I262" s="234">
        <f t="shared" si="6"/>
        <v>0</v>
      </c>
      <c r="J262" s="234">
        <f t="shared" si="6"/>
        <v>18</v>
      </c>
      <c r="K262" s="234">
        <f t="shared" si="6"/>
        <v>0</v>
      </c>
      <c r="L262" s="234">
        <f t="shared" si="6"/>
        <v>0</v>
      </c>
      <c r="M262" s="238" t="s">
        <v>7577</v>
      </c>
      <c r="N262" s="659"/>
    </row>
    <row r="263" spans="1:14" s="631" customFormat="1" x14ac:dyDescent="0.2">
      <c r="A263" s="536" t="s">
        <v>6934</v>
      </c>
      <c r="B263" s="536" t="s">
        <v>6934</v>
      </c>
      <c r="C263" s="532" t="s">
        <v>825</v>
      </c>
      <c r="D263" s="533">
        <v>9</v>
      </c>
      <c r="E263" s="533">
        <v>2022</v>
      </c>
      <c r="F263" s="632" t="s">
        <v>401</v>
      </c>
      <c r="G263" s="532" t="s">
        <v>2907</v>
      </c>
      <c r="H263" s="533">
        <v>4</v>
      </c>
      <c r="I263" s="234">
        <f t="shared" si="6"/>
        <v>4</v>
      </c>
      <c r="J263" s="234">
        <f t="shared" si="6"/>
        <v>0</v>
      </c>
      <c r="K263" s="234">
        <f t="shared" si="6"/>
        <v>0</v>
      </c>
      <c r="L263" s="234">
        <f t="shared" si="6"/>
        <v>0</v>
      </c>
      <c r="M263" s="633" t="s">
        <v>2908</v>
      </c>
      <c r="N263" s="635"/>
    </row>
    <row r="264" spans="1:14" s="631" customFormat="1" x14ac:dyDescent="0.2">
      <c r="A264" s="536" t="s">
        <v>6934</v>
      </c>
      <c r="B264" s="536" t="s">
        <v>6934</v>
      </c>
      <c r="C264" s="532" t="s">
        <v>826</v>
      </c>
      <c r="D264" s="533">
        <v>5</v>
      </c>
      <c r="E264" s="533">
        <v>2022</v>
      </c>
      <c r="F264" s="632" t="s">
        <v>401</v>
      </c>
      <c r="G264" s="532" t="s">
        <v>924</v>
      </c>
      <c r="H264" s="533">
        <v>4</v>
      </c>
      <c r="I264" s="234">
        <f t="shared" si="6"/>
        <v>4</v>
      </c>
      <c r="J264" s="234">
        <f t="shared" si="6"/>
        <v>0</v>
      </c>
      <c r="K264" s="234">
        <f t="shared" si="6"/>
        <v>0</v>
      </c>
      <c r="L264" s="234">
        <f t="shared" si="6"/>
        <v>0</v>
      </c>
      <c r="M264" s="633" t="s">
        <v>2446</v>
      </c>
      <c r="N264" s="232"/>
    </row>
    <row r="265" spans="1:14" s="635" customFormat="1" x14ac:dyDescent="0.2">
      <c r="A265" s="536" t="s">
        <v>6934</v>
      </c>
      <c r="B265" s="536" t="s">
        <v>6934</v>
      </c>
      <c r="C265" s="536" t="s">
        <v>825</v>
      </c>
      <c r="D265" s="533">
        <v>8</v>
      </c>
      <c r="E265" s="533">
        <v>2021</v>
      </c>
      <c r="F265" s="632" t="s">
        <v>14163</v>
      </c>
      <c r="G265" s="532" t="s">
        <v>2909</v>
      </c>
      <c r="H265" s="533">
        <v>4</v>
      </c>
      <c r="I265" s="234">
        <f t="shared" si="6"/>
        <v>0</v>
      </c>
      <c r="J265" s="234">
        <f t="shared" si="6"/>
        <v>0</v>
      </c>
      <c r="K265" s="234">
        <f t="shared" si="6"/>
        <v>0</v>
      </c>
      <c r="L265" s="234">
        <f t="shared" si="6"/>
        <v>0</v>
      </c>
      <c r="M265" s="634" t="s">
        <v>2910</v>
      </c>
      <c r="N265" s="232"/>
    </row>
    <row r="266" spans="1:14" x14ac:dyDescent="0.2">
      <c r="A266" s="536" t="s">
        <v>6934</v>
      </c>
      <c r="B266" s="536" t="s">
        <v>6934</v>
      </c>
      <c r="C266" s="536" t="s">
        <v>826</v>
      </c>
      <c r="D266" s="533">
        <v>8</v>
      </c>
      <c r="E266" s="533">
        <v>2021</v>
      </c>
      <c r="F266" s="632" t="s">
        <v>14163</v>
      </c>
      <c r="G266" s="532" t="s">
        <v>924</v>
      </c>
      <c r="H266" s="533">
        <v>4</v>
      </c>
      <c r="I266" s="234">
        <f t="shared" si="6"/>
        <v>0</v>
      </c>
      <c r="J266" s="234">
        <f t="shared" si="6"/>
        <v>0</v>
      </c>
      <c r="K266" s="234">
        <f t="shared" si="6"/>
        <v>0</v>
      </c>
      <c r="L266" s="234">
        <f t="shared" si="6"/>
        <v>0</v>
      </c>
      <c r="M266" s="634" t="s">
        <v>2448</v>
      </c>
    </row>
    <row r="267" spans="1:14" x14ac:dyDescent="0.2">
      <c r="A267" s="232" t="s">
        <v>6934</v>
      </c>
      <c r="B267" s="232" t="s">
        <v>551</v>
      </c>
      <c r="C267" s="232" t="s">
        <v>826</v>
      </c>
      <c r="D267" s="233">
        <v>8</v>
      </c>
      <c r="E267" s="233">
        <v>2023</v>
      </c>
      <c r="F267" s="233" t="s">
        <v>403</v>
      </c>
      <c r="G267" s="232" t="s">
        <v>7578</v>
      </c>
      <c r="H267" s="233">
        <v>18</v>
      </c>
      <c r="I267" s="234">
        <f t="shared" si="6"/>
        <v>0</v>
      </c>
      <c r="J267" s="234">
        <f t="shared" si="6"/>
        <v>18</v>
      </c>
      <c r="K267" s="234">
        <f t="shared" si="6"/>
        <v>0</v>
      </c>
      <c r="L267" s="234">
        <f t="shared" si="6"/>
        <v>0</v>
      </c>
      <c r="M267" s="238" t="s">
        <v>7577</v>
      </c>
    </row>
    <row r="268" spans="1:14" x14ac:dyDescent="0.2">
      <c r="A268" s="536" t="s">
        <v>6934</v>
      </c>
      <c r="B268" s="536" t="s">
        <v>551</v>
      </c>
      <c r="C268" s="532" t="s">
        <v>826</v>
      </c>
      <c r="D268" s="533">
        <v>9</v>
      </c>
      <c r="E268" s="533">
        <v>2022</v>
      </c>
      <c r="F268" s="632" t="s">
        <v>401</v>
      </c>
      <c r="G268" s="532" t="s">
        <v>884</v>
      </c>
      <c r="H268" s="533">
        <v>1</v>
      </c>
      <c r="I268" s="234">
        <f t="shared" si="6"/>
        <v>1</v>
      </c>
      <c r="J268" s="234">
        <f t="shared" si="6"/>
        <v>0</v>
      </c>
      <c r="K268" s="234">
        <f t="shared" si="6"/>
        <v>0</v>
      </c>
      <c r="L268" s="234">
        <f t="shared" si="6"/>
        <v>0</v>
      </c>
      <c r="M268" s="636" t="s">
        <v>2443</v>
      </c>
    </row>
    <row r="269" spans="1:14" x14ac:dyDescent="0.2">
      <c r="A269" s="536" t="s">
        <v>6934</v>
      </c>
      <c r="B269" s="536" t="s">
        <v>551</v>
      </c>
      <c r="C269" s="532" t="s">
        <v>825</v>
      </c>
      <c r="D269" s="533">
        <v>5</v>
      </c>
      <c r="E269" s="533">
        <v>2022</v>
      </c>
      <c r="F269" s="632" t="s">
        <v>401</v>
      </c>
      <c r="G269" s="532" t="s">
        <v>913</v>
      </c>
      <c r="H269" s="533">
        <v>1</v>
      </c>
      <c r="I269" s="234">
        <f t="shared" si="6"/>
        <v>1</v>
      </c>
      <c r="J269" s="234">
        <f t="shared" si="6"/>
        <v>0</v>
      </c>
      <c r="K269" s="234">
        <f t="shared" si="6"/>
        <v>0</v>
      </c>
      <c r="L269" s="234">
        <f t="shared" si="6"/>
        <v>0</v>
      </c>
      <c r="M269" s="634" t="s">
        <v>2450</v>
      </c>
    </row>
    <row r="270" spans="1:14" x14ac:dyDescent="0.2">
      <c r="A270" s="536" t="s">
        <v>6934</v>
      </c>
      <c r="B270" s="536" t="s">
        <v>551</v>
      </c>
      <c r="C270" s="532" t="s">
        <v>826</v>
      </c>
      <c r="D270" s="533">
        <v>11</v>
      </c>
      <c r="E270" s="533">
        <v>2021</v>
      </c>
      <c r="F270" s="632" t="s">
        <v>401</v>
      </c>
      <c r="G270" s="532" t="s">
        <v>2440</v>
      </c>
      <c r="H270" s="533">
        <v>1</v>
      </c>
      <c r="I270" s="234">
        <f t="shared" si="6"/>
        <v>1</v>
      </c>
      <c r="J270" s="234">
        <f t="shared" si="6"/>
        <v>0</v>
      </c>
      <c r="K270" s="234">
        <f t="shared" si="6"/>
        <v>0</v>
      </c>
      <c r="L270" s="234">
        <f t="shared" si="6"/>
        <v>0</v>
      </c>
      <c r="M270" s="634" t="s">
        <v>2441</v>
      </c>
    </row>
    <row r="271" spans="1:14" x14ac:dyDescent="0.2">
      <c r="A271" s="536" t="s">
        <v>6934</v>
      </c>
      <c r="B271" s="536" t="s">
        <v>551</v>
      </c>
      <c r="C271" s="532" t="s">
        <v>825</v>
      </c>
      <c r="D271" s="533">
        <v>10</v>
      </c>
      <c r="E271" s="533">
        <v>2021</v>
      </c>
      <c r="F271" s="632" t="s">
        <v>401</v>
      </c>
      <c r="G271" s="532" t="s">
        <v>903</v>
      </c>
      <c r="H271" s="533">
        <v>1</v>
      </c>
      <c r="I271" s="234">
        <f t="shared" si="6"/>
        <v>1</v>
      </c>
      <c r="J271" s="234">
        <f t="shared" si="6"/>
        <v>0</v>
      </c>
      <c r="K271" s="234">
        <f t="shared" si="6"/>
        <v>0</v>
      </c>
      <c r="L271" s="234">
        <f t="shared" si="6"/>
        <v>0</v>
      </c>
      <c r="M271" s="634" t="s">
        <v>2449</v>
      </c>
    </row>
    <row r="272" spans="1:14" x14ac:dyDescent="0.2">
      <c r="A272" s="232" t="s">
        <v>50</v>
      </c>
      <c r="B272" s="232" t="s">
        <v>50</v>
      </c>
      <c r="C272" s="232" t="s">
        <v>825</v>
      </c>
      <c r="D272" s="233">
        <v>3</v>
      </c>
      <c r="E272" s="233">
        <v>2023</v>
      </c>
      <c r="F272" s="233" t="s">
        <v>403</v>
      </c>
      <c r="G272" s="232" t="s">
        <v>7899</v>
      </c>
      <c r="H272" s="233">
        <v>7</v>
      </c>
      <c r="I272" s="234">
        <f t="shared" si="6"/>
        <v>0</v>
      </c>
      <c r="J272" s="234">
        <f t="shared" si="6"/>
        <v>7</v>
      </c>
      <c r="K272" s="234">
        <f t="shared" si="6"/>
        <v>0</v>
      </c>
      <c r="L272" s="234">
        <f t="shared" si="6"/>
        <v>0</v>
      </c>
      <c r="M272" s="238" t="s">
        <v>7582</v>
      </c>
    </row>
    <row r="273" spans="1:13" x14ac:dyDescent="0.2">
      <c r="A273" s="232" t="s">
        <v>50</v>
      </c>
      <c r="B273" s="232" t="s">
        <v>50</v>
      </c>
      <c r="C273" s="232" t="s">
        <v>7120</v>
      </c>
      <c r="E273" s="233">
        <v>2023</v>
      </c>
      <c r="F273" s="233" t="s">
        <v>403</v>
      </c>
      <c r="G273" s="232" t="s">
        <v>7995</v>
      </c>
      <c r="H273" s="233">
        <v>6</v>
      </c>
      <c r="I273" s="234">
        <f t="shared" si="6"/>
        <v>0</v>
      </c>
      <c r="J273" s="234">
        <f t="shared" si="6"/>
        <v>6</v>
      </c>
      <c r="K273" s="234">
        <f t="shared" si="6"/>
        <v>0</v>
      </c>
      <c r="L273" s="234">
        <f t="shared" si="6"/>
        <v>0</v>
      </c>
      <c r="M273" s="238" t="s">
        <v>7901</v>
      </c>
    </row>
    <row r="274" spans="1:13" x14ac:dyDescent="0.2">
      <c r="A274" s="232" t="s">
        <v>50</v>
      </c>
      <c r="B274" s="232" t="s">
        <v>50</v>
      </c>
      <c r="C274" s="232" t="s">
        <v>826</v>
      </c>
      <c r="D274" s="233">
        <v>2</v>
      </c>
      <c r="E274" s="233">
        <v>2022</v>
      </c>
      <c r="F274" s="233" t="s">
        <v>401</v>
      </c>
      <c r="G274" s="232" t="s">
        <v>2912</v>
      </c>
      <c r="H274" s="233">
        <v>7</v>
      </c>
      <c r="I274" s="234">
        <f t="shared" si="6"/>
        <v>7</v>
      </c>
      <c r="J274" s="234">
        <f t="shared" si="6"/>
        <v>0</v>
      </c>
      <c r="K274" s="234">
        <f t="shared" si="6"/>
        <v>0</v>
      </c>
      <c r="L274" s="234">
        <f t="shared" si="6"/>
        <v>0</v>
      </c>
      <c r="M274" s="239" t="s">
        <v>2454</v>
      </c>
    </row>
    <row r="275" spans="1:13" x14ac:dyDescent="0.2">
      <c r="A275" s="232" t="s">
        <v>50</v>
      </c>
      <c r="B275" s="232" t="s">
        <v>50</v>
      </c>
      <c r="C275" s="232" t="s">
        <v>825</v>
      </c>
      <c r="D275" s="233">
        <v>3</v>
      </c>
      <c r="E275" s="233">
        <v>2021</v>
      </c>
      <c r="F275" s="233" t="s">
        <v>14163</v>
      </c>
      <c r="G275" s="232" t="s">
        <v>2911</v>
      </c>
      <c r="H275" s="233">
        <v>7</v>
      </c>
      <c r="I275" s="234">
        <f t="shared" si="6"/>
        <v>0</v>
      </c>
      <c r="J275" s="234">
        <f t="shared" si="6"/>
        <v>0</v>
      </c>
      <c r="K275" s="234">
        <f t="shared" si="6"/>
        <v>0</v>
      </c>
      <c r="L275" s="234">
        <f t="shared" si="6"/>
        <v>0</v>
      </c>
      <c r="M275" s="239" t="s">
        <v>2456</v>
      </c>
    </row>
    <row r="276" spans="1:13" x14ac:dyDescent="0.2">
      <c r="A276" s="232" t="s">
        <v>52</v>
      </c>
      <c r="B276" s="232" t="s">
        <v>52</v>
      </c>
      <c r="C276" s="232" t="s">
        <v>826</v>
      </c>
      <c r="D276" s="233">
        <v>5</v>
      </c>
      <c r="E276" s="233">
        <v>2022</v>
      </c>
      <c r="F276" s="233" t="s">
        <v>401</v>
      </c>
      <c r="G276" s="232" t="s">
        <v>1572</v>
      </c>
      <c r="H276" s="233">
        <v>2</v>
      </c>
      <c r="I276" s="234">
        <f t="shared" si="6"/>
        <v>2</v>
      </c>
      <c r="J276" s="234">
        <f t="shared" si="6"/>
        <v>0</v>
      </c>
      <c r="K276" s="234">
        <f t="shared" si="6"/>
        <v>0</v>
      </c>
      <c r="L276" s="234">
        <f t="shared" si="6"/>
        <v>0</v>
      </c>
      <c r="M276" s="239" t="s">
        <v>3065</v>
      </c>
    </row>
    <row r="277" spans="1:13" x14ac:dyDescent="0.2">
      <c r="A277" s="232" t="s">
        <v>52</v>
      </c>
      <c r="C277" s="232" t="s">
        <v>826</v>
      </c>
      <c r="D277" s="233">
        <v>5</v>
      </c>
      <c r="E277" s="233">
        <v>2023</v>
      </c>
      <c r="F277" s="233" t="s">
        <v>403</v>
      </c>
      <c r="G277" s="232" t="s">
        <v>830</v>
      </c>
      <c r="H277" s="233">
        <v>4</v>
      </c>
      <c r="I277" s="234">
        <f t="shared" si="6"/>
        <v>0</v>
      </c>
      <c r="J277" s="234">
        <f t="shared" si="6"/>
        <v>4</v>
      </c>
      <c r="K277" s="234">
        <f t="shared" si="6"/>
        <v>0</v>
      </c>
      <c r="L277" s="234">
        <f t="shared" si="6"/>
        <v>0</v>
      </c>
      <c r="M277" s="238" t="s">
        <v>7996</v>
      </c>
    </row>
    <row r="278" spans="1:13" x14ac:dyDescent="0.2">
      <c r="A278" s="232" t="s">
        <v>55</v>
      </c>
      <c r="B278" s="232" t="s">
        <v>55</v>
      </c>
      <c r="C278" s="232" t="s">
        <v>826</v>
      </c>
      <c r="D278" s="233">
        <v>11</v>
      </c>
      <c r="E278" s="233">
        <v>2022</v>
      </c>
      <c r="F278" s="233" t="s">
        <v>403</v>
      </c>
      <c r="G278" s="232" t="s">
        <v>1549</v>
      </c>
      <c r="H278" s="233">
        <v>2</v>
      </c>
      <c r="I278" s="234">
        <f t="shared" si="6"/>
        <v>0</v>
      </c>
      <c r="J278" s="234">
        <f t="shared" si="6"/>
        <v>2</v>
      </c>
      <c r="K278" s="234">
        <f t="shared" si="6"/>
        <v>0</v>
      </c>
      <c r="L278" s="234">
        <f t="shared" si="6"/>
        <v>0</v>
      </c>
      <c r="M278" s="238" t="s">
        <v>7997</v>
      </c>
    </row>
    <row r="279" spans="1:13" x14ac:dyDescent="0.2">
      <c r="A279" s="232" t="s">
        <v>55</v>
      </c>
      <c r="B279" s="232" t="s">
        <v>55</v>
      </c>
      <c r="C279" s="232" t="s">
        <v>826</v>
      </c>
      <c r="D279" s="233">
        <v>9</v>
      </c>
      <c r="E279" s="233">
        <v>2023</v>
      </c>
      <c r="F279" s="233" t="s">
        <v>403</v>
      </c>
      <c r="G279" s="232" t="s">
        <v>7998</v>
      </c>
      <c r="H279" s="233">
        <v>2</v>
      </c>
      <c r="I279" s="234">
        <f t="shared" si="6"/>
        <v>0</v>
      </c>
      <c r="J279" s="234">
        <f t="shared" si="6"/>
        <v>2</v>
      </c>
      <c r="K279" s="234">
        <f t="shared" si="6"/>
        <v>0</v>
      </c>
      <c r="L279" s="234">
        <f t="shared" si="6"/>
        <v>0</v>
      </c>
      <c r="M279" s="238" t="s">
        <v>7999</v>
      </c>
    </row>
    <row r="280" spans="1:13" x14ac:dyDescent="0.2">
      <c r="A280" s="232" t="s">
        <v>55</v>
      </c>
      <c r="B280" s="232" t="s">
        <v>55</v>
      </c>
      <c r="C280" s="232" t="s">
        <v>826</v>
      </c>
      <c r="D280" s="233">
        <v>11</v>
      </c>
      <c r="E280" s="233">
        <v>2021</v>
      </c>
      <c r="F280" s="233" t="s">
        <v>401</v>
      </c>
      <c r="G280" s="232" t="s">
        <v>3066</v>
      </c>
      <c r="H280" s="233">
        <v>2</v>
      </c>
      <c r="I280" s="234">
        <f t="shared" si="6"/>
        <v>2</v>
      </c>
      <c r="J280" s="234">
        <f t="shared" si="6"/>
        <v>0</v>
      </c>
      <c r="K280" s="234">
        <f t="shared" si="6"/>
        <v>0</v>
      </c>
      <c r="L280" s="234">
        <f t="shared" si="6"/>
        <v>0</v>
      </c>
      <c r="M280" s="239" t="s">
        <v>3067</v>
      </c>
    </row>
    <row r="281" spans="1:13" x14ac:dyDescent="0.2">
      <c r="A281" s="232" t="s">
        <v>55</v>
      </c>
      <c r="B281" s="232" t="s">
        <v>55</v>
      </c>
      <c r="C281" s="232" t="s">
        <v>825</v>
      </c>
      <c r="D281" s="233">
        <v>9</v>
      </c>
      <c r="E281" s="233">
        <v>2022</v>
      </c>
      <c r="F281" s="233" t="s">
        <v>401</v>
      </c>
      <c r="G281" s="232" t="s">
        <v>3068</v>
      </c>
      <c r="H281" s="233">
        <v>2</v>
      </c>
      <c r="I281" s="234">
        <f t="shared" si="6"/>
        <v>2</v>
      </c>
      <c r="J281" s="234">
        <f t="shared" si="6"/>
        <v>0</v>
      </c>
      <c r="K281" s="234">
        <f t="shared" si="6"/>
        <v>0</v>
      </c>
      <c r="L281" s="234">
        <f t="shared" si="6"/>
        <v>0</v>
      </c>
      <c r="M281" s="239" t="s">
        <v>3069</v>
      </c>
    </row>
    <row r="282" spans="1:13" x14ac:dyDescent="0.2">
      <c r="A282" s="232" t="s">
        <v>56</v>
      </c>
      <c r="B282" s="232" t="s">
        <v>56</v>
      </c>
      <c r="C282" s="232" t="s">
        <v>826</v>
      </c>
      <c r="D282" s="233">
        <v>2</v>
      </c>
      <c r="E282" s="233">
        <v>2023</v>
      </c>
      <c r="F282" s="233" t="s">
        <v>403</v>
      </c>
      <c r="G282" s="232" t="s">
        <v>7908</v>
      </c>
      <c r="H282" s="233">
        <v>12</v>
      </c>
      <c r="I282" s="234">
        <f t="shared" si="6"/>
        <v>0</v>
      </c>
      <c r="J282" s="234">
        <f t="shared" si="6"/>
        <v>12</v>
      </c>
      <c r="K282" s="234">
        <f t="shared" si="6"/>
        <v>0</v>
      </c>
      <c r="L282" s="234">
        <f t="shared" si="6"/>
        <v>0</v>
      </c>
      <c r="M282" s="238" t="s">
        <v>8000</v>
      </c>
    </row>
    <row r="283" spans="1:13" x14ac:dyDescent="0.2">
      <c r="A283" s="232" t="s">
        <v>56</v>
      </c>
      <c r="B283" s="232" t="s">
        <v>56</v>
      </c>
      <c r="C283" s="232" t="s">
        <v>825</v>
      </c>
      <c r="D283" s="233">
        <v>4</v>
      </c>
      <c r="E283" s="233">
        <v>2023</v>
      </c>
      <c r="F283" s="233" t="s">
        <v>403</v>
      </c>
      <c r="G283" s="232" t="s">
        <v>1555</v>
      </c>
      <c r="H283" s="233">
        <v>6</v>
      </c>
      <c r="I283" s="234">
        <f t="shared" si="6"/>
        <v>0</v>
      </c>
      <c r="J283" s="234">
        <f t="shared" si="6"/>
        <v>6</v>
      </c>
      <c r="K283" s="234">
        <f t="shared" si="6"/>
        <v>0</v>
      </c>
      <c r="L283" s="234">
        <f t="shared" si="6"/>
        <v>0</v>
      </c>
      <c r="M283" s="238" t="s">
        <v>7608</v>
      </c>
    </row>
    <row r="284" spans="1:13" x14ac:dyDescent="0.2">
      <c r="A284" s="232" t="s">
        <v>56</v>
      </c>
      <c r="B284" s="232" t="s">
        <v>56</v>
      </c>
      <c r="C284" s="232" t="s">
        <v>826</v>
      </c>
      <c r="D284" s="233">
        <v>2</v>
      </c>
      <c r="E284" s="233">
        <v>2022</v>
      </c>
      <c r="F284" s="233" t="s">
        <v>401</v>
      </c>
      <c r="G284" s="232" t="s">
        <v>911</v>
      </c>
      <c r="H284" s="233">
        <v>12</v>
      </c>
      <c r="I284" s="234">
        <f t="shared" si="6"/>
        <v>12</v>
      </c>
      <c r="J284" s="234">
        <f t="shared" si="6"/>
        <v>0</v>
      </c>
      <c r="K284" s="234">
        <f t="shared" si="6"/>
        <v>0</v>
      </c>
      <c r="L284" s="234">
        <f t="shared" si="6"/>
        <v>0</v>
      </c>
      <c r="M284" s="239"/>
    </row>
    <row r="285" spans="1:13" x14ac:dyDescent="0.2">
      <c r="A285" s="232" t="s">
        <v>56</v>
      </c>
      <c r="B285" s="232" t="s">
        <v>56</v>
      </c>
      <c r="C285" s="232" t="s">
        <v>825</v>
      </c>
      <c r="D285" s="233">
        <v>4</v>
      </c>
      <c r="E285" s="233">
        <v>2022</v>
      </c>
      <c r="F285" s="233" t="s">
        <v>401</v>
      </c>
      <c r="G285" s="232" t="s">
        <v>2918</v>
      </c>
      <c r="H285" s="233">
        <v>6</v>
      </c>
      <c r="I285" s="234">
        <f t="shared" si="6"/>
        <v>6</v>
      </c>
      <c r="J285" s="234">
        <f t="shared" si="6"/>
        <v>0</v>
      </c>
      <c r="K285" s="234">
        <f t="shared" si="6"/>
        <v>0</v>
      </c>
      <c r="L285" s="234">
        <f t="shared" si="6"/>
        <v>0</v>
      </c>
      <c r="M285" s="239"/>
    </row>
    <row r="286" spans="1:13" x14ac:dyDescent="0.2">
      <c r="A286" s="232" t="s">
        <v>56</v>
      </c>
      <c r="B286" s="232" t="s">
        <v>56</v>
      </c>
      <c r="C286" s="232" t="s">
        <v>825</v>
      </c>
      <c r="D286" s="233">
        <v>4</v>
      </c>
      <c r="E286" s="233">
        <v>2021</v>
      </c>
      <c r="F286" s="233" t="s">
        <v>14163</v>
      </c>
      <c r="G286" s="232" t="s">
        <v>866</v>
      </c>
      <c r="H286" s="233">
        <v>6</v>
      </c>
      <c r="I286" s="234">
        <f t="shared" si="6"/>
        <v>0</v>
      </c>
      <c r="J286" s="234">
        <f t="shared" si="6"/>
        <v>0</v>
      </c>
      <c r="K286" s="234">
        <f t="shared" si="6"/>
        <v>0</v>
      </c>
      <c r="L286" s="234">
        <f t="shared" si="6"/>
        <v>0</v>
      </c>
      <c r="M286" s="239"/>
    </row>
    <row r="287" spans="1:13" x14ac:dyDescent="0.2">
      <c r="A287" s="232" t="s">
        <v>57</v>
      </c>
      <c r="B287" s="232" t="s">
        <v>57</v>
      </c>
      <c r="C287" s="232" t="s">
        <v>826</v>
      </c>
      <c r="D287" s="233">
        <v>6</v>
      </c>
      <c r="E287" s="233">
        <v>2023</v>
      </c>
      <c r="F287" s="233" t="s">
        <v>403</v>
      </c>
      <c r="G287" s="232" t="s">
        <v>2484</v>
      </c>
      <c r="H287" s="233">
        <v>2</v>
      </c>
      <c r="I287" s="234">
        <f t="shared" si="6"/>
        <v>0</v>
      </c>
      <c r="J287" s="234">
        <f t="shared" si="6"/>
        <v>2</v>
      </c>
      <c r="K287" s="234">
        <f t="shared" si="6"/>
        <v>0</v>
      </c>
      <c r="L287" s="234">
        <f t="shared" si="6"/>
        <v>0</v>
      </c>
    </row>
    <row r="288" spans="1:13" x14ac:dyDescent="0.2">
      <c r="A288" s="232" t="s">
        <v>242</v>
      </c>
      <c r="B288" s="232" t="s">
        <v>242</v>
      </c>
      <c r="C288" s="232" t="s">
        <v>825</v>
      </c>
      <c r="D288" s="233">
        <v>8</v>
      </c>
      <c r="E288" s="233">
        <v>2023</v>
      </c>
      <c r="F288" s="233" t="s">
        <v>403</v>
      </c>
      <c r="G288" s="232" t="s">
        <v>7910</v>
      </c>
      <c r="H288" s="233">
        <v>8</v>
      </c>
      <c r="I288" s="234">
        <f t="shared" si="6"/>
        <v>0</v>
      </c>
      <c r="J288" s="234">
        <f t="shared" si="6"/>
        <v>8</v>
      </c>
      <c r="K288" s="234">
        <f t="shared" si="6"/>
        <v>0</v>
      </c>
      <c r="L288" s="234">
        <f t="shared" si="6"/>
        <v>0</v>
      </c>
      <c r="M288" s="238" t="s">
        <v>2487</v>
      </c>
    </row>
    <row r="289" spans="1:13" x14ac:dyDescent="0.2">
      <c r="A289" s="232" t="s">
        <v>242</v>
      </c>
      <c r="B289" s="232" t="s">
        <v>242</v>
      </c>
      <c r="C289" s="232" t="s">
        <v>826</v>
      </c>
      <c r="E289" s="233">
        <v>2023</v>
      </c>
      <c r="F289" s="233" t="s">
        <v>403</v>
      </c>
      <c r="G289" s="232" t="s">
        <v>7911</v>
      </c>
      <c r="H289" s="233">
        <v>8</v>
      </c>
      <c r="I289" s="234">
        <f t="shared" si="6"/>
        <v>0</v>
      </c>
      <c r="J289" s="234">
        <f t="shared" si="6"/>
        <v>8</v>
      </c>
      <c r="K289" s="234">
        <f t="shared" si="6"/>
        <v>0</v>
      </c>
      <c r="L289" s="234">
        <f t="shared" si="6"/>
        <v>0</v>
      </c>
      <c r="M289" s="238" t="s">
        <v>2487</v>
      </c>
    </row>
    <row r="290" spans="1:13" x14ac:dyDescent="0.2">
      <c r="A290" s="232" t="s">
        <v>242</v>
      </c>
      <c r="B290" s="232" t="s">
        <v>242</v>
      </c>
      <c r="C290" s="232" t="s">
        <v>7894</v>
      </c>
      <c r="E290" s="233">
        <v>2023</v>
      </c>
      <c r="F290" s="233" t="s">
        <v>403</v>
      </c>
      <c r="G290" s="232" t="s">
        <v>7912</v>
      </c>
      <c r="H290" s="233">
        <v>8</v>
      </c>
      <c r="I290" s="234">
        <f t="shared" si="6"/>
        <v>0</v>
      </c>
      <c r="J290" s="234">
        <f t="shared" si="6"/>
        <v>8</v>
      </c>
      <c r="K290" s="234">
        <f t="shared" si="6"/>
        <v>0</v>
      </c>
      <c r="L290" s="234">
        <f t="shared" si="6"/>
        <v>0</v>
      </c>
      <c r="M290" s="238" t="s">
        <v>2487</v>
      </c>
    </row>
    <row r="291" spans="1:13" x14ac:dyDescent="0.2">
      <c r="A291" s="232" t="s">
        <v>242</v>
      </c>
      <c r="B291" s="232" t="s">
        <v>242</v>
      </c>
      <c r="C291" s="232" t="s">
        <v>825</v>
      </c>
      <c r="D291" s="233">
        <v>8</v>
      </c>
      <c r="E291" s="233">
        <v>2022</v>
      </c>
      <c r="F291" s="233" t="s">
        <v>401</v>
      </c>
      <c r="G291" s="232" t="s">
        <v>2919</v>
      </c>
      <c r="H291" s="233">
        <v>8</v>
      </c>
      <c r="I291" s="234">
        <f t="shared" si="6"/>
        <v>8</v>
      </c>
      <c r="J291" s="234">
        <f t="shared" si="6"/>
        <v>0</v>
      </c>
      <c r="K291" s="234">
        <f t="shared" si="6"/>
        <v>0</v>
      </c>
      <c r="L291" s="234">
        <f t="shared" si="6"/>
        <v>0</v>
      </c>
      <c r="M291" s="239" t="s">
        <v>2920</v>
      </c>
    </row>
    <row r="292" spans="1:13" x14ac:dyDescent="0.2">
      <c r="A292" s="232" t="s">
        <v>242</v>
      </c>
      <c r="B292" s="232" t="s">
        <v>242</v>
      </c>
      <c r="C292" s="232" t="s">
        <v>826</v>
      </c>
      <c r="E292" s="233">
        <v>2022</v>
      </c>
      <c r="F292" s="233" t="s">
        <v>401</v>
      </c>
      <c r="G292" s="232" t="s">
        <v>2921</v>
      </c>
      <c r="H292" s="233">
        <v>8</v>
      </c>
      <c r="I292" s="234">
        <f t="shared" si="6"/>
        <v>8</v>
      </c>
      <c r="J292" s="234">
        <f t="shared" si="6"/>
        <v>0</v>
      </c>
      <c r="K292" s="234">
        <f t="shared" si="6"/>
        <v>0</v>
      </c>
      <c r="L292" s="234">
        <f t="shared" si="6"/>
        <v>0</v>
      </c>
      <c r="M292" s="239" t="s">
        <v>2922</v>
      </c>
    </row>
    <row r="293" spans="1:13" x14ac:dyDescent="0.2">
      <c r="A293" s="232" t="s">
        <v>242</v>
      </c>
      <c r="B293" s="232" t="s">
        <v>242</v>
      </c>
      <c r="C293" s="232" t="s">
        <v>825</v>
      </c>
      <c r="D293" s="233">
        <v>8</v>
      </c>
      <c r="E293" s="233">
        <v>2021</v>
      </c>
      <c r="F293" s="233" t="s">
        <v>14163</v>
      </c>
      <c r="G293" s="232" t="s">
        <v>2923</v>
      </c>
      <c r="H293" s="233">
        <v>8</v>
      </c>
      <c r="I293" s="234">
        <f t="shared" si="6"/>
        <v>0</v>
      </c>
      <c r="J293" s="234">
        <f t="shared" si="6"/>
        <v>0</v>
      </c>
      <c r="K293" s="234">
        <f t="shared" si="6"/>
        <v>0</v>
      </c>
      <c r="L293" s="234">
        <f t="shared" ref="J293:L356" si="7">+IF($F293=L$1,$H293,0)</f>
        <v>0</v>
      </c>
      <c r="M293" s="239" t="s">
        <v>2487</v>
      </c>
    </row>
    <row r="294" spans="1:13" x14ac:dyDescent="0.2">
      <c r="A294" s="232" t="s">
        <v>242</v>
      </c>
      <c r="B294" s="232" t="s">
        <v>242</v>
      </c>
      <c r="C294" s="232" t="s">
        <v>826</v>
      </c>
      <c r="D294" s="233">
        <v>5</v>
      </c>
      <c r="E294" s="233">
        <v>2021</v>
      </c>
      <c r="F294" s="233" t="s">
        <v>14163</v>
      </c>
      <c r="G294" s="232" t="s">
        <v>921</v>
      </c>
      <c r="H294" s="233">
        <v>8</v>
      </c>
      <c r="I294" s="234">
        <f t="shared" ref="I294:L357" si="8">+IF($F294=I$1,$H294,0)</f>
        <v>0</v>
      </c>
      <c r="J294" s="234">
        <f t="shared" si="7"/>
        <v>0</v>
      </c>
      <c r="K294" s="234">
        <f t="shared" si="7"/>
        <v>0</v>
      </c>
      <c r="L294" s="234">
        <f t="shared" si="7"/>
        <v>0</v>
      </c>
      <c r="M294" s="239" t="s">
        <v>2487</v>
      </c>
    </row>
    <row r="295" spans="1:13" x14ac:dyDescent="0.2">
      <c r="A295" s="232" t="s">
        <v>58</v>
      </c>
      <c r="B295" s="232" t="s">
        <v>1443</v>
      </c>
      <c r="C295" s="232" t="s">
        <v>825</v>
      </c>
      <c r="D295" s="233">
        <v>8</v>
      </c>
      <c r="E295" s="233">
        <v>2022</v>
      </c>
      <c r="F295" s="233" t="s">
        <v>401</v>
      </c>
      <c r="G295" s="232" t="s">
        <v>2511</v>
      </c>
      <c r="H295" s="233">
        <v>2</v>
      </c>
      <c r="I295" s="234">
        <f t="shared" si="8"/>
        <v>2</v>
      </c>
      <c r="J295" s="234">
        <f t="shared" si="7"/>
        <v>0</v>
      </c>
      <c r="K295" s="234">
        <f t="shared" si="7"/>
        <v>0</v>
      </c>
      <c r="L295" s="234">
        <f t="shared" si="7"/>
        <v>0</v>
      </c>
      <c r="M295" s="239" t="s">
        <v>2926</v>
      </c>
    </row>
    <row r="296" spans="1:13" x14ac:dyDescent="0.2">
      <c r="A296" s="232" t="s">
        <v>58</v>
      </c>
      <c r="B296" s="232" t="s">
        <v>1443</v>
      </c>
      <c r="C296" s="232" t="s">
        <v>825</v>
      </c>
      <c r="D296" s="233">
        <v>8</v>
      </c>
      <c r="E296" s="233">
        <v>2021</v>
      </c>
      <c r="F296" s="233" t="s">
        <v>14163</v>
      </c>
      <c r="G296" s="232" t="s">
        <v>3071</v>
      </c>
      <c r="H296" s="233">
        <v>2</v>
      </c>
      <c r="I296" s="234">
        <f t="shared" si="8"/>
        <v>0</v>
      </c>
      <c r="J296" s="234">
        <f t="shared" si="7"/>
        <v>0</v>
      </c>
      <c r="K296" s="234">
        <f t="shared" si="7"/>
        <v>0</v>
      </c>
      <c r="L296" s="234">
        <f t="shared" si="7"/>
        <v>0</v>
      </c>
      <c r="M296" s="239" t="s">
        <v>2928</v>
      </c>
    </row>
    <row r="297" spans="1:13" x14ac:dyDescent="0.2">
      <c r="A297" s="232" t="s">
        <v>60</v>
      </c>
      <c r="B297" s="232" t="s">
        <v>60</v>
      </c>
      <c r="C297" s="232" t="s">
        <v>826</v>
      </c>
      <c r="D297" s="233">
        <v>11</v>
      </c>
      <c r="E297" s="233">
        <v>2021</v>
      </c>
      <c r="F297" s="233" t="s">
        <v>401</v>
      </c>
      <c r="G297" s="232" t="s">
        <v>3072</v>
      </c>
      <c r="H297" s="233">
        <v>20</v>
      </c>
      <c r="I297" s="234">
        <f t="shared" si="8"/>
        <v>20</v>
      </c>
      <c r="J297" s="234">
        <f t="shared" si="7"/>
        <v>0</v>
      </c>
      <c r="K297" s="234">
        <f t="shared" si="7"/>
        <v>0</v>
      </c>
      <c r="L297" s="234">
        <f t="shared" si="7"/>
        <v>0</v>
      </c>
      <c r="M297" s="239" t="s">
        <v>3073</v>
      </c>
    </row>
    <row r="298" spans="1:13" x14ac:dyDescent="0.2">
      <c r="A298" s="232" t="s">
        <v>60</v>
      </c>
      <c r="B298" s="232" t="s">
        <v>60</v>
      </c>
      <c r="C298" s="232" t="s">
        <v>825</v>
      </c>
      <c r="D298" s="233">
        <v>8</v>
      </c>
      <c r="E298" s="233">
        <v>2022</v>
      </c>
      <c r="F298" s="233" t="s">
        <v>401</v>
      </c>
      <c r="G298" s="232" t="s">
        <v>2531</v>
      </c>
      <c r="H298" s="233">
        <v>20</v>
      </c>
      <c r="I298" s="234">
        <f t="shared" si="8"/>
        <v>20</v>
      </c>
      <c r="J298" s="234">
        <f t="shared" si="8"/>
        <v>0</v>
      </c>
      <c r="K298" s="234">
        <f t="shared" si="8"/>
        <v>0</v>
      </c>
      <c r="L298" s="234">
        <f t="shared" si="8"/>
        <v>0</v>
      </c>
      <c r="M298" s="239" t="s">
        <v>3074</v>
      </c>
    </row>
    <row r="299" spans="1:13" x14ac:dyDescent="0.2">
      <c r="A299" s="232" t="s">
        <v>60</v>
      </c>
      <c r="B299" s="232" t="s">
        <v>60</v>
      </c>
      <c r="C299" s="232" t="s">
        <v>826</v>
      </c>
      <c r="D299" s="233">
        <v>11</v>
      </c>
      <c r="E299" s="233">
        <v>2021</v>
      </c>
      <c r="F299" s="233" t="s">
        <v>401</v>
      </c>
      <c r="G299" s="232" t="s">
        <v>2525</v>
      </c>
      <c r="H299" s="233">
        <v>6</v>
      </c>
      <c r="I299" s="234">
        <f t="shared" si="8"/>
        <v>6</v>
      </c>
      <c r="J299" s="234">
        <f t="shared" si="8"/>
        <v>0</v>
      </c>
      <c r="K299" s="234">
        <f t="shared" si="8"/>
        <v>0</v>
      </c>
      <c r="L299" s="234">
        <f t="shared" si="8"/>
        <v>0</v>
      </c>
      <c r="M299" s="239" t="s">
        <v>2526</v>
      </c>
    </row>
    <row r="300" spans="1:13" x14ac:dyDescent="0.2">
      <c r="A300" s="232" t="s">
        <v>60</v>
      </c>
      <c r="B300" s="232" t="s">
        <v>60</v>
      </c>
      <c r="C300" s="232" t="s">
        <v>825</v>
      </c>
      <c r="D300" s="233">
        <v>4</v>
      </c>
      <c r="E300" s="233">
        <v>2022</v>
      </c>
      <c r="F300" s="233" t="s">
        <v>401</v>
      </c>
      <c r="G300" s="232" t="s">
        <v>2529</v>
      </c>
      <c r="H300" s="233">
        <v>6</v>
      </c>
      <c r="I300" s="234">
        <f t="shared" si="8"/>
        <v>6</v>
      </c>
      <c r="J300" s="234">
        <f t="shared" si="8"/>
        <v>0</v>
      </c>
      <c r="K300" s="234">
        <f t="shared" si="8"/>
        <v>0</v>
      </c>
      <c r="L300" s="234">
        <f t="shared" si="8"/>
        <v>0</v>
      </c>
      <c r="M300" s="239" t="s">
        <v>2530</v>
      </c>
    </row>
    <row r="301" spans="1:13" x14ac:dyDescent="0.2">
      <c r="A301" s="232" t="s">
        <v>61</v>
      </c>
      <c r="B301" s="232" t="s">
        <v>61</v>
      </c>
      <c r="C301" s="232" t="s">
        <v>826</v>
      </c>
      <c r="D301" s="233">
        <v>10</v>
      </c>
      <c r="E301" s="233">
        <v>2022</v>
      </c>
      <c r="F301" s="233" t="s">
        <v>403</v>
      </c>
      <c r="G301" s="232" t="s">
        <v>7741</v>
      </c>
      <c r="H301" s="233">
        <v>1</v>
      </c>
      <c r="I301" s="234">
        <f t="shared" si="8"/>
        <v>0</v>
      </c>
      <c r="J301" s="234">
        <f t="shared" si="8"/>
        <v>1</v>
      </c>
      <c r="K301" s="234">
        <f t="shared" si="8"/>
        <v>0</v>
      </c>
      <c r="L301" s="234">
        <f t="shared" si="8"/>
        <v>0</v>
      </c>
      <c r="M301" s="238" t="s">
        <v>8001</v>
      </c>
    </row>
    <row r="302" spans="1:13" x14ac:dyDescent="0.2">
      <c r="A302" s="232" t="s">
        <v>61</v>
      </c>
      <c r="B302" s="232" t="s">
        <v>61</v>
      </c>
      <c r="C302" s="232" t="s">
        <v>826</v>
      </c>
      <c r="D302" s="233">
        <v>11</v>
      </c>
      <c r="E302" s="233">
        <v>2022</v>
      </c>
      <c r="F302" s="233" t="s">
        <v>403</v>
      </c>
      <c r="G302" s="232" t="s">
        <v>7654</v>
      </c>
      <c r="H302" s="233">
        <v>1</v>
      </c>
      <c r="I302" s="234">
        <f t="shared" si="8"/>
        <v>0</v>
      </c>
      <c r="J302" s="234">
        <f t="shared" si="8"/>
        <v>1</v>
      </c>
      <c r="K302" s="234">
        <f t="shared" si="8"/>
        <v>0</v>
      </c>
      <c r="L302" s="234">
        <f t="shared" si="8"/>
        <v>0</v>
      </c>
      <c r="M302" s="238" t="s">
        <v>8002</v>
      </c>
    </row>
    <row r="303" spans="1:13" x14ac:dyDescent="0.2">
      <c r="A303" s="232" t="s">
        <v>61</v>
      </c>
      <c r="B303" s="232" t="s">
        <v>61</v>
      </c>
      <c r="C303" s="232" t="s">
        <v>825</v>
      </c>
      <c r="D303" s="233">
        <v>11</v>
      </c>
      <c r="E303" s="233">
        <v>2022</v>
      </c>
      <c r="F303" s="233" t="s">
        <v>403</v>
      </c>
      <c r="G303" s="232" t="s">
        <v>8003</v>
      </c>
      <c r="H303" s="233">
        <v>1</v>
      </c>
      <c r="I303" s="234">
        <f t="shared" si="8"/>
        <v>0</v>
      </c>
      <c r="J303" s="234">
        <f t="shared" si="8"/>
        <v>1</v>
      </c>
      <c r="K303" s="234">
        <f t="shared" si="8"/>
        <v>0</v>
      </c>
      <c r="L303" s="234">
        <f t="shared" si="8"/>
        <v>0</v>
      </c>
      <c r="M303" s="238" t="s">
        <v>8004</v>
      </c>
    </row>
    <row r="304" spans="1:13" x14ac:dyDescent="0.2">
      <c r="A304" s="232" t="s">
        <v>61</v>
      </c>
      <c r="B304" s="232" t="s">
        <v>61</v>
      </c>
      <c r="C304" s="232" t="s">
        <v>825</v>
      </c>
      <c r="D304" s="233">
        <v>12</v>
      </c>
      <c r="E304" s="233">
        <v>2022</v>
      </c>
      <c r="F304" s="233" t="s">
        <v>403</v>
      </c>
      <c r="G304" s="232" t="s">
        <v>1558</v>
      </c>
      <c r="H304" s="233">
        <v>1</v>
      </c>
      <c r="I304" s="234">
        <f t="shared" si="8"/>
        <v>0</v>
      </c>
      <c r="J304" s="234">
        <f t="shared" si="8"/>
        <v>1</v>
      </c>
      <c r="K304" s="234">
        <f t="shared" si="8"/>
        <v>0</v>
      </c>
      <c r="L304" s="234">
        <f t="shared" si="8"/>
        <v>0</v>
      </c>
      <c r="M304" s="238" t="s">
        <v>8005</v>
      </c>
    </row>
    <row r="305" spans="1:13" x14ac:dyDescent="0.2">
      <c r="A305" s="232" t="s">
        <v>61</v>
      </c>
      <c r="B305" s="232" t="s">
        <v>61</v>
      </c>
      <c r="C305" s="232" t="s">
        <v>825</v>
      </c>
      <c r="D305" s="233">
        <v>12</v>
      </c>
      <c r="E305" s="233">
        <v>2022</v>
      </c>
      <c r="F305" s="233" t="s">
        <v>403</v>
      </c>
      <c r="G305" s="232" t="s">
        <v>7660</v>
      </c>
      <c r="H305" s="233">
        <v>1</v>
      </c>
      <c r="I305" s="234">
        <f t="shared" si="8"/>
        <v>0</v>
      </c>
      <c r="J305" s="234">
        <f t="shared" si="8"/>
        <v>1</v>
      </c>
      <c r="K305" s="234">
        <f t="shared" si="8"/>
        <v>0</v>
      </c>
      <c r="L305" s="234">
        <f t="shared" si="8"/>
        <v>0</v>
      </c>
      <c r="M305" s="238" t="s">
        <v>8006</v>
      </c>
    </row>
    <row r="306" spans="1:13" x14ac:dyDescent="0.2">
      <c r="A306" s="232" t="s">
        <v>61</v>
      </c>
      <c r="B306" s="232" t="s">
        <v>61</v>
      </c>
      <c r="C306" s="232" t="s">
        <v>826</v>
      </c>
      <c r="D306" s="233">
        <v>4</v>
      </c>
      <c r="E306" s="233">
        <v>2023</v>
      </c>
      <c r="F306" s="233" t="s">
        <v>403</v>
      </c>
      <c r="G306" s="232" t="s">
        <v>7549</v>
      </c>
      <c r="H306" s="233">
        <v>1</v>
      </c>
      <c r="I306" s="234">
        <f t="shared" si="8"/>
        <v>0</v>
      </c>
      <c r="J306" s="234">
        <f t="shared" si="8"/>
        <v>1</v>
      </c>
      <c r="K306" s="234">
        <f t="shared" si="8"/>
        <v>0</v>
      </c>
      <c r="L306" s="234">
        <f t="shared" si="8"/>
        <v>0</v>
      </c>
      <c r="M306" s="238" t="s">
        <v>8007</v>
      </c>
    </row>
    <row r="307" spans="1:13" x14ac:dyDescent="0.2">
      <c r="A307" s="232" t="s">
        <v>61</v>
      </c>
      <c r="B307" s="232" t="s">
        <v>61</v>
      </c>
      <c r="C307" s="232" t="s">
        <v>826</v>
      </c>
      <c r="D307" s="233">
        <v>6</v>
      </c>
      <c r="E307" s="233">
        <v>2023</v>
      </c>
      <c r="F307" s="233" t="s">
        <v>403</v>
      </c>
      <c r="G307" s="232" t="s">
        <v>8008</v>
      </c>
      <c r="H307" s="233">
        <v>1</v>
      </c>
      <c r="I307" s="234">
        <f t="shared" si="8"/>
        <v>0</v>
      </c>
      <c r="J307" s="234">
        <f t="shared" si="8"/>
        <v>1</v>
      </c>
      <c r="K307" s="234">
        <f t="shared" si="8"/>
        <v>0</v>
      </c>
      <c r="L307" s="234">
        <f t="shared" si="8"/>
        <v>0</v>
      </c>
      <c r="M307" s="238" t="s">
        <v>8009</v>
      </c>
    </row>
    <row r="308" spans="1:13" x14ac:dyDescent="0.2">
      <c r="A308" s="232" t="s">
        <v>61</v>
      </c>
      <c r="B308" s="232" t="s">
        <v>61</v>
      </c>
      <c r="C308" s="232" t="s">
        <v>825</v>
      </c>
      <c r="D308" s="233">
        <v>9</v>
      </c>
      <c r="E308" s="233">
        <v>2023</v>
      </c>
      <c r="F308" s="233" t="s">
        <v>403</v>
      </c>
      <c r="G308" s="232" t="s">
        <v>8010</v>
      </c>
      <c r="H308" s="233">
        <v>1</v>
      </c>
      <c r="I308" s="234">
        <f t="shared" si="8"/>
        <v>0</v>
      </c>
      <c r="J308" s="234">
        <f t="shared" si="8"/>
        <v>1</v>
      </c>
      <c r="K308" s="234">
        <f t="shared" si="8"/>
        <v>0</v>
      </c>
      <c r="L308" s="234">
        <f t="shared" si="8"/>
        <v>0</v>
      </c>
      <c r="M308" s="238" t="s">
        <v>8011</v>
      </c>
    </row>
    <row r="309" spans="1:13" x14ac:dyDescent="0.2">
      <c r="A309" s="232" t="s">
        <v>61</v>
      </c>
      <c r="B309" s="232" t="s">
        <v>61</v>
      </c>
      <c r="C309" s="232" t="s">
        <v>825</v>
      </c>
      <c r="D309" s="233">
        <v>11</v>
      </c>
      <c r="E309" s="233">
        <v>2021</v>
      </c>
      <c r="F309" s="233" t="s">
        <v>401</v>
      </c>
      <c r="G309" s="232" t="s">
        <v>902</v>
      </c>
      <c r="H309" s="233">
        <v>1</v>
      </c>
      <c r="I309" s="234">
        <f t="shared" si="8"/>
        <v>1</v>
      </c>
      <c r="J309" s="234">
        <f t="shared" si="8"/>
        <v>0</v>
      </c>
      <c r="K309" s="234">
        <f t="shared" si="8"/>
        <v>0</v>
      </c>
      <c r="L309" s="234">
        <f t="shared" si="8"/>
        <v>0</v>
      </c>
      <c r="M309" s="239" t="s">
        <v>3075</v>
      </c>
    </row>
    <row r="310" spans="1:13" x14ac:dyDescent="0.2">
      <c r="A310" s="232" t="s">
        <v>61</v>
      </c>
      <c r="B310" s="232" t="s">
        <v>61</v>
      </c>
      <c r="C310" s="232" t="s">
        <v>825</v>
      </c>
      <c r="D310" s="233">
        <v>11</v>
      </c>
      <c r="E310" s="233">
        <v>2021</v>
      </c>
      <c r="F310" s="233" t="s">
        <v>401</v>
      </c>
      <c r="G310" s="232" t="s">
        <v>2570</v>
      </c>
      <c r="H310" s="233">
        <v>1</v>
      </c>
      <c r="I310" s="234">
        <f t="shared" si="8"/>
        <v>1</v>
      </c>
      <c r="J310" s="234">
        <f t="shared" si="8"/>
        <v>0</v>
      </c>
      <c r="K310" s="234">
        <f t="shared" si="8"/>
        <v>0</v>
      </c>
      <c r="L310" s="234">
        <f t="shared" si="8"/>
        <v>0</v>
      </c>
      <c r="M310" s="239" t="s">
        <v>3076</v>
      </c>
    </row>
    <row r="311" spans="1:13" x14ac:dyDescent="0.2">
      <c r="A311" s="232" t="s">
        <v>61</v>
      </c>
      <c r="B311" s="232" t="s">
        <v>61</v>
      </c>
      <c r="C311" s="232" t="s">
        <v>825</v>
      </c>
      <c r="D311" s="233">
        <v>11</v>
      </c>
      <c r="E311" s="233">
        <v>2021</v>
      </c>
      <c r="F311" s="233" t="s">
        <v>401</v>
      </c>
      <c r="G311" s="232" t="s">
        <v>3077</v>
      </c>
      <c r="H311" s="233">
        <v>1</v>
      </c>
      <c r="I311" s="234">
        <f t="shared" si="8"/>
        <v>1</v>
      </c>
      <c r="J311" s="234">
        <f t="shared" si="8"/>
        <v>0</v>
      </c>
      <c r="K311" s="234">
        <f t="shared" si="8"/>
        <v>0</v>
      </c>
      <c r="L311" s="234">
        <f t="shared" si="8"/>
        <v>0</v>
      </c>
      <c r="M311" s="239" t="s">
        <v>3078</v>
      </c>
    </row>
    <row r="312" spans="1:13" x14ac:dyDescent="0.2">
      <c r="A312" s="232" t="s">
        <v>61</v>
      </c>
      <c r="B312" s="232" t="s">
        <v>61</v>
      </c>
      <c r="C312" s="232" t="s">
        <v>826</v>
      </c>
      <c r="D312" s="233">
        <v>12</v>
      </c>
      <c r="E312" s="233">
        <v>2021</v>
      </c>
      <c r="F312" s="233" t="s">
        <v>401</v>
      </c>
      <c r="G312" s="232" t="s">
        <v>888</v>
      </c>
      <c r="H312" s="233">
        <v>1</v>
      </c>
      <c r="I312" s="234">
        <f t="shared" si="8"/>
        <v>1</v>
      </c>
      <c r="J312" s="234">
        <f t="shared" si="8"/>
        <v>0</v>
      </c>
      <c r="K312" s="234">
        <f t="shared" si="8"/>
        <v>0</v>
      </c>
      <c r="L312" s="234">
        <f t="shared" si="8"/>
        <v>0</v>
      </c>
      <c r="M312" s="239" t="s">
        <v>3079</v>
      </c>
    </row>
    <row r="313" spans="1:13" x14ac:dyDescent="0.2">
      <c r="A313" s="232" t="s">
        <v>61</v>
      </c>
      <c r="B313" s="232" t="s">
        <v>61</v>
      </c>
      <c r="C313" s="232" t="s">
        <v>826</v>
      </c>
      <c r="D313" s="233">
        <v>12</v>
      </c>
      <c r="E313" s="233">
        <v>2021</v>
      </c>
      <c r="F313" s="233" t="s">
        <v>401</v>
      </c>
      <c r="G313" s="232" t="s">
        <v>3080</v>
      </c>
      <c r="H313" s="233">
        <v>1</v>
      </c>
      <c r="I313" s="234">
        <f t="shared" si="8"/>
        <v>1</v>
      </c>
      <c r="J313" s="234">
        <f t="shared" si="8"/>
        <v>0</v>
      </c>
      <c r="K313" s="234">
        <f t="shared" si="8"/>
        <v>0</v>
      </c>
      <c r="L313" s="234">
        <f t="shared" si="8"/>
        <v>0</v>
      </c>
      <c r="M313" s="239" t="s">
        <v>14386</v>
      </c>
    </row>
    <row r="314" spans="1:13" x14ac:dyDescent="0.2">
      <c r="A314" s="232" t="s">
        <v>61</v>
      </c>
      <c r="B314" s="232" t="s">
        <v>61</v>
      </c>
      <c r="C314" s="232" t="s">
        <v>826</v>
      </c>
      <c r="D314" s="233">
        <v>6</v>
      </c>
      <c r="E314" s="233">
        <v>2022</v>
      </c>
      <c r="F314" s="233" t="s">
        <v>401</v>
      </c>
      <c r="G314" s="232" t="s">
        <v>3081</v>
      </c>
      <c r="H314" s="233">
        <v>1</v>
      </c>
      <c r="I314" s="234">
        <f t="shared" si="8"/>
        <v>1</v>
      </c>
      <c r="J314" s="234">
        <f t="shared" si="8"/>
        <v>0</v>
      </c>
      <c r="K314" s="234">
        <f t="shared" si="8"/>
        <v>0</v>
      </c>
      <c r="L314" s="234">
        <f t="shared" si="8"/>
        <v>0</v>
      </c>
      <c r="M314" s="239" t="s">
        <v>3082</v>
      </c>
    </row>
    <row r="315" spans="1:13" x14ac:dyDescent="0.2">
      <c r="A315" s="232" t="s">
        <v>61</v>
      </c>
      <c r="B315" s="232" t="s">
        <v>1665</v>
      </c>
      <c r="C315" s="232" t="s">
        <v>826</v>
      </c>
      <c r="D315" s="233">
        <v>4</v>
      </c>
      <c r="E315" s="233">
        <v>2023</v>
      </c>
      <c r="F315" s="233" t="s">
        <v>403</v>
      </c>
      <c r="G315" s="232" t="s">
        <v>8012</v>
      </c>
      <c r="H315" s="233">
        <v>6</v>
      </c>
      <c r="I315" s="234">
        <f t="shared" si="8"/>
        <v>0</v>
      </c>
      <c r="J315" s="234">
        <f t="shared" si="8"/>
        <v>6</v>
      </c>
      <c r="K315" s="234">
        <f t="shared" si="8"/>
        <v>0</v>
      </c>
      <c r="L315" s="234">
        <f t="shared" si="8"/>
        <v>0</v>
      </c>
      <c r="M315" s="238" t="s">
        <v>8013</v>
      </c>
    </row>
    <row r="316" spans="1:13" x14ac:dyDescent="0.2">
      <c r="A316" s="232" t="s">
        <v>63</v>
      </c>
      <c r="B316" s="232" t="s">
        <v>63</v>
      </c>
      <c r="C316" s="232" t="s">
        <v>826</v>
      </c>
      <c r="D316" s="233">
        <v>3</v>
      </c>
      <c r="E316" s="233">
        <v>2023</v>
      </c>
      <c r="F316" s="233" t="s">
        <v>403</v>
      </c>
      <c r="G316" s="232" t="s">
        <v>7923</v>
      </c>
      <c r="H316" s="233">
        <v>22</v>
      </c>
      <c r="I316" s="234">
        <f t="shared" si="8"/>
        <v>0</v>
      </c>
      <c r="J316" s="234">
        <f t="shared" si="8"/>
        <v>22</v>
      </c>
      <c r="K316" s="234">
        <f t="shared" si="8"/>
        <v>0</v>
      </c>
      <c r="L316" s="234">
        <f t="shared" si="8"/>
        <v>0</v>
      </c>
      <c r="M316" s="238" t="s">
        <v>8014</v>
      </c>
    </row>
    <row r="317" spans="1:13" x14ac:dyDescent="0.2">
      <c r="A317" s="232" t="s">
        <v>64</v>
      </c>
      <c r="B317" s="232" t="s">
        <v>6925</v>
      </c>
      <c r="C317" s="232" t="s">
        <v>825</v>
      </c>
      <c r="D317" s="233">
        <v>2</v>
      </c>
      <c r="E317" s="233">
        <v>2024</v>
      </c>
      <c r="F317" s="233" t="s">
        <v>405</v>
      </c>
      <c r="G317" s="232" t="s">
        <v>13855</v>
      </c>
      <c r="H317" s="233">
        <v>3</v>
      </c>
      <c r="I317" s="234">
        <f t="shared" si="8"/>
        <v>0</v>
      </c>
      <c r="J317" s="234">
        <f t="shared" si="7"/>
        <v>0</v>
      </c>
      <c r="K317" s="234">
        <f t="shared" si="7"/>
        <v>3</v>
      </c>
      <c r="L317" s="234">
        <f t="shared" si="7"/>
        <v>0</v>
      </c>
      <c r="M317" s="238" t="s">
        <v>13857</v>
      </c>
    </row>
    <row r="318" spans="1:13" x14ac:dyDescent="0.2">
      <c r="A318" s="232" t="s">
        <v>64</v>
      </c>
      <c r="B318" s="232" t="s">
        <v>64</v>
      </c>
      <c r="C318" s="232" t="s">
        <v>826</v>
      </c>
      <c r="D318" s="233">
        <v>6</v>
      </c>
      <c r="E318" s="233">
        <v>2024</v>
      </c>
      <c r="F318" s="233" t="s">
        <v>405</v>
      </c>
      <c r="G318" s="232" t="s">
        <v>13860</v>
      </c>
      <c r="H318" s="233">
        <v>1</v>
      </c>
      <c r="I318" s="234">
        <f t="shared" si="8"/>
        <v>0</v>
      </c>
      <c r="J318" s="234">
        <f t="shared" si="7"/>
        <v>0</v>
      </c>
      <c r="K318" s="234">
        <f t="shared" si="7"/>
        <v>1</v>
      </c>
      <c r="L318" s="234">
        <f t="shared" si="7"/>
        <v>0</v>
      </c>
      <c r="M318" s="238" t="s">
        <v>13861</v>
      </c>
    </row>
    <row r="319" spans="1:13" x14ac:dyDescent="0.2">
      <c r="A319" s="232" t="s">
        <v>64</v>
      </c>
      <c r="B319" s="232" t="s">
        <v>64</v>
      </c>
      <c r="C319" s="232" t="s">
        <v>826</v>
      </c>
      <c r="D319" s="233">
        <v>8</v>
      </c>
      <c r="E319" s="233">
        <v>2024</v>
      </c>
      <c r="F319" s="233" t="s">
        <v>405</v>
      </c>
      <c r="G319" s="232" t="s">
        <v>13863</v>
      </c>
      <c r="H319" s="233">
        <v>3</v>
      </c>
      <c r="I319" s="234">
        <f t="shared" si="8"/>
        <v>0</v>
      </c>
      <c r="J319" s="234">
        <f t="shared" si="7"/>
        <v>0</v>
      </c>
      <c r="K319" s="234">
        <f t="shared" si="7"/>
        <v>3</v>
      </c>
      <c r="L319" s="234">
        <f t="shared" si="7"/>
        <v>0</v>
      </c>
      <c r="M319" s="238" t="s">
        <v>13864</v>
      </c>
    </row>
    <row r="320" spans="1:13" x14ac:dyDescent="0.2">
      <c r="A320" s="232" t="s">
        <v>64</v>
      </c>
      <c r="B320" s="232" t="s">
        <v>6925</v>
      </c>
      <c r="C320" s="232" t="s">
        <v>825</v>
      </c>
      <c r="D320" s="233">
        <v>8</v>
      </c>
      <c r="E320" s="233">
        <v>2024</v>
      </c>
      <c r="F320" s="233" t="s">
        <v>405</v>
      </c>
      <c r="G320" s="232" t="s">
        <v>13865</v>
      </c>
      <c r="H320" s="233">
        <v>6</v>
      </c>
      <c r="I320" s="234">
        <f t="shared" si="8"/>
        <v>0</v>
      </c>
      <c r="J320" s="234">
        <f t="shared" si="7"/>
        <v>0</v>
      </c>
      <c r="K320" s="234">
        <f t="shared" si="7"/>
        <v>6</v>
      </c>
      <c r="L320" s="234">
        <f t="shared" si="7"/>
        <v>0</v>
      </c>
      <c r="M320" s="238" t="s">
        <v>13866</v>
      </c>
    </row>
    <row r="321" spans="1:13" x14ac:dyDescent="0.2">
      <c r="A321" s="232" t="s">
        <v>64</v>
      </c>
      <c r="B321" s="232" t="s">
        <v>64</v>
      </c>
      <c r="C321" s="232" t="s">
        <v>826</v>
      </c>
      <c r="D321" s="233">
        <v>9</v>
      </c>
      <c r="E321" s="233">
        <v>2024</v>
      </c>
      <c r="F321" s="233" t="s">
        <v>405</v>
      </c>
      <c r="G321" s="232" t="s">
        <v>14300</v>
      </c>
      <c r="H321" s="233">
        <v>3</v>
      </c>
      <c r="I321" s="234">
        <f t="shared" si="8"/>
        <v>0</v>
      </c>
      <c r="J321" s="234">
        <f t="shared" si="7"/>
        <v>0</v>
      </c>
      <c r="K321" s="234">
        <f t="shared" si="7"/>
        <v>3</v>
      </c>
      <c r="L321" s="234">
        <f t="shared" si="7"/>
        <v>0</v>
      </c>
      <c r="M321" s="238" t="s">
        <v>14301</v>
      </c>
    </row>
    <row r="322" spans="1:13" x14ac:dyDescent="0.2">
      <c r="A322" s="232" t="s">
        <v>64</v>
      </c>
      <c r="B322" s="232" t="s">
        <v>64</v>
      </c>
      <c r="C322" s="232" t="s">
        <v>826</v>
      </c>
      <c r="D322" s="233">
        <v>7</v>
      </c>
      <c r="E322" s="233">
        <v>2023</v>
      </c>
      <c r="F322" s="233" t="s">
        <v>403</v>
      </c>
      <c r="G322" s="232" t="s">
        <v>8015</v>
      </c>
      <c r="H322" s="233">
        <v>3</v>
      </c>
      <c r="I322" s="234">
        <f t="shared" si="8"/>
        <v>0</v>
      </c>
      <c r="J322" s="234">
        <f t="shared" si="7"/>
        <v>3</v>
      </c>
      <c r="K322" s="234">
        <f t="shared" si="7"/>
        <v>0</v>
      </c>
      <c r="L322" s="234">
        <f t="shared" si="7"/>
        <v>0</v>
      </c>
      <c r="M322" s="238" t="s">
        <v>8016</v>
      </c>
    </row>
    <row r="323" spans="1:13" x14ac:dyDescent="0.2">
      <c r="A323" s="232" t="s">
        <v>64</v>
      </c>
      <c r="B323" s="232" t="s">
        <v>64</v>
      </c>
      <c r="C323" s="232" t="s">
        <v>825</v>
      </c>
      <c r="D323" s="233">
        <v>7</v>
      </c>
      <c r="E323" s="233">
        <v>2023</v>
      </c>
      <c r="F323" s="233" t="s">
        <v>403</v>
      </c>
      <c r="G323" s="232" t="s">
        <v>8017</v>
      </c>
      <c r="H323" s="233">
        <v>2</v>
      </c>
      <c r="I323" s="234">
        <f t="shared" si="8"/>
        <v>0</v>
      </c>
      <c r="J323" s="234">
        <f t="shared" si="7"/>
        <v>2</v>
      </c>
      <c r="K323" s="234">
        <f t="shared" si="7"/>
        <v>0</v>
      </c>
      <c r="L323" s="234">
        <f t="shared" si="7"/>
        <v>0</v>
      </c>
      <c r="M323" s="238" t="s">
        <v>7700</v>
      </c>
    </row>
    <row r="324" spans="1:13" x14ac:dyDescent="0.2">
      <c r="A324" s="232" t="s">
        <v>64</v>
      </c>
      <c r="B324" s="232" t="s">
        <v>64</v>
      </c>
      <c r="C324" s="232" t="s">
        <v>826</v>
      </c>
      <c r="D324" s="233">
        <v>8</v>
      </c>
      <c r="E324" s="233">
        <v>2023</v>
      </c>
      <c r="F324" s="233" t="s">
        <v>403</v>
      </c>
      <c r="G324" s="232" t="s">
        <v>7703</v>
      </c>
      <c r="H324" s="233">
        <v>2</v>
      </c>
      <c r="I324" s="234">
        <f t="shared" si="8"/>
        <v>0</v>
      </c>
      <c r="J324" s="234">
        <f t="shared" si="7"/>
        <v>2</v>
      </c>
      <c r="K324" s="234">
        <f t="shared" si="7"/>
        <v>0</v>
      </c>
      <c r="L324" s="234">
        <f t="shared" si="7"/>
        <v>0</v>
      </c>
      <c r="M324" s="238" t="s">
        <v>7704</v>
      </c>
    </row>
    <row r="325" spans="1:13" x14ac:dyDescent="0.2">
      <c r="A325" s="232" t="s">
        <v>64</v>
      </c>
      <c r="B325" s="232" t="s">
        <v>64</v>
      </c>
      <c r="C325" s="232" t="s">
        <v>826</v>
      </c>
      <c r="D325" s="233">
        <v>9</v>
      </c>
      <c r="E325" s="233">
        <v>2022</v>
      </c>
      <c r="F325" s="233" t="s">
        <v>401</v>
      </c>
      <c r="G325" s="232" t="s">
        <v>3092</v>
      </c>
      <c r="H325" s="233">
        <v>3</v>
      </c>
      <c r="I325" s="234">
        <f t="shared" si="8"/>
        <v>3</v>
      </c>
      <c r="J325" s="234">
        <f t="shared" si="7"/>
        <v>0</v>
      </c>
      <c r="K325" s="234">
        <f t="shared" si="7"/>
        <v>0</v>
      </c>
      <c r="L325" s="234">
        <f t="shared" si="7"/>
        <v>0</v>
      </c>
      <c r="M325" s="239"/>
    </row>
    <row r="326" spans="1:13" x14ac:dyDescent="0.2">
      <c r="A326" s="232" t="s">
        <v>64</v>
      </c>
      <c r="B326" s="232" t="s">
        <v>64</v>
      </c>
      <c r="C326" s="232" t="s">
        <v>825</v>
      </c>
      <c r="D326" s="233">
        <v>11</v>
      </c>
      <c r="E326" s="233">
        <v>2021</v>
      </c>
      <c r="F326" s="233" t="s">
        <v>401</v>
      </c>
      <c r="G326" s="232" t="s">
        <v>3088</v>
      </c>
      <c r="H326" s="233">
        <v>2</v>
      </c>
      <c r="I326" s="234">
        <f t="shared" si="8"/>
        <v>2</v>
      </c>
      <c r="J326" s="234">
        <f t="shared" si="7"/>
        <v>0</v>
      </c>
      <c r="K326" s="234">
        <f t="shared" si="7"/>
        <v>0</v>
      </c>
      <c r="L326" s="234">
        <f t="shared" si="7"/>
        <v>0</v>
      </c>
      <c r="M326" s="239"/>
    </row>
    <row r="327" spans="1:13" x14ac:dyDescent="0.2">
      <c r="A327" s="232" t="s">
        <v>64</v>
      </c>
      <c r="B327" s="232" t="s">
        <v>64</v>
      </c>
      <c r="C327" s="232" t="s">
        <v>826</v>
      </c>
      <c r="D327" s="233">
        <v>10</v>
      </c>
      <c r="E327" s="233">
        <v>2021</v>
      </c>
      <c r="F327" s="233" t="s">
        <v>401</v>
      </c>
      <c r="G327" s="232" t="s">
        <v>3089</v>
      </c>
      <c r="H327" s="233">
        <v>2</v>
      </c>
      <c r="I327" s="234">
        <f t="shared" si="8"/>
        <v>2</v>
      </c>
      <c r="J327" s="234">
        <f t="shared" si="7"/>
        <v>0</v>
      </c>
      <c r="K327" s="234">
        <f t="shared" si="7"/>
        <v>0</v>
      </c>
      <c r="L327" s="234">
        <f t="shared" si="7"/>
        <v>0</v>
      </c>
      <c r="M327" s="239"/>
    </row>
    <row r="328" spans="1:13" x14ac:dyDescent="0.2">
      <c r="A328" s="232" t="s">
        <v>64</v>
      </c>
      <c r="B328" s="232" t="s">
        <v>64</v>
      </c>
      <c r="C328" s="232" t="s">
        <v>825</v>
      </c>
      <c r="D328" s="233">
        <v>6</v>
      </c>
      <c r="E328" s="233">
        <v>2022</v>
      </c>
      <c r="F328" s="233" t="s">
        <v>401</v>
      </c>
      <c r="G328" s="232" t="s">
        <v>843</v>
      </c>
      <c r="H328" s="233">
        <v>2</v>
      </c>
      <c r="I328" s="234">
        <f t="shared" si="8"/>
        <v>2</v>
      </c>
      <c r="J328" s="234">
        <f t="shared" si="7"/>
        <v>0</v>
      </c>
      <c r="K328" s="234">
        <f t="shared" si="7"/>
        <v>0</v>
      </c>
      <c r="L328" s="234">
        <f t="shared" si="7"/>
        <v>0</v>
      </c>
      <c r="M328" s="239" t="s">
        <v>3090</v>
      </c>
    </row>
    <row r="329" spans="1:13" x14ac:dyDescent="0.2">
      <c r="A329" s="232" t="s">
        <v>64</v>
      </c>
      <c r="B329" s="232" t="s">
        <v>64</v>
      </c>
      <c r="C329" s="232" t="s">
        <v>826</v>
      </c>
      <c r="D329" s="233">
        <v>5</v>
      </c>
      <c r="E329" s="233">
        <v>2022</v>
      </c>
      <c r="F329" s="233" t="s">
        <v>401</v>
      </c>
      <c r="G329" s="232" t="s">
        <v>2577</v>
      </c>
      <c r="H329" s="233">
        <v>2</v>
      </c>
      <c r="I329" s="234">
        <f t="shared" si="8"/>
        <v>2</v>
      </c>
      <c r="J329" s="234">
        <f t="shared" si="7"/>
        <v>0</v>
      </c>
      <c r="K329" s="234">
        <f t="shared" si="7"/>
        <v>0</v>
      </c>
      <c r="L329" s="234">
        <f t="shared" si="7"/>
        <v>0</v>
      </c>
      <c r="M329" s="239" t="s">
        <v>3091</v>
      </c>
    </row>
    <row r="330" spans="1:13" x14ac:dyDescent="0.2">
      <c r="A330" s="232" t="s">
        <v>64</v>
      </c>
      <c r="B330" s="232" t="s">
        <v>64</v>
      </c>
      <c r="C330" s="232" t="s">
        <v>826</v>
      </c>
      <c r="D330" s="233">
        <v>6</v>
      </c>
      <c r="E330" s="233">
        <v>2021</v>
      </c>
      <c r="F330" s="233" t="s">
        <v>14163</v>
      </c>
      <c r="G330" s="232" t="s">
        <v>2579</v>
      </c>
      <c r="H330" s="233">
        <v>3</v>
      </c>
      <c r="I330" s="234">
        <f t="shared" si="8"/>
        <v>0</v>
      </c>
      <c r="J330" s="234">
        <f t="shared" si="7"/>
        <v>0</v>
      </c>
      <c r="K330" s="234">
        <f t="shared" si="7"/>
        <v>0</v>
      </c>
      <c r="L330" s="234">
        <f t="shared" si="7"/>
        <v>0</v>
      </c>
      <c r="M330" s="239"/>
    </row>
    <row r="331" spans="1:13" x14ac:dyDescent="0.2">
      <c r="A331" s="232" t="s">
        <v>64</v>
      </c>
      <c r="B331" s="232" t="s">
        <v>64</v>
      </c>
      <c r="C331" s="232" t="s">
        <v>826</v>
      </c>
      <c r="D331" s="233">
        <v>9</v>
      </c>
      <c r="E331" s="233">
        <v>2021</v>
      </c>
      <c r="F331" s="233" t="s">
        <v>14163</v>
      </c>
      <c r="G331" s="232" t="s">
        <v>3089</v>
      </c>
      <c r="H331" s="233">
        <v>2</v>
      </c>
      <c r="I331" s="234">
        <f t="shared" si="8"/>
        <v>0</v>
      </c>
      <c r="J331" s="234">
        <f t="shared" si="7"/>
        <v>0</v>
      </c>
      <c r="K331" s="234">
        <f t="shared" si="7"/>
        <v>0</v>
      </c>
      <c r="L331" s="234">
        <f t="shared" si="7"/>
        <v>0</v>
      </c>
      <c r="M331" s="239"/>
    </row>
    <row r="332" spans="1:13" x14ac:dyDescent="0.2">
      <c r="A332" s="232" t="s">
        <v>64</v>
      </c>
      <c r="B332" s="232" t="s">
        <v>6925</v>
      </c>
      <c r="C332" s="232" t="s">
        <v>825</v>
      </c>
      <c r="D332" s="233">
        <v>5</v>
      </c>
      <c r="E332" s="233">
        <v>2023</v>
      </c>
      <c r="F332" s="233" t="s">
        <v>403</v>
      </c>
      <c r="G332" s="232" t="s">
        <v>7709</v>
      </c>
      <c r="H332" s="233">
        <v>6</v>
      </c>
      <c r="I332" s="234">
        <f t="shared" si="8"/>
        <v>0</v>
      </c>
      <c r="J332" s="234">
        <f t="shared" si="7"/>
        <v>6</v>
      </c>
      <c r="K332" s="234">
        <f t="shared" si="7"/>
        <v>0</v>
      </c>
      <c r="L332" s="234">
        <f t="shared" si="7"/>
        <v>0</v>
      </c>
      <c r="M332" s="238" t="s">
        <v>7925</v>
      </c>
    </row>
    <row r="333" spans="1:13" x14ac:dyDescent="0.2">
      <c r="A333" s="232" t="s">
        <v>64</v>
      </c>
      <c r="B333" s="232" t="s">
        <v>6925</v>
      </c>
      <c r="C333" s="232" t="s">
        <v>826</v>
      </c>
      <c r="D333" s="233">
        <v>8</v>
      </c>
      <c r="E333" s="233">
        <v>2023</v>
      </c>
      <c r="F333" s="233" t="s">
        <v>403</v>
      </c>
      <c r="G333" s="232" t="s">
        <v>7711</v>
      </c>
      <c r="H333" s="233">
        <v>2</v>
      </c>
      <c r="I333" s="234">
        <f t="shared" si="8"/>
        <v>0</v>
      </c>
      <c r="J333" s="234">
        <f t="shared" si="8"/>
        <v>2</v>
      </c>
      <c r="K333" s="234">
        <f t="shared" si="8"/>
        <v>0</v>
      </c>
      <c r="L333" s="234">
        <f t="shared" si="8"/>
        <v>0</v>
      </c>
      <c r="M333" s="238" t="s">
        <v>7712</v>
      </c>
    </row>
    <row r="334" spans="1:13" x14ac:dyDescent="0.2">
      <c r="A334" s="232" t="s">
        <v>64</v>
      </c>
      <c r="B334" s="232" t="s">
        <v>6925</v>
      </c>
      <c r="C334" s="232" t="s">
        <v>826</v>
      </c>
      <c r="D334" s="233">
        <v>9</v>
      </c>
      <c r="E334" s="233">
        <v>2023</v>
      </c>
      <c r="F334" s="233" t="s">
        <v>403</v>
      </c>
      <c r="G334" s="232" t="s">
        <v>7713</v>
      </c>
      <c r="H334" s="233">
        <v>2</v>
      </c>
      <c r="I334" s="234">
        <f t="shared" si="8"/>
        <v>0</v>
      </c>
      <c r="J334" s="234">
        <f t="shared" si="8"/>
        <v>2</v>
      </c>
      <c r="K334" s="234">
        <f t="shared" si="8"/>
        <v>0</v>
      </c>
      <c r="L334" s="234">
        <f t="shared" si="8"/>
        <v>0</v>
      </c>
      <c r="M334" s="238" t="s">
        <v>7714</v>
      </c>
    </row>
    <row r="335" spans="1:13" x14ac:dyDescent="0.2">
      <c r="A335" s="232" t="s">
        <v>64</v>
      </c>
      <c r="B335" s="232" t="s">
        <v>6925</v>
      </c>
      <c r="C335" s="232" t="s">
        <v>825</v>
      </c>
      <c r="D335" s="233">
        <v>10</v>
      </c>
      <c r="E335" s="233">
        <v>2021</v>
      </c>
      <c r="F335" s="233" t="s">
        <v>401</v>
      </c>
      <c r="G335" s="232" t="s">
        <v>2571</v>
      </c>
      <c r="H335" s="233">
        <v>2</v>
      </c>
      <c r="I335" s="234">
        <f t="shared" si="8"/>
        <v>2</v>
      </c>
      <c r="J335" s="234">
        <f t="shared" si="8"/>
        <v>0</v>
      </c>
      <c r="K335" s="234">
        <f t="shared" si="8"/>
        <v>0</v>
      </c>
      <c r="L335" s="234">
        <f t="shared" si="8"/>
        <v>0</v>
      </c>
      <c r="M335" s="239"/>
    </row>
    <row r="336" spans="1:13" x14ac:dyDescent="0.2">
      <c r="A336" s="232" t="s">
        <v>64</v>
      </c>
      <c r="B336" s="232" t="s">
        <v>6925</v>
      </c>
      <c r="C336" s="232" t="s">
        <v>825</v>
      </c>
      <c r="D336" s="233">
        <v>8</v>
      </c>
      <c r="E336" s="233">
        <v>2022</v>
      </c>
      <c r="F336" s="233" t="s">
        <v>401</v>
      </c>
      <c r="G336" s="232" t="s">
        <v>1571</v>
      </c>
      <c r="H336" s="233">
        <v>2</v>
      </c>
      <c r="I336" s="234">
        <f t="shared" si="8"/>
        <v>2</v>
      </c>
      <c r="J336" s="234">
        <f t="shared" si="8"/>
        <v>0</v>
      </c>
      <c r="K336" s="234">
        <f t="shared" si="8"/>
        <v>0</v>
      </c>
      <c r="L336" s="234">
        <f t="shared" si="8"/>
        <v>0</v>
      </c>
      <c r="M336" s="239" t="s">
        <v>2952</v>
      </c>
    </row>
    <row r="337" spans="1:13" x14ac:dyDescent="0.2">
      <c r="A337" s="232" t="s">
        <v>64</v>
      </c>
      <c r="B337" s="232" t="s">
        <v>6925</v>
      </c>
      <c r="C337" s="232" t="s">
        <v>826</v>
      </c>
      <c r="D337" s="233">
        <v>9</v>
      </c>
      <c r="E337" s="233">
        <v>2022</v>
      </c>
      <c r="F337" s="233" t="s">
        <v>401</v>
      </c>
      <c r="G337" s="232" t="s">
        <v>2572</v>
      </c>
      <c r="H337" s="233">
        <v>2</v>
      </c>
      <c r="I337" s="234">
        <f t="shared" si="8"/>
        <v>2</v>
      </c>
      <c r="J337" s="234">
        <f t="shared" si="8"/>
        <v>0</v>
      </c>
      <c r="K337" s="234">
        <f t="shared" si="8"/>
        <v>0</v>
      </c>
      <c r="L337" s="234">
        <f t="shared" si="8"/>
        <v>0</v>
      </c>
      <c r="M337" s="239"/>
    </row>
    <row r="338" spans="1:13" x14ac:dyDescent="0.2">
      <c r="A338" s="232" t="s">
        <v>64</v>
      </c>
      <c r="B338" s="232" t="s">
        <v>6925</v>
      </c>
      <c r="C338" s="232" t="s">
        <v>825</v>
      </c>
      <c r="D338" s="233">
        <v>6</v>
      </c>
      <c r="E338" s="233">
        <v>2022</v>
      </c>
      <c r="F338" s="233" t="s">
        <v>401</v>
      </c>
      <c r="G338" s="232" t="s">
        <v>2575</v>
      </c>
      <c r="H338" s="233">
        <v>2</v>
      </c>
      <c r="I338" s="234">
        <f t="shared" si="8"/>
        <v>2</v>
      </c>
      <c r="J338" s="234">
        <f t="shared" si="8"/>
        <v>0</v>
      </c>
      <c r="K338" s="234">
        <f t="shared" si="8"/>
        <v>0</v>
      </c>
      <c r="L338" s="234">
        <f t="shared" si="8"/>
        <v>0</v>
      </c>
      <c r="M338" s="239"/>
    </row>
    <row r="339" spans="1:13" x14ac:dyDescent="0.2">
      <c r="A339" s="232" t="s">
        <v>64</v>
      </c>
      <c r="B339" s="232" t="s">
        <v>6925</v>
      </c>
      <c r="C339" s="232" t="s">
        <v>826</v>
      </c>
      <c r="D339" s="233">
        <v>6</v>
      </c>
      <c r="E339" s="233">
        <v>2021</v>
      </c>
      <c r="F339" s="233" t="s">
        <v>14163</v>
      </c>
      <c r="G339" s="232" t="s">
        <v>2573</v>
      </c>
      <c r="H339" s="233">
        <v>2</v>
      </c>
      <c r="I339" s="234">
        <f t="shared" si="8"/>
        <v>0</v>
      </c>
      <c r="J339" s="234">
        <f t="shared" si="8"/>
        <v>0</v>
      </c>
      <c r="K339" s="234">
        <f t="shared" si="8"/>
        <v>0</v>
      </c>
      <c r="L339" s="234">
        <f t="shared" si="8"/>
        <v>0</v>
      </c>
      <c r="M339" s="239"/>
    </row>
    <row r="340" spans="1:13" x14ac:dyDescent="0.2">
      <c r="A340" s="232" t="s">
        <v>64</v>
      </c>
      <c r="B340" s="232" t="s">
        <v>6925</v>
      </c>
      <c r="C340" s="232" t="s">
        <v>826</v>
      </c>
      <c r="D340" s="233">
        <v>9</v>
      </c>
      <c r="E340" s="233">
        <v>2021</v>
      </c>
      <c r="F340" s="233" t="s">
        <v>14163</v>
      </c>
      <c r="G340" s="232" t="s">
        <v>2576</v>
      </c>
      <c r="H340" s="233">
        <v>2</v>
      </c>
      <c r="I340" s="234">
        <f t="shared" si="8"/>
        <v>0</v>
      </c>
      <c r="J340" s="234">
        <f t="shared" si="8"/>
        <v>0</v>
      </c>
      <c r="K340" s="234">
        <f t="shared" si="8"/>
        <v>0</v>
      </c>
      <c r="L340" s="234">
        <f t="shared" si="8"/>
        <v>0</v>
      </c>
      <c r="M340" s="239"/>
    </row>
    <row r="341" spans="1:13" x14ac:dyDescent="0.2">
      <c r="A341" s="232" t="s">
        <v>65</v>
      </c>
      <c r="B341" s="232" t="s">
        <v>65</v>
      </c>
      <c r="C341" s="232" t="s">
        <v>826</v>
      </c>
      <c r="D341" s="233">
        <v>5</v>
      </c>
      <c r="E341" s="233">
        <v>2022</v>
      </c>
      <c r="F341" s="233" t="s">
        <v>401</v>
      </c>
      <c r="G341" s="232" t="s">
        <v>2586</v>
      </c>
      <c r="H341" s="233">
        <v>14</v>
      </c>
      <c r="I341" s="234">
        <f t="shared" si="8"/>
        <v>14</v>
      </c>
      <c r="J341" s="234">
        <f t="shared" si="8"/>
        <v>0</v>
      </c>
      <c r="K341" s="234">
        <f t="shared" si="8"/>
        <v>0</v>
      </c>
      <c r="L341" s="234">
        <f t="shared" si="8"/>
        <v>0</v>
      </c>
      <c r="M341" s="239" t="s">
        <v>3093</v>
      </c>
    </row>
    <row r="342" spans="1:13" x14ac:dyDescent="0.2">
      <c r="A342" s="232" t="s">
        <v>65</v>
      </c>
      <c r="B342" s="232" t="s">
        <v>65</v>
      </c>
      <c r="C342" s="232" t="s">
        <v>825</v>
      </c>
      <c r="D342" s="233">
        <v>7</v>
      </c>
      <c r="E342" s="233">
        <v>2022</v>
      </c>
      <c r="F342" s="233" t="s">
        <v>401</v>
      </c>
      <c r="G342" s="232" t="s">
        <v>2586</v>
      </c>
      <c r="H342" s="233">
        <v>14</v>
      </c>
      <c r="I342" s="234">
        <f t="shared" si="8"/>
        <v>14</v>
      </c>
      <c r="J342" s="234">
        <f t="shared" si="8"/>
        <v>0</v>
      </c>
      <c r="K342" s="234">
        <f t="shared" si="8"/>
        <v>0</v>
      </c>
      <c r="L342" s="234">
        <f t="shared" si="8"/>
        <v>0</v>
      </c>
      <c r="M342" s="239" t="s">
        <v>14388</v>
      </c>
    </row>
    <row r="343" spans="1:13" x14ac:dyDescent="0.2">
      <c r="A343" s="232" t="s">
        <v>65</v>
      </c>
      <c r="B343" s="232" t="s">
        <v>65</v>
      </c>
      <c r="C343" s="232" t="s">
        <v>825</v>
      </c>
      <c r="D343" s="233">
        <v>8</v>
      </c>
      <c r="E343" s="233">
        <v>2021</v>
      </c>
      <c r="F343" s="233" t="s">
        <v>14163</v>
      </c>
      <c r="G343" s="232" t="s">
        <v>1555</v>
      </c>
      <c r="H343" s="233">
        <v>14</v>
      </c>
      <c r="I343" s="234">
        <f t="shared" si="8"/>
        <v>0</v>
      </c>
      <c r="J343" s="234">
        <f t="shared" si="8"/>
        <v>0</v>
      </c>
      <c r="K343" s="234">
        <f t="shared" si="8"/>
        <v>0</v>
      </c>
      <c r="L343" s="234">
        <f t="shared" si="8"/>
        <v>0</v>
      </c>
      <c r="M343" s="239" t="s">
        <v>3094</v>
      </c>
    </row>
    <row r="344" spans="1:13" x14ac:dyDescent="0.2">
      <c r="A344" s="232" t="s">
        <v>66</v>
      </c>
      <c r="B344" s="232" t="s">
        <v>243</v>
      </c>
      <c r="C344" s="232" t="s">
        <v>825</v>
      </c>
      <c r="D344" s="233">
        <v>2</v>
      </c>
      <c r="E344" s="233">
        <v>2023</v>
      </c>
      <c r="F344" s="233" t="s">
        <v>403</v>
      </c>
      <c r="G344" s="232" t="s">
        <v>7724</v>
      </c>
      <c r="H344" s="233">
        <v>8</v>
      </c>
      <c r="I344" s="234">
        <f t="shared" si="8"/>
        <v>0</v>
      </c>
      <c r="J344" s="234">
        <f t="shared" si="8"/>
        <v>8</v>
      </c>
      <c r="K344" s="234">
        <f t="shared" si="8"/>
        <v>0</v>
      </c>
      <c r="L344" s="234">
        <f t="shared" si="8"/>
        <v>0</v>
      </c>
      <c r="M344" s="238" t="s">
        <v>7725</v>
      </c>
    </row>
    <row r="345" spans="1:13" x14ac:dyDescent="0.2">
      <c r="A345" s="232" t="s">
        <v>66</v>
      </c>
      <c r="B345" s="232" t="s">
        <v>245</v>
      </c>
      <c r="C345" s="232" t="s">
        <v>826</v>
      </c>
      <c r="D345" s="233">
        <v>8</v>
      </c>
      <c r="E345" s="233">
        <v>2023</v>
      </c>
      <c r="F345" s="233" t="s">
        <v>403</v>
      </c>
      <c r="G345" s="232" t="s">
        <v>933</v>
      </c>
      <c r="H345" s="233">
        <v>9</v>
      </c>
      <c r="I345" s="234">
        <f t="shared" si="8"/>
        <v>0</v>
      </c>
      <c r="J345" s="234">
        <f t="shared" si="8"/>
        <v>9</v>
      </c>
      <c r="K345" s="234">
        <f t="shared" si="8"/>
        <v>0</v>
      </c>
      <c r="L345" s="234">
        <f t="shared" si="8"/>
        <v>0</v>
      </c>
      <c r="M345" s="238" t="s">
        <v>8018</v>
      </c>
    </row>
    <row r="346" spans="1:13" x14ac:dyDescent="0.2">
      <c r="A346" s="232" t="s">
        <v>66</v>
      </c>
      <c r="B346" s="232" t="s">
        <v>245</v>
      </c>
      <c r="C346" s="232" t="s">
        <v>826</v>
      </c>
      <c r="D346" s="233">
        <v>8</v>
      </c>
      <c r="E346" s="233">
        <v>2022</v>
      </c>
      <c r="F346" s="233" t="s">
        <v>401</v>
      </c>
      <c r="G346" s="232" t="s">
        <v>906</v>
      </c>
      <c r="H346" s="233">
        <v>9</v>
      </c>
      <c r="I346" s="234">
        <f t="shared" si="8"/>
        <v>9</v>
      </c>
      <c r="J346" s="234">
        <f t="shared" si="8"/>
        <v>0</v>
      </c>
      <c r="K346" s="234">
        <f t="shared" si="8"/>
        <v>0</v>
      </c>
      <c r="L346" s="234">
        <f t="shared" si="8"/>
        <v>0</v>
      </c>
      <c r="M346" s="239" t="s">
        <v>3096</v>
      </c>
    </row>
    <row r="347" spans="1:13" x14ac:dyDescent="0.2">
      <c r="A347" s="232" t="s">
        <v>66</v>
      </c>
      <c r="B347" s="232" t="s">
        <v>245</v>
      </c>
      <c r="C347" s="232" t="s">
        <v>826</v>
      </c>
      <c r="D347" s="233">
        <v>8</v>
      </c>
      <c r="E347" s="233">
        <v>2021</v>
      </c>
      <c r="F347" s="233" t="s">
        <v>14163</v>
      </c>
      <c r="G347" s="232" t="s">
        <v>933</v>
      </c>
      <c r="H347" s="233">
        <v>9</v>
      </c>
      <c r="I347" s="234">
        <f t="shared" si="8"/>
        <v>0</v>
      </c>
      <c r="J347" s="234">
        <f t="shared" si="8"/>
        <v>0</v>
      </c>
      <c r="K347" s="234">
        <f t="shared" si="8"/>
        <v>0</v>
      </c>
      <c r="L347" s="234">
        <f t="shared" si="8"/>
        <v>0</v>
      </c>
      <c r="M347" s="239" t="s">
        <v>3097</v>
      </c>
    </row>
    <row r="348" spans="1:13" x14ac:dyDescent="0.2">
      <c r="A348" s="232" t="s">
        <v>66</v>
      </c>
      <c r="B348" s="232" t="s">
        <v>245</v>
      </c>
      <c r="C348" s="232" t="s">
        <v>825</v>
      </c>
      <c r="D348" s="233">
        <v>8</v>
      </c>
      <c r="E348" s="233">
        <v>2021</v>
      </c>
      <c r="F348" s="233" t="s">
        <v>14163</v>
      </c>
      <c r="G348" s="232" t="s">
        <v>3098</v>
      </c>
      <c r="H348" s="233">
        <v>9</v>
      </c>
      <c r="I348" s="234">
        <f t="shared" si="8"/>
        <v>0</v>
      </c>
      <c r="J348" s="234">
        <f t="shared" si="8"/>
        <v>0</v>
      </c>
      <c r="K348" s="234">
        <f t="shared" si="8"/>
        <v>0</v>
      </c>
      <c r="L348" s="234">
        <f t="shared" si="8"/>
        <v>0</v>
      </c>
      <c r="M348" s="239" t="s">
        <v>3099</v>
      </c>
    </row>
    <row r="349" spans="1:13" x14ac:dyDescent="0.2">
      <c r="A349" s="232" t="s">
        <v>66</v>
      </c>
      <c r="B349" s="232" t="s">
        <v>246</v>
      </c>
      <c r="C349" s="232" t="s">
        <v>826</v>
      </c>
      <c r="D349" s="233">
        <v>9</v>
      </c>
      <c r="E349" s="233">
        <v>2022</v>
      </c>
      <c r="F349" s="233" t="s">
        <v>401</v>
      </c>
      <c r="G349" s="232" t="s">
        <v>2596</v>
      </c>
      <c r="H349" s="233">
        <v>9</v>
      </c>
      <c r="I349" s="234">
        <f t="shared" si="8"/>
        <v>9</v>
      </c>
      <c r="J349" s="234">
        <f t="shared" si="8"/>
        <v>0</v>
      </c>
      <c r="K349" s="234">
        <f t="shared" si="8"/>
        <v>0</v>
      </c>
      <c r="L349" s="234">
        <f t="shared" si="8"/>
        <v>0</v>
      </c>
      <c r="M349" s="239" t="s">
        <v>2962</v>
      </c>
    </row>
    <row r="350" spans="1:13" x14ac:dyDescent="0.2">
      <c r="A350" s="232" t="s">
        <v>66</v>
      </c>
      <c r="B350" s="232" t="s">
        <v>246</v>
      </c>
      <c r="C350" s="232" t="s">
        <v>826</v>
      </c>
      <c r="D350" s="233">
        <v>9</v>
      </c>
      <c r="E350" s="233">
        <v>2021</v>
      </c>
      <c r="F350" s="233" t="s">
        <v>14163</v>
      </c>
      <c r="G350" s="232" t="s">
        <v>2963</v>
      </c>
      <c r="H350" s="233">
        <v>9</v>
      </c>
      <c r="I350" s="234">
        <f t="shared" si="8"/>
        <v>0</v>
      </c>
      <c r="J350" s="234">
        <f t="shared" si="8"/>
        <v>0</v>
      </c>
      <c r="K350" s="234">
        <f t="shared" si="8"/>
        <v>0</v>
      </c>
      <c r="L350" s="234">
        <f t="shared" si="8"/>
        <v>0</v>
      </c>
      <c r="M350" s="239" t="s">
        <v>2964</v>
      </c>
    </row>
    <row r="351" spans="1:13" x14ac:dyDescent="0.2">
      <c r="A351" s="232" t="s">
        <v>66</v>
      </c>
      <c r="B351" s="232" t="s">
        <v>247</v>
      </c>
      <c r="C351" s="232" t="s">
        <v>825</v>
      </c>
      <c r="D351" s="233">
        <v>7</v>
      </c>
      <c r="E351" s="233">
        <v>2022</v>
      </c>
      <c r="F351" s="233" t="s">
        <v>401</v>
      </c>
      <c r="G351" s="232" t="s">
        <v>2600</v>
      </c>
      <c r="H351" s="233">
        <v>2</v>
      </c>
      <c r="I351" s="234">
        <f t="shared" si="8"/>
        <v>2</v>
      </c>
      <c r="J351" s="234">
        <f t="shared" si="8"/>
        <v>0</v>
      </c>
      <c r="K351" s="234">
        <f t="shared" si="8"/>
        <v>0</v>
      </c>
      <c r="L351" s="234">
        <f t="shared" si="8"/>
        <v>0</v>
      </c>
      <c r="M351" s="239" t="s">
        <v>2601</v>
      </c>
    </row>
    <row r="352" spans="1:13" x14ac:dyDescent="0.2">
      <c r="A352" s="232" t="s">
        <v>66</v>
      </c>
      <c r="B352" s="232" t="s">
        <v>247</v>
      </c>
      <c r="C352" s="232" t="s">
        <v>826</v>
      </c>
      <c r="D352" s="233">
        <v>8</v>
      </c>
      <c r="E352" s="233">
        <v>2022</v>
      </c>
      <c r="F352" s="233" t="s">
        <v>401</v>
      </c>
      <c r="G352" s="232" t="s">
        <v>2603</v>
      </c>
      <c r="H352" s="233">
        <v>2</v>
      </c>
      <c r="I352" s="234">
        <f t="shared" si="8"/>
        <v>2</v>
      </c>
      <c r="J352" s="234">
        <f t="shared" si="7"/>
        <v>0</v>
      </c>
      <c r="K352" s="234">
        <f t="shared" si="7"/>
        <v>0</v>
      </c>
      <c r="L352" s="234">
        <f t="shared" si="7"/>
        <v>0</v>
      </c>
      <c r="M352" s="239" t="s">
        <v>2965</v>
      </c>
    </row>
    <row r="353" spans="1:13" x14ac:dyDescent="0.2">
      <c r="A353" s="232" t="s">
        <v>66</v>
      </c>
      <c r="B353" s="232" t="s">
        <v>248</v>
      </c>
      <c r="C353" s="232" t="s">
        <v>825</v>
      </c>
      <c r="D353" s="233">
        <v>10</v>
      </c>
      <c r="E353" s="233">
        <v>2022</v>
      </c>
      <c r="F353" s="233" t="s">
        <v>403</v>
      </c>
      <c r="G353" s="232" t="s">
        <v>7730</v>
      </c>
      <c r="H353" s="233">
        <v>2</v>
      </c>
      <c r="I353" s="234">
        <f t="shared" si="8"/>
        <v>0</v>
      </c>
      <c r="J353" s="234">
        <f t="shared" si="7"/>
        <v>2</v>
      </c>
      <c r="K353" s="234">
        <f t="shared" si="7"/>
        <v>0</v>
      </c>
      <c r="L353" s="234">
        <f t="shared" si="7"/>
        <v>0</v>
      </c>
      <c r="M353" s="238" t="s">
        <v>7731</v>
      </c>
    </row>
    <row r="354" spans="1:13" x14ac:dyDescent="0.2">
      <c r="A354" s="232" t="s">
        <v>66</v>
      </c>
      <c r="B354" s="232" t="s">
        <v>248</v>
      </c>
      <c r="C354" s="232" t="s">
        <v>826</v>
      </c>
      <c r="D354" s="233">
        <v>8</v>
      </c>
      <c r="E354" s="233">
        <v>2023</v>
      </c>
      <c r="F354" s="233" t="s">
        <v>403</v>
      </c>
      <c r="G354" s="232" t="s">
        <v>7930</v>
      </c>
      <c r="H354" s="233">
        <v>2</v>
      </c>
      <c r="I354" s="234">
        <f t="shared" si="8"/>
        <v>0</v>
      </c>
      <c r="J354" s="234">
        <f t="shared" si="7"/>
        <v>2</v>
      </c>
      <c r="K354" s="234">
        <f t="shared" si="7"/>
        <v>0</v>
      </c>
      <c r="L354" s="234">
        <f t="shared" si="7"/>
        <v>0</v>
      </c>
      <c r="M354" s="238" t="s">
        <v>7931</v>
      </c>
    </row>
    <row r="355" spans="1:13" x14ac:dyDescent="0.2">
      <c r="A355" s="232" t="s">
        <v>66</v>
      </c>
      <c r="B355" s="232" t="s">
        <v>248</v>
      </c>
      <c r="C355" s="232" t="s">
        <v>826</v>
      </c>
      <c r="D355" s="233">
        <v>8</v>
      </c>
      <c r="E355" s="233">
        <v>2022</v>
      </c>
      <c r="F355" s="233" t="s">
        <v>401</v>
      </c>
      <c r="G355" s="232" t="s">
        <v>2605</v>
      </c>
      <c r="H355" s="233">
        <v>4</v>
      </c>
      <c r="I355" s="234">
        <f t="shared" si="8"/>
        <v>4</v>
      </c>
      <c r="J355" s="234">
        <f t="shared" si="7"/>
        <v>0</v>
      </c>
      <c r="K355" s="234">
        <f t="shared" si="7"/>
        <v>0</v>
      </c>
      <c r="L355" s="234">
        <f t="shared" si="7"/>
        <v>0</v>
      </c>
      <c r="M355" s="239" t="s">
        <v>2606</v>
      </c>
    </row>
    <row r="356" spans="1:13" x14ac:dyDescent="0.2">
      <c r="A356" s="232" t="s">
        <v>67</v>
      </c>
      <c r="B356" s="232" t="s">
        <v>67</v>
      </c>
      <c r="C356" s="232" t="s">
        <v>825</v>
      </c>
      <c r="D356" s="233">
        <v>8</v>
      </c>
      <c r="E356" s="233">
        <v>2023</v>
      </c>
      <c r="F356" s="233" t="s">
        <v>403</v>
      </c>
      <c r="G356" s="232" t="s">
        <v>1554</v>
      </c>
      <c r="H356" s="233">
        <v>5</v>
      </c>
      <c r="I356" s="234">
        <f t="shared" si="8"/>
        <v>0</v>
      </c>
      <c r="J356" s="234">
        <f t="shared" si="7"/>
        <v>5</v>
      </c>
      <c r="K356" s="234">
        <f t="shared" si="7"/>
        <v>0</v>
      </c>
      <c r="L356" s="234">
        <f t="shared" si="7"/>
        <v>0</v>
      </c>
      <c r="M356" s="238" t="s">
        <v>8019</v>
      </c>
    </row>
    <row r="357" spans="1:13" x14ac:dyDescent="0.2">
      <c r="A357" s="232" t="s">
        <v>67</v>
      </c>
      <c r="B357" s="232" t="s">
        <v>67</v>
      </c>
      <c r="C357" s="232" t="s">
        <v>825</v>
      </c>
      <c r="D357" s="233">
        <v>10</v>
      </c>
      <c r="E357" s="233">
        <v>2022</v>
      </c>
      <c r="F357" s="233" t="s">
        <v>403</v>
      </c>
      <c r="G357" s="232" t="s">
        <v>7732</v>
      </c>
      <c r="H357" s="233">
        <v>1</v>
      </c>
      <c r="I357" s="234">
        <f t="shared" si="8"/>
        <v>0</v>
      </c>
      <c r="J357" s="234">
        <f t="shared" si="8"/>
        <v>1</v>
      </c>
      <c r="K357" s="234">
        <f t="shared" si="8"/>
        <v>0</v>
      </c>
      <c r="L357" s="234">
        <f t="shared" si="8"/>
        <v>0</v>
      </c>
      <c r="M357" s="238" t="s">
        <v>8020</v>
      </c>
    </row>
    <row r="358" spans="1:13" x14ac:dyDescent="0.2">
      <c r="A358" s="232" t="s">
        <v>67</v>
      </c>
      <c r="B358" s="232" t="s">
        <v>67</v>
      </c>
      <c r="C358" s="232" t="s">
        <v>825</v>
      </c>
      <c r="D358" s="233">
        <v>8</v>
      </c>
      <c r="E358" s="233">
        <v>2023</v>
      </c>
      <c r="F358" s="233" t="s">
        <v>403</v>
      </c>
      <c r="G358" s="232" t="s">
        <v>7738</v>
      </c>
      <c r="H358" s="233">
        <v>1</v>
      </c>
      <c r="I358" s="234">
        <f t="shared" ref="I358:L421" si="9">+IF($F358=I$1,$H358,0)</f>
        <v>0</v>
      </c>
      <c r="J358" s="234">
        <f t="shared" si="9"/>
        <v>1</v>
      </c>
      <c r="K358" s="234">
        <f t="shared" si="9"/>
        <v>0</v>
      </c>
      <c r="L358" s="234">
        <f t="shared" si="9"/>
        <v>0</v>
      </c>
      <c r="M358" s="238" t="s">
        <v>7735</v>
      </c>
    </row>
    <row r="359" spans="1:13" x14ac:dyDescent="0.2">
      <c r="A359" s="232" t="s">
        <v>67</v>
      </c>
      <c r="B359" s="232" t="s">
        <v>67</v>
      </c>
      <c r="C359" s="232" t="s">
        <v>826</v>
      </c>
      <c r="D359" s="233">
        <v>8</v>
      </c>
      <c r="E359" s="233">
        <v>2022</v>
      </c>
      <c r="F359" s="233" t="s">
        <v>401</v>
      </c>
      <c r="G359" s="232" t="s">
        <v>3100</v>
      </c>
      <c r="H359" s="233">
        <v>2</v>
      </c>
      <c r="I359" s="234">
        <f t="shared" si="9"/>
        <v>2</v>
      </c>
      <c r="J359" s="234">
        <f t="shared" si="9"/>
        <v>0</v>
      </c>
      <c r="K359" s="234">
        <f t="shared" si="9"/>
        <v>0</v>
      </c>
      <c r="L359" s="234">
        <f t="shared" si="9"/>
        <v>0</v>
      </c>
      <c r="M359" s="239" t="s">
        <v>3101</v>
      </c>
    </row>
    <row r="360" spans="1:13" x14ac:dyDescent="0.2">
      <c r="A360" s="232" t="s">
        <v>67</v>
      </c>
      <c r="B360" s="232" t="s">
        <v>67</v>
      </c>
      <c r="C360" s="232" t="s">
        <v>825</v>
      </c>
      <c r="D360" s="233">
        <v>9</v>
      </c>
      <c r="E360" s="233">
        <v>2022</v>
      </c>
      <c r="F360" s="233" t="s">
        <v>401</v>
      </c>
      <c r="G360" s="232" t="s">
        <v>3102</v>
      </c>
      <c r="H360" s="233">
        <v>2</v>
      </c>
      <c r="I360" s="234">
        <f t="shared" si="9"/>
        <v>2</v>
      </c>
      <c r="J360" s="234">
        <f t="shared" si="9"/>
        <v>0</v>
      </c>
      <c r="K360" s="234">
        <f t="shared" si="9"/>
        <v>0</v>
      </c>
      <c r="L360" s="234">
        <f t="shared" si="9"/>
        <v>0</v>
      </c>
      <c r="M360" s="239" t="s">
        <v>3103</v>
      </c>
    </row>
    <row r="361" spans="1:13" x14ac:dyDescent="0.2">
      <c r="A361" s="232" t="s">
        <v>67</v>
      </c>
      <c r="B361" s="232" t="s">
        <v>67</v>
      </c>
      <c r="C361" s="232" t="s">
        <v>826</v>
      </c>
      <c r="D361" s="233">
        <v>8</v>
      </c>
      <c r="E361" s="233">
        <v>2021</v>
      </c>
      <c r="F361" s="233" t="s">
        <v>14163</v>
      </c>
      <c r="G361" s="232" t="s">
        <v>3104</v>
      </c>
      <c r="H361" s="233">
        <v>2</v>
      </c>
      <c r="I361" s="234">
        <f t="shared" si="9"/>
        <v>0</v>
      </c>
      <c r="J361" s="234">
        <f t="shared" si="9"/>
        <v>0</v>
      </c>
      <c r="K361" s="234">
        <f t="shared" si="9"/>
        <v>0</v>
      </c>
      <c r="L361" s="234">
        <f t="shared" si="9"/>
        <v>0</v>
      </c>
      <c r="M361" s="239" t="s">
        <v>3105</v>
      </c>
    </row>
    <row r="362" spans="1:13" x14ac:dyDescent="0.2">
      <c r="A362" s="232" t="s">
        <v>67</v>
      </c>
      <c r="B362" s="232" t="s">
        <v>67</v>
      </c>
      <c r="C362" s="232" t="s">
        <v>825</v>
      </c>
      <c r="D362" s="233">
        <v>8</v>
      </c>
      <c r="E362" s="233">
        <v>2021</v>
      </c>
      <c r="F362" s="233" t="s">
        <v>14163</v>
      </c>
      <c r="G362" s="232" t="s">
        <v>3104</v>
      </c>
      <c r="H362" s="233">
        <v>2</v>
      </c>
      <c r="I362" s="234">
        <f t="shared" si="9"/>
        <v>0</v>
      </c>
      <c r="J362" s="234">
        <f t="shared" si="9"/>
        <v>0</v>
      </c>
      <c r="K362" s="234">
        <f t="shared" si="9"/>
        <v>0</v>
      </c>
      <c r="L362" s="234">
        <f t="shared" si="9"/>
        <v>0</v>
      </c>
      <c r="M362" s="239" t="s">
        <v>3106</v>
      </c>
    </row>
    <row r="363" spans="1:13" x14ac:dyDescent="0.2">
      <c r="A363" s="232" t="s">
        <v>68</v>
      </c>
      <c r="B363" s="232" t="s">
        <v>249</v>
      </c>
      <c r="C363" s="232" t="s">
        <v>826</v>
      </c>
      <c r="D363" s="233">
        <v>8</v>
      </c>
      <c r="E363" s="233">
        <v>2023</v>
      </c>
      <c r="F363" s="233" t="s">
        <v>403</v>
      </c>
      <c r="G363" s="232" t="s">
        <v>8021</v>
      </c>
      <c r="H363" s="233">
        <v>2</v>
      </c>
      <c r="I363" s="234">
        <f t="shared" si="9"/>
        <v>0</v>
      </c>
      <c r="J363" s="234">
        <f t="shared" si="9"/>
        <v>2</v>
      </c>
      <c r="K363" s="234">
        <f t="shared" si="9"/>
        <v>0</v>
      </c>
      <c r="L363" s="234">
        <f t="shared" si="9"/>
        <v>0</v>
      </c>
    </row>
    <row r="364" spans="1:13" x14ac:dyDescent="0.2">
      <c r="A364" s="232" t="s">
        <v>69</v>
      </c>
      <c r="B364" s="232" t="s">
        <v>69</v>
      </c>
      <c r="C364" s="232" t="s">
        <v>826</v>
      </c>
      <c r="D364" s="233">
        <v>8</v>
      </c>
      <c r="E364" s="233">
        <v>2023</v>
      </c>
      <c r="F364" s="233" t="s">
        <v>403</v>
      </c>
      <c r="G364" s="232" t="s">
        <v>8022</v>
      </c>
      <c r="H364" s="233">
        <v>40</v>
      </c>
      <c r="I364" s="234">
        <f t="shared" si="9"/>
        <v>0</v>
      </c>
      <c r="J364" s="234">
        <f t="shared" si="9"/>
        <v>40</v>
      </c>
      <c r="K364" s="234">
        <f t="shared" si="9"/>
        <v>0</v>
      </c>
      <c r="L364" s="234">
        <f t="shared" si="9"/>
        <v>0</v>
      </c>
      <c r="M364" s="238" t="s">
        <v>8023</v>
      </c>
    </row>
    <row r="365" spans="1:13" x14ac:dyDescent="0.2">
      <c r="A365" s="232" t="s">
        <v>69</v>
      </c>
      <c r="B365" s="232" t="s">
        <v>69</v>
      </c>
      <c r="C365" s="232" t="s">
        <v>825</v>
      </c>
      <c r="D365" s="233">
        <v>3</v>
      </c>
      <c r="E365" s="233">
        <v>2023</v>
      </c>
      <c r="F365" s="233" t="s">
        <v>403</v>
      </c>
      <c r="G365" s="232" t="s">
        <v>7933</v>
      </c>
      <c r="H365" s="233">
        <v>20</v>
      </c>
      <c r="I365" s="234">
        <f t="shared" si="9"/>
        <v>0</v>
      </c>
      <c r="J365" s="234">
        <f t="shared" si="9"/>
        <v>20</v>
      </c>
      <c r="K365" s="234">
        <f t="shared" si="9"/>
        <v>0</v>
      </c>
      <c r="L365" s="234">
        <f t="shared" si="9"/>
        <v>0</v>
      </c>
      <c r="M365" s="238" t="s">
        <v>8024</v>
      </c>
    </row>
    <row r="366" spans="1:13" x14ac:dyDescent="0.2">
      <c r="A366" s="232" t="s">
        <v>69</v>
      </c>
      <c r="B366" s="232" t="s">
        <v>69</v>
      </c>
      <c r="C366" s="232" t="s">
        <v>826</v>
      </c>
      <c r="D366" s="233">
        <v>8</v>
      </c>
      <c r="E366" s="233">
        <v>2022</v>
      </c>
      <c r="F366" s="233" t="s">
        <v>401</v>
      </c>
      <c r="G366" s="232" t="s">
        <v>3112</v>
      </c>
      <c r="H366" s="233">
        <v>40</v>
      </c>
      <c r="I366" s="234">
        <f t="shared" si="9"/>
        <v>40</v>
      </c>
      <c r="J366" s="234">
        <f t="shared" si="9"/>
        <v>0</v>
      </c>
      <c r="K366" s="234">
        <f t="shared" si="9"/>
        <v>0</v>
      </c>
      <c r="L366" s="234">
        <f t="shared" si="9"/>
        <v>0</v>
      </c>
      <c r="M366" s="538" t="s">
        <v>3113</v>
      </c>
    </row>
    <row r="367" spans="1:13" x14ac:dyDescent="0.2">
      <c r="A367" s="232" t="s">
        <v>69</v>
      </c>
      <c r="B367" s="232" t="s">
        <v>69</v>
      </c>
      <c r="C367" s="232" t="s">
        <v>825</v>
      </c>
      <c r="D367" s="233">
        <v>10</v>
      </c>
      <c r="E367" s="233">
        <v>2021</v>
      </c>
      <c r="F367" s="233" t="s">
        <v>401</v>
      </c>
      <c r="G367" s="232" t="s">
        <v>3108</v>
      </c>
      <c r="H367" s="233">
        <v>20</v>
      </c>
      <c r="I367" s="234">
        <f t="shared" si="9"/>
        <v>20</v>
      </c>
      <c r="J367" s="234">
        <f t="shared" si="9"/>
        <v>0</v>
      </c>
      <c r="K367" s="234">
        <f t="shared" si="9"/>
        <v>0</v>
      </c>
      <c r="L367" s="234">
        <f t="shared" si="9"/>
        <v>0</v>
      </c>
      <c r="M367" s="239" t="s">
        <v>3109</v>
      </c>
    </row>
    <row r="368" spans="1:13" x14ac:dyDescent="0.2">
      <c r="A368" s="232" t="s">
        <v>69</v>
      </c>
      <c r="B368" s="232" t="s">
        <v>69</v>
      </c>
      <c r="C368" s="232" t="s">
        <v>825</v>
      </c>
      <c r="D368" s="233">
        <v>6</v>
      </c>
      <c r="E368" s="233">
        <v>2022</v>
      </c>
      <c r="F368" s="233" t="s">
        <v>401</v>
      </c>
      <c r="G368" s="232" t="s">
        <v>3110</v>
      </c>
      <c r="H368" s="233">
        <v>20</v>
      </c>
      <c r="I368" s="234">
        <f t="shared" si="9"/>
        <v>20</v>
      </c>
      <c r="J368" s="234">
        <f t="shared" si="9"/>
        <v>0</v>
      </c>
      <c r="K368" s="234">
        <f t="shared" si="9"/>
        <v>0</v>
      </c>
      <c r="L368" s="234">
        <f t="shared" si="9"/>
        <v>0</v>
      </c>
      <c r="M368" s="239" t="s">
        <v>3111</v>
      </c>
    </row>
    <row r="369" spans="1:14" x14ac:dyDescent="0.2">
      <c r="A369" s="232" t="s">
        <v>69</v>
      </c>
      <c r="B369" s="232" t="s">
        <v>69</v>
      </c>
      <c r="C369" s="232" t="s">
        <v>826</v>
      </c>
      <c r="D369" s="233">
        <v>8</v>
      </c>
      <c r="E369" s="233">
        <v>2021</v>
      </c>
      <c r="F369" s="233" t="s">
        <v>14163</v>
      </c>
      <c r="G369" s="232" t="s">
        <v>3114</v>
      </c>
      <c r="H369" s="233">
        <v>40</v>
      </c>
      <c r="I369" s="234">
        <f t="shared" si="9"/>
        <v>0</v>
      </c>
      <c r="J369" s="234">
        <f t="shared" si="9"/>
        <v>0</v>
      </c>
      <c r="K369" s="234">
        <f t="shared" si="9"/>
        <v>0</v>
      </c>
      <c r="L369" s="234">
        <f t="shared" si="9"/>
        <v>0</v>
      </c>
      <c r="M369" s="239" t="s">
        <v>3115</v>
      </c>
    </row>
    <row r="370" spans="1:14" x14ac:dyDescent="0.2">
      <c r="A370" s="232" t="s">
        <v>70</v>
      </c>
      <c r="B370" s="232" t="s">
        <v>70</v>
      </c>
      <c r="C370" s="232" t="s">
        <v>826</v>
      </c>
      <c r="D370" s="233">
        <v>11</v>
      </c>
      <c r="E370" s="233">
        <v>2022</v>
      </c>
      <c r="F370" s="233" t="s">
        <v>403</v>
      </c>
      <c r="G370" s="232" t="s">
        <v>1550</v>
      </c>
      <c r="H370" s="233">
        <v>32</v>
      </c>
      <c r="I370" s="234">
        <f t="shared" si="9"/>
        <v>0</v>
      </c>
      <c r="J370" s="234">
        <f t="shared" si="9"/>
        <v>32</v>
      </c>
      <c r="K370" s="234">
        <f t="shared" si="9"/>
        <v>0</v>
      </c>
      <c r="L370" s="234">
        <f t="shared" si="9"/>
        <v>0</v>
      </c>
      <c r="M370" s="238" t="s">
        <v>7749</v>
      </c>
      <c r="N370" s="635"/>
    </row>
    <row r="371" spans="1:14" x14ac:dyDescent="0.2">
      <c r="A371" s="232" t="s">
        <v>70</v>
      </c>
      <c r="B371" s="232" t="s">
        <v>70</v>
      </c>
      <c r="C371" s="232" t="s">
        <v>825</v>
      </c>
      <c r="D371" s="233">
        <v>9</v>
      </c>
      <c r="E371" s="233">
        <v>2023</v>
      </c>
      <c r="F371" s="233" t="s">
        <v>403</v>
      </c>
      <c r="G371" s="232" t="s">
        <v>7747</v>
      </c>
      <c r="H371" s="233">
        <v>7</v>
      </c>
      <c r="I371" s="234">
        <f t="shared" si="9"/>
        <v>0</v>
      </c>
      <c r="J371" s="234">
        <f t="shared" si="9"/>
        <v>7</v>
      </c>
      <c r="K371" s="234">
        <f t="shared" si="9"/>
        <v>0</v>
      </c>
      <c r="L371" s="234">
        <f t="shared" si="9"/>
        <v>0</v>
      </c>
      <c r="M371" s="238" t="s">
        <v>7748</v>
      </c>
      <c r="N371" s="635"/>
    </row>
    <row r="372" spans="1:14" x14ac:dyDescent="0.2">
      <c r="A372" s="232" t="s">
        <v>71</v>
      </c>
      <c r="B372" s="232" t="s">
        <v>194</v>
      </c>
      <c r="C372" s="232" t="s">
        <v>825</v>
      </c>
      <c r="D372" s="233">
        <v>8</v>
      </c>
      <c r="E372" s="233">
        <v>2023</v>
      </c>
      <c r="F372" s="233" t="s">
        <v>403</v>
      </c>
      <c r="G372" s="232" t="s">
        <v>8025</v>
      </c>
      <c r="H372" s="233">
        <v>10</v>
      </c>
      <c r="I372" s="234">
        <f t="shared" si="9"/>
        <v>0</v>
      </c>
      <c r="J372" s="234">
        <f t="shared" si="9"/>
        <v>10</v>
      </c>
      <c r="K372" s="234">
        <f t="shared" si="9"/>
        <v>0</v>
      </c>
      <c r="L372" s="234">
        <f t="shared" si="9"/>
        <v>0</v>
      </c>
      <c r="M372" s="238" t="s">
        <v>8026</v>
      </c>
      <c r="N372" s="635"/>
    </row>
    <row r="373" spans="1:14" x14ac:dyDescent="0.2">
      <c r="A373" s="635" t="s">
        <v>71</v>
      </c>
      <c r="B373" s="635" t="s">
        <v>194</v>
      </c>
      <c r="C373" s="635" t="s">
        <v>826</v>
      </c>
      <c r="D373" s="639">
        <v>6</v>
      </c>
      <c r="E373" s="639">
        <v>2023</v>
      </c>
      <c r="F373" s="639" t="s">
        <v>403</v>
      </c>
      <c r="G373" s="635" t="s">
        <v>8027</v>
      </c>
      <c r="H373" s="639">
        <v>10</v>
      </c>
      <c r="I373" s="234">
        <f t="shared" si="9"/>
        <v>0</v>
      </c>
      <c r="J373" s="234">
        <f t="shared" si="9"/>
        <v>10</v>
      </c>
      <c r="K373" s="234">
        <f t="shared" si="9"/>
        <v>0</v>
      </c>
      <c r="L373" s="234">
        <f t="shared" si="9"/>
        <v>0</v>
      </c>
      <c r="M373" s="640" t="s">
        <v>8028</v>
      </c>
      <c r="N373" s="635"/>
    </row>
    <row r="374" spans="1:14" s="635" customFormat="1" x14ac:dyDescent="0.2">
      <c r="A374" s="635" t="s">
        <v>71</v>
      </c>
      <c r="B374" s="635" t="s">
        <v>194</v>
      </c>
      <c r="C374" s="635" t="s">
        <v>826</v>
      </c>
      <c r="D374" s="639">
        <v>6</v>
      </c>
      <c r="E374" s="639">
        <v>2022</v>
      </c>
      <c r="F374" s="639" t="s">
        <v>401</v>
      </c>
      <c r="G374" s="635" t="s">
        <v>2635</v>
      </c>
      <c r="H374" s="639">
        <v>10</v>
      </c>
      <c r="I374" s="234">
        <f t="shared" si="9"/>
        <v>10</v>
      </c>
      <c r="J374" s="234">
        <f t="shared" si="9"/>
        <v>0</v>
      </c>
      <c r="K374" s="234">
        <f t="shared" si="9"/>
        <v>0</v>
      </c>
      <c r="L374" s="234">
        <f t="shared" si="9"/>
        <v>0</v>
      </c>
      <c r="M374" s="641" t="s">
        <v>3117</v>
      </c>
    </row>
    <row r="375" spans="1:14" s="635" customFormat="1" x14ac:dyDescent="0.2">
      <c r="A375" s="635" t="s">
        <v>71</v>
      </c>
      <c r="B375" s="635" t="s">
        <v>194</v>
      </c>
      <c r="C375" s="635" t="s">
        <v>825</v>
      </c>
      <c r="D375" s="639">
        <v>8</v>
      </c>
      <c r="E375" s="639">
        <v>2022</v>
      </c>
      <c r="F375" s="639" t="s">
        <v>401</v>
      </c>
      <c r="G375" s="635" t="s">
        <v>3118</v>
      </c>
      <c r="H375" s="639">
        <v>10</v>
      </c>
      <c r="I375" s="234">
        <f t="shared" si="9"/>
        <v>10</v>
      </c>
      <c r="J375" s="234">
        <f t="shared" si="9"/>
        <v>0</v>
      </c>
      <c r="K375" s="234">
        <f t="shared" si="9"/>
        <v>0</v>
      </c>
      <c r="L375" s="234">
        <f t="shared" si="9"/>
        <v>0</v>
      </c>
      <c r="M375" s="641" t="s">
        <v>3119</v>
      </c>
    </row>
    <row r="376" spans="1:14" s="635" customFormat="1" x14ac:dyDescent="0.2">
      <c r="A376" s="635" t="s">
        <v>71</v>
      </c>
      <c r="B376" s="635" t="s">
        <v>194</v>
      </c>
      <c r="C376" s="635" t="s">
        <v>826</v>
      </c>
      <c r="D376" s="639">
        <v>6</v>
      </c>
      <c r="E376" s="639">
        <v>2021</v>
      </c>
      <c r="F376" s="639" t="s">
        <v>14163</v>
      </c>
      <c r="G376" s="635" t="s">
        <v>3120</v>
      </c>
      <c r="H376" s="639">
        <v>10</v>
      </c>
      <c r="I376" s="234">
        <f t="shared" si="9"/>
        <v>0</v>
      </c>
      <c r="J376" s="234">
        <f t="shared" si="9"/>
        <v>0</v>
      </c>
      <c r="K376" s="234">
        <f t="shared" si="9"/>
        <v>0</v>
      </c>
      <c r="L376" s="234">
        <f t="shared" si="9"/>
        <v>0</v>
      </c>
      <c r="M376" s="641" t="s">
        <v>3121</v>
      </c>
    </row>
    <row r="377" spans="1:14" s="635" customFormat="1" x14ac:dyDescent="0.2">
      <c r="A377" s="635" t="s">
        <v>71</v>
      </c>
      <c r="B377" s="635" t="s">
        <v>194</v>
      </c>
      <c r="C377" s="635" t="s">
        <v>825</v>
      </c>
      <c r="D377" s="639">
        <v>8</v>
      </c>
      <c r="E377" s="639">
        <v>2021</v>
      </c>
      <c r="F377" s="639" t="s">
        <v>14163</v>
      </c>
      <c r="G377" s="635" t="s">
        <v>3122</v>
      </c>
      <c r="H377" s="639">
        <v>10</v>
      </c>
      <c r="I377" s="234">
        <f t="shared" si="9"/>
        <v>0</v>
      </c>
      <c r="J377" s="234">
        <f t="shared" si="9"/>
        <v>0</v>
      </c>
      <c r="K377" s="234">
        <f t="shared" si="9"/>
        <v>0</v>
      </c>
      <c r="L377" s="234">
        <f t="shared" si="9"/>
        <v>0</v>
      </c>
      <c r="M377" s="641" t="s">
        <v>3123</v>
      </c>
    </row>
    <row r="378" spans="1:14" s="635" customFormat="1" x14ac:dyDescent="0.2">
      <c r="A378" s="635" t="s">
        <v>71</v>
      </c>
      <c r="B378" s="635" t="s">
        <v>195</v>
      </c>
      <c r="C378" s="635" t="s">
        <v>825</v>
      </c>
      <c r="D378" s="639">
        <v>8</v>
      </c>
      <c r="E378" s="639">
        <v>2023</v>
      </c>
      <c r="F378" s="639" t="s">
        <v>403</v>
      </c>
      <c r="G378" s="635" t="s">
        <v>8025</v>
      </c>
      <c r="H378" s="639">
        <v>20</v>
      </c>
      <c r="I378" s="234">
        <f t="shared" si="9"/>
        <v>0</v>
      </c>
      <c r="J378" s="234">
        <f t="shared" si="9"/>
        <v>20</v>
      </c>
      <c r="K378" s="234">
        <f t="shared" si="9"/>
        <v>0</v>
      </c>
      <c r="L378" s="234">
        <f t="shared" si="9"/>
        <v>0</v>
      </c>
      <c r="M378" s="640" t="s">
        <v>8026</v>
      </c>
    </row>
    <row r="379" spans="1:14" s="635" customFormat="1" x14ac:dyDescent="0.2">
      <c r="A379" s="635" t="s">
        <v>71</v>
      </c>
      <c r="B379" s="635" t="s">
        <v>195</v>
      </c>
      <c r="C379" s="635" t="s">
        <v>826</v>
      </c>
      <c r="D379" s="639">
        <v>6</v>
      </c>
      <c r="E379" s="639">
        <v>2023</v>
      </c>
      <c r="F379" s="639" t="s">
        <v>403</v>
      </c>
      <c r="G379" s="635" t="s">
        <v>8027</v>
      </c>
      <c r="H379" s="639">
        <v>20</v>
      </c>
      <c r="I379" s="234">
        <f t="shared" si="9"/>
        <v>0</v>
      </c>
      <c r="J379" s="234">
        <f t="shared" si="9"/>
        <v>20</v>
      </c>
      <c r="K379" s="234">
        <f t="shared" si="9"/>
        <v>0</v>
      </c>
      <c r="L379" s="234">
        <f t="shared" si="9"/>
        <v>0</v>
      </c>
      <c r="M379" s="640" t="s">
        <v>8028</v>
      </c>
    </row>
    <row r="380" spans="1:14" s="635" customFormat="1" x14ac:dyDescent="0.2">
      <c r="A380" s="635" t="s">
        <v>71</v>
      </c>
      <c r="B380" s="635" t="s">
        <v>195</v>
      </c>
      <c r="C380" s="635" t="s">
        <v>826</v>
      </c>
      <c r="D380" s="639">
        <v>6</v>
      </c>
      <c r="E380" s="639">
        <v>2022</v>
      </c>
      <c r="F380" s="639" t="s">
        <v>401</v>
      </c>
      <c r="G380" s="635" t="s">
        <v>2635</v>
      </c>
      <c r="H380" s="639">
        <v>20</v>
      </c>
      <c r="I380" s="234">
        <f t="shared" si="9"/>
        <v>20</v>
      </c>
      <c r="J380" s="234">
        <f t="shared" si="9"/>
        <v>0</v>
      </c>
      <c r="K380" s="234">
        <f t="shared" si="9"/>
        <v>0</v>
      </c>
      <c r="L380" s="234">
        <f t="shared" si="9"/>
        <v>0</v>
      </c>
      <c r="M380" s="641" t="s">
        <v>3117</v>
      </c>
    </row>
    <row r="381" spans="1:14" s="635" customFormat="1" x14ac:dyDescent="0.2">
      <c r="A381" s="635" t="s">
        <v>71</v>
      </c>
      <c r="B381" s="635" t="s">
        <v>195</v>
      </c>
      <c r="C381" s="635" t="s">
        <v>825</v>
      </c>
      <c r="D381" s="639">
        <v>8</v>
      </c>
      <c r="E381" s="639">
        <v>2022</v>
      </c>
      <c r="F381" s="639" t="s">
        <v>401</v>
      </c>
      <c r="G381" s="635" t="s">
        <v>3118</v>
      </c>
      <c r="H381" s="639">
        <v>20</v>
      </c>
      <c r="I381" s="234">
        <f t="shared" si="9"/>
        <v>20</v>
      </c>
      <c r="J381" s="234">
        <f t="shared" si="9"/>
        <v>0</v>
      </c>
      <c r="K381" s="234">
        <f t="shared" si="9"/>
        <v>0</v>
      </c>
      <c r="L381" s="234">
        <f t="shared" si="9"/>
        <v>0</v>
      </c>
      <c r="M381" s="641" t="s">
        <v>3119</v>
      </c>
    </row>
    <row r="382" spans="1:14" s="635" customFormat="1" x14ac:dyDescent="0.2">
      <c r="A382" s="635" t="s">
        <v>71</v>
      </c>
      <c r="B382" s="635" t="s">
        <v>195</v>
      </c>
      <c r="C382" s="635" t="s">
        <v>826</v>
      </c>
      <c r="D382" s="639">
        <v>6</v>
      </c>
      <c r="E382" s="639">
        <v>2021</v>
      </c>
      <c r="F382" s="639" t="s">
        <v>14163</v>
      </c>
      <c r="G382" s="635" t="s">
        <v>3120</v>
      </c>
      <c r="H382" s="639">
        <v>20</v>
      </c>
      <c r="I382" s="234">
        <f t="shared" si="9"/>
        <v>0</v>
      </c>
      <c r="J382" s="234">
        <f t="shared" si="9"/>
        <v>0</v>
      </c>
      <c r="K382" s="234">
        <f t="shared" si="9"/>
        <v>0</v>
      </c>
      <c r="L382" s="234">
        <f t="shared" si="9"/>
        <v>0</v>
      </c>
      <c r="M382" s="641" t="s">
        <v>3121</v>
      </c>
    </row>
    <row r="383" spans="1:14" s="635" customFormat="1" x14ac:dyDescent="0.2">
      <c r="A383" s="635" t="s">
        <v>71</v>
      </c>
      <c r="B383" s="635" t="s">
        <v>195</v>
      </c>
      <c r="C383" s="635" t="s">
        <v>825</v>
      </c>
      <c r="D383" s="639">
        <v>8</v>
      </c>
      <c r="E383" s="639">
        <v>2021</v>
      </c>
      <c r="F383" s="639" t="s">
        <v>14163</v>
      </c>
      <c r="G383" s="635" t="s">
        <v>3122</v>
      </c>
      <c r="H383" s="639">
        <v>20</v>
      </c>
      <c r="I383" s="234">
        <f t="shared" si="9"/>
        <v>0</v>
      </c>
      <c r="J383" s="234">
        <f t="shared" si="9"/>
        <v>0</v>
      </c>
      <c r="K383" s="234">
        <f t="shared" si="9"/>
        <v>0</v>
      </c>
      <c r="L383" s="234">
        <f t="shared" si="9"/>
        <v>0</v>
      </c>
      <c r="M383" s="641" t="s">
        <v>3123</v>
      </c>
      <c r="N383" s="232"/>
    </row>
    <row r="384" spans="1:14" s="635" customFormat="1" x14ac:dyDescent="0.2">
      <c r="A384" s="232" t="s">
        <v>0</v>
      </c>
      <c r="B384" s="232" t="s">
        <v>0</v>
      </c>
      <c r="C384" s="232" t="s">
        <v>7763</v>
      </c>
      <c r="D384" s="233">
        <v>7</v>
      </c>
      <c r="E384" s="233">
        <v>2023</v>
      </c>
      <c r="F384" s="233" t="s">
        <v>401</v>
      </c>
      <c r="G384" s="232" t="s">
        <v>1815</v>
      </c>
      <c r="H384" s="233">
        <v>40</v>
      </c>
      <c r="I384" s="234">
        <f t="shared" si="9"/>
        <v>40</v>
      </c>
      <c r="J384" s="234">
        <f t="shared" si="9"/>
        <v>0</v>
      </c>
      <c r="K384" s="234">
        <f t="shared" si="9"/>
        <v>0</v>
      </c>
      <c r="L384" s="234">
        <f t="shared" si="9"/>
        <v>0</v>
      </c>
      <c r="M384" s="238" t="s">
        <v>7938</v>
      </c>
      <c r="N384" s="232"/>
    </row>
    <row r="385" spans="1:14" s="635" customFormat="1" x14ac:dyDescent="0.2">
      <c r="A385" s="232" t="s">
        <v>0</v>
      </c>
      <c r="B385" s="232" t="s">
        <v>0</v>
      </c>
      <c r="C385" s="232" t="s">
        <v>826</v>
      </c>
      <c r="D385" s="233">
        <v>7</v>
      </c>
      <c r="E385" s="233">
        <v>2022</v>
      </c>
      <c r="F385" s="233" t="s">
        <v>14163</v>
      </c>
      <c r="G385" s="232" t="s">
        <v>2976</v>
      </c>
      <c r="H385" s="233">
        <v>40</v>
      </c>
      <c r="I385" s="234">
        <f t="shared" si="9"/>
        <v>0</v>
      </c>
      <c r="J385" s="234">
        <f t="shared" si="9"/>
        <v>0</v>
      </c>
      <c r="K385" s="234">
        <f t="shared" si="9"/>
        <v>0</v>
      </c>
      <c r="L385" s="234">
        <f t="shared" si="9"/>
        <v>0</v>
      </c>
      <c r="M385" s="238" t="s">
        <v>2977</v>
      </c>
      <c r="N385" s="232"/>
    </row>
    <row r="386" spans="1:14" s="635" customFormat="1" x14ac:dyDescent="0.2">
      <c r="A386" s="232" t="s">
        <v>5</v>
      </c>
      <c r="B386" s="232" t="s">
        <v>5</v>
      </c>
      <c r="C386" s="232" t="s">
        <v>825</v>
      </c>
      <c r="D386" s="233">
        <v>3</v>
      </c>
      <c r="E386" s="233">
        <v>2023</v>
      </c>
      <c r="F386" s="233" t="s">
        <v>401</v>
      </c>
      <c r="G386" s="232" t="s">
        <v>7758</v>
      </c>
      <c r="H386" s="233">
        <v>9</v>
      </c>
      <c r="I386" s="234">
        <f t="shared" si="9"/>
        <v>9</v>
      </c>
      <c r="J386" s="234">
        <f t="shared" si="9"/>
        <v>0</v>
      </c>
      <c r="K386" s="234">
        <f t="shared" si="9"/>
        <v>0</v>
      </c>
      <c r="L386" s="234">
        <f t="shared" si="9"/>
        <v>0</v>
      </c>
      <c r="M386" s="238"/>
      <c r="N386" s="232"/>
    </row>
    <row r="387" spans="1:14" x14ac:dyDescent="0.2">
      <c r="A387" s="232" t="s">
        <v>5</v>
      </c>
      <c r="B387" s="232" t="s">
        <v>5</v>
      </c>
      <c r="C387" s="232" t="s">
        <v>826</v>
      </c>
      <c r="D387" s="233">
        <v>2</v>
      </c>
      <c r="E387" s="233">
        <v>2023</v>
      </c>
      <c r="F387" s="233" t="s">
        <v>401</v>
      </c>
      <c r="G387" s="232" t="s">
        <v>7759</v>
      </c>
      <c r="H387" s="233">
        <v>8</v>
      </c>
      <c r="I387" s="234">
        <f t="shared" si="9"/>
        <v>8</v>
      </c>
      <c r="J387" s="234">
        <f t="shared" si="9"/>
        <v>0</v>
      </c>
      <c r="K387" s="234">
        <f t="shared" si="9"/>
        <v>0</v>
      </c>
      <c r="L387" s="234">
        <f t="shared" si="9"/>
        <v>0</v>
      </c>
    </row>
    <row r="388" spans="1:14" x14ac:dyDescent="0.2">
      <c r="A388" s="232" t="s">
        <v>5</v>
      </c>
      <c r="B388" s="232" t="s">
        <v>5</v>
      </c>
      <c r="C388" s="232" t="s">
        <v>825</v>
      </c>
      <c r="D388" s="233">
        <v>3</v>
      </c>
      <c r="E388" s="233">
        <v>2022</v>
      </c>
      <c r="F388" s="233" t="s">
        <v>14163</v>
      </c>
      <c r="G388" s="232" t="s">
        <v>2646</v>
      </c>
      <c r="H388" s="233">
        <v>8</v>
      </c>
      <c r="I388" s="234">
        <f t="shared" si="9"/>
        <v>0</v>
      </c>
      <c r="J388" s="234">
        <f t="shared" si="9"/>
        <v>0</v>
      </c>
      <c r="K388" s="234">
        <f t="shared" si="9"/>
        <v>0</v>
      </c>
      <c r="L388" s="234">
        <f t="shared" si="9"/>
        <v>0</v>
      </c>
      <c r="M388" s="238" t="s">
        <v>1667</v>
      </c>
    </row>
    <row r="389" spans="1:14" x14ac:dyDescent="0.2">
      <c r="A389" s="232" t="s">
        <v>5</v>
      </c>
      <c r="B389" s="232" t="s">
        <v>5</v>
      </c>
      <c r="C389" s="232" t="s">
        <v>826</v>
      </c>
      <c r="D389" s="233">
        <v>1</v>
      </c>
      <c r="E389" s="233">
        <v>2022</v>
      </c>
      <c r="F389" s="233" t="s">
        <v>14163</v>
      </c>
      <c r="G389" s="232" t="s">
        <v>2647</v>
      </c>
      <c r="H389" s="233">
        <v>8</v>
      </c>
      <c r="I389" s="234">
        <f t="shared" si="9"/>
        <v>0</v>
      </c>
      <c r="J389" s="234">
        <f t="shared" si="9"/>
        <v>0</v>
      </c>
      <c r="K389" s="234">
        <f t="shared" si="9"/>
        <v>0</v>
      </c>
      <c r="L389" s="234">
        <f t="shared" si="9"/>
        <v>0</v>
      </c>
      <c r="M389" s="238" t="s">
        <v>1667</v>
      </c>
    </row>
    <row r="390" spans="1:14" x14ac:dyDescent="0.2">
      <c r="A390" s="232" t="s">
        <v>6</v>
      </c>
      <c r="B390" s="232" t="s">
        <v>240</v>
      </c>
      <c r="C390" s="232" t="s">
        <v>826</v>
      </c>
      <c r="D390" s="233">
        <v>7</v>
      </c>
      <c r="E390" s="233">
        <v>2023</v>
      </c>
      <c r="F390" s="233" t="s">
        <v>401</v>
      </c>
      <c r="G390" s="232" t="s">
        <v>7939</v>
      </c>
      <c r="H390" s="233">
        <v>13</v>
      </c>
      <c r="I390" s="234">
        <f t="shared" si="9"/>
        <v>13</v>
      </c>
      <c r="J390" s="234">
        <f t="shared" si="9"/>
        <v>0</v>
      </c>
      <c r="K390" s="234">
        <f t="shared" si="9"/>
        <v>0</v>
      </c>
      <c r="L390" s="234">
        <f t="shared" si="9"/>
        <v>0</v>
      </c>
      <c r="M390" s="238" t="s">
        <v>7940</v>
      </c>
    </row>
    <row r="391" spans="1:14" x14ac:dyDescent="0.2">
      <c r="A391" s="232" t="s">
        <v>6</v>
      </c>
      <c r="B391" s="232" t="s">
        <v>240</v>
      </c>
      <c r="C391" s="232" t="s">
        <v>826</v>
      </c>
      <c r="D391" s="233">
        <v>7</v>
      </c>
      <c r="E391" s="233">
        <v>2022</v>
      </c>
      <c r="F391" s="233" t="s">
        <v>14163</v>
      </c>
      <c r="G391" s="232" t="s">
        <v>2978</v>
      </c>
      <c r="H391" s="233">
        <v>5</v>
      </c>
      <c r="I391" s="234">
        <f t="shared" si="9"/>
        <v>0</v>
      </c>
      <c r="J391" s="234">
        <f t="shared" si="9"/>
        <v>0</v>
      </c>
      <c r="K391" s="234">
        <f t="shared" si="9"/>
        <v>0</v>
      </c>
      <c r="L391" s="234">
        <f t="shared" si="9"/>
        <v>0</v>
      </c>
      <c r="M391" s="238" t="s">
        <v>1720</v>
      </c>
    </row>
    <row r="392" spans="1:14" x14ac:dyDescent="0.2">
      <c r="A392" s="232" t="s">
        <v>6</v>
      </c>
      <c r="B392" s="232" t="s">
        <v>241</v>
      </c>
      <c r="C392" s="232" t="s">
        <v>826</v>
      </c>
      <c r="D392" s="233">
        <v>3</v>
      </c>
      <c r="E392" s="233">
        <v>2023</v>
      </c>
      <c r="F392" s="233" t="s">
        <v>401</v>
      </c>
      <c r="G392" s="232" t="s">
        <v>7766</v>
      </c>
      <c r="H392" s="233">
        <v>1</v>
      </c>
      <c r="I392" s="234">
        <f t="shared" si="9"/>
        <v>1</v>
      </c>
      <c r="J392" s="234">
        <f t="shared" si="9"/>
        <v>0</v>
      </c>
      <c r="K392" s="234">
        <f t="shared" si="9"/>
        <v>0</v>
      </c>
      <c r="L392" s="234">
        <f t="shared" si="9"/>
        <v>0</v>
      </c>
      <c r="M392" s="238" t="s">
        <v>7767</v>
      </c>
    </row>
    <row r="393" spans="1:14" x14ac:dyDescent="0.2">
      <c r="A393" s="232" t="s">
        <v>6</v>
      </c>
      <c r="B393" s="232" t="s">
        <v>241</v>
      </c>
      <c r="C393" s="232" t="s">
        <v>826</v>
      </c>
      <c r="D393" s="233">
        <v>6</v>
      </c>
      <c r="E393" s="233">
        <v>2022</v>
      </c>
      <c r="F393" s="233" t="s">
        <v>14163</v>
      </c>
      <c r="G393" s="232" t="s">
        <v>927</v>
      </c>
      <c r="H393" s="233">
        <v>1</v>
      </c>
      <c r="I393" s="234">
        <f t="shared" si="9"/>
        <v>0</v>
      </c>
      <c r="J393" s="234">
        <f t="shared" si="9"/>
        <v>0</v>
      </c>
      <c r="K393" s="234">
        <f t="shared" si="9"/>
        <v>0</v>
      </c>
      <c r="L393" s="234">
        <f t="shared" si="9"/>
        <v>0</v>
      </c>
      <c r="M393" s="238" t="s">
        <v>2979</v>
      </c>
    </row>
    <row r="394" spans="1:14" x14ac:dyDescent="0.2">
      <c r="A394" s="232" t="s">
        <v>7</v>
      </c>
      <c r="B394" s="232" t="s">
        <v>198</v>
      </c>
      <c r="C394" s="232" t="s">
        <v>825</v>
      </c>
      <c r="D394" s="233">
        <v>1</v>
      </c>
      <c r="E394" s="233">
        <v>2023</v>
      </c>
      <c r="F394" s="233" t="s">
        <v>401</v>
      </c>
      <c r="G394" s="232" t="s">
        <v>892</v>
      </c>
      <c r="H394" s="233">
        <v>4</v>
      </c>
      <c r="I394" s="234">
        <f t="shared" si="9"/>
        <v>4</v>
      </c>
      <c r="J394" s="234">
        <f t="shared" si="9"/>
        <v>0</v>
      </c>
      <c r="K394" s="234">
        <f t="shared" si="9"/>
        <v>0</v>
      </c>
      <c r="L394" s="234">
        <f t="shared" si="9"/>
        <v>0</v>
      </c>
      <c r="M394" s="238" t="s">
        <v>7941</v>
      </c>
    </row>
    <row r="395" spans="1:14" x14ac:dyDescent="0.2">
      <c r="A395" s="232" t="s">
        <v>7</v>
      </c>
      <c r="B395" s="232" t="s">
        <v>198</v>
      </c>
      <c r="C395" s="232" t="s">
        <v>826</v>
      </c>
      <c r="D395" s="233">
        <v>2</v>
      </c>
      <c r="E395" s="233">
        <v>2023</v>
      </c>
      <c r="F395" s="233" t="s">
        <v>401</v>
      </c>
      <c r="G395" s="232" t="s">
        <v>892</v>
      </c>
      <c r="H395" s="233">
        <v>4</v>
      </c>
      <c r="I395" s="234">
        <f t="shared" si="9"/>
        <v>4</v>
      </c>
      <c r="J395" s="234">
        <f t="shared" si="9"/>
        <v>0</v>
      </c>
      <c r="K395" s="234">
        <f t="shared" si="9"/>
        <v>0</v>
      </c>
      <c r="L395" s="234">
        <f t="shared" si="9"/>
        <v>0</v>
      </c>
      <c r="M395" s="238" t="s">
        <v>7942</v>
      </c>
    </row>
    <row r="396" spans="1:14" x14ac:dyDescent="0.2">
      <c r="A396" s="232" t="s">
        <v>7</v>
      </c>
      <c r="B396" s="232" t="s">
        <v>198</v>
      </c>
      <c r="C396" s="232" t="s">
        <v>825</v>
      </c>
      <c r="D396" s="233">
        <v>1</v>
      </c>
      <c r="E396" s="233">
        <v>2022</v>
      </c>
      <c r="F396" s="233" t="s">
        <v>14163</v>
      </c>
      <c r="G396" s="232" t="s">
        <v>835</v>
      </c>
      <c r="H396" s="233">
        <v>4</v>
      </c>
      <c r="I396" s="234">
        <f t="shared" si="9"/>
        <v>0</v>
      </c>
      <c r="J396" s="234">
        <f t="shared" si="9"/>
        <v>0</v>
      </c>
      <c r="K396" s="234">
        <f t="shared" si="9"/>
        <v>0</v>
      </c>
      <c r="L396" s="234">
        <f t="shared" si="9"/>
        <v>0</v>
      </c>
      <c r="M396" s="238" t="s">
        <v>2980</v>
      </c>
    </row>
    <row r="397" spans="1:14" x14ac:dyDescent="0.2">
      <c r="A397" s="232" t="s">
        <v>7</v>
      </c>
      <c r="B397" s="232" t="s">
        <v>198</v>
      </c>
      <c r="C397" s="232" t="s">
        <v>826</v>
      </c>
      <c r="D397" s="233">
        <v>1</v>
      </c>
      <c r="E397" s="233">
        <v>2022</v>
      </c>
      <c r="F397" s="233" t="s">
        <v>14163</v>
      </c>
      <c r="G397" s="232" t="s">
        <v>836</v>
      </c>
      <c r="H397" s="233">
        <v>4</v>
      </c>
      <c r="I397" s="234">
        <f t="shared" si="9"/>
        <v>0</v>
      </c>
      <c r="J397" s="234">
        <f t="shared" si="9"/>
        <v>0</v>
      </c>
      <c r="K397" s="234">
        <f t="shared" si="9"/>
        <v>0</v>
      </c>
      <c r="L397" s="234">
        <f t="shared" si="9"/>
        <v>0</v>
      </c>
      <c r="M397" s="238" t="s">
        <v>2981</v>
      </c>
    </row>
    <row r="398" spans="1:14" x14ac:dyDescent="0.2">
      <c r="A398" s="232" t="s">
        <v>7</v>
      </c>
      <c r="B398" s="232" t="s">
        <v>199</v>
      </c>
      <c r="C398" s="232" t="s">
        <v>825</v>
      </c>
      <c r="D398" s="233">
        <v>1</v>
      </c>
      <c r="E398" s="233">
        <v>2023</v>
      </c>
      <c r="F398" s="233" t="s">
        <v>401</v>
      </c>
      <c r="G398" s="232" t="s">
        <v>892</v>
      </c>
      <c r="H398" s="233">
        <v>2</v>
      </c>
      <c r="I398" s="234">
        <f t="shared" si="9"/>
        <v>2</v>
      </c>
      <c r="J398" s="234">
        <f t="shared" si="9"/>
        <v>0</v>
      </c>
      <c r="K398" s="234">
        <f t="shared" si="9"/>
        <v>0</v>
      </c>
      <c r="L398" s="234">
        <f t="shared" si="9"/>
        <v>0</v>
      </c>
      <c r="M398" s="238" t="s">
        <v>7943</v>
      </c>
    </row>
    <row r="399" spans="1:14" x14ac:dyDescent="0.2">
      <c r="A399" s="232" t="s">
        <v>7</v>
      </c>
      <c r="B399" s="232" t="s">
        <v>199</v>
      </c>
      <c r="C399" s="232" t="s">
        <v>826</v>
      </c>
      <c r="D399" s="233">
        <v>2</v>
      </c>
      <c r="E399" s="233">
        <v>2023</v>
      </c>
      <c r="F399" s="233" t="s">
        <v>401</v>
      </c>
      <c r="G399" s="232" t="s">
        <v>892</v>
      </c>
      <c r="H399" s="233">
        <v>2</v>
      </c>
      <c r="I399" s="234">
        <f t="shared" si="9"/>
        <v>2</v>
      </c>
      <c r="J399" s="234">
        <f t="shared" si="9"/>
        <v>0</v>
      </c>
      <c r="K399" s="234">
        <f t="shared" si="9"/>
        <v>0</v>
      </c>
      <c r="L399" s="234">
        <f t="shared" si="9"/>
        <v>0</v>
      </c>
      <c r="M399" s="238" t="s">
        <v>7944</v>
      </c>
    </row>
    <row r="400" spans="1:14" x14ac:dyDescent="0.2">
      <c r="A400" s="232" t="s">
        <v>7</v>
      </c>
      <c r="B400" s="232" t="s">
        <v>199</v>
      </c>
      <c r="C400" s="232" t="s">
        <v>825</v>
      </c>
      <c r="D400" s="233">
        <v>1</v>
      </c>
      <c r="E400" s="233">
        <v>2022</v>
      </c>
      <c r="F400" s="233" t="s">
        <v>14163</v>
      </c>
      <c r="G400" s="232" t="s">
        <v>1728</v>
      </c>
      <c r="H400" s="233">
        <v>2</v>
      </c>
      <c r="I400" s="234">
        <f t="shared" si="9"/>
        <v>0</v>
      </c>
      <c r="J400" s="234">
        <f t="shared" si="9"/>
        <v>0</v>
      </c>
      <c r="K400" s="234">
        <f t="shared" si="9"/>
        <v>0</v>
      </c>
      <c r="L400" s="234">
        <f t="shared" si="9"/>
        <v>0</v>
      </c>
      <c r="M400" s="238" t="s">
        <v>2984</v>
      </c>
    </row>
    <row r="401" spans="1:13" x14ac:dyDescent="0.2">
      <c r="A401" s="232" t="s">
        <v>7</v>
      </c>
      <c r="B401" s="232" t="s">
        <v>199</v>
      </c>
      <c r="C401" s="232" t="s">
        <v>826</v>
      </c>
      <c r="D401" s="233">
        <v>1</v>
      </c>
      <c r="E401" s="233">
        <v>2022</v>
      </c>
      <c r="F401" s="233" t="s">
        <v>14163</v>
      </c>
      <c r="G401" s="232" t="s">
        <v>1728</v>
      </c>
      <c r="H401" s="233">
        <v>2</v>
      </c>
      <c r="I401" s="234">
        <f t="shared" si="9"/>
        <v>0</v>
      </c>
      <c r="J401" s="234">
        <f t="shared" si="9"/>
        <v>0</v>
      </c>
      <c r="K401" s="234">
        <f t="shared" si="9"/>
        <v>0</v>
      </c>
      <c r="L401" s="234">
        <f t="shared" si="9"/>
        <v>0</v>
      </c>
      <c r="M401" s="238" t="s">
        <v>2984</v>
      </c>
    </row>
    <row r="402" spans="1:13" x14ac:dyDescent="0.2">
      <c r="A402" s="232" t="s">
        <v>11</v>
      </c>
      <c r="B402" s="232" t="s">
        <v>11</v>
      </c>
      <c r="C402" s="232" t="s">
        <v>825</v>
      </c>
      <c r="D402" s="233">
        <v>11</v>
      </c>
      <c r="E402" s="233">
        <v>2022</v>
      </c>
      <c r="F402" s="233" t="s">
        <v>401</v>
      </c>
      <c r="G402" s="232" t="s">
        <v>7945</v>
      </c>
      <c r="H402" s="233">
        <v>25</v>
      </c>
      <c r="I402" s="234">
        <f t="shared" si="9"/>
        <v>25</v>
      </c>
      <c r="J402" s="234">
        <f t="shared" si="9"/>
        <v>0</v>
      </c>
      <c r="K402" s="234">
        <f t="shared" si="9"/>
        <v>0</v>
      </c>
      <c r="L402" s="234">
        <f t="shared" si="9"/>
        <v>0</v>
      </c>
    </row>
    <row r="403" spans="1:13" x14ac:dyDescent="0.2">
      <c r="A403" s="232" t="s">
        <v>11</v>
      </c>
      <c r="B403" s="232" t="s">
        <v>11</v>
      </c>
      <c r="C403" s="232" t="s">
        <v>826</v>
      </c>
      <c r="D403" s="233">
        <v>4</v>
      </c>
      <c r="E403" s="233">
        <v>2023</v>
      </c>
      <c r="F403" s="233" t="s">
        <v>401</v>
      </c>
      <c r="G403" s="232" t="s">
        <v>1748</v>
      </c>
      <c r="H403" s="233">
        <v>25</v>
      </c>
      <c r="I403" s="234">
        <f t="shared" si="9"/>
        <v>25</v>
      </c>
      <c r="J403" s="234">
        <f t="shared" si="9"/>
        <v>0</v>
      </c>
      <c r="K403" s="234">
        <f t="shared" si="9"/>
        <v>0</v>
      </c>
      <c r="L403" s="234">
        <f t="shared" si="9"/>
        <v>0</v>
      </c>
    </row>
    <row r="404" spans="1:13" x14ac:dyDescent="0.2">
      <c r="A404" s="232" t="s">
        <v>11</v>
      </c>
      <c r="B404" s="232" t="s">
        <v>11</v>
      </c>
      <c r="C404" s="232" t="s">
        <v>825</v>
      </c>
      <c r="D404" s="233">
        <v>11</v>
      </c>
      <c r="E404" s="233">
        <v>2022</v>
      </c>
      <c r="F404" s="233" t="s">
        <v>401</v>
      </c>
      <c r="G404" s="232" t="s">
        <v>7945</v>
      </c>
      <c r="H404" s="233">
        <v>25</v>
      </c>
      <c r="I404" s="234">
        <f t="shared" si="9"/>
        <v>25</v>
      </c>
      <c r="J404" s="234">
        <f t="shared" si="9"/>
        <v>0</v>
      </c>
      <c r="K404" s="234">
        <f t="shared" si="9"/>
        <v>0</v>
      </c>
      <c r="L404" s="234">
        <f t="shared" si="9"/>
        <v>0</v>
      </c>
      <c r="M404" s="238" t="s">
        <v>10076</v>
      </c>
    </row>
    <row r="405" spans="1:13" x14ac:dyDescent="0.2">
      <c r="A405" s="232" t="s">
        <v>11</v>
      </c>
      <c r="B405" s="232" t="s">
        <v>11</v>
      </c>
      <c r="C405" s="232" t="s">
        <v>826</v>
      </c>
      <c r="D405" s="233">
        <v>4</v>
      </c>
      <c r="E405" s="233">
        <v>2023</v>
      </c>
      <c r="F405" s="233" t="s">
        <v>401</v>
      </c>
      <c r="G405" s="232" t="s">
        <v>1748</v>
      </c>
      <c r="H405" s="233">
        <v>25</v>
      </c>
      <c r="I405" s="234">
        <f t="shared" si="9"/>
        <v>25</v>
      </c>
      <c r="J405" s="234">
        <f t="shared" si="9"/>
        <v>0</v>
      </c>
      <c r="K405" s="234">
        <f t="shared" si="9"/>
        <v>0</v>
      </c>
      <c r="L405" s="234">
        <f t="shared" si="9"/>
        <v>0</v>
      </c>
      <c r="M405" s="238" t="s">
        <v>10075</v>
      </c>
    </row>
    <row r="406" spans="1:13" x14ac:dyDescent="0.2">
      <c r="A406" s="232" t="s">
        <v>11</v>
      </c>
      <c r="B406" s="232" t="s">
        <v>11</v>
      </c>
      <c r="C406" s="232" t="s">
        <v>826</v>
      </c>
      <c r="D406" s="233">
        <v>10</v>
      </c>
      <c r="E406" s="233">
        <v>2021</v>
      </c>
      <c r="F406" s="233" t="s">
        <v>14163</v>
      </c>
      <c r="G406" s="232" t="s">
        <v>2986</v>
      </c>
      <c r="H406" s="233">
        <v>25</v>
      </c>
      <c r="I406" s="234">
        <f t="shared" si="9"/>
        <v>0</v>
      </c>
      <c r="J406" s="234">
        <f t="shared" si="9"/>
        <v>0</v>
      </c>
      <c r="K406" s="234">
        <f t="shared" si="9"/>
        <v>0</v>
      </c>
      <c r="L406" s="234">
        <f t="shared" si="9"/>
        <v>0</v>
      </c>
      <c r="M406" s="238" t="s">
        <v>2987</v>
      </c>
    </row>
    <row r="407" spans="1:13" x14ac:dyDescent="0.2">
      <c r="A407" s="232" t="s">
        <v>11</v>
      </c>
      <c r="B407" s="232" t="s">
        <v>11</v>
      </c>
      <c r="C407" s="232" t="s">
        <v>826</v>
      </c>
      <c r="D407" s="233">
        <v>4</v>
      </c>
      <c r="E407" s="233">
        <v>2022</v>
      </c>
      <c r="F407" s="233" t="s">
        <v>14163</v>
      </c>
      <c r="G407" s="232" t="s">
        <v>2988</v>
      </c>
      <c r="H407" s="233">
        <v>25</v>
      </c>
      <c r="I407" s="234">
        <f t="shared" si="9"/>
        <v>0</v>
      </c>
      <c r="J407" s="234">
        <f t="shared" si="9"/>
        <v>0</v>
      </c>
      <c r="K407" s="234">
        <f t="shared" si="9"/>
        <v>0</v>
      </c>
      <c r="L407" s="234">
        <f t="shared" si="9"/>
        <v>0</v>
      </c>
      <c r="M407" s="238" t="s">
        <v>2989</v>
      </c>
    </row>
    <row r="408" spans="1:13" x14ac:dyDescent="0.2">
      <c r="A408" s="232" t="s">
        <v>12</v>
      </c>
      <c r="B408" s="232" t="s">
        <v>12</v>
      </c>
      <c r="C408" s="232" t="s">
        <v>826</v>
      </c>
      <c r="D408" s="233">
        <v>7</v>
      </c>
      <c r="E408" s="233">
        <v>2023</v>
      </c>
      <c r="F408" s="233" t="s">
        <v>401</v>
      </c>
      <c r="G408" s="232" t="s">
        <v>1529</v>
      </c>
      <c r="H408" s="233">
        <v>2</v>
      </c>
      <c r="I408" s="234">
        <f t="shared" si="9"/>
        <v>2</v>
      </c>
      <c r="J408" s="234">
        <f t="shared" si="9"/>
        <v>0</v>
      </c>
      <c r="K408" s="234">
        <f t="shared" si="9"/>
        <v>0</v>
      </c>
      <c r="L408" s="234">
        <f t="shared" si="9"/>
        <v>0</v>
      </c>
      <c r="M408" s="238" t="s">
        <v>7774</v>
      </c>
    </row>
    <row r="409" spans="1:13" x14ac:dyDescent="0.2">
      <c r="A409" s="232" t="s">
        <v>12</v>
      </c>
      <c r="B409" s="232" t="s">
        <v>12</v>
      </c>
      <c r="C409" s="232" t="s">
        <v>825</v>
      </c>
      <c r="D409" s="233">
        <v>8</v>
      </c>
      <c r="E409" s="233">
        <v>2023</v>
      </c>
      <c r="F409" s="233" t="s">
        <v>401</v>
      </c>
      <c r="G409" s="232" t="s">
        <v>1529</v>
      </c>
      <c r="H409" s="233">
        <v>2</v>
      </c>
      <c r="I409" s="234">
        <f t="shared" si="9"/>
        <v>2</v>
      </c>
      <c r="J409" s="234">
        <f t="shared" si="9"/>
        <v>0</v>
      </c>
      <c r="K409" s="234">
        <f t="shared" si="9"/>
        <v>0</v>
      </c>
      <c r="L409" s="234">
        <f t="shared" si="9"/>
        <v>0</v>
      </c>
      <c r="M409" s="238" t="s">
        <v>7775</v>
      </c>
    </row>
    <row r="410" spans="1:13" x14ac:dyDescent="0.2">
      <c r="A410" s="232" t="s">
        <v>12</v>
      </c>
      <c r="B410" s="232" t="s">
        <v>12</v>
      </c>
      <c r="C410" s="232" t="s">
        <v>826</v>
      </c>
      <c r="D410" s="233">
        <v>7</v>
      </c>
      <c r="E410" s="233">
        <v>2022</v>
      </c>
      <c r="F410" s="233" t="s">
        <v>14163</v>
      </c>
      <c r="G410" s="232" t="s">
        <v>1529</v>
      </c>
      <c r="H410" s="233">
        <v>1</v>
      </c>
      <c r="I410" s="234">
        <f t="shared" si="9"/>
        <v>0</v>
      </c>
      <c r="J410" s="234">
        <f t="shared" si="9"/>
        <v>0</v>
      </c>
      <c r="K410" s="234">
        <f t="shared" si="9"/>
        <v>0</v>
      </c>
      <c r="L410" s="234">
        <f t="shared" si="9"/>
        <v>0</v>
      </c>
      <c r="M410" s="238" t="s">
        <v>2675</v>
      </c>
    </row>
    <row r="411" spans="1:13" x14ac:dyDescent="0.2">
      <c r="A411" s="232" t="s">
        <v>12</v>
      </c>
      <c r="B411" s="232" t="s">
        <v>12</v>
      </c>
      <c r="C411" s="232" t="s">
        <v>825</v>
      </c>
      <c r="D411" s="233">
        <v>8</v>
      </c>
      <c r="E411" s="233">
        <v>2022</v>
      </c>
      <c r="F411" s="233" t="s">
        <v>14163</v>
      </c>
      <c r="G411" s="232" t="s">
        <v>2676</v>
      </c>
      <c r="H411" s="233">
        <v>1</v>
      </c>
      <c r="I411" s="234">
        <f t="shared" si="9"/>
        <v>0</v>
      </c>
      <c r="J411" s="234">
        <f t="shared" si="9"/>
        <v>0</v>
      </c>
      <c r="K411" s="234">
        <f t="shared" si="9"/>
        <v>0</v>
      </c>
      <c r="L411" s="234">
        <f t="shared" si="9"/>
        <v>0</v>
      </c>
      <c r="M411" s="238" t="s">
        <v>2677</v>
      </c>
    </row>
    <row r="412" spans="1:13" x14ac:dyDescent="0.2">
      <c r="A412" s="232" t="s">
        <v>6933</v>
      </c>
      <c r="B412" s="232" t="s">
        <v>6933</v>
      </c>
      <c r="C412" s="232" t="s">
        <v>825</v>
      </c>
      <c r="D412" s="233">
        <v>12</v>
      </c>
      <c r="E412" s="233">
        <v>2022</v>
      </c>
      <c r="F412" s="233" t="s">
        <v>401</v>
      </c>
      <c r="G412" s="232" t="s">
        <v>7214</v>
      </c>
      <c r="H412" s="233">
        <v>1</v>
      </c>
      <c r="I412" s="234">
        <f t="shared" si="9"/>
        <v>1</v>
      </c>
      <c r="J412" s="234">
        <f t="shared" si="9"/>
        <v>0</v>
      </c>
      <c r="K412" s="234">
        <f t="shared" si="9"/>
        <v>0</v>
      </c>
      <c r="L412" s="234">
        <f t="shared" si="9"/>
        <v>0</v>
      </c>
    </row>
    <row r="413" spans="1:13" x14ac:dyDescent="0.2">
      <c r="A413" s="232" t="s">
        <v>18</v>
      </c>
      <c r="B413" s="232" t="s">
        <v>18</v>
      </c>
      <c r="C413" s="232" t="s">
        <v>826</v>
      </c>
      <c r="D413" s="233">
        <v>3</v>
      </c>
      <c r="E413" s="233">
        <v>2023</v>
      </c>
      <c r="F413" s="233" t="s">
        <v>401</v>
      </c>
      <c r="G413" s="232" t="s">
        <v>1535</v>
      </c>
      <c r="H413" s="233">
        <v>1</v>
      </c>
      <c r="I413" s="234">
        <f t="shared" si="9"/>
        <v>1</v>
      </c>
      <c r="J413" s="234">
        <f t="shared" si="9"/>
        <v>0</v>
      </c>
      <c r="K413" s="234">
        <f t="shared" si="9"/>
        <v>0</v>
      </c>
      <c r="L413" s="234">
        <f t="shared" si="9"/>
        <v>0</v>
      </c>
      <c r="M413" s="238" t="s">
        <v>2693</v>
      </c>
    </row>
    <row r="414" spans="1:13" x14ac:dyDescent="0.2">
      <c r="A414" s="232" t="s">
        <v>18</v>
      </c>
      <c r="B414" s="232" t="s">
        <v>18</v>
      </c>
      <c r="C414" s="232" t="s">
        <v>826</v>
      </c>
      <c r="D414" s="233">
        <v>10</v>
      </c>
      <c r="E414" s="233">
        <v>2021</v>
      </c>
      <c r="F414" s="233" t="s">
        <v>14163</v>
      </c>
      <c r="G414" s="232" t="s">
        <v>1841</v>
      </c>
      <c r="H414" s="233">
        <v>1</v>
      </c>
      <c r="I414" s="234">
        <f t="shared" si="9"/>
        <v>0</v>
      </c>
      <c r="J414" s="234">
        <f t="shared" si="9"/>
        <v>0</v>
      </c>
      <c r="K414" s="234">
        <f t="shared" si="9"/>
        <v>0</v>
      </c>
      <c r="L414" s="234">
        <f t="shared" si="9"/>
        <v>0</v>
      </c>
    </row>
    <row r="415" spans="1:13" x14ac:dyDescent="0.2">
      <c r="A415" s="232" t="s">
        <v>18</v>
      </c>
      <c r="B415" s="232" t="s">
        <v>18</v>
      </c>
      <c r="C415" s="232" t="s">
        <v>826</v>
      </c>
      <c r="D415" s="233">
        <v>11</v>
      </c>
      <c r="E415" s="233">
        <v>2021</v>
      </c>
      <c r="F415" s="233" t="s">
        <v>14163</v>
      </c>
      <c r="G415" s="232" t="s">
        <v>1841</v>
      </c>
      <c r="H415" s="233">
        <v>1</v>
      </c>
      <c r="I415" s="234">
        <f t="shared" si="9"/>
        <v>0</v>
      </c>
      <c r="J415" s="234">
        <f t="shared" si="9"/>
        <v>0</v>
      </c>
      <c r="K415" s="234">
        <f t="shared" si="9"/>
        <v>0</v>
      </c>
      <c r="L415" s="234">
        <f t="shared" si="9"/>
        <v>0</v>
      </c>
      <c r="M415" s="238" t="s">
        <v>2691</v>
      </c>
    </row>
    <row r="416" spans="1:13" x14ac:dyDescent="0.2">
      <c r="A416" s="232" t="s">
        <v>18</v>
      </c>
      <c r="B416" s="232" t="s">
        <v>18</v>
      </c>
      <c r="C416" s="232" t="s">
        <v>826</v>
      </c>
      <c r="D416" s="233">
        <v>3</v>
      </c>
      <c r="E416" s="233">
        <v>2022</v>
      </c>
      <c r="F416" s="233" t="s">
        <v>14163</v>
      </c>
      <c r="G416" s="232" t="s">
        <v>2692</v>
      </c>
      <c r="H416" s="233">
        <v>1</v>
      </c>
      <c r="I416" s="234">
        <f t="shared" si="9"/>
        <v>0</v>
      </c>
      <c r="J416" s="234">
        <f t="shared" si="9"/>
        <v>0</v>
      </c>
      <c r="K416" s="234">
        <f t="shared" si="9"/>
        <v>0</v>
      </c>
      <c r="L416" s="234">
        <f t="shared" si="9"/>
        <v>0</v>
      </c>
      <c r="M416" s="238" t="s">
        <v>2693</v>
      </c>
    </row>
    <row r="417" spans="1:13" x14ac:dyDescent="0.2">
      <c r="A417" s="232" t="s">
        <v>19</v>
      </c>
      <c r="B417" s="232" t="s">
        <v>19</v>
      </c>
      <c r="C417" s="232" t="s">
        <v>826</v>
      </c>
      <c r="D417" s="233">
        <v>6</v>
      </c>
      <c r="E417" s="233">
        <v>2023</v>
      </c>
      <c r="F417" s="233" t="s">
        <v>401</v>
      </c>
      <c r="G417" s="232" t="s">
        <v>7953</v>
      </c>
      <c r="H417" s="233">
        <v>1</v>
      </c>
      <c r="I417" s="234">
        <f t="shared" si="9"/>
        <v>1</v>
      </c>
      <c r="J417" s="234">
        <f t="shared" si="9"/>
        <v>0</v>
      </c>
      <c r="K417" s="234">
        <f t="shared" si="9"/>
        <v>0</v>
      </c>
      <c r="L417" s="234">
        <f t="shared" si="9"/>
        <v>0</v>
      </c>
      <c r="M417" s="238" t="s">
        <v>7954</v>
      </c>
    </row>
    <row r="418" spans="1:13" x14ac:dyDescent="0.2">
      <c r="A418" s="232" t="s">
        <v>19</v>
      </c>
      <c r="B418" s="232" t="s">
        <v>19</v>
      </c>
      <c r="C418" s="232" t="s">
        <v>414</v>
      </c>
      <c r="D418" s="233">
        <v>9</v>
      </c>
      <c r="E418" s="233">
        <v>2023</v>
      </c>
      <c r="F418" s="233" t="s">
        <v>401</v>
      </c>
      <c r="G418" s="232" t="s">
        <v>7955</v>
      </c>
      <c r="H418" s="233">
        <v>1</v>
      </c>
      <c r="I418" s="234">
        <f t="shared" si="9"/>
        <v>1</v>
      </c>
      <c r="J418" s="234">
        <f t="shared" si="9"/>
        <v>0</v>
      </c>
      <c r="K418" s="234">
        <f t="shared" si="9"/>
        <v>0</v>
      </c>
      <c r="L418" s="234">
        <f t="shared" si="9"/>
        <v>0</v>
      </c>
      <c r="M418" s="238" t="s">
        <v>7956</v>
      </c>
    </row>
    <row r="419" spans="1:13" x14ac:dyDescent="0.2">
      <c r="A419" s="232" t="s">
        <v>19</v>
      </c>
      <c r="B419" s="232" t="s">
        <v>19</v>
      </c>
      <c r="C419" s="232" t="s">
        <v>826</v>
      </c>
      <c r="D419" s="233">
        <v>7</v>
      </c>
      <c r="E419" s="233">
        <v>2022</v>
      </c>
      <c r="F419" s="233" t="s">
        <v>14163</v>
      </c>
      <c r="G419" s="232" t="s">
        <v>2999</v>
      </c>
      <c r="H419" s="233">
        <v>1</v>
      </c>
      <c r="I419" s="234">
        <f t="shared" si="9"/>
        <v>0</v>
      </c>
      <c r="J419" s="234">
        <f t="shared" si="9"/>
        <v>0</v>
      </c>
      <c r="K419" s="234">
        <f t="shared" si="9"/>
        <v>0</v>
      </c>
      <c r="L419" s="234">
        <f t="shared" si="9"/>
        <v>0</v>
      </c>
      <c r="M419" s="238" t="s">
        <v>3000</v>
      </c>
    </row>
    <row r="420" spans="1:13" x14ac:dyDescent="0.2">
      <c r="A420" s="232" t="s">
        <v>22</v>
      </c>
      <c r="B420" s="232" t="s">
        <v>816</v>
      </c>
      <c r="C420" s="232" t="s">
        <v>826</v>
      </c>
      <c r="D420" s="233">
        <v>2</v>
      </c>
      <c r="E420" s="233">
        <v>2023</v>
      </c>
      <c r="F420" s="233" t="s">
        <v>401</v>
      </c>
      <c r="G420" s="232" t="s">
        <v>7787</v>
      </c>
      <c r="H420" s="233">
        <v>4</v>
      </c>
      <c r="I420" s="234">
        <f t="shared" si="9"/>
        <v>4</v>
      </c>
      <c r="J420" s="234">
        <f t="shared" si="9"/>
        <v>0</v>
      </c>
      <c r="K420" s="234">
        <f t="shared" si="9"/>
        <v>0</v>
      </c>
      <c r="L420" s="234">
        <f t="shared" si="9"/>
        <v>0</v>
      </c>
      <c r="M420" s="238" t="s">
        <v>7788</v>
      </c>
    </row>
    <row r="421" spans="1:13" x14ac:dyDescent="0.2">
      <c r="A421" s="232" t="s">
        <v>22</v>
      </c>
      <c r="B421" s="232" t="s">
        <v>816</v>
      </c>
      <c r="C421" s="232" t="s">
        <v>825</v>
      </c>
      <c r="D421" s="233">
        <v>1</v>
      </c>
      <c r="E421" s="233">
        <v>2022</v>
      </c>
      <c r="F421" s="233" t="s">
        <v>14163</v>
      </c>
      <c r="G421" s="232" t="s">
        <v>2708</v>
      </c>
      <c r="H421" s="233">
        <v>4</v>
      </c>
      <c r="I421" s="234">
        <f t="shared" si="9"/>
        <v>0</v>
      </c>
      <c r="J421" s="234">
        <f t="shared" si="9"/>
        <v>0</v>
      </c>
      <c r="K421" s="234">
        <f t="shared" si="9"/>
        <v>0</v>
      </c>
      <c r="L421" s="234">
        <f t="shared" ref="I421:L484" si="10">+IF($F421=L$1,$H421,0)</f>
        <v>0</v>
      </c>
      <c r="M421" s="238" t="s">
        <v>2709</v>
      </c>
    </row>
    <row r="422" spans="1:13" x14ac:dyDescent="0.2">
      <c r="A422" s="232" t="s">
        <v>22</v>
      </c>
      <c r="B422" s="232" t="s">
        <v>816</v>
      </c>
      <c r="C422" s="232" t="s">
        <v>826</v>
      </c>
      <c r="D422" s="233">
        <v>2</v>
      </c>
      <c r="E422" s="233">
        <v>2022</v>
      </c>
      <c r="F422" s="233" t="s">
        <v>14163</v>
      </c>
      <c r="G422" s="232" t="s">
        <v>2710</v>
      </c>
      <c r="H422" s="233">
        <v>4</v>
      </c>
      <c r="I422" s="234">
        <f t="shared" ref="I422:L472" si="11">+IF($F422=I$1,$H422,0)</f>
        <v>0</v>
      </c>
      <c r="J422" s="234">
        <f t="shared" si="11"/>
        <v>0</v>
      </c>
      <c r="K422" s="234">
        <f t="shared" si="11"/>
        <v>0</v>
      </c>
      <c r="L422" s="234">
        <f t="shared" si="11"/>
        <v>0</v>
      </c>
      <c r="M422" s="238" t="s">
        <v>2711</v>
      </c>
    </row>
    <row r="423" spans="1:13" x14ac:dyDescent="0.2">
      <c r="A423" s="232" t="s">
        <v>23</v>
      </c>
      <c r="B423" s="232" t="s">
        <v>168</v>
      </c>
      <c r="C423" s="232" t="s">
        <v>826</v>
      </c>
      <c r="D423" s="233">
        <v>7</v>
      </c>
      <c r="E423" s="233">
        <v>2023</v>
      </c>
      <c r="F423" s="233" t="s">
        <v>401</v>
      </c>
      <c r="G423" s="232" t="s">
        <v>2724</v>
      </c>
      <c r="H423" s="233">
        <v>7</v>
      </c>
      <c r="I423" s="234">
        <f t="shared" si="10"/>
        <v>7</v>
      </c>
      <c r="J423" s="234">
        <f t="shared" si="11"/>
        <v>0</v>
      </c>
      <c r="K423" s="234">
        <f t="shared" si="11"/>
        <v>0</v>
      </c>
      <c r="L423" s="234">
        <f t="shared" si="11"/>
        <v>0</v>
      </c>
      <c r="M423" s="238" t="s">
        <v>7957</v>
      </c>
    </row>
    <row r="424" spans="1:13" x14ac:dyDescent="0.2">
      <c r="A424" s="232" t="s">
        <v>23</v>
      </c>
      <c r="B424" s="232" t="s">
        <v>168</v>
      </c>
      <c r="C424" s="232" t="s">
        <v>825</v>
      </c>
      <c r="D424" s="233">
        <v>7</v>
      </c>
      <c r="E424" s="233">
        <v>2023</v>
      </c>
      <c r="F424" s="233" t="s">
        <v>401</v>
      </c>
      <c r="G424" s="232" t="s">
        <v>7958</v>
      </c>
      <c r="H424" s="233">
        <v>7</v>
      </c>
      <c r="I424" s="234">
        <f t="shared" si="10"/>
        <v>7</v>
      </c>
      <c r="J424" s="234">
        <f t="shared" si="11"/>
        <v>0</v>
      </c>
      <c r="K424" s="234">
        <f t="shared" si="11"/>
        <v>0</v>
      </c>
      <c r="L424" s="234">
        <f t="shared" si="11"/>
        <v>0</v>
      </c>
      <c r="M424" s="238" t="s">
        <v>7959</v>
      </c>
    </row>
    <row r="425" spans="1:13" x14ac:dyDescent="0.2">
      <c r="A425" s="232" t="s">
        <v>23</v>
      </c>
      <c r="B425" s="232" t="s">
        <v>168</v>
      </c>
      <c r="C425" s="232" t="s">
        <v>826</v>
      </c>
      <c r="D425" s="233">
        <v>4</v>
      </c>
      <c r="E425" s="233">
        <v>2023</v>
      </c>
      <c r="F425" s="233" t="s">
        <v>401</v>
      </c>
      <c r="G425" s="232" t="s">
        <v>1982</v>
      </c>
      <c r="H425" s="233">
        <v>4</v>
      </c>
      <c r="I425" s="234">
        <f t="shared" si="10"/>
        <v>4</v>
      </c>
      <c r="J425" s="234">
        <f t="shared" si="11"/>
        <v>0</v>
      </c>
      <c r="K425" s="234">
        <f t="shared" si="11"/>
        <v>0</v>
      </c>
      <c r="L425" s="234">
        <f t="shared" si="11"/>
        <v>0</v>
      </c>
      <c r="M425" s="238" t="s">
        <v>7960</v>
      </c>
    </row>
    <row r="426" spans="1:13" x14ac:dyDescent="0.2">
      <c r="A426" s="232" t="s">
        <v>23</v>
      </c>
      <c r="B426" s="232" t="s">
        <v>168</v>
      </c>
      <c r="C426" s="232" t="s">
        <v>826</v>
      </c>
      <c r="D426" s="233">
        <v>7</v>
      </c>
      <c r="E426" s="233">
        <v>2023</v>
      </c>
      <c r="F426" s="233" t="s">
        <v>401</v>
      </c>
      <c r="G426" s="232" t="s">
        <v>1968</v>
      </c>
      <c r="H426" s="233">
        <v>4</v>
      </c>
      <c r="I426" s="234">
        <f t="shared" si="10"/>
        <v>4</v>
      </c>
      <c r="J426" s="234">
        <f t="shared" si="11"/>
        <v>0</v>
      </c>
      <c r="K426" s="234">
        <f t="shared" si="11"/>
        <v>0</v>
      </c>
      <c r="L426" s="234">
        <f t="shared" si="11"/>
        <v>0</v>
      </c>
      <c r="M426" s="238" t="s">
        <v>7961</v>
      </c>
    </row>
    <row r="427" spans="1:13" x14ac:dyDescent="0.2">
      <c r="A427" s="232" t="s">
        <v>23</v>
      </c>
      <c r="B427" s="232" t="s">
        <v>168</v>
      </c>
      <c r="C427" s="232" t="s">
        <v>825</v>
      </c>
      <c r="D427" s="233">
        <v>7</v>
      </c>
      <c r="E427" s="233">
        <v>2023</v>
      </c>
      <c r="F427" s="233" t="s">
        <v>401</v>
      </c>
      <c r="G427" s="232" t="s">
        <v>7793</v>
      </c>
      <c r="H427" s="233">
        <v>4</v>
      </c>
      <c r="I427" s="234">
        <f t="shared" si="10"/>
        <v>4</v>
      </c>
      <c r="J427" s="234">
        <f t="shared" si="11"/>
        <v>0</v>
      </c>
      <c r="K427" s="234">
        <f t="shared" si="11"/>
        <v>0</v>
      </c>
      <c r="L427" s="234">
        <f t="shared" si="11"/>
        <v>0</v>
      </c>
      <c r="M427" s="238" t="s">
        <v>7794</v>
      </c>
    </row>
    <row r="428" spans="1:13" x14ac:dyDescent="0.2">
      <c r="A428" s="232" t="s">
        <v>23</v>
      </c>
      <c r="B428" s="232" t="s">
        <v>168</v>
      </c>
      <c r="C428" s="232" t="s">
        <v>825</v>
      </c>
      <c r="D428" s="233">
        <v>7</v>
      </c>
      <c r="E428" s="233">
        <v>2023</v>
      </c>
      <c r="F428" s="233" t="s">
        <v>401</v>
      </c>
      <c r="G428" s="232" t="s">
        <v>3012</v>
      </c>
      <c r="H428" s="233">
        <v>2</v>
      </c>
      <c r="I428" s="234">
        <f t="shared" si="10"/>
        <v>2</v>
      </c>
      <c r="J428" s="234">
        <f t="shared" si="11"/>
        <v>0</v>
      </c>
      <c r="K428" s="234">
        <f t="shared" si="11"/>
        <v>0</v>
      </c>
      <c r="L428" s="234">
        <f t="shared" si="11"/>
        <v>0</v>
      </c>
      <c r="M428" s="238" t="s">
        <v>7962</v>
      </c>
    </row>
    <row r="429" spans="1:13" x14ac:dyDescent="0.2">
      <c r="A429" s="232" t="s">
        <v>23</v>
      </c>
      <c r="B429" s="232" t="s">
        <v>168</v>
      </c>
      <c r="C429" s="232" t="s">
        <v>825</v>
      </c>
      <c r="D429" s="233">
        <v>7</v>
      </c>
      <c r="E429" s="233">
        <v>2022</v>
      </c>
      <c r="F429" s="233" t="s">
        <v>14163</v>
      </c>
      <c r="G429" s="232" t="s">
        <v>3003</v>
      </c>
      <c r="H429" s="233">
        <v>2</v>
      </c>
      <c r="I429" s="234">
        <f t="shared" si="10"/>
        <v>0</v>
      </c>
      <c r="J429" s="234">
        <f t="shared" si="11"/>
        <v>0</v>
      </c>
      <c r="K429" s="234">
        <f t="shared" si="11"/>
        <v>0</v>
      </c>
      <c r="L429" s="234">
        <f t="shared" si="11"/>
        <v>0</v>
      </c>
      <c r="M429" s="238" t="s">
        <v>3004</v>
      </c>
    </row>
    <row r="430" spans="1:13" x14ac:dyDescent="0.2">
      <c r="A430" s="232" t="s">
        <v>23</v>
      </c>
      <c r="B430" s="232" t="s">
        <v>168</v>
      </c>
      <c r="C430" s="232" t="s">
        <v>826</v>
      </c>
      <c r="D430" s="233">
        <v>6</v>
      </c>
      <c r="E430" s="233">
        <v>2022</v>
      </c>
      <c r="F430" s="233" t="s">
        <v>14163</v>
      </c>
      <c r="G430" s="232" t="s">
        <v>3005</v>
      </c>
      <c r="H430" s="233">
        <v>2</v>
      </c>
      <c r="I430" s="234">
        <f t="shared" si="10"/>
        <v>0</v>
      </c>
      <c r="J430" s="234">
        <f t="shared" si="11"/>
        <v>0</v>
      </c>
      <c r="K430" s="234">
        <f t="shared" si="11"/>
        <v>0</v>
      </c>
      <c r="L430" s="234">
        <f t="shared" si="11"/>
        <v>0</v>
      </c>
      <c r="M430" s="238" t="s">
        <v>3006</v>
      </c>
    </row>
    <row r="431" spans="1:13" x14ac:dyDescent="0.2">
      <c r="A431" s="232" t="s">
        <v>23</v>
      </c>
      <c r="B431" s="232" t="s">
        <v>168</v>
      </c>
      <c r="C431" s="232" t="s">
        <v>825</v>
      </c>
      <c r="D431" s="233">
        <v>6</v>
      </c>
      <c r="E431" s="233">
        <v>2022</v>
      </c>
      <c r="F431" s="233" t="s">
        <v>14163</v>
      </c>
      <c r="G431" s="232" t="s">
        <v>3007</v>
      </c>
      <c r="H431" s="233">
        <v>2</v>
      </c>
      <c r="I431" s="234">
        <f t="shared" si="10"/>
        <v>0</v>
      </c>
      <c r="J431" s="234">
        <f t="shared" si="11"/>
        <v>0</v>
      </c>
      <c r="K431" s="234">
        <f t="shared" si="11"/>
        <v>0</v>
      </c>
      <c r="L431" s="234">
        <f t="shared" si="11"/>
        <v>0</v>
      </c>
      <c r="M431" s="238" t="s">
        <v>1948</v>
      </c>
    </row>
    <row r="432" spans="1:13" x14ac:dyDescent="0.2">
      <c r="A432" s="232" t="s">
        <v>23</v>
      </c>
      <c r="B432" s="232" t="s">
        <v>168</v>
      </c>
      <c r="C432" s="232" t="s">
        <v>826</v>
      </c>
      <c r="D432" s="233">
        <v>7</v>
      </c>
      <c r="E432" s="233">
        <v>2022</v>
      </c>
      <c r="F432" s="233" t="s">
        <v>14163</v>
      </c>
      <c r="G432" s="232" t="s">
        <v>3008</v>
      </c>
      <c r="H432" s="233">
        <v>2</v>
      </c>
      <c r="I432" s="234">
        <f t="shared" si="10"/>
        <v>0</v>
      </c>
      <c r="J432" s="234">
        <f t="shared" si="11"/>
        <v>0</v>
      </c>
      <c r="K432" s="234">
        <f t="shared" si="11"/>
        <v>0</v>
      </c>
      <c r="L432" s="234">
        <f t="shared" si="11"/>
        <v>0</v>
      </c>
      <c r="M432" s="238" t="s">
        <v>3009</v>
      </c>
    </row>
    <row r="433" spans="1:13" x14ac:dyDescent="0.2">
      <c r="A433" s="232" t="s">
        <v>23</v>
      </c>
      <c r="B433" s="232" t="s">
        <v>168</v>
      </c>
      <c r="C433" s="232" t="s">
        <v>826</v>
      </c>
      <c r="D433" s="233">
        <v>6</v>
      </c>
      <c r="E433" s="233">
        <v>2022</v>
      </c>
      <c r="F433" s="233" t="s">
        <v>14163</v>
      </c>
      <c r="G433" s="232" t="s">
        <v>3012</v>
      </c>
      <c r="H433" s="233">
        <v>2</v>
      </c>
      <c r="I433" s="234">
        <f t="shared" si="10"/>
        <v>0</v>
      </c>
      <c r="J433" s="234">
        <f t="shared" si="11"/>
        <v>0</v>
      </c>
      <c r="K433" s="234">
        <f t="shared" si="11"/>
        <v>0</v>
      </c>
      <c r="L433" s="234">
        <f t="shared" si="11"/>
        <v>0</v>
      </c>
      <c r="M433" s="238" t="s">
        <v>3013</v>
      </c>
    </row>
    <row r="434" spans="1:13" x14ac:dyDescent="0.2">
      <c r="A434" s="232" t="s">
        <v>23</v>
      </c>
      <c r="B434" s="232" t="s">
        <v>168</v>
      </c>
      <c r="C434" s="232" t="s">
        <v>826</v>
      </c>
      <c r="D434" s="233">
        <v>6</v>
      </c>
      <c r="E434" s="233">
        <v>2022</v>
      </c>
      <c r="F434" s="233" t="s">
        <v>14163</v>
      </c>
      <c r="G434" s="232" t="s">
        <v>3012</v>
      </c>
      <c r="H434" s="233">
        <v>2</v>
      </c>
      <c r="I434" s="234">
        <f t="shared" si="10"/>
        <v>0</v>
      </c>
      <c r="J434" s="234">
        <f t="shared" si="11"/>
        <v>0</v>
      </c>
      <c r="K434" s="234">
        <f t="shared" si="11"/>
        <v>0</v>
      </c>
      <c r="L434" s="234">
        <f t="shared" si="11"/>
        <v>0</v>
      </c>
      <c r="M434" s="238" t="s">
        <v>3014</v>
      </c>
    </row>
    <row r="435" spans="1:13" x14ac:dyDescent="0.2">
      <c r="A435" s="232" t="s">
        <v>23</v>
      </c>
      <c r="B435" s="232" t="s">
        <v>168</v>
      </c>
      <c r="C435" s="232" t="s">
        <v>825</v>
      </c>
      <c r="D435" s="233">
        <v>8</v>
      </c>
      <c r="E435" s="233">
        <v>2022</v>
      </c>
      <c r="F435" s="233" t="s">
        <v>14163</v>
      </c>
      <c r="G435" s="232" t="s">
        <v>1975</v>
      </c>
      <c r="H435" s="233">
        <v>1</v>
      </c>
      <c r="I435" s="234">
        <f t="shared" si="10"/>
        <v>0</v>
      </c>
      <c r="J435" s="234">
        <f t="shared" si="11"/>
        <v>0</v>
      </c>
      <c r="K435" s="234">
        <f t="shared" si="11"/>
        <v>0</v>
      </c>
      <c r="L435" s="234">
        <f t="shared" si="11"/>
        <v>0</v>
      </c>
      <c r="M435" s="238" t="s">
        <v>3010</v>
      </c>
    </row>
    <row r="436" spans="1:13" x14ac:dyDescent="0.2">
      <c r="A436" s="232" t="s">
        <v>23</v>
      </c>
      <c r="B436" s="232" t="s">
        <v>168</v>
      </c>
      <c r="C436" s="232" t="s">
        <v>825</v>
      </c>
      <c r="D436" s="233">
        <v>8</v>
      </c>
      <c r="E436" s="233">
        <v>2022</v>
      </c>
      <c r="F436" s="233" t="s">
        <v>14163</v>
      </c>
      <c r="G436" s="232" t="s">
        <v>1975</v>
      </c>
      <c r="H436" s="233">
        <v>1</v>
      </c>
      <c r="I436" s="234">
        <f t="shared" si="10"/>
        <v>0</v>
      </c>
      <c r="J436" s="234">
        <f t="shared" si="11"/>
        <v>0</v>
      </c>
      <c r="K436" s="234">
        <f t="shared" si="11"/>
        <v>0</v>
      </c>
      <c r="L436" s="234">
        <f t="shared" si="11"/>
        <v>0</v>
      </c>
      <c r="M436" s="238" t="s">
        <v>3011</v>
      </c>
    </row>
    <row r="437" spans="1:13" x14ac:dyDescent="0.2">
      <c r="A437" s="232" t="s">
        <v>23</v>
      </c>
      <c r="B437" s="232" t="s">
        <v>169</v>
      </c>
      <c r="C437" s="232" t="s">
        <v>825</v>
      </c>
      <c r="D437" s="233">
        <v>10</v>
      </c>
      <c r="E437" s="233">
        <v>2022</v>
      </c>
      <c r="F437" s="233" t="s">
        <v>401</v>
      </c>
      <c r="G437" s="232" t="s">
        <v>7963</v>
      </c>
      <c r="H437" s="233">
        <v>4</v>
      </c>
      <c r="I437" s="234">
        <f t="shared" si="10"/>
        <v>4</v>
      </c>
      <c r="J437" s="234">
        <f t="shared" si="11"/>
        <v>0</v>
      </c>
      <c r="K437" s="234">
        <f t="shared" si="11"/>
        <v>0</v>
      </c>
      <c r="L437" s="234">
        <f t="shared" si="11"/>
        <v>0</v>
      </c>
      <c r="M437" s="238" t="s">
        <v>7964</v>
      </c>
    </row>
    <row r="438" spans="1:13" x14ac:dyDescent="0.2">
      <c r="A438" s="232" t="s">
        <v>23</v>
      </c>
      <c r="B438" s="232" t="s">
        <v>169</v>
      </c>
      <c r="C438" s="232" t="s">
        <v>825</v>
      </c>
      <c r="D438" s="233">
        <v>8</v>
      </c>
      <c r="E438" s="233">
        <v>2023</v>
      </c>
      <c r="F438" s="233" t="s">
        <v>401</v>
      </c>
      <c r="G438" s="232" t="s">
        <v>7800</v>
      </c>
      <c r="H438" s="233">
        <v>2</v>
      </c>
      <c r="I438" s="234">
        <f t="shared" si="10"/>
        <v>2</v>
      </c>
      <c r="J438" s="234">
        <f t="shared" si="10"/>
        <v>0</v>
      </c>
      <c r="K438" s="234">
        <f t="shared" si="10"/>
        <v>0</v>
      </c>
      <c r="L438" s="234">
        <f t="shared" si="10"/>
        <v>0</v>
      </c>
      <c r="M438" s="238" t="s">
        <v>7290</v>
      </c>
    </row>
    <row r="439" spans="1:13" x14ac:dyDescent="0.2">
      <c r="A439" s="232" t="s">
        <v>23</v>
      </c>
      <c r="B439" s="232" t="s">
        <v>169</v>
      </c>
      <c r="C439" s="232" t="s">
        <v>826</v>
      </c>
      <c r="D439" s="233">
        <v>4</v>
      </c>
      <c r="E439" s="233">
        <v>2023</v>
      </c>
      <c r="F439" s="233" t="s">
        <v>401</v>
      </c>
      <c r="G439" s="232" t="s">
        <v>7801</v>
      </c>
      <c r="H439" s="233">
        <v>2</v>
      </c>
      <c r="I439" s="234">
        <f t="shared" si="10"/>
        <v>2</v>
      </c>
      <c r="J439" s="234">
        <f t="shared" si="10"/>
        <v>0</v>
      </c>
      <c r="K439" s="234">
        <f t="shared" si="10"/>
        <v>0</v>
      </c>
      <c r="L439" s="234">
        <f t="shared" si="10"/>
        <v>0</v>
      </c>
      <c r="M439" s="238" t="s">
        <v>7296</v>
      </c>
    </row>
    <row r="440" spans="1:13" x14ac:dyDescent="0.2">
      <c r="A440" s="232" t="s">
        <v>23</v>
      </c>
      <c r="B440" s="232" t="s">
        <v>169</v>
      </c>
      <c r="C440" s="232" t="s">
        <v>825</v>
      </c>
      <c r="D440" s="233">
        <v>10</v>
      </c>
      <c r="E440" s="233">
        <v>2021</v>
      </c>
      <c r="F440" s="233" t="s">
        <v>14163</v>
      </c>
      <c r="G440" s="232" t="s">
        <v>1979</v>
      </c>
      <c r="H440" s="233">
        <v>5</v>
      </c>
      <c r="I440" s="234">
        <f t="shared" si="10"/>
        <v>0</v>
      </c>
      <c r="J440" s="234">
        <f t="shared" si="10"/>
        <v>0</v>
      </c>
      <c r="K440" s="234">
        <f t="shared" si="10"/>
        <v>0</v>
      </c>
      <c r="L440" s="234">
        <f t="shared" si="10"/>
        <v>0</v>
      </c>
      <c r="M440" s="238" t="s">
        <v>3025</v>
      </c>
    </row>
    <row r="441" spans="1:13" x14ac:dyDescent="0.2">
      <c r="A441" s="232" t="s">
        <v>23</v>
      </c>
      <c r="B441" s="232" t="s">
        <v>169</v>
      </c>
      <c r="C441" s="232" t="s">
        <v>826</v>
      </c>
      <c r="D441" s="233">
        <v>4</v>
      </c>
      <c r="E441" s="233">
        <v>2022</v>
      </c>
      <c r="F441" s="233" t="s">
        <v>14163</v>
      </c>
      <c r="G441" s="232" t="s">
        <v>2741</v>
      </c>
      <c r="H441" s="233">
        <v>5</v>
      </c>
      <c r="I441" s="234">
        <f t="shared" si="10"/>
        <v>0</v>
      </c>
      <c r="J441" s="234">
        <f t="shared" si="10"/>
        <v>0</v>
      </c>
      <c r="K441" s="234">
        <f t="shared" si="10"/>
        <v>0</v>
      </c>
      <c r="L441" s="234">
        <f t="shared" si="10"/>
        <v>0</v>
      </c>
      <c r="M441" s="238" t="s">
        <v>2742</v>
      </c>
    </row>
    <row r="442" spans="1:13" x14ac:dyDescent="0.2">
      <c r="A442" s="232" t="s">
        <v>24</v>
      </c>
      <c r="B442" s="232" t="s">
        <v>210</v>
      </c>
      <c r="C442" s="232" t="s">
        <v>826</v>
      </c>
      <c r="D442" s="233">
        <v>7</v>
      </c>
      <c r="E442" s="233">
        <v>2023</v>
      </c>
      <c r="F442" s="233" t="s">
        <v>401</v>
      </c>
      <c r="G442" s="232" t="s">
        <v>7309</v>
      </c>
      <c r="H442" s="233">
        <v>4</v>
      </c>
      <c r="I442" s="234">
        <f t="shared" si="10"/>
        <v>4</v>
      </c>
      <c r="J442" s="234">
        <f t="shared" si="10"/>
        <v>0</v>
      </c>
      <c r="K442" s="234">
        <f t="shared" si="10"/>
        <v>0</v>
      </c>
      <c r="L442" s="234">
        <f t="shared" si="10"/>
        <v>0</v>
      </c>
      <c r="M442" s="238" t="s">
        <v>7310</v>
      </c>
    </row>
    <row r="443" spans="1:13" x14ac:dyDescent="0.2">
      <c r="A443" s="232" t="s">
        <v>24</v>
      </c>
      <c r="B443" s="232" t="s">
        <v>210</v>
      </c>
      <c r="C443" s="232" t="s">
        <v>826</v>
      </c>
      <c r="D443" s="233">
        <v>7</v>
      </c>
      <c r="E443" s="233">
        <v>2023</v>
      </c>
      <c r="F443" s="233" t="s">
        <v>401</v>
      </c>
      <c r="G443" s="232" t="s">
        <v>2761</v>
      </c>
      <c r="H443" s="233">
        <v>2</v>
      </c>
      <c r="I443" s="234">
        <f t="shared" si="10"/>
        <v>2</v>
      </c>
      <c r="J443" s="234">
        <f t="shared" si="10"/>
        <v>0</v>
      </c>
      <c r="K443" s="234">
        <f t="shared" si="10"/>
        <v>0</v>
      </c>
      <c r="L443" s="234">
        <f t="shared" si="10"/>
        <v>0</v>
      </c>
      <c r="M443" s="238" t="s">
        <v>7311</v>
      </c>
    </row>
    <row r="444" spans="1:13" x14ac:dyDescent="0.2">
      <c r="A444" s="232" t="s">
        <v>24</v>
      </c>
      <c r="B444" s="232" t="s">
        <v>210</v>
      </c>
      <c r="C444" s="232" t="s">
        <v>826</v>
      </c>
      <c r="D444" s="233">
        <v>8</v>
      </c>
      <c r="E444" s="233">
        <v>2022</v>
      </c>
      <c r="F444" s="233" t="s">
        <v>14163</v>
      </c>
      <c r="G444" s="232" t="s">
        <v>2002</v>
      </c>
      <c r="H444" s="233">
        <v>1</v>
      </c>
      <c r="I444" s="234">
        <f t="shared" si="10"/>
        <v>0</v>
      </c>
      <c r="J444" s="234">
        <f t="shared" si="10"/>
        <v>0</v>
      </c>
      <c r="K444" s="234">
        <f t="shared" si="10"/>
        <v>0</v>
      </c>
      <c r="L444" s="234">
        <f t="shared" si="10"/>
        <v>0</v>
      </c>
      <c r="M444" s="238" t="s">
        <v>2751</v>
      </c>
    </row>
    <row r="445" spans="1:13" x14ac:dyDescent="0.2">
      <c r="A445" s="232" t="s">
        <v>24</v>
      </c>
      <c r="B445" s="232" t="s">
        <v>210</v>
      </c>
      <c r="C445" s="232" t="s">
        <v>826</v>
      </c>
      <c r="D445" s="233">
        <v>7</v>
      </c>
      <c r="E445" s="233">
        <v>2022</v>
      </c>
      <c r="F445" s="233" t="s">
        <v>14163</v>
      </c>
      <c r="G445" s="232" t="s">
        <v>2752</v>
      </c>
      <c r="H445" s="233">
        <v>1</v>
      </c>
      <c r="I445" s="234">
        <f t="shared" si="10"/>
        <v>0</v>
      </c>
      <c r="J445" s="234">
        <f t="shared" si="10"/>
        <v>0</v>
      </c>
      <c r="K445" s="234">
        <f t="shared" si="10"/>
        <v>0</v>
      </c>
      <c r="L445" s="234">
        <f t="shared" si="10"/>
        <v>0</v>
      </c>
      <c r="M445" s="238" t="s">
        <v>2753</v>
      </c>
    </row>
    <row r="446" spans="1:13" x14ac:dyDescent="0.2">
      <c r="A446" s="232" t="s">
        <v>24</v>
      </c>
      <c r="B446" s="232" t="s">
        <v>211</v>
      </c>
      <c r="C446" s="232" t="s">
        <v>826</v>
      </c>
      <c r="D446" s="233">
        <v>7</v>
      </c>
      <c r="E446" s="233">
        <v>2023</v>
      </c>
      <c r="F446" s="233" t="s">
        <v>401</v>
      </c>
      <c r="G446" s="232" t="s">
        <v>7316</v>
      </c>
      <c r="H446" s="233">
        <v>2</v>
      </c>
      <c r="I446" s="234">
        <f t="shared" si="10"/>
        <v>2</v>
      </c>
      <c r="J446" s="234">
        <f t="shared" si="10"/>
        <v>0</v>
      </c>
      <c r="K446" s="234">
        <f t="shared" si="10"/>
        <v>0</v>
      </c>
      <c r="L446" s="234">
        <f t="shared" si="10"/>
        <v>0</v>
      </c>
      <c r="M446" s="238" t="s">
        <v>7965</v>
      </c>
    </row>
    <row r="447" spans="1:13" x14ac:dyDescent="0.2">
      <c r="A447" s="232" t="s">
        <v>24</v>
      </c>
      <c r="B447" s="232" t="s">
        <v>211</v>
      </c>
      <c r="C447" s="232" t="s">
        <v>826</v>
      </c>
      <c r="D447" s="233">
        <v>7</v>
      </c>
      <c r="E447" s="233">
        <v>2023</v>
      </c>
      <c r="F447" s="233" t="s">
        <v>401</v>
      </c>
      <c r="G447" s="232" t="s">
        <v>2761</v>
      </c>
      <c r="H447" s="233">
        <v>2</v>
      </c>
      <c r="I447" s="234">
        <f t="shared" si="10"/>
        <v>2</v>
      </c>
      <c r="J447" s="234">
        <f t="shared" si="10"/>
        <v>0</v>
      </c>
      <c r="K447" s="234">
        <f t="shared" si="10"/>
        <v>0</v>
      </c>
      <c r="L447" s="234">
        <f t="shared" si="10"/>
        <v>0</v>
      </c>
      <c r="M447" s="238" t="s">
        <v>7319</v>
      </c>
    </row>
    <row r="448" spans="1:13" x14ac:dyDescent="0.2">
      <c r="A448" s="232" t="s">
        <v>24</v>
      </c>
      <c r="B448" s="232" t="s">
        <v>211</v>
      </c>
      <c r="C448" s="232" t="s">
        <v>826</v>
      </c>
      <c r="D448" s="233">
        <v>8</v>
      </c>
      <c r="E448" s="233">
        <v>2022</v>
      </c>
      <c r="F448" s="233" t="s">
        <v>14163</v>
      </c>
      <c r="G448" s="232" t="s">
        <v>2754</v>
      </c>
      <c r="H448" s="233">
        <v>1</v>
      </c>
      <c r="I448" s="234">
        <f t="shared" si="10"/>
        <v>0</v>
      </c>
      <c r="J448" s="234">
        <f t="shared" si="10"/>
        <v>0</v>
      </c>
      <c r="K448" s="234">
        <f t="shared" si="10"/>
        <v>0</v>
      </c>
      <c r="L448" s="234">
        <f t="shared" si="10"/>
        <v>0</v>
      </c>
      <c r="M448" s="238" t="s">
        <v>2756</v>
      </c>
    </row>
    <row r="449" spans="1:13" x14ac:dyDescent="0.2">
      <c r="A449" s="232" t="s">
        <v>24</v>
      </c>
      <c r="B449" s="232" t="s">
        <v>212</v>
      </c>
      <c r="C449" s="232" t="s">
        <v>825</v>
      </c>
      <c r="D449" s="233">
        <v>7</v>
      </c>
      <c r="E449" s="233">
        <v>2023</v>
      </c>
      <c r="F449" s="233" t="s">
        <v>401</v>
      </c>
      <c r="G449" s="232" t="s">
        <v>7324</v>
      </c>
      <c r="H449" s="233">
        <v>4</v>
      </c>
      <c r="I449" s="234">
        <f t="shared" si="10"/>
        <v>4</v>
      </c>
      <c r="J449" s="234">
        <f t="shared" si="10"/>
        <v>0</v>
      </c>
      <c r="K449" s="234">
        <f t="shared" si="10"/>
        <v>0</v>
      </c>
      <c r="L449" s="234">
        <f t="shared" si="10"/>
        <v>0</v>
      </c>
      <c r="M449" s="238" t="s">
        <v>7308</v>
      </c>
    </row>
    <row r="450" spans="1:13" x14ac:dyDescent="0.2">
      <c r="A450" s="232" t="s">
        <v>24</v>
      </c>
      <c r="B450" s="232" t="s">
        <v>212</v>
      </c>
      <c r="C450" s="232" t="s">
        <v>826</v>
      </c>
      <c r="D450" s="233">
        <v>7</v>
      </c>
      <c r="E450" s="233">
        <v>2022</v>
      </c>
      <c r="F450" s="233" t="s">
        <v>14163</v>
      </c>
      <c r="G450" s="232" t="s">
        <v>2759</v>
      </c>
      <c r="H450" s="233">
        <v>4</v>
      </c>
      <c r="I450" s="234">
        <f t="shared" si="10"/>
        <v>0</v>
      </c>
      <c r="J450" s="234">
        <f t="shared" si="10"/>
        <v>0</v>
      </c>
      <c r="K450" s="234">
        <f t="shared" si="10"/>
        <v>0</v>
      </c>
      <c r="L450" s="234">
        <f t="shared" si="10"/>
        <v>0</v>
      </c>
      <c r="M450" s="238" t="s">
        <v>2760</v>
      </c>
    </row>
    <row r="451" spans="1:13" x14ac:dyDescent="0.2">
      <c r="A451" s="232" t="s">
        <v>24</v>
      </c>
      <c r="B451" s="232" t="s">
        <v>213</v>
      </c>
      <c r="C451" s="232" t="s">
        <v>826</v>
      </c>
      <c r="D451" s="233">
        <v>9</v>
      </c>
      <c r="E451" s="233">
        <v>2023</v>
      </c>
      <c r="F451" s="233" t="s">
        <v>401</v>
      </c>
      <c r="G451" s="232" t="s">
        <v>7325</v>
      </c>
      <c r="H451" s="233">
        <v>2</v>
      </c>
      <c r="I451" s="234">
        <f t="shared" si="10"/>
        <v>2</v>
      </c>
      <c r="J451" s="234">
        <f t="shared" si="10"/>
        <v>0</v>
      </c>
      <c r="K451" s="234">
        <f t="shared" si="10"/>
        <v>0</v>
      </c>
      <c r="L451" s="234">
        <f t="shared" si="10"/>
        <v>0</v>
      </c>
      <c r="M451" s="238" t="s">
        <v>7804</v>
      </c>
    </row>
    <row r="452" spans="1:13" x14ac:dyDescent="0.2">
      <c r="A452" s="232" t="s">
        <v>24</v>
      </c>
      <c r="B452" s="232" t="s">
        <v>213</v>
      </c>
      <c r="C452" s="232" t="s">
        <v>826</v>
      </c>
      <c r="D452" s="233">
        <v>7</v>
      </c>
      <c r="E452" s="233">
        <v>2022</v>
      </c>
      <c r="F452" s="233" t="s">
        <v>14163</v>
      </c>
      <c r="G452" s="232" t="s">
        <v>2752</v>
      </c>
      <c r="H452" s="233">
        <v>1</v>
      </c>
      <c r="I452" s="234">
        <f t="shared" si="10"/>
        <v>0</v>
      </c>
      <c r="J452" s="234">
        <f t="shared" si="10"/>
        <v>0</v>
      </c>
      <c r="K452" s="234">
        <f t="shared" si="10"/>
        <v>0</v>
      </c>
      <c r="L452" s="234">
        <f t="shared" si="10"/>
        <v>0</v>
      </c>
      <c r="M452" s="238" t="s">
        <v>2763</v>
      </c>
    </row>
    <row r="453" spans="1:13" x14ac:dyDescent="0.2">
      <c r="A453" s="232" t="s">
        <v>24</v>
      </c>
      <c r="B453" s="232" t="s">
        <v>214</v>
      </c>
      <c r="C453" s="232" t="s">
        <v>825</v>
      </c>
      <c r="D453" s="233">
        <v>9</v>
      </c>
      <c r="E453" s="233">
        <v>2023</v>
      </c>
      <c r="F453" s="233" t="s">
        <v>401</v>
      </c>
      <c r="G453" s="232" t="s">
        <v>7327</v>
      </c>
      <c r="H453" s="233">
        <v>2</v>
      </c>
      <c r="I453" s="234">
        <f t="shared" si="10"/>
        <v>2</v>
      </c>
      <c r="J453" s="234">
        <f t="shared" si="10"/>
        <v>0</v>
      </c>
      <c r="K453" s="234">
        <f t="shared" si="10"/>
        <v>0</v>
      </c>
      <c r="L453" s="234">
        <f t="shared" si="10"/>
        <v>0</v>
      </c>
      <c r="M453" s="238" t="s">
        <v>7328</v>
      </c>
    </row>
    <row r="454" spans="1:13" x14ac:dyDescent="0.2">
      <c r="A454" s="232" t="s">
        <v>24</v>
      </c>
      <c r="B454" s="232" t="s">
        <v>215</v>
      </c>
      <c r="C454" s="232" t="s">
        <v>825</v>
      </c>
      <c r="D454" s="233">
        <v>9</v>
      </c>
      <c r="E454" s="233">
        <v>2022</v>
      </c>
      <c r="F454" s="233" t="s">
        <v>14163</v>
      </c>
      <c r="G454" s="232" t="s">
        <v>3026</v>
      </c>
      <c r="H454" s="233">
        <v>1</v>
      </c>
      <c r="I454" s="234">
        <f t="shared" si="10"/>
        <v>0</v>
      </c>
      <c r="J454" s="234">
        <f t="shared" si="10"/>
        <v>0</v>
      </c>
      <c r="K454" s="234">
        <f t="shared" si="10"/>
        <v>0</v>
      </c>
      <c r="L454" s="234">
        <f t="shared" si="10"/>
        <v>0</v>
      </c>
      <c r="M454" s="238" t="s">
        <v>3027</v>
      </c>
    </row>
    <row r="455" spans="1:13" x14ac:dyDescent="0.2">
      <c r="A455" s="232" t="s">
        <v>25</v>
      </c>
      <c r="B455" s="232" t="s">
        <v>25</v>
      </c>
      <c r="C455" s="232" t="s">
        <v>826</v>
      </c>
      <c r="D455" s="233">
        <v>6</v>
      </c>
      <c r="E455" s="233">
        <v>2023</v>
      </c>
      <c r="F455" s="233" t="s">
        <v>401</v>
      </c>
      <c r="G455" s="232" t="s">
        <v>7966</v>
      </c>
      <c r="H455" s="233">
        <v>68</v>
      </c>
      <c r="I455" s="234">
        <f t="shared" si="10"/>
        <v>68</v>
      </c>
      <c r="J455" s="234">
        <f t="shared" si="10"/>
        <v>0</v>
      </c>
      <c r="K455" s="234">
        <f t="shared" si="10"/>
        <v>0</v>
      </c>
      <c r="L455" s="234">
        <f t="shared" si="10"/>
        <v>0</v>
      </c>
      <c r="M455" s="238" t="s">
        <v>7967</v>
      </c>
    </row>
    <row r="456" spans="1:13" x14ac:dyDescent="0.2">
      <c r="A456" s="232" t="s">
        <v>25</v>
      </c>
      <c r="B456" s="232" t="s">
        <v>25</v>
      </c>
      <c r="C456" s="232" t="s">
        <v>7763</v>
      </c>
      <c r="D456" s="233">
        <v>7</v>
      </c>
      <c r="E456" s="233">
        <v>2023</v>
      </c>
      <c r="F456" s="233" t="s">
        <v>401</v>
      </c>
      <c r="G456" s="232" t="s">
        <v>7968</v>
      </c>
      <c r="H456" s="233">
        <v>68</v>
      </c>
      <c r="I456" s="234">
        <f t="shared" si="10"/>
        <v>68</v>
      </c>
      <c r="J456" s="234">
        <f t="shared" si="10"/>
        <v>0</v>
      </c>
      <c r="K456" s="234">
        <f t="shared" si="10"/>
        <v>0</v>
      </c>
      <c r="L456" s="234">
        <f t="shared" si="10"/>
        <v>0</v>
      </c>
      <c r="M456" s="238" t="s">
        <v>7969</v>
      </c>
    </row>
    <row r="457" spans="1:13" x14ac:dyDescent="0.2">
      <c r="A457" s="232" t="s">
        <v>25</v>
      </c>
      <c r="B457" s="232" t="s">
        <v>25</v>
      </c>
      <c r="C457" s="232" t="s">
        <v>825</v>
      </c>
      <c r="D457" s="233">
        <v>8</v>
      </c>
      <c r="E457" s="233">
        <v>2023</v>
      </c>
      <c r="F457" s="233" t="s">
        <v>401</v>
      </c>
      <c r="G457" s="232" t="s">
        <v>7970</v>
      </c>
      <c r="H457" s="233">
        <v>68</v>
      </c>
      <c r="I457" s="234">
        <f t="shared" si="10"/>
        <v>68</v>
      </c>
      <c r="J457" s="234">
        <f t="shared" si="11"/>
        <v>0</v>
      </c>
      <c r="K457" s="234">
        <f t="shared" si="11"/>
        <v>0</v>
      </c>
      <c r="L457" s="234">
        <f t="shared" si="11"/>
        <v>0</v>
      </c>
      <c r="M457" s="238" t="s">
        <v>7971</v>
      </c>
    </row>
    <row r="458" spans="1:13" x14ac:dyDescent="0.2">
      <c r="A458" s="232" t="s">
        <v>25</v>
      </c>
      <c r="B458" s="232" t="s">
        <v>25</v>
      </c>
      <c r="C458" s="232" t="s">
        <v>826</v>
      </c>
      <c r="D458" s="233">
        <v>6</v>
      </c>
      <c r="E458" s="233">
        <v>2022</v>
      </c>
      <c r="F458" s="233" t="s">
        <v>14163</v>
      </c>
      <c r="G458" s="232" t="s">
        <v>897</v>
      </c>
      <c r="H458" s="233">
        <v>17</v>
      </c>
      <c r="I458" s="234">
        <f t="shared" si="10"/>
        <v>0</v>
      </c>
      <c r="J458" s="234">
        <f t="shared" si="11"/>
        <v>0</v>
      </c>
      <c r="K458" s="234">
        <f t="shared" si="11"/>
        <v>0</v>
      </c>
      <c r="L458" s="234">
        <f t="shared" si="11"/>
        <v>0</v>
      </c>
      <c r="M458" s="238" t="s">
        <v>2029</v>
      </c>
    </row>
    <row r="459" spans="1:13" x14ac:dyDescent="0.2">
      <c r="A459" s="232" t="s">
        <v>25</v>
      </c>
      <c r="B459" s="232" t="s">
        <v>25</v>
      </c>
      <c r="C459" s="232" t="s">
        <v>825</v>
      </c>
      <c r="D459" s="233">
        <v>8</v>
      </c>
      <c r="E459" s="233">
        <v>2022</v>
      </c>
      <c r="F459" s="233" t="s">
        <v>14163</v>
      </c>
      <c r="G459" s="232" t="s">
        <v>1556</v>
      </c>
      <c r="H459" s="233">
        <v>17</v>
      </c>
      <c r="I459" s="234">
        <f t="shared" si="10"/>
        <v>0</v>
      </c>
      <c r="J459" s="234">
        <f t="shared" si="11"/>
        <v>0</v>
      </c>
      <c r="K459" s="234">
        <f t="shared" si="11"/>
        <v>0</v>
      </c>
      <c r="L459" s="234">
        <f t="shared" si="11"/>
        <v>0</v>
      </c>
      <c r="M459" s="238" t="s">
        <v>2029</v>
      </c>
    </row>
    <row r="460" spans="1:13" x14ac:dyDescent="0.2">
      <c r="A460" s="232" t="s">
        <v>26</v>
      </c>
      <c r="B460" s="232" t="s">
        <v>26</v>
      </c>
      <c r="C460" s="232" t="s">
        <v>825</v>
      </c>
      <c r="D460" s="233">
        <v>10</v>
      </c>
      <c r="E460" s="233">
        <v>2022</v>
      </c>
      <c r="F460" s="233" t="s">
        <v>401</v>
      </c>
      <c r="G460" s="232" t="s">
        <v>7807</v>
      </c>
      <c r="H460" s="233">
        <v>38</v>
      </c>
      <c r="I460" s="234">
        <f t="shared" si="10"/>
        <v>38</v>
      </c>
      <c r="J460" s="234">
        <f t="shared" si="11"/>
        <v>0</v>
      </c>
      <c r="K460" s="234">
        <f t="shared" si="11"/>
        <v>0</v>
      </c>
      <c r="L460" s="234">
        <f t="shared" si="11"/>
        <v>0</v>
      </c>
      <c r="M460" s="238" t="s">
        <v>7346</v>
      </c>
    </row>
    <row r="461" spans="1:13" x14ac:dyDescent="0.2">
      <c r="A461" s="232" t="s">
        <v>26</v>
      </c>
      <c r="B461" s="232" t="s">
        <v>26</v>
      </c>
      <c r="C461" s="232" t="s">
        <v>825</v>
      </c>
      <c r="D461" s="233">
        <v>8</v>
      </c>
      <c r="E461" s="233">
        <v>2023</v>
      </c>
      <c r="F461" s="233" t="s">
        <v>401</v>
      </c>
      <c r="G461" s="232" t="s">
        <v>7808</v>
      </c>
      <c r="H461" s="233">
        <v>38</v>
      </c>
      <c r="I461" s="234">
        <f t="shared" si="10"/>
        <v>38</v>
      </c>
      <c r="J461" s="234">
        <f t="shared" si="11"/>
        <v>0</v>
      </c>
      <c r="K461" s="234">
        <f t="shared" si="11"/>
        <v>0</v>
      </c>
      <c r="L461" s="234">
        <f t="shared" si="11"/>
        <v>0</v>
      </c>
      <c r="M461" s="238" t="s">
        <v>7809</v>
      </c>
    </row>
    <row r="462" spans="1:13" x14ac:dyDescent="0.2">
      <c r="A462" s="232" t="s">
        <v>26</v>
      </c>
      <c r="B462" s="232" t="s">
        <v>26</v>
      </c>
      <c r="C462" s="232" t="s">
        <v>826</v>
      </c>
      <c r="D462" s="233">
        <v>3</v>
      </c>
      <c r="E462" s="233">
        <v>2023</v>
      </c>
      <c r="F462" s="233" t="s">
        <v>401</v>
      </c>
      <c r="G462" s="232" t="s">
        <v>7810</v>
      </c>
      <c r="H462" s="233">
        <v>32</v>
      </c>
      <c r="I462" s="234">
        <f t="shared" si="10"/>
        <v>32</v>
      </c>
      <c r="J462" s="234">
        <f t="shared" si="11"/>
        <v>0</v>
      </c>
      <c r="K462" s="234">
        <f t="shared" si="11"/>
        <v>0</v>
      </c>
      <c r="L462" s="234">
        <f t="shared" si="11"/>
        <v>0</v>
      </c>
      <c r="M462" s="238" t="s">
        <v>7811</v>
      </c>
    </row>
    <row r="463" spans="1:13" x14ac:dyDescent="0.2">
      <c r="A463" s="232" t="s">
        <v>26</v>
      </c>
      <c r="B463" s="232" t="s">
        <v>26</v>
      </c>
      <c r="C463" s="232" t="s">
        <v>7120</v>
      </c>
      <c r="D463" s="233">
        <v>6</v>
      </c>
      <c r="E463" s="233">
        <v>2023</v>
      </c>
      <c r="F463" s="233" t="s">
        <v>401</v>
      </c>
      <c r="G463" s="232" t="s">
        <v>7349</v>
      </c>
      <c r="H463" s="233">
        <v>15</v>
      </c>
      <c r="I463" s="234">
        <f t="shared" si="10"/>
        <v>15</v>
      </c>
      <c r="J463" s="234">
        <f t="shared" si="11"/>
        <v>0</v>
      </c>
      <c r="K463" s="234">
        <f t="shared" si="11"/>
        <v>0</v>
      </c>
      <c r="L463" s="234">
        <f t="shared" si="11"/>
        <v>0</v>
      </c>
      <c r="M463" s="238" t="s">
        <v>7350</v>
      </c>
    </row>
    <row r="464" spans="1:13" x14ac:dyDescent="0.2">
      <c r="A464" s="232" t="s">
        <v>26</v>
      </c>
      <c r="B464" s="232" t="s">
        <v>26</v>
      </c>
      <c r="C464" s="232" t="s">
        <v>826</v>
      </c>
      <c r="D464" s="233">
        <v>6</v>
      </c>
      <c r="E464" s="233">
        <v>2023</v>
      </c>
      <c r="F464" s="233" t="s">
        <v>401</v>
      </c>
      <c r="G464" s="232" t="s">
        <v>7349</v>
      </c>
      <c r="H464" s="233">
        <v>7</v>
      </c>
      <c r="I464" s="234">
        <f t="shared" si="10"/>
        <v>7</v>
      </c>
      <c r="J464" s="234">
        <f t="shared" si="11"/>
        <v>0</v>
      </c>
      <c r="K464" s="234">
        <f t="shared" si="11"/>
        <v>0</v>
      </c>
      <c r="L464" s="234">
        <f t="shared" si="11"/>
        <v>0</v>
      </c>
      <c r="M464" s="238" t="s">
        <v>7351</v>
      </c>
    </row>
    <row r="465" spans="1:13" x14ac:dyDescent="0.2">
      <c r="A465" s="232" t="s">
        <v>26</v>
      </c>
      <c r="B465" s="232" t="s">
        <v>26</v>
      </c>
      <c r="C465" s="232" t="s">
        <v>825</v>
      </c>
      <c r="D465" s="233">
        <v>11</v>
      </c>
      <c r="E465" s="233">
        <v>2021</v>
      </c>
      <c r="F465" s="233" t="s">
        <v>14163</v>
      </c>
      <c r="G465" s="232" t="s">
        <v>3028</v>
      </c>
      <c r="H465" s="233">
        <v>16</v>
      </c>
      <c r="I465" s="234">
        <f t="shared" si="10"/>
        <v>0</v>
      </c>
      <c r="J465" s="234">
        <f t="shared" si="11"/>
        <v>0</v>
      </c>
      <c r="K465" s="234">
        <f t="shared" si="11"/>
        <v>0</v>
      </c>
      <c r="L465" s="234">
        <f t="shared" si="11"/>
        <v>0</v>
      </c>
      <c r="M465" s="238" t="s">
        <v>2771</v>
      </c>
    </row>
    <row r="466" spans="1:13" x14ac:dyDescent="0.2">
      <c r="A466" s="232" t="s">
        <v>26</v>
      </c>
      <c r="B466" s="232" t="s">
        <v>26</v>
      </c>
      <c r="C466" s="232" t="s">
        <v>826</v>
      </c>
      <c r="D466" s="233">
        <v>4</v>
      </c>
      <c r="E466" s="233">
        <v>2022</v>
      </c>
      <c r="F466" s="233" t="s">
        <v>14163</v>
      </c>
      <c r="G466" s="232" t="s">
        <v>2772</v>
      </c>
      <c r="H466" s="233">
        <v>14</v>
      </c>
      <c r="I466" s="234">
        <f t="shared" si="10"/>
        <v>0</v>
      </c>
      <c r="J466" s="234">
        <f t="shared" si="11"/>
        <v>0</v>
      </c>
      <c r="K466" s="234">
        <f t="shared" si="11"/>
        <v>0</v>
      </c>
      <c r="L466" s="234">
        <f t="shared" si="11"/>
        <v>0</v>
      </c>
      <c r="M466" s="238" t="s">
        <v>2773</v>
      </c>
    </row>
    <row r="467" spans="1:13" x14ac:dyDescent="0.2">
      <c r="A467" s="232" t="s">
        <v>27</v>
      </c>
      <c r="B467" s="232" t="s">
        <v>170</v>
      </c>
      <c r="C467" s="232" t="s">
        <v>825</v>
      </c>
      <c r="D467" s="233">
        <v>7</v>
      </c>
      <c r="E467" s="233">
        <v>2023</v>
      </c>
      <c r="F467" s="233" t="s">
        <v>401</v>
      </c>
      <c r="G467" s="232" t="s">
        <v>7812</v>
      </c>
      <c r="H467" s="233">
        <v>26</v>
      </c>
      <c r="I467" s="234">
        <f t="shared" si="10"/>
        <v>26</v>
      </c>
      <c r="J467" s="234">
        <f t="shared" si="11"/>
        <v>0</v>
      </c>
      <c r="K467" s="234">
        <f t="shared" si="11"/>
        <v>0</v>
      </c>
      <c r="L467" s="234">
        <f t="shared" si="11"/>
        <v>0</v>
      </c>
      <c r="M467" s="238" t="s">
        <v>7813</v>
      </c>
    </row>
    <row r="468" spans="1:13" x14ac:dyDescent="0.2">
      <c r="A468" s="232" t="s">
        <v>27</v>
      </c>
      <c r="B468" s="232" t="s">
        <v>170</v>
      </c>
      <c r="C468" s="232" t="s">
        <v>826</v>
      </c>
      <c r="D468" s="233">
        <v>7</v>
      </c>
      <c r="E468" s="233">
        <v>2023</v>
      </c>
      <c r="F468" s="233" t="s">
        <v>401</v>
      </c>
      <c r="G468" s="232" t="s">
        <v>7814</v>
      </c>
      <c r="H468" s="233">
        <v>19</v>
      </c>
      <c r="I468" s="234">
        <f t="shared" si="10"/>
        <v>19</v>
      </c>
      <c r="J468" s="234">
        <f t="shared" si="11"/>
        <v>0</v>
      </c>
      <c r="K468" s="234">
        <f t="shared" si="11"/>
        <v>0</v>
      </c>
      <c r="L468" s="234">
        <f t="shared" si="11"/>
        <v>0</v>
      </c>
      <c r="M468" s="238" t="s">
        <v>1501</v>
      </c>
    </row>
    <row r="469" spans="1:13" x14ac:dyDescent="0.2">
      <c r="A469" s="232" t="s">
        <v>27</v>
      </c>
      <c r="B469" s="232" t="s">
        <v>170</v>
      </c>
      <c r="C469" s="232" t="s">
        <v>825</v>
      </c>
      <c r="D469" s="233">
        <v>9</v>
      </c>
      <c r="E469" s="233">
        <v>2022</v>
      </c>
      <c r="F469" s="233" t="s">
        <v>14163</v>
      </c>
      <c r="G469" s="232" t="s">
        <v>2775</v>
      </c>
      <c r="H469" s="233">
        <v>26</v>
      </c>
      <c r="I469" s="234">
        <f t="shared" si="10"/>
        <v>0</v>
      </c>
      <c r="J469" s="234">
        <f t="shared" si="11"/>
        <v>0</v>
      </c>
      <c r="K469" s="234">
        <f t="shared" si="11"/>
        <v>0</v>
      </c>
      <c r="L469" s="234">
        <f t="shared" si="11"/>
        <v>0</v>
      </c>
      <c r="M469" s="238" t="s">
        <v>2776</v>
      </c>
    </row>
    <row r="470" spans="1:13" x14ac:dyDescent="0.2">
      <c r="A470" s="232" t="s">
        <v>27</v>
      </c>
      <c r="B470" s="232" t="s">
        <v>170</v>
      </c>
      <c r="C470" s="232" t="s">
        <v>826</v>
      </c>
      <c r="D470" s="233">
        <v>6</v>
      </c>
      <c r="E470" s="233">
        <v>2022</v>
      </c>
      <c r="F470" s="233" t="s">
        <v>14163</v>
      </c>
      <c r="G470" s="232" t="s">
        <v>829</v>
      </c>
      <c r="H470" s="233">
        <v>19</v>
      </c>
      <c r="I470" s="234">
        <f t="shared" si="10"/>
        <v>0</v>
      </c>
      <c r="J470" s="234">
        <f t="shared" si="11"/>
        <v>0</v>
      </c>
      <c r="K470" s="234">
        <f t="shared" si="11"/>
        <v>0</v>
      </c>
      <c r="L470" s="234">
        <f t="shared" si="11"/>
        <v>0</v>
      </c>
      <c r="M470" s="238" t="s">
        <v>2777</v>
      </c>
    </row>
    <row r="471" spans="1:13" x14ac:dyDescent="0.2">
      <c r="A471" s="232" t="s">
        <v>27</v>
      </c>
      <c r="B471" s="232" t="s">
        <v>171</v>
      </c>
      <c r="C471" s="232" t="s">
        <v>825</v>
      </c>
      <c r="D471" s="233">
        <v>8</v>
      </c>
      <c r="E471" s="233">
        <v>2023</v>
      </c>
      <c r="F471" s="233" t="s">
        <v>401</v>
      </c>
      <c r="G471" s="232" t="s">
        <v>7354</v>
      </c>
      <c r="H471" s="233">
        <v>10</v>
      </c>
      <c r="I471" s="234">
        <f t="shared" si="10"/>
        <v>10</v>
      </c>
      <c r="J471" s="234">
        <f t="shared" si="11"/>
        <v>0</v>
      </c>
      <c r="K471" s="234">
        <f t="shared" si="11"/>
        <v>0</v>
      </c>
      <c r="L471" s="234">
        <f t="shared" si="11"/>
        <v>0</v>
      </c>
      <c r="M471" s="238" t="s">
        <v>7815</v>
      </c>
    </row>
    <row r="472" spans="1:13" x14ac:dyDescent="0.2">
      <c r="A472" s="232" t="s">
        <v>27</v>
      </c>
      <c r="B472" s="232" t="s">
        <v>171</v>
      </c>
      <c r="C472" s="232" t="s">
        <v>826</v>
      </c>
      <c r="D472" s="233">
        <v>7</v>
      </c>
      <c r="E472" s="233">
        <v>2023</v>
      </c>
      <c r="F472" s="233" t="s">
        <v>401</v>
      </c>
      <c r="G472" s="232" t="s">
        <v>7816</v>
      </c>
      <c r="H472" s="233">
        <v>10</v>
      </c>
      <c r="I472" s="234">
        <f t="shared" si="10"/>
        <v>10</v>
      </c>
      <c r="J472" s="234">
        <f t="shared" si="11"/>
        <v>0</v>
      </c>
      <c r="K472" s="234">
        <f t="shared" si="11"/>
        <v>0</v>
      </c>
      <c r="L472" s="234">
        <f t="shared" si="11"/>
        <v>0</v>
      </c>
      <c r="M472" s="238" t="s">
        <v>7817</v>
      </c>
    </row>
    <row r="473" spans="1:13" x14ac:dyDescent="0.2">
      <c r="A473" s="232" t="s">
        <v>27</v>
      </c>
      <c r="B473" s="232" t="s">
        <v>171</v>
      </c>
      <c r="C473" s="232" t="s">
        <v>825</v>
      </c>
      <c r="D473" s="233">
        <v>7</v>
      </c>
      <c r="E473" s="233">
        <v>2022</v>
      </c>
      <c r="F473" s="233" t="s">
        <v>14163</v>
      </c>
      <c r="G473" s="232" t="s">
        <v>936</v>
      </c>
      <c r="H473" s="233">
        <v>10</v>
      </c>
      <c r="I473" s="234">
        <f t="shared" si="10"/>
        <v>0</v>
      </c>
      <c r="J473" s="234">
        <f t="shared" si="10"/>
        <v>0</v>
      </c>
      <c r="K473" s="234">
        <f t="shared" si="10"/>
        <v>0</v>
      </c>
      <c r="L473" s="234">
        <f t="shared" si="10"/>
        <v>0</v>
      </c>
      <c r="M473" s="238" t="s">
        <v>2782</v>
      </c>
    </row>
    <row r="474" spans="1:13" x14ac:dyDescent="0.2">
      <c r="A474" s="232" t="s">
        <v>27</v>
      </c>
      <c r="B474" s="232" t="s">
        <v>171</v>
      </c>
      <c r="C474" s="232" t="s">
        <v>826</v>
      </c>
      <c r="D474" s="233">
        <v>8</v>
      </c>
      <c r="E474" s="233">
        <v>2022</v>
      </c>
      <c r="F474" s="233" t="s">
        <v>14163</v>
      </c>
      <c r="G474" s="232" t="s">
        <v>2783</v>
      </c>
      <c r="H474" s="233">
        <v>10</v>
      </c>
      <c r="I474" s="234">
        <f t="shared" si="10"/>
        <v>0</v>
      </c>
      <c r="J474" s="234">
        <f t="shared" si="10"/>
        <v>0</v>
      </c>
      <c r="K474" s="234">
        <f t="shared" si="10"/>
        <v>0</v>
      </c>
      <c r="L474" s="234">
        <f t="shared" si="10"/>
        <v>0</v>
      </c>
      <c r="M474" s="238" t="s">
        <v>2784</v>
      </c>
    </row>
    <row r="475" spans="1:13" x14ac:dyDescent="0.2">
      <c r="A475" s="232" t="s">
        <v>28</v>
      </c>
      <c r="B475" s="232" t="s">
        <v>28</v>
      </c>
      <c r="C475" s="232" t="s">
        <v>825</v>
      </c>
      <c r="D475" s="233">
        <v>10</v>
      </c>
      <c r="E475" s="233">
        <v>2022</v>
      </c>
      <c r="F475" s="233" t="s">
        <v>401</v>
      </c>
      <c r="G475" s="232" t="s">
        <v>7818</v>
      </c>
      <c r="H475" s="233">
        <v>13</v>
      </c>
      <c r="I475" s="234">
        <f t="shared" si="10"/>
        <v>13</v>
      </c>
      <c r="J475" s="234">
        <f t="shared" si="10"/>
        <v>0</v>
      </c>
      <c r="K475" s="234">
        <f t="shared" si="10"/>
        <v>0</v>
      </c>
      <c r="L475" s="234">
        <f t="shared" si="10"/>
        <v>0</v>
      </c>
      <c r="M475" s="238" t="s">
        <v>7819</v>
      </c>
    </row>
    <row r="476" spans="1:13" x14ac:dyDescent="0.2">
      <c r="A476" s="232" t="s">
        <v>28</v>
      </c>
      <c r="B476" s="232" t="s">
        <v>28</v>
      </c>
      <c r="C476" s="232" t="s">
        <v>826</v>
      </c>
      <c r="D476" s="233">
        <v>2</v>
      </c>
      <c r="E476" s="233">
        <v>2023</v>
      </c>
      <c r="F476" s="233" t="s">
        <v>401</v>
      </c>
      <c r="G476" s="232" t="s">
        <v>7167</v>
      </c>
      <c r="H476" s="233">
        <v>13</v>
      </c>
      <c r="I476" s="234">
        <f t="shared" si="10"/>
        <v>13</v>
      </c>
      <c r="J476" s="234">
        <f t="shared" si="10"/>
        <v>0</v>
      </c>
      <c r="K476" s="234">
        <f t="shared" si="10"/>
        <v>0</v>
      </c>
      <c r="L476" s="234">
        <f t="shared" si="10"/>
        <v>0</v>
      </c>
      <c r="M476" s="238" t="s">
        <v>7820</v>
      </c>
    </row>
    <row r="477" spans="1:13" x14ac:dyDescent="0.2">
      <c r="A477" s="232" t="s">
        <v>28</v>
      </c>
      <c r="B477" s="232" t="s">
        <v>28</v>
      </c>
      <c r="C477" s="232" t="s">
        <v>826</v>
      </c>
      <c r="D477" s="233">
        <v>6</v>
      </c>
      <c r="E477" s="233">
        <v>2022</v>
      </c>
      <c r="F477" s="233" t="s">
        <v>14163</v>
      </c>
      <c r="G477" s="232" t="s">
        <v>1535</v>
      </c>
      <c r="H477" s="233">
        <v>12</v>
      </c>
      <c r="I477" s="234">
        <f t="shared" si="10"/>
        <v>0</v>
      </c>
      <c r="J477" s="234">
        <f t="shared" si="10"/>
        <v>0</v>
      </c>
      <c r="K477" s="234">
        <f t="shared" si="10"/>
        <v>0</v>
      </c>
      <c r="L477" s="234">
        <f t="shared" si="10"/>
        <v>0</v>
      </c>
      <c r="M477" s="238" t="s">
        <v>2787</v>
      </c>
    </row>
    <row r="478" spans="1:13" x14ac:dyDescent="0.2">
      <c r="A478" s="232" t="s">
        <v>29</v>
      </c>
      <c r="B478" s="232" t="s">
        <v>29</v>
      </c>
      <c r="C478" s="232" t="s">
        <v>826</v>
      </c>
      <c r="D478" s="233">
        <v>8</v>
      </c>
      <c r="E478" s="233">
        <v>2023</v>
      </c>
      <c r="F478" s="233" t="s">
        <v>401</v>
      </c>
      <c r="G478" s="232" t="s">
        <v>7115</v>
      </c>
      <c r="H478" s="233">
        <v>111</v>
      </c>
      <c r="I478" s="234">
        <f t="shared" si="10"/>
        <v>111</v>
      </c>
      <c r="J478" s="234">
        <f t="shared" si="10"/>
        <v>0</v>
      </c>
      <c r="K478" s="234">
        <f t="shared" si="10"/>
        <v>0</v>
      </c>
      <c r="L478" s="234">
        <f t="shared" si="10"/>
        <v>0</v>
      </c>
      <c r="M478" s="238" t="s">
        <v>7821</v>
      </c>
    </row>
    <row r="479" spans="1:13" x14ac:dyDescent="0.2">
      <c r="A479" s="232" t="s">
        <v>31</v>
      </c>
      <c r="C479" s="232" t="s">
        <v>825</v>
      </c>
      <c r="D479" s="233">
        <v>7</v>
      </c>
      <c r="E479" s="233">
        <v>2023</v>
      </c>
      <c r="F479" s="233" t="s">
        <v>401</v>
      </c>
      <c r="G479" s="232" t="s">
        <v>7972</v>
      </c>
      <c r="H479" s="233">
        <v>3</v>
      </c>
      <c r="I479" s="234">
        <f t="shared" si="10"/>
        <v>3</v>
      </c>
      <c r="J479" s="234">
        <f t="shared" si="10"/>
        <v>0</v>
      </c>
      <c r="K479" s="234">
        <f t="shared" si="10"/>
        <v>0</v>
      </c>
      <c r="L479" s="234">
        <f t="shared" si="10"/>
        <v>0</v>
      </c>
    </row>
    <row r="480" spans="1:13" x14ac:dyDescent="0.2">
      <c r="A480" s="232" t="s">
        <v>116</v>
      </c>
      <c r="B480" s="232" t="s">
        <v>269</v>
      </c>
      <c r="C480" s="232" t="s">
        <v>825</v>
      </c>
      <c r="D480" s="233">
        <v>6</v>
      </c>
      <c r="E480" s="233">
        <v>2023</v>
      </c>
      <c r="F480" s="233" t="s">
        <v>401</v>
      </c>
      <c r="G480" s="232" t="s">
        <v>7973</v>
      </c>
      <c r="H480" s="233">
        <v>14</v>
      </c>
      <c r="I480" s="234">
        <f t="shared" si="10"/>
        <v>14</v>
      </c>
      <c r="J480" s="234">
        <f t="shared" si="10"/>
        <v>0</v>
      </c>
      <c r="K480" s="234">
        <f t="shared" si="10"/>
        <v>0</v>
      </c>
      <c r="L480" s="234">
        <f t="shared" si="10"/>
        <v>0</v>
      </c>
      <c r="M480" s="238" t="s">
        <v>7094</v>
      </c>
    </row>
    <row r="481" spans="1:13" x14ac:dyDescent="0.2">
      <c r="A481" s="232" t="s">
        <v>116</v>
      </c>
      <c r="B481" s="232" t="s">
        <v>269</v>
      </c>
      <c r="C481" s="232" t="s">
        <v>825</v>
      </c>
      <c r="D481" s="233">
        <v>6</v>
      </c>
      <c r="E481" s="233">
        <v>2023</v>
      </c>
      <c r="F481" s="233" t="s">
        <v>401</v>
      </c>
      <c r="G481" s="232" t="s">
        <v>7973</v>
      </c>
      <c r="H481" s="233">
        <v>6</v>
      </c>
      <c r="I481" s="234">
        <f t="shared" si="10"/>
        <v>6</v>
      </c>
      <c r="J481" s="234">
        <f t="shared" si="10"/>
        <v>0</v>
      </c>
      <c r="K481" s="234">
        <f t="shared" si="10"/>
        <v>0</v>
      </c>
      <c r="L481" s="234">
        <f t="shared" si="10"/>
        <v>0</v>
      </c>
      <c r="M481" s="238" t="s">
        <v>7974</v>
      </c>
    </row>
    <row r="482" spans="1:13" x14ac:dyDescent="0.2">
      <c r="A482" s="232" t="s">
        <v>116</v>
      </c>
      <c r="B482" s="232" t="s">
        <v>269</v>
      </c>
      <c r="C482" s="232" t="s">
        <v>825</v>
      </c>
      <c r="D482" s="233">
        <v>5</v>
      </c>
      <c r="E482" s="233">
        <v>2022</v>
      </c>
      <c r="F482" s="233" t="s">
        <v>14163</v>
      </c>
      <c r="G482" s="232" t="s">
        <v>3030</v>
      </c>
      <c r="H482" s="233">
        <v>15</v>
      </c>
      <c r="I482" s="234">
        <f t="shared" si="10"/>
        <v>0</v>
      </c>
      <c r="J482" s="234">
        <f t="shared" si="10"/>
        <v>0</v>
      </c>
      <c r="K482" s="234">
        <f t="shared" si="10"/>
        <v>0</v>
      </c>
      <c r="L482" s="234">
        <f t="shared" si="10"/>
        <v>0</v>
      </c>
    </row>
    <row r="483" spans="1:13" x14ac:dyDescent="0.2">
      <c r="A483" s="232" t="s">
        <v>36</v>
      </c>
      <c r="B483" s="232" t="s">
        <v>192</v>
      </c>
      <c r="C483" s="232" t="s">
        <v>825</v>
      </c>
      <c r="D483" s="233">
        <v>7</v>
      </c>
      <c r="E483" s="233">
        <v>2023</v>
      </c>
      <c r="F483" s="233" t="s">
        <v>401</v>
      </c>
      <c r="G483" s="232" t="s">
        <v>7839</v>
      </c>
      <c r="H483" s="233">
        <v>10</v>
      </c>
      <c r="I483" s="234">
        <f t="shared" si="10"/>
        <v>10</v>
      </c>
      <c r="J483" s="234">
        <f t="shared" si="10"/>
        <v>0</v>
      </c>
      <c r="K483" s="234">
        <f t="shared" si="10"/>
        <v>0</v>
      </c>
      <c r="L483" s="234">
        <f t="shared" si="10"/>
        <v>0</v>
      </c>
      <c r="M483" s="238" t="s">
        <v>7840</v>
      </c>
    </row>
    <row r="484" spans="1:13" x14ac:dyDescent="0.2">
      <c r="A484" s="232" t="s">
        <v>36</v>
      </c>
      <c r="B484" s="232" t="s">
        <v>192</v>
      </c>
      <c r="C484" s="232" t="s">
        <v>826</v>
      </c>
      <c r="D484" s="233">
        <v>8</v>
      </c>
      <c r="E484" s="233">
        <v>2022</v>
      </c>
      <c r="F484" s="233" t="s">
        <v>14163</v>
      </c>
      <c r="G484" s="232" t="s">
        <v>2816</v>
      </c>
      <c r="H484" s="233">
        <v>10</v>
      </c>
      <c r="I484" s="234">
        <f t="shared" si="10"/>
        <v>0</v>
      </c>
      <c r="J484" s="234">
        <f t="shared" si="10"/>
        <v>0</v>
      </c>
      <c r="K484" s="234">
        <f t="shared" si="10"/>
        <v>0</v>
      </c>
      <c r="L484" s="234">
        <f t="shared" si="10"/>
        <v>0</v>
      </c>
      <c r="M484" s="238" t="s">
        <v>2817</v>
      </c>
    </row>
    <row r="485" spans="1:13" x14ac:dyDescent="0.2">
      <c r="A485" s="232" t="s">
        <v>37</v>
      </c>
      <c r="B485" s="232" t="s">
        <v>256</v>
      </c>
      <c r="C485" s="232" t="s">
        <v>825</v>
      </c>
      <c r="D485" s="233">
        <v>1</v>
      </c>
      <c r="E485" s="233">
        <v>2023</v>
      </c>
      <c r="F485" s="233" t="s">
        <v>401</v>
      </c>
      <c r="G485" s="232" t="s">
        <v>7841</v>
      </c>
      <c r="H485" s="233">
        <v>7</v>
      </c>
      <c r="I485" s="234">
        <f t="shared" ref="I485:L548" si="12">+IF($F485=I$1,$H485,0)</f>
        <v>7</v>
      </c>
      <c r="J485" s="234">
        <f t="shared" si="12"/>
        <v>0</v>
      </c>
      <c r="K485" s="234">
        <f t="shared" si="12"/>
        <v>0</v>
      </c>
      <c r="L485" s="234">
        <f t="shared" si="12"/>
        <v>0</v>
      </c>
      <c r="M485" s="238" t="s">
        <v>7842</v>
      </c>
    </row>
    <row r="486" spans="1:13" x14ac:dyDescent="0.2">
      <c r="A486" s="232" t="s">
        <v>37</v>
      </c>
      <c r="B486" s="232" t="s">
        <v>256</v>
      </c>
      <c r="C486" s="232" t="s">
        <v>7763</v>
      </c>
      <c r="D486" s="233">
        <v>1</v>
      </c>
      <c r="E486" s="233">
        <v>2023</v>
      </c>
      <c r="F486" s="233" t="s">
        <v>401</v>
      </c>
      <c r="G486" s="232" t="s">
        <v>7975</v>
      </c>
      <c r="H486" s="233">
        <v>7</v>
      </c>
      <c r="I486" s="234">
        <f t="shared" si="12"/>
        <v>7</v>
      </c>
      <c r="J486" s="234">
        <f t="shared" si="12"/>
        <v>0</v>
      </c>
      <c r="K486" s="234">
        <f t="shared" si="12"/>
        <v>0</v>
      </c>
      <c r="L486" s="234">
        <f t="shared" si="12"/>
        <v>0</v>
      </c>
      <c r="M486" s="238" t="s">
        <v>7976</v>
      </c>
    </row>
    <row r="487" spans="1:13" x14ac:dyDescent="0.2">
      <c r="A487" s="232" t="s">
        <v>37</v>
      </c>
      <c r="B487" s="232" t="s">
        <v>256</v>
      </c>
      <c r="C487" s="232" t="s">
        <v>825</v>
      </c>
      <c r="D487" s="233">
        <v>2</v>
      </c>
      <c r="E487" s="233">
        <v>2022</v>
      </c>
      <c r="F487" s="233" t="s">
        <v>14163</v>
      </c>
      <c r="G487" s="232" t="s">
        <v>2820</v>
      </c>
      <c r="H487" s="233">
        <v>8</v>
      </c>
      <c r="I487" s="234">
        <f t="shared" si="12"/>
        <v>0</v>
      </c>
      <c r="J487" s="234">
        <f t="shared" si="12"/>
        <v>0</v>
      </c>
      <c r="K487" s="234">
        <f t="shared" si="12"/>
        <v>0</v>
      </c>
      <c r="L487" s="234">
        <f t="shared" si="12"/>
        <v>0</v>
      </c>
      <c r="M487" s="238" t="s">
        <v>2821</v>
      </c>
    </row>
    <row r="488" spans="1:13" x14ac:dyDescent="0.2">
      <c r="A488" s="232" t="s">
        <v>37</v>
      </c>
      <c r="B488" s="232" t="s">
        <v>256</v>
      </c>
      <c r="C488" s="232" t="s">
        <v>825</v>
      </c>
      <c r="D488" s="233">
        <v>8</v>
      </c>
      <c r="E488" s="233">
        <v>2022</v>
      </c>
      <c r="F488" s="233" t="s">
        <v>14163</v>
      </c>
      <c r="G488" s="232" t="s">
        <v>1541</v>
      </c>
      <c r="H488" s="233">
        <v>8</v>
      </c>
      <c r="I488" s="234">
        <f t="shared" si="12"/>
        <v>0</v>
      </c>
      <c r="J488" s="234">
        <f t="shared" si="12"/>
        <v>0</v>
      </c>
      <c r="K488" s="234">
        <f t="shared" si="12"/>
        <v>0</v>
      </c>
      <c r="L488" s="234">
        <f t="shared" si="12"/>
        <v>0</v>
      </c>
      <c r="M488" s="238" t="s">
        <v>3031</v>
      </c>
    </row>
    <row r="489" spans="1:13" x14ac:dyDescent="0.2">
      <c r="A489" s="232" t="s">
        <v>38</v>
      </c>
      <c r="B489" s="232" t="s">
        <v>38</v>
      </c>
      <c r="C489" s="232" t="s">
        <v>826</v>
      </c>
      <c r="D489" s="233">
        <v>10</v>
      </c>
      <c r="E489" s="233">
        <v>2022</v>
      </c>
      <c r="F489" s="233" t="s">
        <v>401</v>
      </c>
      <c r="G489" s="232" t="s">
        <v>7448</v>
      </c>
      <c r="H489" s="233">
        <v>6</v>
      </c>
      <c r="I489" s="234">
        <f t="shared" si="12"/>
        <v>6</v>
      </c>
      <c r="J489" s="234">
        <f t="shared" si="12"/>
        <v>0</v>
      </c>
      <c r="K489" s="234">
        <f t="shared" si="12"/>
        <v>0</v>
      </c>
      <c r="L489" s="234">
        <f t="shared" si="12"/>
        <v>0</v>
      </c>
      <c r="M489" s="238" t="s">
        <v>7449</v>
      </c>
    </row>
    <row r="490" spans="1:13" x14ac:dyDescent="0.2">
      <c r="A490" s="232" t="s">
        <v>38</v>
      </c>
      <c r="B490" s="232" t="s">
        <v>38</v>
      </c>
      <c r="C490" s="232" t="s">
        <v>825</v>
      </c>
      <c r="D490" s="233">
        <v>7</v>
      </c>
      <c r="E490" s="233">
        <v>2023</v>
      </c>
      <c r="F490" s="233" t="s">
        <v>401</v>
      </c>
      <c r="G490" s="232" t="s">
        <v>7977</v>
      </c>
      <c r="H490" s="233">
        <v>6</v>
      </c>
      <c r="I490" s="234">
        <f t="shared" si="12"/>
        <v>6</v>
      </c>
      <c r="J490" s="234">
        <f t="shared" si="12"/>
        <v>0</v>
      </c>
      <c r="K490" s="234">
        <f t="shared" si="12"/>
        <v>0</v>
      </c>
      <c r="L490" s="234">
        <f t="shared" si="12"/>
        <v>0</v>
      </c>
      <c r="M490" s="238" t="s">
        <v>7978</v>
      </c>
    </row>
    <row r="491" spans="1:13" x14ac:dyDescent="0.2">
      <c r="A491" s="232" t="s">
        <v>38</v>
      </c>
      <c r="B491" s="232" t="s">
        <v>38</v>
      </c>
      <c r="C491" s="232" t="s">
        <v>826</v>
      </c>
      <c r="D491" s="233">
        <v>6</v>
      </c>
      <c r="E491" s="233">
        <v>2023</v>
      </c>
      <c r="F491" s="233" t="s">
        <v>401</v>
      </c>
      <c r="G491" s="232" t="s">
        <v>7861</v>
      </c>
      <c r="H491" s="233">
        <v>6</v>
      </c>
      <c r="I491" s="234">
        <f t="shared" si="12"/>
        <v>6</v>
      </c>
      <c r="J491" s="234">
        <f t="shared" si="12"/>
        <v>0</v>
      </c>
      <c r="K491" s="234">
        <f t="shared" si="12"/>
        <v>0</v>
      </c>
      <c r="L491" s="234">
        <f t="shared" si="12"/>
        <v>0</v>
      </c>
      <c r="M491" s="238" t="s">
        <v>7979</v>
      </c>
    </row>
    <row r="492" spans="1:13" x14ac:dyDescent="0.2">
      <c r="A492" s="232" t="s">
        <v>38</v>
      </c>
      <c r="B492" s="232" t="s">
        <v>38</v>
      </c>
      <c r="C492" s="232" t="s">
        <v>826</v>
      </c>
      <c r="D492" s="233">
        <v>7</v>
      </c>
      <c r="E492" s="233">
        <v>2023</v>
      </c>
      <c r="F492" s="233" t="s">
        <v>401</v>
      </c>
      <c r="G492" s="232" t="s">
        <v>7450</v>
      </c>
      <c r="H492" s="233">
        <v>6</v>
      </c>
      <c r="I492" s="234">
        <f t="shared" si="12"/>
        <v>6</v>
      </c>
      <c r="J492" s="234">
        <f t="shared" si="12"/>
        <v>0</v>
      </c>
      <c r="K492" s="234">
        <f t="shared" si="12"/>
        <v>0</v>
      </c>
      <c r="L492" s="234">
        <f t="shared" si="12"/>
        <v>0</v>
      </c>
      <c r="M492" s="238" t="s">
        <v>7451</v>
      </c>
    </row>
    <row r="493" spans="1:13" x14ac:dyDescent="0.2">
      <c r="A493" s="232" t="s">
        <v>38</v>
      </c>
      <c r="B493" s="232" t="s">
        <v>38</v>
      </c>
      <c r="C493" s="232" t="s">
        <v>825</v>
      </c>
      <c r="D493" s="233">
        <v>9</v>
      </c>
      <c r="E493" s="233">
        <v>2022</v>
      </c>
      <c r="F493" s="233" t="s">
        <v>14163</v>
      </c>
      <c r="G493" s="232" t="s">
        <v>2900</v>
      </c>
      <c r="H493" s="233">
        <v>7</v>
      </c>
      <c r="I493" s="234">
        <f t="shared" si="12"/>
        <v>0</v>
      </c>
      <c r="J493" s="234">
        <f t="shared" si="12"/>
        <v>0</v>
      </c>
      <c r="K493" s="234">
        <f t="shared" si="12"/>
        <v>0</v>
      </c>
      <c r="L493" s="234">
        <f t="shared" si="12"/>
        <v>0</v>
      </c>
      <c r="M493" s="238" t="s">
        <v>2204</v>
      </c>
    </row>
    <row r="494" spans="1:13" x14ac:dyDescent="0.2">
      <c r="A494" s="232" t="s">
        <v>38</v>
      </c>
      <c r="B494" s="232" t="s">
        <v>38</v>
      </c>
      <c r="C494" s="232" t="s">
        <v>826</v>
      </c>
      <c r="D494" s="233">
        <v>7</v>
      </c>
      <c r="E494" s="233">
        <v>2022</v>
      </c>
      <c r="F494" s="233" t="s">
        <v>14163</v>
      </c>
      <c r="G494" s="232" t="s">
        <v>934</v>
      </c>
      <c r="H494" s="233">
        <v>7</v>
      </c>
      <c r="I494" s="234">
        <f t="shared" si="12"/>
        <v>0</v>
      </c>
      <c r="J494" s="234">
        <f t="shared" si="12"/>
        <v>0</v>
      </c>
      <c r="K494" s="234">
        <f t="shared" si="12"/>
        <v>0</v>
      </c>
      <c r="L494" s="234">
        <f t="shared" si="12"/>
        <v>0</v>
      </c>
      <c r="M494" s="238" t="s">
        <v>2204</v>
      </c>
    </row>
    <row r="495" spans="1:13" x14ac:dyDescent="0.2">
      <c r="A495" s="232" t="s">
        <v>39</v>
      </c>
      <c r="B495" s="232" t="s">
        <v>216</v>
      </c>
      <c r="C495" s="232" t="s">
        <v>826</v>
      </c>
      <c r="D495" s="233">
        <v>5</v>
      </c>
      <c r="E495" s="233">
        <v>2023</v>
      </c>
      <c r="F495" s="233" t="s">
        <v>401</v>
      </c>
      <c r="G495" s="232" t="s">
        <v>7980</v>
      </c>
      <c r="H495" s="233">
        <v>7</v>
      </c>
      <c r="I495" s="234">
        <f t="shared" si="12"/>
        <v>7</v>
      </c>
      <c r="J495" s="234">
        <f t="shared" si="12"/>
        <v>0</v>
      </c>
      <c r="K495" s="234">
        <f t="shared" si="12"/>
        <v>0</v>
      </c>
      <c r="L495" s="234">
        <f t="shared" si="12"/>
        <v>0</v>
      </c>
      <c r="M495" s="238" t="s">
        <v>7981</v>
      </c>
    </row>
    <row r="496" spans="1:13" x14ac:dyDescent="0.2">
      <c r="A496" s="232" t="s">
        <v>39</v>
      </c>
      <c r="B496" s="232" t="s">
        <v>216</v>
      </c>
      <c r="C496" s="232" t="s">
        <v>826</v>
      </c>
      <c r="D496" s="233">
        <v>8</v>
      </c>
      <c r="E496" s="233">
        <v>2022</v>
      </c>
      <c r="F496" s="233" t="s">
        <v>14163</v>
      </c>
      <c r="G496" s="232" t="s">
        <v>3033</v>
      </c>
      <c r="H496" s="233">
        <v>5</v>
      </c>
      <c r="I496" s="234">
        <f t="shared" si="12"/>
        <v>0</v>
      </c>
      <c r="J496" s="234">
        <f t="shared" si="12"/>
        <v>0</v>
      </c>
      <c r="K496" s="234">
        <f t="shared" si="12"/>
        <v>0</v>
      </c>
      <c r="L496" s="234">
        <f t="shared" si="12"/>
        <v>0</v>
      </c>
      <c r="M496" s="238" t="s">
        <v>3034</v>
      </c>
    </row>
    <row r="497" spans="1:13" x14ac:dyDescent="0.2">
      <c r="A497" s="232" t="s">
        <v>39</v>
      </c>
      <c r="B497" s="232" t="s">
        <v>217</v>
      </c>
      <c r="C497" s="232" t="s">
        <v>413</v>
      </c>
      <c r="D497" s="233">
        <v>10</v>
      </c>
      <c r="E497" s="233">
        <v>2022</v>
      </c>
      <c r="F497" s="233" t="s">
        <v>401</v>
      </c>
      <c r="G497" s="232" t="s">
        <v>7467</v>
      </c>
      <c r="H497" s="233">
        <v>1</v>
      </c>
      <c r="I497" s="234">
        <f t="shared" si="12"/>
        <v>1</v>
      </c>
      <c r="J497" s="234">
        <f t="shared" si="12"/>
        <v>0</v>
      </c>
      <c r="K497" s="234">
        <f t="shared" si="12"/>
        <v>0</v>
      </c>
      <c r="L497" s="234">
        <f t="shared" si="12"/>
        <v>0</v>
      </c>
      <c r="M497" s="238" t="s">
        <v>7982</v>
      </c>
    </row>
    <row r="498" spans="1:13" x14ac:dyDescent="0.2">
      <c r="A498" s="232" t="s">
        <v>39</v>
      </c>
      <c r="B498" s="232" t="s">
        <v>217</v>
      </c>
      <c r="C498" s="232" t="s">
        <v>477</v>
      </c>
      <c r="D498" s="233">
        <v>10</v>
      </c>
      <c r="E498" s="233">
        <v>2022</v>
      </c>
      <c r="F498" s="233" t="s">
        <v>401</v>
      </c>
      <c r="G498" s="232" t="s">
        <v>7463</v>
      </c>
      <c r="H498" s="233">
        <v>1</v>
      </c>
      <c r="I498" s="234">
        <f t="shared" si="12"/>
        <v>1</v>
      </c>
      <c r="J498" s="234">
        <f t="shared" si="12"/>
        <v>0</v>
      </c>
      <c r="K498" s="234">
        <f t="shared" si="12"/>
        <v>0</v>
      </c>
      <c r="L498" s="234">
        <f t="shared" si="12"/>
        <v>0</v>
      </c>
      <c r="M498" s="238" t="s">
        <v>7464</v>
      </c>
    </row>
    <row r="499" spans="1:13" x14ac:dyDescent="0.2">
      <c r="A499" s="232" t="s">
        <v>39</v>
      </c>
      <c r="B499" s="232" t="s">
        <v>217</v>
      </c>
      <c r="C499" s="232" t="s">
        <v>477</v>
      </c>
      <c r="D499" s="233">
        <v>9</v>
      </c>
      <c r="E499" s="233">
        <v>2023</v>
      </c>
      <c r="F499" s="233" t="s">
        <v>401</v>
      </c>
      <c r="G499" s="232" t="s">
        <v>7465</v>
      </c>
      <c r="H499" s="233">
        <v>1</v>
      </c>
      <c r="I499" s="234">
        <f t="shared" si="12"/>
        <v>1</v>
      </c>
      <c r="J499" s="234">
        <f t="shared" si="12"/>
        <v>0</v>
      </c>
      <c r="K499" s="234">
        <f t="shared" si="12"/>
        <v>0</v>
      </c>
      <c r="L499" s="234">
        <f t="shared" si="12"/>
        <v>0</v>
      </c>
      <c r="M499" s="238" t="s">
        <v>7466</v>
      </c>
    </row>
    <row r="500" spans="1:13" x14ac:dyDescent="0.2">
      <c r="A500" s="232" t="s">
        <v>39</v>
      </c>
      <c r="B500" s="232" t="s">
        <v>217</v>
      </c>
      <c r="C500" s="232" t="s">
        <v>413</v>
      </c>
      <c r="D500" s="233">
        <v>10</v>
      </c>
      <c r="E500" s="233">
        <v>2021</v>
      </c>
      <c r="F500" s="233" t="s">
        <v>14163</v>
      </c>
      <c r="G500" s="232" t="s">
        <v>2230</v>
      </c>
      <c r="H500" s="233">
        <v>1</v>
      </c>
      <c r="I500" s="234">
        <f t="shared" si="12"/>
        <v>0</v>
      </c>
      <c r="J500" s="234">
        <f t="shared" si="12"/>
        <v>0</v>
      </c>
      <c r="K500" s="234">
        <f t="shared" si="12"/>
        <v>0</v>
      </c>
      <c r="L500" s="234">
        <f t="shared" si="12"/>
        <v>0</v>
      </c>
      <c r="M500" s="238" t="s">
        <v>3037</v>
      </c>
    </row>
    <row r="501" spans="1:13" x14ac:dyDescent="0.2">
      <c r="A501" s="232" t="s">
        <v>39</v>
      </c>
      <c r="B501" s="232" t="s">
        <v>217</v>
      </c>
      <c r="C501" s="232" t="s">
        <v>477</v>
      </c>
      <c r="D501" s="233">
        <v>10</v>
      </c>
      <c r="E501" s="233">
        <v>2021</v>
      </c>
      <c r="F501" s="233" t="s">
        <v>14163</v>
      </c>
      <c r="G501" s="232" t="s">
        <v>2235</v>
      </c>
      <c r="H501" s="233">
        <v>1</v>
      </c>
      <c r="I501" s="234">
        <f t="shared" si="12"/>
        <v>0</v>
      </c>
      <c r="J501" s="234">
        <f t="shared" si="12"/>
        <v>0</v>
      </c>
      <c r="K501" s="234">
        <f t="shared" si="12"/>
        <v>0</v>
      </c>
      <c r="L501" s="234">
        <f t="shared" si="12"/>
        <v>0</v>
      </c>
      <c r="M501" s="238" t="s">
        <v>3038</v>
      </c>
    </row>
    <row r="502" spans="1:13" x14ac:dyDescent="0.2">
      <c r="A502" s="232" t="s">
        <v>39</v>
      </c>
      <c r="B502" s="232" t="s">
        <v>218</v>
      </c>
      <c r="C502" s="232" t="s">
        <v>825</v>
      </c>
      <c r="D502" s="233">
        <v>7</v>
      </c>
      <c r="E502" s="233">
        <v>2023</v>
      </c>
      <c r="F502" s="233" t="s">
        <v>401</v>
      </c>
      <c r="G502" s="232" t="s">
        <v>7870</v>
      </c>
      <c r="H502" s="233">
        <v>2</v>
      </c>
      <c r="I502" s="234">
        <f t="shared" si="12"/>
        <v>2</v>
      </c>
      <c r="J502" s="234">
        <f t="shared" si="12"/>
        <v>0</v>
      </c>
      <c r="K502" s="234">
        <f t="shared" si="12"/>
        <v>0</v>
      </c>
      <c r="L502" s="234">
        <f t="shared" si="12"/>
        <v>0</v>
      </c>
      <c r="M502" s="238" t="s">
        <v>7871</v>
      </c>
    </row>
    <row r="503" spans="1:13" x14ac:dyDescent="0.2">
      <c r="A503" s="232" t="s">
        <v>39</v>
      </c>
      <c r="B503" s="232" t="s">
        <v>218</v>
      </c>
      <c r="C503" s="232" t="s">
        <v>826</v>
      </c>
      <c r="D503" s="233">
        <v>7</v>
      </c>
      <c r="E503" s="233">
        <v>2023</v>
      </c>
      <c r="F503" s="233" t="s">
        <v>401</v>
      </c>
      <c r="G503" s="232" t="s">
        <v>875</v>
      </c>
      <c r="H503" s="233">
        <v>2</v>
      </c>
      <c r="I503" s="234">
        <f t="shared" si="12"/>
        <v>2</v>
      </c>
      <c r="J503" s="234">
        <f t="shared" si="12"/>
        <v>0</v>
      </c>
      <c r="K503" s="234">
        <f t="shared" si="12"/>
        <v>0</v>
      </c>
      <c r="L503" s="234">
        <f t="shared" si="12"/>
        <v>0</v>
      </c>
      <c r="M503" s="238" t="s">
        <v>7480</v>
      </c>
    </row>
    <row r="504" spans="1:13" x14ac:dyDescent="0.2">
      <c r="A504" s="232" t="s">
        <v>39</v>
      </c>
      <c r="B504" s="232" t="s">
        <v>218</v>
      </c>
      <c r="C504" s="232" t="s">
        <v>825</v>
      </c>
      <c r="D504" s="233">
        <v>8</v>
      </c>
      <c r="E504" s="233">
        <v>2022</v>
      </c>
      <c r="F504" s="233" t="s">
        <v>14163</v>
      </c>
      <c r="G504" s="232" t="s">
        <v>939</v>
      </c>
      <c r="H504" s="233">
        <v>2</v>
      </c>
      <c r="I504" s="234">
        <f t="shared" si="12"/>
        <v>0</v>
      </c>
      <c r="J504" s="234">
        <f t="shared" si="12"/>
        <v>0</v>
      </c>
      <c r="K504" s="234">
        <f t="shared" si="12"/>
        <v>0</v>
      </c>
      <c r="L504" s="234">
        <f t="shared" si="12"/>
        <v>0</v>
      </c>
      <c r="M504" s="238" t="s">
        <v>3039</v>
      </c>
    </row>
    <row r="505" spans="1:13" x14ac:dyDescent="0.2">
      <c r="A505" s="232" t="s">
        <v>39</v>
      </c>
      <c r="B505" s="232" t="s">
        <v>218</v>
      </c>
      <c r="C505" s="232" t="s">
        <v>826</v>
      </c>
      <c r="D505" s="233">
        <v>7</v>
      </c>
      <c r="E505" s="233">
        <v>2022</v>
      </c>
      <c r="F505" s="233" t="s">
        <v>14163</v>
      </c>
      <c r="G505" s="232" t="s">
        <v>875</v>
      </c>
      <c r="H505" s="233">
        <v>2</v>
      </c>
      <c r="I505" s="234">
        <f t="shared" si="12"/>
        <v>0</v>
      </c>
      <c r="J505" s="234">
        <f t="shared" si="12"/>
        <v>0</v>
      </c>
      <c r="K505" s="234">
        <f t="shared" si="12"/>
        <v>0</v>
      </c>
      <c r="L505" s="234">
        <f t="shared" si="12"/>
        <v>0</v>
      </c>
      <c r="M505" s="238" t="s">
        <v>3040</v>
      </c>
    </row>
    <row r="506" spans="1:13" x14ac:dyDescent="0.2">
      <c r="A506" s="232" t="s">
        <v>39</v>
      </c>
      <c r="B506" s="232" t="s">
        <v>219</v>
      </c>
      <c r="C506" s="232" t="s">
        <v>825</v>
      </c>
      <c r="D506" s="233">
        <v>7</v>
      </c>
      <c r="E506" s="233">
        <v>2023</v>
      </c>
      <c r="F506" s="233" t="s">
        <v>401</v>
      </c>
      <c r="G506" s="232" t="s">
        <v>7983</v>
      </c>
      <c r="H506" s="233">
        <v>1</v>
      </c>
      <c r="I506" s="234">
        <f t="shared" si="12"/>
        <v>1</v>
      </c>
      <c r="J506" s="234">
        <f t="shared" si="12"/>
        <v>0</v>
      </c>
      <c r="K506" s="234">
        <f t="shared" si="12"/>
        <v>0</v>
      </c>
      <c r="L506" s="234">
        <f t="shared" si="12"/>
        <v>0</v>
      </c>
      <c r="M506" s="238" t="s">
        <v>7984</v>
      </c>
    </row>
    <row r="507" spans="1:13" x14ac:dyDescent="0.2">
      <c r="A507" s="232" t="s">
        <v>39</v>
      </c>
      <c r="B507" s="232" t="s">
        <v>219</v>
      </c>
      <c r="C507" s="232" t="s">
        <v>826</v>
      </c>
      <c r="D507" s="233">
        <v>8</v>
      </c>
      <c r="E507" s="233">
        <v>2023</v>
      </c>
      <c r="F507" s="233" t="s">
        <v>401</v>
      </c>
      <c r="G507" s="232" t="s">
        <v>845</v>
      </c>
      <c r="H507" s="233">
        <v>1</v>
      </c>
      <c r="I507" s="234">
        <f t="shared" si="12"/>
        <v>1</v>
      </c>
      <c r="J507" s="234">
        <f t="shared" si="12"/>
        <v>0</v>
      </c>
      <c r="K507" s="234">
        <f t="shared" si="12"/>
        <v>0</v>
      </c>
      <c r="L507" s="234">
        <f t="shared" si="12"/>
        <v>0</v>
      </c>
      <c r="M507" s="238" t="s">
        <v>7985</v>
      </c>
    </row>
    <row r="508" spans="1:13" x14ac:dyDescent="0.2">
      <c r="A508" s="232" t="s">
        <v>39</v>
      </c>
      <c r="B508" s="232" t="s">
        <v>219</v>
      </c>
      <c r="C508" s="232" t="s">
        <v>825</v>
      </c>
      <c r="D508" s="233">
        <v>8</v>
      </c>
      <c r="E508" s="233">
        <v>2022</v>
      </c>
      <c r="F508" s="233" t="s">
        <v>14163</v>
      </c>
      <c r="G508" s="232" t="s">
        <v>876</v>
      </c>
      <c r="H508" s="233">
        <v>1</v>
      </c>
      <c r="I508" s="234">
        <f t="shared" si="12"/>
        <v>0</v>
      </c>
      <c r="J508" s="234">
        <f t="shared" si="12"/>
        <v>0</v>
      </c>
      <c r="K508" s="234">
        <f t="shared" si="12"/>
        <v>0</v>
      </c>
      <c r="L508" s="234">
        <f t="shared" si="12"/>
        <v>0</v>
      </c>
      <c r="M508" s="238" t="s">
        <v>3043</v>
      </c>
    </row>
    <row r="509" spans="1:13" x14ac:dyDescent="0.2">
      <c r="A509" s="232" t="s">
        <v>39</v>
      </c>
      <c r="B509" s="232" t="s">
        <v>219</v>
      </c>
      <c r="C509" s="232" t="s">
        <v>826</v>
      </c>
      <c r="D509" s="233">
        <v>7</v>
      </c>
      <c r="E509" s="233">
        <v>2022</v>
      </c>
      <c r="F509" s="233" t="s">
        <v>14163</v>
      </c>
      <c r="G509" s="232" t="s">
        <v>3044</v>
      </c>
      <c r="H509" s="233">
        <v>1</v>
      </c>
      <c r="I509" s="234">
        <f t="shared" si="12"/>
        <v>0</v>
      </c>
      <c r="J509" s="234">
        <f t="shared" si="12"/>
        <v>0</v>
      </c>
      <c r="K509" s="234">
        <f t="shared" si="12"/>
        <v>0</v>
      </c>
      <c r="L509" s="234">
        <f t="shared" si="12"/>
        <v>0</v>
      </c>
      <c r="M509" s="238" t="s">
        <v>3045</v>
      </c>
    </row>
    <row r="510" spans="1:13" x14ac:dyDescent="0.2">
      <c r="A510" s="232" t="s">
        <v>39</v>
      </c>
      <c r="B510" s="232" t="s">
        <v>221</v>
      </c>
      <c r="C510" s="232" t="s">
        <v>477</v>
      </c>
      <c r="D510" s="233">
        <v>9</v>
      </c>
      <c r="E510" s="233">
        <v>2022</v>
      </c>
      <c r="F510" s="233" t="s">
        <v>14163</v>
      </c>
      <c r="G510" s="232" t="s">
        <v>2330</v>
      </c>
      <c r="H510" s="233">
        <v>1</v>
      </c>
      <c r="I510" s="234">
        <f t="shared" si="12"/>
        <v>0</v>
      </c>
      <c r="J510" s="234">
        <f t="shared" si="12"/>
        <v>0</v>
      </c>
      <c r="K510" s="234">
        <f t="shared" si="12"/>
        <v>0</v>
      </c>
      <c r="L510" s="234">
        <f t="shared" si="12"/>
        <v>0</v>
      </c>
      <c r="M510" s="238" t="s">
        <v>3047</v>
      </c>
    </row>
    <row r="511" spans="1:13" x14ac:dyDescent="0.2">
      <c r="A511" s="232" t="s">
        <v>40</v>
      </c>
      <c r="B511" s="232" t="s">
        <v>265</v>
      </c>
      <c r="C511" s="232" t="s">
        <v>826</v>
      </c>
      <c r="D511" s="233">
        <v>2</v>
      </c>
      <c r="E511" s="233">
        <v>2023</v>
      </c>
      <c r="F511" s="233" t="s">
        <v>401</v>
      </c>
      <c r="G511" s="232" t="s">
        <v>7501</v>
      </c>
      <c r="H511" s="233">
        <v>10</v>
      </c>
      <c r="I511" s="234">
        <f t="shared" si="12"/>
        <v>10</v>
      </c>
      <c r="J511" s="234">
        <f t="shared" si="12"/>
        <v>0</v>
      </c>
      <c r="K511" s="234">
        <f t="shared" si="12"/>
        <v>0</v>
      </c>
      <c r="L511" s="234">
        <f t="shared" si="12"/>
        <v>0</v>
      </c>
      <c r="M511" s="238" t="s">
        <v>7986</v>
      </c>
    </row>
    <row r="512" spans="1:13" x14ac:dyDescent="0.2">
      <c r="A512" s="232" t="s">
        <v>40</v>
      </c>
      <c r="B512" s="232" t="s">
        <v>265</v>
      </c>
      <c r="C512" s="232" t="s">
        <v>826</v>
      </c>
      <c r="D512" s="233">
        <v>3</v>
      </c>
      <c r="E512" s="233">
        <v>2022</v>
      </c>
      <c r="F512" s="233" t="s">
        <v>14163</v>
      </c>
      <c r="G512" s="232" t="s">
        <v>2336</v>
      </c>
      <c r="H512" s="233">
        <v>8</v>
      </c>
      <c r="I512" s="234">
        <f t="shared" si="12"/>
        <v>0</v>
      </c>
      <c r="J512" s="234">
        <f t="shared" si="12"/>
        <v>0</v>
      </c>
      <c r="K512" s="234">
        <f t="shared" si="12"/>
        <v>0</v>
      </c>
      <c r="L512" s="234">
        <f t="shared" si="12"/>
        <v>0</v>
      </c>
      <c r="M512" s="238" t="s">
        <v>3049</v>
      </c>
    </row>
    <row r="513" spans="1:13" x14ac:dyDescent="0.2">
      <c r="A513" s="232" t="s">
        <v>40</v>
      </c>
      <c r="B513" s="232" t="s">
        <v>264</v>
      </c>
      <c r="C513" s="232" t="s">
        <v>826</v>
      </c>
      <c r="D513" s="233">
        <v>4</v>
      </c>
      <c r="E513" s="233">
        <v>2023</v>
      </c>
      <c r="F513" s="233" t="s">
        <v>401</v>
      </c>
      <c r="G513" s="232" t="s">
        <v>7505</v>
      </c>
      <c r="H513" s="233">
        <v>12</v>
      </c>
      <c r="I513" s="234">
        <f t="shared" si="12"/>
        <v>12</v>
      </c>
      <c r="J513" s="234">
        <f t="shared" si="12"/>
        <v>0</v>
      </c>
      <c r="K513" s="234">
        <f t="shared" si="12"/>
        <v>0</v>
      </c>
      <c r="L513" s="234">
        <f t="shared" si="12"/>
        <v>0</v>
      </c>
      <c r="M513" s="238" t="s">
        <v>7877</v>
      </c>
    </row>
    <row r="514" spans="1:13" x14ac:dyDescent="0.2">
      <c r="A514" s="232" t="s">
        <v>40</v>
      </c>
      <c r="B514" s="232" t="s">
        <v>264</v>
      </c>
      <c r="C514" s="232" t="s">
        <v>826</v>
      </c>
      <c r="D514" s="233">
        <v>10</v>
      </c>
      <c r="E514" s="233">
        <v>2021</v>
      </c>
      <c r="F514" s="233" t="s">
        <v>14163</v>
      </c>
      <c r="G514" s="232" t="s">
        <v>2340</v>
      </c>
      <c r="H514" s="233">
        <v>8</v>
      </c>
      <c r="I514" s="234">
        <f t="shared" si="12"/>
        <v>0</v>
      </c>
      <c r="J514" s="234">
        <f t="shared" si="12"/>
        <v>0</v>
      </c>
      <c r="K514" s="234">
        <f t="shared" si="12"/>
        <v>0</v>
      </c>
      <c r="L514" s="234">
        <f t="shared" si="12"/>
        <v>0</v>
      </c>
      <c r="M514" s="238" t="s">
        <v>2872</v>
      </c>
    </row>
    <row r="515" spans="1:13" x14ac:dyDescent="0.2">
      <c r="A515" s="232" t="s">
        <v>40</v>
      </c>
      <c r="B515" s="232" t="s">
        <v>264</v>
      </c>
      <c r="C515" s="232" t="s">
        <v>826</v>
      </c>
      <c r="D515" s="233">
        <v>5</v>
      </c>
      <c r="E515" s="233">
        <v>2022</v>
      </c>
      <c r="F515" s="233" t="s">
        <v>14163</v>
      </c>
      <c r="G515" s="232" t="s">
        <v>2342</v>
      </c>
      <c r="H515" s="233">
        <v>8</v>
      </c>
      <c r="I515" s="234">
        <f t="shared" si="12"/>
        <v>0</v>
      </c>
      <c r="J515" s="234">
        <f t="shared" si="12"/>
        <v>0</v>
      </c>
      <c r="K515" s="234">
        <f t="shared" si="12"/>
        <v>0</v>
      </c>
      <c r="L515" s="234">
        <f t="shared" si="12"/>
        <v>0</v>
      </c>
      <c r="M515" s="238" t="s">
        <v>2874</v>
      </c>
    </row>
    <row r="516" spans="1:13" x14ac:dyDescent="0.2">
      <c r="A516" s="232" t="s">
        <v>40</v>
      </c>
      <c r="B516" s="232" t="s">
        <v>266</v>
      </c>
      <c r="C516" s="232" t="s">
        <v>826</v>
      </c>
      <c r="D516" s="233">
        <v>6</v>
      </c>
      <c r="E516" s="233">
        <v>2023</v>
      </c>
      <c r="F516" s="233" t="s">
        <v>401</v>
      </c>
      <c r="G516" s="232" t="s">
        <v>7987</v>
      </c>
      <c r="H516" s="233">
        <v>20</v>
      </c>
      <c r="I516" s="234">
        <f t="shared" si="12"/>
        <v>20</v>
      </c>
      <c r="J516" s="234">
        <f t="shared" si="12"/>
        <v>0</v>
      </c>
      <c r="K516" s="234">
        <f t="shared" si="12"/>
        <v>0</v>
      </c>
      <c r="L516" s="234">
        <f t="shared" si="12"/>
        <v>0</v>
      </c>
      <c r="M516" s="238" t="s">
        <v>7988</v>
      </c>
    </row>
    <row r="517" spans="1:13" x14ac:dyDescent="0.2">
      <c r="A517" s="232" t="s">
        <v>40</v>
      </c>
      <c r="B517" s="232" t="s">
        <v>266</v>
      </c>
      <c r="C517" s="232" t="s">
        <v>826</v>
      </c>
      <c r="D517" s="233">
        <v>7</v>
      </c>
      <c r="E517" s="233">
        <v>2022</v>
      </c>
      <c r="F517" s="233" t="s">
        <v>14163</v>
      </c>
      <c r="G517" s="232" t="s">
        <v>3051</v>
      </c>
      <c r="H517" s="233">
        <v>6</v>
      </c>
      <c r="I517" s="234">
        <f t="shared" si="12"/>
        <v>0</v>
      </c>
      <c r="J517" s="234">
        <f t="shared" si="12"/>
        <v>0</v>
      </c>
      <c r="K517" s="234">
        <f t="shared" si="12"/>
        <v>0</v>
      </c>
      <c r="L517" s="234">
        <f t="shared" si="12"/>
        <v>0</v>
      </c>
      <c r="M517" s="238" t="s">
        <v>3052</v>
      </c>
    </row>
    <row r="518" spans="1:13" x14ac:dyDescent="0.2">
      <c r="A518" s="232" t="s">
        <v>1267</v>
      </c>
      <c r="B518" s="232" t="s">
        <v>1267</v>
      </c>
      <c r="C518" s="232" t="s">
        <v>826</v>
      </c>
      <c r="D518" s="233">
        <v>10</v>
      </c>
      <c r="E518" s="233">
        <v>2022</v>
      </c>
      <c r="F518" s="233" t="s">
        <v>401</v>
      </c>
      <c r="G518" s="232" t="s">
        <v>7301</v>
      </c>
      <c r="H518" s="233">
        <v>2</v>
      </c>
      <c r="I518" s="234">
        <f t="shared" si="12"/>
        <v>2</v>
      </c>
      <c r="J518" s="234">
        <f t="shared" si="12"/>
        <v>0</v>
      </c>
      <c r="K518" s="234">
        <f t="shared" si="12"/>
        <v>0</v>
      </c>
      <c r="L518" s="234">
        <f t="shared" si="12"/>
        <v>0</v>
      </c>
      <c r="M518" s="238" t="s">
        <v>7989</v>
      </c>
    </row>
    <row r="519" spans="1:13" x14ac:dyDescent="0.2">
      <c r="A519" s="232" t="s">
        <v>41</v>
      </c>
      <c r="B519" s="232" t="s">
        <v>154</v>
      </c>
      <c r="C519" s="232" t="s">
        <v>7763</v>
      </c>
      <c r="D519" s="233">
        <v>7</v>
      </c>
      <c r="E519" s="233">
        <v>2023</v>
      </c>
      <c r="F519" s="233" t="s">
        <v>401</v>
      </c>
      <c r="G519" s="232" t="s">
        <v>10755</v>
      </c>
      <c r="H519" s="233">
        <v>30</v>
      </c>
      <c r="I519" s="234">
        <f t="shared" si="12"/>
        <v>30</v>
      </c>
      <c r="J519" s="234">
        <f t="shared" si="12"/>
        <v>0</v>
      </c>
      <c r="K519" s="234">
        <f t="shared" si="12"/>
        <v>0</v>
      </c>
      <c r="L519" s="234">
        <f t="shared" si="12"/>
        <v>0</v>
      </c>
      <c r="M519" s="238" t="s">
        <v>10756</v>
      </c>
    </row>
    <row r="520" spans="1:13" x14ac:dyDescent="0.2">
      <c r="A520" s="232" t="s">
        <v>41</v>
      </c>
      <c r="B520" s="232" t="s">
        <v>156</v>
      </c>
      <c r="C520" s="232" t="s">
        <v>825</v>
      </c>
      <c r="D520" s="233">
        <v>9</v>
      </c>
      <c r="E520" s="233">
        <v>2023</v>
      </c>
      <c r="F520" s="233" t="s">
        <v>401</v>
      </c>
      <c r="G520" s="232" t="s">
        <v>7990</v>
      </c>
      <c r="H520" s="233">
        <v>6</v>
      </c>
      <c r="I520" s="234">
        <f t="shared" si="12"/>
        <v>6</v>
      </c>
      <c r="J520" s="234">
        <f t="shared" si="12"/>
        <v>0</v>
      </c>
      <c r="K520" s="234">
        <f t="shared" si="12"/>
        <v>0</v>
      </c>
      <c r="L520" s="234">
        <f t="shared" si="12"/>
        <v>0</v>
      </c>
      <c r="M520" s="238" t="s">
        <v>7991</v>
      </c>
    </row>
    <row r="521" spans="1:13" x14ac:dyDescent="0.2">
      <c r="A521" s="232" t="s">
        <v>1271</v>
      </c>
      <c r="B521" s="232" t="s">
        <v>1271</v>
      </c>
      <c r="C521" s="232" t="s">
        <v>825</v>
      </c>
      <c r="D521" s="233">
        <v>10</v>
      </c>
      <c r="E521" s="233">
        <v>2022</v>
      </c>
      <c r="F521" s="233" t="s">
        <v>401</v>
      </c>
      <c r="G521" s="232" t="s">
        <v>7550</v>
      </c>
      <c r="H521" s="233">
        <v>15</v>
      </c>
      <c r="I521" s="234">
        <f t="shared" si="12"/>
        <v>15</v>
      </c>
      <c r="J521" s="234">
        <f t="shared" si="12"/>
        <v>0</v>
      </c>
      <c r="K521" s="234">
        <f t="shared" si="12"/>
        <v>0</v>
      </c>
      <c r="L521" s="234">
        <f t="shared" si="12"/>
        <v>0</v>
      </c>
    </row>
    <row r="522" spans="1:13" x14ac:dyDescent="0.2">
      <c r="A522" s="232" t="s">
        <v>1271</v>
      </c>
      <c r="B522" s="232" t="s">
        <v>1271</v>
      </c>
      <c r="C522" s="232" t="s">
        <v>825</v>
      </c>
      <c r="D522" s="233">
        <v>8</v>
      </c>
      <c r="E522" s="233">
        <v>2023</v>
      </c>
      <c r="F522" s="233" t="s">
        <v>401</v>
      </c>
      <c r="G522" s="232" t="s">
        <v>7551</v>
      </c>
      <c r="H522" s="233">
        <v>15</v>
      </c>
      <c r="I522" s="234">
        <f t="shared" si="12"/>
        <v>15</v>
      </c>
      <c r="J522" s="234">
        <f t="shared" si="12"/>
        <v>0</v>
      </c>
      <c r="K522" s="234">
        <f t="shared" si="12"/>
        <v>0</v>
      </c>
      <c r="L522" s="234">
        <f t="shared" si="12"/>
        <v>0</v>
      </c>
    </row>
    <row r="523" spans="1:13" x14ac:dyDescent="0.2">
      <c r="A523" s="232" t="s">
        <v>1271</v>
      </c>
      <c r="B523" s="232" t="s">
        <v>1271</v>
      </c>
      <c r="C523" s="232" t="s">
        <v>826</v>
      </c>
      <c r="D523" s="233">
        <v>5</v>
      </c>
      <c r="E523" s="233">
        <v>2023</v>
      </c>
      <c r="F523" s="233" t="s">
        <v>401</v>
      </c>
      <c r="G523" s="232" t="s">
        <v>7549</v>
      </c>
      <c r="H523" s="233">
        <v>15</v>
      </c>
      <c r="I523" s="234">
        <f t="shared" si="12"/>
        <v>15</v>
      </c>
      <c r="J523" s="234">
        <f t="shared" si="12"/>
        <v>0</v>
      </c>
      <c r="K523" s="234">
        <f t="shared" si="12"/>
        <v>0</v>
      </c>
      <c r="L523" s="234">
        <f t="shared" si="12"/>
        <v>0</v>
      </c>
    </row>
    <row r="524" spans="1:13" x14ac:dyDescent="0.2">
      <c r="A524" s="232" t="s">
        <v>1271</v>
      </c>
      <c r="B524" s="232" t="s">
        <v>1271</v>
      </c>
      <c r="C524" s="232" t="s">
        <v>826</v>
      </c>
      <c r="D524" s="233">
        <v>10</v>
      </c>
      <c r="E524" s="233">
        <v>2021</v>
      </c>
      <c r="F524" s="233" t="s">
        <v>14163</v>
      </c>
      <c r="G524" s="232" t="s">
        <v>867</v>
      </c>
      <c r="H524" s="233">
        <v>15</v>
      </c>
      <c r="I524" s="234">
        <f t="shared" si="12"/>
        <v>0</v>
      </c>
      <c r="J524" s="234">
        <f t="shared" si="12"/>
        <v>0</v>
      </c>
      <c r="K524" s="234">
        <f t="shared" si="12"/>
        <v>0</v>
      </c>
      <c r="L524" s="234">
        <f t="shared" si="12"/>
        <v>0</v>
      </c>
      <c r="M524" s="238" t="s">
        <v>2393</v>
      </c>
    </row>
    <row r="525" spans="1:13" x14ac:dyDescent="0.2">
      <c r="A525" s="232" t="s">
        <v>1271</v>
      </c>
      <c r="B525" s="232" t="s">
        <v>1271</v>
      </c>
      <c r="C525" s="232" t="s">
        <v>825</v>
      </c>
      <c r="D525" s="233">
        <v>11</v>
      </c>
      <c r="E525" s="233">
        <v>2021</v>
      </c>
      <c r="F525" s="233" t="s">
        <v>14163</v>
      </c>
      <c r="G525" s="232" t="s">
        <v>908</v>
      </c>
      <c r="H525" s="233">
        <v>15</v>
      </c>
      <c r="I525" s="234">
        <f t="shared" si="12"/>
        <v>0</v>
      </c>
      <c r="J525" s="234">
        <f t="shared" si="12"/>
        <v>0</v>
      </c>
      <c r="K525" s="234">
        <f t="shared" si="12"/>
        <v>0</v>
      </c>
      <c r="L525" s="234">
        <f t="shared" si="12"/>
        <v>0</v>
      </c>
      <c r="M525" s="238" t="s">
        <v>2394</v>
      </c>
    </row>
    <row r="526" spans="1:13" x14ac:dyDescent="0.2">
      <c r="A526" s="232" t="s">
        <v>1271</v>
      </c>
      <c r="B526" s="232" t="s">
        <v>1271</v>
      </c>
      <c r="C526" s="232" t="s">
        <v>826</v>
      </c>
      <c r="D526" s="233">
        <v>5</v>
      </c>
      <c r="E526" s="233">
        <v>2022</v>
      </c>
      <c r="F526" s="233" t="s">
        <v>14163</v>
      </c>
      <c r="G526" s="232" t="s">
        <v>908</v>
      </c>
      <c r="H526" s="233">
        <v>15</v>
      </c>
      <c r="I526" s="234">
        <f t="shared" si="12"/>
        <v>0</v>
      </c>
      <c r="J526" s="234">
        <f t="shared" si="12"/>
        <v>0</v>
      </c>
      <c r="K526" s="234">
        <f t="shared" si="12"/>
        <v>0</v>
      </c>
      <c r="L526" s="234">
        <f t="shared" si="12"/>
        <v>0</v>
      </c>
      <c r="M526" s="238" t="s">
        <v>2395</v>
      </c>
    </row>
    <row r="527" spans="1:13" x14ac:dyDescent="0.2">
      <c r="A527" s="232" t="s">
        <v>46</v>
      </c>
      <c r="B527" s="232" t="s">
        <v>46</v>
      </c>
      <c r="C527" s="232" t="s">
        <v>825</v>
      </c>
      <c r="D527" s="233">
        <v>7</v>
      </c>
      <c r="E527" s="233">
        <v>2023</v>
      </c>
      <c r="F527" s="233" t="s">
        <v>401</v>
      </c>
      <c r="G527" s="232" t="s">
        <v>886</v>
      </c>
      <c r="H527" s="233">
        <v>14</v>
      </c>
      <c r="I527" s="234">
        <f t="shared" si="12"/>
        <v>14</v>
      </c>
      <c r="J527" s="234">
        <f t="shared" si="12"/>
        <v>0</v>
      </c>
      <c r="K527" s="234">
        <f t="shared" si="12"/>
        <v>0</v>
      </c>
      <c r="L527" s="234">
        <f t="shared" si="12"/>
        <v>0</v>
      </c>
    </row>
    <row r="528" spans="1:13" x14ac:dyDescent="0.2">
      <c r="A528" s="232" t="s">
        <v>46</v>
      </c>
      <c r="B528" s="232" t="s">
        <v>46</v>
      </c>
      <c r="C528" s="232" t="s">
        <v>825</v>
      </c>
      <c r="D528" s="233">
        <v>7</v>
      </c>
      <c r="E528" s="233">
        <v>2022</v>
      </c>
      <c r="F528" s="233" t="s">
        <v>14163</v>
      </c>
      <c r="G528" s="232" t="s">
        <v>2408</v>
      </c>
      <c r="H528" s="233">
        <v>14</v>
      </c>
      <c r="I528" s="234">
        <f t="shared" si="12"/>
        <v>0</v>
      </c>
      <c r="J528" s="234">
        <f t="shared" si="12"/>
        <v>0</v>
      </c>
      <c r="K528" s="234">
        <f t="shared" si="12"/>
        <v>0</v>
      </c>
      <c r="L528" s="234">
        <f t="shared" si="12"/>
        <v>0</v>
      </c>
      <c r="M528" s="238" t="s">
        <v>3054</v>
      </c>
    </row>
    <row r="529" spans="1:13" x14ac:dyDescent="0.2">
      <c r="A529" s="232" t="s">
        <v>47</v>
      </c>
      <c r="B529" s="232" t="s">
        <v>818</v>
      </c>
      <c r="C529" s="232" t="s">
        <v>7894</v>
      </c>
      <c r="D529" s="233">
        <v>3</v>
      </c>
      <c r="E529" s="233">
        <v>2023</v>
      </c>
      <c r="F529" s="233" t="s">
        <v>401</v>
      </c>
      <c r="G529" s="232" t="s">
        <v>7895</v>
      </c>
      <c r="H529" s="233">
        <v>8</v>
      </c>
      <c r="I529" s="234">
        <f t="shared" si="12"/>
        <v>8</v>
      </c>
      <c r="J529" s="234">
        <f t="shared" si="12"/>
        <v>0</v>
      </c>
      <c r="K529" s="234">
        <f t="shared" si="12"/>
        <v>0</v>
      </c>
      <c r="L529" s="234">
        <f t="shared" si="12"/>
        <v>0</v>
      </c>
      <c r="M529" s="238" t="s">
        <v>7992</v>
      </c>
    </row>
    <row r="530" spans="1:13" x14ac:dyDescent="0.2">
      <c r="A530" s="232" t="s">
        <v>48</v>
      </c>
      <c r="B530" s="232" t="s">
        <v>48</v>
      </c>
      <c r="C530" s="232" t="s">
        <v>826</v>
      </c>
      <c r="D530" s="233">
        <v>12</v>
      </c>
      <c r="E530" s="233">
        <v>2022</v>
      </c>
      <c r="F530" s="233" t="s">
        <v>401</v>
      </c>
      <c r="G530" s="232" t="s">
        <v>7144</v>
      </c>
      <c r="H530" s="233">
        <v>5</v>
      </c>
      <c r="I530" s="234">
        <f t="shared" si="12"/>
        <v>5</v>
      </c>
      <c r="J530" s="234">
        <f t="shared" si="12"/>
        <v>0</v>
      </c>
      <c r="K530" s="234">
        <f t="shared" si="12"/>
        <v>0</v>
      </c>
      <c r="L530" s="234">
        <f t="shared" si="12"/>
        <v>0</v>
      </c>
      <c r="M530" s="238" t="s">
        <v>7993</v>
      </c>
    </row>
    <row r="531" spans="1:13" x14ac:dyDescent="0.2">
      <c r="A531" s="232" t="s">
        <v>48</v>
      </c>
      <c r="B531" s="232" t="s">
        <v>48</v>
      </c>
      <c r="C531" s="232" t="s">
        <v>825</v>
      </c>
      <c r="D531" s="233">
        <v>1</v>
      </c>
      <c r="E531" s="233">
        <v>2023</v>
      </c>
      <c r="F531" s="233" t="s">
        <v>401</v>
      </c>
      <c r="G531" s="232" t="s">
        <v>3058</v>
      </c>
      <c r="H531" s="233">
        <v>5</v>
      </c>
      <c r="I531" s="234">
        <f t="shared" si="12"/>
        <v>5</v>
      </c>
      <c r="J531" s="234">
        <f t="shared" si="12"/>
        <v>0</v>
      </c>
      <c r="K531" s="234">
        <f t="shared" si="12"/>
        <v>0</v>
      </c>
      <c r="L531" s="234">
        <f t="shared" si="12"/>
        <v>0</v>
      </c>
      <c r="M531" s="238" t="s">
        <v>7994</v>
      </c>
    </row>
    <row r="532" spans="1:13" x14ac:dyDescent="0.2">
      <c r="A532" s="232" t="s">
        <v>48</v>
      </c>
      <c r="B532" s="232" t="s">
        <v>48</v>
      </c>
      <c r="C532" s="232" t="s">
        <v>7120</v>
      </c>
      <c r="D532" s="233">
        <v>1</v>
      </c>
      <c r="E532" s="233">
        <v>2023</v>
      </c>
      <c r="F532" s="233" t="s">
        <v>401</v>
      </c>
      <c r="G532" s="232" t="s">
        <v>3058</v>
      </c>
      <c r="H532" s="233">
        <v>5</v>
      </c>
      <c r="I532" s="234">
        <f t="shared" si="12"/>
        <v>5</v>
      </c>
      <c r="J532" s="234">
        <f t="shared" si="12"/>
        <v>0</v>
      </c>
      <c r="K532" s="234">
        <f t="shared" si="12"/>
        <v>0</v>
      </c>
      <c r="L532" s="234">
        <f t="shared" si="12"/>
        <v>0</v>
      </c>
      <c r="M532" s="238" t="s">
        <v>7573</v>
      </c>
    </row>
    <row r="533" spans="1:13" x14ac:dyDescent="0.2">
      <c r="A533" s="232" t="s">
        <v>48</v>
      </c>
      <c r="B533" s="232" t="s">
        <v>48</v>
      </c>
      <c r="C533" s="232" t="s">
        <v>825</v>
      </c>
      <c r="D533" s="233">
        <v>1</v>
      </c>
      <c r="E533" s="233">
        <v>2022</v>
      </c>
      <c r="F533" s="233" t="s">
        <v>14163</v>
      </c>
      <c r="G533" s="232" t="s">
        <v>892</v>
      </c>
      <c r="H533" s="233">
        <v>5</v>
      </c>
      <c r="I533" s="234">
        <f t="shared" si="12"/>
        <v>0</v>
      </c>
      <c r="J533" s="234">
        <f t="shared" si="12"/>
        <v>0</v>
      </c>
      <c r="K533" s="234">
        <f t="shared" si="12"/>
        <v>0</v>
      </c>
      <c r="L533" s="234">
        <f t="shared" si="12"/>
        <v>0</v>
      </c>
      <c r="M533" s="238" t="s">
        <v>3057</v>
      </c>
    </row>
    <row r="534" spans="1:13" x14ac:dyDescent="0.2">
      <c r="A534" s="232" t="s">
        <v>48</v>
      </c>
      <c r="B534" s="232" t="s">
        <v>48</v>
      </c>
      <c r="C534" s="232" t="s">
        <v>826</v>
      </c>
      <c r="D534" s="233">
        <v>1</v>
      </c>
      <c r="E534" s="233">
        <v>2022</v>
      </c>
      <c r="F534" s="233" t="s">
        <v>14163</v>
      </c>
      <c r="G534" s="232" t="s">
        <v>3058</v>
      </c>
      <c r="H534" s="233">
        <v>5</v>
      </c>
      <c r="I534" s="234">
        <f t="shared" si="12"/>
        <v>0</v>
      </c>
      <c r="J534" s="234">
        <f t="shared" si="12"/>
        <v>0</v>
      </c>
      <c r="K534" s="234">
        <f t="shared" si="12"/>
        <v>0</v>
      </c>
      <c r="L534" s="234">
        <f t="shared" si="12"/>
        <v>0</v>
      </c>
      <c r="M534" s="238" t="s">
        <v>3059</v>
      </c>
    </row>
    <row r="535" spans="1:13" x14ac:dyDescent="0.2">
      <c r="A535" s="232" t="s">
        <v>48</v>
      </c>
      <c r="B535" s="232" t="s">
        <v>48</v>
      </c>
      <c r="C535" s="232" t="s">
        <v>412</v>
      </c>
      <c r="D535" s="233">
        <v>1</v>
      </c>
      <c r="E535" s="233">
        <v>2022</v>
      </c>
      <c r="F535" s="233" t="s">
        <v>14163</v>
      </c>
      <c r="G535" s="232" t="s">
        <v>3060</v>
      </c>
      <c r="H535" s="233">
        <v>5</v>
      </c>
      <c r="I535" s="234">
        <f t="shared" si="12"/>
        <v>0</v>
      </c>
      <c r="J535" s="234">
        <f t="shared" si="12"/>
        <v>0</v>
      </c>
      <c r="K535" s="234">
        <f t="shared" si="12"/>
        <v>0</v>
      </c>
      <c r="L535" s="234">
        <f t="shared" si="12"/>
        <v>0</v>
      </c>
      <c r="M535" s="238" t="s">
        <v>2431</v>
      </c>
    </row>
    <row r="536" spans="1:13" x14ac:dyDescent="0.2">
      <c r="A536" s="232" t="s">
        <v>6934</v>
      </c>
      <c r="B536" s="232" t="s">
        <v>7096</v>
      </c>
      <c r="C536" s="232" t="s">
        <v>826</v>
      </c>
      <c r="D536" s="233">
        <v>11</v>
      </c>
      <c r="E536" s="233">
        <v>2022</v>
      </c>
      <c r="F536" s="233" t="s">
        <v>401</v>
      </c>
      <c r="G536" s="232" t="s">
        <v>7574</v>
      </c>
      <c r="H536" s="233">
        <v>18</v>
      </c>
      <c r="I536" s="234">
        <f t="shared" si="12"/>
        <v>18</v>
      </c>
      <c r="J536" s="234">
        <f t="shared" si="12"/>
        <v>0</v>
      </c>
      <c r="K536" s="234">
        <f t="shared" si="12"/>
        <v>0</v>
      </c>
      <c r="L536" s="234">
        <f t="shared" si="12"/>
        <v>0</v>
      </c>
      <c r="M536" s="238" t="s">
        <v>7575</v>
      </c>
    </row>
    <row r="537" spans="1:13" x14ac:dyDescent="0.2">
      <c r="A537" s="232" t="s">
        <v>6934</v>
      </c>
      <c r="B537" s="232" t="s">
        <v>7096</v>
      </c>
      <c r="C537" s="232" t="s">
        <v>825</v>
      </c>
      <c r="D537" s="233">
        <v>8</v>
      </c>
      <c r="E537" s="233">
        <v>2023</v>
      </c>
      <c r="F537" s="233" t="s">
        <v>401</v>
      </c>
      <c r="G537" s="232" t="s">
        <v>7576</v>
      </c>
      <c r="H537" s="233">
        <v>18</v>
      </c>
      <c r="I537" s="234">
        <f t="shared" si="12"/>
        <v>18</v>
      </c>
      <c r="J537" s="234">
        <f t="shared" si="12"/>
        <v>0</v>
      </c>
      <c r="K537" s="234">
        <f t="shared" si="12"/>
        <v>0</v>
      </c>
      <c r="L537" s="234">
        <f t="shared" si="12"/>
        <v>0</v>
      </c>
      <c r="M537" s="238" t="s">
        <v>7577</v>
      </c>
    </row>
    <row r="538" spans="1:13" x14ac:dyDescent="0.2">
      <c r="A538" s="232" t="s">
        <v>6934</v>
      </c>
      <c r="B538" s="232" t="s">
        <v>7096</v>
      </c>
      <c r="C538" s="232" t="s">
        <v>825</v>
      </c>
      <c r="D538" s="233">
        <v>9</v>
      </c>
      <c r="E538" s="233">
        <v>2022</v>
      </c>
      <c r="F538" s="233" t="s">
        <v>14163</v>
      </c>
      <c r="G538" s="232" t="s">
        <v>2907</v>
      </c>
      <c r="H538" s="233">
        <v>4</v>
      </c>
      <c r="I538" s="234">
        <f t="shared" si="12"/>
        <v>0</v>
      </c>
      <c r="J538" s="234">
        <f t="shared" si="12"/>
        <v>0</v>
      </c>
      <c r="K538" s="234">
        <f t="shared" si="12"/>
        <v>0</v>
      </c>
      <c r="L538" s="234">
        <f t="shared" si="12"/>
        <v>0</v>
      </c>
      <c r="M538" s="238" t="s">
        <v>2908</v>
      </c>
    </row>
    <row r="539" spans="1:13" x14ac:dyDescent="0.2">
      <c r="A539" s="232" t="s">
        <v>6934</v>
      </c>
      <c r="B539" s="232" t="s">
        <v>7096</v>
      </c>
      <c r="C539" s="232" t="s">
        <v>825</v>
      </c>
      <c r="D539" s="233">
        <v>10</v>
      </c>
      <c r="E539" s="233">
        <v>2021</v>
      </c>
      <c r="F539" s="233" t="s">
        <v>14163</v>
      </c>
      <c r="G539" s="232" t="s">
        <v>2436</v>
      </c>
      <c r="H539" s="233">
        <v>4</v>
      </c>
      <c r="I539" s="234">
        <f t="shared" si="12"/>
        <v>0</v>
      </c>
      <c r="J539" s="234">
        <f t="shared" si="12"/>
        <v>0</v>
      </c>
      <c r="K539" s="234">
        <f t="shared" si="12"/>
        <v>0</v>
      </c>
      <c r="L539" s="234">
        <f t="shared" si="12"/>
        <v>0</v>
      </c>
      <c r="M539" s="238" t="s">
        <v>2437</v>
      </c>
    </row>
    <row r="540" spans="1:13" x14ac:dyDescent="0.2">
      <c r="A540" s="232" t="s">
        <v>6934</v>
      </c>
      <c r="B540" s="232" t="s">
        <v>7098</v>
      </c>
      <c r="C540" s="232" t="s">
        <v>826</v>
      </c>
      <c r="D540" s="233">
        <v>8</v>
      </c>
      <c r="E540" s="233">
        <v>2023</v>
      </c>
      <c r="F540" s="233" t="s">
        <v>401</v>
      </c>
      <c r="G540" s="232" t="s">
        <v>7578</v>
      </c>
      <c r="H540" s="233">
        <v>18</v>
      </c>
      <c r="I540" s="234">
        <f t="shared" si="12"/>
        <v>18</v>
      </c>
      <c r="J540" s="234">
        <f t="shared" si="12"/>
        <v>0</v>
      </c>
      <c r="K540" s="234">
        <f t="shared" si="12"/>
        <v>0</v>
      </c>
      <c r="L540" s="234">
        <f t="shared" si="12"/>
        <v>0</v>
      </c>
      <c r="M540" s="238" t="s">
        <v>7577</v>
      </c>
    </row>
    <row r="541" spans="1:13" x14ac:dyDescent="0.2">
      <c r="A541" s="232" t="s">
        <v>6934</v>
      </c>
      <c r="B541" s="232" t="s">
        <v>7098</v>
      </c>
      <c r="C541" s="232" t="s">
        <v>826</v>
      </c>
      <c r="D541" s="233">
        <v>9</v>
      </c>
      <c r="E541" s="233">
        <v>2022</v>
      </c>
      <c r="F541" s="233" t="s">
        <v>14163</v>
      </c>
      <c r="G541" s="232" t="s">
        <v>884</v>
      </c>
      <c r="H541" s="233">
        <v>1</v>
      </c>
      <c r="I541" s="234">
        <f t="shared" si="12"/>
        <v>0</v>
      </c>
      <c r="J541" s="234">
        <f t="shared" si="12"/>
        <v>0</v>
      </c>
      <c r="K541" s="234">
        <f t="shared" si="12"/>
        <v>0</v>
      </c>
      <c r="L541" s="234">
        <f t="shared" si="12"/>
        <v>0</v>
      </c>
      <c r="M541" s="238" t="s">
        <v>2443</v>
      </c>
    </row>
    <row r="542" spans="1:13" x14ac:dyDescent="0.2">
      <c r="A542" s="232" t="s">
        <v>6934</v>
      </c>
      <c r="B542" s="232" t="s">
        <v>7098</v>
      </c>
      <c r="C542" s="232" t="s">
        <v>826</v>
      </c>
      <c r="D542" s="233">
        <v>11</v>
      </c>
      <c r="E542" s="233">
        <v>2021</v>
      </c>
      <c r="F542" s="233" t="s">
        <v>14163</v>
      </c>
      <c r="G542" s="232" t="s">
        <v>2440</v>
      </c>
      <c r="H542" s="233">
        <v>1</v>
      </c>
      <c r="I542" s="234">
        <f t="shared" si="12"/>
        <v>0</v>
      </c>
      <c r="J542" s="234">
        <f t="shared" si="12"/>
        <v>0</v>
      </c>
      <c r="K542" s="234">
        <f t="shared" si="12"/>
        <v>0</v>
      </c>
      <c r="L542" s="234">
        <f t="shared" si="12"/>
        <v>0</v>
      </c>
      <c r="M542" s="238" t="s">
        <v>2441</v>
      </c>
    </row>
    <row r="543" spans="1:13" x14ac:dyDescent="0.2">
      <c r="A543" s="232" t="s">
        <v>6934</v>
      </c>
      <c r="B543" s="232" t="s">
        <v>7098</v>
      </c>
      <c r="C543" s="232" t="s">
        <v>825</v>
      </c>
      <c r="D543" s="233">
        <v>10</v>
      </c>
      <c r="E543" s="233">
        <v>2021</v>
      </c>
      <c r="F543" s="233" t="s">
        <v>14163</v>
      </c>
      <c r="G543" s="232" t="s">
        <v>903</v>
      </c>
      <c r="H543" s="233">
        <v>1</v>
      </c>
      <c r="I543" s="234">
        <f t="shared" si="12"/>
        <v>0</v>
      </c>
      <c r="J543" s="234">
        <f t="shared" si="12"/>
        <v>0</v>
      </c>
      <c r="K543" s="234">
        <f t="shared" si="12"/>
        <v>0</v>
      </c>
      <c r="L543" s="234">
        <f t="shared" si="12"/>
        <v>0</v>
      </c>
      <c r="M543" s="238" t="s">
        <v>2442</v>
      </c>
    </row>
    <row r="544" spans="1:13" x14ac:dyDescent="0.2">
      <c r="A544" s="232" t="s">
        <v>6934</v>
      </c>
      <c r="B544" s="232" t="s">
        <v>6934</v>
      </c>
      <c r="C544" s="232" t="s">
        <v>826</v>
      </c>
      <c r="D544" s="233">
        <v>5</v>
      </c>
      <c r="E544" s="233">
        <v>2023</v>
      </c>
      <c r="F544" s="233" t="s">
        <v>401</v>
      </c>
      <c r="G544" s="232" t="s">
        <v>7579</v>
      </c>
      <c r="H544" s="233">
        <v>18</v>
      </c>
      <c r="I544" s="234">
        <f t="shared" si="12"/>
        <v>18</v>
      </c>
      <c r="J544" s="234">
        <f t="shared" si="12"/>
        <v>0</v>
      </c>
      <c r="K544" s="234">
        <f t="shared" si="12"/>
        <v>0</v>
      </c>
      <c r="L544" s="234">
        <f t="shared" si="12"/>
        <v>0</v>
      </c>
      <c r="M544" s="238" t="s">
        <v>7577</v>
      </c>
    </row>
    <row r="545" spans="1:13" x14ac:dyDescent="0.2">
      <c r="A545" s="232" t="s">
        <v>6934</v>
      </c>
      <c r="B545" s="232" t="s">
        <v>6934</v>
      </c>
      <c r="C545" s="232" t="s">
        <v>825</v>
      </c>
      <c r="D545" s="233">
        <v>8</v>
      </c>
      <c r="E545" s="233">
        <v>2023</v>
      </c>
      <c r="F545" s="233" t="s">
        <v>401</v>
      </c>
      <c r="G545" s="232" t="s">
        <v>7576</v>
      </c>
      <c r="H545" s="233">
        <v>18</v>
      </c>
      <c r="I545" s="234">
        <f t="shared" si="12"/>
        <v>18</v>
      </c>
      <c r="J545" s="234">
        <f t="shared" si="12"/>
        <v>0</v>
      </c>
      <c r="K545" s="234">
        <f t="shared" si="12"/>
        <v>0</v>
      </c>
      <c r="L545" s="234">
        <f t="shared" si="12"/>
        <v>0</v>
      </c>
      <c r="M545" s="238" t="s">
        <v>7577</v>
      </c>
    </row>
    <row r="546" spans="1:13" x14ac:dyDescent="0.2">
      <c r="A546" s="232" t="s">
        <v>6934</v>
      </c>
      <c r="B546" s="232" t="s">
        <v>6934</v>
      </c>
      <c r="C546" s="232" t="s">
        <v>825</v>
      </c>
      <c r="D546" s="233">
        <v>9</v>
      </c>
      <c r="E546" s="233">
        <v>2022</v>
      </c>
      <c r="F546" s="233" t="s">
        <v>14163</v>
      </c>
      <c r="G546" s="232" t="s">
        <v>2907</v>
      </c>
      <c r="H546" s="233">
        <v>4</v>
      </c>
      <c r="I546" s="234">
        <f t="shared" si="12"/>
        <v>0</v>
      </c>
      <c r="J546" s="234">
        <f t="shared" si="12"/>
        <v>0</v>
      </c>
      <c r="K546" s="234">
        <f t="shared" si="12"/>
        <v>0</v>
      </c>
      <c r="L546" s="234">
        <f t="shared" si="12"/>
        <v>0</v>
      </c>
      <c r="M546" s="238" t="s">
        <v>2908</v>
      </c>
    </row>
    <row r="547" spans="1:13" x14ac:dyDescent="0.2">
      <c r="A547" s="232" t="s">
        <v>6934</v>
      </c>
      <c r="B547" s="232" t="s">
        <v>6934</v>
      </c>
      <c r="C547" s="232" t="s">
        <v>826</v>
      </c>
      <c r="D547" s="233">
        <v>5</v>
      </c>
      <c r="E547" s="233">
        <v>2022</v>
      </c>
      <c r="F547" s="233" t="s">
        <v>14163</v>
      </c>
      <c r="G547" s="232" t="s">
        <v>924</v>
      </c>
      <c r="H547" s="233">
        <v>4</v>
      </c>
      <c r="I547" s="234">
        <f t="shared" si="12"/>
        <v>0</v>
      </c>
      <c r="J547" s="234">
        <f t="shared" si="12"/>
        <v>0</v>
      </c>
      <c r="K547" s="234">
        <f t="shared" si="12"/>
        <v>0</v>
      </c>
      <c r="L547" s="234">
        <f t="shared" si="12"/>
        <v>0</v>
      </c>
      <c r="M547" s="238" t="s">
        <v>2446</v>
      </c>
    </row>
    <row r="548" spans="1:13" x14ac:dyDescent="0.2">
      <c r="A548" s="232" t="s">
        <v>6934</v>
      </c>
      <c r="B548" s="232" t="s">
        <v>551</v>
      </c>
      <c r="C548" s="232" t="s">
        <v>826</v>
      </c>
      <c r="D548" s="233">
        <v>8</v>
      </c>
      <c r="E548" s="233">
        <v>2023</v>
      </c>
      <c r="F548" s="233" t="s">
        <v>401</v>
      </c>
      <c r="G548" s="232" t="s">
        <v>7578</v>
      </c>
      <c r="H548" s="233">
        <v>18</v>
      </c>
      <c r="I548" s="234">
        <f t="shared" si="12"/>
        <v>18</v>
      </c>
      <c r="J548" s="234">
        <f t="shared" si="12"/>
        <v>0</v>
      </c>
      <c r="K548" s="234">
        <f t="shared" si="12"/>
        <v>0</v>
      </c>
      <c r="L548" s="234">
        <f t="shared" ref="I548:L611" si="13">+IF($F548=L$1,$H548,0)</f>
        <v>0</v>
      </c>
      <c r="M548" s="238" t="s">
        <v>7577</v>
      </c>
    </row>
    <row r="549" spans="1:13" x14ac:dyDescent="0.2">
      <c r="A549" s="232" t="s">
        <v>6934</v>
      </c>
      <c r="B549" s="232" t="s">
        <v>551</v>
      </c>
      <c r="C549" s="232" t="s">
        <v>826</v>
      </c>
      <c r="D549" s="233">
        <v>9</v>
      </c>
      <c r="E549" s="233">
        <v>2022</v>
      </c>
      <c r="F549" s="233" t="s">
        <v>14163</v>
      </c>
      <c r="G549" s="232" t="s">
        <v>884</v>
      </c>
      <c r="H549" s="233">
        <v>1</v>
      </c>
      <c r="I549" s="234">
        <f t="shared" si="13"/>
        <v>0</v>
      </c>
      <c r="J549" s="234">
        <f t="shared" si="13"/>
        <v>0</v>
      </c>
      <c r="K549" s="234">
        <f t="shared" si="13"/>
        <v>0</v>
      </c>
      <c r="L549" s="234">
        <f t="shared" si="13"/>
        <v>0</v>
      </c>
      <c r="M549" s="238" t="s">
        <v>2443</v>
      </c>
    </row>
    <row r="550" spans="1:13" x14ac:dyDescent="0.2">
      <c r="A550" s="232" t="s">
        <v>6934</v>
      </c>
      <c r="B550" s="232" t="s">
        <v>551</v>
      </c>
      <c r="C550" s="232" t="s">
        <v>825</v>
      </c>
      <c r="D550" s="233">
        <v>5</v>
      </c>
      <c r="E550" s="233">
        <v>2022</v>
      </c>
      <c r="F550" s="233" t="s">
        <v>14163</v>
      </c>
      <c r="G550" s="232" t="s">
        <v>913</v>
      </c>
      <c r="H550" s="233">
        <v>1</v>
      </c>
      <c r="I550" s="234">
        <f t="shared" si="13"/>
        <v>0</v>
      </c>
      <c r="J550" s="234">
        <f t="shared" si="13"/>
        <v>0</v>
      </c>
      <c r="K550" s="234">
        <f t="shared" si="13"/>
        <v>0</v>
      </c>
      <c r="L550" s="234">
        <f t="shared" si="13"/>
        <v>0</v>
      </c>
      <c r="M550" s="238" t="s">
        <v>2450</v>
      </c>
    </row>
    <row r="551" spans="1:13" x14ac:dyDescent="0.2">
      <c r="A551" s="232" t="s">
        <v>6934</v>
      </c>
      <c r="B551" s="232" t="s">
        <v>551</v>
      </c>
      <c r="C551" s="232" t="s">
        <v>826</v>
      </c>
      <c r="D551" s="233">
        <v>11</v>
      </c>
      <c r="E551" s="233">
        <v>2021</v>
      </c>
      <c r="F551" s="233" t="s">
        <v>14163</v>
      </c>
      <c r="G551" s="232" t="s">
        <v>2440</v>
      </c>
      <c r="H551" s="233">
        <v>1</v>
      </c>
      <c r="I551" s="234">
        <f t="shared" si="13"/>
        <v>0</v>
      </c>
      <c r="J551" s="234">
        <f t="shared" si="13"/>
        <v>0</v>
      </c>
      <c r="K551" s="234">
        <f t="shared" si="13"/>
        <v>0</v>
      </c>
      <c r="L551" s="234">
        <f t="shared" si="13"/>
        <v>0</v>
      </c>
      <c r="M551" s="238" t="s">
        <v>2441</v>
      </c>
    </row>
    <row r="552" spans="1:13" x14ac:dyDescent="0.2">
      <c r="A552" s="232" t="s">
        <v>6934</v>
      </c>
      <c r="B552" s="232" t="s">
        <v>551</v>
      </c>
      <c r="C552" s="232" t="s">
        <v>825</v>
      </c>
      <c r="D552" s="233">
        <v>10</v>
      </c>
      <c r="E552" s="233">
        <v>2021</v>
      </c>
      <c r="F552" s="233" t="s">
        <v>14163</v>
      </c>
      <c r="G552" s="232" t="s">
        <v>903</v>
      </c>
      <c r="H552" s="233">
        <v>1</v>
      </c>
      <c r="I552" s="234">
        <f t="shared" si="13"/>
        <v>0</v>
      </c>
      <c r="J552" s="234">
        <f t="shared" si="13"/>
        <v>0</v>
      </c>
      <c r="K552" s="234">
        <f t="shared" si="13"/>
        <v>0</v>
      </c>
      <c r="L552" s="234">
        <f t="shared" si="13"/>
        <v>0</v>
      </c>
      <c r="M552" s="238" t="s">
        <v>2449</v>
      </c>
    </row>
    <row r="553" spans="1:13" x14ac:dyDescent="0.2">
      <c r="A553" s="232" t="s">
        <v>50</v>
      </c>
      <c r="B553" s="232" t="s">
        <v>50</v>
      </c>
      <c r="C553" s="232" t="s">
        <v>825</v>
      </c>
      <c r="D553" s="233">
        <v>3</v>
      </c>
      <c r="E553" s="233">
        <v>2023</v>
      </c>
      <c r="F553" s="233" t="s">
        <v>401</v>
      </c>
      <c r="G553" s="232" t="s">
        <v>7899</v>
      </c>
      <c r="H553" s="233">
        <v>7</v>
      </c>
      <c r="I553" s="234">
        <f t="shared" si="13"/>
        <v>7</v>
      </c>
      <c r="J553" s="234">
        <f t="shared" si="13"/>
        <v>0</v>
      </c>
      <c r="K553" s="234">
        <f t="shared" si="13"/>
        <v>0</v>
      </c>
      <c r="L553" s="234">
        <f t="shared" si="13"/>
        <v>0</v>
      </c>
      <c r="M553" s="238" t="s">
        <v>7582</v>
      </c>
    </row>
    <row r="554" spans="1:13" x14ac:dyDescent="0.2">
      <c r="A554" s="232" t="s">
        <v>50</v>
      </c>
      <c r="B554" s="232" t="s">
        <v>50</v>
      </c>
      <c r="C554" s="232" t="s">
        <v>7120</v>
      </c>
      <c r="E554" s="233">
        <v>2023</v>
      </c>
      <c r="F554" s="233" t="s">
        <v>401</v>
      </c>
      <c r="G554" s="232" t="s">
        <v>7995</v>
      </c>
      <c r="H554" s="233">
        <v>6</v>
      </c>
      <c r="I554" s="234">
        <f t="shared" si="13"/>
        <v>6</v>
      </c>
      <c r="J554" s="234">
        <f t="shared" si="13"/>
        <v>0</v>
      </c>
      <c r="K554" s="234">
        <f t="shared" si="13"/>
        <v>0</v>
      </c>
      <c r="L554" s="234">
        <f t="shared" si="13"/>
        <v>0</v>
      </c>
      <c r="M554" s="238" t="s">
        <v>7901</v>
      </c>
    </row>
    <row r="555" spans="1:13" x14ac:dyDescent="0.2">
      <c r="A555" s="232" t="s">
        <v>50</v>
      </c>
      <c r="B555" s="232" t="s">
        <v>50</v>
      </c>
      <c r="C555" s="232" t="s">
        <v>826</v>
      </c>
      <c r="D555" s="233">
        <v>2</v>
      </c>
      <c r="E555" s="233">
        <v>2022</v>
      </c>
      <c r="F555" s="233" t="s">
        <v>14163</v>
      </c>
      <c r="G555" s="232" t="s">
        <v>2912</v>
      </c>
      <c r="H555" s="233">
        <v>7</v>
      </c>
      <c r="I555" s="234">
        <f t="shared" si="13"/>
        <v>0</v>
      </c>
      <c r="J555" s="234">
        <f t="shared" si="13"/>
        <v>0</v>
      </c>
      <c r="K555" s="234">
        <f t="shared" si="13"/>
        <v>0</v>
      </c>
      <c r="L555" s="234">
        <f t="shared" si="13"/>
        <v>0</v>
      </c>
      <c r="M555" s="238" t="s">
        <v>2454</v>
      </c>
    </row>
    <row r="556" spans="1:13" x14ac:dyDescent="0.2">
      <c r="A556" s="232" t="s">
        <v>52</v>
      </c>
      <c r="B556" s="232" t="s">
        <v>52</v>
      </c>
      <c r="C556" s="232" t="s">
        <v>826</v>
      </c>
      <c r="D556" s="233">
        <v>5</v>
      </c>
      <c r="E556" s="233">
        <v>2022</v>
      </c>
      <c r="F556" s="233" t="s">
        <v>14163</v>
      </c>
      <c r="G556" s="232" t="s">
        <v>1572</v>
      </c>
      <c r="H556" s="233">
        <v>2</v>
      </c>
      <c r="I556" s="234">
        <f t="shared" si="13"/>
        <v>0</v>
      </c>
      <c r="J556" s="234">
        <f t="shared" si="13"/>
        <v>0</v>
      </c>
      <c r="K556" s="234">
        <f t="shared" si="13"/>
        <v>0</v>
      </c>
      <c r="L556" s="234">
        <f t="shared" si="13"/>
        <v>0</v>
      </c>
      <c r="M556" s="238" t="s">
        <v>3065</v>
      </c>
    </row>
    <row r="557" spans="1:13" x14ac:dyDescent="0.2">
      <c r="A557" s="232" t="s">
        <v>52</v>
      </c>
      <c r="C557" s="232" t="s">
        <v>826</v>
      </c>
      <c r="D557" s="233">
        <v>5</v>
      </c>
      <c r="E557" s="233">
        <v>2023</v>
      </c>
      <c r="F557" s="233" t="s">
        <v>401</v>
      </c>
      <c r="G557" s="232" t="s">
        <v>830</v>
      </c>
      <c r="H557" s="233">
        <v>4</v>
      </c>
      <c r="I557" s="234">
        <f t="shared" si="13"/>
        <v>4</v>
      </c>
      <c r="J557" s="234">
        <f t="shared" si="13"/>
        <v>0</v>
      </c>
      <c r="K557" s="234">
        <f t="shared" si="13"/>
        <v>0</v>
      </c>
      <c r="L557" s="234">
        <f t="shared" si="13"/>
        <v>0</v>
      </c>
      <c r="M557" s="238" t="s">
        <v>7996</v>
      </c>
    </row>
    <row r="558" spans="1:13" x14ac:dyDescent="0.2">
      <c r="A558" s="232" t="s">
        <v>55</v>
      </c>
      <c r="B558" s="232" t="s">
        <v>55</v>
      </c>
      <c r="C558" s="232" t="s">
        <v>826</v>
      </c>
      <c r="D558" s="233">
        <v>11</v>
      </c>
      <c r="E558" s="233">
        <v>2022</v>
      </c>
      <c r="F558" s="233" t="s">
        <v>401</v>
      </c>
      <c r="G558" s="232" t="s">
        <v>1549</v>
      </c>
      <c r="H558" s="233">
        <v>2</v>
      </c>
      <c r="I558" s="234">
        <f t="shared" si="13"/>
        <v>2</v>
      </c>
      <c r="J558" s="234">
        <f t="shared" si="13"/>
        <v>0</v>
      </c>
      <c r="K558" s="234">
        <f t="shared" si="13"/>
        <v>0</v>
      </c>
      <c r="L558" s="234">
        <f t="shared" si="13"/>
        <v>0</v>
      </c>
      <c r="M558" s="238" t="s">
        <v>7997</v>
      </c>
    </row>
    <row r="559" spans="1:13" x14ac:dyDescent="0.2">
      <c r="A559" s="232" t="s">
        <v>55</v>
      </c>
      <c r="B559" s="232" t="s">
        <v>55</v>
      </c>
      <c r="C559" s="232" t="s">
        <v>826</v>
      </c>
      <c r="D559" s="233">
        <v>9</v>
      </c>
      <c r="E559" s="233">
        <v>2023</v>
      </c>
      <c r="F559" s="233" t="s">
        <v>401</v>
      </c>
      <c r="G559" s="232" t="s">
        <v>7998</v>
      </c>
      <c r="H559" s="233">
        <v>2</v>
      </c>
      <c r="I559" s="234">
        <f t="shared" si="13"/>
        <v>2</v>
      </c>
      <c r="J559" s="234">
        <f t="shared" si="13"/>
        <v>0</v>
      </c>
      <c r="K559" s="234">
        <f t="shared" si="13"/>
        <v>0</v>
      </c>
      <c r="L559" s="234">
        <f t="shared" si="13"/>
        <v>0</v>
      </c>
      <c r="M559" s="238" t="s">
        <v>7999</v>
      </c>
    </row>
    <row r="560" spans="1:13" x14ac:dyDescent="0.2">
      <c r="A560" s="232" t="s">
        <v>55</v>
      </c>
      <c r="B560" s="232" t="s">
        <v>55</v>
      </c>
      <c r="C560" s="232" t="s">
        <v>826</v>
      </c>
      <c r="D560" s="233">
        <v>11</v>
      </c>
      <c r="E560" s="233">
        <v>2021</v>
      </c>
      <c r="F560" s="233" t="s">
        <v>14163</v>
      </c>
      <c r="G560" s="232" t="s">
        <v>3066</v>
      </c>
      <c r="H560" s="233">
        <v>2</v>
      </c>
      <c r="I560" s="234">
        <f t="shared" si="13"/>
        <v>0</v>
      </c>
      <c r="J560" s="234">
        <f t="shared" si="13"/>
        <v>0</v>
      </c>
      <c r="K560" s="234">
        <f t="shared" si="13"/>
        <v>0</v>
      </c>
      <c r="L560" s="234">
        <f t="shared" si="13"/>
        <v>0</v>
      </c>
      <c r="M560" s="238" t="s">
        <v>3067</v>
      </c>
    </row>
    <row r="561" spans="1:13" x14ac:dyDescent="0.2">
      <c r="A561" s="232" t="s">
        <v>55</v>
      </c>
      <c r="B561" s="232" t="s">
        <v>55</v>
      </c>
      <c r="C561" s="232" t="s">
        <v>825</v>
      </c>
      <c r="D561" s="233">
        <v>9</v>
      </c>
      <c r="E561" s="233">
        <v>2022</v>
      </c>
      <c r="F561" s="233" t="s">
        <v>14163</v>
      </c>
      <c r="G561" s="232" t="s">
        <v>3068</v>
      </c>
      <c r="H561" s="233">
        <v>2</v>
      </c>
      <c r="I561" s="234">
        <f t="shared" si="13"/>
        <v>0</v>
      </c>
      <c r="J561" s="234">
        <f t="shared" si="13"/>
        <v>0</v>
      </c>
      <c r="K561" s="234">
        <f t="shared" si="13"/>
        <v>0</v>
      </c>
      <c r="L561" s="234">
        <f t="shared" si="13"/>
        <v>0</v>
      </c>
      <c r="M561" s="238" t="s">
        <v>3069</v>
      </c>
    </row>
    <row r="562" spans="1:13" x14ac:dyDescent="0.2">
      <c r="A562" s="232" t="s">
        <v>56</v>
      </c>
      <c r="B562" s="232" t="s">
        <v>56</v>
      </c>
      <c r="C562" s="232" t="s">
        <v>826</v>
      </c>
      <c r="D562" s="233">
        <v>2</v>
      </c>
      <c r="E562" s="233">
        <v>2023</v>
      </c>
      <c r="F562" s="233" t="s">
        <v>401</v>
      </c>
      <c r="G562" s="232" t="s">
        <v>7908</v>
      </c>
      <c r="H562" s="233">
        <v>12</v>
      </c>
      <c r="I562" s="234">
        <f t="shared" si="13"/>
        <v>12</v>
      </c>
      <c r="J562" s="234">
        <f t="shared" si="13"/>
        <v>0</v>
      </c>
      <c r="K562" s="234">
        <f t="shared" si="13"/>
        <v>0</v>
      </c>
      <c r="L562" s="234">
        <f t="shared" si="13"/>
        <v>0</v>
      </c>
      <c r="M562" s="238" t="s">
        <v>8000</v>
      </c>
    </row>
    <row r="563" spans="1:13" x14ac:dyDescent="0.2">
      <c r="A563" s="232" t="s">
        <v>56</v>
      </c>
      <c r="B563" s="232" t="s">
        <v>56</v>
      </c>
      <c r="C563" s="232" t="s">
        <v>825</v>
      </c>
      <c r="D563" s="233">
        <v>4</v>
      </c>
      <c r="E563" s="233">
        <v>2023</v>
      </c>
      <c r="F563" s="233" t="s">
        <v>401</v>
      </c>
      <c r="G563" s="232" t="s">
        <v>1555</v>
      </c>
      <c r="H563" s="233">
        <v>6</v>
      </c>
      <c r="I563" s="234">
        <f t="shared" si="13"/>
        <v>6</v>
      </c>
      <c r="J563" s="234">
        <f t="shared" si="13"/>
        <v>0</v>
      </c>
      <c r="K563" s="234">
        <f t="shared" si="13"/>
        <v>0</v>
      </c>
      <c r="L563" s="234">
        <f t="shared" si="13"/>
        <v>0</v>
      </c>
      <c r="M563" s="238" t="s">
        <v>7608</v>
      </c>
    </row>
    <row r="564" spans="1:13" x14ac:dyDescent="0.2">
      <c r="A564" s="232" t="s">
        <v>56</v>
      </c>
      <c r="B564" s="232" t="s">
        <v>56</v>
      </c>
      <c r="C564" s="232" t="s">
        <v>826</v>
      </c>
      <c r="D564" s="233">
        <v>2</v>
      </c>
      <c r="E564" s="233">
        <v>2022</v>
      </c>
      <c r="F564" s="233" t="s">
        <v>14163</v>
      </c>
      <c r="G564" s="232" t="s">
        <v>911</v>
      </c>
      <c r="H564" s="233">
        <v>12</v>
      </c>
      <c r="I564" s="234">
        <f t="shared" si="13"/>
        <v>0</v>
      </c>
      <c r="J564" s="234">
        <f t="shared" si="13"/>
        <v>0</v>
      </c>
      <c r="K564" s="234">
        <f t="shared" si="13"/>
        <v>0</v>
      </c>
      <c r="L564" s="234">
        <f t="shared" si="13"/>
        <v>0</v>
      </c>
    </row>
    <row r="565" spans="1:13" x14ac:dyDescent="0.2">
      <c r="A565" s="232" t="s">
        <v>56</v>
      </c>
      <c r="B565" s="232" t="s">
        <v>56</v>
      </c>
      <c r="C565" s="232" t="s">
        <v>825</v>
      </c>
      <c r="D565" s="233">
        <v>4</v>
      </c>
      <c r="E565" s="233">
        <v>2022</v>
      </c>
      <c r="F565" s="233" t="s">
        <v>14163</v>
      </c>
      <c r="G565" s="232" t="s">
        <v>2918</v>
      </c>
      <c r="H565" s="233">
        <v>6</v>
      </c>
      <c r="I565" s="234">
        <f t="shared" si="13"/>
        <v>0</v>
      </c>
      <c r="J565" s="234">
        <f t="shared" si="13"/>
        <v>0</v>
      </c>
      <c r="K565" s="234">
        <f t="shared" si="13"/>
        <v>0</v>
      </c>
      <c r="L565" s="234">
        <f t="shared" si="13"/>
        <v>0</v>
      </c>
    </row>
    <row r="566" spans="1:13" x14ac:dyDescent="0.2">
      <c r="A566" s="232" t="s">
        <v>57</v>
      </c>
      <c r="B566" s="232" t="s">
        <v>57</v>
      </c>
      <c r="C566" s="232" t="s">
        <v>826</v>
      </c>
      <c r="D566" s="233">
        <v>6</v>
      </c>
      <c r="E566" s="233">
        <v>2023</v>
      </c>
      <c r="F566" s="233" t="s">
        <v>401</v>
      </c>
      <c r="G566" s="232" t="s">
        <v>2484</v>
      </c>
      <c r="H566" s="233">
        <v>2</v>
      </c>
      <c r="I566" s="234">
        <f t="shared" si="13"/>
        <v>2</v>
      </c>
      <c r="J566" s="234">
        <f t="shared" si="13"/>
        <v>0</v>
      </c>
      <c r="K566" s="234">
        <f t="shared" si="13"/>
        <v>0</v>
      </c>
      <c r="L566" s="234">
        <f t="shared" si="13"/>
        <v>0</v>
      </c>
    </row>
    <row r="567" spans="1:13" x14ac:dyDescent="0.2">
      <c r="A567" s="232" t="s">
        <v>242</v>
      </c>
      <c r="B567" s="232" t="s">
        <v>242</v>
      </c>
      <c r="C567" s="232" t="s">
        <v>825</v>
      </c>
      <c r="D567" s="233">
        <v>8</v>
      </c>
      <c r="E567" s="233">
        <v>2023</v>
      </c>
      <c r="F567" s="233" t="s">
        <v>401</v>
      </c>
      <c r="G567" s="232" t="s">
        <v>7910</v>
      </c>
      <c r="H567" s="233">
        <v>8</v>
      </c>
      <c r="I567" s="234">
        <f t="shared" si="13"/>
        <v>8</v>
      </c>
      <c r="J567" s="234">
        <f t="shared" si="13"/>
        <v>0</v>
      </c>
      <c r="K567" s="234">
        <f t="shared" si="13"/>
        <v>0</v>
      </c>
      <c r="L567" s="234">
        <f t="shared" si="13"/>
        <v>0</v>
      </c>
      <c r="M567" s="238" t="s">
        <v>2487</v>
      </c>
    </row>
    <row r="568" spans="1:13" x14ac:dyDescent="0.2">
      <c r="A568" s="232" t="s">
        <v>242</v>
      </c>
      <c r="B568" s="232" t="s">
        <v>242</v>
      </c>
      <c r="C568" s="232" t="s">
        <v>826</v>
      </c>
      <c r="E568" s="233">
        <v>2023</v>
      </c>
      <c r="F568" s="233" t="s">
        <v>401</v>
      </c>
      <c r="G568" s="232" t="s">
        <v>7911</v>
      </c>
      <c r="H568" s="233">
        <v>8</v>
      </c>
      <c r="I568" s="234">
        <f t="shared" si="13"/>
        <v>8</v>
      </c>
      <c r="J568" s="234">
        <f t="shared" si="13"/>
        <v>0</v>
      </c>
      <c r="K568" s="234">
        <f t="shared" si="13"/>
        <v>0</v>
      </c>
      <c r="L568" s="234">
        <f t="shared" si="13"/>
        <v>0</v>
      </c>
      <c r="M568" s="238" t="s">
        <v>2487</v>
      </c>
    </row>
    <row r="569" spans="1:13" x14ac:dyDescent="0.2">
      <c r="A569" s="232" t="s">
        <v>242</v>
      </c>
      <c r="B569" s="232" t="s">
        <v>242</v>
      </c>
      <c r="C569" s="232" t="s">
        <v>7894</v>
      </c>
      <c r="E569" s="233">
        <v>2023</v>
      </c>
      <c r="F569" s="233" t="s">
        <v>401</v>
      </c>
      <c r="G569" s="232" t="s">
        <v>7912</v>
      </c>
      <c r="H569" s="233">
        <v>8</v>
      </c>
      <c r="I569" s="234">
        <f t="shared" si="13"/>
        <v>8</v>
      </c>
      <c r="J569" s="234">
        <f t="shared" si="13"/>
        <v>0</v>
      </c>
      <c r="K569" s="234">
        <f t="shared" si="13"/>
        <v>0</v>
      </c>
      <c r="L569" s="234">
        <f t="shared" si="13"/>
        <v>0</v>
      </c>
      <c r="M569" s="238" t="s">
        <v>2487</v>
      </c>
    </row>
    <row r="570" spans="1:13" x14ac:dyDescent="0.2">
      <c r="A570" s="232" t="s">
        <v>242</v>
      </c>
      <c r="B570" s="232" t="s">
        <v>242</v>
      </c>
      <c r="C570" s="232" t="s">
        <v>825</v>
      </c>
      <c r="D570" s="233">
        <v>8</v>
      </c>
      <c r="E570" s="233">
        <v>2022</v>
      </c>
      <c r="F570" s="233" t="s">
        <v>14163</v>
      </c>
      <c r="G570" s="232" t="s">
        <v>2919</v>
      </c>
      <c r="H570" s="233">
        <v>8</v>
      </c>
      <c r="I570" s="234">
        <f t="shared" si="13"/>
        <v>0</v>
      </c>
      <c r="J570" s="234">
        <f t="shared" si="13"/>
        <v>0</v>
      </c>
      <c r="K570" s="234">
        <f t="shared" si="13"/>
        <v>0</v>
      </c>
      <c r="L570" s="234">
        <f t="shared" si="13"/>
        <v>0</v>
      </c>
      <c r="M570" s="238" t="s">
        <v>2920</v>
      </c>
    </row>
    <row r="571" spans="1:13" x14ac:dyDescent="0.2">
      <c r="A571" s="232" t="s">
        <v>242</v>
      </c>
      <c r="B571" s="232" t="s">
        <v>242</v>
      </c>
      <c r="C571" s="232" t="s">
        <v>826</v>
      </c>
      <c r="E571" s="233">
        <v>2022</v>
      </c>
      <c r="F571" s="233" t="s">
        <v>14163</v>
      </c>
      <c r="G571" s="232" t="s">
        <v>2921</v>
      </c>
      <c r="H571" s="233">
        <v>8</v>
      </c>
      <c r="I571" s="234">
        <f t="shared" si="13"/>
        <v>0</v>
      </c>
      <c r="J571" s="234">
        <f t="shared" si="13"/>
        <v>0</v>
      </c>
      <c r="K571" s="234">
        <f t="shared" si="13"/>
        <v>0</v>
      </c>
      <c r="L571" s="234">
        <f t="shared" si="13"/>
        <v>0</v>
      </c>
      <c r="M571" s="238" t="s">
        <v>2922</v>
      </c>
    </row>
    <row r="572" spans="1:13" x14ac:dyDescent="0.2">
      <c r="A572" s="232" t="s">
        <v>58</v>
      </c>
      <c r="B572" s="232" t="s">
        <v>1443</v>
      </c>
      <c r="C572" s="232" t="s">
        <v>825</v>
      </c>
      <c r="D572" s="233">
        <v>8</v>
      </c>
      <c r="E572" s="233">
        <v>2022</v>
      </c>
      <c r="F572" s="233" t="s">
        <v>14163</v>
      </c>
      <c r="G572" s="232" t="s">
        <v>2511</v>
      </c>
      <c r="H572" s="233">
        <v>2</v>
      </c>
      <c r="I572" s="234">
        <f t="shared" si="13"/>
        <v>0</v>
      </c>
      <c r="J572" s="234">
        <f t="shared" si="13"/>
        <v>0</v>
      </c>
      <c r="K572" s="234">
        <f t="shared" si="13"/>
        <v>0</v>
      </c>
      <c r="L572" s="234">
        <f t="shared" si="13"/>
        <v>0</v>
      </c>
      <c r="M572" s="238" t="s">
        <v>2926</v>
      </c>
    </row>
    <row r="573" spans="1:13" x14ac:dyDescent="0.2">
      <c r="A573" s="232" t="s">
        <v>60</v>
      </c>
      <c r="B573" s="232" t="s">
        <v>60</v>
      </c>
      <c r="C573" s="232" t="s">
        <v>826</v>
      </c>
      <c r="D573" s="233">
        <v>11</v>
      </c>
      <c r="E573" s="233">
        <v>2021</v>
      </c>
      <c r="F573" s="233" t="s">
        <v>14163</v>
      </c>
      <c r="G573" s="232" t="s">
        <v>3072</v>
      </c>
      <c r="H573" s="233">
        <v>20</v>
      </c>
      <c r="I573" s="234">
        <f t="shared" si="13"/>
        <v>0</v>
      </c>
      <c r="J573" s="234">
        <f t="shared" si="13"/>
        <v>0</v>
      </c>
      <c r="K573" s="234">
        <f t="shared" si="13"/>
        <v>0</v>
      </c>
      <c r="L573" s="234">
        <f t="shared" si="13"/>
        <v>0</v>
      </c>
      <c r="M573" s="238" t="s">
        <v>3073</v>
      </c>
    </row>
    <row r="574" spans="1:13" x14ac:dyDescent="0.2">
      <c r="A574" s="232" t="s">
        <v>60</v>
      </c>
      <c r="B574" s="232" t="s">
        <v>60</v>
      </c>
      <c r="C574" s="232" t="s">
        <v>825</v>
      </c>
      <c r="D574" s="233">
        <v>8</v>
      </c>
      <c r="E574" s="233">
        <v>2022</v>
      </c>
      <c r="F574" s="233" t="s">
        <v>14163</v>
      </c>
      <c r="G574" s="232" t="s">
        <v>2531</v>
      </c>
      <c r="H574" s="233">
        <v>20</v>
      </c>
      <c r="I574" s="234">
        <f t="shared" si="13"/>
        <v>0</v>
      </c>
      <c r="J574" s="234">
        <f t="shared" si="13"/>
        <v>0</v>
      </c>
      <c r="K574" s="234">
        <f t="shared" si="13"/>
        <v>0</v>
      </c>
      <c r="L574" s="234">
        <f t="shared" si="13"/>
        <v>0</v>
      </c>
      <c r="M574" s="238" t="s">
        <v>3074</v>
      </c>
    </row>
    <row r="575" spans="1:13" x14ac:dyDescent="0.2">
      <c r="A575" s="232" t="s">
        <v>60</v>
      </c>
      <c r="B575" s="232" t="s">
        <v>60</v>
      </c>
      <c r="C575" s="232" t="s">
        <v>826</v>
      </c>
      <c r="D575" s="233">
        <v>11</v>
      </c>
      <c r="E575" s="233">
        <v>2021</v>
      </c>
      <c r="F575" s="233" t="s">
        <v>14163</v>
      </c>
      <c r="G575" s="232" t="s">
        <v>2525</v>
      </c>
      <c r="H575" s="233">
        <v>6</v>
      </c>
      <c r="I575" s="234">
        <f t="shared" si="13"/>
        <v>0</v>
      </c>
      <c r="J575" s="234">
        <f t="shared" si="13"/>
        <v>0</v>
      </c>
      <c r="K575" s="234">
        <f t="shared" si="13"/>
        <v>0</v>
      </c>
      <c r="L575" s="234">
        <f t="shared" si="13"/>
        <v>0</v>
      </c>
      <c r="M575" s="238" t="s">
        <v>2526</v>
      </c>
    </row>
    <row r="576" spans="1:13" x14ac:dyDescent="0.2">
      <c r="A576" s="232" t="s">
        <v>60</v>
      </c>
      <c r="B576" s="232" t="s">
        <v>60</v>
      </c>
      <c r="C576" s="232" t="s">
        <v>825</v>
      </c>
      <c r="D576" s="233">
        <v>4</v>
      </c>
      <c r="E576" s="233">
        <v>2022</v>
      </c>
      <c r="F576" s="233" t="s">
        <v>14163</v>
      </c>
      <c r="G576" s="232" t="s">
        <v>2529</v>
      </c>
      <c r="H576" s="233">
        <v>6</v>
      </c>
      <c r="I576" s="234">
        <f t="shared" si="13"/>
        <v>0</v>
      </c>
      <c r="J576" s="234">
        <f t="shared" si="13"/>
        <v>0</v>
      </c>
      <c r="K576" s="234">
        <f t="shared" si="13"/>
        <v>0</v>
      </c>
      <c r="L576" s="234">
        <f t="shared" si="13"/>
        <v>0</v>
      </c>
      <c r="M576" s="238" t="s">
        <v>2530</v>
      </c>
    </row>
    <row r="577" spans="1:13" x14ac:dyDescent="0.2">
      <c r="A577" s="232" t="s">
        <v>61</v>
      </c>
      <c r="B577" s="232" t="s">
        <v>61</v>
      </c>
      <c r="C577" s="232" t="s">
        <v>826</v>
      </c>
      <c r="D577" s="233">
        <v>10</v>
      </c>
      <c r="E577" s="233">
        <v>2022</v>
      </c>
      <c r="F577" s="233" t="s">
        <v>401</v>
      </c>
      <c r="G577" s="232" t="s">
        <v>7741</v>
      </c>
      <c r="H577" s="233">
        <v>1</v>
      </c>
      <c r="I577" s="234">
        <f t="shared" si="13"/>
        <v>1</v>
      </c>
      <c r="J577" s="234">
        <f t="shared" si="13"/>
        <v>0</v>
      </c>
      <c r="K577" s="234">
        <f t="shared" si="13"/>
        <v>0</v>
      </c>
      <c r="L577" s="234">
        <f t="shared" si="13"/>
        <v>0</v>
      </c>
      <c r="M577" s="238" t="s">
        <v>8001</v>
      </c>
    </row>
    <row r="578" spans="1:13" x14ac:dyDescent="0.2">
      <c r="A578" s="232" t="s">
        <v>61</v>
      </c>
      <c r="B578" s="232" t="s">
        <v>61</v>
      </c>
      <c r="C578" s="232" t="s">
        <v>826</v>
      </c>
      <c r="D578" s="233">
        <v>11</v>
      </c>
      <c r="E578" s="233">
        <v>2022</v>
      </c>
      <c r="F578" s="233" t="s">
        <v>401</v>
      </c>
      <c r="G578" s="232" t="s">
        <v>7654</v>
      </c>
      <c r="H578" s="233">
        <v>1</v>
      </c>
      <c r="I578" s="234">
        <f t="shared" si="13"/>
        <v>1</v>
      </c>
      <c r="J578" s="234">
        <f t="shared" si="13"/>
        <v>0</v>
      </c>
      <c r="K578" s="234">
        <f t="shared" si="13"/>
        <v>0</v>
      </c>
      <c r="L578" s="234">
        <f t="shared" si="13"/>
        <v>0</v>
      </c>
      <c r="M578" s="238" t="s">
        <v>8002</v>
      </c>
    </row>
    <row r="579" spans="1:13" x14ac:dyDescent="0.2">
      <c r="A579" s="232" t="s">
        <v>61</v>
      </c>
      <c r="B579" s="232" t="s">
        <v>61</v>
      </c>
      <c r="C579" s="232" t="s">
        <v>825</v>
      </c>
      <c r="D579" s="233">
        <v>11</v>
      </c>
      <c r="E579" s="233">
        <v>2022</v>
      </c>
      <c r="F579" s="233" t="s">
        <v>401</v>
      </c>
      <c r="G579" s="232" t="s">
        <v>8003</v>
      </c>
      <c r="H579" s="233">
        <v>1</v>
      </c>
      <c r="I579" s="234">
        <f t="shared" si="13"/>
        <v>1</v>
      </c>
      <c r="J579" s="234">
        <f t="shared" si="13"/>
        <v>0</v>
      </c>
      <c r="K579" s="234">
        <f t="shared" si="13"/>
        <v>0</v>
      </c>
      <c r="L579" s="234">
        <f t="shared" si="13"/>
        <v>0</v>
      </c>
      <c r="M579" s="238" t="s">
        <v>8004</v>
      </c>
    </row>
    <row r="580" spans="1:13" x14ac:dyDescent="0.2">
      <c r="A580" s="232" t="s">
        <v>61</v>
      </c>
      <c r="B580" s="232" t="s">
        <v>61</v>
      </c>
      <c r="C580" s="232" t="s">
        <v>825</v>
      </c>
      <c r="D580" s="233">
        <v>12</v>
      </c>
      <c r="E580" s="233">
        <v>2022</v>
      </c>
      <c r="F580" s="233" t="s">
        <v>401</v>
      </c>
      <c r="G580" s="232" t="s">
        <v>1558</v>
      </c>
      <c r="H580" s="233">
        <v>1</v>
      </c>
      <c r="I580" s="234">
        <f t="shared" si="13"/>
        <v>1</v>
      </c>
      <c r="J580" s="234">
        <f t="shared" si="13"/>
        <v>0</v>
      </c>
      <c r="K580" s="234">
        <f t="shared" si="13"/>
        <v>0</v>
      </c>
      <c r="L580" s="234">
        <f t="shared" si="13"/>
        <v>0</v>
      </c>
      <c r="M580" s="238" t="s">
        <v>8005</v>
      </c>
    </row>
    <row r="581" spans="1:13" x14ac:dyDescent="0.2">
      <c r="A581" s="232" t="s">
        <v>61</v>
      </c>
      <c r="B581" s="232" t="s">
        <v>61</v>
      </c>
      <c r="C581" s="232" t="s">
        <v>825</v>
      </c>
      <c r="D581" s="233">
        <v>12</v>
      </c>
      <c r="E581" s="233">
        <v>2022</v>
      </c>
      <c r="F581" s="233" t="s">
        <v>401</v>
      </c>
      <c r="G581" s="232" t="s">
        <v>7660</v>
      </c>
      <c r="H581" s="233">
        <v>1</v>
      </c>
      <c r="I581" s="234">
        <f t="shared" si="13"/>
        <v>1</v>
      </c>
      <c r="J581" s="234">
        <f t="shared" si="13"/>
        <v>0</v>
      </c>
      <c r="K581" s="234">
        <f t="shared" si="13"/>
        <v>0</v>
      </c>
      <c r="L581" s="234">
        <f t="shared" si="13"/>
        <v>0</v>
      </c>
      <c r="M581" s="238" t="s">
        <v>8006</v>
      </c>
    </row>
    <row r="582" spans="1:13" x14ac:dyDescent="0.2">
      <c r="A582" s="232" t="s">
        <v>61</v>
      </c>
      <c r="B582" s="232" t="s">
        <v>61</v>
      </c>
      <c r="C582" s="232" t="s">
        <v>826</v>
      </c>
      <c r="D582" s="233">
        <v>4</v>
      </c>
      <c r="E582" s="233">
        <v>2023</v>
      </c>
      <c r="F582" s="233" t="s">
        <v>401</v>
      </c>
      <c r="G582" s="232" t="s">
        <v>7549</v>
      </c>
      <c r="H582" s="233">
        <v>1</v>
      </c>
      <c r="I582" s="234">
        <f t="shared" si="13"/>
        <v>1</v>
      </c>
      <c r="J582" s="234">
        <f t="shared" si="13"/>
        <v>0</v>
      </c>
      <c r="K582" s="234">
        <f t="shared" si="13"/>
        <v>0</v>
      </c>
      <c r="L582" s="234">
        <f t="shared" si="13"/>
        <v>0</v>
      </c>
      <c r="M582" s="238" t="s">
        <v>8007</v>
      </c>
    </row>
    <row r="583" spans="1:13" x14ac:dyDescent="0.2">
      <c r="A583" s="232" t="s">
        <v>61</v>
      </c>
      <c r="B583" s="232" t="s">
        <v>61</v>
      </c>
      <c r="C583" s="232" t="s">
        <v>826</v>
      </c>
      <c r="D583" s="233">
        <v>6</v>
      </c>
      <c r="E583" s="233">
        <v>2023</v>
      </c>
      <c r="F583" s="233" t="s">
        <v>401</v>
      </c>
      <c r="G583" s="232" t="s">
        <v>8008</v>
      </c>
      <c r="H583" s="233">
        <v>1</v>
      </c>
      <c r="I583" s="234">
        <f t="shared" si="13"/>
        <v>1</v>
      </c>
      <c r="J583" s="234">
        <f t="shared" si="13"/>
        <v>0</v>
      </c>
      <c r="K583" s="234">
        <f t="shared" si="13"/>
        <v>0</v>
      </c>
      <c r="L583" s="234">
        <f t="shared" si="13"/>
        <v>0</v>
      </c>
      <c r="M583" s="238" t="s">
        <v>8009</v>
      </c>
    </row>
    <row r="584" spans="1:13" x14ac:dyDescent="0.2">
      <c r="A584" s="232" t="s">
        <v>61</v>
      </c>
      <c r="B584" s="232" t="s">
        <v>61</v>
      </c>
      <c r="C584" s="232" t="s">
        <v>825</v>
      </c>
      <c r="D584" s="233">
        <v>9</v>
      </c>
      <c r="E584" s="233">
        <v>2023</v>
      </c>
      <c r="F584" s="233" t="s">
        <v>401</v>
      </c>
      <c r="G584" s="232" t="s">
        <v>8010</v>
      </c>
      <c r="H584" s="233">
        <v>1</v>
      </c>
      <c r="I584" s="234">
        <f t="shared" si="13"/>
        <v>1</v>
      </c>
      <c r="J584" s="234">
        <f t="shared" si="13"/>
        <v>0</v>
      </c>
      <c r="K584" s="234">
        <f t="shared" si="13"/>
        <v>0</v>
      </c>
      <c r="L584" s="234">
        <f t="shared" si="13"/>
        <v>0</v>
      </c>
      <c r="M584" s="238" t="s">
        <v>8011</v>
      </c>
    </row>
    <row r="585" spans="1:13" x14ac:dyDescent="0.2">
      <c r="A585" s="232" t="s">
        <v>61</v>
      </c>
      <c r="B585" s="232" t="s">
        <v>61</v>
      </c>
      <c r="C585" s="232" t="s">
        <v>825</v>
      </c>
      <c r="D585" s="233">
        <v>11</v>
      </c>
      <c r="E585" s="233">
        <v>2021</v>
      </c>
      <c r="F585" s="233" t="s">
        <v>14163</v>
      </c>
      <c r="G585" s="232" t="s">
        <v>902</v>
      </c>
      <c r="H585" s="233">
        <v>1</v>
      </c>
      <c r="I585" s="234">
        <f t="shared" si="13"/>
        <v>0</v>
      </c>
      <c r="J585" s="234">
        <f t="shared" si="13"/>
        <v>0</v>
      </c>
      <c r="K585" s="234">
        <f t="shared" si="13"/>
        <v>0</v>
      </c>
      <c r="L585" s="234">
        <f t="shared" si="13"/>
        <v>0</v>
      </c>
      <c r="M585" s="238" t="s">
        <v>3075</v>
      </c>
    </row>
    <row r="586" spans="1:13" x14ac:dyDescent="0.2">
      <c r="A586" s="232" t="s">
        <v>61</v>
      </c>
      <c r="B586" s="232" t="s">
        <v>61</v>
      </c>
      <c r="C586" s="232" t="s">
        <v>825</v>
      </c>
      <c r="D586" s="233">
        <v>11</v>
      </c>
      <c r="E586" s="233">
        <v>2021</v>
      </c>
      <c r="F586" s="233" t="s">
        <v>14163</v>
      </c>
      <c r="G586" s="232" t="s">
        <v>2570</v>
      </c>
      <c r="H586" s="233">
        <v>1</v>
      </c>
      <c r="I586" s="234">
        <f t="shared" si="13"/>
        <v>0</v>
      </c>
      <c r="J586" s="234">
        <f t="shared" si="13"/>
        <v>0</v>
      </c>
      <c r="K586" s="234">
        <f t="shared" si="13"/>
        <v>0</v>
      </c>
      <c r="L586" s="234">
        <f t="shared" si="13"/>
        <v>0</v>
      </c>
      <c r="M586" s="238" t="s">
        <v>3076</v>
      </c>
    </row>
    <row r="587" spans="1:13" x14ac:dyDescent="0.2">
      <c r="A587" s="232" t="s">
        <v>61</v>
      </c>
      <c r="B587" s="232" t="s">
        <v>61</v>
      </c>
      <c r="C587" s="232" t="s">
        <v>825</v>
      </c>
      <c r="D587" s="233">
        <v>11</v>
      </c>
      <c r="E587" s="233">
        <v>2021</v>
      </c>
      <c r="F587" s="233" t="s">
        <v>14163</v>
      </c>
      <c r="G587" s="232" t="s">
        <v>3077</v>
      </c>
      <c r="H587" s="233">
        <v>1</v>
      </c>
      <c r="I587" s="234">
        <f t="shared" si="13"/>
        <v>0</v>
      </c>
      <c r="J587" s="234">
        <f t="shared" si="13"/>
        <v>0</v>
      </c>
      <c r="K587" s="234">
        <f t="shared" si="13"/>
        <v>0</v>
      </c>
      <c r="L587" s="234">
        <f t="shared" si="13"/>
        <v>0</v>
      </c>
      <c r="M587" s="238" t="s">
        <v>3078</v>
      </c>
    </row>
    <row r="588" spans="1:13" x14ac:dyDescent="0.2">
      <c r="A588" s="232" t="s">
        <v>61</v>
      </c>
      <c r="B588" s="232" t="s">
        <v>61</v>
      </c>
      <c r="C588" s="232" t="s">
        <v>826</v>
      </c>
      <c r="D588" s="233">
        <v>12</v>
      </c>
      <c r="E588" s="233">
        <v>2021</v>
      </c>
      <c r="F588" s="233" t="s">
        <v>14163</v>
      </c>
      <c r="G588" s="232" t="s">
        <v>888</v>
      </c>
      <c r="H588" s="233">
        <v>1</v>
      </c>
      <c r="I588" s="234">
        <f t="shared" si="13"/>
        <v>0</v>
      </c>
      <c r="J588" s="234">
        <f t="shared" si="13"/>
        <v>0</v>
      </c>
      <c r="K588" s="234">
        <f t="shared" si="13"/>
        <v>0</v>
      </c>
      <c r="L588" s="234">
        <f t="shared" si="13"/>
        <v>0</v>
      </c>
      <c r="M588" s="238" t="s">
        <v>3079</v>
      </c>
    </row>
    <row r="589" spans="1:13" x14ac:dyDescent="0.2">
      <c r="A589" s="232" t="s">
        <v>61</v>
      </c>
      <c r="B589" s="232" t="s">
        <v>61</v>
      </c>
      <c r="C589" s="232" t="s">
        <v>826</v>
      </c>
      <c r="D589" s="233">
        <v>12</v>
      </c>
      <c r="E589" s="233">
        <v>2021</v>
      </c>
      <c r="F589" s="233" t="s">
        <v>14163</v>
      </c>
      <c r="G589" s="232" t="s">
        <v>3080</v>
      </c>
      <c r="H589" s="233">
        <v>1</v>
      </c>
      <c r="I589" s="234">
        <f t="shared" si="13"/>
        <v>0</v>
      </c>
      <c r="J589" s="234">
        <f t="shared" si="13"/>
        <v>0</v>
      </c>
      <c r="K589" s="234">
        <f t="shared" si="13"/>
        <v>0</v>
      </c>
      <c r="L589" s="234">
        <f t="shared" si="13"/>
        <v>0</v>
      </c>
      <c r="M589" s="238" t="s">
        <v>14386</v>
      </c>
    </row>
    <row r="590" spans="1:13" x14ac:dyDescent="0.2">
      <c r="A590" s="232" t="s">
        <v>61</v>
      </c>
      <c r="B590" s="232" t="s">
        <v>61</v>
      </c>
      <c r="C590" s="232" t="s">
        <v>826</v>
      </c>
      <c r="D590" s="233">
        <v>6</v>
      </c>
      <c r="E590" s="233">
        <v>2022</v>
      </c>
      <c r="F590" s="233" t="s">
        <v>14163</v>
      </c>
      <c r="G590" s="232" t="s">
        <v>3081</v>
      </c>
      <c r="H590" s="233">
        <v>1</v>
      </c>
      <c r="I590" s="234">
        <f t="shared" si="13"/>
        <v>0</v>
      </c>
      <c r="J590" s="234">
        <f t="shared" si="13"/>
        <v>0</v>
      </c>
      <c r="K590" s="234">
        <f t="shared" si="13"/>
        <v>0</v>
      </c>
      <c r="L590" s="234">
        <f t="shared" si="13"/>
        <v>0</v>
      </c>
      <c r="M590" s="238" t="s">
        <v>3082</v>
      </c>
    </row>
    <row r="591" spans="1:13" x14ac:dyDescent="0.2">
      <c r="A591" s="232" t="s">
        <v>61</v>
      </c>
      <c r="B591" s="232" t="s">
        <v>1665</v>
      </c>
      <c r="C591" s="232" t="s">
        <v>826</v>
      </c>
      <c r="D591" s="233">
        <v>4</v>
      </c>
      <c r="E591" s="233">
        <v>2023</v>
      </c>
      <c r="F591" s="233" t="s">
        <v>401</v>
      </c>
      <c r="G591" s="232" t="s">
        <v>8012</v>
      </c>
      <c r="H591" s="233">
        <v>6</v>
      </c>
      <c r="I591" s="234">
        <f t="shared" si="13"/>
        <v>6</v>
      </c>
      <c r="J591" s="234">
        <f t="shared" si="13"/>
        <v>0</v>
      </c>
      <c r="K591" s="234">
        <f t="shared" si="13"/>
        <v>0</v>
      </c>
      <c r="L591" s="234">
        <f t="shared" si="13"/>
        <v>0</v>
      </c>
      <c r="M591" s="238" t="s">
        <v>8013</v>
      </c>
    </row>
    <row r="592" spans="1:13" x14ac:dyDescent="0.2">
      <c r="A592" s="232" t="s">
        <v>63</v>
      </c>
      <c r="B592" s="232" t="s">
        <v>63</v>
      </c>
      <c r="C592" s="232" t="s">
        <v>826</v>
      </c>
      <c r="D592" s="233">
        <v>3</v>
      </c>
      <c r="E592" s="233">
        <v>2023</v>
      </c>
      <c r="F592" s="233" t="s">
        <v>401</v>
      </c>
      <c r="G592" s="232" t="s">
        <v>7923</v>
      </c>
      <c r="H592" s="233">
        <v>22</v>
      </c>
      <c r="I592" s="234">
        <f t="shared" si="13"/>
        <v>22</v>
      </c>
      <c r="J592" s="234">
        <f t="shared" si="13"/>
        <v>0</v>
      </c>
      <c r="K592" s="234">
        <f t="shared" si="13"/>
        <v>0</v>
      </c>
      <c r="L592" s="234">
        <f t="shared" si="13"/>
        <v>0</v>
      </c>
      <c r="M592" s="238" t="s">
        <v>8014</v>
      </c>
    </row>
    <row r="593" spans="1:13" x14ac:dyDescent="0.2">
      <c r="A593" s="232" t="s">
        <v>64</v>
      </c>
      <c r="B593" s="232" t="s">
        <v>64</v>
      </c>
      <c r="C593" s="232" t="s">
        <v>826</v>
      </c>
      <c r="D593" s="233">
        <v>7</v>
      </c>
      <c r="E593" s="233">
        <v>2023</v>
      </c>
      <c r="F593" s="233" t="s">
        <v>401</v>
      </c>
      <c r="G593" s="232" t="s">
        <v>8015</v>
      </c>
      <c r="H593" s="233">
        <v>3</v>
      </c>
      <c r="I593" s="234">
        <f t="shared" si="13"/>
        <v>3</v>
      </c>
      <c r="J593" s="234">
        <f t="shared" si="13"/>
        <v>0</v>
      </c>
      <c r="K593" s="234">
        <f t="shared" si="13"/>
        <v>0</v>
      </c>
      <c r="L593" s="234">
        <f t="shared" si="13"/>
        <v>0</v>
      </c>
      <c r="M593" s="238" t="s">
        <v>8016</v>
      </c>
    </row>
    <row r="594" spans="1:13" x14ac:dyDescent="0.2">
      <c r="A594" s="232" t="s">
        <v>64</v>
      </c>
      <c r="B594" s="232" t="s">
        <v>64</v>
      </c>
      <c r="C594" s="232" t="s">
        <v>825</v>
      </c>
      <c r="D594" s="233">
        <v>7</v>
      </c>
      <c r="E594" s="233">
        <v>2023</v>
      </c>
      <c r="F594" s="233" t="s">
        <v>401</v>
      </c>
      <c r="G594" s="232" t="s">
        <v>8017</v>
      </c>
      <c r="H594" s="233">
        <v>2</v>
      </c>
      <c r="I594" s="234">
        <f t="shared" si="13"/>
        <v>2</v>
      </c>
      <c r="J594" s="234">
        <f t="shared" si="13"/>
        <v>0</v>
      </c>
      <c r="K594" s="234">
        <f t="shared" si="13"/>
        <v>0</v>
      </c>
      <c r="L594" s="234">
        <f t="shared" si="13"/>
        <v>0</v>
      </c>
      <c r="M594" s="238" t="s">
        <v>7700</v>
      </c>
    </row>
    <row r="595" spans="1:13" x14ac:dyDescent="0.2">
      <c r="A595" s="232" t="s">
        <v>64</v>
      </c>
      <c r="B595" s="232" t="s">
        <v>64</v>
      </c>
      <c r="C595" s="232" t="s">
        <v>826</v>
      </c>
      <c r="D595" s="233">
        <v>8</v>
      </c>
      <c r="E595" s="233">
        <v>2023</v>
      </c>
      <c r="F595" s="233" t="s">
        <v>401</v>
      </c>
      <c r="G595" s="232" t="s">
        <v>7703</v>
      </c>
      <c r="H595" s="233">
        <v>2</v>
      </c>
      <c r="I595" s="234">
        <f t="shared" si="13"/>
        <v>2</v>
      </c>
      <c r="J595" s="234">
        <f t="shared" si="13"/>
        <v>0</v>
      </c>
      <c r="K595" s="234">
        <f t="shared" si="13"/>
        <v>0</v>
      </c>
      <c r="L595" s="234">
        <f t="shared" si="13"/>
        <v>0</v>
      </c>
      <c r="M595" s="238" t="s">
        <v>7704</v>
      </c>
    </row>
    <row r="596" spans="1:13" x14ac:dyDescent="0.2">
      <c r="A596" s="232" t="s">
        <v>64</v>
      </c>
      <c r="B596" s="232" t="s">
        <v>64</v>
      </c>
      <c r="C596" s="232" t="s">
        <v>826</v>
      </c>
      <c r="D596" s="233">
        <v>9</v>
      </c>
      <c r="E596" s="233">
        <v>2022</v>
      </c>
      <c r="F596" s="233" t="s">
        <v>14163</v>
      </c>
      <c r="G596" s="232" t="s">
        <v>3092</v>
      </c>
      <c r="H596" s="233">
        <v>3</v>
      </c>
      <c r="I596" s="234">
        <f t="shared" si="13"/>
        <v>0</v>
      </c>
      <c r="J596" s="234">
        <f t="shared" si="13"/>
        <v>0</v>
      </c>
      <c r="K596" s="234">
        <f t="shared" si="13"/>
        <v>0</v>
      </c>
      <c r="L596" s="234">
        <f t="shared" si="13"/>
        <v>0</v>
      </c>
    </row>
    <row r="597" spans="1:13" x14ac:dyDescent="0.2">
      <c r="A597" s="232" t="s">
        <v>64</v>
      </c>
      <c r="B597" s="232" t="s">
        <v>64</v>
      </c>
      <c r="C597" s="232" t="s">
        <v>825</v>
      </c>
      <c r="D597" s="233">
        <v>11</v>
      </c>
      <c r="E597" s="233">
        <v>2021</v>
      </c>
      <c r="F597" s="233" t="s">
        <v>14163</v>
      </c>
      <c r="G597" s="232" t="s">
        <v>3088</v>
      </c>
      <c r="H597" s="233">
        <v>2</v>
      </c>
      <c r="I597" s="234">
        <f t="shared" si="13"/>
        <v>0</v>
      </c>
      <c r="J597" s="234">
        <f t="shared" si="13"/>
        <v>0</v>
      </c>
      <c r="K597" s="234">
        <f t="shared" si="13"/>
        <v>0</v>
      </c>
      <c r="L597" s="234">
        <f t="shared" si="13"/>
        <v>0</v>
      </c>
    </row>
    <row r="598" spans="1:13" x14ac:dyDescent="0.2">
      <c r="A598" s="232" t="s">
        <v>64</v>
      </c>
      <c r="B598" s="232" t="s">
        <v>64</v>
      </c>
      <c r="C598" s="232" t="s">
        <v>826</v>
      </c>
      <c r="D598" s="233">
        <v>10</v>
      </c>
      <c r="E598" s="233">
        <v>2021</v>
      </c>
      <c r="F598" s="233" t="s">
        <v>14163</v>
      </c>
      <c r="G598" s="232" t="s">
        <v>3089</v>
      </c>
      <c r="H598" s="233">
        <v>2</v>
      </c>
      <c r="I598" s="234">
        <f t="shared" si="13"/>
        <v>0</v>
      </c>
      <c r="J598" s="234">
        <f t="shared" si="13"/>
        <v>0</v>
      </c>
      <c r="K598" s="234">
        <f t="shared" si="13"/>
        <v>0</v>
      </c>
      <c r="L598" s="234">
        <f t="shared" si="13"/>
        <v>0</v>
      </c>
    </row>
    <row r="599" spans="1:13" x14ac:dyDescent="0.2">
      <c r="A599" s="232" t="s">
        <v>64</v>
      </c>
      <c r="B599" s="232" t="s">
        <v>64</v>
      </c>
      <c r="C599" s="232" t="s">
        <v>825</v>
      </c>
      <c r="D599" s="233">
        <v>6</v>
      </c>
      <c r="E599" s="233">
        <v>2022</v>
      </c>
      <c r="F599" s="233" t="s">
        <v>14163</v>
      </c>
      <c r="G599" s="232" t="s">
        <v>843</v>
      </c>
      <c r="H599" s="233">
        <v>2</v>
      </c>
      <c r="I599" s="234">
        <f t="shared" si="13"/>
        <v>0</v>
      </c>
      <c r="J599" s="234">
        <f t="shared" si="13"/>
        <v>0</v>
      </c>
      <c r="K599" s="234">
        <f t="shared" si="13"/>
        <v>0</v>
      </c>
      <c r="L599" s="234">
        <f t="shared" si="13"/>
        <v>0</v>
      </c>
      <c r="M599" s="238" t="s">
        <v>3090</v>
      </c>
    </row>
    <row r="600" spans="1:13" x14ac:dyDescent="0.2">
      <c r="A600" s="232" t="s">
        <v>64</v>
      </c>
      <c r="B600" s="232" t="s">
        <v>64</v>
      </c>
      <c r="C600" s="232" t="s">
        <v>826</v>
      </c>
      <c r="D600" s="233">
        <v>5</v>
      </c>
      <c r="E600" s="233">
        <v>2022</v>
      </c>
      <c r="F600" s="233" t="s">
        <v>14163</v>
      </c>
      <c r="G600" s="232" t="s">
        <v>2577</v>
      </c>
      <c r="H600" s="233">
        <v>2</v>
      </c>
      <c r="I600" s="234">
        <f t="shared" si="13"/>
        <v>0</v>
      </c>
      <c r="J600" s="234">
        <f t="shared" si="13"/>
        <v>0</v>
      </c>
      <c r="K600" s="234">
        <f t="shared" si="13"/>
        <v>0</v>
      </c>
      <c r="L600" s="234">
        <f t="shared" si="13"/>
        <v>0</v>
      </c>
      <c r="M600" s="238" t="s">
        <v>3091</v>
      </c>
    </row>
    <row r="601" spans="1:13" x14ac:dyDescent="0.2">
      <c r="A601" s="232" t="s">
        <v>64</v>
      </c>
      <c r="B601" s="232" t="s">
        <v>6925</v>
      </c>
      <c r="C601" s="232" t="s">
        <v>825</v>
      </c>
      <c r="D601" s="233">
        <v>5</v>
      </c>
      <c r="E601" s="233">
        <v>2023</v>
      </c>
      <c r="F601" s="233" t="s">
        <v>401</v>
      </c>
      <c r="G601" s="232" t="s">
        <v>7709</v>
      </c>
      <c r="H601" s="233">
        <v>6</v>
      </c>
      <c r="I601" s="234">
        <f t="shared" si="13"/>
        <v>6</v>
      </c>
      <c r="J601" s="234">
        <f t="shared" si="13"/>
        <v>0</v>
      </c>
      <c r="K601" s="234">
        <f t="shared" si="13"/>
        <v>0</v>
      </c>
      <c r="L601" s="234">
        <f t="shared" si="13"/>
        <v>0</v>
      </c>
      <c r="M601" s="238" t="s">
        <v>7925</v>
      </c>
    </row>
    <row r="602" spans="1:13" x14ac:dyDescent="0.2">
      <c r="A602" s="232" t="s">
        <v>64</v>
      </c>
      <c r="B602" s="232" t="s">
        <v>6925</v>
      </c>
      <c r="C602" s="232" t="s">
        <v>826</v>
      </c>
      <c r="D602" s="233">
        <v>8</v>
      </c>
      <c r="E602" s="233">
        <v>2023</v>
      </c>
      <c r="F602" s="233" t="s">
        <v>401</v>
      </c>
      <c r="G602" s="232" t="s">
        <v>7711</v>
      </c>
      <c r="H602" s="233">
        <v>2</v>
      </c>
      <c r="I602" s="234">
        <f t="shared" si="13"/>
        <v>2</v>
      </c>
      <c r="J602" s="234">
        <f t="shared" si="13"/>
        <v>0</v>
      </c>
      <c r="K602" s="234">
        <f t="shared" si="13"/>
        <v>0</v>
      </c>
      <c r="L602" s="234">
        <f t="shared" si="13"/>
        <v>0</v>
      </c>
      <c r="M602" s="238" t="s">
        <v>7712</v>
      </c>
    </row>
    <row r="603" spans="1:13" x14ac:dyDescent="0.2">
      <c r="A603" s="232" t="s">
        <v>64</v>
      </c>
      <c r="B603" s="232" t="s">
        <v>6925</v>
      </c>
      <c r="C603" s="232" t="s">
        <v>826</v>
      </c>
      <c r="D603" s="233">
        <v>9</v>
      </c>
      <c r="E603" s="233">
        <v>2023</v>
      </c>
      <c r="F603" s="233" t="s">
        <v>401</v>
      </c>
      <c r="G603" s="232" t="s">
        <v>7713</v>
      </c>
      <c r="H603" s="233">
        <v>2</v>
      </c>
      <c r="I603" s="234">
        <f t="shared" si="13"/>
        <v>2</v>
      </c>
      <c r="J603" s="234">
        <f t="shared" si="13"/>
        <v>0</v>
      </c>
      <c r="K603" s="234">
        <f t="shared" si="13"/>
        <v>0</v>
      </c>
      <c r="L603" s="234">
        <f t="shared" si="13"/>
        <v>0</v>
      </c>
      <c r="M603" s="238" t="s">
        <v>7714</v>
      </c>
    </row>
    <row r="604" spans="1:13" x14ac:dyDescent="0.2">
      <c r="A604" s="232" t="s">
        <v>64</v>
      </c>
      <c r="B604" s="232" t="s">
        <v>6925</v>
      </c>
      <c r="C604" s="232" t="s">
        <v>825</v>
      </c>
      <c r="D604" s="233">
        <v>10</v>
      </c>
      <c r="E604" s="233">
        <v>2021</v>
      </c>
      <c r="F604" s="233" t="s">
        <v>14163</v>
      </c>
      <c r="G604" s="232" t="s">
        <v>2571</v>
      </c>
      <c r="H604" s="233">
        <v>2</v>
      </c>
      <c r="I604" s="234">
        <f t="shared" si="13"/>
        <v>0</v>
      </c>
      <c r="J604" s="234">
        <f t="shared" si="13"/>
        <v>0</v>
      </c>
      <c r="K604" s="234">
        <f t="shared" si="13"/>
        <v>0</v>
      </c>
      <c r="L604" s="234">
        <f t="shared" si="13"/>
        <v>0</v>
      </c>
    </row>
    <row r="605" spans="1:13" x14ac:dyDescent="0.2">
      <c r="A605" s="232" t="s">
        <v>64</v>
      </c>
      <c r="B605" s="232" t="s">
        <v>6925</v>
      </c>
      <c r="C605" s="232" t="s">
        <v>825</v>
      </c>
      <c r="D605" s="233">
        <v>8</v>
      </c>
      <c r="E605" s="233">
        <v>2022</v>
      </c>
      <c r="F605" s="233" t="s">
        <v>14163</v>
      </c>
      <c r="G605" s="232" t="s">
        <v>1571</v>
      </c>
      <c r="H605" s="233">
        <v>2</v>
      </c>
      <c r="I605" s="234">
        <f t="shared" si="13"/>
        <v>0</v>
      </c>
      <c r="J605" s="234">
        <f t="shared" si="13"/>
        <v>0</v>
      </c>
      <c r="K605" s="234">
        <f t="shared" si="13"/>
        <v>0</v>
      </c>
      <c r="L605" s="234">
        <f t="shared" si="13"/>
        <v>0</v>
      </c>
      <c r="M605" s="238" t="s">
        <v>2952</v>
      </c>
    </row>
    <row r="606" spans="1:13" x14ac:dyDescent="0.2">
      <c r="A606" s="232" t="s">
        <v>64</v>
      </c>
      <c r="B606" s="232" t="s">
        <v>6925</v>
      </c>
      <c r="C606" s="232" t="s">
        <v>826</v>
      </c>
      <c r="D606" s="233">
        <v>9</v>
      </c>
      <c r="E606" s="233">
        <v>2022</v>
      </c>
      <c r="F606" s="233" t="s">
        <v>14163</v>
      </c>
      <c r="G606" s="232" t="s">
        <v>2572</v>
      </c>
      <c r="H606" s="233">
        <v>2</v>
      </c>
      <c r="I606" s="234">
        <f t="shared" si="13"/>
        <v>0</v>
      </c>
      <c r="J606" s="234">
        <f t="shared" si="13"/>
        <v>0</v>
      </c>
      <c r="K606" s="234">
        <f t="shared" si="13"/>
        <v>0</v>
      </c>
      <c r="L606" s="234">
        <f t="shared" si="13"/>
        <v>0</v>
      </c>
    </row>
    <row r="607" spans="1:13" x14ac:dyDescent="0.2">
      <c r="A607" s="232" t="s">
        <v>64</v>
      </c>
      <c r="B607" s="232" t="s">
        <v>6925</v>
      </c>
      <c r="C607" s="232" t="s">
        <v>825</v>
      </c>
      <c r="D607" s="233">
        <v>6</v>
      </c>
      <c r="E607" s="233">
        <v>2022</v>
      </c>
      <c r="F607" s="233" t="s">
        <v>14163</v>
      </c>
      <c r="G607" s="232" t="s">
        <v>2575</v>
      </c>
      <c r="H607" s="233">
        <v>2</v>
      </c>
      <c r="I607" s="234">
        <f t="shared" si="13"/>
        <v>0</v>
      </c>
      <c r="J607" s="234">
        <f t="shared" si="13"/>
        <v>0</v>
      </c>
      <c r="K607" s="234">
        <f t="shared" si="13"/>
        <v>0</v>
      </c>
      <c r="L607" s="234">
        <f t="shared" si="13"/>
        <v>0</v>
      </c>
    </row>
    <row r="608" spans="1:13" x14ac:dyDescent="0.2">
      <c r="A608" s="232" t="s">
        <v>65</v>
      </c>
      <c r="B608" s="232" t="s">
        <v>65</v>
      </c>
      <c r="C608" s="232" t="s">
        <v>826</v>
      </c>
      <c r="D608" s="233">
        <v>5</v>
      </c>
      <c r="E608" s="233">
        <v>2022</v>
      </c>
      <c r="F608" s="233" t="s">
        <v>14163</v>
      </c>
      <c r="G608" s="232" t="s">
        <v>2586</v>
      </c>
      <c r="H608" s="233">
        <v>14</v>
      </c>
      <c r="I608" s="234">
        <f t="shared" si="13"/>
        <v>0</v>
      </c>
      <c r="J608" s="234">
        <f t="shared" si="13"/>
        <v>0</v>
      </c>
      <c r="K608" s="234">
        <f t="shared" si="13"/>
        <v>0</v>
      </c>
      <c r="L608" s="234">
        <f t="shared" si="13"/>
        <v>0</v>
      </c>
      <c r="M608" s="238" t="s">
        <v>3093</v>
      </c>
    </row>
    <row r="609" spans="1:13" x14ac:dyDescent="0.2">
      <c r="A609" s="232" t="s">
        <v>65</v>
      </c>
      <c r="B609" s="232" t="s">
        <v>65</v>
      </c>
      <c r="C609" s="232" t="s">
        <v>825</v>
      </c>
      <c r="D609" s="233">
        <v>7</v>
      </c>
      <c r="E609" s="233">
        <v>2022</v>
      </c>
      <c r="F609" s="233" t="s">
        <v>14163</v>
      </c>
      <c r="G609" s="232" t="s">
        <v>2586</v>
      </c>
      <c r="H609" s="233">
        <v>14</v>
      </c>
      <c r="I609" s="234">
        <f t="shared" si="13"/>
        <v>0</v>
      </c>
      <c r="J609" s="234">
        <f t="shared" si="13"/>
        <v>0</v>
      </c>
      <c r="K609" s="234">
        <f t="shared" si="13"/>
        <v>0</v>
      </c>
      <c r="L609" s="234">
        <f t="shared" si="13"/>
        <v>0</v>
      </c>
      <c r="M609" s="238" t="s">
        <v>14388</v>
      </c>
    </row>
    <row r="610" spans="1:13" x14ac:dyDescent="0.2">
      <c r="A610" s="232" t="s">
        <v>66</v>
      </c>
      <c r="B610" s="232" t="s">
        <v>243</v>
      </c>
      <c r="C610" s="232" t="s">
        <v>825</v>
      </c>
      <c r="D610" s="233">
        <v>2</v>
      </c>
      <c r="E610" s="233">
        <v>2023</v>
      </c>
      <c r="F610" s="233" t="s">
        <v>401</v>
      </c>
      <c r="G610" s="232" t="s">
        <v>7724</v>
      </c>
      <c r="H610" s="233">
        <v>8</v>
      </c>
      <c r="I610" s="234">
        <f t="shared" si="13"/>
        <v>8</v>
      </c>
      <c r="J610" s="234">
        <f t="shared" si="13"/>
        <v>0</v>
      </c>
      <c r="K610" s="234">
        <f t="shared" si="13"/>
        <v>0</v>
      </c>
      <c r="L610" s="234">
        <f t="shared" si="13"/>
        <v>0</v>
      </c>
      <c r="M610" s="238" t="s">
        <v>7725</v>
      </c>
    </row>
    <row r="611" spans="1:13" x14ac:dyDescent="0.2">
      <c r="A611" s="232" t="s">
        <v>66</v>
      </c>
      <c r="B611" s="232" t="s">
        <v>245</v>
      </c>
      <c r="C611" s="232" t="s">
        <v>826</v>
      </c>
      <c r="D611" s="233">
        <v>8</v>
      </c>
      <c r="E611" s="233">
        <v>2023</v>
      </c>
      <c r="F611" s="233" t="s">
        <v>401</v>
      </c>
      <c r="G611" s="232" t="s">
        <v>933</v>
      </c>
      <c r="H611" s="233">
        <v>9</v>
      </c>
      <c r="I611" s="234">
        <f t="shared" si="13"/>
        <v>9</v>
      </c>
      <c r="J611" s="234">
        <f t="shared" si="13"/>
        <v>0</v>
      </c>
      <c r="K611" s="234">
        <f t="shared" si="13"/>
        <v>0</v>
      </c>
      <c r="L611" s="234">
        <f t="shared" si="13"/>
        <v>0</v>
      </c>
      <c r="M611" s="238" t="s">
        <v>8018</v>
      </c>
    </row>
    <row r="612" spans="1:13" x14ac:dyDescent="0.2">
      <c r="A612" s="232" t="s">
        <v>66</v>
      </c>
      <c r="B612" s="232" t="s">
        <v>245</v>
      </c>
      <c r="C612" s="232" t="s">
        <v>826</v>
      </c>
      <c r="D612" s="233">
        <v>8</v>
      </c>
      <c r="E612" s="233">
        <v>2022</v>
      </c>
      <c r="F612" s="233" t="s">
        <v>14163</v>
      </c>
      <c r="G612" s="232" t="s">
        <v>906</v>
      </c>
      <c r="H612" s="233">
        <v>9</v>
      </c>
      <c r="I612" s="234">
        <f t="shared" ref="I612:L675" si="14">+IF($F612=I$1,$H612,0)</f>
        <v>0</v>
      </c>
      <c r="J612" s="234">
        <f t="shared" si="14"/>
        <v>0</v>
      </c>
      <c r="K612" s="234">
        <f t="shared" si="14"/>
        <v>0</v>
      </c>
      <c r="L612" s="234">
        <f t="shared" si="14"/>
        <v>0</v>
      </c>
      <c r="M612" s="238" t="s">
        <v>3096</v>
      </c>
    </row>
    <row r="613" spans="1:13" x14ac:dyDescent="0.2">
      <c r="A613" s="232" t="s">
        <v>66</v>
      </c>
      <c r="B613" s="232" t="s">
        <v>246</v>
      </c>
      <c r="C613" s="232" t="s">
        <v>826</v>
      </c>
      <c r="D613" s="233">
        <v>9</v>
      </c>
      <c r="E613" s="233">
        <v>2022</v>
      </c>
      <c r="F613" s="233" t="s">
        <v>14163</v>
      </c>
      <c r="G613" s="232" t="s">
        <v>2596</v>
      </c>
      <c r="H613" s="233">
        <v>9</v>
      </c>
      <c r="I613" s="234">
        <f t="shared" si="14"/>
        <v>0</v>
      </c>
      <c r="J613" s="234">
        <f t="shared" si="14"/>
        <v>0</v>
      </c>
      <c r="K613" s="234">
        <f t="shared" si="14"/>
        <v>0</v>
      </c>
      <c r="L613" s="234">
        <f t="shared" si="14"/>
        <v>0</v>
      </c>
      <c r="M613" s="238" t="s">
        <v>2962</v>
      </c>
    </row>
    <row r="614" spans="1:13" x14ac:dyDescent="0.2">
      <c r="A614" s="232" t="s">
        <v>66</v>
      </c>
      <c r="B614" s="232" t="s">
        <v>247</v>
      </c>
      <c r="C614" s="232" t="s">
        <v>825</v>
      </c>
      <c r="D614" s="233">
        <v>7</v>
      </c>
      <c r="E614" s="233">
        <v>2022</v>
      </c>
      <c r="F614" s="233" t="s">
        <v>14163</v>
      </c>
      <c r="G614" s="232" t="s">
        <v>2600</v>
      </c>
      <c r="H614" s="233">
        <v>2</v>
      </c>
      <c r="I614" s="234">
        <f t="shared" si="14"/>
        <v>0</v>
      </c>
      <c r="J614" s="234">
        <f t="shared" si="14"/>
        <v>0</v>
      </c>
      <c r="K614" s="234">
        <f t="shared" si="14"/>
        <v>0</v>
      </c>
      <c r="L614" s="234">
        <f t="shared" si="14"/>
        <v>0</v>
      </c>
      <c r="M614" s="238" t="s">
        <v>2601</v>
      </c>
    </row>
    <row r="615" spans="1:13" x14ac:dyDescent="0.2">
      <c r="A615" s="232" t="s">
        <v>66</v>
      </c>
      <c r="B615" s="232" t="s">
        <v>247</v>
      </c>
      <c r="C615" s="232" t="s">
        <v>826</v>
      </c>
      <c r="D615" s="233">
        <v>8</v>
      </c>
      <c r="E615" s="233">
        <v>2022</v>
      </c>
      <c r="F615" s="233" t="s">
        <v>14163</v>
      </c>
      <c r="G615" s="232" t="s">
        <v>2603</v>
      </c>
      <c r="H615" s="233">
        <v>2</v>
      </c>
      <c r="I615" s="234">
        <f t="shared" si="14"/>
        <v>0</v>
      </c>
      <c r="J615" s="234">
        <f t="shared" si="14"/>
        <v>0</v>
      </c>
      <c r="K615" s="234">
        <f t="shared" si="14"/>
        <v>0</v>
      </c>
      <c r="L615" s="234">
        <f t="shared" si="14"/>
        <v>0</v>
      </c>
      <c r="M615" s="238" t="s">
        <v>2965</v>
      </c>
    </row>
    <row r="616" spans="1:13" x14ac:dyDescent="0.2">
      <c r="A616" s="232" t="s">
        <v>66</v>
      </c>
      <c r="B616" s="232" t="s">
        <v>248</v>
      </c>
      <c r="C616" s="232" t="s">
        <v>825</v>
      </c>
      <c r="D616" s="233">
        <v>10</v>
      </c>
      <c r="E616" s="233">
        <v>2022</v>
      </c>
      <c r="F616" s="233" t="s">
        <v>401</v>
      </c>
      <c r="G616" s="232" t="s">
        <v>7730</v>
      </c>
      <c r="H616" s="233">
        <v>2</v>
      </c>
      <c r="I616" s="234">
        <f t="shared" si="14"/>
        <v>2</v>
      </c>
      <c r="J616" s="234">
        <f t="shared" si="14"/>
        <v>0</v>
      </c>
      <c r="K616" s="234">
        <f t="shared" si="14"/>
        <v>0</v>
      </c>
      <c r="L616" s="234">
        <f t="shared" si="14"/>
        <v>0</v>
      </c>
      <c r="M616" s="238" t="s">
        <v>7731</v>
      </c>
    </row>
    <row r="617" spans="1:13" x14ac:dyDescent="0.2">
      <c r="A617" s="232" t="s">
        <v>66</v>
      </c>
      <c r="B617" s="232" t="s">
        <v>248</v>
      </c>
      <c r="C617" s="232" t="s">
        <v>826</v>
      </c>
      <c r="D617" s="233">
        <v>8</v>
      </c>
      <c r="E617" s="233">
        <v>2023</v>
      </c>
      <c r="F617" s="233" t="s">
        <v>401</v>
      </c>
      <c r="G617" s="232" t="s">
        <v>7930</v>
      </c>
      <c r="H617" s="233">
        <v>2</v>
      </c>
      <c r="I617" s="234">
        <f t="shared" si="14"/>
        <v>2</v>
      </c>
      <c r="J617" s="234">
        <f t="shared" si="14"/>
        <v>0</v>
      </c>
      <c r="K617" s="234">
        <f t="shared" si="14"/>
        <v>0</v>
      </c>
      <c r="L617" s="234">
        <f t="shared" si="14"/>
        <v>0</v>
      </c>
      <c r="M617" s="238" t="s">
        <v>7931</v>
      </c>
    </row>
    <row r="618" spans="1:13" x14ac:dyDescent="0.2">
      <c r="A618" s="232" t="s">
        <v>66</v>
      </c>
      <c r="B618" s="232" t="s">
        <v>248</v>
      </c>
      <c r="C618" s="232" t="s">
        <v>826</v>
      </c>
      <c r="D618" s="233">
        <v>8</v>
      </c>
      <c r="E618" s="233">
        <v>2022</v>
      </c>
      <c r="F618" s="233" t="s">
        <v>14163</v>
      </c>
      <c r="G618" s="232" t="s">
        <v>2605</v>
      </c>
      <c r="H618" s="233">
        <v>4</v>
      </c>
      <c r="I618" s="234">
        <f t="shared" si="14"/>
        <v>0</v>
      </c>
      <c r="J618" s="234">
        <f t="shared" si="14"/>
        <v>0</v>
      </c>
      <c r="K618" s="234">
        <f t="shared" si="14"/>
        <v>0</v>
      </c>
      <c r="L618" s="234">
        <f t="shared" si="14"/>
        <v>0</v>
      </c>
      <c r="M618" s="238" t="s">
        <v>2606</v>
      </c>
    </row>
    <row r="619" spans="1:13" x14ac:dyDescent="0.2">
      <c r="A619" s="232" t="s">
        <v>67</v>
      </c>
      <c r="B619" s="232" t="s">
        <v>67</v>
      </c>
      <c r="C619" s="232" t="s">
        <v>825</v>
      </c>
      <c r="D619" s="233">
        <v>8</v>
      </c>
      <c r="E619" s="233">
        <v>2023</v>
      </c>
      <c r="F619" s="233" t="s">
        <v>401</v>
      </c>
      <c r="G619" s="232" t="s">
        <v>1554</v>
      </c>
      <c r="H619" s="233">
        <v>5</v>
      </c>
      <c r="I619" s="234">
        <f t="shared" si="14"/>
        <v>5</v>
      </c>
      <c r="J619" s="234">
        <f t="shared" si="14"/>
        <v>0</v>
      </c>
      <c r="K619" s="234">
        <f t="shared" si="14"/>
        <v>0</v>
      </c>
      <c r="L619" s="234">
        <f t="shared" si="14"/>
        <v>0</v>
      </c>
      <c r="M619" s="238" t="s">
        <v>8019</v>
      </c>
    </row>
    <row r="620" spans="1:13" x14ac:dyDescent="0.2">
      <c r="A620" s="232" t="s">
        <v>67</v>
      </c>
      <c r="B620" s="232" t="s">
        <v>67</v>
      </c>
      <c r="C620" s="232" t="s">
        <v>825</v>
      </c>
      <c r="D620" s="233">
        <v>10</v>
      </c>
      <c r="E620" s="233">
        <v>2022</v>
      </c>
      <c r="F620" s="233" t="s">
        <v>401</v>
      </c>
      <c r="G620" s="232" t="s">
        <v>7732</v>
      </c>
      <c r="H620" s="233">
        <v>1</v>
      </c>
      <c r="I620" s="234">
        <f t="shared" si="14"/>
        <v>1</v>
      </c>
      <c r="J620" s="234">
        <f t="shared" si="14"/>
        <v>0</v>
      </c>
      <c r="K620" s="234">
        <f t="shared" si="14"/>
        <v>0</v>
      </c>
      <c r="L620" s="234">
        <f t="shared" si="14"/>
        <v>0</v>
      </c>
      <c r="M620" s="238" t="s">
        <v>8020</v>
      </c>
    </row>
    <row r="621" spans="1:13" x14ac:dyDescent="0.2">
      <c r="A621" s="232" t="s">
        <v>67</v>
      </c>
      <c r="B621" s="232" t="s">
        <v>67</v>
      </c>
      <c r="C621" s="232" t="s">
        <v>825</v>
      </c>
      <c r="D621" s="233">
        <v>8</v>
      </c>
      <c r="E621" s="233">
        <v>2023</v>
      </c>
      <c r="F621" s="233" t="s">
        <v>401</v>
      </c>
      <c r="G621" s="232" t="s">
        <v>7738</v>
      </c>
      <c r="H621" s="233">
        <v>1</v>
      </c>
      <c r="I621" s="234">
        <f t="shared" si="14"/>
        <v>1</v>
      </c>
      <c r="J621" s="234">
        <f t="shared" si="14"/>
        <v>0</v>
      </c>
      <c r="K621" s="234">
        <f t="shared" si="14"/>
        <v>0</v>
      </c>
      <c r="L621" s="234">
        <f t="shared" si="14"/>
        <v>0</v>
      </c>
      <c r="M621" s="238" t="s">
        <v>7735</v>
      </c>
    </row>
    <row r="622" spans="1:13" x14ac:dyDescent="0.2">
      <c r="A622" s="232" t="s">
        <v>67</v>
      </c>
      <c r="B622" s="232" t="s">
        <v>67</v>
      </c>
      <c r="C622" s="232" t="s">
        <v>826</v>
      </c>
      <c r="D622" s="233">
        <v>8</v>
      </c>
      <c r="E622" s="233">
        <v>2022</v>
      </c>
      <c r="F622" s="233" t="s">
        <v>14163</v>
      </c>
      <c r="G622" s="232" t="s">
        <v>3100</v>
      </c>
      <c r="H622" s="233">
        <v>2</v>
      </c>
      <c r="I622" s="234">
        <f t="shared" si="14"/>
        <v>0</v>
      </c>
      <c r="J622" s="234">
        <f t="shared" si="14"/>
        <v>0</v>
      </c>
      <c r="K622" s="234">
        <f t="shared" si="14"/>
        <v>0</v>
      </c>
      <c r="L622" s="234">
        <f t="shared" si="14"/>
        <v>0</v>
      </c>
      <c r="M622" s="238" t="s">
        <v>3101</v>
      </c>
    </row>
    <row r="623" spans="1:13" x14ac:dyDescent="0.2">
      <c r="A623" s="232" t="s">
        <v>67</v>
      </c>
      <c r="B623" s="232" t="s">
        <v>67</v>
      </c>
      <c r="C623" s="232" t="s">
        <v>825</v>
      </c>
      <c r="D623" s="233">
        <v>9</v>
      </c>
      <c r="E623" s="233">
        <v>2022</v>
      </c>
      <c r="F623" s="233" t="s">
        <v>14163</v>
      </c>
      <c r="G623" s="232" t="s">
        <v>3102</v>
      </c>
      <c r="H623" s="233">
        <v>2</v>
      </c>
      <c r="I623" s="234">
        <f t="shared" si="14"/>
        <v>0</v>
      </c>
      <c r="J623" s="234">
        <f t="shared" si="14"/>
        <v>0</v>
      </c>
      <c r="K623" s="234">
        <f t="shared" si="14"/>
        <v>0</v>
      </c>
      <c r="L623" s="234">
        <f t="shared" si="14"/>
        <v>0</v>
      </c>
      <c r="M623" s="238" t="s">
        <v>3103</v>
      </c>
    </row>
    <row r="624" spans="1:13" x14ac:dyDescent="0.2">
      <c r="A624" s="232" t="s">
        <v>68</v>
      </c>
      <c r="B624" s="232" t="s">
        <v>249</v>
      </c>
      <c r="C624" s="232" t="s">
        <v>826</v>
      </c>
      <c r="D624" s="233">
        <v>8</v>
      </c>
      <c r="E624" s="233">
        <v>2023</v>
      </c>
      <c r="F624" s="233" t="s">
        <v>401</v>
      </c>
      <c r="G624" s="232" t="s">
        <v>8021</v>
      </c>
      <c r="H624" s="233">
        <v>2</v>
      </c>
      <c r="I624" s="234">
        <f t="shared" si="14"/>
        <v>2</v>
      </c>
      <c r="J624" s="234">
        <f t="shared" si="14"/>
        <v>0</v>
      </c>
      <c r="K624" s="234">
        <f t="shared" si="14"/>
        <v>0</v>
      </c>
      <c r="L624" s="234">
        <f t="shared" si="14"/>
        <v>0</v>
      </c>
    </row>
    <row r="625" spans="1:14" x14ac:dyDescent="0.2">
      <c r="A625" s="232" t="s">
        <v>69</v>
      </c>
      <c r="B625" s="232" t="s">
        <v>69</v>
      </c>
      <c r="C625" s="232" t="s">
        <v>826</v>
      </c>
      <c r="D625" s="233">
        <v>8</v>
      </c>
      <c r="E625" s="233">
        <v>2023</v>
      </c>
      <c r="F625" s="233" t="s">
        <v>401</v>
      </c>
      <c r="G625" s="232" t="s">
        <v>8022</v>
      </c>
      <c r="H625" s="233">
        <v>40</v>
      </c>
      <c r="I625" s="234">
        <f t="shared" si="14"/>
        <v>40</v>
      </c>
      <c r="J625" s="234">
        <f t="shared" si="14"/>
        <v>0</v>
      </c>
      <c r="K625" s="234">
        <f t="shared" si="14"/>
        <v>0</v>
      </c>
      <c r="L625" s="234">
        <f t="shared" si="14"/>
        <v>0</v>
      </c>
      <c r="M625" s="238" t="s">
        <v>8023</v>
      </c>
    </row>
    <row r="626" spans="1:14" x14ac:dyDescent="0.2">
      <c r="A626" s="232" t="s">
        <v>69</v>
      </c>
      <c r="B626" s="232" t="s">
        <v>69</v>
      </c>
      <c r="C626" s="232" t="s">
        <v>825</v>
      </c>
      <c r="D626" s="233">
        <v>3</v>
      </c>
      <c r="E626" s="233">
        <v>2023</v>
      </c>
      <c r="F626" s="233" t="s">
        <v>401</v>
      </c>
      <c r="G626" s="232" t="s">
        <v>7933</v>
      </c>
      <c r="H626" s="233">
        <v>20</v>
      </c>
      <c r="I626" s="234">
        <f t="shared" si="14"/>
        <v>20</v>
      </c>
      <c r="J626" s="234">
        <f t="shared" si="14"/>
        <v>0</v>
      </c>
      <c r="K626" s="234">
        <f t="shared" si="14"/>
        <v>0</v>
      </c>
      <c r="L626" s="234">
        <f t="shared" si="14"/>
        <v>0</v>
      </c>
      <c r="M626" s="238" t="s">
        <v>8024</v>
      </c>
    </row>
    <row r="627" spans="1:14" x14ac:dyDescent="0.2">
      <c r="A627" s="232" t="s">
        <v>69</v>
      </c>
      <c r="B627" s="232" t="s">
        <v>69</v>
      </c>
      <c r="C627" s="232" t="s">
        <v>826</v>
      </c>
      <c r="D627" s="233">
        <v>8</v>
      </c>
      <c r="E627" s="233">
        <v>2022</v>
      </c>
      <c r="F627" s="233" t="s">
        <v>14163</v>
      </c>
      <c r="G627" s="232" t="s">
        <v>3112</v>
      </c>
      <c r="H627" s="233">
        <v>40</v>
      </c>
      <c r="I627" s="234">
        <f t="shared" si="14"/>
        <v>0</v>
      </c>
      <c r="J627" s="234">
        <f t="shared" si="14"/>
        <v>0</v>
      </c>
      <c r="K627" s="234">
        <f t="shared" si="14"/>
        <v>0</v>
      </c>
      <c r="L627" s="234">
        <f t="shared" si="14"/>
        <v>0</v>
      </c>
      <c r="M627" s="238" t="s">
        <v>3113</v>
      </c>
    </row>
    <row r="628" spans="1:14" x14ac:dyDescent="0.2">
      <c r="A628" s="232" t="s">
        <v>69</v>
      </c>
      <c r="B628" s="232" t="s">
        <v>69</v>
      </c>
      <c r="C628" s="232" t="s">
        <v>825</v>
      </c>
      <c r="D628" s="233">
        <v>10</v>
      </c>
      <c r="E628" s="233">
        <v>2021</v>
      </c>
      <c r="F628" s="233" t="s">
        <v>14163</v>
      </c>
      <c r="G628" s="232" t="s">
        <v>3108</v>
      </c>
      <c r="H628" s="233">
        <v>20</v>
      </c>
      <c r="I628" s="234">
        <f t="shared" si="14"/>
        <v>0</v>
      </c>
      <c r="J628" s="234">
        <f t="shared" si="14"/>
        <v>0</v>
      </c>
      <c r="K628" s="234">
        <f t="shared" si="14"/>
        <v>0</v>
      </c>
      <c r="L628" s="234">
        <f t="shared" si="14"/>
        <v>0</v>
      </c>
      <c r="M628" s="238" t="s">
        <v>3109</v>
      </c>
    </row>
    <row r="629" spans="1:14" x14ac:dyDescent="0.2">
      <c r="A629" s="232" t="s">
        <v>69</v>
      </c>
      <c r="B629" s="232" t="s">
        <v>69</v>
      </c>
      <c r="C629" s="232" t="s">
        <v>825</v>
      </c>
      <c r="D629" s="233">
        <v>6</v>
      </c>
      <c r="E629" s="233">
        <v>2022</v>
      </c>
      <c r="F629" s="233" t="s">
        <v>14163</v>
      </c>
      <c r="G629" s="232" t="s">
        <v>3110</v>
      </c>
      <c r="H629" s="233">
        <v>20</v>
      </c>
      <c r="I629" s="234">
        <f t="shared" si="14"/>
        <v>0</v>
      </c>
      <c r="J629" s="234">
        <f t="shared" si="14"/>
        <v>0</v>
      </c>
      <c r="K629" s="234">
        <f t="shared" si="14"/>
        <v>0</v>
      </c>
      <c r="L629" s="234">
        <f t="shared" si="14"/>
        <v>0</v>
      </c>
      <c r="M629" s="238" t="s">
        <v>3111</v>
      </c>
    </row>
    <row r="630" spans="1:14" x14ac:dyDescent="0.2">
      <c r="A630" s="232" t="s">
        <v>70</v>
      </c>
      <c r="B630" s="232" t="s">
        <v>70</v>
      </c>
      <c r="C630" s="232" t="s">
        <v>826</v>
      </c>
      <c r="D630" s="233">
        <v>11</v>
      </c>
      <c r="E630" s="233">
        <v>2022</v>
      </c>
      <c r="F630" s="233" t="s">
        <v>401</v>
      </c>
      <c r="G630" s="232" t="s">
        <v>1550</v>
      </c>
      <c r="H630" s="233">
        <v>32</v>
      </c>
      <c r="I630" s="234">
        <f t="shared" si="14"/>
        <v>32</v>
      </c>
      <c r="J630" s="234">
        <f t="shared" si="14"/>
        <v>0</v>
      </c>
      <c r="K630" s="234">
        <f t="shared" si="14"/>
        <v>0</v>
      </c>
      <c r="L630" s="234">
        <f t="shared" si="14"/>
        <v>0</v>
      </c>
      <c r="M630" s="238" t="s">
        <v>7749</v>
      </c>
    </row>
    <row r="631" spans="1:14" x14ac:dyDescent="0.2">
      <c r="A631" s="232" t="s">
        <v>70</v>
      </c>
      <c r="B631" s="232" t="s">
        <v>70</v>
      </c>
      <c r="C631" s="232" t="s">
        <v>825</v>
      </c>
      <c r="D631" s="233">
        <v>9</v>
      </c>
      <c r="E631" s="233">
        <v>2023</v>
      </c>
      <c r="F631" s="233" t="s">
        <v>401</v>
      </c>
      <c r="G631" s="232" t="s">
        <v>7747</v>
      </c>
      <c r="H631" s="233">
        <v>7</v>
      </c>
      <c r="I631" s="234">
        <f t="shared" si="14"/>
        <v>7</v>
      </c>
      <c r="J631" s="234">
        <f t="shared" si="14"/>
        <v>0</v>
      </c>
      <c r="K631" s="234">
        <f t="shared" si="14"/>
        <v>0</v>
      </c>
      <c r="L631" s="234">
        <f t="shared" si="14"/>
        <v>0</v>
      </c>
      <c r="M631" s="238" t="s">
        <v>7748</v>
      </c>
    </row>
    <row r="632" spans="1:14" x14ac:dyDescent="0.2">
      <c r="A632" s="232" t="s">
        <v>71</v>
      </c>
      <c r="B632" s="232" t="s">
        <v>194</v>
      </c>
      <c r="C632" s="232" t="s">
        <v>825</v>
      </c>
      <c r="D632" s="233">
        <v>8</v>
      </c>
      <c r="E632" s="233">
        <v>2023</v>
      </c>
      <c r="F632" s="233" t="s">
        <v>401</v>
      </c>
      <c r="G632" s="232" t="s">
        <v>8025</v>
      </c>
      <c r="H632" s="233">
        <v>10</v>
      </c>
      <c r="I632" s="234">
        <f t="shared" si="14"/>
        <v>10</v>
      </c>
      <c r="J632" s="234">
        <f t="shared" si="14"/>
        <v>0</v>
      </c>
      <c r="K632" s="234">
        <f t="shared" si="14"/>
        <v>0</v>
      </c>
      <c r="L632" s="234">
        <f t="shared" si="14"/>
        <v>0</v>
      </c>
      <c r="M632" s="238" t="s">
        <v>8026</v>
      </c>
    </row>
    <row r="633" spans="1:14" x14ac:dyDescent="0.2">
      <c r="A633" s="232" t="s">
        <v>71</v>
      </c>
      <c r="B633" s="232" t="s">
        <v>194</v>
      </c>
      <c r="C633" s="232" t="s">
        <v>826</v>
      </c>
      <c r="D633" s="233">
        <v>6</v>
      </c>
      <c r="E633" s="233">
        <v>2023</v>
      </c>
      <c r="F633" s="233" t="s">
        <v>401</v>
      </c>
      <c r="G633" s="232" t="s">
        <v>8027</v>
      </c>
      <c r="H633" s="233">
        <v>10</v>
      </c>
      <c r="I633" s="234">
        <f t="shared" si="14"/>
        <v>10</v>
      </c>
      <c r="J633" s="234">
        <f t="shared" si="14"/>
        <v>0</v>
      </c>
      <c r="K633" s="234">
        <f t="shared" si="14"/>
        <v>0</v>
      </c>
      <c r="L633" s="234">
        <f t="shared" si="14"/>
        <v>0</v>
      </c>
      <c r="M633" s="238" t="s">
        <v>8028</v>
      </c>
    </row>
    <row r="634" spans="1:14" x14ac:dyDescent="0.2">
      <c r="A634" s="232" t="s">
        <v>71</v>
      </c>
      <c r="B634" s="232" t="s">
        <v>194</v>
      </c>
      <c r="C634" s="232" t="s">
        <v>826</v>
      </c>
      <c r="D634" s="233">
        <v>6</v>
      </c>
      <c r="E634" s="233">
        <v>2022</v>
      </c>
      <c r="F634" s="233" t="s">
        <v>14163</v>
      </c>
      <c r="G634" s="232" t="s">
        <v>2635</v>
      </c>
      <c r="H634" s="233">
        <v>10</v>
      </c>
      <c r="I634" s="234">
        <f t="shared" si="14"/>
        <v>0</v>
      </c>
      <c r="J634" s="234">
        <f t="shared" si="14"/>
        <v>0</v>
      </c>
      <c r="K634" s="234">
        <f t="shared" si="14"/>
        <v>0</v>
      </c>
      <c r="L634" s="234">
        <f t="shared" si="14"/>
        <v>0</v>
      </c>
      <c r="M634" s="238" t="s">
        <v>3117</v>
      </c>
    </row>
    <row r="635" spans="1:14" x14ac:dyDescent="0.2">
      <c r="A635" s="232" t="s">
        <v>71</v>
      </c>
      <c r="B635" s="232" t="s">
        <v>194</v>
      </c>
      <c r="C635" s="232" t="s">
        <v>825</v>
      </c>
      <c r="D635" s="233">
        <v>8</v>
      </c>
      <c r="E635" s="233">
        <v>2022</v>
      </c>
      <c r="F635" s="233" t="s">
        <v>14163</v>
      </c>
      <c r="G635" s="232" t="s">
        <v>3118</v>
      </c>
      <c r="H635" s="233">
        <v>10</v>
      </c>
      <c r="I635" s="234">
        <f t="shared" si="14"/>
        <v>0</v>
      </c>
      <c r="J635" s="234">
        <f t="shared" si="14"/>
        <v>0</v>
      </c>
      <c r="K635" s="234">
        <f t="shared" si="14"/>
        <v>0</v>
      </c>
      <c r="L635" s="234">
        <f t="shared" si="14"/>
        <v>0</v>
      </c>
      <c r="M635" s="238" t="s">
        <v>3119</v>
      </c>
    </row>
    <row r="636" spans="1:14" x14ac:dyDescent="0.2">
      <c r="A636" s="232" t="s">
        <v>71</v>
      </c>
      <c r="B636" s="232" t="s">
        <v>195</v>
      </c>
      <c r="C636" s="232" t="s">
        <v>825</v>
      </c>
      <c r="D636" s="233">
        <v>8</v>
      </c>
      <c r="E636" s="233">
        <v>2023</v>
      </c>
      <c r="F636" s="233" t="s">
        <v>401</v>
      </c>
      <c r="G636" s="232" t="s">
        <v>8025</v>
      </c>
      <c r="H636" s="233">
        <v>20</v>
      </c>
      <c r="I636" s="234">
        <f t="shared" si="14"/>
        <v>20</v>
      </c>
      <c r="J636" s="234">
        <f t="shared" si="14"/>
        <v>0</v>
      </c>
      <c r="K636" s="234">
        <f t="shared" si="14"/>
        <v>0</v>
      </c>
      <c r="L636" s="234">
        <f t="shared" si="14"/>
        <v>0</v>
      </c>
      <c r="M636" s="238" t="s">
        <v>8026</v>
      </c>
    </row>
    <row r="637" spans="1:14" x14ac:dyDescent="0.2">
      <c r="A637" s="232" t="s">
        <v>71</v>
      </c>
      <c r="B637" s="232" t="s">
        <v>195</v>
      </c>
      <c r="C637" s="232" t="s">
        <v>826</v>
      </c>
      <c r="D637" s="233">
        <v>6</v>
      </c>
      <c r="E637" s="233">
        <v>2023</v>
      </c>
      <c r="F637" s="233" t="s">
        <v>401</v>
      </c>
      <c r="G637" s="232" t="s">
        <v>8027</v>
      </c>
      <c r="H637" s="233">
        <v>20</v>
      </c>
      <c r="I637" s="234">
        <f t="shared" si="14"/>
        <v>20</v>
      </c>
      <c r="J637" s="234">
        <f t="shared" si="14"/>
        <v>0</v>
      </c>
      <c r="K637" s="234">
        <f t="shared" si="14"/>
        <v>0</v>
      </c>
      <c r="L637" s="234">
        <f t="shared" si="14"/>
        <v>0</v>
      </c>
      <c r="M637" s="238" t="s">
        <v>8028</v>
      </c>
    </row>
    <row r="638" spans="1:14" x14ac:dyDescent="0.2">
      <c r="A638" s="232" t="s">
        <v>71</v>
      </c>
      <c r="B638" s="232" t="s">
        <v>195</v>
      </c>
      <c r="C638" s="232" t="s">
        <v>826</v>
      </c>
      <c r="D638" s="233">
        <v>6</v>
      </c>
      <c r="E638" s="233">
        <v>2022</v>
      </c>
      <c r="F638" s="233" t="s">
        <v>14163</v>
      </c>
      <c r="G638" s="232" t="s">
        <v>2635</v>
      </c>
      <c r="H638" s="233">
        <v>20</v>
      </c>
      <c r="I638" s="234">
        <f t="shared" si="14"/>
        <v>0</v>
      </c>
      <c r="J638" s="234">
        <f t="shared" si="14"/>
        <v>0</v>
      </c>
      <c r="K638" s="234">
        <f t="shared" si="14"/>
        <v>0</v>
      </c>
      <c r="L638" s="234">
        <f t="shared" si="14"/>
        <v>0</v>
      </c>
      <c r="M638" s="238" t="s">
        <v>3117</v>
      </c>
    </row>
    <row r="639" spans="1:14" x14ac:dyDescent="0.2">
      <c r="A639" s="232" t="s">
        <v>71</v>
      </c>
      <c r="B639" s="232" t="s">
        <v>195</v>
      </c>
      <c r="C639" s="232" t="s">
        <v>825</v>
      </c>
      <c r="D639" s="233">
        <v>8</v>
      </c>
      <c r="E639" s="233">
        <v>2022</v>
      </c>
      <c r="F639" s="233" t="s">
        <v>14163</v>
      </c>
      <c r="G639" s="232" t="s">
        <v>3118</v>
      </c>
      <c r="H639" s="233">
        <v>20</v>
      </c>
      <c r="I639" s="234">
        <f t="shared" si="14"/>
        <v>0</v>
      </c>
      <c r="J639" s="234">
        <f t="shared" si="14"/>
        <v>0</v>
      </c>
      <c r="K639" s="234">
        <f t="shared" si="14"/>
        <v>0</v>
      </c>
      <c r="L639" s="234">
        <f t="shared" si="14"/>
        <v>0</v>
      </c>
      <c r="M639" s="238" t="s">
        <v>3119</v>
      </c>
    </row>
    <row r="640" spans="1:14" x14ac:dyDescent="0.2">
      <c r="A640" t="s">
        <v>0</v>
      </c>
      <c r="B640" t="s">
        <v>0</v>
      </c>
      <c r="C640" t="s">
        <v>7763</v>
      </c>
      <c r="D640">
        <v>7</v>
      </c>
      <c r="E640">
        <v>2025</v>
      </c>
      <c r="F640" t="s">
        <v>406</v>
      </c>
      <c r="G640" t="s">
        <v>16456</v>
      </c>
      <c r="H640">
        <v>41</v>
      </c>
      <c r="I640" s="234">
        <f t="shared" si="14"/>
        <v>0</v>
      </c>
      <c r="J640" s="234">
        <f t="shared" si="14"/>
        <v>0</v>
      </c>
      <c r="K640" s="234">
        <f t="shared" si="14"/>
        <v>0</v>
      </c>
      <c r="L640" s="234">
        <f t="shared" si="14"/>
        <v>41</v>
      </c>
      <c r="M640" t="s">
        <v>15834</v>
      </c>
      <c r="N640"/>
    </row>
    <row r="641" spans="1:14" x14ac:dyDescent="0.2">
      <c r="A641" t="s">
        <v>0</v>
      </c>
      <c r="B641" t="s">
        <v>0</v>
      </c>
      <c r="C641" t="s">
        <v>826</v>
      </c>
      <c r="D641">
        <v>7</v>
      </c>
      <c r="E641">
        <v>2024</v>
      </c>
      <c r="F641" t="s">
        <v>405</v>
      </c>
      <c r="G641" t="s">
        <v>14249</v>
      </c>
      <c r="H641">
        <v>40</v>
      </c>
      <c r="I641" s="234">
        <f t="shared" si="14"/>
        <v>0</v>
      </c>
      <c r="J641" s="234">
        <f t="shared" si="14"/>
        <v>0</v>
      </c>
      <c r="K641" s="234">
        <f t="shared" si="14"/>
        <v>40</v>
      </c>
      <c r="L641" s="234">
        <f t="shared" si="14"/>
        <v>0</v>
      </c>
      <c r="M641" t="s">
        <v>12851</v>
      </c>
      <c r="N641"/>
    </row>
    <row r="642" spans="1:14" x14ac:dyDescent="0.2">
      <c r="A642" t="s">
        <v>0</v>
      </c>
      <c r="B642" t="s">
        <v>0</v>
      </c>
      <c r="C642" t="s">
        <v>7763</v>
      </c>
      <c r="D642">
        <v>7</v>
      </c>
      <c r="E642">
        <v>2023</v>
      </c>
      <c r="F642" t="s">
        <v>403</v>
      </c>
      <c r="G642" t="s">
        <v>1815</v>
      </c>
      <c r="H642">
        <v>40</v>
      </c>
      <c r="I642" s="234">
        <f t="shared" si="14"/>
        <v>0</v>
      </c>
      <c r="J642" s="234">
        <f t="shared" si="14"/>
        <v>40</v>
      </c>
      <c r="K642" s="234">
        <f t="shared" si="14"/>
        <v>0</v>
      </c>
      <c r="L642" s="234">
        <f t="shared" si="14"/>
        <v>0</v>
      </c>
      <c r="M642" t="s">
        <v>7938</v>
      </c>
      <c r="N642"/>
    </row>
    <row r="643" spans="1:14" x14ac:dyDescent="0.2">
      <c r="A643" t="s">
        <v>0</v>
      </c>
      <c r="B643" t="s">
        <v>0</v>
      </c>
      <c r="C643" t="s">
        <v>826</v>
      </c>
      <c r="D643">
        <v>7</v>
      </c>
      <c r="E643">
        <v>2022</v>
      </c>
      <c r="F643" t="s">
        <v>401</v>
      </c>
      <c r="G643" t="s">
        <v>2976</v>
      </c>
      <c r="H643">
        <v>40</v>
      </c>
      <c r="I643" s="234">
        <f t="shared" si="14"/>
        <v>40</v>
      </c>
      <c r="J643" s="234">
        <f t="shared" si="14"/>
        <v>0</v>
      </c>
      <c r="K643" s="234">
        <f t="shared" si="14"/>
        <v>0</v>
      </c>
      <c r="L643" s="234">
        <f t="shared" si="14"/>
        <v>0</v>
      </c>
      <c r="M643" t="s">
        <v>2977</v>
      </c>
      <c r="N643"/>
    </row>
    <row r="644" spans="1:14" x14ac:dyDescent="0.2">
      <c r="A644" t="s">
        <v>5</v>
      </c>
      <c r="B644" t="s">
        <v>5</v>
      </c>
      <c r="C644" t="s">
        <v>825</v>
      </c>
      <c r="D644">
        <v>3</v>
      </c>
      <c r="E644">
        <v>2025</v>
      </c>
      <c r="F644" t="s">
        <v>406</v>
      </c>
      <c r="G644" t="s">
        <v>16053</v>
      </c>
      <c r="H644">
        <v>9</v>
      </c>
      <c r="I644" s="234">
        <f t="shared" si="14"/>
        <v>0</v>
      </c>
      <c r="J644" s="234">
        <f t="shared" si="14"/>
        <v>0</v>
      </c>
      <c r="K644" s="234">
        <f t="shared" si="14"/>
        <v>0</v>
      </c>
      <c r="L644" s="234">
        <f t="shared" si="14"/>
        <v>9</v>
      </c>
      <c r="M644"/>
      <c r="N644"/>
    </row>
    <row r="645" spans="1:14" x14ac:dyDescent="0.2">
      <c r="A645" t="s">
        <v>5</v>
      </c>
      <c r="B645" t="s">
        <v>5</v>
      </c>
      <c r="C645" t="s">
        <v>7763</v>
      </c>
      <c r="D645">
        <v>1</v>
      </c>
      <c r="E645">
        <v>2025</v>
      </c>
      <c r="F645" t="s">
        <v>406</v>
      </c>
      <c r="G645" t="s">
        <v>16457</v>
      </c>
      <c r="H645">
        <v>6</v>
      </c>
      <c r="I645" s="234">
        <f t="shared" si="14"/>
        <v>0</v>
      </c>
      <c r="J645" s="234">
        <f t="shared" si="14"/>
        <v>0</v>
      </c>
      <c r="K645" s="234">
        <f t="shared" si="14"/>
        <v>0</v>
      </c>
      <c r="L645" s="234">
        <f t="shared" si="14"/>
        <v>6</v>
      </c>
      <c r="M645"/>
      <c r="N645"/>
    </row>
    <row r="646" spans="1:14" x14ac:dyDescent="0.2">
      <c r="A646" t="s">
        <v>5</v>
      </c>
      <c r="B646" t="s">
        <v>5</v>
      </c>
      <c r="C646" t="s">
        <v>825</v>
      </c>
      <c r="D646">
        <v>3</v>
      </c>
      <c r="E646">
        <v>2023</v>
      </c>
      <c r="F646" t="s">
        <v>403</v>
      </c>
      <c r="G646" t="s">
        <v>7758</v>
      </c>
      <c r="H646">
        <v>9</v>
      </c>
      <c r="I646" s="234">
        <f t="shared" si="14"/>
        <v>0</v>
      </c>
      <c r="J646" s="234">
        <f t="shared" si="14"/>
        <v>9</v>
      </c>
      <c r="K646" s="234">
        <f t="shared" si="14"/>
        <v>0</v>
      </c>
      <c r="L646" s="234">
        <f t="shared" si="14"/>
        <v>0</v>
      </c>
      <c r="M646"/>
      <c r="N646"/>
    </row>
    <row r="647" spans="1:14" x14ac:dyDescent="0.2">
      <c r="A647" t="s">
        <v>5</v>
      </c>
      <c r="B647" t="s">
        <v>5</v>
      </c>
      <c r="C647" t="s">
        <v>826</v>
      </c>
      <c r="D647">
        <v>2</v>
      </c>
      <c r="E647">
        <v>2023</v>
      </c>
      <c r="F647" t="s">
        <v>403</v>
      </c>
      <c r="G647" t="s">
        <v>7759</v>
      </c>
      <c r="H647">
        <v>8</v>
      </c>
      <c r="I647" s="234">
        <f t="shared" si="14"/>
        <v>0</v>
      </c>
      <c r="J647" s="234">
        <f t="shared" si="14"/>
        <v>8</v>
      </c>
      <c r="K647" s="234">
        <f t="shared" si="14"/>
        <v>0</v>
      </c>
      <c r="L647" s="234">
        <f t="shared" si="14"/>
        <v>0</v>
      </c>
      <c r="M647"/>
      <c r="N647"/>
    </row>
    <row r="648" spans="1:14" x14ac:dyDescent="0.2">
      <c r="A648" s="232" t="s">
        <v>5</v>
      </c>
      <c r="B648" s="232" t="s">
        <v>5</v>
      </c>
      <c r="C648" s="232" t="s">
        <v>825</v>
      </c>
      <c r="D648" s="233">
        <v>3</v>
      </c>
      <c r="E648" s="233">
        <v>2022</v>
      </c>
      <c r="F648" s="233" t="s">
        <v>401</v>
      </c>
      <c r="G648" s="232" t="s">
        <v>2646</v>
      </c>
      <c r="H648" s="233">
        <v>8</v>
      </c>
      <c r="I648" s="234">
        <f t="shared" si="14"/>
        <v>8</v>
      </c>
      <c r="J648" s="234">
        <f t="shared" si="14"/>
        <v>0</v>
      </c>
      <c r="K648" s="234">
        <f t="shared" si="14"/>
        <v>0</v>
      </c>
      <c r="L648" s="234">
        <f t="shared" si="14"/>
        <v>0</v>
      </c>
      <c r="M648" s="238" t="s">
        <v>1667</v>
      </c>
    </row>
    <row r="649" spans="1:14" x14ac:dyDescent="0.2">
      <c r="A649" s="232" t="s">
        <v>5</v>
      </c>
      <c r="B649" s="232" t="s">
        <v>5</v>
      </c>
      <c r="C649" s="232" t="s">
        <v>826</v>
      </c>
      <c r="D649" s="233">
        <v>1</v>
      </c>
      <c r="E649" s="233">
        <v>2022</v>
      </c>
      <c r="F649" s="233" t="s">
        <v>401</v>
      </c>
      <c r="G649" s="232" t="s">
        <v>2647</v>
      </c>
      <c r="H649" s="233">
        <v>8</v>
      </c>
      <c r="I649" s="234">
        <f t="shared" si="14"/>
        <v>8</v>
      </c>
      <c r="J649" s="234">
        <f t="shared" si="14"/>
        <v>0</v>
      </c>
      <c r="K649" s="234">
        <f t="shared" si="14"/>
        <v>0</v>
      </c>
      <c r="L649" s="234">
        <f t="shared" si="14"/>
        <v>0</v>
      </c>
      <c r="M649" s="238" t="s">
        <v>1667</v>
      </c>
    </row>
    <row r="650" spans="1:14" x14ac:dyDescent="0.2">
      <c r="A650" s="232" t="s">
        <v>6</v>
      </c>
      <c r="B650" s="232" t="s">
        <v>240</v>
      </c>
      <c r="C650" s="232" t="s">
        <v>826</v>
      </c>
      <c r="D650" s="233">
        <v>7</v>
      </c>
      <c r="E650" s="233">
        <v>2025</v>
      </c>
      <c r="F650" s="233" t="s">
        <v>406</v>
      </c>
      <c r="G650" s="232" t="s">
        <v>7939</v>
      </c>
      <c r="H650" s="233">
        <v>5</v>
      </c>
      <c r="I650" s="234">
        <f t="shared" si="14"/>
        <v>0</v>
      </c>
      <c r="J650" s="234">
        <f t="shared" si="14"/>
        <v>0</v>
      </c>
      <c r="K650" s="234">
        <f t="shared" si="14"/>
        <v>0</v>
      </c>
      <c r="L650" s="234">
        <f t="shared" si="14"/>
        <v>5</v>
      </c>
      <c r="M650" s="238" t="s">
        <v>1720</v>
      </c>
    </row>
    <row r="651" spans="1:14" x14ac:dyDescent="0.2">
      <c r="A651" s="232" t="s">
        <v>6</v>
      </c>
      <c r="B651" s="232" t="s">
        <v>241</v>
      </c>
      <c r="C651" s="232" t="s">
        <v>826</v>
      </c>
      <c r="D651" s="233">
        <v>3</v>
      </c>
      <c r="E651" s="233">
        <v>2025</v>
      </c>
      <c r="F651" s="233" t="s">
        <v>406</v>
      </c>
      <c r="G651" s="232" t="s">
        <v>1549</v>
      </c>
      <c r="H651" s="233">
        <v>1</v>
      </c>
      <c r="I651" s="234">
        <f t="shared" si="14"/>
        <v>0</v>
      </c>
      <c r="J651" s="234">
        <f t="shared" si="14"/>
        <v>0</v>
      </c>
      <c r="K651" s="234">
        <f t="shared" si="14"/>
        <v>0</v>
      </c>
      <c r="L651" s="234">
        <f t="shared" si="14"/>
        <v>1</v>
      </c>
      <c r="M651" s="238" t="s">
        <v>16458</v>
      </c>
    </row>
    <row r="652" spans="1:14" x14ac:dyDescent="0.2">
      <c r="A652" s="232" t="s">
        <v>6</v>
      </c>
      <c r="B652" s="232" t="s">
        <v>240</v>
      </c>
      <c r="C652" s="232" t="s">
        <v>826</v>
      </c>
      <c r="D652" s="233">
        <v>7</v>
      </c>
      <c r="E652" s="233">
        <v>2023</v>
      </c>
      <c r="F652" s="233" t="s">
        <v>403</v>
      </c>
      <c r="G652" s="232" t="s">
        <v>7939</v>
      </c>
      <c r="H652" s="233">
        <v>13</v>
      </c>
      <c r="I652" s="234">
        <f t="shared" si="14"/>
        <v>0</v>
      </c>
      <c r="J652" s="234">
        <f t="shared" si="14"/>
        <v>13</v>
      </c>
      <c r="K652" s="234">
        <f t="shared" si="14"/>
        <v>0</v>
      </c>
      <c r="L652" s="234">
        <f t="shared" si="14"/>
        <v>0</v>
      </c>
      <c r="M652" s="238" t="s">
        <v>7940</v>
      </c>
    </row>
    <row r="653" spans="1:14" x14ac:dyDescent="0.2">
      <c r="A653" s="232" t="s">
        <v>6</v>
      </c>
      <c r="B653" s="232" t="s">
        <v>241</v>
      </c>
      <c r="C653" s="232" t="s">
        <v>826</v>
      </c>
      <c r="D653" s="233">
        <v>3</v>
      </c>
      <c r="E653" s="233">
        <v>2023</v>
      </c>
      <c r="F653" s="233" t="s">
        <v>403</v>
      </c>
      <c r="G653" s="232" t="s">
        <v>7766</v>
      </c>
      <c r="H653" s="233">
        <v>1</v>
      </c>
      <c r="I653" s="234">
        <f t="shared" si="14"/>
        <v>0</v>
      </c>
      <c r="J653" s="234">
        <f t="shared" si="14"/>
        <v>1</v>
      </c>
      <c r="K653" s="234">
        <f t="shared" si="14"/>
        <v>0</v>
      </c>
      <c r="L653" s="234">
        <f t="shared" si="14"/>
        <v>0</v>
      </c>
      <c r="M653" s="238" t="s">
        <v>7767</v>
      </c>
    </row>
    <row r="654" spans="1:14" x14ac:dyDescent="0.2">
      <c r="A654" s="232" t="s">
        <v>6</v>
      </c>
      <c r="B654" s="232" t="s">
        <v>240</v>
      </c>
      <c r="C654" s="232" t="s">
        <v>826</v>
      </c>
      <c r="D654" s="233">
        <v>7</v>
      </c>
      <c r="E654" s="233">
        <v>2022</v>
      </c>
      <c r="F654" s="233" t="s">
        <v>401</v>
      </c>
      <c r="G654" s="232" t="s">
        <v>2978</v>
      </c>
      <c r="H654" s="233">
        <v>5</v>
      </c>
      <c r="I654" s="234">
        <f t="shared" si="14"/>
        <v>5</v>
      </c>
      <c r="J654" s="234">
        <f t="shared" si="14"/>
        <v>0</v>
      </c>
      <c r="K654" s="234">
        <f t="shared" si="14"/>
        <v>0</v>
      </c>
      <c r="L654" s="234">
        <f t="shared" si="14"/>
        <v>0</v>
      </c>
      <c r="M654" s="238" t="s">
        <v>1720</v>
      </c>
    </row>
    <row r="655" spans="1:14" x14ac:dyDescent="0.2">
      <c r="A655" s="232" t="s">
        <v>6</v>
      </c>
      <c r="B655" s="232" t="s">
        <v>241</v>
      </c>
      <c r="C655" s="232" t="s">
        <v>826</v>
      </c>
      <c r="D655" s="233">
        <v>6</v>
      </c>
      <c r="E655" s="233">
        <v>2022</v>
      </c>
      <c r="F655" s="233" t="s">
        <v>401</v>
      </c>
      <c r="G655" s="232" t="s">
        <v>927</v>
      </c>
      <c r="H655" s="233">
        <v>1</v>
      </c>
      <c r="I655" s="234">
        <f t="shared" si="14"/>
        <v>1</v>
      </c>
      <c r="J655" s="234">
        <f t="shared" si="14"/>
        <v>0</v>
      </c>
      <c r="K655" s="234">
        <f t="shared" si="14"/>
        <v>0</v>
      </c>
      <c r="L655" s="234">
        <f t="shared" si="14"/>
        <v>0</v>
      </c>
      <c r="M655" s="238" t="s">
        <v>2979</v>
      </c>
    </row>
    <row r="656" spans="1:14" x14ac:dyDescent="0.2">
      <c r="A656" s="232" t="s">
        <v>7</v>
      </c>
      <c r="B656" s="232" t="s">
        <v>198</v>
      </c>
      <c r="C656" s="232" t="s">
        <v>825</v>
      </c>
      <c r="D656" s="233">
        <v>2</v>
      </c>
      <c r="E656" s="233">
        <v>2025</v>
      </c>
      <c r="F656" s="233" t="s">
        <v>406</v>
      </c>
      <c r="G656" s="232" t="s">
        <v>1728</v>
      </c>
      <c r="H656" s="233">
        <v>4</v>
      </c>
      <c r="I656" s="234">
        <f t="shared" si="14"/>
        <v>0</v>
      </c>
      <c r="J656" s="234">
        <f t="shared" si="14"/>
        <v>0</v>
      </c>
      <c r="K656" s="234">
        <f t="shared" si="14"/>
        <v>0</v>
      </c>
      <c r="L656" s="234">
        <f t="shared" si="14"/>
        <v>4</v>
      </c>
      <c r="M656" s="238" t="s">
        <v>13521</v>
      </c>
    </row>
    <row r="657" spans="1:13" x14ac:dyDescent="0.2">
      <c r="A657" s="232" t="s">
        <v>7</v>
      </c>
      <c r="B657" s="232" t="s">
        <v>199</v>
      </c>
      <c r="C657" s="232" t="s">
        <v>825</v>
      </c>
      <c r="D657" s="233">
        <v>1</v>
      </c>
      <c r="E657" s="233">
        <v>2025</v>
      </c>
      <c r="F657" s="233" t="s">
        <v>406</v>
      </c>
      <c r="G657" s="232" t="s">
        <v>837</v>
      </c>
      <c r="H657" s="233">
        <v>2</v>
      </c>
      <c r="I657" s="234">
        <f t="shared" si="14"/>
        <v>0</v>
      </c>
      <c r="J657" s="234">
        <f t="shared" si="14"/>
        <v>0</v>
      </c>
      <c r="K657" s="234">
        <f t="shared" si="14"/>
        <v>0</v>
      </c>
      <c r="L657" s="234">
        <f t="shared" si="14"/>
        <v>2</v>
      </c>
      <c r="M657" s="238" t="s">
        <v>13521</v>
      </c>
    </row>
    <row r="658" spans="1:13" x14ac:dyDescent="0.2">
      <c r="A658" s="232" t="s">
        <v>7</v>
      </c>
      <c r="B658" s="232" t="s">
        <v>198</v>
      </c>
      <c r="C658" s="232" t="s">
        <v>826</v>
      </c>
      <c r="D658" s="233">
        <v>1</v>
      </c>
      <c r="E658" s="233">
        <v>2025</v>
      </c>
      <c r="F658" s="233" t="s">
        <v>406</v>
      </c>
      <c r="G658" s="232" t="s">
        <v>13522</v>
      </c>
      <c r="H658" s="233">
        <v>2</v>
      </c>
      <c r="I658" s="234">
        <f t="shared" si="14"/>
        <v>0</v>
      </c>
      <c r="J658" s="234">
        <f t="shared" si="14"/>
        <v>0</v>
      </c>
      <c r="K658" s="234">
        <f t="shared" si="14"/>
        <v>0</v>
      </c>
      <c r="L658" s="234">
        <f t="shared" si="14"/>
        <v>2</v>
      </c>
      <c r="M658" s="238" t="s">
        <v>13521</v>
      </c>
    </row>
    <row r="659" spans="1:13" x14ac:dyDescent="0.2">
      <c r="A659" s="232" t="s">
        <v>7</v>
      </c>
      <c r="B659" s="232" t="s">
        <v>198</v>
      </c>
      <c r="C659" s="232" t="s">
        <v>826</v>
      </c>
      <c r="D659" s="233">
        <v>2</v>
      </c>
      <c r="E659" s="233">
        <v>2025</v>
      </c>
      <c r="F659" s="233" t="s">
        <v>406</v>
      </c>
      <c r="G659" s="232" t="s">
        <v>836</v>
      </c>
      <c r="H659" s="233">
        <v>2</v>
      </c>
      <c r="I659" s="234">
        <f t="shared" si="14"/>
        <v>0</v>
      </c>
      <c r="J659" s="234">
        <f t="shared" si="14"/>
        <v>0</v>
      </c>
      <c r="K659" s="234">
        <f t="shared" si="14"/>
        <v>0</v>
      </c>
      <c r="L659" s="234">
        <f t="shared" si="14"/>
        <v>2</v>
      </c>
      <c r="M659" s="238" t="s">
        <v>13521</v>
      </c>
    </row>
    <row r="660" spans="1:13" x14ac:dyDescent="0.2">
      <c r="A660" s="232" t="s">
        <v>7</v>
      </c>
      <c r="B660" s="232" t="s">
        <v>199</v>
      </c>
      <c r="C660" s="232" t="s">
        <v>826</v>
      </c>
      <c r="D660" s="233">
        <v>1</v>
      </c>
      <c r="E660" s="233">
        <v>2025</v>
      </c>
      <c r="F660" s="233" t="s">
        <v>406</v>
      </c>
      <c r="G660" s="232" t="s">
        <v>13522</v>
      </c>
      <c r="H660" s="233">
        <v>2</v>
      </c>
      <c r="I660" s="234">
        <f t="shared" si="14"/>
        <v>0</v>
      </c>
      <c r="J660" s="234">
        <f t="shared" si="14"/>
        <v>0</v>
      </c>
      <c r="K660" s="234">
        <f t="shared" si="14"/>
        <v>0</v>
      </c>
      <c r="L660" s="234">
        <f t="shared" si="14"/>
        <v>2</v>
      </c>
      <c r="M660" s="238" t="s">
        <v>13521</v>
      </c>
    </row>
    <row r="661" spans="1:13" x14ac:dyDescent="0.2">
      <c r="A661" s="232" t="s">
        <v>7</v>
      </c>
      <c r="B661" s="232" t="s">
        <v>198</v>
      </c>
      <c r="C661" s="232" t="s">
        <v>825</v>
      </c>
      <c r="D661" s="233">
        <v>2</v>
      </c>
      <c r="E661" s="233">
        <v>2025</v>
      </c>
      <c r="F661" s="233" t="s">
        <v>406</v>
      </c>
      <c r="G661" s="232" t="s">
        <v>1728</v>
      </c>
      <c r="H661" s="233">
        <v>4</v>
      </c>
      <c r="I661" s="234">
        <f t="shared" si="14"/>
        <v>0</v>
      </c>
      <c r="J661" s="234">
        <f t="shared" si="14"/>
        <v>0</v>
      </c>
      <c r="K661" s="234">
        <f t="shared" si="14"/>
        <v>0</v>
      </c>
      <c r="L661" s="234">
        <f t="shared" si="14"/>
        <v>4</v>
      </c>
      <c r="M661" s="238" t="s">
        <v>13521</v>
      </c>
    </row>
    <row r="662" spans="1:13" x14ac:dyDescent="0.2">
      <c r="A662" s="232" t="s">
        <v>7</v>
      </c>
      <c r="B662" s="232" t="s">
        <v>199</v>
      </c>
      <c r="C662" s="232" t="s">
        <v>825</v>
      </c>
      <c r="D662" s="233">
        <v>1</v>
      </c>
      <c r="E662" s="233">
        <v>2025</v>
      </c>
      <c r="F662" s="233" t="s">
        <v>406</v>
      </c>
      <c r="G662" s="232" t="s">
        <v>837</v>
      </c>
      <c r="H662" s="233">
        <v>2</v>
      </c>
      <c r="I662" s="234">
        <f t="shared" si="14"/>
        <v>0</v>
      </c>
      <c r="J662" s="234">
        <f t="shared" si="14"/>
        <v>0</v>
      </c>
      <c r="K662" s="234">
        <f t="shared" si="14"/>
        <v>0</v>
      </c>
      <c r="L662" s="234">
        <f t="shared" si="14"/>
        <v>2</v>
      </c>
      <c r="M662" s="238" t="s">
        <v>13521</v>
      </c>
    </row>
    <row r="663" spans="1:13" x14ac:dyDescent="0.2">
      <c r="A663" s="232" t="s">
        <v>7</v>
      </c>
      <c r="B663" s="232" t="s">
        <v>198</v>
      </c>
      <c r="C663" s="232" t="s">
        <v>826</v>
      </c>
      <c r="D663" s="233">
        <v>1</v>
      </c>
      <c r="E663" s="233">
        <v>2025</v>
      </c>
      <c r="F663" s="233" t="s">
        <v>406</v>
      </c>
      <c r="G663" s="232" t="s">
        <v>13522</v>
      </c>
      <c r="H663" s="233">
        <v>2</v>
      </c>
      <c r="I663" s="234">
        <f t="shared" si="14"/>
        <v>0</v>
      </c>
      <c r="J663" s="234">
        <f t="shared" si="14"/>
        <v>0</v>
      </c>
      <c r="K663" s="234">
        <f t="shared" si="14"/>
        <v>0</v>
      </c>
      <c r="L663" s="234">
        <f t="shared" si="14"/>
        <v>2</v>
      </c>
      <c r="M663" s="238" t="s">
        <v>13521</v>
      </c>
    </row>
    <row r="664" spans="1:13" x14ac:dyDescent="0.2">
      <c r="A664" s="232" t="s">
        <v>7</v>
      </c>
      <c r="B664" s="232" t="s">
        <v>198</v>
      </c>
      <c r="C664" s="232" t="s">
        <v>826</v>
      </c>
      <c r="D664" s="233">
        <v>2</v>
      </c>
      <c r="E664" s="233">
        <v>2025</v>
      </c>
      <c r="F664" s="233" t="s">
        <v>406</v>
      </c>
      <c r="G664" s="232" t="s">
        <v>836</v>
      </c>
      <c r="H664" s="233">
        <v>2</v>
      </c>
      <c r="I664" s="234">
        <f t="shared" si="14"/>
        <v>0</v>
      </c>
      <c r="J664" s="234">
        <f t="shared" si="14"/>
        <v>0</v>
      </c>
      <c r="K664" s="234">
        <f t="shared" si="14"/>
        <v>0</v>
      </c>
      <c r="L664" s="234">
        <f t="shared" si="14"/>
        <v>2</v>
      </c>
      <c r="M664" s="238" t="s">
        <v>13521</v>
      </c>
    </row>
    <row r="665" spans="1:13" x14ac:dyDescent="0.2">
      <c r="A665" s="232" t="s">
        <v>7</v>
      </c>
      <c r="B665" s="232" t="s">
        <v>199</v>
      </c>
      <c r="C665" s="232" t="s">
        <v>826</v>
      </c>
      <c r="D665" s="233">
        <v>1</v>
      </c>
      <c r="E665" s="233">
        <v>2025</v>
      </c>
      <c r="F665" s="233" t="s">
        <v>406</v>
      </c>
      <c r="G665" s="232" t="s">
        <v>13522</v>
      </c>
      <c r="H665" s="233">
        <v>2</v>
      </c>
      <c r="I665" s="234">
        <f t="shared" si="14"/>
        <v>0</v>
      </c>
      <c r="J665" s="234">
        <f t="shared" si="14"/>
        <v>0</v>
      </c>
      <c r="K665" s="234">
        <f t="shared" si="14"/>
        <v>0</v>
      </c>
      <c r="L665" s="234">
        <f t="shared" si="14"/>
        <v>2</v>
      </c>
      <c r="M665" s="238" t="s">
        <v>13521</v>
      </c>
    </row>
    <row r="666" spans="1:13" x14ac:dyDescent="0.2">
      <c r="A666" s="232" t="s">
        <v>7</v>
      </c>
      <c r="B666" s="232" t="s">
        <v>198</v>
      </c>
      <c r="C666" s="232" t="s">
        <v>825</v>
      </c>
      <c r="D666" s="233">
        <v>1</v>
      </c>
      <c r="E666" s="233">
        <v>2023</v>
      </c>
      <c r="F666" s="233" t="s">
        <v>403</v>
      </c>
      <c r="G666" s="232" t="s">
        <v>892</v>
      </c>
      <c r="H666" s="233">
        <v>4</v>
      </c>
      <c r="I666" s="234">
        <f t="shared" si="14"/>
        <v>0</v>
      </c>
      <c r="J666" s="234">
        <f t="shared" si="14"/>
        <v>4</v>
      </c>
      <c r="K666" s="234">
        <f t="shared" si="14"/>
        <v>0</v>
      </c>
      <c r="L666" s="234">
        <f t="shared" si="14"/>
        <v>0</v>
      </c>
      <c r="M666" s="238" t="s">
        <v>7941</v>
      </c>
    </row>
    <row r="667" spans="1:13" x14ac:dyDescent="0.2">
      <c r="A667" s="232" t="s">
        <v>7</v>
      </c>
      <c r="B667" s="232" t="s">
        <v>198</v>
      </c>
      <c r="C667" s="232" t="s">
        <v>826</v>
      </c>
      <c r="D667" s="233">
        <v>2</v>
      </c>
      <c r="E667" s="233">
        <v>2023</v>
      </c>
      <c r="F667" s="233" t="s">
        <v>403</v>
      </c>
      <c r="G667" s="232" t="s">
        <v>892</v>
      </c>
      <c r="H667" s="233">
        <v>4</v>
      </c>
      <c r="I667" s="234">
        <f t="shared" si="14"/>
        <v>0</v>
      </c>
      <c r="J667" s="234">
        <f t="shared" si="14"/>
        <v>4</v>
      </c>
      <c r="K667" s="234">
        <f t="shared" si="14"/>
        <v>0</v>
      </c>
      <c r="L667" s="234">
        <f t="shared" si="14"/>
        <v>0</v>
      </c>
      <c r="M667" s="238" t="s">
        <v>7942</v>
      </c>
    </row>
    <row r="668" spans="1:13" x14ac:dyDescent="0.2">
      <c r="A668" s="232" t="s">
        <v>7</v>
      </c>
      <c r="B668" s="232" t="s">
        <v>199</v>
      </c>
      <c r="C668" s="232" t="s">
        <v>825</v>
      </c>
      <c r="D668" s="233">
        <v>1</v>
      </c>
      <c r="E668" s="233">
        <v>2023</v>
      </c>
      <c r="F668" s="233" t="s">
        <v>403</v>
      </c>
      <c r="G668" s="232" t="s">
        <v>892</v>
      </c>
      <c r="H668" s="233">
        <v>2</v>
      </c>
      <c r="I668" s="234">
        <f t="shared" si="14"/>
        <v>0</v>
      </c>
      <c r="J668" s="234">
        <f t="shared" si="14"/>
        <v>2</v>
      </c>
      <c r="K668" s="234">
        <f t="shared" si="14"/>
        <v>0</v>
      </c>
      <c r="L668" s="234">
        <f t="shared" si="14"/>
        <v>0</v>
      </c>
      <c r="M668" s="238" t="s">
        <v>7943</v>
      </c>
    </row>
    <row r="669" spans="1:13" x14ac:dyDescent="0.2">
      <c r="A669" s="232" t="s">
        <v>7</v>
      </c>
      <c r="B669" s="232" t="s">
        <v>199</v>
      </c>
      <c r="C669" s="232" t="s">
        <v>826</v>
      </c>
      <c r="D669" s="233">
        <v>2</v>
      </c>
      <c r="E669" s="233">
        <v>2023</v>
      </c>
      <c r="F669" s="233" t="s">
        <v>403</v>
      </c>
      <c r="G669" s="232" t="s">
        <v>892</v>
      </c>
      <c r="H669" s="233">
        <v>2</v>
      </c>
      <c r="I669" s="234">
        <f t="shared" si="14"/>
        <v>0</v>
      </c>
      <c r="J669" s="234">
        <f t="shared" si="14"/>
        <v>2</v>
      </c>
      <c r="K669" s="234">
        <f t="shared" si="14"/>
        <v>0</v>
      </c>
      <c r="L669" s="234">
        <f t="shared" si="14"/>
        <v>0</v>
      </c>
      <c r="M669" s="238" t="s">
        <v>7944</v>
      </c>
    </row>
    <row r="670" spans="1:13" x14ac:dyDescent="0.2">
      <c r="A670" s="232" t="s">
        <v>7</v>
      </c>
      <c r="B670" s="232" t="s">
        <v>198</v>
      </c>
      <c r="C670" s="232" t="s">
        <v>825</v>
      </c>
      <c r="D670" s="233">
        <v>1</v>
      </c>
      <c r="E670" s="233">
        <v>2022</v>
      </c>
      <c r="F670" s="233" t="s">
        <v>401</v>
      </c>
      <c r="G670" s="232" t="s">
        <v>835</v>
      </c>
      <c r="H670" s="233">
        <v>4</v>
      </c>
      <c r="I670" s="234">
        <f t="shared" si="14"/>
        <v>4</v>
      </c>
      <c r="J670" s="234">
        <f t="shared" si="14"/>
        <v>0</v>
      </c>
      <c r="K670" s="234">
        <f t="shared" si="14"/>
        <v>0</v>
      </c>
      <c r="L670" s="234">
        <f t="shared" si="14"/>
        <v>0</v>
      </c>
      <c r="M670" s="238" t="s">
        <v>2980</v>
      </c>
    </row>
    <row r="671" spans="1:13" x14ac:dyDescent="0.2">
      <c r="A671" s="232" t="s">
        <v>7</v>
      </c>
      <c r="B671" s="232" t="s">
        <v>198</v>
      </c>
      <c r="C671" s="232" t="s">
        <v>826</v>
      </c>
      <c r="D671" s="233">
        <v>1</v>
      </c>
      <c r="E671" s="233">
        <v>2022</v>
      </c>
      <c r="F671" s="233" t="s">
        <v>401</v>
      </c>
      <c r="G671" s="232" t="s">
        <v>836</v>
      </c>
      <c r="H671" s="233">
        <v>4</v>
      </c>
      <c r="I671" s="234">
        <f t="shared" si="14"/>
        <v>4</v>
      </c>
      <c r="J671" s="234">
        <f t="shared" si="14"/>
        <v>0</v>
      </c>
      <c r="K671" s="234">
        <f t="shared" si="14"/>
        <v>0</v>
      </c>
      <c r="L671" s="234">
        <f t="shared" si="14"/>
        <v>0</v>
      </c>
      <c r="M671" s="238" t="s">
        <v>2981</v>
      </c>
    </row>
    <row r="672" spans="1:13" x14ac:dyDescent="0.2">
      <c r="A672" s="232" t="s">
        <v>7</v>
      </c>
      <c r="B672" s="232" t="s">
        <v>199</v>
      </c>
      <c r="C672" s="232" t="s">
        <v>825</v>
      </c>
      <c r="D672" s="233">
        <v>1</v>
      </c>
      <c r="E672" s="233">
        <v>2022</v>
      </c>
      <c r="F672" s="233" t="s">
        <v>401</v>
      </c>
      <c r="G672" s="232" t="s">
        <v>1728</v>
      </c>
      <c r="H672" s="233">
        <v>2</v>
      </c>
      <c r="I672" s="234">
        <f t="shared" si="14"/>
        <v>2</v>
      </c>
      <c r="J672" s="234">
        <f t="shared" si="14"/>
        <v>0</v>
      </c>
      <c r="K672" s="234">
        <f t="shared" si="14"/>
        <v>0</v>
      </c>
      <c r="L672" s="234">
        <f t="shared" si="14"/>
        <v>0</v>
      </c>
      <c r="M672" s="238" t="s">
        <v>2984</v>
      </c>
    </row>
    <row r="673" spans="1:13" x14ac:dyDescent="0.2">
      <c r="A673" s="232" t="s">
        <v>7</v>
      </c>
      <c r="B673" s="232" t="s">
        <v>199</v>
      </c>
      <c r="C673" s="232" t="s">
        <v>826</v>
      </c>
      <c r="D673" s="233">
        <v>1</v>
      </c>
      <c r="E673" s="233">
        <v>2022</v>
      </c>
      <c r="F673" s="233" t="s">
        <v>401</v>
      </c>
      <c r="G673" s="232" t="s">
        <v>1728</v>
      </c>
      <c r="H673" s="233">
        <v>2</v>
      </c>
      <c r="I673" s="234">
        <f t="shared" si="14"/>
        <v>2</v>
      </c>
      <c r="J673" s="234">
        <f t="shared" si="14"/>
        <v>0</v>
      </c>
      <c r="K673" s="234">
        <f t="shared" si="14"/>
        <v>0</v>
      </c>
      <c r="L673" s="234">
        <f t="shared" si="14"/>
        <v>0</v>
      </c>
      <c r="M673" s="238" t="s">
        <v>2984</v>
      </c>
    </row>
    <row r="674" spans="1:13" x14ac:dyDescent="0.2">
      <c r="A674" s="232" t="s">
        <v>10</v>
      </c>
      <c r="B674" s="232" t="s">
        <v>10</v>
      </c>
      <c r="C674" s="232" t="s">
        <v>826</v>
      </c>
      <c r="D674" s="233">
        <v>4</v>
      </c>
      <c r="E674" s="233">
        <v>2025</v>
      </c>
      <c r="F674" s="233" t="s">
        <v>406</v>
      </c>
      <c r="G674" s="232" t="s">
        <v>16459</v>
      </c>
      <c r="H674" s="233">
        <v>6</v>
      </c>
      <c r="I674" s="234">
        <f t="shared" si="14"/>
        <v>0</v>
      </c>
      <c r="J674" s="234">
        <f t="shared" si="14"/>
        <v>0</v>
      </c>
      <c r="K674" s="234">
        <f t="shared" si="14"/>
        <v>0</v>
      </c>
      <c r="L674" s="234">
        <f t="shared" si="14"/>
        <v>6</v>
      </c>
      <c r="M674" s="238" t="s">
        <v>16460</v>
      </c>
    </row>
    <row r="675" spans="1:13" x14ac:dyDescent="0.2">
      <c r="A675" s="232" t="s">
        <v>11</v>
      </c>
      <c r="B675" s="232" t="s">
        <v>11</v>
      </c>
      <c r="C675" s="232" t="s">
        <v>825</v>
      </c>
      <c r="D675" s="233">
        <v>10</v>
      </c>
      <c r="E675" s="233">
        <v>2024</v>
      </c>
      <c r="F675" s="233" t="s">
        <v>406</v>
      </c>
      <c r="G675" s="232" t="s">
        <v>16461</v>
      </c>
      <c r="H675" s="233">
        <v>25</v>
      </c>
      <c r="I675" s="234">
        <f t="shared" si="14"/>
        <v>0</v>
      </c>
      <c r="J675" s="234">
        <f t="shared" si="14"/>
        <v>0</v>
      </c>
      <c r="K675" s="234">
        <f t="shared" si="14"/>
        <v>0</v>
      </c>
      <c r="L675" s="234">
        <f t="shared" ref="J675:L738" si="15">+IF($F675=L$1,$H675,0)</f>
        <v>25</v>
      </c>
      <c r="M675" s="238" t="s">
        <v>16462</v>
      </c>
    </row>
    <row r="676" spans="1:13" x14ac:dyDescent="0.2">
      <c r="A676" s="232" t="s">
        <v>11</v>
      </c>
      <c r="B676" s="232" t="s">
        <v>11</v>
      </c>
      <c r="C676" s="232" t="s">
        <v>825</v>
      </c>
      <c r="D676" s="233">
        <v>11</v>
      </c>
      <c r="E676" s="233">
        <v>2022</v>
      </c>
      <c r="F676" s="233" t="s">
        <v>403</v>
      </c>
      <c r="G676" s="232" t="s">
        <v>7945</v>
      </c>
      <c r="H676" s="233">
        <v>25</v>
      </c>
      <c r="I676" s="234">
        <f t="shared" ref="I676:L739" si="16">+IF($F676=I$1,$H676,0)</f>
        <v>0</v>
      </c>
      <c r="J676" s="234">
        <f t="shared" si="15"/>
        <v>25</v>
      </c>
      <c r="K676" s="234">
        <f t="shared" si="15"/>
        <v>0</v>
      </c>
      <c r="L676" s="234">
        <f t="shared" si="15"/>
        <v>0</v>
      </c>
    </row>
    <row r="677" spans="1:13" x14ac:dyDescent="0.2">
      <c r="A677" s="232" t="s">
        <v>11</v>
      </c>
      <c r="B677" s="232" t="s">
        <v>11</v>
      </c>
      <c r="C677" s="232" t="s">
        <v>826</v>
      </c>
      <c r="D677" s="233">
        <v>4</v>
      </c>
      <c r="E677" s="233">
        <v>2023</v>
      </c>
      <c r="F677" s="233" t="s">
        <v>403</v>
      </c>
      <c r="G677" s="232" t="s">
        <v>1748</v>
      </c>
      <c r="H677" s="233">
        <v>25</v>
      </c>
      <c r="I677" s="234">
        <f t="shared" si="16"/>
        <v>0</v>
      </c>
      <c r="J677" s="234">
        <f t="shared" si="15"/>
        <v>25</v>
      </c>
      <c r="K677" s="234">
        <f t="shared" si="15"/>
        <v>0</v>
      </c>
      <c r="L677" s="234">
        <f t="shared" si="15"/>
        <v>0</v>
      </c>
    </row>
    <row r="678" spans="1:13" x14ac:dyDescent="0.2">
      <c r="A678" s="232" t="s">
        <v>11</v>
      </c>
      <c r="B678" s="232" t="s">
        <v>11</v>
      </c>
      <c r="C678" s="232" t="s">
        <v>825</v>
      </c>
      <c r="D678" s="233">
        <v>11</v>
      </c>
      <c r="E678" s="233">
        <v>2022</v>
      </c>
      <c r="F678" s="233" t="s">
        <v>403</v>
      </c>
      <c r="G678" s="232" t="s">
        <v>7945</v>
      </c>
      <c r="H678" s="233">
        <v>25</v>
      </c>
      <c r="I678" s="234">
        <f t="shared" si="16"/>
        <v>0</v>
      </c>
      <c r="J678" s="234">
        <f t="shared" si="15"/>
        <v>25</v>
      </c>
      <c r="K678" s="234">
        <f t="shared" si="15"/>
        <v>0</v>
      </c>
      <c r="L678" s="234">
        <f t="shared" si="15"/>
        <v>0</v>
      </c>
      <c r="M678" s="238" t="s">
        <v>10076</v>
      </c>
    </row>
    <row r="679" spans="1:13" x14ac:dyDescent="0.2">
      <c r="A679" s="232" t="s">
        <v>11</v>
      </c>
      <c r="B679" s="232" t="s">
        <v>11</v>
      </c>
      <c r="C679" s="232" t="s">
        <v>826</v>
      </c>
      <c r="D679" s="233">
        <v>4</v>
      </c>
      <c r="E679" s="233">
        <v>2023</v>
      </c>
      <c r="F679" s="233" t="s">
        <v>403</v>
      </c>
      <c r="G679" s="232" t="s">
        <v>1748</v>
      </c>
      <c r="H679" s="233">
        <v>25</v>
      </c>
      <c r="I679" s="234">
        <f t="shared" si="16"/>
        <v>0</v>
      </c>
      <c r="J679" s="234">
        <f t="shared" si="15"/>
        <v>25</v>
      </c>
      <c r="K679" s="234">
        <f t="shared" si="15"/>
        <v>0</v>
      </c>
      <c r="L679" s="234">
        <f t="shared" si="15"/>
        <v>0</v>
      </c>
      <c r="M679" s="238" t="s">
        <v>10075</v>
      </c>
    </row>
    <row r="680" spans="1:13" x14ac:dyDescent="0.2">
      <c r="A680" s="232" t="s">
        <v>11</v>
      </c>
      <c r="B680" s="232" t="s">
        <v>11</v>
      </c>
      <c r="C680" s="232" t="s">
        <v>826</v>
      </c>
      <c r="D680" s="233">
        <v>10</v>
      </c>
      <c r="E680" s="233">
        <v>2021</v>
      </c>
      <c r="F680" s="233" t="s">
        <v>401</v>
      </c>
      <c r="G680" s="232" t="s">
        <v>2986</v>
      </c>
      <c r="H680" s="233">
        <v>25</v>
      </c>
      <c r="I680" s="234">
        <f t="shared" si="16"/>
        <v>25</v>
      </c>
      <c r="J680" s="234">
        <f t="shared" si="15"/>
        <v>0</v>
      </c>
      <c r="K680" s="234">
        <f t="shared" si="15"/>
        <v>0</v>
      </c>
      <c r="L680" s="234">
        <f t="shared" si="15"/>
        <v>0</v>
      </c>
      <c r="M680" s="238" t="s">
        <v>2987</v>
      </c>
    </row>
    <row r="681" spans="1:13" x14ac:dyDescent="0.2">
      <c r="A681" s="232" t="s">
        <v>11</v>
      </c>
      <c r="B681" s="232" t="s">
        <v>11</v>
      </c>
      <c r="C681" s="232" t="s">
        <v>826</v>
      </c>
      <c r="D681" s="233">
        <v>4</v>
      </c>
      <c r="E681" s="233">
        <v>2022</v>
      </c>
      <c r="F681" s="233" t="s">
        <v>401</v>
      </c>
      <c r="G681" s="232" t="s">
        <v>2988</v>
      </c>
      <c r="H681" s="233">
        <v>25</v>
      </c>
      <c r="I681" s="234">
        <f t="shared" si="16"/>
        <v>25</v>
      </c>
      <c r="J681" s="234">
        <f t="shared" si="15"/>
        <v>0</v>
      </c>
      <c r="K681" s="234">
        <f t="shared" si="15"/>
        <v>0</v>
      </c>
      <c r="L681" s="234">
        <f t="shared" si="15"/>
        <v>0</v>
      </c>
      <c r="M681" s="238" t="s">
        <v>2989</v>
      </c>
    </row>
    <row r="682" spans="1:13" x14ac:dyDescent="0.2">
      <c r="A682" s="232" t="s">
        <v>12</v>
      </c>
      <c r="B682" s="232" t="s">
        <v>12</v>
      </c>
      <c r="C682" s="232" t="s">
        <v>826</v>
      </c>
      <c r="D682" s="233">
        <v>7</v>
      </c>
      <c r="E682" s="233">
        <v>2025</v>
      </c>
      <c r="F682" s="233" t="s">
        <v>406</v>
      </c>
      <c r="G682" s="232" t="s">
        <v>16056</v>
      </c>
      <c r="H682" s="233">
        <v>1</v>
      </c>
      <c r="I682" s="234">
        <f t="shared" si="16"/>
        <v>0</v>
      </c>
      <c r="J682" s="234">
        <f t="shared" si="15"/>
        <v>0</v>
      </c>
      <c r="K682" s="234">
        <f t="shared" si="15"/>
        <v>0</v>
      </c>
      <c r="L682" s="234">
        <f t="shared" si="15"/>
        <v>1</v>
      </c>
      <c r="M682" s="238" t="s">
        <v>16463</v>
      </c>
    </row>
    <row r="683" spans="1:13" x14ac:dyDescent="0.2">
      <c r="A683" s="232" t="s">
        <v>12</v>
      </c>
      <c r="B683" s="232" t="s">
        <v>12</v>
      </c>
      <c r="C683" s="232" t="s">
        <v>825</v>
      </c>
      <c r="D683" s="233">
        <v>7</v>
      </c>
      <c r="E683" s="233">
        <v>2025</v>
      </c>
      <c r="F683" s="233" t="s">
        <v>406</v>
      </c>
      <c r="G683" s="232" t="s">
        <v>16056</v>
      </c>
      <c r="H683" s="233">
        <v>1</v>
      </c>
      <c r="I683" s="234">
        <f t="shared" si="16"/>
        <v>0</v>
      </c>
      <c r="J683" s="234">
        <f t="shared" si="16"/>
        <v>0</v>
      </c>
      <c r="K683" s="234">
        <f t="shared" si="16"/>
        <v>0</v>
      </c>
      <c r="L683" s="234">
        <f t="shared" si="16"/>
        <v>1</v>
      </c>
      <c r="M683" s="238" t="s">
        <v>16464</v>
      </c>
    </row>
    <row r="684" spans="1:13" x14ac:dyDescent="0.2">
      <c r="A684" s="232" t="s">
        <v>12</v>
      </c>
      <c r="B684" s="232" t="s">
        <v>12</v>
      </c>
      <c r="C684" s="232" t="s">
        <v>826</v>
      </c>
      <c r="D684" s="233">
        <v>7</v>
      </c>
      <c r="E684" s="233">
        <v>2023</v>
      </c>
      <c r="F684" s="233" t="s">
        <v>403</v>
      </c>
      <c r="G684" s="232" t="s">
        <v>1529</v>
      </c>
      <c r="H684" s="233">
        <v>2</v>
      </c>
      <c r="I684" s="234">
        <f t="shared" si="16"/>
        <v>0</v>
      </c>
      <c r="J684" s="234">
        <f t="shared" si="16"/>
        <v>2</v>
      </c>
      <c r="K684" s="234">
        <f t="shared" si="16"/>
        <v>0</v>
      </c>
      <c r="L684" s="234">
        <f t="shared" si="16"/>
        <v>0</v>
      </c>
      <c r="M684" s="238" t="s">
        <v>7774</v>
      </c>
    </row>
    <row r="685" spans="1:13" x14ac:dyDescent="0.2">
      <c r="A685" s="232" t="s">
        <v>12</v>
      </c>
      <c r="B685" s="232" t="s">
        <v>12</v>
      </c>
      <c r="C685" s="232" t="s">
        <v>825</v>
      </c>
      <c r="D685" s="233">
        <v>8</v>
      </c>
      <c r="E685" s="233">
        <v>2023</v>
      </c>
      <c r="F685" s="233" t="s">
        <v>403</v>
      </c>
      <c r="G685" s="232" t="s">
        <v>1529</v>
      </c>
      <c r="H685" s="233">
        <v>2</v>
      </c>
      <c r="I685" s="234">
        <f t="shared" si="16"/>
        <v>0</v>
      </c>
      <c r="J685" s="234">
        <f t="shared" si="16"/>
        <v>2</v>
      </c>
      <c r="K685" s="234">
        <f t="shared" si="16"/>
        <v>0</v>
      </c>
      <c r="L685" s="234">
        <f t="shared" si="16"/>
        <v>0</v>
      </c>
      <c r="M685" s="238" t="s">
        <v>7775</v>
      </c>
    </row>
    <row r="686" spans="1:13" x14ac:dyDescent="0.2">
      <c r="A686" s="232" t="s">
        <v>12</v>
      </c>
      <c r="B686" s="232" t="s">
        <v>12</v>
      </c>
      <c r="C686" s="232" t="s">
        <v>826</v>
      </c>
      <c r="D686" s="233">
        <v>7</v>
      </c>
      <c r="E686" s="233">
        <v>2022</v>
      </c>
      <c r="F686" s="233" t="s">
        <v>401</v>
      </c>
      <c r="G686" s="232" t="s">
        <v>1529</v>
      </c>
      <c r="H686" s="233">
        <v>1</v>
      </c>
      <c r="I686" s="234">
        <f t="shared" si="16"/>
        <v>1</v>
      </c>
      <c r="J686" s="234">
        <f t="shared" si="16"/>
        <v>0</v>
      </c>
      <c r="K686" s="234">
        <f t="shared" si="16"/>
        <v>0</v>
      </c>
      <c r="L686" s="234">
        <f t="shared" si="16"/>
        <v>0</v>
      </c>
      <c r="M686" s="238" t="s">
        <v>2675</v>
      </c>
    </row>
    <row r="687" spans="1:13" x14ac:dyDescent="0.2">
      <c r="A687" s="232" t="s">
        <v>12</v>
      </c>
      <c r="B687" s="232" t="s">
        <v>12</v>
      </c>
      <c r="C687" s="232" t="s">
        <v>825</v>
      </c>
      <c r="D687" s="233">
        <v>8</v>
      </c>
      <c r="E687" s="233">
        <v>2022</v>
      </c>
      <c r="F687" s="233" t="s">
        <v>401</v>
      </c>
      <c r="G687" s="232" t="s">
        <v>2676</v>
      </c>
      <c r="H687" s="233">
        <v>1</v>
      </c>
      <c r="I687" s="234">
        <f t="shared" si="16"/>
        <v>1</v>
      </c>
      <c r="J687" s="234">
        <f t="shared" si="16"/>
        <v>0</v>
      </c>
      <c r="K687" s="234">
        <f t="shared" si="16"/>
        <v>0</v>
      </c>
      <c r="L687" s="234">
        <f t="shared" si="16"/>
        <v>0</v>
      </c>
      <c r="M687" s="238" t="s">
        <v>2677</v>
      </c>
    </row>
    <row r="688" spans="1:13" x14ac:dyDescent="0.2">
      <c r="A688" s="232" t="s">
        <v>14</v>
      </c>
      <c r="B688" s="232" t="s">
        <v>203</v>
      </c>
      <c r="C688" s="232" t="s">
        <v>825</v>
      </c>
      <c r="D688" s="233">
        <v>9</v>
      </c>
      <c r="E688" s="233">
        <v>2025</v>
      </c>
      <c r="F688" s="233" t="s">
        <v>406</v>
      </c>
      <c r="G688" s="232" t="s">
        <v>16057</v>
      </c>
      <c r="H688" s="233">
        <v>4</v>
      </c>
      <c r="I688" s="234">
        <f t="shared" si="16"/>
        <v>0</v>
      </c>
      <c r="J688" s="234">
        <f t="shared" si="16"/>
        <v>0</v>
      </c>
      <c r="K688" s="234">
        <f t="shared" si="16"/>
        <v>0</v>
      </c>
      <c r="L688" s="234">
        <f t="shared" si="16"/>
        <v>4</v>
      </c>
      <c r="M688" s="238" t="s">
        <v>16180</v>
      </c>
    </row>
    <row r="689" spans="1:13" x14ac:dyDescent="0.2">
      <c r="A689" s="232" t="s">
        <v>14</v>
      </c>
      <c r="B689" s="232" t="s">
        <v>206</v>
      </c>
      <c r="C689" s="232" t="s">
        <v>826</v>
      </c>
      <c r="D689" s="233">
        <v>7</v>
      </c>
      <c r="E689" s="233">
        <v>2025</v>
      </c>
      <c r="F689" s="233" t="s">
        <v>406</v>
      </c>
      <c r="G689" s="232" t="s">
        <v>918</v>
      </c>
      <c r="H689" s="233">
        <v>22</v>
      </c>
      <c r="I689" s="234">
        <f t="shared" si="16"/>
        <v>0</v>
      </c>
      <c r="J689" s="234">
        <f t="shared" si="16"/>
        <v>0</v>
      </c>
      <c r="K689" s="234">
        <f t="shared" si="16"/>
        <v>0</v>
      </c>
      <c r="L689" s="234">
        <f t="shared" si="16"/>
        <v>22</v>
      </c>
      <c r="M689" s="238" t="s">
        <v>16465</v>
      </c>
    </row>
    <row r="690" spans="1:13" x14ac:dyDescent="0.2">
      <c r="A690" s="232" t="s">
        <v>14</v>
      </c>
      <c r="B690" s="232" t="s">
        <v>206</v>
      </c>
      <c r="C690" s="232" t="s">
        <v>825</v>
      </c>
      <c r="D690" s="233">
        <v>8</v>
      </c>
      <c r="E690" s="233">
        <v>2025</v>
      </c>
      <c r="F690" s="233" t="s">
        <v>406</v>
      </c>
      <c r="G690" s="232" t="s">
        <v>841</v>
      </c>
      <c r="H690" s="233">
        <v>22</v>
      </c>
      <c r="I690" s="234">
        <f t="shared" si="16"/>
        <v>0</v>
      </c>
      <c r="J690" s="234">
        <f t="shared" si="16"/>
        <v>0</v>
      </c>
      <c r="K690" s="234">
        <f t="shared" si="16"/>
        <v>0</v>
      </c>
      <c r="L690" s="234">
        <f t="shared" si="16"/>
        <v>22</v>
      </c>
      <c r="M690" s="238" t="s">
        <v>16466</v>
      </c>
    </row>
    <row r="691" spans="1:13" x14ac:dyDescent="0.2">
      <c r="A691" s="232" t="s">
        <v>14</v>
      </c>
      <c r="B691" s="232" t="s">
        <v>204</v>
      </c>
      <c r="C691" s="232" t="s">
        <v>826</v>
      </c>
      <c r="D691" s="233">
        <v>11</v>
      </c>
      <c r="E691" s="233">
        <v>2024</v>
      </c>
      <c r="F691" s="233" t="s">
        <v>406</v>
      </c>
      <c r="G691" s="232" t="s">
        <v>16058</v>
      </c>
      <c r="H691" s="233">
        <v>3</v>
      </c>
      <c r="I691" s="234">
        <f t="shared" si="16"/>
        <v>0</v>
      </c>
      <c r="J691" s="234">
        <f t="shared" si="16"/>
        <v>0</v>
      </c>
      <c r="K691" s="234">
        <f t="shared" si="16"/>
        <v>0</v>
      </c>
      <c r="L691" s="234">
        <f t="shared" si="16"/>
        <v>3</v>
      </c>
      <c r="M691" s="238" t="s">
        <v>16181</v>
      </c>
    </row>
    <row r="692" spans="1:13" x14ac:dyDescent="0.2">
      <c r="A692" s="232" t="s">
        <v>14</v>
      </c>
      <c r="B692" s="232" t="s">
        <v>204</v>
      </c>
      <c r="C692" s="232" t="s">
        <v>825</v>
      </c>
      <c r="D692" s="233">
        <v>1</v>
      </c>
      <c r="E692" s="233">
        <v>2025</v>
      </c>
      <c r="F692" s="233" t="s">
        <v>406</v>
      </c>
      <c r="G692" s="232" t="s">
        <v>16059</v>
      </c>
      <c r="H692" s="233">
        <v>3</v>
      </c>
      <c r="I692" s="234">
        <f t="shared" si="16"/>
        <v>0</v>
      </c>
      <c r="J692" s="234">
        <f t="shared" si="16"/>
        <v>0</v>
      </c>
      <c r="K692" s="234">
        <f t="shared" si="16"/>
        <v>0</v>
      </c>
      <c r="L692" s="234">
        <f t="shared" si="16"/>
        <v>3</v>
      </c>
      <c r="M692" s="238" t="s">
        <v>16182</v>
      </c>
    </row>
    <row r="693" spans="1:13" x14ac:dyDescent="0.2">
      <c r="A693" s="232" t="s">
        <v>14</v>
      </c>
      <c r="B693" s="232" t="s">
        <v>204</v>
      </c>
      <c r="C693" s="232" t="s">
        <v>7120</v>
      </c>
      <c r="D693" s="233">
        <v>1</v>
      </c>
      <c r="E693" s="233">
        <v>2025</v>
      </c>
      <c r="F693" s="233" t="s">
        <v>406</v>
      </c>
      <c r="G693" s="232" t="s">
        <v>16060</v>
      </c>
      <c r="H693" s="233">
        <v>2</v>
      </c>
      <c r="I693" s="234">
        <f t="shared" si="16"/>
        <v>0</v>
      </c>
      <c r="J693" s="234">
        <f t="shared" si="16"/>
        <v>0</v>
      </c>
      <c r="K693" s="234">
        <f t="shared" si="16"/>
        <v>0</v>
      </c>
      <c r="L693" s="234">
        <f t="shared" si="16"/>
        <v>2</v>
      </c>
      <c r="M693" s="238" t="s">
        <v>16183</v>
      </c>
    </row>
    <row r="694" spans="1:13" x14ac:dyDescent="0.2">
      <c r="A694" s="232" t="s">
        <v>14</v>
      </c>
      <c r="B694" s="232" t="s">
        <v>207</v>
      </c>
      <c r="C694" s="232" t="s">
        <v>825</v>
      </c>
      <c r="D694" s="233">
        <v>9</v>
      </c>
      <c r="E694" s="233">
        <v>2025</v>
      </c>
      <c r="F694" s="233" t="s">
        <v>406</v>
      </c>
      <c r="G694" s="232" t="s">
        <v>16061</v>
      </c>
      <c r="H694" s="233">
        <v>6</v>
      </c>
      <c r="I694" s="234">
        <f t="shared" si="16"/>
        <v>0</v>
      </c>
      <c r="J694" s="234">
        <f t="shared" si="16"/>
        <v>0</v>
      </c>
      <c r="K694" s="234">
        <f t="shared" si="16"/>
        <v>0</v>
      </c>
      <c r="L694" s="234">
        <f t="shared" si="16"/>
        <v>6</v>
      </c>
      <c r="M694" s="238" t="s">
        <v>16184</v>
      </c>
    </row>
    <row r="695" spans="1:13" x14ac:dyDescent="0.2">
      <c r="A695" s="232" t="s">
        <v>14</v>
      </c>
      <c r="B695" s="232" t="s">
        <v>207</v>
      </c>
      <c r="C695" s="232" t="s">
        <v>826</v>
      </c>
      <c r="D695" s="233">
        <v>7</v>
      </c>
      <c r="E695" s="233">
        <v>2025</v>
      </c>
      <c r="F695" s="233" t="s">
        <v>406</v>
      </c>
      <c r="G695" s="232" t="s">
        <v>16062</v>
      </c>
      <c r="H695" s="233">
        <v>5</v>
      </c>
      <c r="I695" s="234">
        <f t="shared" si="16"/>
        <v>0</v>
      </c>
      <c r="J695" s="234">
        <f t="shared" si="16"/>
        <v>0</v>
      </c>
      <c r="K695" s="234">
        <f t="shared" si="16"/>
        <v>0</v>
      </c>
      <c r="L695" s="234">
        <f t="shared" si="16"/>
        <v>5</v>
      </c>
      <c r="M695" s="238" t="s">
        <v>16185</v>
      </c>
    </row>
    <row r="696" spans="1:13" x14ac:dyDescent="0.2">
      <c r="A696" s="232" t="s">
        <v>14</v>
      </c>
      <c r="B696" s="232" t="s">
        <v>207</v>
      </c>
      <c r="C696" s="232" t="s">
        <v>826</v>
      </c>
      <c r="D696" s="233">
        <v>8</v>
      </c>
      <c r="E696" s="233">
        <v>2025</v>
      </c>
      <c r="F696" s="233" t="s">
        <v>406</v>
      </c>
      <c r="G696" s="232" t="s">
        <v>16186</v>
      </c>
      <c r="H696" s="233">
        <v>2</v>
      </c>
      <c r="I696" s="234">
        <f t="shared" si="16"/>
        <v>0</v>
      </c>
      <c r="J696" s="234">
        <f t="shared" si="16"/>
        <v>0</v>
      </c>
      <c r="K696" s="234">
        <f t="shared" si="16"/>
        <v>0</v>
      </c>
      <c r="L696" s="234">
        <f t="shared" si="16"/>
        <v>2</v>
      </c>
      <c r="M696" s="238" t="s">
        <v>16187</v>
      </c>
    </row>
    <row r="697" spans="1:13" x14ac:dyDescent="0.2">
      <c r="A697" s="232" t="s">
        <v>14</v>
      </c>
      <c r="B697" s="232" t="s">
        <v>1191</v>
      </c>
      <c r="C697" s="232" t="s">
        <v>826</v>
      </c>
      <c r="D697" s="233">
        <v>7</v>
      </c>
      <c r="E697" s="233">
        <v>2025</v>
      </c>
      <c r="F697" s="233" t="s">
        <v>406</v>
      </c>
      <c r="G697" s="232" t="s">
        <v>16063</v>
      </c>
      <c r="H697" s="233">
        <v>2</v>
      </c>
      <c r="I697" s="234">
        <f t="shared" si="16"/>
        <v>0</v>
      </c>
      <c r="J697" s="234">
        <f t="shared" si="16"/>
        <v>0</v>
      </c>
      <c r="K697" s="234">
        <f t="shared" si="16"/>
        <v>0</v>
      </c>
      <c r="L697" s="234">
        <f t="shared" si="16"/>
        <v>2</v>
      </c>
      <c r="M697" s="238" t="s">
        <v>16189</v>
      </c>
    </row>
    <row r="698" spans="1:13" x14ac:dyDescent="0.2">
      <c r="A698" s="232" t="s">
        <v>14</v>
      </c>
      <c r="B698" s="232" t="s">
        <v>1191</v>
      </c>
      <c r="C698" s="232" t="s">
        <v>825</v>
      </c>
      <c r="D698" s="233">
        <v>8</v>
      </c>
      <c r="E698" s="233">
        <v>2025</v>
      </c>
      <c r="F698" s="233" t="s">
        <v>406</v>
      </c>
      <c r="G698" s="232" t="s">
        <v>16064</v>
      </c>
      <c r="H698" s="233">
        <v>2</v>
      </c>
      <c r="I698" s="234">
        <f t="shared" si="16"/>
        <v>0</v>
      </c>
      <c r="J698" s="234">
        <f t="shared" si="16"/>
        <v>0</v>
      </c>
      <c r="K698" s="234">
        <f t="shared" si="16"/>
        <v>0</v>
      </c>
      <c r="L698" s="234">
        <f t="shared" si="16"/>
        <v>2</v>
      </c>
      <c r="M698" s="238" t="s">
        <v>16190</v>
      </c>
    </row>
    <row r="699" spans="1:13" x14ac:dyDescent="0.2">
      <c r="A699" s="232" t="s">
        <v>14</v>
      </c>
      <c r="B699" s="232" t="s">
        <v>1191</v>
      </c>
      <c r="C699" s="232" t="s">
        <v>7120</v>
      </c>
      <c r="D699" s="233">
        <v>9</v>
      </c>
      <c r="E699" s="233">
        <v>2025</v>
      </c>
      <c r="F699" s="233" t="s">
        <v>406</v>
      </c>
      <c r="G699" s="232" t="s">
        <v>16060</v>
      </c>
      <c r="H699" s="233">
        <v>2</v>
      </c>
      <c r="I699" s="234">
        <f t="shared" si="16"/>
        <v>0</v>
      </c>
      <c r="J699" s="234">
        <f t="shared" si="16"/>
        <v>0</v>
      </c>
      <c r="K699" s="234">
        <f t="shared" si="16"/>
        <v>0</v>
      </c>
      <c r="L699" s="234">
        <f t="shared" si="16"/>
        <v>2</v>
      </c>
      <c r="M699" s="238" t="s">
        <v>16191</v>
      </c>
    </row>
    <row r="700" spans="1:13" x14ac:dyDescent="0.2">
      <c r="A700" s="232" t="s">
        <v>14</v>
      </c>
      <c r="B700" s="232" t="s">
        <v>208</v>
      </c>
      <c r="C700" s="232" t="s">
        <v>826</v>
      </c>
      <c r="D700" s="233">
        <v>5</v>
      </c>
      <c r="E700" s="233">
        <v>2025</v>
      </c>
      <c r="F700" s="233" t="s">
        <v>406</v>
      </c>
      <c r="G700" s="232" t="s">
        <v>16467</v>
      </c>
      <c r="H700" s="233">
        <v>7</v>
      </c>
      <c r="I700" s="234">
        <f t="shared" si="16"/>
        <v>0</v>
      </c>
      <c r="J700" s="234">
        <f t="shared" si="16"/>
        <v>0</v>
      </c>
      <c r="K700" s="234">
        <f t="shared" si="16"/>
        <v>0</v>
      </c>
      <c r="L700" s="234">
        <f t="shared" si="16"/>
        <v>7</v>
      </c>
      <c r="M700" s="238" t="s">
        <v>16468</v>
      </c>
    </row>
    <row r="701" spans="1:13" x14ac:dyDescent="0.2">
      <c r="A701" s="232" t="s">
        <v>14</v>
      </c>
      <c r="B701" s="232" t="s">
        <v>205</v>
      </c>
      <c r="C701" s="232" t="s">
        <v>825</v>
      </c>
      <c r="D701" s="233">
        <v>7</v>
      </c>
      <c r="E701" s="233">
        <v>2025</v>
      </c>
      <c r="F701" s="233" t="s">
        <v>406</v>
      </c>
      <c r="G701" s="232" t="s">
        <v>1793</v>
      </c>
      <c r="H701" s="233">
        <v>3</v>
      </c>
      <c r="I701" s="234">
        <f t="shared" si="16"/>
        <v>0</v>
      </c>
      <c r="J701" s="234">
        <f t="shared" si="16"/>
        <v>0</v>
      </c>
      <c r="K701" s="234">
        <f t="shared" si="16"/>
        <v>0</v>
      </c>
      <c r="L701" s="234">
        <f t="shared" si="16"/>
        <v>3</v>
      </c>
      <c r="M701" s="238" t="s">
        <v>16469</v>
      </c>
    </row>
    <row r="702" spans="1:13" x14ac:dyDescent="0.2">
      <c r="A702" s="232" t="s">
        <v>15</v>
      </c>
      <c r="B702" s="232" t="s">
        <v>15</v>
      </c>
      <c r="C702" s="232" t="s">
        <v>826</v>
      </c>
      <c r="D702" s="233">
        <v>8</v>
      </c>
      <c r="E702" s="233">
        <v>2025</v>
      </c>
      <c r="F702" s="233" t="s">
        <v>406</v>
      </c>
      <c r="G702" s="232" t="s">
        <v>13567</v>
      </c>
      <c r="H702" s="233">
        <v>5</v>
      </c>
      <c r="I702" s="234">
        <f t="shared" si="16"/>
        <v>0</v>
      </c>
      <c r="J702" s="234">
        <f t="shared" si="15"/>
        <v>0</v>
      </c>
      <c r="K702" s="234">
        <f t="shared" si="15"/>
        <v>0</v>
      </c>
      <c r="L702" s="234">
        <f t="shared" si="15"/>
        <v>5</v>
      </c>
      <c r="M702" s="238" t="s">
        <v>15808</v>
      </c>
    </row>
    <row r="703" spans="1:13" x14ac:dyDescent="0.2">
      <c r="A703" s="232" t="s">
        <v>15</v>
      </c>
      <c r="B703" s="232" t="s">
        <v>15</v>
      </c>
      <c r="C703" s="232" t="s">
        <v>826</v>
      </c>
      <c r="D703" s="233">
        <v>6</v>
      </c>
      <c r="E703" s="233">
        <v>2025</v>
      </c>
      <c r="F703" s="233" t="s">
        <v>406</v>
      </c>
      <c r="G703" s="232" t="s">
        <v>16068</v>
      </c>
      <c r="H703" s="233">
        <v>2</v>
      </c>
      <c r="I703" s="234">
        <f t="shared" si="16"/>
        <v>0</v>
      </c>
      <c r="J703" s="234">
        <f t="shared" si="15"/>
        <v>0</v>
      </c>
      <c r="K703" s="234">
        <f t="shared" si="15"/>
        <v>0</v>
      </c>
      <c r="L703" s="234">
        <f t="shared" si="15"/>
        <v>2</v>
      </c>
      <c r="M703" s="238" t="s">
        <v>16193</v>
      </c>
    </row>
    <row r="704" spans="1:13" x14ac:dyDescent="0.2">
      <c r="A704" s="232" t="s">
        <v>19</v>
      </c>
      <c r="B704" s="232" t="s">
        <v>19</v>
      </c>
      <c r="C704" s="232" t="s">
        <v>826</v>
      </c>
      <c r="D704" s="233">
        <v>7</v>
      </c>
      <c r="E704" s="233">
        <v>2025</v>
      </c>
      <c r="F704" s="233" t="s">
        <v>406</v>
      </c>
      <c r="G704" s="232" t="s">
        <v>16470</v>
      </c>
      <c r="H704" s="233">
        <v>1</v>
      </c>
      <c r="I704" s="234">
        <f t="shared" si="16"/>
        <v>0</v>
      </c>
      <c r="J704" s="234">
        <f t="shared" si="15"/>
        <v>0</v>
      </c>
      <c r="K704" s="234">
        <f t="shared" si="15"/>
        <v>0</v>
      </c>
      <c r="L704" s="234">
        <f t="shared" si="15"/>
        <v>1</v>
      </c>
      <c r="M704" s="238" t="s">
        <v>16471</v>
      </c>
    </row>
    <row r="705" spans="1:13" x14ac:dyDescent="0.2">
      <c r="A705" s="232" t="s">
        <v>22</v>
      </c>
      <c r="B705" s="232" t="s">
        <v>816</v>
      </c>
      <c r="C705" s="232" t="s">
        <v>825</v>
      </c>
      <c r="D705" s="233">
        <v>2</v>
      </c>
      <c r="E705" s="233">
        <v>2025</v>
      </c>
      <c r="F705" s="233" t="s">
        <v>406</v>
      </c>
      <c r="G705" s="232" t="s">
        <v>16072</v>
      </c>
      <c r="H705" s="233">
        <v>4</v>
      </c>
      <c r="I705" s="234">
        <f t="shared" si="16"/>
        <v>0</v>
      </c>
      <c r="J705" s="234">
        <f t="shared" si="15"/>
        <v>0</v>
      </c>
      <c r="K705" s="234">
        <f t="shared" si="15"/>
        <v>0</v>
      </c>
      <c r="L705" s="234">
        <f t="shared" si="15"/>
        <v>4</v>
      </c>
      <c r="M705" s="238" t="s">
        <v>16472</v>
      </c>
    </row>
    <row r="706" spans="1:13" x14ac:dyDescent="0.2">
      <c r="A706" s="232" t="s">
        <v>24</v>
      </c>
      <c r="B706" s="232" t="s">
        <v>211</v>
      </c>
      <c r="C706" s="232" t="s">
        <v>826</v>
      </c>
      <c r="D706" s="233">
        <v>7</v>
      </c>
      <c r="E706" s="233">
        <v>2025</v>
      </c>
      <c r="F706" s="233" t="s">
        <v>406</v>
      </c>
      <c r="G706" s="232" t="s">
        <v>1999</v>
      </c>
      <c r="H706" s="233">
        <v>4</v>
      </c>
      <c r="I706" s="234">
        <f t="shared" si="16"/>
        <v>0</v>
      </c>
      <c r="J706" s="234">
        <f t="shared" si="15"/>
        <v>0</v>
      </c>
      <c r="K706" s="234">
        <f t="shared" si="15"/>
        <v>0</v>
      </c>
      <c r="L706" s="234">
        <f t="shared" si="15"/>
        <v>4</v>
      </c>
      <c r="M706" s="238" t="s">
        <v>16473</v>
      </c>
    </row>
    <row r="707" spans="1:13" x14ac:dyDescent="0.2">
      <c r="A707" s="232" t="s">
        <v>24</v>
      </c>
      <c r="B707" s="232" t="s">
        <v>211</v>
      </c>
      <c r="C707" s="232" t="s">
        <v>826</v>
      </c>
      <c r="D707" s="233">
        <v>7</v>
      </c>
      <c r="E707" s="233">
        <v>2025</v>
      </c>
      <c r="F707" s="233" t="s">
        <v>406</v>
      </c>
      <c r="G707" s="232" t="s">
        <v>2761</v>
      </c>
      <c r="H707" s="233">
        <v>2</v>
      </c>
      <c r="I707" s="234">
        <f t="shared" si="16"/>
        <v>0</v>
      </c>
      <c r="J707" s="234">
        <f t="shared" si="15"/>
        <v>0</v>
      </c>
      <c r="K707" s="234">
        <f t="shared" si="15"/>
        <v>0</v>
      </c>
      <c r="L707" s="234">
        <f t="shared" si="15"/>
        <v>2</v>
      </c>
      <c r="M707" s="238" t="s">
        <v>16474</v>
      </c>
    </row>
    <row r="708" spans="1:13" x14ac:dyDescent="0.2">
      <c r="A708" s="232" t="s">
        <v>24</v>
      </c>
      <c r="B708" s="232" t="s">
        <v>210</v>
      </c>
      <c r="C708" s="232" t="s">
        <v>826</v>
      </c>
      <c r="D708" s="233">
        <v>7</v>
      </c>
      <c r="E708" s="233">
        <v>2025</v>
      </c>
      <c r="F708" s="233" t="s">
        <v>406</v>
      </c>
      <c r="G708" s="232" t="s">
        <v>2761</v>
      </c>
      <c r="H708" s="233">
        <v>6</v>
      </c>
      <c r="I708" s="234">
        <f t="shared" si="16"/>
        <v>0</v>
      </c>
      <c r="J708" s="234">
        <f t="shared" si="15"/>
        <v>0</v>
      </c>
      <c r="K708" s="234">
        <f t="shared" si="15"/>
        <v>0</v>
      </c>
      <c r="L708" s="234">
        <f t="shared" si="15"/>
        <v>6</v>
      </c>
      <c r="M708" s="238" t="s">
        <v>16475</v>
      </c>
    </row>
    <row r="709" spans="1:13" x14ac:dyDescent="0.2">
      <c r="A709" s="232" t="s">
        <v>24</v>
      </c>
      <c r="B709" s="232" t="s">
        <v>213</v>
      </c>
      <c r="C709" s="232" t="s">
        <v>826</v>
      </c>
      <c r="D709" s="233">
        <v>8</v>
      </c>
      <c r="E709" s="233">
        <v>2025</v>
      </c>
      <c r="F709" s="233" t="s">
        <v>406</v>
      </c>
      <c r="G709" s="232" t="s">
        <v>16073</v>
      </c>
      <c r="H709" s="233">
        <v>2</v>
      </c>
      <c r="I709" s="234">
        <f t="shared" si="16"/>
        <v>0</v>
      </c>
      <c r="J709" s="234">
        <f t="shared" si="15"/>
        <v>0</v>
      </c>
      <c r="K709" s="234">
        <f t="shared" si="15"/>
        <v>0</v>
      </c>
      <c r="L709" s="234">
        <f t="shared" si="15"/>
        <v>2</v>
      </c>
      <c r="M709" s="238" t="s">
        <v>16476</v>
      </c>
    </row>
    <row r="710" spans="1:13" x14ac:dyDescent="0.2">
      <c r="A710" s="232" t="s">
        <v>24</v>
      </c>
      <c r="B710" s="232" t="s">
        <v>213</v>
      </c>
      <c r="C710" s="232" t="s">
        <v>826</v>
      </c>
      <c r="D710" s="233">
        <v>8</v>
      </c>
      <c r="E710" s="233">
        <v>2025</v>
      </c>
      <c r="F710" s="233" t="s">
        <v>406</v>
      </c>
      <c r="G710" s="232" t="s">
        <v>2761</v>
      </c>
      <c r="H710" s="233">
        <v>2</v>
      </c>
      <c r="I710" s="234">
        <f t="shared" si="16"/>
        <v>0</v>
      </c>
      <c r="J710" s="234">
        <f t="shared" si="15"/>
        <v>0</v>
      </c>
      <c r="K710" s="234">
        <f t="shared" si="15"/>
        <v>0</v>
      </c>
      <c r="L710" s="234">
        <f t="shared" si="15"/>
        <v>2</v>
      </c>
      <c r="M710" s="238" t="s">
        <v>16477</v>
      </c>
    </row>
    <row r="711" spans="1:13" x14ac:dyDescent="0.2">
      <c r="A711" s="232" t="s">
        <v>24</v>
      </c>
      <c r="B711" s="232" t="s">
        <v>215</v>
      </c>
      <c r="C711" s="232" t="s">
        <v>826</v>
      </c>
      <c r="D711" s="233">
        <v>9</v>
      </c>
      <c r="E711" s="233">
        <v>2025</v>
      </c>
      <c r="F711" s="233" t="s">
        <v>406</v>
      </c>
      <c r="G711" s="232" t="s">
        <v>16478</v>
      </c>
      <c r="H711" s="233">
        <v>1</v>
      </c>
      <c r="I711" s="234">
        <f t="shared" si="16"/>
        <v>0</v>
      </c>
      <c r="J711" s="234">
        <f t="shared" si="15"/>
        <v>0</v>
      </c>
      <c r="K711" s="234">
        <f t="shared" si="15"/>
        <v>0</v>
      </c>
      <c r="L711" s="234">
        <f t="shared" si="15"/>
        <v>1</v>
      </c>
      <c r="M711" s="238" t="s">
        <v>16479</v>
      </c>
    </row>
    <row r="712" spans="1:13" x14ac:dyDescent="0.2">
      <c r="A712" s="232" t="s">
        <v>24</v>
      </c>
      <c r="B712" s="232" t="s">
        <v>214</v>
      </c>
      <c r="C712" s="232" t="s">
        <v>826</v>
      </c>
      <c r="D712" s="233">
        <v>9</v>
      </c>
      <c r="E712" s="233">
        <v>2025</v>
      </c>
      <c r="F712" s="233" t="s">
        <v>406</v>
      </c>
      <c r="G712" s="232" t="s">
        <v>16074</v>
      </c>
      <c r="H712" s="233">
        <v>2</v>
      </c>
      <c r="I712" s="234">
        <f t="shared" si="16"/>
        <v>0</v>
      </c>
      <c r="J712" s="234">
        <f t="shared" si="15"/>
        <v>0</v>
      </c>
      <c r="K712" s="234">
        <f t="shared" si="15"/>
        <v>0</v>
      </c>
      <c r="L712" s="234">
        <f t="shared" si="15"/>
        <v>2</v>
      </c>
      <c r="M712" s="238" t="s">
        <v>16480</v>
      </c>
    </row>
    <row r="713" spans="1:13" x14ac:dyDescent="0.2">
      <c r="A713" s="232" t="s">
        <v>24</v>
      </c>
      <c r="B713" s="232" t="s">
        <v>212</v>
      </c>
      <c r="C713" s="232" t="s">
        <v>825</v>
      </c>
      <c r="D713" s="233">
        <v>7</v>
      </c>
      <c r="E713" s="233">
        <v>2025</v>
      </c>
      <c r="F713" s="233" t="s">
        <v>406</v>
      </c>
      <c r="G713" s="232" t="s">
        <v>16076</v>
      </c>
      <c r="H713" s="233">
        <v>4</v>
      </c>
      <c r="I713" s="234">
        <f t="shared" si="16"/>
        <v>0</v>
      </c>
      <c r="J713" s="234">
        <f t="shared" si="15"/>
        <v>0</v>
      </c>
      <c r="K713" s="234">
        <f t="shared" si="15"/>
        <v>0</v>
      </c>
      <c r="L713" s="234">
        <f t="shared" si="15"/>
        <v>4</v>
      </c>
      <c r="M713" s="238" t="s">
        <v>16481</v>
      </c>
    </row>
    <row r="714" spans="1:13" x14ac:dyDescent="0.2">
      <c r="A714" s="232" t="s">
        <v>25</v>
      </c>
      <c r="B714" s="232" t="s">
        <v>25</v>
      </c>
      <c r="C714" s="232" t="s">
        <v>826</v>
      </c>
      <c r="D714" s="233">
        <v>6</v>
      </c>
      <c r="E714" s="233">
        <v>2025</v>
      </c>
      <c r="F714" s="233" t="s">
        <v>406</v>
      </c>
      <c r="G714" s="232" t="s">
        <v>16142</v>
      </c>
      <c r="H714" s="233">
        <v>16</v>
      </c>
      <c r="I714" s="234">
        <f t="shared" si="16"/>
        <v>0</v>
      </c>
      <c r="J714" s="234">
        <f t="shared" si="15"/>
        <v>0</v>
      </c>
      <c r="K714" s="234">
        <f t="shared" si="15"/>
        <v>0</v>
      </c>
      <c r="L714" s="234">
        <f t="shared" si="15"/>
        <v>16</v>
      </c>
      <c r="M714" s="238" t="s">
        <v>16482</v>
      </c>
    </row>
    <row r="715" spans="1:13" x14ac:dyDescent="0.2">
      <c r="A715" s="232" t="s">
        <v>25</v>
      </c>
      <c r="B715" s="232" t="s">
        <v>25</v>
      </c>
      <c r="C715" s="232" t="s">
        <v>825</v>
      </c>
      <c r="D715" s="233">
        <v>8</v>
      </c>
      <c r="E715" s="233">
        <v>2025</v>
      </c>
      <c r="F715" s="233" t="s">
        <v>406</v>
      </c>
      <c r="G715" s="232" t="s">
        <v>838</v>
      </c>
      <c r="H715" s="233">
        <v>16</v>
      </c>
      <c r="I715" s="234">
        <f t="shared" si="16"/>
        <v>0</v>
      </c>
      <c r="J715" s="234">
        <f t="shared" si="15"/>
        <v>0</v>
      </c>
      <c r="K715" s="234">
        <f t="shared" si="15"/>
        <v>0</v>
      </c>
      <c r="L715" s="234">
        <f t="shared" si="15"/>
        <v>16</v>
      </c>
      <c r="M715" s="238" t="s">
        <v>16483</v>
      </c>
    </row>
    <row r="716" spans="1:13" x14ac:dyDescent="0.2">
      <c r="A716" s="232" t="s">
        <v>25</v>
      </c>
      <c r="B716" s="232" t="s">
        <v>25</v>
      </c>
      <c r="C716" s="232" t="s">
        <v>7763</v>
      </c>
      <c r="D716" s="233">
        <v>7</v>
      </c>
      <c r="E716" s="233">
        <v>2025</v>
      </c>
      <c r="F716" s="233" t="s">
        <v>406</v>
      </c>
      <c r="G716" s="232" t="s">
        <v>16142</v>
      </c>
      <c r="H716" s="233">
        <v>16</v>
      </c>
      <c r="I716" s="234">
        <f t="shared" si="16"/>
        <v>0</v>
      </c>
      <c r="J716" s="234">
        <f t="shared" si="15"/>
        <v>0</v>
      </c>
      <c r="K716" s="234">
        <f t="shared" si="15"/>
        <v>0</v>
      </c>
      <c r="L716" s="234">
        <f t="shared" si="15"/>
        <v>16</v>
      </c>
      <c r="M716" s="238" t="s">
        <v>16484</v>
      </c>
    </row>
    <row r="717" spans="1:13" x14ac:dyDescent="0.2">
      <c r="A717" s="232" t="s">
        <v>26</v>
      </c>
      <c r="B717" s="232" t="s">
        <v>26</v>
      </c>
      <c r="C717" s="232" t="s">
        <v>825</v>
      </c>
      <c r="D717" s="233">
        <v>11</v>
      </c>
      <c r="E717" s="233">
        <v>2024</v>
      </c>
      <c r="F717" s="233" t="s">
        <v>406</v>
      </c>
      <c r="G717" s="232" t="s">
        <v>16078</v>
      </c>
      <c r="H717" s="233">
        <v>33</v>
      </c>
      <c r="I717" s="234">
        <f t="shared" si="16"/>
        <v>0</v>
      </c>
      <c r="J717" s="234">
        <f t="shared" si="15"/>
        <v>0</v>
      </c>
      <c r="K717" s="234">
        <f t="shared" si="15"/>
        <v>0</v>
      </c>
      <c r="L717" s="234">
        <f t="shared" si="15"/>
        <v>33</v>
      </c>
      <c r="M717" s="238" t="s">
        <v>16485</v>
      </c>
    </row>
    <row r="718" spans="1:13" x14ac:dyDescent="0.2">
      <c r="A718" s="232" t="s">
        <v>26</v>
      </c>
      <c r="B718" s="232" t="s">
        <v>26</v>
      </c>
      <c r="C718" s="232" t="s">
        <v>826</v>
      </c>
      <c r="D718" s="233">
        <v>3</v>
      </c>
      <c r="E718" s="233">
        <v>2025</v>
      </c>
      <c r="F718" s="233" t="s">
        <v>406</v>
      </c>
      <c r="G718" s="232" t="s">
        <v>16486</v>
      </c>
      <c r="H718" s="233">
        <v>15</v>
      </c>
      <c r="I718" s="234">
        <f t="shared" si="16"/>
        <v>0</v>
      </c>
      <c r="J718" s="234">
        <f t="shared" si="16"/>
        <v>0</v>
      </c>
      <c r="K718" s="234">
        <f t="shared" si="16"/>
        <v>0</v>
      </c>
      <c r="L718" s="234">
        <f t="shared" si="16"/>
        <v>15</v>
      </c>
      <c r="M718" s="238" t="s">
        <v>16487</v>
      </c>
    </row>
    <row r="719" spans="1:13" x14ac:dyDescent="0.2">
      <c r="A719" s="232" t="s">
        <v>28</v>
      </c>
      <c r="B719" s="232" t="s">
        <v>28</v>
      </c>
      <c r="C719" s="232" t="s">
        <v>825</v>
      </c>
      <c r="D719" s="233">
        <v>10</v>
      </c>
      <c r="E719" s="233">
        <v>2024</v>
      </c>
      <c r="F719" s="233" t="s">
        <v>406</v>
      </c>
      <c r="G719" s="232" t="s">
        <v>16081</v>
      </c>
      <c r="H719" s="233">
        <v>12</v>
      </c>
      <c r="I719" s="234">
        <f t="shared" si="16"/>
        <v>0</v>
      </c>
      <c r="J719" s="234">
        <f t="shared" si="16"/>
        <v>0</v>
      </c>
      <c r="K719" s="234">
        <f t="shared" si="16"/>
        <v>0</v>
      </c>
      <c r="L719" s="234">
        <f t="shared" si="16"/>
        <v>12</v>
      </c>
      <c r="M719" s="238" t="s">
        <v>16488</v>
      </c>
    </row>
    <row r="720" spans="1:13" x14ac:dyDescent="0.2">
      <c r="A720" s="232" t="s">
        <v>28</v>
      </c>
      <c r="B720" s="232" t="s">
        <v>28</v>
      </c>
      <c r="C720" s="232" t="s">
        <v>826</v>
      </c>
      <c r="D720" s="233">
        <v>2</v>
      </c>
      <c r="E720" s="233">
        <v>2025</v>
      </c>
      <c r="F720" s="233" t="s">
        <v>406</v>
      </c>
      <c r="G720" s="232" t="s">
        <v>16489</v>
      </c>
      <c r="H720" s="233">
        <v>12</v>
      </c>
      <c r="I720" s="234">
        <f t="shared" si="16"/>
        <v>0</v>
      </c>
      <c r="J720" s="234">
        <f t="shared" si="16"/>
        <v>0</v>
      </c>
      <c r="K720" s="234">
        <f t="shared" si="16"/>
        <v>0</v>
      </c>
      <c r="L720" s="234">
        <f t="shared" si="16"/>
        <v>12</v>
      </c>
      <c r="M720" s="238" t="s">
        <v>16490</v>
      </c>
    </row>
    <row r="721" spans="1:13" x14ac:dyDescent="0.2">
      <c r="A721" s="232" t="s">
        <v>28</v>
      </c>
      <c r="B721" s="232" t="s">
        <v>28</v>
      </c>
      <c r="C721" s="232" t="s">
        <v>7120</v>
      </c>
      <c r="D721" s="233">
        <v>6</v>
      </c>
      <c r="E721" s="233">
        <v>2025</v>
      </c>
      <c r="F721" s="233" t="s">
        <v>406</v>
      </c>
      <c r="G721" s="232" t="s">
        <v>897</v>
      </c>
      <c r="H721" s="233">
        <v>12</v>
      </c>
      <c r="I721" s="234">
        <f t="shared" si="16"/>
        <v>0</v>
      </c>
      <c r="J721" s="234">
        <f t="shared" si="16"/>
        <v>0</v>
      </c>
      <c r="K721" s="234">
        <f t="shared" si="16"/>
        <v>0</v>
      </c>
      <c r="L721" s="234">
        <f t="shared" si="16"/>
        <v>12</v>
      </c>
      <c r="M721" s="238" t="s">
        <v>16491</v>
      </c>
    </row>
    <row r="722" spans="1:13" x14ac:dyDescent="0.2">
      <c r="A722" s="232" t="s">
        <v>29</v>
      </c>
      <c r="B722" s="232" t="s">
        <v>29</v>
      </c>
      <c r="C722" s="232" t="s">
        <v>826</v>
      </c>
      <c r="D722" s="233">
        <v>9</v>
      </c>
      <c r="E722" s="233">
        <v>2025</v>
      </c>
      <c r="F722" s="233" t="s">
        <v>406</v>
      </c>
      <c r="G722" s="232" t="s">
        <v>16083</v>
      </c>
      <c r="H722" s="233">
        <v>147</v>
      </c>
      <c r="I722" s="234">
        <f t="shared" si="16"/>
        <v>0</v>
      </c>
      <c r="J722" s="234">
        <f t="shared" si="16"/>
        <v>0</v>
      </c>
      <c r="K722" s="234">
        <f t="shared" si="16"/>
        <v>0</v>
      </c>
      <c r="L722" s="234">
        <f t="shared" si="16"/>
        <v>147</v>
      </c>
      <c r="M722" s="238" t="s">
        <v>16197</v>
      </c>
    </row>
    <row r="723" spans="1:13" x14ac:dyDescent="0.2">
      <c r="A723" s="232" t="s">
        <v>30</v>
      </c>
      <c r="B723" s="232" t="s">
        <v>188</v>
      </c>
      <c r="C723" s="232" t="s">
        <v>826</v>
      </c>
      <c r="D723" s="233">
        <v>8</v>
      </c>
      <c r="E723" s="233">
        <v>2025</v>
      </c>
      <c r="F723" s="233" t="s">
        <v>406</v>
      </c>
      <c r="G723" s="232" t="s">
        <v>754</v>
      </c>
      <c r="H723" s="233">
        <v>3</v>
      </c>
      <c r="I723" s="234">
        <f t="shared" si="16"/>
        <v>0</v>
      </c>
      <c r="J723" s="234">
        <f t="shared" si="16"/>
        <v>0</v>
      </c>
      <c r="K723" s="234">
        <f t="shared" si="16"/>
        <v>0</v>
      </c>
      <c r="L723" s="234">
        <f t="shared" si="16"/>
        <v>3</v>
      </c>
      <c r="M723" s="238" t="s">
        <v>16198</v>
      </c>
    </row>
    <row r="724" spans="1:13" x14ac:dyDescent="0.2">
      <c r="A724" s="232" t="s">
        <v>31</v>
      </c>
      <c r="B724" s="232" t="s">
        <v>31</v>
      </c>
      <c r="C724" s="232" t="s">
        <v>825</v>
      </c>
      <c r="D724" s="233">
        <v>4</v>
      </c>
      <c r="E724" s="233">
        <v>2025</v>
      </c>
      <c r="F724" s="233" t="s">
        <v>406</v>
      </c>
      <c r="G724" s="232" t="s">
        <v>16492</v>
      </c>
      <c r="I724" s="234">
        <f t="shared" si="16"/>
        <v>0</v>
      </c>
      <c r="J724" s="234">
        <f t="shared" si="16"/>
        <v>0</v>
      </c>
      <c r="K724" s="234">
        <f t="shared" si="16"/>
        <v>0</v>
      </c>
      <c r="L724" s="234">
        <f t="shared" si="16"/>
        <v>0</v>
      </c>
      <c r="M724" s="238" t="s">
        <v>16493</v>
      </c>
    </row>
    <row r="725" spans="1:13" x14ac:dyDescent="0.2">
      <c r="A725" s="232" t="s">
        <v>36</v>
      </c>
      <c r="B725" s="232" t="s">
        <v>192</v>
      </c>
      <c r="C725" s="232" t="s">
        <v>825</v>
      </c>
      <c r="D725" s="233">
        <v>8</v>
      </c>
      <c r="E725" s="233">
        <v>2025</v>
      </c>
      <c r="F725" s="233" t="s">
        <v>406</v>
      </c>
      <c r="G725" s="232" t="s">
        <v>16099</v>
      </c>
      <c r="H725" s="233">
        <v>10</v>
      </c>
      <c r="I725" s="234">
        <f t="shared" si="16"/>
        <v>0</v>
      </c>
      <c r="J725" s="234">
        <f t="shared" si="16"/>
        <v>0</v>
      </c>
      <c r="K725" s="234">
        <f t="shared" si="16"/>
        <v>0</v>
      </c>
      <c r="L725" s="234">
        <f t="shared" si="16"/>
        <v>10</v>
      </c>
      <c r="M725" s="238" t="s">
        <v>16494</v>
      </c>
    </row>
    <row r="726" spans="1:13" x14ac:dyDescent="0.2">
      <c r="A726" s="232" t="s">
        <v>37</v>
      </c>
      <c r="B726" s="232" t="s">
        <v>256</v>
      </c>
      <c r="C726" s="232" t="s">
        <v>825</v>
      </c>
      <c r="D726" s="233">
        <v>2</v>
      </c>
      <c r="E726" s="233">
        <v>2025</v>
      </c>
      <c r="F726" s="233" t="s">
        <v>406</v>
      </c>
      <c r="G726" s="232" t="s">
        <v>16100</v>
      </c>
      <c r="H726" s="233">
        <v>7</v>
      </c>
      <c r="I726" s="234">
        <f t="shared" si="16"/>
        <v>0</v>
      </c>
      <c r="J726" s="234">
        <f t="shared" si="16"/>
        <v>0</v>
      </c>
      <c r="K726" s="234">
        <f t="shared" si="16"/>
        <v>0</v>
      </c>
      <c r="L726" s="234">
        <f t="shared" si="16"/>
        <v>7</v>
      </c>
      <c r="M726" s="238" t="s">
        <v>16495</v>
      </c>
    </row>
    <row r="727" spans="1:13" x14ac:dyDescent="0.2">
      <c r="A727" s="232" t="s">
        <v>37</v>
      </c>
      <c r="B727" s="232" t="s">
        <v>256</v>
      </c>
      <c r="C727" s="232" t="s">
        <v>7763</v>
      </c>
      <c r="D727" s="233">
        <v>2</v>
      </c>
      <c r="E727" s="233">
        <v>2025</v>
      </c>
      <c r="F727" s="233" t="s">
        <v>406</v>
      </c>
      <c r="G727" s="232" t="s">
        <v>16496</v>
      </c>
      <c r="H727" s="233">
        <v>9</v>
      </c>
      <c r="I727" s="234">
        <f t="shared" si="16"/>
        <v>0</v>
      </c>
      <c r="J727" s="234">
        <f t="shared" si="16"/>
        <v>0</v>
      </c>
      <c r="K727" s="234">
        <f t="shared" si="16"/>
        <v>0</v>
      </c>
      <c r="L727" s="234">
        <f t="shared" si="16"/>
        <v>9</v>
      </c>
      <c r="M727" s="238" t="s">
        <v>16497</v>
      </c>
    </row>
    <row r="728" spans="1:13" x14ac:dyDescent="0.2">
      <c r="A728" s="232" t="s">
        <v>37</v>
      </c>
      <c r="B728" s="232" t="s">
        <v>256</v>
      </c>
      <c r="C728" s="232" t="s">
        <v>825</v>
      </c>
      <c r="D728" s="233">
        <v>7</v>
      </c>
      <c r="E728" s="233">
        <v>2025</v>
      </c>
      <c r="F728" s="233" t="s">
        <v>406</v>
      </c>
      <c r="G728" s="232" t="s">
        <v>16498</v>
      </c>
      <c r="H728" s="233">
        <v>8</v>
      </c>
      <c r="I728" s="234">
        <f t="shared" si="16"/>
        <v>0</v>
      </c>
      <c r="J728" s="234">
        <f t="shared" si="16"/>
        <v>0</v>
      </c>
      <c r="K728" s="234">
        <f t="shared" si="16"/>
        <v>0</v>
      </c>
      <c r="L728" s="234">
        <f t="shared" si="16"/>
        <v>8</v>
      </c>
      <c r="M728" s="238" t="s">
        <v>16499</v>
      </c>
    </row>
    <row r="729" spans="1:13" x14ac:dyDescent="0.2">
      <c r="A729" s="232" t="s">
        <v>38</v>
      </c>
      <c r="B729" s="232" t="s">
        <v>38</v>
      </c>
      <c r="C729" s="232" t="s">
        <v>825</v>
      </c>
      <c r="D729" s="233">
        <v>7</v>
      </c>
      <c r="E729" s="233">
        <v>2025</v>
      </c>
      <c r="F729" s="233" t="s">
        <v>406</v>
      </c>
      <c r="G729" s="232" t="s">
        <v>16500</v>
      </c>
      <c r="H729" s="233">
        <v>4</v>
      </c>
      <c r="I729" s="234">
        <f t="shared" si="16"/>
        <v>0</v>
      </c>
      <c r="J729" s="234">
        <f t="shared" si="16"/>
        <v>0</v>
      </c>
      <c r="K729" s="234">
        <f t="shared" si="16"/>
        <v>0</v>
      </c>
      <c r="L729" s="234">
        <f t="shared" si="16"/>
        <v>4</v>
      </c>
      <c r="M729" s="238" t="s">
        <v>16501</v>
      </c>
    </row>
    <row r="730" spans="1:13" x14ac:dyDescent="0.2">
      <c r="A730" s="232" t="s">
        <v>38</v>
      </c>
      <c r="B730" s="232" t="s">
        <v>38</v>
      </c>
      <c r="C730" s="232" t="s">
        <v>826</v>
      </c>
      <c r="D730" s="233">
        <v>6</v>
      </c>
      <c r="E730" s="233">
        <v>2025</v>
      </c>
      <c r="F730" s="233" t="s">
        <v>406</v>
      </c>
      <c r="G730" s="232" t="s">
        <v>923</v>
      </c>
      <c r="H730" s="233">
        <v>4</v>
      </c>
      <c r="I730" s="234">
        <f t="shared" si="16"/>
        <v>0</v>
      </c>
      <c r="J730" s="234">
        <f t="shared" si="16"/>
        <v>0</v>
      </c>
      <c r="K730" s="234">
        <f t="shared" si="16"/>
        <v>0</v>
      </c>
      <c r="L730" s="234">
        <f t="shared" si="16"/>
        <v>4</v>
      </c>
      <c r="M730" s="238" t="s">
        <v>16502</v>
      </c>
    </row>
    <row r="731" spans="1:13" x14ac:dyDescent="0.2">
      <c r="A731" s="232" t="s">
        <v>39</v>
      </c>
      <c r="B731" s="232" t="s">
        <v>218</v>
      </c>
      <c r="C731" s="232" t="s">
        <v>825</v>
      </c>
      <c r="D731" s="233">
        <v>7</v>
      </c>
      <c r="E731" s="233">
        <v>2025</v>
      </c>
      <c r="F731" s="233" t="s">
        <v>406</v>
      </c>
      <c r="G731" s="232" t="s">
        <v>16110</v>
      </c>
      <c r="H731" s="233">
        <v>1</v>
      </c>
      <c r="I731" s="234">
        <f t="shared" si="16"/>
        <v>0</v>
      </c>
      <c r="J731" s="234">
        <f t="shared" si="16"/>
        <v>0</v>
      </c>
      <c r="K731" s="234">
        <f t="shared" si="16"/>
        <v>0</v>
      </c>
      <c r="L731" s="234">
        <f t="shared" si="16"/>
        <v>1</v>
      </c>
      <c r="M731" s="238" t="s">
        <v>16503</v>
      </c>
    </row>
    <row r="732" spans="1:13" x14ac:dyDescent="0.2">
      <c r="A732" s="232" t="s">
        <v>39</v>
      </c>
      <c r="B732" s="232" t="s">
        <v>217</v>
      </c>
      <c r="C732" s="232" t="s">
        <v>7120</v>
      </c>
      <c r="D732" s="233">
        <v>3</v>
      </c>
      <c r="E732" s="233">
        <v>2025</v>
      </c>
      <c r="F732" s="233" t="s">
        <v>406</v>
      </c>
      <c r="G732" s="232" t="s">
        <v>16112</v>
      </c>
      <c r="H732" s="233">
        <v>1</v>
      </c>
      <c r="I732" s="234">
        <f t="shared" si="16"/>
        <v>0</v>
      </c>
      <c r="J732" s="234">
        <f t="shared" si="16"/>
        <v>0</v>
      </c>
      <c r="K732" s="234">
        <f t="shared" si="16"/>
        <v>0</v>
      </c>
      <c r="L732" s="234">
        <f t="shared" si="16"/>
        <v>1</v>
      </c>
      <c r="M732" s="238" t="s">
        <v>16504</v>
      </c>
    </row>
    <row r="733" spans="1:13" x14ac:dyDescent="0.2">
      <c r="A733" s="232" t="s">
        <v>39</v>
      </c>
      <c r="B733" s="232" t="s">
        <v>219</v>
      </c>
      <c r="C733" s="232" t="s">
        <v>825</v>
      </c>
      <c r="D733" s="233">
        <v>9</v>
      </c>
      <c r="E733" s="233">
        <v>2025</v>
      </c>
      <c r="F733" s="233" t="s">
        <v>406</v>
      </c>
      <c r="G733" s="232" t="s">
        <v>2291</v>
      </c>
      <c r="H733" s="233">
        <v>1</v>
      </c>
      <c r="I733" s="234">
        <f t="shared" si="16"/>
        <v>0</v>
      </c>
      <c r="J733" s="234">
        <f t="shared" si="16"/>
        <v>0</v>
      </c>
      <c r="K733" s="234">
        <f t="shared" si="16"/>
        <v>0</v>
      </c>
      <c r="L733" s="234">
        <f t="shared" si="16"/>
        <v>1</v>
      </c>
      <c r="M733" s="238" t="s">
        <v>16505</v>
      </c>
    </row>
    <row r="734" spans="1:13" x14ac:dyDescent="0.2">
      <c r="A734" s="232" t="s">
        <v>39</v>
      </c>
      <c r="B734" s="232" t="s">
        <v>219</v>
      </c>
      <c r="C734" s="232" t="s">
        <v>825</v>
      </c>
      <c r="D734" s="233">
        <v>5</v>
      </c>
      <c r="E734" s="233">
        <v>2025</v>
      </c>
      <c r="F734" s="233" t="s">
        <v>406</v>
      </c>
      <c r="G734" s="232" t="s">
        <v>849</v>
      </c>
      <c r="H734" s="233">
        <v>1</v>
      </c>
      <c r="I734" s="234">
        <f t="shared" si="16"/>
        <v>0</v>
      </c>
      <c r="J734" s="234">
        <f t="shared" si="16"/>
        <v>0</v>
      </c>
      <c r="K734" s="234">
        <f t="shared" si="16"/>
        <v>0</v>
      </c>
      <c r="L734" s="234">
        <f t="shared" si="16"/>
        <v>1</v>
      </c>
      <c r="M734" s="238" t="s">
        <v>16506</v>
      </c>
    </row>
    <row r="735" spans="1:13" x14ac:dyDescent="0.2">
      <c r="A735" s="232" t="s">
        <v>39</v>
      </c>
      <c r="B735" s="232" t="s">
        <v>217</v>
      </c>
      <c r="C735" s="232" t="s">
        <v>477</v>
      </c>
      <c r="D735" s="233">
        <v>11</v>
      </c>
      <c r="E735" s="233">
        <v>2024</v>
      </c>
      <c r="F735" s="233" t="s">
        <v>406</v>
      </c>
      <c r="G735" s="232" t="s">
        <v>16115</v>
      </c>
      <c r="H735" s="233">
        <v>1</v>
      </c>
      <c r="I735" s="234">
        <f t="shared" si="16"/>
        <v>0</v>
      </c>
      <c r="J735" s="234">
        <f t="shared" si="16"/>
        <v>0</v>
      </c>
      <c r="K735" s="234">
        <f t="shared" si="16"/>
        <v>0</v>
      </c>
      <c r="L735" s="234">
        <f t="shared" si="16"/>
        <v>1</v>
      </c>
      <c r="M735" s="238" t="s">
        <v>16507</v>
      </c>
    </row>
    <row r="736" spans="1:13" x14ac:dyDescent="0.2">
      <c r="A736" s="232" t="s">
        <v>39</v>
      </c>
      <c r="B736" s="232" t="s">
        <v>219</v>
      </c>
      <c r="C736" s="232" t="s">
        <v>826</v>
      </c>
      <c r="D736" s="233">
        <v>10</v>
      </c>
      <c r="E736" s="233">
        <v>2024</v>
      </c>
      <c r="F736" s="233" t="s">
        <v>406</v>
      </c>
      <c r="G736" s="232" t="s">
        <v>2294</v>
      </c>
      <c r="H736" s="233">
        <v>1</v>
      </c>
      <c r="I736" s="234">
        <f t="shared" si="16"/>
        <v>0</v>
      </c>
      <c r="J736" s="234">
        <f t="shared" si="16"/>
        <v>0</v>
      </c>
      <c r="K736" s="234">
        <f t="shared" si="16"/>
        <v>0</v>
      </c>
      <c r="L736" s="234">
        <f t="shared" si="16"/>
        <v>1</v>
      </c>
      <c r="M736" s="238" t="s">
        <v>16508</v>
      </c>
    </row>
    <row r="737" spans="1:13" x14ac:dyDescent="0.2">
      <c r="A737" s="232" t="s">
        <v>39</v>
      </c>
      <c r="B737" s="232" t="s">
        <v>217</v>
      </c>
      <c r="C737" s="232" t="s">
        <v>7894</v>
      </c>
      <c r="D737" s="233">
        <v>9</v>
      </c>
      <c r="E737" s="233">
        <v>2025</v>
      </c>
      <c r="F737" s="233" t="s">
        <v>406</v>
      </c>
      <c r="G737" s="232" t="s">
        <v>16509</v>
      </c>
      <c r="H737" s="233">
        <v>5</v>
      </c>
      <c r="I737" s="234">
        <f t="shared" si="16"/>
        <v>0</v>
      </c>
      <c r="J737" s="234">
        <f t="shared" si="15"/>
        <v>0</v>
      </c>
      <c r="K737" s="234">
        <f t="shared" si="15"/>
        <v>0</v>
      </c>
      <c r="L737" s="234">
        <f t="shared" si="15"/>
        <v>5</v>
      </c>
      <c r="M737" s="238" t="s">
        <v>16510</v>
      </c>
    </row>
    <row r="738" spans="1:13" x14ac:dyDescent="0.2">
      <c r="A738" s="232" t="s">
        <v>39</v>
      </c>
      <c r="B738" s="232" t="s">
        <v>221</v>
      </c>
      <c r="C738" s="232" t="s">
        <v>477</v>
      </c>
      <c r="D738" s="233">
        <v>9</v>
      </c>
      <c r="E738" s="233">
        <v>2025</v>
      </c>
      <c r="F738" s="233" t="s">
        <v>406</v>
      </c>
      <c r="G738" s="232" t="s">
        <v>16116</v>
      </c>
      <c r="H738" s="233">
        <v>1</v>
      </c>
      <c r="I738" s="234">
        <f t="shared" si="16"/>
        <v>0</v>
      </c>
      <c r="J738" s="234">
        <f t="shared" si="15"/>
        <v>0</v>
      </c>
      <c r="K738" s="234">
        <f t="shared" si="15"/>
        <v>0</v>
      </c>
      <c r="L738" s="234">
        <f t="shared" si="15"/>
        <v>1</v>
      </c>
      <c r="M738" s="238" t="s">
        <v>16511</v>
      </c>
    </row>
    <row r="739" spans="1:13" x14ac:dyDescent="0.2">
      <c r="A739" s="232" t="s">
        <v>39</v>
      </c>
      <c r="B739" s="232" t="s">
        <v>219</v>
      </c>
      <c r="C739" s="232" t="s">
        <v>826</v>
      </c>
      <c r="D739" s="233">
        <v>9</v>
      </c>
      <c r="E739" s="233">
        <v>2025</v>
      </c>
      <c r="F739" s="233" t="s">
        <v>406</v>
      </c>
      <c r="G739" s="232" t="s">
        <v>16512</v>
      </c>
      <c r="H739" s="233">
        <v>1</v>
      </c>
      <c r="I739" s="234">
        <f t="shared" si="16"/>
        <v>0</v>
      </c>
      <c r="J739" s="234">
        <f t="shared" si="16"/>
        <v>0</v>
      </c>
      <c r="K739" s="234">
        <f t="shared" si="16"/>
        <v>0</v>
      </c>
      <c r="L739" s="234">
        <f t="shared" si="16"/>
        <v>1</v>
      </c>
      <c r="M739" s="238" t="s">
        <v>16513</v>
      </c>
    </row>
    <row r="740" spans="1:13" x14ac:dyDescent="0.2">
      <c r="A740" s="232" t="s">
        <v>39</v>
      </c>
      <c r="B740" s="232" t="s">
        <v>216</v>
      </c>
      <c r="C740" s="232" t="s">
        <v>826</v>
      </c>
      <c r="D740" s="233">
        <v>8</v>
      </c>
      <c r="E740" s="233">
        <v>2025</v>
      </c>
      <c r="F740" s="233" t="s">
        <v>406</v>
      </c>
      <c r="G740" s="232" t="s">
        <v>16514</v>
      </c>
      <c r="H740" s="233">
        <v>4</v>
      </c>
      <c r="I740" s="234">
        <f t="shared" ref="I740:L803" si="17">+IF($F740=I$1,$H740,0)</f>
        <v>0</v>
      </c>
      <c r="J740" s="234">
        <f t="shared" si="17"/>
        <v>0</v>
      </c>
      <c r="K740" s="234">
        <f t="shared" si="17"/>
        <v>0</v>
      </c>
      <c r="L740" s="234">
        <f t="shared" si="17"/>
        <v>4</v>
      </c>
      <c r="M740" s="238" t="s">
        <v>16515</v>
      </c>
    </row>
    <row r="741" spans="1:13" x14ac:dyDescent="0.2">
      <c r="A741" s="232" t="s">
        <v>39</v>
      </c>
      <c r="B741" s="232" t="s">
        <v>218</v>
      </c>
      <c r="C741" s="232" t="s">
        <v>826</v>
      </c>
      <c r="D741" s="233">
        <v>7</v>
      </c>
      <c r="E741" s="233">
        <v>2025</v>
      </c>
      <c r="F741" s="233" t="s">
        <v>406</v>
      </c>
      <c r="G741" s="232" t="s">
        <v>875</v>
      </c>
      <c r="H741" s="233">
        <v>2</v>
      </c>
      <c r="I741" s="234">
        <f t="shared" si="17"/>
        <v>0</v>
      </c>
      <c r="J741" s="234">
        <f t="shared" si="17"/>
        <v>0</v>
      </c>
      <c r="K741" s="234">
        <f t="shared" si="17"/>
        <v>0</v>
      </c>
      <c r="L741" s="234">
        <f t="shared" si="17"/>
        <v>2</v>
      </c>
      <c r="M741" s="238" t="s">
        <v>16516</v>
      </c>
    </row>
    <row r="742" spans="1:13" x14ac:dyDescent="0.2">
      <c r="A742" s="232" t="s">
        <v>39</v>
      </c>
      <c r="B742" s="232" t="s">
        <v>219</v>
      </c>
      <c r="C742" s="232" t="s">
        <v>826</v>
      </c>
      <c r="D742" s="233">
        <v>9</v>
      </c>
      <c r="E742" s="233">
        <v>2025</v>
      </c>
      <c r="F742" s="233" t="s">
        <v>406</v>
      </c>
      <c r="G742" s="232" t="s">
        <v>16517</v>
      </c>
      <c r="H742" s="233">
        <v>1</v>
      </c>
      <c r="I742" s="234">
        <f t="shared" si="17"/>
        <v>0</v>
      </c>
      <c r="J742" s="234">
        <f t="shared" si="17"/>
        <v>0</v>
      </c>
      <c r="K742" s="234">
        <f t="shared" si="17"/>
        <v>0</v>
      </c>
      <c r="L742" s="234">
        <f t="shared" si="17"/>
        <v>1</v>
      </c>
      <c r="M742" s="238" t="s">
        <v>16518</v>
      </c>
    </row>
    <row r="743" spans="1:13" x14ac:dyDescent="0.2">
      <c r="A743" s="232" t="s">
        <v>40</v>
      </c>
      <c r="B743" s="232" t="s">
        <v>265</v>
      </c>
      <c r="C743" s="232" t="s">
        <v>826</v>
      </c>
      <c r="D743" s="233">
        <v>3</v>
      </c>
      <c r="E743" s="233">
        <v>2025</v>
      </c>
      <c r="F743" s="233" t="s">
        <v>406</v>
      </c>
      <c r="G743" s="232" t="s">
        <v>16117</v>
      </c>
      <c r="H743" s="233">
        <v>12</v>
      </c>
      <c r="I743" s="234">
        <f t="shared" si="17"/>
        <v>0</v>
      </c>
      <c r="J743" s="234">
        <f t="shared" si="17"/>
        <v>0</v>
      </c>
      <c r="K743" s="234">
        <f t="shared" si="17"/>
        <v>0</v>
      </c>
      <c r="L743" s="234">
        <f t="shared" si="17"/>
        <v>12</v>
      </c>
      <c r="M743" s="238" t="s">
        <v>16519</v>
      </c>
    </row>
    <row r="744" spans="1:13" x14ac:dyDescent="0.2">
      <c r="A744" s="232" t="s">
        <v>40</v>
      </c>
      <c r="B744" s="232" t="s">
        <v>264</v>
      </c>
      <c r="C744" s="232" t="s">
        <v>826</v>
      </c>
      <c r="D744" s="233">
        <v>5</v>
      </c>
      <c r="E744" s="233">
        <v>2025</v>
      </c>
      <c r="F744" s="233" t="s">
        <v>406</v>
      </c>
      <c r="G744" s="232" t="s">
        <v>867</v>
      </c>
      <c r="H744" s="233">
        <v>12</v>
      </c>
      <c r="I744" s="234">
        <f t="shared" si="17"/>
        <v>0</v>
      </c>
      <c r="J744" s="234">
        <f t="shared" si="17"/>
        <v>0</v>
      </c>
      <c r="K744" s="234">
        <f t="shared" si="17"/>
        <v>0</v>
      </c>
      <c r="L744" s="234">
        <f t="shared" si="17"/>
        <v>12</v>
      </c>
      <c r="M744" s="238" t="s">
        <v>16520</v>
      </c>
    </row>
    <row r="745" spans="1:13" x14ac:dyDescent="0.2">
      <c r="A745" s="232" t="s">
        <v>40</v>
      </c>
      <c r="B745" s="232" t="s">
        <v>266</v>
      </c>
      <c r="C745" s="232" t="s">
        <v>826</v>
      </c>
      <c r="D745" s="233">
        <v>7</v>
      </c>
      <c r="E745" s="233">
        <v>2025</v>
      </c>
      <c r="F745" s="233" t="s">
        <v>406</v>
      </c>
      <c r="G745" s="232" t="s">
        <v>16521</v>
      </c>
      <c r="H745" s="233">
        <v>20</v>
      </c>
      <c r="I745" s="234">
        <f t="shared" si="17"/>
        <v>0</v>
      </c>
      <c r="J745" s="234">
        <f t="shared" si="17"/>
        <v>0</v>
      </c>
      <c r="K745" s="234">
        <f t="shared" si="17"/>
        <v>0</v>
      </c>
      <c r="L745" s="234">
        <f t="shared" si="17"/>
        <v>20</v>
      </c>
      <c r="M745" s="238" t="s">
        <v>16522</v>
      </c>
    </row>
    <row r="746" spans="1:13" x14ac:dyDescent="0.2">
      <c r="A746" s="232" t="s">
        <v>1267</v>
      </c>
      <c r="B746" s="232" t="s">
        <v>1267</v>
      </c>
      <c r="C746" s="232" t="s">
        <v>826</v>
      </c>
      <c r="D746" s="233">
        <v>10</v>
      </c>
      <c r="E746" s="233">
        <v>2024</v>
      </c>
      <c r="F746" s="233" t="s">
        <v>406</v>
      </c>
      <c r="G746" s="232" t="s">
        <v>16119</v>
      </c>
      <c r="H746" s="233">
        <v>4</v>
      </c>
      <c r="I746" s="234">
        <f t="shared" si="17"/>
        <v>0</v>
      </c>
      <c r="J746" s="234">
        <f t="shared" si="17"/>
        <v>0</v>
      </c>
      <c r="K746" s="234">
        <f t="shared" si="17"/>
        <v>0</v>
      </c>
      <c r="L746" s="234">
        <f t="shared" si="17"/>
        <v>4</v>
      </c>
      <c r="M746" s="238" t="s">
        <v>16523</v>
      </c>
    </row>
    <row r="747" spans="1:13" x14ac:dyDescent="0.2">
      <c r="A747" s="232" t="s">
        <v>41</v>
      </c>
      <c r="B747" s="232" t="s">
        <v>156</v>
      </c>
      <c r="C747" s="232" t="s">
        <v>825</v>
      </c>
      <c r="D747" s="233">
        <v>8</v>
      </c>
      <c r="E747" s="233">
        <v>2025</v>
      </c>
      <c r="F747" s="233" t="s">
        <v>406</v>
      </c>
      <c r="G747" s="232" t="s">
        <v>16120</v>
      </c>
      <c r="H747" s="233">
        <v>6</v>
      </c>
      <c r="I747" s="234">
        <f t="shared" si="17"/>
        <v>0</v>
      </c>
      <c r="J747" s="234">
        <f t="shared" si="17"/>
        <v>0</v>
      </c>
      <c r="K747" s="234">
        <f t="shared" si="17"/>
        <v>0</v>
      </c>
      <c r="L747" s="234">
        <f t="shared" si="17"/>
        <v>6</v>
      </c>
      <c r="M747" s="238" t="s">
        <v>16524</v>
      </c>
    </row>
    <row r="748" spans="1:13" x14ac:dyDescent="0.2">
      <c r="A748" s="232" t="s">
        <v>1271</v>
      </c>
      <c r="B748" s="232" t="s">
        <v>1271</v>
      </c>
      <c r="C748" s="232" t="s">
        <v>826</v>
      </c>
      <c r="D748" s="233">
        <v>6</v>
      </c>
      <c r="E748" s="233">
        <v>2025</v>
      </c>
      <c r="F748" s="233" t="s">
        <v>406</v>
      </c>
      <c r="G748" s="232" t="s">
        <v>757</v>
      </c>
      <c r="H748" s="233">
        <v>30</v>
      </c>
      <c r="I748" s="234">
        <f t="shared" si="17"/>
        <v>0</v>
      </c>
      <c r="J748" s="234">
        <f t="shared" si="17"/>
        <v>0</v>
      </c>
      <c r="K748" s="234">
        <f t="shared" si="17"/>
        <v>0</v>
      </c>
      <c r="L748" s="234">
        <f t="shared" si="17"/>
        <v>30</v>
      </c>
    </row>
    <row r="749" spans="1:13" x14ac:dyDescent="0.2">
      <c r="A749" s="232" t="s">
        <v>1271</v>
      </c>
      <c r="B749" s="232" t="s">
        <v>1271</v>
      </c>
      <c r="C749" s="232" t="s">
        <v>825</v>
      </c>
      <c r="D749" s="233">
        <v>9</v>
      </c>
      <c r="E749" s="233">
        <v>2025</v>
      </c>
      <c r="F749" s="233" t="s">
        <v>406</v>
      </c>
      <c r="G749" s="232" t="s">
        <v>16129</v>
      </c>
      <c r="H749" s="233">
        <v>30</v>
      </c>
      <c r="I749" s="234">
        <f t="shared" si="17"/>
        <v>0</v>
      </c>
      <c r="J749" s="234">
        <f t="shared" si="17"/>
        <v>0</v>
      </c>
      <c r="K749" s="234">
        <f t="shared" si="17"/>
        <v>0</v>
      </c>
      <c r="L749" s="234">
        <f t="shared" si="17"/>
        <v>30</v>
      </c>
    </row>
    <row r="750" spans="1:13" x14ac:dyDescent="0.2">
      <c r="A750" s="232" t="s">
        <v>46</v>
      </c>
      <c r="B750" s="232" t="s">
        <v>46</v>
      </c>
      <c r="C750" s="232" t="s">
        <v>825</v>
      </c>
      <c r="D750" s="233">
        <v>7</v>
      </c>
      <c r="E750" s="233">
        <v>2025</v>
      </c>
      <c r="F750" s="233" t="s">
        <v>406</v>
      </c>
      <c r="G750" s="232" t="s">
        <v>16525</v>
      </c>
      <c r="H750" s="233">
        <v>12</v>
      </c>
      <c r="I750" s="234">
        <f t="shared" si="17"/>
        <v>0</v>
      </c>
      <c r="J750" s="234">
        <f t="shared" si="17"/>
        <v>0</v>
      </c>
      <c r="K750" s="234">
        <f t="shared" si="17"/>
        <v>0</v>
      </c>
      <c r="L750" s="234">
        <f t="shared" si="17"/>
        <v>12</v>
      </c>
    </row>
    <row r="751" spans="1:13" x14ac:dyDescent="0.2">
      <c r="A751" s="232" t="s">
        <v>48</v>
      </c>
      <c r="B751" s="232" t="s">
        <v>48</v>
      </c>
      <c r="C751" s="232" t="s">
        <v>825</v>
      </c>
      <c r="D751" s="233">
        <v>2</v>
      </c>
      <c r="E751" s="233">
        <v>2025</v>
      </c>
      <c r="F751" s="233" t="s">
        <v>406</v>
      </c>
      <c r="G751" s="232" t="s">
        <v>837</v>
      </c>
      <c r="H751" s="233">
        <v>5</v>
      </c>
      <c r="I751" s="234">
        <f t="shared" si="17"/>
        <v>0</v>
      </c>
      <c r="J751" s="234">
        <f t="shared" si="17"/>
        <v>0</v>
      </c>
      <c r="K751" s="234">
        <f t="shared" si="17"/>
        <v>0</v>
      </c>
      <c r="L751" s="234">
        <f t="shared" si="17"/>
        <v>5</v>
      </c>
      <c r="M751" s="238" t="s">
        <v>16526</v>
      </c>
    </row>
    <row r="752" spans="1:13" x14ac:dyDescent="0.2">
      <c r="A752" s="232" t="s">
        <v>48</v>
      </c>
      <c r="B752" s="232" t="s">
        <v>48</v>
      </c>
      <c r="C752" s="232" t="s">
        <v>826</v>
      </c>
      <c r="D752" s="233">
        <v>2</v>
      </c>
      <c r="E752" s="233">
        <v>2025</v>
      </c>
      <c r="F752" s="233" t="s">
        <v>406</v>
      </c>
      <c r="G752" s="232" t="s">
        <v>13522</v>
      </c>
      <c r="H752" s="233">
        <v>5</v>
      </c>
      <c r="I752" s="234">
        <f t="shared" si="17"/>
        <v>0</v>
      </c>
      <c r="J752" s="234">
        <f t="shared" si="17"/>
        <v>0</v>
      </c>
      <c r="K752" s="234">
        <f t="shared" si="17"/>
        <v>0</v>
      </c>
      <c r="L752" s="234">
        <f t="shared" si="17"/>
        <v>5</v>
      </c>
      <c r="M752" s="238" t="s">
        <v>16527</v>
      </c>
    </row>
    <row r="753" spans="1:13" x14ac:dyDescent="0.2">
      <c r="A753" s="232" t="s">
        <v>48</v>
      </c>
      <c r="B753" s="232" t="s">
        <v>48</v>
      </c>
      <c r="C753" s="232" t="s">
        <v>7120</v>
      </c>
      <c r="D753" s="233">
        <v>3</v>
      </c>
      <c r="E753" s="233">
        <v>2025</v>
      </c>
      <c r="F753" s="233" t="s">
        <v>406</v>
      </c>
      <c r="G753" s="232" t="s">
        <v>13522</v>
      </c>
      <c r="H753" s="233">
        <v>5</v>
      </c>
      <c r="I753" s="234">
        <f t="shared" si="17"/>
        <v>0</v>
      </c>
      <c r="J753" s="234">
        <f t="shared" si="17"/>
        <v>0</v>
      </c>
      <c r="K753" s="234">
        <f t="shared" si="17"/>
        <v>0</v>
      </c>
      <c r="L753" s="234">
        <f t="shared" si="17"/>
        <v>5</v>
      </c>
      <c r="M753" s="238" t="s">
        <v>15400</v>
      </c>
    </row>
    <row r="754" spans="1:13" x14ac:dyDescent="0.2">
      <c r="A754" s="232" t="s">
        <v>48</v>
      </c>
      <c r="B754" s="232" t="s">
        <v>48</v>
      </c>
      <c r="C754" s="232" t="s">
        <v>826</v>
      </c>
      <c r="D754" s="233">
        <v>2</v>
      </c>
      <c r="E754" s="233">
        <v>2025</v>
      </c>
      <c r="F754" s="233" t="s">
        <v>406</v>
      </c>
      <c r="G754" s="232" t="s">
        <v>16528</v>
      </c>
      <c r="H754" s="233">
        <v>4</v>
      </c>
      <c r="I754" s="234">
        <f t="shared" si="17"/>
        <v>0</v>
      </c>
      <c r="J754" s="234">
        <f t="shared" si="17"/>
        <v>0</v>
      </c>
      <c r="K754" s="234">
        <f t="shared" si="17"/>
        <v>0</v>
      </c>
      <c r="L754" s="234">
        <f t="shared" si="17"/>
        <v>4</v>
      </c>
      <c r="M754" s="238" t="s">
        <v>16529</v>
      </c>
    </row>
    <row r="755" spans="1:13" x14ac:dyDescent="0.2">
      <c r="A755" s="232" t="s">
        <v>6934</v>
      </c>
      <c r="B755" s="232" t="s">
        <v>7096</v>
      </c>
      <c r="C755" s="232" t="s">
        <v>826</v>
      </c>
      <c r="D755" s="233">
        <v>10</v>
      </c>
      <c r="E755" s="233">
        <v>2024</v>
      </c>
      <c r="F755" s="233" t="s">
        <v>406</v>
      </c>
      <c r="G755" s="232" t="s">
        <v>16135</v>
      </c>
      <c r="H755" s="233">
        <v>18</v>
      </c>
      <c r="I755" s="234">
        <f t="shared" si="17"/>
        <v>0</v>
      </c>
      <c r="J755" s="234">
        <f t="shared" si="17"/>
        <v>0</v>
      </c>
      <c r="K755" s="234">
        <f t="shared" si="17"/>
        <v>0</v>
      </c>
      <c r="L755" s="234">
        <f t="shared" si="17"/>
        <v>18</v>
      </c>
      <c r="M755" s="238" t="s">
        <v>13774</v>
      </c>
    </row>
    <row r="756" spans="1:13" x14ac:dyDescent="0.2">
      <c r="A756" s="232" t="s">
        <v>6934</v>
      </c>
      <c r="B756" s="232" t="s">
        <v>6934</v>
      </c>
      <c r="C756" s="232" t="s">
        <v>826</v>
      </c>
      <c r="D756" s="233">
        <v>5</v>
      </c>
      <c r="E756" s="233">
        <v>2025</v>
      </c>
      <c r="F756" s="233" t="s">
        <v>406</v>
      </c>
      <c r="G756" s="232" t="s">
        <v>16135</v>
      </c>
      <c r="H756" s="233">
        <v>18</v>
      </c>
      <c r="I756" s="234">
        <f t="shared" si="17"/>
        <v>0</v>
      </c>
      <c r="J756" s="234">
        <f t="shared" si="17"/>
        <v>0</v>
      </c>
      <c r="K756" s="234">
        <f t="shared" si="17"/>
        <v>0</v>
      </c>
      <c r="L756" s="234">
        <f t="shared" si="17"/>
        <v>18</v>
      </c>
      <c r="M756" s="238" t="s">
        <v>16346</v>
      </c>
    </row>
    <row r="757" spans="1:13" x14ac:dyDescent="0.2">
      <c r="A757" s="232" t="s">
        <v>6934</v>
      </c>
      <c r="B757" s="232" t="s">
        <v>551</v>
      </c>
      <c r="C757" s="232" t="s">
        <v>825</v>
      </c>
      <c r="D757" s="233">
        <v>5</v>
      </c>
      <c r="E757" s="233">
        <v>2025</v>
      </c>
      <c r="F757" s="233" t="s">
        <v>406</v>
      </c>
      <c r="G757" s="232" t="s">
        <v>16136</v>
      </c>
      <c r="H757" s="233">
        <v>18</v>
      </c>
      <c r="I757" s="234">
        <f t="shared" si="17"/>
        <v>0</v>
      </c>
      <c r="J757" s="234">
        <f t="shared" si="17"/>
        <v>0</v>
      </c>
      <c r="K757" s="234">
        <f t="shared" si="17"/>
        <v>0</v>
      </c>
      <c r="L757" s="234">
        <f t="shared" si="17"/>
        <v>18</v>
      </c>
      <c r="M757" s="238" t="s">
        <v>16346</v>
      </c>
    </row>
    <row r="758" spans="1:13" x14ac:dyDescent="0.2">
      <c r="A758" s="232" t="s">
        <v>6934</v>
      </c>
      <c r="B758" s="232" t="s">
        <v>7098</v>
      </c>
      <c r="C758" s="232" t="s">
        <v>825</v>
      </c>
      <c r="D758" s="233">
        <v>5</v>
      </c>
      <c r="E758" s="233">
        <v>2025</v>
      </c>
      <c r="F758" s="233" t="s">
        <v>406</v>
      </c>
      <c r="G758" s="232" t="s">
        <v>16136</v>
      </c>
      <c r="H758" s="233">
        <v>18</v>
      </c>
      <c r="I758" s="234">
        <f t="shared" si="17"/>
        <v>0</v>
      </c>
      <c r="J758" s="234">
        <f t="shared" si="17"/>
        <v>0</v>
      </c>
      <c r="K758" s="234">
        <f t="shared" si="17"/>
        <v>0</v>
      </c>
      <c r="L758" s="234">
        <f t="shared" si="17"/>
        <v>18</v>
      </c>
      <c r="M758" s="238" t="s">
        <v>16346</v>
      </c>
    </row>
    <row r="759" spans="1:13" x14ac:dyDescent="0.2">
      <c r="A759" s="232" t="s">
        <v>6934</v>
      </c>
      <c r="B759" s="232" t="s">
        <v>6934</v>
      </c>
      <c r="C759" s="232" t="s">
        <v>825</v>
      </c>
      <c r="D759" s="233">
        <v>8</v>
      </c>
      <c r="E759" s="233">
        <v>2025</v>
      </c>
      <c r="F759" s="233" t="s">
        <v>406</v>
      </c>
      <c r="G759" s="232" t="s">
        <v>16137</v>
      </c>
      <c r="H759" s="233">
        <v>18</v>
      </c>
      <c r="I759" s="234">
        <f t="shared" si="17"/>
        <v>0</v>
      </c>
      <c r="J759" s="234">
        <f t="shared" si="17"/>
        <v>0</v>
      </c>
      <c r="K759" s="234">
        <f t="shared" si="17"/>
        <v>0</v>
      </c>
      <c r="L759" s="234">
        <f t="shared" si="17"/>
        <v>18</v>
      </c>
      <c r="M759" s="238" t="s">
        <v>16346</v>
      </c>
    </row>
    <row r="760" spans="1:13" x14ac:dyDescent="0.2">
      <c r="A760" s="232" t="s">
        <v>6934</v>
      </c>
      <c r="B760" s="232" t="s">
        <v>7096</v>
      </c>
      <c r="C760" s="232" t="s">
        <v>825</v>
      </c>
      <c r="D760" s="233">
        <v>8</v>
      </c>
      <c r="E760" s="233">
        <v>2025</v>
      </c>
      <c r="F760" s="233" t="s">
        <v>406</v>
      </c>
      <c r="G760" s="232" t="s">
        <v>16137</v>
      </c>
      <c r="H760" s="233">
        <v>18</v>
      </c>
      <c r="I760" s="234">
        <f t="shared" si="17"/>
        <v>0</v>
      </c>
      <c r="J760" s="234">
        <f t="shared" si="17"/>
        <v>0</v>
      </c>
      <c r="K760" s="234">
        <f t="shared" si="17"/>
        <v>0</v>
      </c>
      <c r="L760" s="234">
        <f t="shared" si="17"/>
        <v>18</v>
      </c>
      <c r="M760" s="238" t="s">
        <v>16346</v>
      </c>
    </row>
    <row r="761" spans="1:13" x14ac:dyDescent="0.2">
      <c r="A761" s="232" t="s">
        <v>6934</v>
      </c>
      <c r="B761" s="232" t="s">
        <v>551</v>
      </c>
      <c r="C761" s="232" t="s">
        <v>826</v>
      </c>
      <c r="D761" s="233">
        <v>9</v>
      </c>
      <c r="E761" s="233">
        <v>2025</v>
      </c>
      <c r="F761" s="233" t="s">
        <v>406</v>
      </c>
      <c r="G761" s="232" t="s">
        <v>16138</v>
      </c>
      <c r="H761" s="233">
        <v>18</v>
      </c>
      <c r="I761" s="234">
        <f t="shared" si="17"/>
        <v>0</v>
      </c>
      <c r="J761" s="234">
        <f t="shared" si="17"/>
        <v>0</v>
      </c>
      <c r="K761" s="234">
        <f t="shared" si="17"/>
        <v>0</v>
      </c>
      <c r="L761" s="234">
        <f t="shared" si="17"/>
        <v>18</v>
      </c>
      <c r="M761" s="238" t="s">
        <v>16346</v>
      </c>
    </row>
    <row r="762" spans="1:13" x14ac:dyDescent="0.2">
      <c r="A762" s="232" t="s">
        <v>6934</v>
      </c>
      <c r="B762" s="232" t="s">
        <v>7098</v>
      </c>
      <c r="C762" s="232" t="s">
        <v>826</v>
      </c>
      <c r="D762" s="233">
        <v>9</v>
      </c>
      <c r="E762" s="233">
        <v>2025</v>
      </c>
      <c r="F762" s="233" t="s">
        <v>406</v>
      </c>
      <c r="G762" s="232" t="s">
        <v>16138</v>
      </c>
      <c r="H762" s="233">
        <v>18</v>
      </c>
      <c r="I762" s="234">
        <f t="shared" si="17"/>
        <v>0</v>
      </c>
      <c r="J762" s="234">
        <f t="shared" si="17"/>
        <v>0</v>
      </c>
      <c r="K762" s="234">
        <f t="shared" si="17"/>
        <v>0</v>
      </c>
      <c r="L762" s="234">
        <f t="shared" si="17"/>
        <v>18</v>
      </c>
      <c r="M762" s="238" t="s">
        <v>16346</v>
      </c>
    </row>
    <row r="763" spans="1:13" x14ac:dyDescent="0.2">
      <c r="A763" s="232" t="s">
        <v>52</v>
      </c>
      <c r="B763" s="232" t="s">
        <v>52</v>
      </c>
      <c r="C763" s="232" t="s">
        <v>826</v>
      </c>
      <c r="D763" s="233">
        <v>5</v>
      </c>
      <c r="E763" s="233">
        <v>2025</v>
      </c>
      <c r="F763" s="233" t="s">
        <v>406</v>
      </c>
      <c r="G763" s="232" t="s">
        <v>16530</v>
      </c>
      <c r="H763" s="233">
        <v>2</v>
      </c>
      <c r="I763" s="234">
        <f t="shared" si="17"/>
        <v>0</v>
      </c>
      <c r="J763" s="234">
        <f t="shared" si="17"/>
        <v>0</v>
      </c>
      <c r="K763" s="234">
        <f t="shared" si="17"/>
        <v>0</v>
      </c>
      <c r="L763" s="234">
        <f t="shared" si="17"/>
        <v>2</v>
      </c>
      <c r="M763" s="238" t="s">
        <v>16531</v>
      </c>
    </row>
    <row r="764" spans="1:13" x14ac:dyDescent="0.2">
      <c r="A764" s="232" t="s">
        <v>55</v>
      </c>
      <c r="B764" s="232" t="s">
        <v>55</v>
      </c>
      <c r="C764" s="232" t="s">
        <v>826</v>
      </c>
      <c r="D764" s="233">
        <v>11</v>
      </c>
      <c r="E764" s="233">
        <v>2024</v>
      </c>
      <c r="F764" s="233" t="s">
        <v>406</v>
      </c>
      <c r="G764" s="232" t="s">
        <v>16532</v>
      </c>
      <c r="H764" s="233">
        <v>2</v>
      </c>
      <c r="I764" s="234">
        <f t="shared" si="17"/>
        <v>0</v>
      </c>
      <c r="J764" s="234">
        <f t="shared" si="17"/>
        <v>0</v>
      </c>
      <c r="K764" s="234">
        <f t="shared" si="17"/>
        <v>0</v>
      </c>
      <c r="L764" s="234">
        <f t="shared" si="17"/>
        <v>2</v>
      </c>
      <c r="M764" s="238" t="s">
        <v>16533</v>
      </c>
    </row>
    <row r="765" spans="1:13" x14ac:dyDescent="0.2">
      <c r="A765" s="232" t="s">
        <v>56</v>
      </c>
      <c r="B765" s="232" t="s">
        <v>56</v>
      </c>
      <c r="C765" s="232" t="s">
        <v>825</v>
      </c>
      <c r="D765" s="233">
        <v>4</v>
      </c>
      <c r="E765" s="233">
        <v>2025</v>
      </c>
      <c r="F765" s="233" t="s">
        <v>406</v>
      </c>
      <c r="G765" s="232" t="s">
        <v>7662</v>
      </c>
      <c r="H765" s="233">
        <v>6</v>
      </c>
      <c r="I765" s="234">
        <f t="shared" si="17"/>
        <v>0</v>
      </c>
      <c r="J765" s="234">
        <f t="shared" si="17"/>
        <v>0</v>
      </c>
      <c r="K765" s="234">
        <f t="shared" si="17"/>
        <v>0</v>
      </c>
      <c r="L765" s="234">
        <f t="shared" si="17"/>
        <v>6</v>
      </c>
      <c r="M765" s="238" t="s">
        <v>7608</v>
      </c>
    </row>
    <row r="766" spans="1:13" x14ac:dyDescent="0.2">
      <c r="A766" s="232" t="s">
        <v>56</v>
      </c>
      <c r="B766" s="232" t="s">
        <v>56</v>
      </c>
      <c r="C766" s="232" t="s">
        <v>826</v>
      </c>
      <c r="D766" s="233">
        <v>3</v>
      </c>
      <c r="E766" s="233">
        <v>2025</v>
      </c>
      <c r="F766" s="233" t="s">
        <v>406</v>
      </c>
      <c r="G766" s="232" t="s">
        <v>1549</v>
      </c>
      <c r="H766" s="233">
        <v>12</v>
      </c>
      <c r="I766" s="234">
        <f t="shared" si="17"/>
        <v>0</v>
      </c>
      <c r="J766" s="234">
        <f t="shared" si="17"/>
        <v>0</v>
      </c>
      <c r="K766" s="234">
        <f t="shared" si="17"/>
        <v>0</v>
      </c>
      <c r="L766" s="234">
        <f t="shared" si="17"/>
        <v>12</v>
      </c>
      <c r="M766" s="238" t="s">
        <v>16534</v>
      </c>
    </row>
    <row r="767" spans="1:13" x14ac:dyDescent="0.2">
      <c r="A767" s="232" t="s">
        <v>242</v>
      </c>
      <c r="B767" s="232" t="s">
        <v>242</v>
      </c>
      <c r="C767" s="232" t="s">
        <v>825</v>
      </c>
      <c r="D767" s="233">
        <v>7</v>
      </c>
      <c r="E767" s="233">
        <v>2025</v>
      </c>
      <c r="F767" s="233" t="s">
        <v>406</v>
      </c>
      <c r="G767" s="232" t="s">
        <v>16145</v>
      </c>
      <c r="H767" s="233">
        <v>6</v>
      </c>
      <c r="I767" s="234">
        <f t="shared" si="17"/>
        <v>0</v>
      </c>
      <c r="J767" s="234">
        <f t="shared" si="17"/>
        <v>0</v>
      </c>
      <c r="K767" s="234">
        <f t="shared" si="17"/>
        <v>0</v>
      </c>
      <c r="L767" s="234">
        <f t="shared" si="17"/>
        <v>6</v>
      </c>
      <c r="M767" s="238" t="s">
        <v>16535</v>
      </c>
    </row>
    <row r="768" spans="1:13" x14ac:dyDescent="0.2">
      <c r="A768" s="232" t="s">
        <v>242</v>
      </c>
      <c r="B768" s="232" t="s">
        <v>242</v>
      </c>
      <c r="C768" s="232" t="s">
        <v>826</v>
      </c>
      <c r="D768" s="233">
        <v>5</v>
      </c>
      <c r="E768" s="233">
        <v>2025</v>
      </c>
      <c r="F768" s="233" t="s">
        <v>406</v>
      </c>
      <c r="G768" s="232" t="s">
        <v>16146</v>
      </c>
      <c r="H768" s="233">
        <v>6</v>
      </c>
      <c r="I768" s="234">
        <f t="shared" si="17"/>
        <v>0</v>
      </c>
      <c r="J768" s="234">
        <f t="shared" si="17"/>
        <v>0</v>
      </c>
      <c r="K768" s="234">
        <f t="shared" si="17"/>
        <v>0</v>
      </c>
      <c r="L768" s="234">
        <f t="shared" si="17"/>
        <v>6</v>
      </c>
      <c r="M768" s="238" t="s">
        <v>16536</v>
      </c>
    </row>
    <row r="769" spans="1:13" x14ac:dyDescent="0.2">
      <c r="A769" s="232" t="s">
        <v>242</v>
      </c>
      <c r="B769" s="232" t="s">
        <v>242</v>
      </c>
      <c r="C769" s="232" t="s">
        <v>7894</v>
      </c>
      <c r="E769" s="233">
        <v>2025</v>
      </c>
      <c r="F769" s="233" t="s">
        <v>406</v>
      </c>
      <c r="G769" s="232" t="s">
        <v>16147</v>
      </c>
      <c r="H769" s="233">
        <v>6</v>
      </c>
      <c r="I769" s="234">
        <f t="shared" si="17"/>
        <v>0</v>
      </c>
      <c r="J769" s="234">
        <f t="shared" si="17"/>
        <v>0</v>
      </c>
      <c r="K769" s="234">
        <f t="shared" si="17"/>
        <v>0</v>
      </c>
      <c r="L769" s="234">
        <f t="shared" si="17"/>
        <v>6</v>
      </c>
      <c r="M769" s="238" t="s">
        <v>16359</v>
      </c>
    </row>
    <row r="770" spans="1:13" x14ac:dyDescent="0.2">
      <c r="A770" s="232" t="s">
        <v>58</v>
      </c>
      <c r="B770" s="232" t="s">
        <v>1443</v>
      </c>
      <c r="C770" s="232" t="s">
        <v>825</v>
      </c>
      <c r="D770" s="233">
        <v>8</v>
      </c>
      <c r="E770" s="233">
        <v>2025</v>
      </c>
      <c r="F770" s="233" t="s">
        <v>406</v>
      </c>
      <c r="G770" s="232" t="s">
        <v>754</v>
      </c>
      <c r="H770" s="233">
        <v>2</v>
      </c>
      <c r="I770" s="234">
        <f t="shared" si="17"/>
        <v>0</v>
      </c>
      <c r="J770" s="234">
        <f t="shared" si="17"/>
        <v>0</v>
      </c>
      <c r="K770" s="234">
        <f t="shared" si="17"/>
        <v>0</v>
      </c>
      <c r="L770" s="234">
        <f t="shared" si="17"/>
        <v>2</v>
      </c>
      <c r="M770" s="238" t="s">
        <v>16537</v>
      </c>
    </row>
    <row r="771" spans="1:13" x14ac:dyDescent="0.2">
      <c r="A771" s="232" t="s">
        <v>60</v>
      </c>
      <c r="B771" s="232" t="s">
        <v>60</v>
      </c>
      <c r="C771" s="232" t="s">
        <v>825</v>
      </c>
      <c r="D771" s="233">
        <v>5</v>
      </c>
      <c r="E771" s="233">
        <v>2025</v>
      </c>
      <c r="F771" s="233" t="s">
        <v>406</v>
      </c>
      <c r="G771" s="232" t="s">
        <v>16538</v>
      </c>
      <c r="H771" s="233">
        <v>16</v>
      </c>
      <c r="I771" s="234">
        <f t="shared" si="17"/>
        <v>0</v>
      </c>
      <c r="J771" s="234">
        <f t="shared" si="17"/>
        <v>0</v>
      </c>
      <c r="K771" s="234">
        <f t="shared" si="17"/>
        <v>0</v>
      </c>
      <c r="L771" s="234">
        <f t="shared" si="17"/>
        <v>16</v>
      </c>
      <c r="M771" s="238" t="s">
        <v>16539</v>
      </c>
    </row>
    <row r="772" spans="1:13" x14ac:dyDescent="0.2">
      <c r="A772" s="232" t="s">
        <v>60</v>
      </c>
      <c r="B772" s="232" t="s">
        <v>60</v>
      </c>
      <c r="C772" s="232" t="s">
        <v>7894</v>
      </c>
      <c r="D772" s="233">
        <v>9</v>
      </c>
      <c r="E772" s="233">
        <v>2025</v>
      </c>
      <c r="F772" s="233" t="s">
        <v>406</v>
      </c>
      <c r="G772" s="232" t="s">
        <v>16151</v>
      </c>
      <c r="H772" s="233">
        <v>16</v>
      </c>
      <c r="I772" s="234">
        <f t="shared" si="17"/>
        <v>0</v>
      </c>
      <c r="J772" s="234">
        <f t="shared" si="17"/>
        <v>0</v>
      </c>
      <c r="K772" s="234">
        <f t="shared" si="17"/>
        <v>0</v>
      </c>
      <c r="L772" s="234">
        <f t="shared" si="17"/>
        <v>16</v>
      </c>
      <c r="M772" s="238" t="s">
        <v>16378</v>
      </c>
    </row>
    <row r="773" spans="1:13" x14ac:dyDescent="0.2">
      <c r="A773" s="232" t="s">
        <v>60</v>
      </c>
      <c r="B773" s="232" t="s">
        <v>60</v>
      </c>
      <c r="C773" s="232" t="s">
        <v>7894</v>
      </c>
      <c r="D773" s="233">
        <v>2</v>
      </c>
      <c r="E773" s="233">
        <v>2025</v>
      </c>
      <c r="F773" s="233" t="s">
        <v>406</v>
      </c>
      <c r="G773" s="232" t="s">
        <v>16540</v>
      </c>
      <c r="H773" s="233">
        <v>20</v>
      </c>
      <c r="I773" s="234">
        <f t="shared" si="17"/>
        <v>0</v>
      </c>
      <c r="J773" s="234">
        <f t="shared" si="17"/>
        <v>0</v>
      </c>
      <c r="K773" s="234">
        <f t="shared" si="17"/>
        <v>0</v>
      </c>
      <c r="L773" s="234">
        <f t="shared" si="17"/>
        <v>20</v>
      </c>
      <c r="M773" s="238" t="s">
        <v>16541</v>
      </c>
    </row>
    <row r="774" spans="1:13" x14ac:dyDescent="0.2">
      <c r="A774" s="232" t="s">
        <v>60</v>
      </c>
      <c r="B774" s="232" t="s">
        <v>60</v>
      </c>
      <c r="C774" s="232" t="s">
        <v>7120</v>
      </c>
      <c r="D774" s="233">
        <v>2</v>
      </c>
      <c r="E774" s="233">
        <v>2025</v>
      </c>
      <c r="F774" s="233" t="s">
        <v>406</v>
      </c>
      <c r="G774" s="232" t="s">
        <v>16542</v>
      </c>
      <c r="H774" s="233">
        <v>20</v>
      </c>
      <c r="I774" s="234">
        <f t="shared" si="17"/>
        <v>0</v>
      </c>
      <c r="J774" s="234">
        <f t="shared" si="17"/>
        <v>0</v>
      </c>
      <c r="K774" s="234">
        <f t="shared" si="17"/>
        <v>0</v>
      </c>
      <c r="L774" s="234">
        <f t="shared" si="17"/>
        <v>20</v>
      </c>
      <c r="M774" s="238" t="s">
        <v>16543</v>
      </c>
    </row>
    <row r="775" spans="1:13" x14ac:dyDescent="0.2">
      <c r="A775" s="232" t="s">
        <v>60</v>
      </c>
      <c r="B775" s="232" t="s">
        <v>60</v>
      </c>
      <c r="C775" s="232" t="s">
        <v>7120</v>
      </c>
      <c r="D775" s="233">
        <v>4</v>
      </c>
      <c r="E775" s="233">
        <v>2025</v>
      </c>
      <c r="F775" s="233" t="s">
        <v>406</v>
      </c>
      <c r="G775" s="232" t="s">
        <v>13820</v>
      </c>
      <c r="H775" s="233">
        <v>16</v>
      </c>
      <c r="I775" s="234">
        <f t="shared" si="17"/>
        <v>0</v>
      </c>
      <c r="J775" s="234">
        <f t="shared" si="17"/>
        <v>0</v>
      </c>
      <c r="K775" s="234">
        <f t="shared" si="17"/>
        <v>0</v>
      </c>
      <c r="L775" s="234">
        <f t="shared" si="17"/>
        <v>16</v>
      </c>
      <c r="M775" s="238" t="s">
        <v>16374</v>
      </c>
    </row>
    <row r="776" spans="1:13" x14ac:dyDescent="0.2">
      <c r="A776" s="232" t="s">
        <v>60</v>
      </c>
      <c r="B776" s="232" t="s">
        <v>60</v>
      </c>
      <c r="C776" s="232" t="s">
        <v>7120</v>
      </c>
      <c r="D776" s="233">
        <v>4</v>
      </c>
      <c r="E776" s="233">
        <v>2025</v>
      </c>
      <c r="F776" s="233" t="s">
        <v>406</v>
      </c>
      <c r="G776" s="232" t="s">
        <v>16150</v>
      </c>
      <c r="H776" s="233">
        <v>20</v>
      </c>
      <c r="I776" s="234">
        <f t="shared" si="17"/>
        <v>0</v>
      </c>
      <c r="J776" s="234">
        <f t="shared" si="17"/>
        <v>0</v>
      </c>
      <c r="K776" s="234">
        <f t="shared" si="17"/>
        <v>0</v>
      </c>
      <c r="L776" s="234">
        <f t="shared" si="17"/>
        <v>20</v>
      </c>
      <c r="M776" s="238" t="s">
        <v>16544</v>
      </c>
    </row>
    <row r="777" spans="1:13" x14ac:dyDescent="0.2">
      <c r="A777" s="232" t="s">
        <v>60</v>
      </c>
      <c r="B777" s="232" t="s">
        <v>60</v>
      </c>
      <c r="C777" s="232" t="s">
        <v>7120</v>
      </c>
      <c r="D777" s="233">
        <v>6</v>
      </c>
      <c r="E777" s="233">
        <v>2025</v>
      </c>
      <c r="F777" s="233" t="s">
        <v>406</v>
      </c>
      <c r="G777" s="232" t="s">
        <v>13822</v>
      </c>
      <c r="H777" s="233">
        <v>20</v>
      </c>
      <c r="I777" s="234">
        <f t="shared" si="17"/>
        <v>0</v>
      </c>
      <c r="J777" s="234">
        <f t="shared" si="17"/>
        <v>0</v>
      </c>
      <c r="K777" s="234">
        <f t="shared" si="17"/>
        <v>0</v>
      </c>
      <c r="L777" s="234">
        <f t="shared" si="17"/>
        <v>20</v>
      </c>
      <c r="M777" s="238" t="s">
        <v>16545</v>
      </c>
    </row>
    <row r="778" spans="1:13" x14ac:dyDescent="0.2">
      <c r="A778" s="232" t="s">
        <v>60</v>
      </c>
      <c r="B778" s="232" t="s">
        <v>60</v>
      </c>
      <c r="C778" s="232" t="s">
        <v>7894</v>
      </c>
      <c r="D778" s="233">
        <v>9</v>
      </c>
      <c r="E778" s="233">
        <v>2025</v>
      </c>
      <c r="F778" s="233" t="s">
        <v>406</v>
      </c>
      <c r="G778" s="232" t="s">
        <v>16150</v>
      </c>
      <c r="H778" s="233">
        <v>16</v>
      </c>
      <c r="I778" s="234">
        <f t="shared" si="17"/>
        <v>0</v>
      </c>
      <c r="J778" s="234">
        <f t="shared" si="17"/>
        <v>0</v>
      </c>
      <c r="K778" s="234">
        <f t="shared" si="17"/>
        <v>0</v>
      </c>
      <c r="L778" s="234">
        <f t="shared" si="17"/>
        <v>16</v>
      </c>
      <c r="M778" s="238" t="s">
        <v>16546</v>
      </c>
    </row>
    <row r="779" spans="1:13" x14ac:dyDescent="0.2">
      <c r="A779" s="232" t="s">
        <v>60</v>
      </c>
      <c r="B779" s="232" t="s">
        <v>60</v>
      </c>
      <c r="C779" s="232" t="s">
        <v>7894</v>
      </c>
      <c r="D779" s="233">
        <v>9</v>
      </c>
      <c r="E779" s="233">
        <v>2025</v>
      </c>
      <c r="F779" s="233" t="s">
        <v>406</v>
      </c>
      <c r="G779" s="232" t="s">
        <v>16151</v>
      </c>
      <c r="H779" s="233">
        <v>16</v>
      </c>
      <c r="I779" s="234">
        <f t="shared" si="17"/>
        <v>0</v>
      </c>
      <c r="J779" s="234">
        <f t="shared" si="17"/>
        <v>0</v>
      </c>
      <c r="K779" s="234">
        <f t="shared" si="17"/>
        <v>0</v>
      </c>
      <c r="L779" s="234">
        <f t="shared" si="17"/>
        <v>16</v>
      </c>
      <c r="M779" s="238" t="s">
        <v>16378</v>
      </c>
    </row>
    <row r="780" spans="1:13" x14ac:dyDescent="0.2">
      <c r="A780" s="232" t="s">
        <v>60</v>
      </c>
      <c r="B780" s="232" t="s">
        <v>60</v>
      </c>
      <c r="C780" s="232" t="s">
        <v>826</v>
      </c>
      <c r="D780" s="233">
        <v>11</v>
      </c>
      <c r="E780" s="233">
        <v>2024</v>
      </c>
      <c r="F780" s="233" t="s">
        <v>406</v>
      </c>
      <c r="G780" s="232" t="s">
        <v>16179</v>
      </c>
      <c r="H780" s="233">
        <v>20</v>
      </c>
      <c r="I780" s="234">
        <f t="shared" si="17"/>
        <v>0</v>
      </c>
      <c r="J780" s="234">
        <f t="shared" si="17"/>
        <v>0</v>
      </c>
      <c r="K780" s="234">
        <f t="shared" si="17"/>
        <v>0</v>
      </c>
      <c r="L780" s="234">
        <f t="shared" si="17"/>
        <v>20</v>
      </c>
      <c r="M780" s="238" t="s">
        <v>16547</v>
      </c>
    </row>
    <row r="781" spans="1:13" x14ac:dyDescent="0.2">
      <c r="A781" s="232" t="s">
        <v>60</v>
      </c>
      <c r="B781" s="232" t="s">
        <v>60</v>
      </c>
      <c r="C781" s="232" t="s">
        <v>7120</v>
      </c>
      <c r="D781" s="233">
        <v>11</v>
      </c>
      <c r="E781" s="233">
        <v>2024</v>
      </c>
      <c r="F781" s="233" t="s">
        <v>406</v>
      </c>
      <c r="G781" s="232" t="s">
        <v>14049</v>
      </c>
      <c r="H781" s="233">
        <v>20</v>
      </c>
      <c r="I781" s="234">
        <f t="shared" si="17"/>
        <v>0</v>
      </c>
      <c r="J781" s="234">
        <f t="shared" si="17"/>
        <v>0</v>
      </c>
      <c r="K781" s="234">
        <f t="shared" si="17"/>
        <v>0</v>
      </c>
      <c r="L781" s="234">
        <f t="shared" si="17"/>
        <v>20</v>
      </c>
      <c r="M781" s="238" t="s">
        <v>16548</v>
      </c>
    </row>
    <row r="782" spans="1:13" x14ac:dyDescent="0.2">
      <c r="A782" s="232" t="s">
        <v>60</v>
      </c>
      <c r="B782" s="232" t="s">
        <v>60</v>
      </c>
      <c r="C782" s="232" t="s">
        <v>7120</v>
      </c>
      <c r="D782" s="233">
        <v>3</v>
      </c>
      <c r="E782" s="233">
        <v>2025</v>
      </c>
      <c r="F782" s="233" t="s">
        <v>406</v>
      </c>
      <c r="G782" s="232" t="s">
        <v>16154</v>
      </c>
      <c r="H782" s="233">
        <v>20</v>
      </c>
      <c r="I782" s="234">
        <f t="shared" si="17"/>
        <v>0</v>
      </c>
      <c r="J782" s="234">
        <f t="shared" si="17"/>
        <v>0</v>
      </c>
      <c r="K782" s="234">
        <f t="shared" si="17"/>
        <v>0</v>
      </c>
      <c r="L782" s="234">
        <f t="shared" si="17"/>
        <v>20</v>
      </c>
      <c r="M782" s="238" t="s">
        <v>16382</v>
      </c>
    </row>
    <row r="783" spans="1:13" x14ac:dyDescent="0.2">
      <c r="A783" s="232" t="s">
        <v>60</v>
      </c>
      <c r="B783" s="232" t="s">
        <v>60</v>
      </c>
      <c r="C783" s="232" t="s">
        <v>7120</v>
      </c>
      <c r="D783" s="233">
        <v>9</v>
      </c>
      <c r="E783" s="233">
        <v>2025</v>
      </c>
      <c r="F783" s="233" t="s">
        <v>406</v>
      </c>
      <c r="G783" s="232" t="s">
        <v>16155</v>
      </c>
      <c r="H783" s="233">
        <v>20</v>
      </c>
      <c r="I783" s="234">
        <f t="shared" si="17"/>
        <v>0</v>
      </c>
      <c r="J783" s="234">
        <f t="shared" si="17"/>
        <v>0</v>
      </c>
      <c r="K783" s="234">
        <f t="shared" si="17"/>
        <v>0</v>
      </c>
      <c r="L783" s="234">
        <f t="shared" si="17"/>
        <v>20</v>
      </c>
      <c r="M783" s="238" t="s">
        <v>16549</v>
      </c>
    </row>
    <row r="784" spans="1:13" x14ac:dyDescent="0.2">
      <c r="A784" s="232" t="s">
        <v>61</v>
      </c>
      <c r="B784" s="232" t="s">
        <v>61</v>
      </c>
      <c r="C784" s="232" t="s">
        <v>826</v>
      </c>
      <c r="D784" s="233">
        <v>10</v>
      </c>
      <c r="E784" s="233">
        <v>2024</v>
      </c>
      <c r="F784" s="233" t="s">
        <v>406</v>
      </c>
      <c r="G784" s="232" t="s">
        <v>2547</v>
      </c>
      <c r="H784" s="233">
        <v>1</v>
      </c>
      <c r="I784" s="234">
        <f t="shared" si="17"/>
        <v>0</v>
      </c>
      <c r="J784" s="234">
        <f t="shared" si="17"/>
        <v>0</v>
      </c>
      <c r="K784" s="234">
        <f t="shared" si="17"/>
        <v>0</v>
      </c>
      <c r="L784" s="234">
        <f t="shared" si="17"/>
        <v>1</v>
      </c>
      <c r="M784" s="238" t="s">
        <v>16550</v>
      </c>
    </row>
    <row r="785" spans="1:13" x14ac:dyDescent="0.2">
      <c r="A785" s="232" t="s">
        <v>61</v>
      </c>
      <c r="B785" s="232" t="s">
        <v>61</v>
      </c>
      <c r="C785" s="232" t="s">
        <v>825</v>
      </c>
      <c r="D785" s="233">
        <v>11</v>
      </c>
      <c r="E785" s="233">
        <v>2024</v>
      </c>
      <c r="F785" s="233" t="s">
        <v>406</v>
      </c>
      <c r="G785" s="232" t="s">
        <v>16551</v>
      </c>
      <c r="H785" s="233">
        <v>1</v>
      </c>
      <c r="I785" s="234">
        <f t="shared" si="17"/>
        <v>0</v>
      </c>
      <c r="J785" s="234">
        <f t="shared" si="17"/>
        <v>0</v>
      </c>
      <c r="K785" s="234">
        <f t="shared" si="17"/>
        <v>0</v>
      </c>
      <c r="L785" s="234">
        <f t="shared" si="17"/>
        <v>1</v>
      </c>
      <c r="M785" s="238" t="s">
        <v>16552</v>
      </c>
    </row>
    <row r="786" spans="1:13" x14ac:dyDescent="0.2">
      <c r="A786" s="232" t="s">
        <v>61</v>
      </c>
      <c r="B786" s="232" t="s">
        <v>61</v>
      </c>
      <c r="C786" s="232" t="s">
        <v>825</v>
      </c>
      <c r="D786" s="233">
        <v>11</v>
      </c>
      <c r="E786" s="233">
        <v>2024</v>
      </c>
      <c r="F786" s="233" t="s">
        <v>406</v>
      </c>
      <c r="G786" s="232" t="s">
        <v>16553</v>
      </c>
      <c r="H786" s="233">
        <v>1</v>
      </c>
      <c r="I786" s="234">
        <f t="shared" si="17"/>
        <v>0</v>
      </c>
      <c r="J786" s="234">
        <f t="shared" si="17"/>
        <v>0</v>
      </c>
      <c r="K786" s="234">
        <f t="shared" si="17"/>
        <v>0</v>
      </c>
      <c r="L786" s="234">
        <f t="shared" si="17"/>
        <v>1</v>
      </c>
      <c r="M786" s="238" t="s">
        <v>16554</v>
      </c>
    </row>
    <row r="787" spans="1:13" x14ac:dyDescent="0.2">
      <c r="A787" s="232" t="s">
        <v>61</v>
      </c>
      <c r="B787" s="232" t="s">
        <v>61</v>
      </c>
      <c r="C787" s="232" t="s">
        <v>826</v>
      </c>
      <c r="D787" s="233">
        <v>12</v>
      </c>
      <c r="E787" s="233">
        <v>2024</v>
      </c>
      <c r="F787" s="233" t="s">
        <v>406</v>
      </c>
      <c r="G787" s="232" t="s">
        <v>16555</v>
      </c>
      <c r="H787" s="233">
        <v>1</v>
      </c>
      <c r="I787" s="234">
        <f t="shared" si="17"/>
        <v>0</v>
      </c>
      <c r="J787" s="234">
        <f t="shared" si="17"/>
        <v>0</v>
      </c>
      <c r="K787" s="234">
        <f t="shared" si="17"/>
        <v>0</v>
      </c>
      <c r="L787" s="234">
        <f t="shared" si="17"/>
        <v>1</v>
      </c>
      <c r="M787" s="238" t="s">
        <v>16556</v>
      </c>
    </row>
    <row r="788" spans="1:13" x14ac:dyDescent="0.2">
      <c r="A788" s="232" t="s">
        <v>61</v>
      </c>
      <c r="B788" s="232" t="s">
        <v>61</v>
      </c>
      <c r="C788" s="232" t="s">
        <v>826</v>
      </c>
      <c r="D788" s="233">
        <v>4</v>
      </c>
      <c r="E788" s="233">
        <v>2025</v>
      </c>
      <c r="F788" s="233" t="s">
        <v>406</v>
      </c>
      <c r="G788" s="232" t="s">
        <v>16557</v>
      </c>
      <c r="H788" s="233">
        <v>1</v>
      </c>
      <c r="I788" s="234">
        <f t="shared" si="17"/>
        <v>0</v>
      </c>
      <c r="J788" s="234">
        <f t="shared" si="17"/>
        <v>0</v>
      </c>
      <c r="K788" s="234">
        <f t="shared" si="17"/>
        <v>0</v>
      </c>
      <c r="L788" s="234">
        <f t="shared" si="17"/>
        <v>1</v>
      </c>
      <c r="M788" s="238" t="s">
        <v>16558</v>
      </c>
    </row>
    <row r="789" spans="1:13" x14ac:dyDescent="0.2">
      <c r="A789" s="232" t="s">
        <v>61</v>
      </c>
      <c r="B789" s="232" t="s">
        <v>61</v>
      </c>
      <c r="C789" s="232" t="s">
        <v>826</v>
      </c>
      <c r="D789" s="233">
        <v>5</v>
      </c>
      <c r="E789" s="233">
        <v>2025</v>
      </c>
      <c r="F789" s="233" t="s">
        <v>406</v>
      </c>
      <c r="G789" s="232" t="s">
        <v>16559</v>
      </c>
      <c r="H789" s="233">
        <v>1</v>
      </c>
      <c r="I789" s="234">
        <f t="shared" si="17"/>
        <v>0</v>
      </c>
      <c r="J789" s="234">
        <f t="shared" si="17"/>
        <v>0</v>
      </c>
      <c r="K789" s="234">
        <f t="shared" si="17"/>
        <v>0</v>
      </c>
      <c r="L789" s="234">
        <f t="shared" si="17"/>
        <v>1</v>
      </c>
      <c r="M789" s="238" t="s">
        <v>16560</v>
      </c>
    </row>
    <row r="790" spans="1:13" x14ac:dyDescent="0.2">
      <c r="A790" s="232" t="s">
        <v>61</v>
      </c>
      <c r="B790" s="232" t="s">
        <v>61</v>
      </c>
      <c r="C790" s="232" t="s">
        <v>825</v>
      </c>
      <c r="D790" s="233">
        <v>6</v>
      </c>
      <c r="E790" s="233">
        <v>2025</v>
      </c>
      <c r="F790" s="233" t="s">
        <v>406</v>
      </c>
      <c r="G790" s="232" t="s">
        <v>16160</v>
      </c>
      <c r="H790" s="233">
        <v>1</v>
      </c>
      <c r="I790" s="234">
        <f t="shared" si="17"/>
        <v>0</v>
      </c>
      <c r="J790" s="234">
        <f t="shared" si="17"/>
        <v>0</v>
      </c>
      <c r="K790" s="234">
        <f t="shared" si="17"/>
        <v>0</v>
      </c>
      <c r="L790" s="234">
        <f t="shared" si="17"/>
        <v>1</v>
      </c>
      <c r="M790" s="238" t="s">
        <v>16561</v>
      </c>
    </row>
    <row r="791" spans="1:13" x14ac:dyDescent="0.2">
      <c r="A791" s="232" t="s">
        <v>61</v>
      </c>
      <c r="B791" s="232" t="s">
        <v>61</v>
      </c>
      <c r="C791" s="232" t="s">
        <v>825</v>
      </c>
      <c r="D791" s="233">
        <v>7</v>
      </c>
      <c r="E791" s="233">
        <v>2025</v>
      </c>
      <c r="F791" s="233" t="s">
        <v>406</v>
      </c>
      <c r="G791" s="232" t="s">
        <v>13837</v>
      </c>
      <c r="H791" s="233">
        <v>1</v>
      </c>
      <c r="I791" s="234">
        <f t="shared" si="17"/>
        <v>0</v>
      </c>
      <c r="J791" s="234">
        <f t="shared" si="17"/>
        <v>0</v>
      </c>
      <c r="K791" s="234">
        <f t="shared" si="17"/>
        <v>0</v>
      </c>
      <c r="L791" s="234">
        <f t="shared" si="17"/>
        <v>1</v>
      </c>
      <c r="M791" s="238" t="s">
        <v>16562</v>
      </c>
    </row>
    <row r="792" spans="1:13" x14ac:dyDescent="0.2">
      <c r="A792" s="232" t="s">
        <v>61</v>
      </c>
      <c r="B792" s="232" t="s">
        <v>1665</v>
      </c>
      <c r="C792" s="232" t="s">
        <v>825</v>
      </c>
      <c r="D792" s="233">
        <v>4</v>
      </c>
      <c r="E792" s="233">
        <v>2025</v>
      </c>
      <c r="F792" s="233" t="s">
        <v>406</v>
      </c>
      <c r="G792" s="232" t="s">
        <v>7870</v>
      </c>
      <c r="H792" s="233">
        <v>2</v>
      </c>
      <c r="I792" s="234">
        <f t="shared" si="17"/>
        <v>0</v>
      </c>
      <c r="J792" s="234">
        <f t="shared" si="17"/>
        <v>0</v>
      </c>
      <c r="K792" s="234">
        <f t="shared" si="17"/>
        <v>0</v>
      </c>
      <c r="L792" s="234">
        <f t="shared" si="17"/>
        <v>2</v>
      </c>
      <c r="M792" s="238" t="s">
        <v>16563</v>
      </c>
    </row>
    <row r="793" spans="1:13" x14ac:dyDescent="0.2">
      <c r="A793" s="232" t="s">
        <v>61</v>
      </c>
      <c r="B793" s="232" t="s">
        <v>1665</v>
      </c>
      <c r="C793" s="232" t="s">
        <v>826</v>
      </c>
      <c r="D793" s="233">
        <v>4</v>
      </c>
      <c r="E793" s="233">
        <v>2025</v>
      </c>
      <c r="F793" s="233" t="s">
        <v>406</v>
      </c>
      <c r="G793" s="232" t="s">
        <v>13844</v>
      </c>
      <c r="H793" s="233">
        <v>1</v>
      </c>
      <c r="I793" s="234">
        <f t="shared" si="17"/>
        <v>0</v>
      </c>
      <c r="J793" s="234">
        <f t="shared" si="17"/>
        <v>0</v>
      </c>
      <c r="K793" s="234">
        <f t="shared" si="17"/>
        <v>0</v>
      </c>
      <c r="L793" s="234">
        <f t="shared" si="17"/>
        <v>1</v>
      </c>
      <c r="M793" s="238" t="s">
        <v>16564</v>
      </c>
    </row>
    <row r="794" spans="1:13" x14ac:dyDescent="0.2">
      <c r="A794" s="232" t="s">
        <v>63</v>
      </c>
      <c r="B794" s="232" t="s">
        <v>63</v>
      </c>
      <c r="C794" s="232" t="s">
        <v>826</v>
      </c>
      <c r="D794" s="233">
        <v>11</v>
      </c>
      <c r="E794" s="233">
        <v>2024</v>
      </c>
      <c r="F794" s="233" t="s">
        <v>406</v>
      </c>
      <c r="G794" s="232" t="s">
        <v>16162</v>
      </c>
      <c r="H794" s="233">
        <v>13</v>
      </c>
      <c r="I794" s="234">
        <f t="shared" si="17"/>
        <v>0</v>
      </c>
      <c r="J794" s="234">
        <f t="shared" si="17"/>
        <v>0</v>
      </c>
      <c r="K794" s="234">
        <f t="shared" si="17"/>
        <v>0</v>
      </c>
      <c r="L794" s="234">
        <f t="shared" si="17"/>
        <v>13</v>
      </c>
      <c r="M794" s="238" t="s">
        <v>16398</v>
      </c>
    </row>
    <row r="795" spans="1:13" x14ac:dyDescent="0.2">
      <c r="A795" s="232" t="s">
        <v>63</v>
      </c>
      <c r="B795" s="232" t="s">
        <v>63</v>
      </c>
      <c r="C795" s="232" t="s">
        <v>825</v>
      </c>
      <c r="D795" s="233">
        <v>9</v>
      </c>
      <c r="E795" s="233">
        <v>2025</v>
      </c>
      <c r="F795" s="233" t="s">
        <v>406</v>
      </c>
      <c r="G795" s="232" t="s">
        <v>16565</v>
      </c>
      <c r="H795" s="233">
        <v>51</v>
      </c>
      <c r="I795" s="234">
        <f t="shared" si="17"/>
        <v>0</v>
      </c>
      <c r="J795" s="234">
        <f t="shared" si="17"/>
        <v>0</v>
      </c>
      <c r="K795" s="234">
        <f t="shared" si="17"/>
        <v>0</v>
      </c>
      <c r="L795" s="234">
        <f t="shared" si="17"/>
        <v>51</v>
      </c>
      <c r="M795" s="238" t="s">
        <v>16566</v>
      </c>
    </row>
    <row r="796" spans="1:13" x14ac:dyDescent="0.2">
      <c r="A796" s="232" t="s">
        <v>64</v>
      </c>
      <c r="B796" s="232" t="s">
        <v>64</v>
      </c>
      <c r="C796" s="232" t="s">
        <v>825</v>
      </c>
      <c r="D796" s="233">
        <v>10</v>
      </c>
      <c r="E796" s="233">
        <v>2024</v>
      </c>
      <c r="F796" s="233" t="s">
        <v>406</v>
      </c>
      <c r="G796" s="232" t="s">
        <v>16164</v>
      </c>
      <c r="H796" s="233">
        <v>2</v>
      </c>
      <c r="I796" s="234">
        <f t="shared" si="17"/>
        <v>0</v>
      </c>
      <c r="J796" s="234">
        <f t="shared" si="17"/>
        <v>0</v>
      </c>
      <c r="K796" s="234">
        <f t="shared" si="17"/>
        <v>0</v>
      </c>
      <c r="L796" s="234">
        <f t="shared" si="17"/>
        <v>2</v>
      </c>
      <c r="M796" s="238" t="s">
        <v>16400</v>
      </c>
    </row>
    <row r="797" spans="1:13" x14ac:dyDescent="0.2">
      <c r="A797" s="232" t="s">
        <v>64</v>
      </c>
      <c r="B797" s="232" t="s">
        <v>6925</v>
      </c>
      <c r="C797" s="232" t="s">
        <v>825</v>
      </c>
      <c r="D797" s="233">
        <v>2</v>
      </c>
      <c r="E797" s="233">
        <v>2025</v>
      </c>
      <c r="F797" s="233" t="s">
        <v>406</v>
      </c>
      <c r="G797" s="232" t="s">
        <v>16165</v>
      </c>
      <c r="H797" s="233">
        <v>2</v>
      </c>
      <c r="I797" s="234">
        <f t="shared" si="17"/>
        <v>0</v>
      </c>
      <c r="J797" s="234">
        <f t="shared" si="17"/>
        <v>0</v>
      </c>
      <c r="K797" s="234">
        <f t="shared" si="17"/>
        <v>0</v>
      </c>
      <c r="L797" s="234">
        <f t="shared" si="17"/>
        <v>2</v>
      </c>
      <c r="M797" s="238" t="s">
        <v>16401</v>
      </c>
    </row>
    <row r="798" spans="1:13" x14ac:dyDescent="0.2">
      <c r="A798" s="232" t="s">
        <v>64</v>
      </c>
      <c r="B798" s="232" t="s">
        <v>6925</v>
      </c>
      <c r="C798" s="232" t="s">
        <v>825</v>
      </c>
      <c r="D798" s="233">
        <v>2</v>
      </c>
      <c r="E798" s="233">
        <v>2025</v>
      </c>
      <c r="F798" s="233" t="s">
        <v>406</v>
      </c>
      <c r="G798" s="232" t="s">
        <v>16165</v>
      </c>
      <c r="H798" s="233">
        <v>2</v>
      </c>
      <c r="I798" s="234">
        <f t="shared" si="17"/>
        <v>0</v>
      </c>
      <c r="J798" s="234">
        <f t="shared" si="17"/>
        <v>0</v>
      </c>
      <c r="K798" s="234">
        <f t="shared" si="17"/>
        <v>0</v>
      </c>
      <c r="L798" s="234">
        <f t="shared" si="17"/>
        <v>2</v>
      </c>
      <c r="M798" s="238" t="s">
        <v>16402</v>
      </c>
    </row>
    <row r="799" spans="1:13" x14ac:dyDescent="0.2">
      <c r="A799" s="232" t="s">
        <v>64</v>
      </c>
      <c r="B799" s="232" t="s">
        <v>6925</v>
      </c>
      <c r="C799" s="232" t="s">
        <v>826</v>
      </c>
      <c r="D799" s="233">
        <v>4</v>
      </c>
      <c r="E799" s="233">
        <v>2025</v>
      </c>
      <c r="F799" s="233" t="s">
        <v>406</v>
      </c>
      <c r="G799" s="232" t="s">
        <v>16166</v>
      </c>
      <c r="H799" s="233">
        <v>2</v>
      </c>
      <c r="I799" s="234">
        <f t="shared" si="17"/>
        <v>0</v>
      </c>
      <c r="J799" s="234">
        <f t="shared" si="17"/>
        <v>0</v>
      </c>
      <c r="K799" s="234">
        <f t="shared" si="17"/>
        <v>0</v>
      </c>
      <c r="L799" s="234">
        <f t="shared" si="17"/>
        <v>2</v>
      </c>
      <c r="M799" s="238" t="s">
        <v>16403</v>
      </c>
    </row>
    <row r="800" spans="1:13" x14ac:dyDescent="0.2">
      <c r="A800" s="232" t="s">
        <v>64</v>
      </c>
      <c r="B800" s="232" t="s">
        <v>6925</v>
      </c>
      <c r="C800" s="232" t="s">
        <v>826</v>
      </c>
      <c r="D800" s="233">
        <v>5</v>
      </c>
      <c r="E800" s="233">
        <v>2025</v>
      </c>
      <c r="F800" s="233" t="s">
        <v>406</v>
      </c>
      <c r="G800" s="232" t="s">
        <v>16167</v>
      </c>
      <c r="H800" s="233">
        <v>2</v>
      </c>
      <c r="I800" s="234">
        <f t="shared" si="17"/>
        <v>0</v>
      </c>
      <c r="J800" s="234">
        <f t="shared" si="17"/>
        <v>0</v>
      </c>
      <c r="K800" s="234">
        <f t="shared" si="17"/>
        <v>0</v>
      </c>
      <c r="L800" s="234">
        <f t="shared" si="17"/>
        <v>2</v>
      </c>
      <c r="M800" s="238" t="s">
        <v>16405</v>
      </c>
    </row>
    <row r="801" spans="1:13" x14ac:dyDescent="0.2">
      <c r="A801" s="232" t="s">
        <v>64</v>
      </c>
      <c r="B801" s="232" t="s">
        <v>6925</v>
      </c>
      <c r="C801" s="232" t="s">
        <v>825</v>
      </c>
      <c r="D801" s="233">
        <v>6</v>
      </c>
      <c r="E801" s="233">
        <v>2025</v>
      </c>
      <c r="F801" s="233" t="s">
        <v>406</v>
      </c>
      <c r="G801" s="232" t="s">
        <v>16058</v>
      </c>
      <c r="H801" s="233">
        <v>8</v>
      </c>
      <c r="I801" s="234">
        <f t="shared" si="17"/>
        <v>0</v>
      </c>
      <c r="J801" s="234">
        <f t="shared" si="17"/>
        <v>0</v>
      </c>
      <c r="K801" s="234">
        <f t="shared" si="17"/>
        <v>0</v>
      </c>
      <c r="L801" s="234">
        <f t="shared" si="17"/>
        <v>8</v>
      </c>
      <c r="M801" s="238" t="s">
        <v>16409</v>
      </c>
    </row>
    <row r="802" spans="1:13" x14ac:dyDescent="0.2">
      <c r="A802" s="232" t="s">
        <v>64</v>
      </c>
      <c r="B802" s="232" t="s">
        <v>64</v>
      </c>
      <c r="C802" s="232" t="s">
        <v>826</v>
      </c>
      <c r="D802" s="233">
        <v>7</v>
      </c>
      <c r="E802" s="233">
        <v>2025</v>
      </c>
      <c r="F802" s="233" t="s">
        <v>406</v>
      </c>
      <c r="G802" s="232" t="s">
        <v>16168</v>
      </c>
      <c r="H802" s="233">
        <v>2</v>
      </c>
      <c r="I802" s="234">
        <f t="shared" si="17"/>
        <v>0</v>
      </c>
      <c r="J802" s="234">
        <f t="shared" si="17"/>
        <v>0</v>
      </c>
      <c r="K802" s="234">
        <f t="shared" si="17"/>
        <v>0</v>
      </c>
      <c r="L802" s="234">
        <f t="shared" si="17"/>
        <v>2</v>
      </c>
      <c r="M802" s="238" t="s">
        <v>16410</v>
      </c>
    </row>
    <row r="803" spans="1:13" x14ac:dyDescent="0.2">
      <c r="A803" s="232" t="s">
        <v>64</v>
      </c>
      <c r="B803" s="232" t="s">
        <v>6925</v>
      </c>
      <c r="C803" s="232" t="s">
        <v>826</v>
      </c>
      <c r="D803" s="233">
        <v>8</v>
      </c>
      <c r="E803" s="233">
        <v>2025</v>
      </c>
      <c r="F803" s="233" t="s">
        <v>406</v>
      </c>
      <c r="G803" s="232" t="s">
        <v>16169</v>
      </c>
      <c r="H803" s="233">
        <v>2</v>
      </c>
      <c r="I803" s="234">
        <f t="shared" si="17"/>
        <v>0</v>
      </c>
      <c r="J803" s="234">
        <f t="shared" si="17"/>
        <v>0</v>
      </c>
      <c r="K803" s="234">
        <f t="shared" si="17"/>
        <v>0</v>
      </c>
      <c r="L803" s="234">
        <f t="shared" ref="I803:L822" si="18">+IF($F803=L$1,$H803,0)</f>
        <v>2</v>
      </c>
      <c r="M803" s="238" t="s">
        <v>16411</v>
      </c>
    </row>
    <row r="804" spans="1:13" x14ac:dyDescent="0.2">
      <c r="A804" s="232" t="s">
        <v>64</v>
      </c>
      <c r="B804" s="232" t="s">
        <v>6925</v>
      </c>
      <c r="C804" s="232" t="s">
        <v>826</v>
      </c>
      <c r="D804" s="233">
        <v>8</v>
      </c>
      <c r="E804" s="233">
        <v>2025</v>
      </c>
      <c r="F804" s="233" t="s">
        <v>406</v>
      </c>
      <c r="G804" s="232" t="s">
        <v>16169</v>
      </c>
      <c r="H804" s="233">
        <v>2</v>
      </c>
      <c r="I804" s="234">
        <f t="shared" si="18"/>
        <v>0</v>
      </c>
      <c r="J804" s="234">
        <f t="shared" si="18"/>
        <v>0</v>
      </c>
      <c r="K804" s="234">
        <f t="shared" si="18"/>
        <v>0</v>
      </c>
      <c r="L804" s="234">
        <f t="shared" si="18"/>
        <v>2</v>
      </c>
      <c r="M804" s="238" t="s">
        <v>16412</v>
      </c>
    </row>
    <row r="805" spans="1:13" x14ac:dyDescent="0.2">
      <c r="A805" s="232" t="s">
        <v>64</v>
      </c>
      <c r="B805" s="232" t="s">
        <v>64</v>
      </c>
      <c r="C805" s="232" t="s">
        <v>826</v>
      </c>
      <c r="D805" s="233">
        <v>9</v>
      </c>
      <c r="E805" s="233">
        <v>2025</v>
      </c>
      <c r="F805" s="233" t="s">
        <v>406</v>
      </c>
      <c r="G805" s="232" t="s">
        <v>16567</v>
      </c>
      <c r="H805" s="233">
        <v>3</v>
      </c>
      <c r="I805" s="234">
        <f t="shared" si="18"/>
        <v>0</v>
      </c>
      <c r="J805" s="234">
        <f t="shared" si="18"/>
        <v>0</v>
      </c>
      <c r="K805" s="234">
        <f t="shared" si="18"/>
        <v>0</v>
      </c>
      <c r="L805" s="234">
        <f t="shared" si="18"/>
        <v>3</v>
      </c>
      <c r="M805" s="238" t="s">
        <v>16568</v>
      </c>
    </row>
    <row r="806" spans="1:13" x14ac:dyDescent="0.2">
      <c r="A806" s="232" t="s">
        <v>65</v>
      </c>
      <c r="B806" s="232" t="s">
        <v>65</v>
      </c>
      <c r="C806" s="232" t="s">
        <v>825</v>
      </c>
      <c r="D806" s="233">
        <v>8</v>
      </c>
      <c r="E806" s="233">
        <v>2025</v>
      </c>
      <c r="F806" s="233" t="s">
        <v>406</v>
      </c>
      <c r="G806" s="232" t="s">
        <v>16569</v>
      </c>
      <c r="H806" s="233">
        <v>12</v>
      </c>
      <c r="I806" s="234">
        <f t="shared" si="18"/>
        <v>0</v>
      </c>
      <c r="J806" s="234">
        <f t="shared" si="18"/>
        <v>0</v>
      </c>
      <c r="K806" s="234">
        <f t="shared" si="18"/>
        <v>0</v>
      </c>
      <c r="L806" s="234">
        <f t="shared" si="18"/>
        <v>12</v>
      </c>
      <c r="M806" s="238" t="s">
        <v>16570</v>
      </c>
    </row>
    <row r="807" spans="1:13" x14ac:dyDescent="0.2">
      <c r="A807" s="232" t="s">
        <v>65</v>
      </c>
      <c r="B807" s="232" t="s">
        <v>65</v>
      </c>
      <c r="C807" s="232" t="s">
        <v>826</v>
      </c>
      <c r="D807" s="233">
        <v>5</v>
      </c>
      <c r="E807" s="233">
        <v>2025</v>
      </c>
      <c r="F807" s="233" t="s">
        <v>406</v>
      </c>
      <c r="G807" s="232" t="s">
        <v>16571</v>
      </c>
      <c r="H807" s="233">
        <v>13</v>
      </c>
      <c r="I807" s="234">
        <f t="shared" si="18"/>
        <v>0</v>
      </c>
      <c r="J807" s="234">
        <f t="shared" si="18"/>
        <v>0</v>
      </c>
      <c r="K807" s="234">
        <f t="shared" si="18"/>
        <v>0</v>
      </c>
      <c r="L807" s="234">
        <f t="shared" si="18"/>
        <v>13</v>
      </c>
      <c r="M807" s="238" t="s">
        <v>16572</v>
      </c>
    </row>
    <row r="808" spans="1:13" x14ac:dyDescent="0.2">
      <c r="A808" s="232" t="s">
        <v>66</v>
      </c>
      <c r="B808" s="232" t="s">
        <v>246</v>
      </c>
      <c r="C808" s="232" t="s">
        <v>826</v>
      </c>
      <c r="D808" s="233">
        <v>9</v>
      </c>
      <c r="E808" s="233">
        <v>2025</v>
      </c>
      <c r="F808" s="233" t="s">
        <v>406</v>
      </c>
      <c r="G808" s="232" t="s">
        <v>16171</v>
      </c>
      <c r="H808" s="233">
        <v>9</v>
      </c>
      <c r="I808" s="234">
        <f t="shared" si="18"/>
        <v>0</v>
      </c>
      <c r="J808" s="234">
        <f t="shared" si="18"/>
        <v>0</v>
      </c>
      <c r="K808" s="234">
        <f t="shared" si="18"/>
        <v>0</v>
      </c>
      <c r="L808" s="234">
        <f t="shared" si="18"/>
        <v>9</v>
      </c>
      <c r="M808" s="238" t="s">
        <v>16573</v>
      </c>
    </row>
    <row r="809" spans="1:13" x14ac:dyDescent="0.2">
      <c r="A809" s="232" t="s">
        <v>66</v>
      </c>
      <c r="B809" s="232" t="s">
        <v>245</v>
      </c>
      <c r="C809" s="232" t="s">
        <v>826</v>
      </c>
      <c r="D809" s="233">
        <v>8</v>
      </c>
      <c r="E809" s="233">
        <v>2025</v>
      </c>
      <c r="F809" s="233" t="s">
        <v>406</v>
      </c>
      <c r="G809" s="232" t="s">
        <v>16574</v>
      </c>
      <c r="H809" s="233">
        <v>9</v>
      </c>
      <c r="I809" s="234">
        <f t="shared" si="18"/>
        <v>0</v>
      </c>
      <c r="J809" s="234">
        <f t="shared" si="18"/>
        <v>0</v>
      </c>
      <c r="K809" s="234">
        <f t="shared" si="18"/>
        <v>0</v>
      </c>
      <c r="L809" s="234">
        <f t="shared" si="18"/>
        <v>9</v>
      </c>
      <c r="M809" s="238" t="s">
        <v>16575</v>
      </c>
    </row>
    <row r="810" spans="1:13" x14ac:dyDescent="0.2">
      <c r="A810" s="232" t="s">
        <v>66</v>
      </c>
      <c r="B810" s="232" t="s">
        <v>243</v>
      </c>
      <c r="C810" s="232" t="s">
        <v>826</v>
      </c>
      <c r="D810" s="233">
        <v>8</v>
      </c>
      <c r="E810" s="233">
        <v>2025</v>
      </c>
      <c r="F810" s="233" t="s">
        <v>406</v>
      </c>
      <c r="G810" s="232" t="s">
        <v>16350</v>
      </c>
      <c r="H810" s="233">
        <v>7</v>
      </c>
      <c r="I810" s="234">
        <f t="shared" si="18"/>
        <v>0</v>
      </c>
      <c r="J810" s="234">
        <f t="shared" si="18"/>
        <v>0</v>
      </c>
      <c r="K810" s="234">
        <f t="shared" si="18"/>
        <v>0</v>
      </c>
      <c r="L810" s="234">
        <f t="shared" si="18"/>
        <v>7</v>
      </c>
      <c r="M810" s="238" t="s">
        <v>16426</v>
      </c>
    </row>
    <row r="811" spans="1:13" x14ac:dyDescent="0.2">
      <c r="A811" s="232" t="s">
        <v>66</v>
      </c>
      <c r="B811" s="232" t="s">
        <v>245</v>
      </c>
      <c r="C811" s="232" t="s">
        <v>825</v>
      </c>
      <c r="D811" s="233">
        <v>7</v>
      </c>
      <c r="E811" s="233">
        <v>2025</v>
      </c>
      <c r="F811" s="233" t="s">
        <v>406</v>
      </c>
      <c r="G811" s="232" t="s">
        <v>16576</v>
      </c>
      <c r="H811" s="233">
        <v>9</v>
      </c>
      <c r="I811" s="234">
        <f t="shared" si="18"/>
        <v>0</v>
      </c>
      <c r="J811" s="234">
        <f t="shared" si="18"/>
        <v>0</v>
      </c>
      <c r="K811" s="234">
        <f t="shared" si="18"/>
        <v>0</v>
      </c>
      <c r="L811" s="234">
        <f t="shared" si="18"/>
        <v>9</v>
      </c>
      <c r="M811" s="238" t="s">
        <v>16577</v>
      </c>
    </row>
    <row r="812" spans="1:13" x14ac:dyDescent="0.2">
      <c r="A812" s="232" t="s">
        <v>66</v>
      </c>
      <c r="B812" s="232" t="s">
        <v>248</v>
      </c>
      <c r="C812" s="232" t="s">
        <v>826</v>
      </c>
      <c r="D812" s="233">
        <v>8</v>
      </c>
      <c r="E812" s="233">
        <v>2025</v>
      </c>
      <c r="F812" s="233" t="s">
        <v>406</v>
      </c>
      <c r="G812" s="232" t="s">
        <v>16173</v>
      </c>
      <c r="H812" s="233">
        <v>2</v>
      </c>
      <c r="I812" s="234">
        <f t="shared" si="18"/>
        <v>0</v>
      </c>
      <c r="J812" s="234">
        <f t="shared" si="18"/>
        <v>0</v>
      </c>
      <c r="K812" s="234">
        <f t="shared" si="18"/>
        <v>0</v>
      </c>
      <c r="L812" s="234">
        <f t="shared" si="18"/>
        <v>2</v>
      </c>
      <c r="M812" s="238" t="s">
        <v>16578</v>
      </c>
    </row>
    <row r="813" spans="1:13" x14ac:dyDescent="0.2">
      <c r="A813" s="232" t="s">
        <v>67</v>
      </c>
      <c r="B813" s="232" t="s">
        <v>67</v>
      </c>
      <c r="C813" s="232" t="s">
        <v>825</v>
      </c>
      <c r="D813" s="233">
        <v>8</v>
      </c>
      <c r="E813" s="233">
        <v>2025</v>
      </c>
      <c r="F813" s="233" t="s">
        <v>406</v>
      </c>
      <c r="G813" s="232" t="s">
        <v>16174</v>
      </c>
      <c r="H813" s="233">
        <v>1</v>
      </c>
      <c r="I813" s="234">
        <f t="shared" si="18"/>
        <v>0</v>
      </c>
      <c r="J813" s="234">
        <f t="shared" si="18"/>
        <v>0</v>
      </c>
      <c r="K813" s="234">
        <f t="shared" si="18"/>
        <v>0</v>
      </c>
      <c r="L813" s="234">
        <f t="shared" si="18"/>
        <v>1</v>
      </c>
      <c r="M813" s="238" t="s">
        <v>16579</v>
      </c>
    </row>
    <row r="814" spans="1:13" x14ac:dyDescent="0.2">
      <c r="A814" s="232" t="s">
        <v>68</v>
      </c>
      <c r="B814" s="232" t="s">
        <v>249</v>
      </c>
      <c r="C814" s="232" t="s">
        <v>825</v>
      </c>
      <c r="D814" s="233">
        <v>10</v>
      </c>
      <c r="E814" s="233">
        <v>2025</v>
      </c>
      <c r="F814" s="233">
        <v>0</v>
      </c>
      <c r="G814" s="232" t="s">
        <v>16877</v>
      </c>
      <c r="H814" s="233">
        <v>2</v>
      </c>
      <c r="I814" s="234">
        <f t="shared" si="18"/>
        <v>0</v>
      </c>
      <c r="J814" s="234">
        <f t="shared" si="18"/>
        <v>0</v>
      </c>
      <c r="K814" s="234">
        <f t="shared" si="18"/>
        <v>0</v>
      </c>
      <c r="L814" s="234">
        <f t="shared" si="18"/>
        <v>0</v>
      </c>
      <c r="M814" s="238" t="s">
        <v>16878</v>
      </c>
    </row>
    <row r="815" spans="1:13" x14ac:dyDescent="0.2">
      <c r="A815" s="232" t="s">
        <v>68</v>
      </c>
      <c r="B815" s="232" t="s">
        <v>249</v>
      </c>
      <c r="C815" s="232" t="s">
        <v>826</v>
      </c>
      <c r="D815" s="233">
        <v>9</v>
      </c>
      <c r="E815" s="233">
        <v>2025</v>
      </c>
      <c r="F815" s="233" t="s">
        <v>406</v>
      </c>
      <c r="G815" s="232" t="s">
        <v>16580</v>
      </c>
      <c r="H815" s="233">
        <v>2</v>
      </c>
      <c r="I815" s="234">
        <f t="shared" si="18"/>
        <v>0</v>
      </c>
      <c r="J815" s="234">
        <f t="shared" si="18"/>
        <v>0</v>
      </c>
      <c r="K815" s="234">
        <f t="shared" si="18"/>
        <v>0</v>
      </c>
      <c r="L815" s="234">
        <f t="shared" si="18"/>
        <v>2</v>
      </c>
      <c r="M815" s="238" t="s">
        <v>16581</v>
      </c>
    </row>
    <row r="816" spans="1:13" x14ac:dyDescent="0.2">
      <c r="A816" s="232" t="s">
        <v>69</v>
      </c>
      <c r="B816" s="232" t="s">
        <v>69</v>
      </c>
      <c r="C816" s="232" t="s">
        <v>825</v>
      </c>
      <c r="D816" s="233">
        <v>4</v>
      </c>
      <c r="E816" s="233">
        <v>2025</v>
      </c>
      <c r="F816" s="233" t="s">
        <v>406</v>
      </c>
      <c r="G816" s="232" t="s">
        <v>16177</v>
      </c>
      <c r="H816" s="233">
        <v>20</v>
      </c>
      <c r="I816" s="234">
        <f t="shared" si="18"/>
        <v>0</v>
      </c>
      <c r="J816" s="234">
        <f t="shared" si="18"/>
        <v>0</v>
      </c>
      <c r="K816" s="234">
        <f t="shared" si="18"/>
        <v>0</v>
      </c>
      <c r="L816" s="234">
        <f t="shared" si="18"/>
        <v>20</v>
      </c>
      <c r="M816" s="238" t="s">
        <v>16582</v>
      </c>
    </row>
    <row r="817" spans="1:13" x14ac:dyDescent="0.2">
      <c r="A817" s="232" t="s">
        <v>69</v>
      </c>
      <c r="B817" s="232" t="s">
        <v>69</v>
      </c>
      <c r="C817" s="232" t="s">
        <v>826</v>
      </c>
      <c r="D817" s="233">
        <v>8</v>
      </c>
      <c r="E817" s="233">
        <v>2025</v>
      </c>
      <c r="F817" s="233" t="s">
        <v>406</v>
      </c>
      <c r="G817" s="232" t="s">
        <v>16583</v>
      </c>
      <c r="H817" s="233">
        <v>32</v>
      </c>
      <c r="I817" s="234">
        <f t="shared" si="18"/>
        <v>0</v>
      </c>
      <c r="J817" s="234">
        <f t="shared" si="18"/>
        <v>0</v>
      </c>
      <c r="K817" s="234">
        <f t="shared" si="18"/>
        <v>0</v>
      </c>
      <c r="L817" s="234">
        <f t="shared" si="18"/>
        <v>32</v>
      </c>
      <c r="M817" s="238" t="s">
        <v>16584</v>
      </c>
    </row>
    <row r="818" spans="1:13" x14ac:dyDescent="0.2">
      <c r="A818" s="232" t="s">
        <v>70</v>
      </c>
      <c r="B818" s="232" t="s">
        <v>70</v>
      </c>
      <c r="C818" s="232" t="s">
        <v>826</v>
      </c>
      <c r="D818" s="233">
        <v>5</v>
      </c>
      <c r="E818" s="233">
        <v>2025</v>
      </c>
      <c r="F818" s="233" t="s">
        <v>406</v>
      </c>
      <c r="G818" s="232" t="s">
        <v>16178</v>
      </c>
      <c r="H818" s="233">
        <v>16</v>
      </c>
      <c r="I818" s="234">
        <f t="shared" si="18"/>
        <v>0</v>
      </c>
      <c r="J818" s="234">
        <f t="shared" si="18"/>
        <v>0</v>
      </c>
      <c r="K818" s="234">
        <f t="shared" si="18"/>
        <v>0</v>
      </c>
      <c r="L818" s="234">
        <f t="shared" si="18"/>
        <v>16</v>
      </c>
      <c r="M818" s="238" t="s">
        <v>15667</v>
      </c>
    </row>
    <row r="819" spans="1:13" x14ac:dyDescent="0.2">
      <c r="A819" s="232" t="s">
        <v>71</v>
      </c>
      <c r="B819" s="232" t="s">
        <v>194</v>
      </c>
      <c r="C819" s="232" t="s">
        <v>825</v>
      </c>
      <c r="D819" s="233">
        <v>8</v>
      </c>
      <c r="E819" s="233">
        <v>2025</v>
      </c>
      <c r="F819" s="233" t="s">
        <v>406</v>
      </c>
      <c r="G819" s="232" t="s">
        <v>16585</v>
      </c>
      <c r="H819" s="233">
        <v>10</v>
      </c>
      <c r="I819" s="234">
        <f t="shared" si="18"/>
        <v>0</v>
      </c>
      <c r="J819" s="234">
        <f t="shared" si="18"/>
        <v>0</v>
      </c>
      <c r="K819" s="234">
        <f t="shared" si="18"/>
        <v>0</v>
      </c>
      <c r="L819" s="234">
        <f t="shared" si="18"/>
        <v>10</v>
      </c>
      <c r="M819" s="238" t="s">
        <v>16586</v>
      </c>
    </row>
    <row r="820" spans="1:13" x14ac:dyDescent="0.2">
      <c r="A820" s="232" t="s">
        <v>71</v>
      </c>
      <c r="B820" s="232" t="s">
        <v>195</v>
      </c>
      <c r="C820" s="232" t="s">
        <v>825</v>
      </c>
      <c r="D820" s="233">
        <v>8</v>
      </c>
      <c r="E820" s="233">
        <v>2025</v>
      </c>
      <c r="F820" s="233" t="s">
        <v>406</v>
      </c>
      <c r="G820" s="232" t="s">
        <v>16585</v>
      </c>
      <c r="H820" s="233">
        <v>20</v>
      </c>
      <c r="I820" s="234">
        <f t="shared" si="18"/>
        <v>0</v>
      </c>
      <c r="J820" s="234">
        <f t="shared" si="18"/>
        <v>0</v>
      </c>
      <c r="K820" s="234">
        <f t="shared" si="18"/>
        <v>0</v>
      </c>
      <c r="L820" s="234">
        <f t="shared" si="18"/>
        <v>20</v>
      </c>
      <c r="M820" s="238" t="s">
        <v>16586</v>
      </c>
    </row>
    <row r="821" spans="1:13" x14ac:dyDescent="0.2">
      <c r="A821" s="232" t="s">
        <v>71</v>
      </c>
      <c r="B821" s="232" t="s">
        <v>194</v>
      </c>
      <c r="C821" s="232" t="s">
        <v>826</v>
      </c>
      <c r="D821" s="233">
        <v>7</v>
      </c>
      <c r="E821" s="233">
        <v>2025</v>
      </c>
      <c r="F821" s="233" t="s">
        <v>406</v>
      </c>
      <c r="G821" s="232" t="s">
        <v>16587</v>
      </c>
      <c r="H821" s="233">
        <v>10</v>
      </c>
      <c r="I821" s="234">
        <f t="shared" si="18"/>
        <v>0</v>
      </c>
      <c r="J821" s="234">
        <f t="shared" si="18"/>
        <v>0</v>
      </c>
      <c r="K821" s="234">
        <f t="shared" si="18"/>
        <v>0</v>
      </c>
      <c r="L821" s="234">
        <f t="shared" si="18"/>
        <v>10</v>
      </c>
      <c r="M821" s="238" t="s">
        <v>16588</v>
      </c>
    </row>
    <row r="822" spans="1:13" x14ac:dyDescent="0.2">
      <c r="A822" s="232" t="s">
        <v>71</v>
      </c>
      <c r="B822" s="232" t="s">
        <v>195</v>
      </c>
      <c r="C822" s="232" t="s">
        <v>826</v>
      </c>
      <c r="D822" s="233">
        <v>7</v>
      </c>
      <c r="E822" s="233">
        <v>2025</v>
      </c>
      <c r="F822" s="233" t="s">
        <v>406</v>
      </c>
      <c r="G822" s="232" t="s">
        <v>16587</v>
      </c>
      <c r="H822" s="233">
        <v>20</v>
      </c>
      <c r="I822" s="234">
        <f t="shared" si="18"/>
        <v>0</v>
      </c>
      <c r="J822" s="234">
        <f t="shared" si="18"/>
        <v>0</v>
      </c>
      <c r="K822" s="234">
        <f t="shared" si="18"/>
        <v>0</v>
      </c>
      <c r="L822" s="234">
        <f t="shared" si="18"/>
        <v>20</v>
      </c>
      <c r="M822" s="238" t="s">
        <v>16588</v>
      </c>
    </row>
  </sheetData>
  <conditionalFormatting sqref="F234 F253:F264">
    <cfRule type="cellIs" dxfId="42" priority="11" stopIfTrue="1" operator="equal">
      <formula>0</formula>
    </cfRule>
  </conditionalFormatting>
  <conditionalFormatting sqref="F385:F387">
    <cfRule type="cellIs" dxfId="41" priority="7" stopIfTrue="1" operator="equal">
      <formula>0</formula>
    </cfRule>
  </conditionalFormatting>
  <conditionalFormatting sqref="I1:L1048576">
    <cfRule type="cellIs" dxfId="40" priority="6" operator="greaterThan">
      <formula>0</formula>
    </cfRule>
  </conditionalFormatting>
  <dataValidations count="8">
    <dataValidation type="whole" allowBlank="1" showInputMessage="1" showErrorMessage="1" error="zadajte označenie mesiaca - celé číslo v rozsahu 1 - 12" sqref="D59925:D60153" xr:uid="{0705F709-389B-5843-9E3E-8FB031C25346}">
      <formula1>1</formula1>
      <formula2>12</formula2>
    </dataValidation>
    <dataValidation type="whole" operator="greaterThan" allowBlank="1" showInputMessage="1" showErrorMessage="1" sqref="H59925" xr:uid="{71CFE5FC-5FEE-C341-804B-9E6E9898D9DB}">
      <formula1>0</formula1>
    </dataValidation>
    <dataValidation type="whole" operator="greaterThan" allowBlank="1" showInputMessage="1" showErrorMessage="1" error="zadajte celé číslo" sqref="H59926" xr:uid="{7773BC31-BC40-9E48-BFF2-244051972E16}">
      <formula1>0</formula1>
    </dataValidation>
    <dataValidation type="list" allowBlank="1" showInputMessage="1" showErrorMessage="1" error="Zadajte rok 2018 až 2022." sqref="E59925:E60153" xr:uid="{62FDBF9D-8CF2-A148-8019-45CA37DE8500}">
      <formula1>"2018,2019,2020,2021,2022"</formula1>
    </dataValidation>
    <dataValidation type="list" allowBlank="1" showInputMessage="1" showErrorMessage="1" error="Zadajte rok 2019 až 2023." sqref="E385:E387 E234" xr:uid="{B3C679FE-6877-9041-A4A1-86E384587C0B}">
      <formula1>"2022,2023"</formula1>
    </dataValidation>
    <dataValidation type="list" allowBlank="1" showInputMessage="1" showErrorMessage="1" sqref="A385:B386 A253:B264 B387 B234" xr:uid="{62545095-8C89-B540-BC03-6473A060D6B6}">
      <formula1>OFFSET($B$1,$N$1-1,0,$N$2,1)</formula1>
    </dataValidation>
    <dataValidation type="list" allowBlank="1" showInputMessage="1" showErrorMessage="1" sqref="C385:C387 C234" xr:uid="{6C98B301-486B-BA4F-B460-20ECA01ED039}">
      <formula1>$C$1:$C$12</formula1>
    </dataValidation>
    <dataValidation type="list" allowBlank="1" showInputMessage="1" showErrorMessage="1" sqref="C253:C264" xr:uid="{B342C37D-5999-A44D-B3A2-8B292602F69F}">
      <formula1>$C$1:$C$9</formula1>
    </dataValidation>
  </dataValidations>
  <hyperlinks>
    <hyperlink ref="M366" r:id="rId1" xr:uid="{0BE340CC-9E23-9E41-AA78-31E9F9C5DC68}"/>
  </hyperlinks>
  <pageMargins left="0.51181102362204722" right="0.51181102362204722" top="0.74803149606299213" bottom="0.74803149606299213" header="0.31496062992125984" footer="0.31496062992125984"/>
  <pageSetup paperSize="9" scale="85" orientation="landscape" r:id="rId2"/>
  <headerFooter>
    <oddFooter>&amp;L&amp;F, &amp;A&amp;Rstrana &amp;P/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9602D-63AA-E74B-B630-6BB95ED321DC}">
  <sheetPr codeName="Hárok15">
    <tabColor rgb="FF00B050"/>
  </sheetPr>
  <dimension ref="A1:CE34"/>
  <sheetViews>
    <sheetView workbookViewId="0">
      <pane xSplit="4" ySplit="1" topLeftCell="E2" activePane="bottomRight" state="frozen"/>
      <selection activeCell="D22" sqref="D22"/>
      <selection pane="topRight" activeCell="D22" sqref="D22"/>
      <selection pane="bottomLeft" activeCell="D22" sqref="D22"/>
      <selection pane="bottomRight" activeCell="AQ37" sqref="AQ37"/>
    </sheetView>
  </sheetViews>
  <sheetFormatPr defaultColWidth="9.140625" defaultRowHeight="12.75" x14ac:dyDescent="0.2"/>
  <cols>
    <col min="1" max="2" width="14.42578125" style="44" customWidth="1"/>
    <col min="3" max="3" width="5" style="160" customWidth="1"/>
    <col min="4" max="4" width="5" style="55" customWidth="1"/>
    <col min="5" max="5" width="5.140625" style="160" customWidth="1"/>
    <col min="6" max="12" width="4.42578125" style="160" customWidth="1"/>
    <col min="13" max="13" width="4.42578125" style="245" customWidth="1"/>
    <col min="14" max="22" width="4.42578125" style="160" customWidth="1"/>
    <col min="23" max="23" width="4.42578125" style="156" customWidth="1"/>
    <col min="24" max="28" width="4.42578125" style="160" customWidth="1"/>
    <col min="29" max="29" width="6.7109375" style="246" customWidth="1"/>
    <col min="30" max="30" width="2.85546875" style="160" customWidth="1"/>
    <col min="31" max="31" width="5.140625" style="160" customWidth="1"/>
    <col min="32" max="38" width="4.42578125" style="160" customWidth="1"/>
    <col min="39" max="39" width="4.42578125" style="245" customWidth="1"/>
    <col min="40" max="48" width="4.42578125" style="160" customWidth="1"/>
    <col min="49" max="49" width="4.42578125" style="156" customWidth="1"/>
    <col min="50" max="54" width="4.42578125" style="160" customWidth="1"/>
    <col min="55" max="55" width="6.7109375" style="247" customWidth="1"/>
    <col min="56" max="56" width="2.85546875" style="160" customWidth="1"/>
    <col min="57" max="57" width="5.140625" style="160" customWidth="1"/>
    <col min="58" max="64" width="4.42578125" style="160" customWidth="1"/>
    <col min="65" max="65" width="4.42578125" style="245" customWidth="1"/>
    <col min="66" max="74" width="4.42578125" style="160" customWidth="1"/>
    <col min="75" max="75" width="4.42578125" style="156" customWidth="1"/>
    <col min="76" max="80" width="4.42578125" style="160" customWidth="1"/>
    <col min="81" max="81" width="6.7109375" style="247" customWidth="1"/>
    <col min="82" max="82" width="5.28515625" style="1" customWidth="1"/>
    <col min="83" max="83" width="6.7109375" style="1" customWidth="1"/>
    <col min="84" max="16384" width="9.140625" style="1"/>
  </cols>
  <sheetData>
    <row r="1" spans="1:83" ht="13.5" thickBot="1" x14ac:dyDescent="0.25">
      <c r="A1" s="200" t="s">
        <v>10486</v>
      </c>
      <c r="B1" s="54"/>
      <c r="C1" s="55"/>
      <c r="E1" s="56" t="s">
        <v>554</v>
      </c>
      <c r="F1" s="57" t="s">
        <v>943</v>
      </c>
      <c r="G1" s="58"/>
      <c r="H1" s="58"/>
      <c r="I1" s="58"/>
      <c r="J1" s="58"/>
      <c r="K1" s="58"/>
      <c r="L1" s="58"/>
      <c r="M1" s="59"/>
      <c r="N1" s="58"/>
      <c r="O1" s="58"/>
      <c r="P1" s="58"/>
      <c r="Q1" s="58"/>
      <c r="R1" s="60" t="str">
        <f>+A1</f>
        <v>J2</v>
      </c>
      <c r="S1" s="60"/>
      <c r="T1" s="60"/>
      <c r="U1" s="60"/>
      <c r="V1" s="60"/>
      <c r="W1" s="61" t="s">
        <v>944</v>
      </c>
      <c r="X1" s="62"/>
      <c r="Y1" s="62"/>
      <c r="Z1" s="62"/>
      <c r="AA1" s="62"/>
      <c r="AB1" s="62"/>
      <c r="AC1" s="240" t="str">
        <f>+A1</f>
        <v>J2</v>
      </c>
      <c r="AD1" s="55"/>
      <c r="AE1" s="63" t="s">
        <v>494</v>
      </c>
      <c r="AF1" s="64" t="s">
        <v>945</v>
      </c>
      <c r="AG1" s="65"/>
      <c r="AH1" s="65"/>
      <c r="AI1" s="65"/>
      <c r="AJ1" s="65"/>
      <c r="AK1" s="65"/>
      <c r="AL1" s="65"/>
      <c r="AM1" s="66"/>
      <c r="AN1" s="65"/>
      <c r="AO1" s="65"/>
      <c r="AP1" s="65"/>
      <c r="AQ1" s="65"/>
      <c r="AR1" s="67" t="str">
        <f>+A1</f>
        <v>J2</v>
      </c>
      <c r="AS1" s="67"/>
      <c r="AT1" s="67"/>
      <c r="AU1" s="67"/>
      <c r="AV1" s="67"/>
      <c r="AW1" s="68" t="s">
        <v>946</v>
      </c>
      <c r="AX1" s="69"/>
      <c r="AY1" s="69"/>
      <c r="AZ1" s="69"/>
      <c r="BA1" s="69"/>
      <c r="BB1" s="69"/>
      <c r="BC1" s="241" t="str">
        <f>+A1</f>
        <v>J2</v>
      </c>
      <c r="BD1" s="55"/>
      <c r="BE1" s="70" t="s">
        <v>947</v>
      </c>
      <c r="BF1" s="71" t="s">
        <v>948</v>
      </c>
      <c r="BG1" s="72"/>
      <c r="BH1" s="72"/>
      <c r="BI1" s="72"/>
      <c r="BJ1" s="72"/>
      <c r="BK1" s="72"/>
      <c r="BL1" s="72"/>
      <c r="BM1" s="73"/>
      <c r="BN1" s="72"/>
      <c r="BO1" s="72"/>
      <c r="BP1" s="72"/>
      <c r="BQ1" s="72"/>
      <c r="BR1" s="74" t="str">
        <f>+A1</f>
        <v>J2</v>
      </c>
      <c r="BS1" s="74"/>
      <c r="BT1" s="74"/>
      <c r="BU1" s="74"/>
      <c r="BV1" s="74"/>
      <c r="BW1" s="75" t="s">
        <v>949</v>
      </c>
      <c r="BX1" s="76"/>
      <c r="BY1" s="76"/>
      <c r="BZ1" s="76"/>
      <c r="CA1" s="76"/>
      <c r="CB1" s="76"/>
      <c r="CC1" s="242" t="str">
        <f>+A1</f>
        <v>J2</v>
      </c>
      <c r="CD1" s="43"/>
      <c r="CE1" s="205" t="s">
        <v>1652</v>
      </c>
    </row>
    <row r="2" spans="1:83" s="45" customFormat="1" ht="51.75" thickBot="1" x14ac:dyDescent="0.25">
      <c r="A2" s="201" t="s">
        <v>72</v>
      </c>
      <c r="B2" s="201" t="s">
        <v>147</v>
      </c>
      <c r="C2" s="243" t="s">
        <v>271</v>
      </c>
      <c r="D2" s="260" t="s">
        <v>3124</v>
      </c>
      <c r="E2" s="77" t="s">
        <v>950</v>
      </c>
      <c r="F2" s="78" t="s">
        <v>951</v>
      </c>
      <c r="G2" s="79" t="s">
        <v>952</v>
      </c>
      <c r="H2" s="79" t="s">
        <v>3125</v>
      </c>
      <c r="I2" s="79" t="s">
        <v>953</v>
      </c>
      <c r="J2" s="79" t="s">
        <v>954</v>
      </c>
      <c r="K2" s="79" t="s">
        <v>955</v>
      </c>
      <c r="L2" s="79" t="s">
        <v>3126</v>
      </c>
      <c r="M2" s="80" t="s">
        <v>956</v>
      </c>
      <c r="N2" s="79" t="s">
        <v>957</v>
      </c>
      <c r="O2" s="79" t="s">
        <v>958</v>
      </c>
      <c r="P2" s="79" t="s">
        <v>959</v>
      </c>
      <c r="Q2" s="79" t="s">
        <v>960</v>
      </c>
      <c r="R2" s="81" t="s">
        <v>961</v>
      </c>
      <c r="S2" s="81" t="s">
        <v>962</v>
      </c>
      <c r="T2" s="81" t="s">
        <v>963</v>
      </c>
      <c r="U2" s="81" t="s">
        <v>964</v>
      </c>
      <c r="V2" s="82" t="s">
        <v>965</v>
      </c>
      <c r="W2" s="83" t="s">
        <v>966</v>
      </c>
      <c r="X2" s="84" t="s">
        <v>73</v>
      </c>
      <c r="Y2" s="84" t="s">
        <v>967</v>
      </c>
      <c r="Z2" s="84" t="s">
        <v>968</v>
      </c>
      <c r="AA2" s="84" t="s">
        <v>404</v>
      </c>
      <c r="AB2" s="84" t="s">
        <v>969</v>
      </c>
      <c r="AC2" s="85" t="s">
        <v>3127</v>
      </c>
      <c r="AD2" s="86"/>
      <c r="AE2" s="87" t="s">
        <v>970</v>
      </c>
      <c r="AF2" s="88" t="s">
        <v>951</v>
      </c>
      <c r="AG2" s="89" t="s">
        <v>952</v>
      </c>
      <c r="AH2" s="89" t="s">
        <v>3125</v>
      </c>
      <c r="AI2" s="89" t="s">
        <v>953</v>
      </c>
      <c r="AJ2" s="89" t="s">
        <v>954</v>
      </c>
      <c r="AK2" s="89" t="s">
        <v>955</v>
      </c>
      <c r="AL2" s="89" t="s">
        <v>3126</v>
      </c>
      <c r="AM2" s="90" t="s">
        <v>956</v>
      </c>
      <c r="AN2" s="89" t="s">
        <v>957</v>
      </c>
      <c r="AO2" s="89" t="s">
        <v>958</v>
      </c>
      <c r="AP2" s="89" t="s">
        <v>959</v>
      </c>
      <c r="AQ2" s="89" t="s">
        <v>960</v>
      </c>
      <c r="AR2" s="91" t="s">
        <v>961</v>
      </c>
      <c r="AS2" s="91" t="s">
        <v>962</v>
      </c>
      <c r="AT2" s="91" t="s">
        <v>963</v>
      </c>
      <c r="AU2" s="91" t="s">
        <v>964</v>
      </c>
      <c r="AV2" s="92" t="s">
        <v>965</v>
      </c>
      <c r="AW2" s="93" t="s">
        <v>966</v>
      </c>
      <c r="AX2" s="94" t="s">
        <v>73</v>
      </c>
      <c r="AY2" s="94" t="s">
        <v>967</v>
      </c>
      <c r="AZ2" s="94" t="s">
        <v>968</v>
      </c>
      <c r="BA2" s="94" t="s">
        <v>404</v>
      </c>
      <c r="BB2" s="94" t="s">
        <v>969</v>
      </c>
      <c r="BC2" s="95" t="s">
        <v>3127</v>
      </c>
      <c r="BD2" s="86"/>
      <c r="BE2" s="96" t="s">
        <v>971</v>
      </c>
      <c r="BF2" s="97" t="s">
        <v>951</v>
      </c>
      <c r="BG2" s="98" t="s">
        <v>952</v>
      </c>
      <c r="BH2" s="98" t="s">
        <v>3125</v>
      </c>
      <c r="BI2" s="98" t="s">
        <v>953</v>
      </c>
      <c r="BJ2" s="98" t="s">
        <v>954</v>
      </c>
      <c r="BK2" s="98" t="s">
        <v>955</v>
      </c>
      <c r="BL2" s="98" t="s">
        <v>3126</v>
      </c>
      <c r="BM2" s="99" t="s">
        <v>956</v>
      </c>
      <c r="BN2" s="98" t="s">
        <v>957</v>
      </c>
      <c r="BO2" s="98" t="s">
        <v>958</v>
      </c>
      <c r="BP2" s="98" t="s">
        <v>959</v>
      </c>
      <c r="BQ2" s="98" t="s">
        <v>960</v>
      </c>
      <c r="BR2" s="100" t="s">
        <v>961</v>
      </c>
      <c r="BS2" s="100" t="s">
        <v>962</v>
      </c>
      <c r="BT2" s="100" t="s">
        <v>963</v>
      </c>
      <c r="BU2" s="100" t="s">
        <v>964</v>
      </c>
      <c r="BV2" s="101" t="s">
        <v>965</v>
      </c>
      <c r="BW2" s="102" t="s">
        <v>966</v>
      </c>
      <c r="BX2" s="103" t="s">
        <v>73</v>
      </c>
      <c r="BY2" s="103" t="s">
        <v>967</v>
      </c>
      <c r="BZ2" s="103" t="s">
        <v>968</v>
      </c>
      <c r="CA2" s="103" t="s">
        <v>404</v>
      </c>
      <c r="CB2" s="103" t="s">
        <v>969</v>
      </c>
      <c r="CC2" s="244" t="s">
        <v>3127</v>
      </c>
      <c r="CD2" s="257" t="s">
        <v>1653</v>
      </c>
      <c r="CE2" s="258" t="s">
        <v>3313</v>
      </c>
    </row>
    <row r="3" spans="1:83" s="45" customFormat="1" ht="13.5" thickTop="1" x14ac:dyDescent="0.2">
      <c r="A3" s="222" t="s">
        <v>1</v>
      </c>
      <c r="B3" s="222" t="s">
        <v>160</v>
      </c>
      <c r="C3" s="104">
        <f>+VLOOKUP(A3,[1]Adr!A:O,15,0)</f>
        <v>74</v>
      </c>
      <c r="D3" s="259">
        <f t="shared" ref="D3:D34" si="0">+MIN(INT(MIN(C3,100)+4.5*SQRT(MAX(C3-100,0))),C3)</f>
        <v>74</v>
      </c>
      <c r="E3" s="105">
        <f>+VLOOKUP(B3,[1]Odvetvia!B:F,3,0)</f>
        <v>1</v>
      </c>
      <c r="F3" s="106"/>
      <c r="G3" s="107"/>
      <c r="H3" s="107"/>
      <c r="I3" s="107"/>
      <c r="J3" s="107"/>
      <c r="K3" s="107"/>
      <c r="L3" s="107"/>
      <c r="M3" s="108">
        <f>+IFERROR(VLOOKUP($B3&amp;$A$1&amp;E$1,[1]KoefEu!$G:$H,2,0),0)</f>
        <v>0</v>
      </c>
      <c r="N3" s="107"/>
      <c r="O3" s="107"/>
      <c r="P3" s="107"/>
      <c r="Q3" s="107"/>
      <c r="R3" s="109"/>
      <c r="S3" s="107"/>
      <c r="T3" s="107"/>
      <c r="U3" s="107"/>
      <c r="V3" s="110"/>
      <c r="W3" s="109">
        <f t="shared" ref="W3:W34" si="1">+(F3+G3)/2</f>
        <v>0</v>
      </c>
      <c r="X3" s="107">
        <f t="shared" ref="X3:X34" si="2">+(I3+J3)/2</f>
        <v>0</v>
      </c>
      <c r="Y3" s="107">
        <f t="shared" ref="Y3:Y34" si="3">+IF((N3+O3)/2*M3=0,0,((N3+O3)/2-L3)*M3+K3)</f>
        <v>0</v>
      </c>
      <c r="Z3" s="107">
        <f>+IF((P3+Q3)/2=0,0,MIN(((P3+Q3)/2-L3)*M3+K3,0.9*$C3))</f>
        <v>0</v>
      </c>
      <c r="AA3" s="107">
        <f>+IF((R3+S3)/2=0,0,MIN(((R3+S3)/2-L3)*M3+K3,0.9*$C3))</f>
        <v>0</v>
      </c>
      <c r="AB3" s="107">
        <f>+IF((U3+V3/2)*M3=0,0,MIN(((U3+V3)/2+L3)*M3+K3+T3,0.9*$C3))</f>
        <v>0</v>
      </c>
      <c r="AC3" s="111">
        <f t="shared" ref="AC3:AC34" si="4">+MIN(IF(W3&gt;0,W3/$H3*100,IF(X3&gt;0,X3,IF(Y3&gt;0,Y3,IF(Z3&gt;0,Z3,IF(AA3&gt;0,AA3,IF(AB3&gt;0,AB3,$D3)))))/$D3*100),100)</f>
        <v>100</v>
      </c>
      <c r="AD3" s="112"/>
      <c r="AE3" s="113">
        <f>+VLOOKUP(B3,[1]Odvetvia!B:F,4,0)</f>
        <v>0</v>
      </c>
      <c r="AF3" s="114"/>
      <c r="AG3" s="115"/>
      <c r="AH3" s="115"/>
      <c r="AI3" s="115"/>
      <c r="AJ3" s="115"/>
      <c r="AK3" s="115"/>
      <c r="AL3" s="115"/>
      <c r="AM3" s="116">
        <f>+IFERROR(VLOOKUP($B3&amp;$A$1&amp;AE$1,[1]KoefEu!$G:$H,2,0),0)</f>
        <v>0</v>
      </c>
      <c r="AN3" s="115"/>
      <c r="AO3" s="115"/>
      <c r="AP3" s="115"/>
      <c r="AQ3" s="115"/>
      <c r="AR3" s="117"/>
      <c r="AS3" s="115"/>
      <c r="AT3" s="115"/>
      <c r="AU3" s="115"/>
      <c r="AV3" s="118"/>
      <c r="AW3" s="117">
        <f t="shared" ref="AW3:AW34" si="5">+(AF3+AG3)/2</f>
        <v>0</v>
      </c>
      <c r="AX3" s="115">
        <f t="shared" ref="AX3:AX34" si="6">+(AI3+AJ3)/2</f>
        <v>0</v>
      </c>
      <c r="AY3" s="115">
        <f t="shared" ref="AY3:AY34" si="7">+IF((AN3+AO3)/2*AM3=0,0,(AN3+AO3)/2*AM3+AK3)</f>
        <v>0</v>
      </c>
      <c r="AZ3" s="115">
        <f>+IF((AP3+AQ3)/2=0,0,MIN(((AP3+AQ3)/2-AL3)*AM3+AK3,0.9*$C3))</f>
        <v>0</v>
      </c>
      <c r="BA3" s="115">
        <f>+IF((AR3+AS3)/2=0,0,MIN(((AR3+AS3)/2-AL3)*AM3+AK3,0.9*$C3))</f>
        <v>0</v>
      </c>
      <c r="BB3" s="115">
        <f>+IF((AU3+AV3/2)*AM3=0,0,MIN(((AU3+AV3)/2+AL3)*AM3+AK3+AT3,0.9*$C3))</f>
        <v>0</v>
      </c>
      <c r="BC3" s="119">
        <f t="shared" ref="BC3:BC34" si="8">+MIN(IF(AW3&gt;0,AW3/AH3*100,IF(AX3&gt;0,AX3,IF(AY3&gt;0,AY3,IF(AZ3&gt;0,AZ3,IF(BA3&gt;0,BA3,IF(BB3&gt;0,BB3,$D3)))))/$D3*100),100)</f>
        <v>100</v>
      </c>
      <c r="BD3" s="112"/>
      <c r="BE3" s="120">
        <f>+VLOOKUP(B3,[1]Odvetvia!B:F,5,0)</f>
        <v>0</v>
      </c>
      <c r="BF3" s="121"/>
      <c r="BG3" s="122"/>
      <c r="BH3" s="122"/>
      <c r="BI3" s="122"/>
      <c r="BJ3" s="122"/>
      <c r="BK3" s="122"/>
      <c r="BL3" s="122"/>
      <c r="BM3" s="123">
        <f>+IFERROR(VLOOKUP($B3&amp;$A$1&amp;BE$1,[1]KoefEu!$G:$H,2,0),0)</f>
        <v>0</v>
      </c>
      <c r="BN3" s="122"/>
      <c r="BO3" s="122"/>
      <c r="BP3" s="122"/>
      <c r="BQ3" s="122"/>
      <c r="BR3" s="124"/>
      <c r="BS3" s="122"/>
      <c r="BT3" s="122"/>
      <c r="BU3" s="122"/>
      <c r="BV3" s="125"/>
      <c r="BW3" s="124">
        <f t="shared" ref="BW3:BW34" si="9">+(BF3+BG3)/2</f>
        <v>0</v>
      </c>
      <c r="BX3" s="122">
        <f t="shared" ref="BX3:BX34" si="10">+(BI3+BJ3)/2</f>
        <v>0</v>
      </c>
      <c r="BY3" s="122">
        <f t="shared" ref="BY3:BY34" si="11">+IF((BN3+BO3)/2*BM3=0,0,((BN3+BO3)/2-BL3)*BM3+BK3)</f>
        <v>0</v>
      </c>
      <c r="BZ3" s="122">
        <f>+IF((BP3+BQ3)/2=0,0,MIN(((BP3+BQ3)/2-BL3)*BM3+BK3,0.9*$C3))</f>
        <v>0</v>
      </c>
      <c r="CA3" s="122">
        <f>+IF((BR3+BS3)/2=0,0,MIN(((BR3+BS3)/2-BL3)*BM3+BK3,0.9*$C3))</f>
        <v>0</v>
      </c>
      <c r="CB3" s="122">
        <f>+IF((BU3+BV3/2)*BM3=0,0,MIN(((BU3+BV3)/2+BL3)*BM3+BK3+BT3,0.9*$C3))</f>
        <v>0</v>
      </c>
      <c r="CC3" s="126">
        <f t="shared" ref="CC3:CC34" si="12">+MIN(IF(BW3&gt;0,BW3/BH3*100,IF(BX3&gt;0,BX3,IF(BY3&gt;0,BY3,IF(BZ3&gt;0,BZ3,IF(CA3&gt;0,CA3,IF(CB3&gt;0,CB3,$D3)))))/$D3*100),100)</f>
        <v>100</v>
      </c>
      <c r="CD3" s="206">
        <f t="shared" ref="CD3:CD34" si="13">+E3+AE3+BE3</f>
        <v>1</v>
      </c>
      <c r="CE3" s="207">
        <f t="shared" ref="CE3:CE34" si="14">+IF(E3*AC3+AE3*BC3+BE3*CC3=0,100,E3*AC3+AE3*BC3+BE3*CC3)</f>
        <v>100</v>
      </c>
    </row>
    <row r="4" spans="1:83" s="45" customFormat="1" x14ac:dyDescent="0.2">
      <c r="A4" s="223" t="s">
        <v>1</v>
      </c>
      <c r="B4" s="223" t="s">
        <v>162</v>
      </c>
      <c r="C4" s="104">
        <f>+VLOOKUP(A4,[1]Adr!A:O,15,0)</f>
        <v>74</v>
      </c>
      <c r="D4" s="259">
        <f t="shared" si="0"/>
        <v>74</v>
      </c>
      <c r="E4" s="105">
        <f>+VLOOKUP(B4,[1]Odvetvia!B:F,3,0)</f>
        <v>0.5</v>
      </c>
      <c r="F4" s="127"/>
      <c r="G4" s="128"/>
      <c r="H4" s="128"/>
      <c r="I4" s="128"/>
      <c r="J4" s="128"/>
      <c r="K4" s="128"/>
      <c r="L4" s="107"/>
      <c r="M4" s="108">
        <f>+IFERROR(VLOOKUP($B4&amp;$A$1&amp;E$1,[1]KoefEu!$G:$H,2,0),0)</f>
        <v>0</v>
      </c>
      <c r="N4" s="128"/>
      <c r="O4" s="128"/>
      <c r="P4" s="128"/>
      <c r="Q4" s="128"/>
      <c r="R4" s="129"/>
      <c r="S4" s="128"/>
      <c r="T4" s="128"/>
      <c r="U4" s="128"/>
      <c r="V4" s="130"/>
      <c r="W4" s="109">
        <f t="shared" si="1"/>
        <v>0</v>
      </c>
      <c r="X4" s="107">
        <f t="shared" si="2"/>
        <v>0</v>
      </c>
      <c r="Y4" s="107">
        <f t="shared" si="3"/>
        <v>0</v>
      </c>
      <c r="Z4" s="107">
        <f t="shared" ref="Z4:Z34" si="15">+IF((P4+Q4)/2=0,0,MIN(((P4+Q4)/2-L4)*M4+K4,0.9*$C4))</f>
        <v>0</v>
      </c>
      <c r="AA4" s="107">
        <f t="shared" ref="AA4:AA34" si="16">+IF((R4+S4)/2=0,0,MIN(((R4+S4)/2-L4)*M4+K4,0.9*$C4))</f>
        <v>0</v>
      </c>
      <c r="AB4" s="107">
        <f t="shared" ref="AB4:AB34" si="17">+IF((U4+V4/2)*M4=0,0,MIN(((U4+V4)/2+L4)*M4+K4+T4,0.9*$C4))</f>
        <v>0</v>
      </c>
      <c r="AC4" s="111">
        <f t="shared" si="4"/>
        <v>100</v>
      </c>
      <c r="AD4" s="112"/>
      <c r="AE4" s="113">
        <f>+VLOOKUP(B4,[1]Odvetvia!B:F,4,0)</f>
        <v>0.5</v>
      </c>
      <c r="AF4" s="131"/>
      <c r="AG4" s="132"/>
      <c r="AH4" s="132"/>
      <c r="AI4" s="132"/>
      <c r="AJ4" s="132"/>
      <c r="AK4" s="132"/>
      <c r="AL4" s="115"/>
      <c r="AM4" s="116">
        <f>+IFERROR(VLOOKUP($B4&amp;$A$1&amp;AE$1,[1]KoefEu!$G:$H,2,0),0)</f>
        <v>0</v>
      </c>
      <c r="AN4" s="132"/>
      <c r="AO4" s="132"/>
      <c r="AP4" s="132"/>
      <c r="AQ4" s="132"/>
      <c r="AR4" s="133"/>
      <c r="AS4" s="132"/>
      <c r="AT4" s="132"/>
      <c r="AU4" s="132"/>
      <c r="AV4" s="134"/>
      <c r="AW4" s="117">
        <f t="shared" si="5"/>
        <v>0</v>
      </c>
      <c r="AX4" s="115">
        <f t="shared" si="6"/>
        <v>0</v>
      </c>
      <c r="AY4" s="115">
        <f t="shared" si="7"/>
        <v>0</v>
      </c>
      <c r="AZ4" s="115">
        <f t="shared" ref="AZ4:AZ34" si="18">+IF((AP4+AQ4)/2=0,0,MIN(((AP4+AQ4)/2-AL4)*AM4+AK4,0.9*$C4))</f>
        <v>0</v>
      </c>
      <c r="BA4" s="115">
        <f t="shared" ref="BA4:BA34" si="19">+IF((AR4+AS4)/2=0,0,MIN(((AR4+AS4)/2-AL4)*AM4+AK4,0.9*$C4))</f>
        <v>0</v>
      </c>
      <c r="BB4" s="115">
        <f t="shared" ref="BB4:BB34" si="20">+IF((AU4+AV4/2)*AM4=0,0,MIN(((AU4+AV4)/2+AL4)*AM4+AK4+AT4,0.9*$C4))</f>
        <v>0</v>
      </c>
      <c r="BC4" s="119">
        <f t="shared" si="8"/>
        <v>100</v>
      </c>
      <c r="BD4" s="112"/>
      <c r="BE4" s="120">
        <f>+VLOOKUP(B4,[1]Odvetvia!B:F,5,0)</f>
        <v>0</v>
      </c>
      <c r="BF4" s="135"/>
      <c r="BG4" s="136"/>
      <c r="BH4" s="136"/>
      <c r="BI4" s="136"/>
      <c r="BJ4" s="136"/>
      <c r="BK4" s="136"/>
      <c r="BL4" s="122"/>
      <c r="BM4" s="123">
        <f>+IFERROR(VLOOKUP($B4&amp;$A$1&amp;BE$1,[1]KoefEu!$G:$H,2,0),0)</f>
        <v>0</v>
      </c>
      <c r="BN4" s="136"/>
      <c r="BO4" s="136"/>
      <c r="BP4" s="136"/>
      <c r="BQ4" s="136"/>
      <c r="BR4" s="137"/>
      <c r="BS4" s="136"/>
      <c r="BT4" s="136"/>
      <c r="BU4" s="136"/>
      <c r="BV4" s="138"/>
      <c r="BW4" s="124">
        <f t="shared" si="9"/>
        <v>0</v>
      </c>
      <c r="BX4" s="122">
        <f t="shared" si="10"/>
        <v>0</v>
      </c>
      <c r="BY4" s="122">
        <f t="shared" si="11"/>
        <v>0</v>
      </c>
      <c r="BZ4" s="122">
        <f t="shared" ref="BZ4:BZ34" si="21">+IF((BP4+BQ4)/2=0,0,MIN(((BP4+BQ4)/2-BL4)*BM4+BK4,0.9*$C4))</f>
        <v>0</v>
      </c>
      <c r="CA4" s="122">
        <f t="shared" ref="CA4:CA34" si="22">+IF((BR4+BS4)/2=0,0,MIN(((BR4+BS4)/2-BL4)*BM4+BK4,0.9*$C4))</f>
        <v>0</v>
      </c>
      <c r="CB4" s="122">
        <f t="shared" ref="CB4:CB34" si="23">+IF((BU4+BV4/2)*BM4=0,0,MIN(((BU4+BV4)/2+BL4)*BM4+BK4+BT4,0.9*$C4))</f>
        <v>0</v>
      </c>
      <c r="CC4" s="126">
        <f t="shared" si="12"/>
        <v>100</v>
      </c>
      <c r="CD4" s="206">
        <f t="shared" si="13"/>
        <v>1</v>
      </c>
      <c r="CE4" s="207">
        <f t="shared" si="14"/>
        <v>100</v>
      </c>
    </row>
    <row r="5" spans="1:83" s="45" customFormat="1" x14ac:dyDescent="0.2">
      <c r="A5" s="223" t="s">
        <v>1</v>
      </c>
      <c r="B5" s="223" t="s">
        <v>161</v>
      </c>
      <c r="C5" s="104">
        <f>+VLOOKUP(A5,[1]Adr!A:O,15,0)</f>
        <v>74</v>
      </c>
      <c r="D5" s="259">
        <f t="shared" si="0"/>
        <v>74</v>
      </c>
      <c r="E5" s="105">
        <f>+VLOOKUP(B5,[1]Odvetvia!B:F,3,0)</f>
        <v>0</v>
      </c>
      <c r="F5" s="127"/>
      <c r="G5" s="128"/>
      <c r="H5" s="128"/>
      <c r="I5" s="128"/>
      <c r="J5" s="128"/>
      <c r="K5" s="128"/>
      <c r="L5" s="107"/>
      <c r="M5" s="108">
        <f>+IFERROR(VLOOKUP($B5&amp;$A$1&amp;E$1,[1]KoefEu!$G:$H,2,0),0)</f>
        <v>0</v>
      </c>
      <c r="N5" s="128"/>
      <c r="O5" s="128"/>
      <c r="P5" s="128"/>
      <c r="Q5" s="128"/>
      <c r="R5" s="129"/>
      <c r="S5" s="128"/>
      <c r="T5" s="128"/>
      <c r="U5" s="128"/>
      <c r="V5" s="130"/>
      <c r="W5" s="109">
        <f t="shared" si="1"/>
        <v>0</v>
      </c>
      <c r="X5" s="107">
        <f t="shared" si="2"/>
        <v>0</v>
      </c>
      <c r="Y5" s="107">
        <f t="shared" si="3"/>
        <v>0</v>
      </c>
      <c r="Z5" s="107">
        <f t="shared" si="15"/>
        <v>0</v>
      </c>
      <c r="AA5" s="107">
        <f t="shared" si="16"/>
        <v>0</v>
      </c>
      <c r="AB5" s="107">
        <f t="shared" si="17"/>
        <v>0</v>
      </c>
      <c r="AC5" s="111">
        <f t="shared" si="4"/>
        <v>100</v>
      </c>
      <c r="AD5" s="112"/>
      <c r="AE5" s="113">
        <f>+VLOOKUP(B5,[1]Odvetvia!B:F,4,0)</f>
        <v>0</v>
      </c>
      <c r="AF5" s="131"/>
      <c r="AG5" s="132"/>
      <c r="AH5" s="132"/>
      <c r="AI5" s="132"/>
      <c r="AJ5" s="132"/>
      <c r="AK5" s="132"/>
      <c r="AL5" s="115"/>
      <c r="AM5" s="116">
        <f>+IFERROR(VLOOKUP($B5&amp;$A$1&amp;AE$1,[1]KoefEu!$G:$H,2,0),0)</f>
        <v>0</v>
      </c>
      <c r="AN5" s="132"/>
      <c r="AO5" s="132"/>
      <c r="AP5" s="132"/>
      <c r="AQ5" s="132"/>
      <c r="AR5" s="133"/>
      <c r="AS5" s="132"/>
      <c r="AT5" s="132"/>
      <c r="AU5" s="132"/>
      <c r="AV5" s="134"/>
      <c r="AW5" s="117">
        <f t="shared" si="5"/>
        <v>0</v>
      </c>
      <c r="AX5" s="115">
        <f t="shared" si="6"/>
        <v>0</v>
      </c>
      <c r="AY5" s="115">
        <f t="shared" si="7"/>
        <v>0</v>
      </c>
      <c r="AZ5" s="115">
        <f t="shared" si="18"/>
        <v>0</v>
      </c>
      <c r="BA5" s="115">
        <f t="shared" si="19"/>
        <v>0</v>
      </c>
      <c r="BB5" s="115">
        <f t="shared" si="20"/>
        <v>0</v>
      </c>
      <c r="BC5" s="119">
        <f t="shared" si="8"/>
        <v>100</v>
      </c>
      <c r="BD5" s="112"/>
      <c r="BE5" s="120">
        <f>+VLOOKUP(B5,[1]Odvetvia!B:F,5,0)</f>
        <v>0</v>
      </c>
      <c r="BF5" s="135"/>
      <c r="BG5" s="136"/>
      <c r="BH5" s="136"/>
      <c r="BI5" s="136"/>
      <c r="BJ5" s="136"/>
      <c r="BK5" s="136"/>
      <c r="BL5" s="122"/>
      <c r="BM5" s="123">
        <f>+IFERROR(VLOOKUP($B5&amp;$A$1&amp;BE$1,[1]KoefEu!$G:$H,2,0),0)</f>
        <v>0</v>
      </c>
      <c r="BN5" s="136"/>
      <c r="BO5" s="136"/>
      <c r="BP5" s="136"/>
      <c r="BQ5" s="136"/>
      <c r="BR5" s="137"/>
      <c r="BS5" s="136"/>
      <c r="BT5" s="136"/>
      <c r="BU5" s="136"/>
      <c r="BV5" s="138"/>
      <c r="BW5" s="124">
        <f t="shared" si="9"/>
        <v>0</v>
      </c>
      <c r="BX5" s="122">
        <f t="shared" si="10"/>
        <v>0</v>
      </c>
      <c r="BY5" s="122">
        <f t="shared" si="11"/>
        <v>0</v>
      </c>
      <c r="BZ5" s="122">
        <f t="shared" si="21"/>
        <v>0</v>
      </c>
      <c r="CA5" s="122">
        <f t="shared" si="22"/>
        <v>0</v>
      </c>
      <c r="CB5" s="122">
        <f t="shared" si="23"/>
        <v>0</v>
      </c>
      <c r="CC5" s="126">
        <f t="shared" si="12"/>
        <v>100</v>
      </c>
      <c r="CD5" s="206">
        <f t="shared" si="13"/>
        <v>0</v>
      </c>
      <c r="CE5" s="207">
        <f t="shared" si="14"/>
        <v>100</v>
      </c>
    </row>
    <row r="6" spans="1:83" s="45" customFormat="1" x14ac:dyDescent="0.2">
      <c r="A6" s="223" t="s">
        <v>780</v>
      </c>
      <c r="B6" s="223" t="s">
        <v>780</v>
      </c>
      <c r="C6" s="104">
        <f>+VLOOKUP(A6,[1]Adr!A:O,15,0)</f>
        <v>127</v>
      </c>
      <c r="D6" s="259">
        <f t="shared" si="0"/>
        <v>123</v>
      </c>
      <c r="E6" s="105">
        <f>+VLOOKUP(B6,[1]Odvetvia!B:F,3,0)</f>
        <v>1</v>
      </c>
      <c r="F6" s="127"/>
      <c r="G6" s="128"/>
      <c r="H6" s="128"/>
      <c r="I6" s="128"/>
      <c r="J6" s="128"/>
      <c r="K6" s="128"/>
      <c r="L6" s="107"/>
      <c r="M6" s="108">
        <f>+IFERROR(VLOOKUP($B6&amp;$A$1&amp;E$1,[1]KoefEu!$G:$H,2,0),0)</f>
        <v>15.6</v>
      </c>
      <c r="N6" s="128">
        <v>7</v>
      </c>
      <c r="O6" s="128">
        <v>7</v>
      </c>
      <c r="P6" s="128">
        <v>18</v>
      </c>
      <c r="Q6" s="128"/>
      <c r="R6" s="129"/>
      <c r="S6" s="128"/>
      <c r="T6" s="128"/>
      <c r="U6" s="128"/>
      <c r="V6" s="130"/>
      <c r="W6" s="109">
        <f t="shared" si="1"/>
        <v>0</v>
      </c>
      <c r="X6" s="107">
        <f t="shared" si="2"/>
        <v>0</v>
      </c>
      <c r="Y6" s="107">
        <f t="shared" si="3"/>
        <v>109.2</v>
      </c>
      <c r="Z6" s="107">
        <f t="shared" si="15"/>
        <v>114.3</v>
      </c>
      <c r="AA6" s="107">
        <f t="shared" si="16"/>
        <v>0</v>
      </c>
      <c r="AB6" s="107">
        <f t="shared" si="17"/>
        <v>0</v>
      </c>
      <c r="AC6" s="111">
        <f t="shared" si="4"/>
        <v>88.780487804878049</v>
      </c>
      <c r="AD6" s="112"/>
      <c r="AE6" s="113">
        <f>+VLOOKUP(B6,[1]Odvetvia!B:F,4,0)</f>
        <v>0</v>
      </c>
      <c r="AF6" s="131"/>
      <c r="AG6" s="132"/>
      <c r="AH6" s="132"/>
      <c r="AI6" s="132"/>
      <c r="AJ6" s="132"/>
      <c r="AK6" s="132"/>
      <c r="AL6" s="115"/>
      <c r="AM6" s="116">
        <f>+IFERROR(VLOOKUP($B6&amp;$A$1&amp;AE$1,[1]KoefEu!$G:$H,2,0),0)</f>
        <v>0</v>
      </c>
      <c r="AN6" s="132"/>
      <c r="AO6" s="132"/>
      <c r="AP6" s="132"/>
      <c r="AQ6" s="132"/>
      <c r="AR6" s="133"/>
      <c r="AS6" s="132"/>
      <c r="AT6" s="132"/>
      <c r="AU6" s="132"/>
      <c r="AV6" s="134"/>
      <c r="AW6" s="117">
        <f t="shared" si="5"/>
        <v>0</v>
      </c>
      <c r="AX6" s="115">
        <f t="shared" si="6"/>
        <v>0</v>
      </c>
      <c r="AY6" s="115">
        <f t="shared" si="7"/>
        <v>0</v>
      </c>
      <c r="AZ6" s="115">
        <f t="shared" si="18"/>
        <v>0</v>
      </c>
      <c r="BA6" s="115">
        <f t="shared" si="19"/>
        <v>0</v>
      </c>
      <c r="BB6" s="115">
        <f t="shared" si="20"/>
        <v>0</v>
      </c>
      <c r="BC6" s="119">
        <f t="shared" si="8"/>
        <v>100</v>
      </c>
      <c r="BD6" s="112"/>
      <c r="BE6" s="120">
        <f>+VLOOKUP(B6,[1]Odvetvia!B:F,5,0)</f>
        <v>0</v>
      </c>
      <c r="BF6" s="135"/>
      <c r="BG6" s="136"/>
      <c r="BH6" s="136"/>
      <c r="BI6" s="136"/>
      <c r="BJ6" s="136"/>
      <c r="BK6" s="136"/>
      <c r="BL6" s="122"/>
      <c r="BM6" s="123">
        <f>+IFERROR(VLOOKUP($B6&amp;$A$1&amp;BE$1,[1]KoefEu!$G:$H,2,0),0)</f>
        <v>0</v>
      </c>
      <c r="BN6" s="136"/>
      <c r="BO6" s="136"/>
      <c r="BP6" s="136"/>
      <c r="BQ6" s="136"/>
      <c r="BR6" s="137"/>
      <c r="BS6" s="136"/>
      <c r="BT6" s="136"/>
      <c r="BU6" s="136"/>
      <c r="BV6" s="138"/>
      <c r="BW6" s="124">
        <f t="shared" si="9"/>
        <v>0</v>
      </c>
      <c r="BX6" s="122">
        <f t="shared" si="10"/>
        <v>0</v>
      </c>
      <c r="BY6" s="122">
        <f t="shared" si="11"/>
        <v>0</v>
      </c>
      <c r="BZ6" s="122">
        <f t="shared" si="21"/>
        <v>0</v>
      </c>
      <c r="CA6" s="122">
        <f t="shared" si="22"/>
        <v>0</v>
      </c>
      <c r="CB6" s="122">
        <f t="shared" si="23"/>
        <v>0</v>
      </c>
      <c r="CC6" s="126">
        <f t="shared" si="12"/>
        <v>100</v>
      </c>
      <c r="CD6" s="206">
        <f t="shared" si="13"/>
        <v>1</v>
      </c>
      <c r="CE6" s="207">
        <f t="shared" si="14"/>
        <v>88.780487804878049</v>
      </c>
    </row>
    <row r="7" spans="1:83" s="45" customFormat="1" x14ac:dyDescent="0.2">
      <c r="A7" s="223" t="s">
        <v>780</v>
      </c>
      <c r="B7" s="223" t="s">
        <v>1658</v>
      </c>
      <c r="C7" s="104">
        <f>+VLOOKUP(A7,[1]Adr!A:O,15,0)</f>
        <v>127</v>
      </c>
      <c r="D7" s="259">
        <f t="shared" si="0"/>
        <v>123</v>
      </c>
      <c r="E7" s="105">
        <f>+VLOOKUP(B7,[1]Odvetvia!B:F,3,0)</f>
        <v>0</v>
      </c>
      <c r="F7" s="127"/>
      <c r="G7" s="128"/>
      <c r="H7" s="128"/>
      <c r="I7" s="128"/>
      <c r="J7" s="128"/>
      <c r="K7" s="128"/>
      <c r="L7" s="107"/>
      <c r="M7" s="108">
        <f>+IFERROR(VLOOKUP($B7&amp;$A$1&amp;E$1,[1]KoefEu!$G:$H,2,0),0)</f>
        <v>0</v>
      </c>
      <c r="N7" s="128"/>
      <c r="O7" s="128"/>
      <c r="P7" s="128"/>
      <c r="Q7" s="128"/>
      <c r="R7" s="129"/>
      <c r="S7" s="128"/>
      <c r="T7" s="128"/>
      <c r="U7" s="128"/>
      <c r="V7" s="130"/>
      <c r="W7" s="109">
        <f t="shared" si="1"/>
        <v>0</v>
      </c>
      <c r="X7" s="107">
        <f t="shared" si="2"/>
        <v>0</v>
      </c>
      <c r="Y7" s="107">
        <f t="shared" si="3"/>
        <v>0</v>
      </c>
      <c r="Z7" s="107">
        <f t="shared" si="15"/>
        <v>0</v>
      </c>
      <c r="AA7" s="107">
        <f t="shared" si="16"/>
        <v>0</v>
      </c>
      <c r="AB7" s="107">
        <f t="shared" si="17"/>
        <v>0</v>
      </c>
      <c r="AC7" s="111">
        <f t="shared" si="4"/>
        <v>100</v>
      </c>
      <c r="AD7" s="112"/>
      <c r="AE7" s="113">
        <f>+VLOOKUP(B7,[1]Odvetvia!B:F,4,0)</f>
        <v>0</v>
      </c>
      <c r="AF7" s="131"/>
      <c r="AG7" s="132"/>
      <c r="AH7" s="132"/>
      <c r="AI7" s="132"/>
      <c r="AJ7" s="132"/>
      <c r="AK7" s="132"/>
      <c r="AL7" s="115"/>
      <c r="AM7" s="116">
        <f>+IFERROR(VLOOKUP($B7&amp;$A$1&amp;AE$1,[1]KoefEu!$G:$H,2,0),0)</f>
        <v>0</v>
      </c>
      <c r="AN7" s="132"/>
      <c r="AO7" s="132"/>
      <c r="AP7" s="132"/>
      <c r="AQ7" s="132"/>
      <c r="AR7" s="133"/>
      <c r="AS7" s="132"/>
      <c r="AT7" s="132"/>
      <c r="AU7" s="132"/>
      <c r="AV7" s="134"/>
      <c r="AW7" s="117">
        <f t="shared" si="5"/>
        <v>0</v>
      </c>
      <c r="AX7" s="115">
        <f t="shared" si="6"/>
        <v>0</v>
      </c>
      <c r="AY7" s="115">
        <f t="shared" si="7"/>
        <v>0</v>
      </c>
      <c r="AZ7" s="115">
        <f t="shared" si="18"/>
        <v>0</v>
      </c>
      <c r="BA7" s="115">
        <f t="shared" si="19"/>
        <v>0</v>
      </c>
      <c r="BB7" s="115">
        <f t="shared" si="20"/>
        <v>0</v>
      </c>
      <c r="BC7" s="119">
        <f t="shared" si="8"/>
        <v>100</v>
      </c>
      <c r="BD7" s="112"/>
      <c r="BE7" s="120">
        <f>+VLOOKUP(B7,[1]Odvetvia!B:F,5,0)</f>
        <v>0</v>
      </c>
      <c r="BF7" s="135"/>
      <c r="BG7" s="136"/>
      <c r="BH7" s="136"/>
      <c r="BI7" s="136"/>
      <c r="BJ7" s="136"/>
      <c r="BK7" s="136"/>
      <c r="BL7" s="122"/>
      <c r="BM7" s="123">
        <f>+IFERROR(VLOOKUP($B7&amp;$A$1&amp;BE$1,[1]KoefEu!$G:$H,2,0),0)</f>
        <v>0</v>
      </c>
      <c r="BN7" s="136"/>
      <c r="BO7" s="136"/>
      <c r="BP7" s="136"/>
      <c r="BQ7" s="136"/>
      <c r="BR7" s="137"/>
      <c r="BS7" s="136"/>
      <c r="BT7" s="136"/>
      <c r="BU7" s="136"/>
      <c r="BV7" s="138"/>
      <c r="BW7" s="124">
        <f t="shared" si="9"/>
        <v>0</v>
      </c>
      <c r="BX7" s="122">
        <f t="shared" si="10"/>
        <v>0</v>
      </c>
      <c r="BY7" s="122">
        <f t="shared" si="11"/>
        <v>0</v>
      </c>
      <c r="BZ7" s="122">
        <f t="shared" si="21"/>
        <v>0</v>
      </c>
      <c r="CA7" s="122">
        <f t="shared" si="22"/>
        <v>0</v>
      </c>
      <c r="CB7" s="122">
        <f t="shared" si="23"/>
        <v>0</v>
      </c>
      <c r="CC7" s="126">
        <f t="shared" si="12"/>
        <v>100</v>
      </c>
      <c r="CD7" s="206">
        <f t="shared" si="13"/>
        <v>0</v>
      </c>
      <c r="CE7" s="207">
        <f t="shared" si="14"/>
        <v>100</v>
      </c>
    </row>
    <row r="8" spans="1:83" s="45" customFormat="1" x14ac:dyDescent="0.2">
      <c r="A8" s="546" t="s">
        <v>3</v>
      </c>
      <c r="B8" s="223" t="s">
        <v>3</v>
      </c>
      <c r="C8" s="104">
        <f>+VLOOKUP(A8,[1]Adr!A:O,15,0)</f>
        <v>212</v>
      </c>
      <c r="D8" s="259">
        <f t="shared" si="0"/>
        <v>147</v>
      </c>
      <c r="E8" s="105">
        <f>+VLOOKUP(B8,[1]Odvetvia!B:F,3,0)</f>
        <v>0.5</v>
      </c>
      <c r="F8" s="127"/>
      <c r="G8" s="128"/>
      <c r="H8" s="128"/>
      <c r="I8" s="128"/>
      <c r="J8" s="128"/>
      <c r="K8" s="128"/>
      <c r="L8" s="107"/>
      <c r="M8" s="108">
        <f>+IFERROR(VLOOKUP($B8&amp;$A$1&amp;E$1,[1]KoefEu!$G:$H,2,0),0)</f>
        <v>2.0923076923076924</v>
      </c>
      <c r="N8" s="128"/>
      <c r="O8" s="128"/>
      <c r="P8" s="128"/>
      <c r="Q8" s="128"/>
      <c r="R8" s="129">
        <v>22</v>
      </c>
      <c r="S8" s="128">
        <v>22</v>
      </c>
      <c r="T8" s="128">
        <v>46</v>
      </c>
      <c r="U8" s="128"/>
      <c r="V8" s="130"/>
      <c r="W8" s="109">
        <f t="shared" si="1"/>
        <v>0</v>
      </c>
      <c r="X8" s="107">
        <f t="shared" si="2"/>
        <v>0</v>
      </c>
      <c r="Y8" s="107">
        <f t="shared" si="3"/>
        <v>0</v>
      </c>
      <c r="Z8" s="107">
        <f t="shared" si="15"/>
        <v>0</v>
      </c>
      <c r="AA8" s="107">
        <f t="shared" si="16"/>
        <v>46.030769230769231</v>
      </c>
      <c r="AB8" s="107">
        <f t="shared" si="17"/>
        <v>0</v>
      </c>
      <c r="AC8" s="111">
        <f t="shared" si="4"/>
        <v>31.313448456305597</v>
      </c>
      <c r="AD8" s="112"/>
      <c r="AE8" s="113">
        <f>+VLOOKUP(B8,[1]Odvetvia!B:F,4,0)</f>
        <v>0.5</v>
      </c>
      <c r="AF8" s="131"/>
      <c r="AG8" s="132"/>
      <c r="AH8" s="132"/>
      <c r="AI8" s="132"/>
      <c r="AJ8" s="132"/>
      <c r="AK8" s="132"/>
      <c r="AL8" s="115"/>
      <c r="AM8" s="116">
        <f>+IFERROR(VLOOKUP($B8&amp;$A$1&amp;AE$1,[1]KoefEu!$G:$H,2,0),0)</f>
        <v>2.3448275862068964</v>
      </c>
      <c r="AN8" s="132"/>
      <c r="AO8" s="132"/>
      <c r="AP8" s="132"/>
      <c r="AQ8" s="132"/>
      <c r="AR8" s="133">
        <v>24</v>
      </c>
      <c r="AS8" s="132">
        <v>24</v>
      </c>
      <c r="AT8" s="132">
        <v>44</v>
      </c>
      <c r="AU8" s="132"/>
      <c r="AV8" s="134"/>
      <c r="AW8" s="117">
        <f t="shared" si="5"/>
        <v>0</v>
      </c>
      <c r="AX8" s="115">
        <f t="shared" si="6"/>
        <v>0</v>
      </c>
      <c r="AY8" s="115">
        <f t="shared" si="7"/>
        <v>0</v>
      </c>
      <c r="AZ8" s="115">
        <f t="shared" si="18"/>
        <v>0</v>
      </c>
      <c r="BA8" s="115">
        <f t="shared" si="19"/>
        <v>56.275862068965509</v>
      </c>
      <c r="BB8" s="115">
        <f t="shared" si="20"/>
        <v>0</v>
      </c>
      <c r="BC8" s="119">
        <f t="shared" si="8"/>
        <v>38.2828993666432</v>
      </c>
      <c r="BD8" s="112"/>
      <c r="BE8" s="120">
        <f>+VLOOKUP(B8,[1]Odvetvia!B:F,5,0)</f>
        <v>0</v>
      </c>
      <c r="BF8" s="135"/>
      <c r="BG8" s="136"/>
      <c r="BH8" s="136"/>
      <c r="BI8" s="136"/>
      <c r="BJ8" s="136"/>
      <c r="BK8" s="136"/>
      <c r="BL8" s="122"/>
      <c r="BM8" s="123">
        <f>+IFERROR(VLOOKUP($B8&amp;$A$1&amp;BE$1,[1]KoefEu!$G:$H,2,0),0)</f>
        <v>0</v>
      </c>
      <c r="BN8" s="136"/>
      <c r="BO8" s="136"/>
      <c r="BP8" s="136"/>
      <c r="BQ8" s="136"/>
      <c r="BR8" s="137"/>
      <c r="BS8" s="136"/>
      <c r="BT8" s="136"/>
      <c r="BU8" s="136"/>
      <c r="BV8" s="138"/>
      <c r="BW8" s="124">
        <f t="shared" si="9"/>
        <v>0</v>
      </c>
      <c r="BX8" s="122">
        <f t="shared" si="10"/>
        <v>0</v>
      </c>
      <c r="BY8" s="122">
        <f t="shared" si="11"/>
        <v>0</v>
      </c>
      <c r="BZ8" s="122">
        <f t="shared" si="21"/>
        <v>0</v>
      </c>
      <c r="CA8" s="122">
        <f t="shared" si="22"/>
        <v>0</v>
      </c>
      <c r="CB8" s="122">
        <f t="shared" si="23"/>
        <v>0</v>
      </c>
      <c r="CC8" s="126">
        <f t="shared" si="12"/>
        <v>100</v>
      </c>
      <c r="CD8" s="206">
        <f t="shared" si="13"/>
        <v>1</v>
      </c>
      <c r="CE8" s="207">
        <f t="shared" si="14"/>
        <v>34.7981739114744</v>
      </c>
    </row>
    <row r="9" spans="1:83" s="45" customFormat="1" x14ac:dyDescent="0.2">
      <c r="A9" s="546" t="s">
        <v>3</v>
      </c>
      <c r="B9" s="223" t="s">
        <v>223</v>
      </c>
      <c r="C9" s="104">
        <f>+VLOOKUP(A9,[1]Adr!A:O,15,0)</f>
        <v>212</v>
      </c>
      <c r="D9" s="259">
        <f t="shared" si="0"/>
        <v>147</v>
      </c>
      <c r="E9" s="105">
        <f>+VLOOKUP(B9,[1]Odvetvia!B:F,3,0)</f>
        <v>0.5</v>
      </c>
      <c r="F9" s="127"/>
      <c r="G9" s="128"/>
      <c r="H9" s="128"/>
      <c r="I9" s="128"/>
      <c r="J9" s="128"/>
      <c r="K9" s="128"/>
      <c r="L9" s="107"/>
      <c r="M9" s="108">
        <f>+IFERROR(VLOOKUP($B9&amp;$A$1&amp;E$1,[1]KoefEu!$G:$H,2,0),0)</f>
        <v>0</v>
      </c>
      <c r="N9" s="128"/>
      <c r="O9" s="128"/>
      <c r="P9" s="128"/>
      <c r="Q9" s="128"/>
      <c r="R9" s="129"/>
      <c r="S9" s="128"/>
      <c r="T9" s="128"/>
      <c r="U9" s="128"/>
      <c r="V9" s="130"/>
      <c r="W9" s="109">
        <f t="shared" si="1"/>
        <v>0</v>
      </c>
      <c r="X9" s="107">
        <f t="shared" si="2"/>
        <v>0</v>
      </c>
      <c r="Y9" s="107">
        <f t="shared" si="3"/>
        <v>0</v>
      </c>
      <c r="Z9" s="107">
        <f t="shared" si="15"/>
        <v>0</v>
      </c>
      <c r="AA9" s="107">
        <f t="shared" si="16"/>
        <v>0</v>
      </c>
      <c r="AB9" s="107">
        <f t="shared" si="17"/>
        <v>0</v>
      </c>
      <c r="AC9" s="111">
        <f t="shared" si="4"/>
        <v>100</v>
      </c>
      <c r="AD9" s="112"/>
      <c r="AE9" s="113">
        <f>+VLOOKUP(B9,[1]Odvetvia!B:F,4,0)</f>
        <v>0.5</v>
      </c>
      <c r="AF9" s="131">
        <v>126</v>
      </c>
      <c r="AG9" s="132">
        <v>126</v>
      </c>
      <c r="AH9" s="132">
        <v>159</v>
      </c>
      <c r="AI9" s="132"/>
      <c r="AJ9" s="132"/>
      <c r="AK9" s="132"/>
      <c r="AL9" s="115"/>
      <c r="AM9" s="116">
        <f>+IFERROR(VLOOKUP($B9&amp;$A$1&amp;AE$1,[1]KoefEu!$G:$H,2,0),0)</f>
        <v>0</v>
      </c>
      <c r="AN9" s="132"/>
      <c r="AO9" s="132"/>
      <c r="AP9" s="132"/>
      <c r="AQ9" s="132"/>
      <c r="AR9" s="133"/>
      <c r="AS9" s="132"/>
      <c r="AT9" s="132"/>
      <c r="AU9" s="132"/>
      <c r="AV9" s="134"/>
      <c r="AW9" s="117">
        <f t="shared" si="5"/>
        <v>126</v>
      </c>
      <c r="AX9" s="115">
        <f t="shared" si="6"/>
        <v>0</v>
      </c>
      <c r="AY9" s="115">
        <f t="shared" si="7"/>
        <v>0</v>
      </c>
      <c r="AZ9" s="115">
        <f t="shared" si="18"/>
        <v>0</v>
      </c>
      <c r="BA9" s="115">
        <f t="shared" si="19"/>
        <v>0</v>
      </c>
      <c r="BB9" s="115">
        <f t="shared" si="20"/>
        <v>0</v>
      </c>
      <c r="BC9" s="119">
        <f t="shared" si="8"/>
        <v>79.245283018867923</v>
      </c>
      <c r="BD9" s="112"/>
      <c r="BE9" s="120">
        <f>+VLOOKUP(B9,[1]Odvetvia!B:F,5,0)</f>
        <v>0</v>
      </c>
      <c r="BF9" s="135"/>
      <c r="BG9" s="136"/>
      <c r="BH9" s="136"/>
      <c r="BI9" s="136"/>
      <c r="BJ9" s="136"/>
      <c r="BK9" s="136"/>
      <c r="BL9" s="122"/>
      <c r="BM9" s="123">
        <f>+IFERROR(VLOOKUP($B9&amp;$A$1&amp;BE$1,[1]KoefEu!$G:$H,2,0),0)</f>
        <v>0</v>
      </c>
      <c r="BN9" s="136"/>
      <c r="BO9" s="136"/>
      <c r="BP9" s="136"/>
      <c r="BQ9" s="136"/>
      <c r="BR9" s="137"/>
      <c r="BS9" s="136"/>
      <c r="BT9" s="136"/>
      <c r="BU9" s="136"/>
      <c r="BV9" s="138"/>
      <c r="BW9" s="124">
        <f t="shared" si="9"/>
        <v>0</v>
      </c>
      <c r="BX9" s="122">
        <f t="shared" si="10"/>
        <v>0</v>
      </c>
      <c r="BY9" s="122">
        <f t="shared" si="11"/>
        <v>0</v>
      </c>
      <c r="BZ9" s="122">
        <f t="shared" si="21"/>
        <v>0</v>
      </c>
      <c r="CA9" s="122">
        <f t="shared" si="22"/>
        <v>0</v>
      </c>
      <c r="CB9" s="122">
        <f t="shared" si="23"/>
        <v>0</v>
      </c>
      <c r="CC9" s="126">
        <f t="shared" si="12"/>
        <v>100</v>
      </c>
      <c r="CD9" s="206">
        <f t="shared" si="13"/>
        <v>1</v>
      </c>
      <c r="CE9" s="207">
        <f t="shared" si="14"/>
        <v>89.622641509433961</v>
      </c>
    </row>
    <row r="10" spans="1:83" s="45" customFormat="1" x14ac:dyDescent="0.2">
      <c r="A10" s="223" t="s">
        <v>13</v>
      </c>
      <c r="B10" s="223" t="s">
        <v>13</v>
      </c>
      <c r="C10" s="104">
        <f>+VLOOKUP(A10,[1]Adr!A:O,15,0)</f>
        <v>73</v>
      </c>
      <c r="D10" s="259">
        <f t="shared" si="0"/>
        <v>73</v>
      </c>
      <c r="E10" s="105">
        <f>+VLOOKUP(B10,[1]Odvetvia!B:F,3,0)</f>
        <v>0.3</v>
      </c>
      <c r="F10" s="127"/>
      <c r="G10" s="128"/>
      <c r="H10" s="128"/>
      <c r="I10" s="128"/>
      <c r="J10" s="128"/>
      <c r="K10" s="128"/>
      <c r="L10" s="107"/>
      <c r="M10" s="108">
        <f>+IFERROR(VLOOKUP($B10&amp;$A$1&amp;E$1,[1]KoefEu!$G:$H,2,0),0)</f>
        <v>0</v>
      </c>
      <c r="N10" s="128"/>
      <c r="O10" s="128"/>
      <c r="P10" s="128"/>
      <c r="Q10" s="128"/>
      <c r="R10" s="129"/>
      <c r="S10" s="128"/>
      <c r="T10" s="128"/>
      <c r="U10" s="128"/>
      <c r="V10" s="130"/>
      <c r="W10" s="109">
        <f t="shared" si="1"/>
        <v>0</v>
      </c>
      <c r="X10" s="107">
        <f t="shared" si="2"/>
        <v>0</v>
      </c>
      <c r="Y10" s="107">
        <f t="shared" si="3"/>
        <v>0</v>
      </c>
      <c r="Z10" s="107">
        <f t="shared" si="15"/>
        <v>0</v>
      </c>
      <c r="AA10" s="107">
        <f t="shared" si="16"/>
        <v>0</v>
      </c>
      <c r="AB10" s="107">
        <f t="shared" si="17"/>
        <v>0</v>
      </c>
      <c r="AC10" s="111">
        <f t="shared" si="4"/>
        <v>100</v>
      </c>
      <c r="AD10" s="112"/>
      <c r="AE10" s="113">
        <f>+VLOOKUP(B10,[1]Odvetvia!B:F,4,0)</f>
        <v>0.3</v>
      </c>
      <c r="AF10" s="131"/>
      <c r="AG10" s="132"/>
      <c r="AH10" s="132"/>
      <c r="AI10" s="132"/>
      <c r="AJ10" s="132"/>
      <c r="AK10" s="132"/>
      <c r="AL10" s="115"/>
      <c r="AM10" s="116">
        <f>+IFERROR(VLOOKUP($B10&amp;$A$1&amp;AE$1,[1]KoefEu!$G:$H,2,0),0)</f>
        <v>0</v>
      </c>
      <c r="AN10" s="132"/>
      <c r="AO10" s="132"/>
      <c r="AP10" s="132"/>
      <c r="AQ10" s="132"/>
      <c r="AR10" s="133"/>
      <c r="AS10" s="132"/>
      <c r="AT10" s="132"/>
      <c r="AU10" s="132"/>
      <c r="AV10" s="134"/>
      <c r="AW10" s="117">
        <f t="shared" si="5"/>
        <v>0</v>
      </c>
      <c r="AX10" s="115">
        <f t="shared" si="6"/>
        <v>0</v>
      </c>
      <c r="AY10" s="115">
        <f t="shared" si="7"/>
        <v>0</v>
      </c>
      <c r="AZ10" s="115">
        <f t="shared" si="18"/>
        <v>0</v>
      </c>
      <c r="BA10" s="115">
        <f t="shared" si="19"/>
        <v>0</v>
      </c>
      <c r="BB10" s="115">
        <f t="shared" si="20"/>
        <v>0</v>
      </c>
      <c r="BC10" s="119">
        <f t="shared" si="8"/>
        <v>100</v>
      </c>
      <c r="BD10" s="112"/>
      <c r="BE10" s="120">
        <f>+VLOOKUP(B10,[1]Odvetvia!B:F,5,0)</f>
        <v>0.4</v>
      </c>
      <c r="BF10" s="135"/>
      <c r="BG10" s="136"/>
      <c r="BH10" s="136"/>
      <c r="BI10" s="136"/>
      <c r="BJ10" s="136"/>
      <c r="BK10" s="136"/>
      <c r="BL10" s="122"/>
      <c r="BM10" s="123">
        <f>+IFERROR(VLOOKUP($B10&amp;$A$1&amp;BE$1,[1]KoefEu!$G:$H,2,0),0)</f>
        <v>0</v>
      </c>
      <c r="BN10" s="136"/>
      <c r="BO10" s="136"/>
      <c r="BP10" s="136"/>
      <c r="BQ10" s="136"/>
      <c r="BR10" s="137"/>
      <c r="BS10" s="136"/>
      <c r="BT10" s="136"/>
      <c r="BU10" s="136"/>
      <c r="BV10" s="138"/>
      <c r="BW10" s="124">
        <f t="shared" si="9"/>
        <v>0</v>
      </c>
      <c r="BX10" s="122">
        <f t="shared" si="10"/>
        <v>0</v>
      </c>
      <c r="BY10" s="122">
        <f t="shared" si="11"/>
        <v>0</v>
      </c>
      <c r="BZ10" s="122">
        <f t="shared" si="21"/>
        <v>0</v>
      </c>
      <c r="CA10" s="122">
        <f t="shared" si="22"/>
        <v>0</v>
      </c>
      <c r="CB10" s="122">
        <f t="shared" si="23"/>
        <v>0</v>
      </c>
      <c r="CC10" s="126">
        <f t="shared" si="12"/>
        <v>100</v>
      </c>
      <c r="CD10" s="206">
        <f t="shared" si="13"/>
        <v>1</v>
      </c>
      <c r="CE10" s="207">
        <f t="shared" si="14"/>
        <v>100</v>
      </c>
    </row>
    <row r="11" spans="1:83" s="45" customFormat="1" x14ac:dyDescent="0.2">
      <c r="A11" s="223" t="s">
        <v>16</v>
      </c>
      <c r="B11" s="223" t="s">
        <v>16</v>
      </c>
      <c r="C11" s="104">
        <f>+VLOOKUP(A11,[1]Adr!A:O,15,0)</f>
        <v>79</v>
      </c>
      <c r="D11" s="259">
        <f t="shared" si="0"/>
        <v>79</v>
      </c>
      <c r="E11" s="105">
        <f>+VLOOKUP(B11,[1]Odvetvia!B:F,3,0)</f>
        <v>0.5</v>
      </c>
      <c r="F11" s="127"/>
      <c r="G11" s="128"/>
      <c r="H11" s="128"/>
      <c r="I11" s="128"/>
      <c r="J11" s="128"/>
      <c r="K11" s="128"/>
      <c r="L11" s="107"/>
      <c r="M11" s="108">
        <f>+IFERROR(VLOOKUP($B11&amp;$A$1&amp;E$1,[1]KoefEu!$G:$H,2,0),0)</f>
        <v>0</v>
      </c>
      <c r="N11" s="128"/>
      <c r="O11" s="128"/>
      <c r="P11" s="128"/>
      <c r="Q11" s="128"/>
      <c r="R11" s="129"/>
      <c r="S11" s="128"/>
      <c r="T11" s="128"/>
      <c r="U11" s="128"/>
      <c r="V11" s="130"/>
      <c r="W11" s="109">
        <f t="shared" si="1"/>
        <v>0</v>
      </c>
      <c r="X11" s="107">
        <f t="shared" si="2"/>
        <v>0</v>
      </c>
      <c r="Y11" s="107">
        <f t="shared" si="3"/>
        <v>0</v>
      </c>
      <c r="Z11" s="107">
        <f t="shared" si="15"/>
        <v>0</v>
      </c>
      <c r="AA11" s="107">
        <f t="shared" si="16"/>
        <v>0</v>
      </c>
      <c r="AB11" s="107">
        <f t="shared" si="17"/>
        <v>0</v>
      </c>
      <c r="AC11" s="111">
        <f t="shared" si="4"/>
        <v>100</v>
      </c>
      <c r="AD11" s="112"/>
      <c r="AE11" s="113">
        <f>+VLOOKUP(B11,[1]Odvetvia!B:F,4,0)</f>
        <v>0.5</v>
      </c>
      <c r="AF11" s="131"/>
      <c r="AG11" s="132"/>
      <c r="AH11" s="132"/>
      <c r="AI11" s="132"/>
      <c r="AJ11" s="132"/>
      <c r="AK11" s="132"/>
      <c r="AL11" s="115"/>
      <c r="AM11" s="116">
        <f>+IFERROR(VLOOKUP($B11&amp;$A$1&amp;AE$1,[1]KoefEu!$G:$H,2,0),0)</f>
        <v>0</v>
      </c>
      <c r="AN11" s="132"/>
      <c r="AO11" s="132"/>
      <c r="AP11" s="132"/>
      <c r="AQ11" s="132"/>
      <c r="AR11" s="133"/>
      <c r="AS11" s="132"/>
      <c r="AT11" s="132"/>
      <c r="AU11" s="132"/>
      <c r="AV11" s="134"/>
      <c r="AW11" s="117">
        <f t="shared" si="5"/>
        <v>0</v>
      </c>
      <c r="AX11" s="115">
        <f t="shared" si="6"/>
        <v>0</v>
      </c>
      <c r="AY11" s="115">
        <f t="shared" si="7"/>
        <v>0</v>
      </c>
      <c r="AZ11" s="115">
        <f t="shared" si="18"/>
        <v>0</v>
      </c>
      <c r="BA11" s="115">
        <f t="shared" si="19"/>
        <v>0</v>
      </c>
      <c r="BB11" s="115">
        <f t="shared" si="20"/>
        <v>0</v>
      </c>
      <c r="BC11" s="119">
        <f t="shared" si="8"/>
        <v>100</v>
      </c>
      <c r="BD11" s="112"/>
      <c r="BE11" s="120">
        <f>+VLOOKUP(B11,[1]Odvetvia!B:F,5,0)</f>
        <v>0</v>
      </c>
      <c r="BF11" s="135"/>
      <c r="BG11" s="136"/>
      <c r="BH11" s="136"/>
      <c r="BI11" s="136"/>
      <c r="BJ11" s="136"/>
      <c r="BK11" s="136"/>
      <c r="BL11" s="122"/>
      <c r="BM11" s="123">
        <f>+IFERROR(VLOOKUP($B11&amp;$A$1&amp;BE$1,[1]KoefEu!$G:$H,2,0),0)</f>
        <v>0</v>
      </c>
      <c r="BN11" s="136"/>
      <c r="BO11" s="136"/>
      <c r="BP11" s="136"/>
      <c r="BQ11" s="136"/>
      <c r="BR11" s="137"/>
      <c r="BS11" s="136"/>
      <c r="BT11" s="136"/>
      <c r="BU11" s="136"/>
      <c r="BV11" s="138"/>
      <c r="BW11" s="124">
        <f t="shared" si="9"/>
        <v>0</v>
      </c>
      <c r="BX11" s="122">
        <f t="shared" si="10"/>
        <v>0</v>
      </c>
      <c r="BY11" s="122">
        <f t="shared" si="11"/>
        <v>0</v>
      </c>
      <c r="BZ11" s="122">
        <f t="shared" si="21"/>
        <v>0</v>
      </c>
      <c r="CA11" s="122">
        <f t="shared" si="22"/>
        <v>0</v>
      </c>
      <c r="CB11" s="122">
        <f t="shared" si="23"/>
        <v>0</v>
      </c>
      <c r="CC11" s="126">
        <f t="shared" si="12"/>
        <v>100</v>
      </c>
      <c r="CD11" s="206">
        <f t="shared" si="13"/>
        <v>1</v>
      </c>
      <c r="CE11" s="207">
        <f t="shared" si="14"/>
        <v>100</v>
      </c>
    </row>
    <row r="12" spans="1:83" s="45" customFormat="1" x14ac:dyDescent="0.2">
      <c r="A12" s="223" t="s">
        <v>17</v>
      </c>
      <c r="B12" s="223" t="s">
        <v>17</v>
      </c>
      <c r="C12" s="104">
        <f>+VLOOKUP(A12,[1]Adr!A:O,15,0)</f>
        <v>207</v>
      </c>
      <c r="D12" s="259">
        <f t="shared" si="0"/>
        <v>146</v>
      </c>
      <c r="E12" s="105">
        <f>+VLOOKUP(B12,[1]Odvetvia!B:F,3,0)</f>
        <v>0.95</v>
      </c>
      <c r="F12" s="127"/>
      <c r="G12" s="128"/>
      <c r="H12" s="128"/>
      <c r="I12" s="128"/>
      <c r="J12" s="128"/>
      <c r="K12" s="128"/>
      <c r="L12" s="107"/>
      <c r="M12" s="108">
        <f>+IFERROR(VLOOKUP($B12&amp;$A$1&amp;E$1,[1]KoefEu!$G:$H,2,0),0)</f>
        <v>0</v>
      </c>
      <c r="N12" s="128"/>
      <c r="O12" s="128"/>
      <c r="P12" s="128"/>
      <c r="Q12" s="128"/>
      <c r="R12" s="129"/>
      <c r="S12" s="128"/>
      <c r="T12" s="128"/>
      <c r="U12" s="128"/>
      <c r="V12" s="130"/>
      <c r="W12" s="109">
        <f t="shared" si="1"/>
        <v>0</v>
      </c>
      <c r="X12" s="107">
        <f t="shared" si="2"/>
        <v>0</v>
      </c>
      <c r="Y12" s="107">
        <f t="shared" si="3"/>
        <v>0</v>
      </c>
      <c r="Z12" s="107">
        <f t="shared" si="15"/>
        <v>0</v>
      </c>
      <c r="AA12" s="107">
        <f t="shared" si="16"/>
        <v>0</v>
      </c>
      <c r="AB12" s="107">
        <f t="shared" si="17"/>
        <v>0</v>
      </c>
      <c r="AC12" s="111">
        <f t="shared" si="4"/>
        <v>100</v>
      </c>
      <c r="AD12" s="112"/>
      <c r="AE12" s="113">
        <f>+VLOOKUP(B12,[1]Odvetvia!B:F,4,0)</f>
        <v>0.05</v>
      </c>
      <c r="AF12" s="131"/>
      <c r="AG12" s="132"/>
      <c r="AH12" s="132"/>
      <c r="AI12" s="132"/>
      <c r="AJ12" s="132"/>
      <c r="AK12" s="132"/>
      <c r="AL12" s="115"/>
      <c r="AM12" s="116">
        <f>+IFERROR(VLOOKUP($B12&amp;$A$1&amp;AE$1,[1]KoefEu!$G:$H,2,0),0)</f>
        <v>0</v>
      </c>
      <c r="AN12" s="132"/>
      <c r="AO12" s="132"/>
      <c r="AP12" s="132"/>
      <c r="AQ12" s="132"/>
      <c r="AR12" s="133"/>
      <c r="AS12" s="132"/>
      <c r="AT12" s="132"/>
      <c r="AU12" s="132"/>
      <c r="AV12" s="134"/>
      <c r="AW12" s="117">
        <f t="shared" si="5"/>
        <v>0</v>
      </c>
      <c r="AX12" s="115">
        <f t="shared" si="6"/>
        <v>0</v>
      </c>
      <c r="AY12" s="115">
        <f t="shared" si="7"/>
        <v>0</v>
      </c>
      <c r="AZ12" s="115">
        <f t="shared" si="18"/>
        <v>0</v>
      </c>
      <c r="BA12" s="115">
        <f t="shared" si="19"/>
        <v>0</v>
      </c>
      <c r="BB12" s="115">
        <f t="shared" si="20"/>
        <v>0</v>
      </c>
      <c r="BC12" s="119">
        <f t="shared" si="8"/>
        <v>100</v>
      </c>
      <c r="BD12" s="112"/>
      <c r="BE12" s="120">
        <f>+VLOOKUP(B12,[1]Odvetvia!B:F,5,0)</f>
        <v>0</v>
      </c>
      <c r="BF12" s="135"/>
      <c r="BG12" s="136"/>
      <c r="BH12" s="136"/>
      <c r="BI12" s="136"/>
      <c r="BJ12" s="136"/>
      <c r="BK12" s="136"/>
      <c r="BL12" s="122"/>
      <c r="BM12" s="123">
        <f>+IFERROR(VLOOKUP($B12&amp;$A$1&amp;BE$1,[1]KoefEu!$G:$H,2,0),0)</f>
        <v>0</v>
      </c>
      <c r="BN12" s="136"/>
      <c r="BO12" s="136"/>
      <c r="BP12" s="136"/>
      <c r="BQ12" s="136"/>
      <c r="BR12" s="137"/>
      <c r="BS12" s="136"/>
      <c r="BT12" s="136"/>
      <c r="BU12" s="136"/>
      <c r="BV12" s="138"/>
      <c r="BW12" s="124">
        <f t="shared" si="9"/>
        <v>0</v>
      </c>
      <c r="BX12" s="122">
        <f t="shared" si="10"/>
        <v>0</v>
      </c>
      <c r="BY12" s="122">
        <f t="shared" si="11"/>
        <v>0</v>
      </c>
      <c r="BZ12" s="122">
        <f t="shared" si="21"/>
        <v>0</v>
      </c>
      <c r="CA12" s="122">
        <f t="shared" si="22"/>
        <v>0</v>
      </c>
      <c r="CB12" s="122">
        <f t="shared" si="23"/>
        <v>0</v>
      </c>
      <c r="CC12" s="126">
        <f t="shared" si="12"/>
        <v>100</v>
      </c>
      <c r="CD12" s="206">
        <f t="shared" si="13"/>
        <v>1</v>
      </c>
      <c r="CE12" s="207">
        <f t="shared" si="14"/>
        <v>100</v>
      </c>
    </row>
    <row r="13" spans="1:83" s="45" customFormat="1" x14ac:dyDescent="0.2">
      <c r="A13" s="223" t="s">
        <v>17</v>
      </c>
      <c r="B13" s="223" t="s">
        <v>813</v>
      </c>
      <c r="C13" s="104">
        <f>+VLOOKUP(A13,[1]Adr!A:O,15,0)</f>
        <v>207</v>
      </c>
      <c r="D13" s="259">
        <f t="shared" si="0"/>
        <v>146</v>
      </c>
      <c r="E13" s="105">
        <f>+VLOOKUP(B13,[1]Odvetvia!B:F,3,0)</f>
        <v>1</v>
      </c>
      <c r="F13" s="127"/>
      <c r="G13" s="128"/>
      <c r="H13" s="128"/>
      <c r="I13" s="128"/>
      <c r="J13" s="128"/>
      <c r="K13" s="128"/>
      <c r="L13" s="107"/>
      <c r="M13" s="108">
        <f>+IFERROR(VLOOKUP($B13&amp;$A$1&amp;E$1,[1]KoefEu!$G:$H,2,0),0)</f>
        <v>0</v>
      </c>
      <c r="N13" s="128"/>
      <c r="O13" s="128"/>
      <c r="P13" s="128"/>
      <c r="Q13" s="128"/>
      <c r="R13" s="129"/>
      <c r="S13" s="128"/>
      <c r="T13" s="128"/>
      <c r="U13" s="128"/>
      <c r="V13" s="130"/>
      <c r="W13" s="109">
        <f t="shared" si="1"/>
        <v>0</v>
      </c>
      <c r="X13" s="107">
        <f t="shared" si="2"/>
        <v>0</v>
      </c>
      <c r="Y13" s="107">
        <f t="shared" si="3"/>
        <v>0</v>
      </c>
      <c r="Z13" s="107">
        <f t="shared" si="15"/>
        <v>0</v>
      </c>
      <c r="AA13" s="107">
        <f t="shared" si="16"/>
        <v>0</v>
      </c>
      <c r="AB13" s="107">
        <f t="shared" si="17"/>
        <v>0</v>
      </c>
      <c r="AC13" s="111">
        <f t="shared" si="4"/>
        <v>100</v>
      </c>
      <c r="AD13" s="112"/>
      <c r="AE13" s="113">
        <f>+VLOOKUP(B13,[1]Odvetvia!B:F,4,0)</f>
        <v>0</v>
      </c>
      <c r="AF13" s="131"/>
      <c r="AG13" s="132"/>
      <c r="AH13" s="132"/>
      <c r="AI13" s="132"/>
      <c r="AJ13" s="132"/>
      <c r="AK13" s="132"/>
      <c r="AL13" s="115"/>
      <c r="AM13" s="116">
        <f>+IFERROR(VLOOKUP($B13&amp;$A$1&amp;AE$1,[1]KoefEu!$G:$H,2,0),0)</f>
        <v>0</v>
      </c>
      <c r="AN13" s="132"/>
      <c r="AO13" s="132"/>
      <c r="AP13" s="132"/>
      <c r="AQ13" s="132"/>
      <c r="AR13" s="133"/>
      <c r="AS13" s="132"/>
      <c r="AT13" s="132"/>
      <c r="AU13" s="132"/>
      <c r="AV13" s="134"/>
      <c r="AW13" s="117">
        <f t="shared" si="5"/>
        <v>0</v>
      </c>
      <c r="AX13" s="115">
        <f t="shared" si="6"/>
        <v>0</v>
      </c>
      <c r="AY13" s="115">
        <f t="shared" si="7"/>
        <v>0</v>
      </c>
      <c r="AZ13" s="115">
        <f t="shared" si="18"/>
        <v>0</v>
      </c>
      <c r="BA13" s="115">
        <f t="shared" si="19"/>
        <v>0</v>
      </c>
      <c r="BB13" s="115">
        <f t="shared" si="20"/>
        <v>0</v>
      </c>
      <c r="BC13" s="119">
        <f t="shared" si="8"/>
        <v>100</v>
      </c>
      <c r="BD13" s="112"/>
      <c r="BE13" s="120">
        <f>+VLOOKUP(B13,[1]Odvetvia!B:F,5,0)</f>
        <v>0</v>
      </c>
      <c r="BF13" s="135"/>
      <c r="BG13" s="136"/>
      <c r="BH13" s="136"/>
      <c r="BI13" s="136"/>
      <c r="BJ13" s="136"/>
      <c r="BK13" s="136"/>
      <c r="BL13" s="122"/>
      <c r="BM13" s="123">
        <f>+IFERROR(VLOOKUP($B13&amp;$A$1&amp;BE$1,[1]KoefEu!$G:$H,2,0),0)</f>
        <v>0</v>
      </c>
      <c r="BN13" s="136"/>
      <c r="BO13" s="136"/>
      <c r="BP13" s="136"/>
      <c r="BQ13" s="136"/>
      <c r="BR13" s="137"/>
      <c r="BS13" s="136"/>
      <c r="BT13" s="136"/>
      <c r="BU13" s="136"/>
      <c r="BV13" s="138"/>
      <c r="BW13" s="124">
        <f t="shared" si="9"/>
        <v>0</v>
      </c>
      <c r="BX13" s="122">
        <f t="shared" si="10"/>
        <v>0</v>
      </c>
      <c r="BY13" s="122">
        <f t="shared" si="11"/>
        <v>0</v>
      </c>
      <c r="BZ13" s="122">
        <f t="shared" si="21"/>
        <v>0</v>
      </c>
      <c r="CA13" s="122">
        <f t="shared" si="22"/>
        <v>0</v>
      </c>
      <c r="CB13" s="122">
        <f t="shared" si="23"/>
        <v>0</v>
      </c>
      <c r="CC13" s="126">
        <f t="shared" si="12"/>
        <v>100</v>
      </c>
      <c r="CD13" s="206">
        <f t="shared" si="13"/>
        <v>1</v>
      </c>
      <c r="CE13" s="207">
        <f t="shared" si="14"/>
        <v>100</v>
      </c>
    </row>
    <row r="14" spans="1:83" s="45" customFormat="1" x14ac:dyDescent="0.2">
      <c r="A14" s="223" t="s">
        <v>17</v>
      </c>
      <c r="B14" s="223" t="s">
        <v>814</v>
      </c>
      <c r="C14" s="104">
        <f>+VLOOKUP(A14,[1]Adr!A:O,15,0)</f>
        <v>207</v>
      </c>
      <c r="D14" s="259">
        <f t="shared" si="0"/>
        <v>146</v>
      </c>
      <c r="E14" s="105">
        <f>+VLOOKUP(B14,[1]Odvetvia!B:F,3,0)</f>
        <v>1</v>
      </c>
      <c r="F14" s="127"/>
      <c r="G14" s="128"/>
      <c r="H14" s="128"/>
      <c r="I14" s="128"/>
      <c r="J14" s="128"/>
      <c r="K14" s="128"/>
      <c r="L14" s="107"/>
      <c r="M14" s="108">
        <f>+IFERROR(VLOOKUP($B14&amp;$A$1&amp;E$1,[1]KoefEu!$G:$H,2,0),0)</f>
        <v>0</v>
      </c>
      <c r="N14" s="128"/>
      <c r="O14" s="128"/>
      <c r="P14" s="128"/>
      <c r="Q14" s="128"/>
      <c r="R14" s="129"/>
      <c r="S14" s="128"/>
      <c r="T14" s="128"/>
      <c r="U14" s="128"/>
      <c r="V14" s="130"/>
      <c r="W14" s="109">
        <f t="shared" si="1"/>
        <v>0</v>
      </c>
      <c r="X14" s="107">
        <f t="shared" si="2"/>
        <v>0</v>
      </c>
      <c r="Y14" s="107">
        <f t="shared" si="3"/>
        <v>0</v>
      </c>
      <c r="Z14" s="107">
        <f t="shared" si="15"/>
        <v>0</v>
      </c>
      <c r="AA14" s="107">
        <f t="shared" si="16"/>
        <v>0</v>
      </c>
      <c r="AB14" s="107">
        <f t="shared" si="17"/>
        <v>0</v>
      </c>
      <c r="AC14" s="111">
        <f t="shared" si="4"/>
        <v>100</v>
      </c>
      <c r="AD14" s="112"/>
      <c r="AE14" s="113">
        <f>+VLOOKUP(B14,[1]Odvetvia!B:F,4,0)</f>
        <v>0</v>
      </c>
      <c r="AF14" s="131"/>
      <c r="AG14" s="132"/>
      <c r="AH14" s="132"/>
      <c r="AI14" s="132"/>
      <c r="AJ14" s="132"/>
      <c r="AK14" s="132"/>
      <c r="AL14" s="115"/>
      <c r="AM14" s="116">
        <f>+IFERROR(VLOOKUP($B14&amp;$A$1&amp;AE$1,[1]KoefEu!$G:$H,2,0),0)</f>
        <v>0</v>
      </c>
      <c r="AN14" s="132"/>
      <c r="AO14" s="132"/>
      <c r="AP14" s="132"/>
      <c r="AQ14" s="132"/>
      <c r="AR14" s="133"/>
      <c r="AS14" s="132"/>
      <c r="AT14" s="132"/>
      <c r="AU14" s="132"/>
      <c r="AV14" s="134"/>
      <c r="AW14" s="117">
        <f t="shared" si="5"/>
        <v>0</v>
      </c>
      <c r="AX14" s="115">
        <f t="shared" si="6"/>
        <v>0</v>
      </c>
      <c r="AY14" s="115">
        <f t="shared" si="7"/>
        <v>0</v>
      </c>
      <c r="AZ14" s="115">
        <f t="shared" si="18"/>
        <v>0</v>
      </c>
      <c r="BA14" s="115">
        <f t="shared" si="19"/>
        <v>0</v>
      </c>
      <c r="BB14" s="115">
        <f t="shared" si="20"/>
        <v>0</v>
      </c>
      <c r="BC14" s="119">
        <f t="shared" si="8"/>
        <v>100</v>
      </c>
      <c r="BD14" s="112"/>
      <c r="BE14" s="120">
        <f>+VLOOKUP(B14,[1]Odvetvia!B:F,5,0)</f>
        <v>0</v>
      </c>
      <c r="BF14" s="135"/>
      <c r="BG14" s="136"/>
      <c r="BH14" s="136"/>
      <c r="BI14" s="136"/>
      <c r="BJ14" s="136"/>
      <c r="BK14" s="136"/>
      <c r="BL14" s="122"/>
      <c r="BM14" s="123">
        <f>+IFERROR(VLOOKUP($B14&amp;$A$1&amp;BE$1,[1]KoefEu!$G:$H,2,0),0)</f>
        <v>0</v>
      </c>
      <c r="BN14" s="136"/>
      <c r="BO14" s="136"/>
      <c r="BP14" s="136"/>
      <c r="BQ14" s="136"/>
      <c r="BR14" s="137"/>
      <c r="BS14" s="136"/>
      <c r="BT14" s="136"/>
      <c r="BU14" s="136"/>
      <c r="BV14" s="138"/>
      <c r="BW14" s="124">
        <f t="shared" si="9"/>
        <v>0</v>
      </c>
      <c r="BX14" s="122">
        <f t="shared" si="10"/>
        <v>0</v>
      </c>
      <c r="BY14" s="122">
        <f t="shared" si="11"/>
        <v>0</v>
      </c>
      <c r="BZ14" s="122">
        <f t="shared" si="21"/>
        <v>0</v>
      </c>
      <c r="CA14" s="122">
        <f t="shared" si="22"/>
        <v>0</v>
      </c>
      <c r="CB14" s="122">
        <f t="shared" si="23"/>
        <v>0</v>
      </c>
      <c r="CC14" s="126">
        <f t="shared" si="12"/>
        <v>100</v>
      </c>
      <c r="CD14" s="206">
        <f t="shared" si="13"/>
        <v>1</v>
      </c>
      <c r="CE14" s="207">
        <f t="shared" si="14"/>
        <v>100</v>
      </c>
    </row>
    <row r="15" spans="1:83" s="45" customFormat="1" x14ac:dyDescent="0.2">
      <c r="A15" s="547" t="s">
        <v>21</v>
      </c>
      <c r="B15" s="223" t="s">
        <v>21</v>
      </c>
      <c r="C15" s="104">
        <f>+VLOOKUP(A15,[1]Adr!A:O,15,0)</f>
        <v>212</v>
      </c>
      <c r="D15" s="259">
        <f t="shared" si="0"/>
        <v>147</v>
      </c>
      <c r="E15" s="105">
        <f>+VLOOKUP(B15,[1]Odvetvia!B:F,3,0)</f>
        <v>0.5</v>
      </c>
      <c r="F15" s="127"/>
      <c r="G15" s="128"/>
      <c r="H15" s="128"/>
      <c r="I15" s="128"/>
      <c r="J15" s="128"/>
      <c r="K15" s="128"/>
      <c r="L15" s="107"/>
      <c r="M15" s="108">
        <f>+IFERROR(VLOOKUP($B15&amp;$A$1&amp;E$1,[1]KoefEu!$G:$H,2,0),0)</f>
        <v>1.697749196141479</v>
      </c>
      <c r="N15" s="128"/>
      <c r="O15" s="128"/>
      <c r="P15" s="128"/>
      <c r="Q15" s="128"/>
      <c r="R15" s="248"/>
      <c r="S15" s="208"/>
      <c r="T15" s="208"/>
      <c r="U15" s="128"/>
      <c r="V15" s="130"/>
      <c r="W15" s="109">
        <f t="shared" si="1"/>
        <v>0</v>
      </c>
      <c r="X15" s="107">
        <f t="shared" si="2"/>
        <v>0</v>
      </c>
      <c r="Y15" s="107">
        <f t="shared" si="3"/>
        <v>0</v>
      </c>
      <c r="Z15" s="107">
        <f t="shared" si="15"/>
        <v>0</v>
      </c>
      <c r="AA15" s="107">
        <f t="shared" si="16"/>
        <v>0</v>
      </c>
      <c r="AB15" s="107">
        <f t="shared" si="17"/>
        <v>0</v>
      </c>
      <c r="AC15" s="111">
        <f t="shared" si="4"/>
        <v>100</v>
      </c>
      <c r="AD15" s="112"/>
      <c r="AE15" s="113">
        <f>+VLOOKUP(B15,[1]Odvetvia!B:F,4,0)</f>
        <v>0.5</v>
      </c>
      <c r="AF15" s="131">
        <v>21</v>
      </c>
      <c r="AG15" s="132">
        <v>21</v>
      </c>
      <c r="AH15" s="132">
        <v>212</v>
      </c>
      <c r="AI15" s="132"/>
      <c r="AJ15" s="132"/>
      <c r="AK15" s="132"/>
      <c r="AL15" s="115"/>
      <c r="AM15" s="116">
        <f>+IFERROR(VLOOKUP($B15&amp;$A$1&amp;AE$1,[1]KoefEu!$G:$H,2,0),0)</f>
        <v>0</v>
      </c>
      <c r="AN15" s="132"/>
      <c r="AO15" s="132"/>
      <c r="AP15" s="132"/>
      <c r="AQ15" s="132"/>
      <c r="AR15" s="133"/>
      <c r="AS15" s="132"/>
      <c r="AT15" s="132"/>
      <c r="AU15" s="132"/>
      <c r="AV15" s="134"/>
      <c r="AW15" s="117">
        <f t="shared" si="5"/>
        <v>21</v>
      </c>
      <c r="AX15" s="115">
        <f t="shared" si="6"/>
        <v>0</v>
      </c>
      <c r="AY15" s="115">
        <f t="shared" si="7"/>
        <v>0</v>
      </c>
      <c r="AZ15" s="115">
        <f t="shared" si="18"/>
        <v>0</v>
      </c>
      <c r="BA15" s="115">
        <f t="shared" si="19"/>
        <v>0</v>
      </c>
      <c r="BB15" s="115">
        <f t="shared" si="20"/>
        <v>0</v>
      </c>
      <c r="BC15" s="119">
        <f t="shared" si="8"/>
        <v>9.9056603773584904</v>
      </c>
      <c r="BD15" s="112"/>
      <c r="BE15" s="120">
        <f>+VLOOKUP(B15,[1]Odvetvia!B:F,5,0)</f>
        <v>0</v>
      </c>
      <c r="BF15" s="135"/>
      <c r="BG15" s="136"/>
      <c r="BH15" s="136"/>
      <c r="BI15" s="136"/>
      <c r="BJ15" s="136"/>
      <c r="BK15" s="136"/>
      <c r="BL15" s="122"/>
      <c r="BM15" s="123">
        <f>+IFERROR(VLOOKUP($B15&amp;$A$1&amp;BE$1,[1]KoefEu!$G:$H,2,0),0)</f>
        <v>0</v>
      </c>
      <c r="BN15" s="136"/>
      <c r="BO15" s="136"/>
      <c r="BP15" s="136"/>
      <c r="BQ15" s="136"/>
      <c r="BR15" s="137"/>
      <c r="BS15" s="136"/>
      <c r="BT15" s="136"/>
      <c r="BU15" s="136"/>
      <c r="BV15" s="138"/>
      <c r="BW15" s="124">
        <f t="shared" si="9"/>
        <v>0</v>
      </c>
      <c r="BX15" s="122">
        <f t="shared" si="10"/>
        <v>0</v>
      </c>
      <c r="BY15" s="122">
        <f t="shared" si="11"/>
        <v>0</v>
      </c>
      <c r="BZ15" s="122">
        <f t="shared" si="21"/>
        <v>0</v>
      </c>
      <c r="CA15" s="122">
        <f t="shared" si="22"/>
        <v>0</v>
      </c>
      <c r="CB15" s="122">
        <f t="shared" si="23"/>
        <v>0</v>
      </c>
      <c r="CC15" s="126">
        <f t="shared" si="12"/>
        <v>100</v>
      </c>
      <c r="CD15" s="206">
        <f t="shared" si="13"/>
        <v>1</v>
      </c>
      <c r="CE15" s="207">
        <f t="shared" si="14"/>
        <v>54.952830188679243</v>
      </c>
    </row>
    <row r="16" spans="1:83" s="45" customFormat="1" x14ac:dyDescent="0.2">
      <c r="A16" s="547" t="s">
        <v>21</v>
      </c>
      <c r="B16" s="223" t="s">
        <v>732</v>
      </c>
      <c r="C16" s="104">
        <f>+VLOOKUP(A16,[1]Adr!A:O,15,0)</f>
        <v>212</v>
      </c>
      <c r="D16" s="259">
        <f t="shared" si="0"/>
        <v>147</v>
      </c>
      <c r="E16" s="105">
        <f>+VLOOKUP(B16,[1]Odvetvia!B:F,3,0)</f>
        <v>0.5</v>
      </c>
      <c r="F16" s="127"/>
      <c r="G16" s="128"/>
      <c r="H16" s="128"/>
      <c r="I16" s="128"/>
      <c r="J16" s="128"/>
      <c r="K16" s="128"/>
      <c r="L16" s="107"/>
      <c r="M16" s="108">
        <f>+IFERROR(VLOOKUP($B16&amp;$A$1&amp;E$1,[1]KoefEu!$G:$H,2,0),0)</f>
        <v>0</v>
      </c>
      <c r="N16" s="128"/>
      <c r="O16" s="128"/>
      <c r="P16" s="128"/>
      <c r="Q16" s="128"/>
      <c r="R16" s="129"/>
      <c r="S16" s="128"/>
      <c r="T16" s="128"/>
      <c r="U16" s="128"/>
      <c r="V16" s="130"/>
      <c r="W16" s="109">
        <f t="shared" si="1"/>
        <v>0</v>
      </c>
      <c r="X16" s="107">
        <f t="shared" si="2"/>
        <v>0</v>
      </c>
      <c r="Y16" s="107">
        <f t="shared" si="3"/>
        <v>0</v>
      </c>
      <c r="Z16" s="107">
        <f t="shared" si="15"/>
        <v>0</v>
      </c>
      <c r="AA16" s="107">
        <f t="shared" si="16"/>
        <v>0</v>
      </c>
      <c r="AB16" s="107">
        <f t="shared" si="17"/>
        <v>0</v>
      </c>
      <c r="AC16" s="111">
        <f t="shared" si="4"/>
        <v>100</v>
      </c>
      <c r="AD16" s="112"/>
      <c r="AE16" s="113">
        <f>+VLOOKUP(B16,[1]Odvetvia!B:F,4,0)</f>
        <v>0.5</v>
      </c>
      <c r="AF16" s="131"/>
      <c r="AG16" s="132"/>
      <c r="AH16" s="132"/>
      <c r="AI16" s="132"/>
      <c r="AJ16" s="132"/>
      <c r="AK16" s="132"/>
      <c r="AL16" s="115"/>
      <c r="AM16" s="116">
        <f>+IFERROR(VLOOKUP($B16&amp;$A$1&amp;AE$1,[1]KoefEu!$G:$H,2,0),0)</f>
        <v>0</v>
      </c>
      <c r="AN16" s="132"/>
      <c r="AO16" s="132"/>
      <c r="AP16" s="132"/>
      <c r="AQ16" s="132"/>
      <c r="AR16" s="133"/>
      <c r="AS16" s="132"/>
      <c r="AT16" s="132"/>
      <c r="AU16" s="132"/>
      <c r="AV16" s="134"/>
      <c r="AW16" s="117">
        <f t="shared" si="5"/>
        <v>0</v>
      </c>
      <c r="AX16" s="115">
        <f t="shared" si="6"/>
        <v>0</v>
      </c>
      <c r="AY16" s="115">
        <f t="shared" si="7"/>
        <v>0</v>
      </c>
      <c r="AZ16" s="115">
        <f t="shared" si="18"/>
        <v>0</v>
      </c>
      <c r="BA16" s="115">
        <f t="shared" si="19"/>
        <v>0</v>
      </c>
      <c r="BB16" s="115">
        <f t="shared" si="20"/>
        <v>0</v>
      </c>
      <c r="BC16" s="119">
        <f t="shared" si="8"/>
        <v>100</v>
      </c>
      <c r="BD16" s="112"/>
      <c r="BE16" s="120">
        <f>+VLOOKUP(B16,[1]Odvetvia!B:F,5,0)</f>
        <v>0</v>
      </c>
      <c r="BF16" s="135"/>
      <c r="BG16" s="136"/>
      <c r="BH16" s="136"/>
      <c r="BI16" s="136"/>
      <c r="BJ16" s="136"/>
      <c r="BK16" s="136"/>
      <c r="BL16" s="122"/>
      <c r="BM16" s="123">
        <f>+IFERROR(VLOOKUP($B16&amp;$A$1&amp;BE$1,[1]KoefEu!$G:$H,2,0),0)</f>
        <v>0</v>
      </c>
      <c r="BN16" s="136"/>
      <c r="BO16" s="136"/>
      <c r="BP16" s="136"/>
      <c r="BQ16" s="136"/>
      <c r="BR16" s="137"/>
      <c r="BS16" s="136"/>
      <c r="BT16" s="136"/>
      <c r="BU16" s="136"/>
      <c r="BV16" s="138"/>
      <c r="BW16" s="124">
        <f t="shared" si="9"/>
        <v>0</v>
      </c>
      <c r="BX16" s="122">
        <f t="shared" si="10"/>
        <v>0</v>
      </c>
      <c r="BY16" s="122">
        <f t="shared" si="11"/>
        <v>0</v>
      </c>
      <c r="BZ16" s="122">
        <f t="shared" si="21"/>
        <v>0</v>
      </c>
      <c r="CA16" s="122">
        <f t="shared" si="22"/>
        <v>0</v>
      </c>
      <c r="CB16" s="122">
        <f t="shared" si="23"/>
        <v>0</v>
      </c>
      <c r="CC16" s="126">
        <f t="shared" si="12"/>
        <v>100</v>
      </c>
      <c r="CD16" s="206">
        <f t="shared" si="13"/>
        <v>1</v>
      </c>
      <c r="CE16" s="207">
        <f t="shared" si="14"/>
        <v>100</v>
      </c>
    </row>
    <row r="17" spans="1:83" s="45" customFormat="1" x14ac:dyDescent="0.2">
      <c r="A17" s="547" t="s">
        <v>6936</v>
      </c>
      <c r="B17" s="223" t="s">
        <v>6936</v>
      </c>
      <c r="C17" s="104">
        <f>+VLOOKUP(A17,[1]Adr!A:O,15,0)</f>
        <v>119</v>
      </c>
      <c r="D17" s="259">
        <f t="shared" si="0"/>
        <v>119</v>
      </c>
      <c r="E17" s="105">
        <f>+VLOOKUP(B17,[1]Odvetvia!B:F,3,0)</f>
        <v>0</v>
      </c>
      <c r="F17" s="127"/>
      <c r="G17" s="128"/>
      <c r="H17" s="128"/>
      <c r="I17" s="128"/>
      <c r="J17" s="128"/>
      <c r="K17" s="128"/>
      <c r="L17" s="107"/>
      <c r="M17" s="108">
        <f>+IFERROR(VLOOKUP($B17&amp;$A$1&amp;E$1,[1]KoefEu!$G:$H,2,0),0)</f>
        <v>0</v>
      </c>
      <c r="N17" s="128"/>
      <c r="O17" s="128"/>
      <c r="P17" s="128"/>
      <c r="Q17" s="128"/>
      <c r="R17" s="129"/>
      <c r="S17" s="128"/>
      <c r="T17" s="128"/>
      <c r="U17" s="128"/>
      <c r="V17" s="130"/>
      <c r="W17" s="109">
        <f t="shared" si="1"/>
        <v>0</v>
      </c>
      <c r="X17" s="107">
        <f t="shared" si="2"/>
        <v>0</v>
      </c>
      <c r="Y17" s="107">
        <f t="shared" si="3"/>
        <v>0</v>
      </c>
      <c r="Z17" s="107">
        <f t="shared" si="15"/>
        <v>0</v>
      </c>
      <c r="AA17" s="107">
        <f t="shared" si="16"/>
        <v>0</v>
      </c>
      <c r="AB17" s="107">
        <f t="shared" si="17"/>
        <v>0</v>
      </c>
      <c r="AC17" s="111">
        <f t="shared" si="4"/>
        <v>100</v>
      </c>
      <c r="AD17" s="112"/>
      <c r="AE17" s="113">
        <f>+VLOOKUP(B17,[1]Odvetvia!B:F,4,0)</f>
        <v>0.5</v>
      </c>
      <c r="AF17" s="131"/>
      <c r="AG17" s="132"/>
      <c r="AH17" s="132"/>
      <c r="AI17" s="132"/>
      <c r="AJ17" s="132"/>
      <c r="AK17" s="132"/>
      <c r="AL17" s="115"/>
      <c r="AM17" s="116">
        <f>+IFERROR(VLOOKUP($B17&amp;$A$1&amp;AE$1,[1]KoefEu!$G:$H,2,0),0)</f>
        <v>0</v>
      </c>
      <c r="AN17" s="132"/>
      <c r="AO17" s="132"/>
      <c r="AP17" s="132"/>
      <c r="AQ17" s="132"/>
      <c r="AR17" s="133"/>
      <c r="AS17" s="132"/>
      <c r="AT17" s="132"/>
      <c r="AU17" s="132"/>
      <c r="AV17" s="134"/>
      <c r="AW17" s="117">
        <f t="shared" si="5"/>
        <v>0</v>
      </c>
      <c r="AX17" s="115">
        <f t="shared" si="6"/>
        <v>0</v>
      </c>
      <c r="AY17" s="115">
        <f t="shared" si="7"/>
        <v>0</v>
      </c>
      <c r="AZ17" s="115">
        <f t="shared" si="18"/>
        <v>0</v>
      </c>
      <c r="BA17" s="115">
        <f t="shared" si="19"/>
        <v>0</v>
      </c>
      <c r="BB17" s="115">
        <f t="shared" si="20"/>
        <v>0</v>
      </c>
      <c r="BC17" s="119">
        <f t="shared" si="8"/>
        <v>100</v>
      </c>
      <c r="BD17" s="112"/>
      <c r="BE17" s="120">
        <f>+VLOOKUP(B17,[1]Odvetvia!B:F,5,0)</f>
        <v>0.5</v>
      </c>
      <c r="BF17" s="135"/>
      <c r="BG17" s="136"/>
      <c r="BH17" s="136"/>
      <c r="BI17" s="136"/>
      <c r="BJ17" s="136"/>
      <c r="BK17" s="136"/>
      <c r="BL17" s="122"/>
      <c r="BM17" s="123">
        <f>+IFERROR(VLOOKUP($B17&amp;$A$1&amp;BE$1,[1]KoefEu!$G:$H,2,0),0)</f>
        <v>0</v>
      </c>
      <c r="BN17" s="136"/>
      <c r="BO17" s="136"/>
      <c r="BP17" s="136"/>
      <c r="BQ17" s="136"/>
      <c r="BR17" s="137"/>
      <c r="BS17" s="136"/>
      <c r="BT17" s="136"/>
      <c r="BU17" s="136"/>
      <c r="BV17" s="138"/>
      <c r="BW17" s="124">
        <f t="shared" si="9"/>
        <v>0</v>
      </c>
      <c r="BX17" s="122">
        <f t="shared" si="10"/>
        <v>0</v>
      </c>
      <c r="BY17" s="122">
        <f t="shared" si="11"/>
        <v>0</v>
      </c>
      <c r="BZ17" s="122">
        <f t="shared" si="21"/>
        <v>0</v>
      </c>
      <c r="CA17" s="122">
        <f t="shared" si="22"/>
        <v>0</v>
      </c>
      <c r="CB17" s="122">
        <f t="shared" si="23"/>
        <v>0</v>
      </c>
      <c r="CC17" s="126">
        <f t="shared" si="12"/>
        <v>100</v>
      </c>
      <c r="CD17" s="206">
        <f t="shared" si="13"/>
        <v>1</v>
      </c>
      <c r="CE17" s="207">
        <f t="shared" si="14"/>
        <v>100</v>
      </c>
    </row>
    <row r="18" spans="1:83" s="45" customFormat="1" x14ac:dyDescent="0.2">
      <c r="A18" s="547" t="s">
        <v>30</v>
      </c>
      <c r="B18" s="223" t="s">
        <v>184</v>
      </c>
      <c r="C18" s="104">
        <f>+VLOOKUP(A18,[1]Adr!A:O,15,0)</f>
        <v>130</v>
      </c>
      <c r="D18" s="259">
        <f t="shared" si="0"/>
        <v>124</v>
      </c>
      <c r="E18" s="105">
        <f>+VLOOKUP(B18,[1]Odvetvia!B:F,3,0)</f>
        <v>1</v>
      </c>
      <c r="F18" s="127"/>
      <c r="G18" s="128"/>
      <c r="H18" s="128"/>
      <c r="I18" s="128"/>
      <c r="J18" s="128"/>
      <c r="K18" s="128"/>
      <c r="L18" s="107"/>
      <c r="M18" s="108">
        <f>+IFERROR(VLOOKUP($B18&amp;$A$1&amp;E$1,[1]KoefEu!$G:$H,2,0),0)</f>
        <v>0</v>
      </c>
      <c r="N18" s="128"/>
      <c r="O18" s="128"/>
      <c r="P18" s="128"/>
      <c r="Q18" s="128"/>
      <c r="R18" s="129">
        <v>7</v>
      </c>
      <c r="S18" s="128">
        <v>7</v>
      </c>
      <c r="T18" s="128">
        <v>11</v>
      </c>
      <c r="U18" s="128"/>
      <c r="V18" s="130"/>
      <c r="W18" s="109">
        <f t="shared" si="1"/>
        <v>0</v>
      </c>
      <c r="X18" s="107">
        <f t="shared" si="2"/>
        <v>0</v>
      </c>
      <c r="Y18" s="107">
        <f t="shared" si="3"/>
        <v>0</v>
      </c>
      <c r="Z18" s="107">
        <f t="shared" si="15"/>
        <v>0</v>
      </c>
      <c r="AA18" s="107">
        <f t="shared" si="16"/>
        <v>0</v>
      </c>
      <c r="AB18" s="107">
        <f t="shared" si="17"/>
        <v>0</v>
      </c>
      <c r="AC18" s="111">
        <f t="shared" si="4"/>
        <v>100</v>
      </c>
      <c r="AD18" s="112"/>
      <c r="AE18" s="113">
        <f>+VLOOKUP(B18,[1]Odvetvia!B:F,4,0)</f>
        <v>0</v>
      </c>
      <c r="AF18" s="131"/>
      <c r="AG18" s="132"/>
      <c r="AH18" s="132"/>
      <c r="AI18" s="132"/>
      <c r="AJ18" s="132"/>
      <c r="AK18" s="132"/>
      <c r="AL18" s="115"/>
      <c r="AM18" s="116">
        <f>+IFERROR(VLOOKUP($B18&amp;$A$1&amp;AE$1,[1]KoefEu!$G:$H,2,0),0)</f>
        <v>0</v>
      </c>
      <c r="AN18" s="132"/>
      <c r="AO18" s="132"/>
      <c r="AP18" s="132"/>
      <c r="AQ18" s="132"/>
      <c r="AR18" s="133"/>
      <c r="AS18" s="132"/>
      <c r="AT18" s="132"/>
      <c r="AU18" s="132"/>
      <c r="AV18" s="134"/>
      <c r="AW18" s="117">
        <f t="shared" si="5"/>
        <v>0</v>
      </c>
      <c r="AX18" s="115">
        <f t="shared" si="6"/>
        <v>0</v>
      </c>
      <c r="AY18" s="115">
        <f t="shared" si="7"/>
        <v>0</v>
      </c>
      <c r="AZ18" s="115">
        <f t="shared" si="18"/>
        <v>0</v>
      </c>
      <c r="BA18" s="115">
        <f t="shared" si="19"/>
        <v>0</v>
      </c>
      <c r="BB18" s="115">
        <f t="shared" si="20"/>
        <v>0</v>
      </c>
      <c r="BC18" s="119">
        <f t="shared" si="8"/>
        <v>100</v>
      </c>
      <c r="BD18" s="112"/>
      <c r="BE18" s="120">
        <f>+VLOOKUP(B18,[1]Odvetvia!B:F,5,0)</f>
        <v>0</v>
      </c>
      <c r="BF18" s="135"/>
      <c r="BG18" s="136"/>
      <c r="BH18" s="136"/>
      <c r="BI18" s="136"/>
      <c r="BJ18" s="136"/>
      <c r="BK18" s="136"/>
      <c r="BL18" s="122"/>
      <c r="BM18" s="123">
        <f>+IFERROR(VLOOKUP($B18&amp;$A$1&amp;BE$1,[1]KoefEu!$G:$H,2,0),0)</f>
        <v>0</v>
      </c>
      <c r="BN18" s="136"/>
      <c r="BO18" s="136"/>
      <c r="BP18" s="136"/>
      <c r="BQ18" s="136"/>
      <c r="BR18" s="137"/>
      <c r="BS18" s="136"/>
      <c r="BT18" s="136"/>
      <c r="BU18" s="136"/>
      <c r="BV18" s="138"/>
      <c r="BW18" s="124">
        <f t="shared" si="9"/>
        <v>0</v>
      </c>
      <c r="BX18" s="122">
        <f t="shared" si="10"/>
        <v>0</v>
      </c>
      <c r="BY18" s="122">
        <f t="shared" si="11"/>
        <v>0</v>
      </c>
      <c r="BZ18" s="122">
        <f t="shared" si="21"/>
        <v>0</v>
      </c>
      <c r="CA18" s="122">
        <f t="shared" si="22"/>
        <v>0</v>
      </c>
      <c r="CB18" s="122">
        <f t="shared" si="23"/>
        <v>0</v>
      </c>
      <c r="CC18" s="126">
        <f t="shared" si="12"/>
        <v>100</v>
      </c>
      <c r="CD18" s="206">
        <f t="shared" si="13"/>
        <v>1</v>
      </c>
      <c r="CE18" s="207">
        <f t="shared" si="14"/>
        <v>100</v>
      </c>
    </row>
    <row r="19" spans="1:83" s="45" customFormat="1" x14ac:dyDescent="0.2">
      <c r="A19" s="223" t="s">
        <v>31</v>
      </c>
      <c r="B19" s="223" t="s">
        <v>31</v>
      </c>
      <c r="C19" s="104">
        <f>+VLOOKUP(A19,[1]Adr!A:O,15,0)</f>
        <v>68</v>
      </c>
      <c r="D19" s="259">
        <f t="shared" si="0"/>
        <v>68</v>
      </c>
      <c r="E19" s="105">
        <f>+VLOOKUP(B19,[1]Odvetvia!B:F,3,0)</f>
        <v>0</v>
      </c>
      <c r="F19" s="127"/>
      <c r="G19" s="128"/>
      <c r="H19" s="128"/>
      <c r="I19" s="128"/>
      <c r="J19" s="128"/>
      <c r="K19" s="128"/>
      <c r="L19" s="107"/>
      <c r="M19" s="108">
        <f>+IFERROR(VLOOKUP($B19&amp;$A$1&amp;E$1,[1]KoefEu!$G:$H,2,0),0)</f>
        <v>0</v>
      </c>
      <c r="N19" s="128"/>
      <c r="O19" s="128"/>
      <c r="P19" s="128"/>
      <c r="Q19" s="128"/>
      <c r="R19" s="129"/>
      <c r="S19" s="128"/>
      <c r="T19" s="128"/>
      <c r="U19" s="128"/>
      <c r="V19" s="130"/>
      <c r="W19" s="109">
        <f t="shared" si="1"/>
        <v>0</v>
      </c>
      <c r="X19" s="107">
        <f t="shared" si="2"/>
        <v>0</v>
      </c>
      <c r="Y19" s="107">
        <f t="shared" si="3"/>
        <v>0</v>
      </c>
      <c r="Z19" s="107">
        <f t="shared" si="15"/>
        <v>0</v>
      </c>
      <c r="AA19" s="107">
        <f t="shared" si="16"/>
        <v>0</v>
      </c>
      <c r="AB19" s="107">
        <f t="shared" si="17"/>
        <v>0</v>
      </c>
      <c r="AC19" s="111">
        <f t="shared" si="4"/>
        <v>100</v>
      </c>
      <c r="AD19" s="112"/>
      <c r="AE19" s="113">
        <f>+VLOOKUP(B19,[1]Odvetvia!B:F,4,0)</f>
        <v>0</v>
      </c>
      <c r="AF19" s="131"/>
      <c r="AG19" s="132"/>
      <c r="AH19" s="132"/>
      <c r="AI19" s="132"/>
      <c r="AJ19" s="132"/>
      <c r="AK19" s="132"/>
      <c r="AL19" s="115"/>
      <c r="AM19" s="116">
        <f>+IFERROR(VLOOKUP($B19&amp;$A$1&amp;AE$1,[1]KoefEu!$G:$H,2,0),0)</f>
        <v>0</v>
      </c>
      <c r="AN19" s="132"/>
      <c r="AO19" s="132"/>
      <c r="AP19" s="132"/>
      <c r="AQ19" s="132"/>
      <c r="AR19" s="133"/>
      <c r="AS19" s="132"/>
      <c r="AT19" s="132"/>
      <c r="AU19" s="132"/>
      <c r="AV19" s="134"/>
      <c r="AW19" s="117">
        <f t="shared" si="5"/>
        <v>0</v>
      </c>
      <c r="AX19" s="115">
        <f t="shared" si="6"/>
        <v>0</v>
      </c>
      <c r="AY19" s="115">
        <f t="shared" si="7"/>
        <v>0</v>
      </c>
      <c r="AZ19" s="115">
        <f t="shared" si="18"/>
        <v>0</v>
      </c>
      <c r="BA19" s="115">
        <f t="shared" si="19"/>
        <v>0</v>
      </c>
      <c r="BB19" s="115">
        <f t="shared" si="20"/>
        <v>0</v>
      </c>
      <c r="BC19" s="119">
        <f t="shared" si="8"/>
        <v>100</v>
      </c>
      <c r="BD19" s="112"/>
      <c r="BE19" s="120">
        <f>+VLOOKUP(B19,[1]Odvetvia!B:F,5,0)</f>
        <v>1</v>
      </c>
      <c r="BF19" s="135"/>
      <c r="BG19" s="136"/>
      <c r="BH19" s="136"/>
      <c r="BI19" s="136"/>
      <c r="BJ19" s="136"/>
      <c r="BK19" s="136"/>
      <c r="BL19" s="122"/>
      <c r="BM19" s="123">
        <f>+IFERROR(VLOOKUP($B19&amp;$A$1&amp;BE$1,[1]KoefEu!$G:$H,2,0),0)</f>
        <v>0</v>
      </c>
      <c r="BN19" s="136"/>
      <c r="BO19" s="136"/>
      <c r="BP19" s="136"/>
      <c r="BQ19" s="136"/>
      <c r="BR19" s="137"/>
      <c r="BS19" s="136"/>
      <c r="BT19" s="136"/>
      <c r="BU19" s="136"/>
      <c r="BV19" s="138"/>
      <c r="BW19" s="124">
        <f t="shared" si="9"/>
        <v>0</v>
      </c>
      <c r="BX19" s="122">
        <f t="shared" si="10"/>
        <v>0</v>
      </c>
      <c r="BY19" s="122">
        <f t="shared" si="11"/>
        <v>0</v>
      </c>
      <c r="BZ19" s="122">
        <f t="shared" si="21"/>
        <v>0</v>
      </c>
      <c r="CA19" s="122">
        <f t="shared" si="22"/>
        <v>0</v>
      </c>
      <c r="CB19" s="122">
        <f t="shared" si="23"/>
        <v>0</v>
      </c>
      <c r="CC19" s="126">
        <f t="shared" si="12"/>
        <v>100</v>
      </c>
      <c r="CD19" s="206">
        <f t="shared" si="13"/>
        <v>1</v>
      </c>
      <c r="CE19" s="207">
        <f t="shared" si="14"/>
        <v>100</v>
      </c>
    </row>
    <row r="20" spans="1:83" s="45" customFormat="1" x14ac:dyDescent="0.2">
      <c r="A20" s="223" t="s">
        <v>34</v>
      </c>
      <c r="B20" s="223" t="s">
        <v>1298</v>
      </c>
      <c r="C20" s="104">
        <f>+VLOOKUP(A20,[1]Adr!A:O,15,0)</f>
        <v>86</v>
      </c>
      <c r="D20" s="259">
        <f t="shared" si="0"/>
        <v>86</v>
      </c>
      <c r="E20" s="105">
        <f>+VLOOKUP(B20,[1]Odvetvia!B:F,3,0)</f>
        <v>0.7</v>
      </c>
      <c r="F20" s="127"/>
      <c r="G20" s="128"/>
      <c r="H20" s="128"/>
      <c r="I20" s="128"/>
      <c r="J20" s="128"/>
      <c r="K20" s="128"/>
      <c r="L20" s="107"/>
      <c r="M20" s="108">
        <f>+IFERROR(VLOOKUP($B20&amp;$A$1&amp;E$1,[1]KoefEu!$G:$H,2,0),0)</f>
        <v>0</v>
      </c>
      <c r="N20" s="128"/>
      <c r="O20" s="128"/>
      <c r="P20" s="128"/>
      <c r="Q20" s="128"/>
      <c r="R20" s="129"/>
      <c r="S20" s="128"/>
      <c r="T20" s="128"/>
      <c r="U20" s="128"/>
      <c r="V20" s="130"/>
      <c r="W20" s="109">
        <f t="shared" si="1"/>
        <v>0</v>
      </c>
      <c r="X20" s="107">
        <f t="shared" si="2"/>
        <v>0</v>
      </c>
      <c r="Y20" s="107">
        <f t="shared" si="3"/>
        <v>0</v>
      </c>
      <c r="Z20" s="107">
        <f t="shared" si="15"/>
        <v>0</v>
      </c>
      <c r="AA20" s="107">
        <f t="shared" si="16"/>
        <v>0</v>
      </c>
      <c r="AB20" s="107">
        <f t="shared" si="17"/>
        <v>0</v>
      </c>
      <c r="AC20" s="111">
        <f t="shared" si="4"/>
        <v>100</v>
      </c>
      <c r="AD20" s="112"/>
      <c r="AE20" s="113">
        <f>+VLOOKUP(B20,[1]Odvetvia!B:F,4,0)</f>
        <v>0.3</v>
      </c>
      <c r="AF20" s="131"/>
      <c r="AG20" s="132"/>
      <c r="AH20" s="132"/>
      <c r="AI20" s="132"/>
      <c r="AJ20" s="132"/>
      <c r="AK20" s="132"/>
      <c r="AL20" s="115"/>
      <c r="AM20" s="116">
        <f>+IFERROR(VLOOKUP($B20&amp;$A$1&amp;AE$1,[1]KoefEu!$G:$H,2,0),0)</f>
        <v>0</v>
      </c>
      <c r="AN20" s="132"/>
      <c r="AO20" s="132"/>
      <c r="AP20" s="132"/>
      <c r="AQ20" s="132"/>
      <c r="AR20" s="133"/>
      <c r="AS20" s="132"/>
      <c r="AT20" s="132"/>
      <c r="AU20" s="132"/>
      <c r="AV20" s="134"/>
      <c r="AW20" s="117">
        <f t="shared" si="5"/>
        <v>0</v>
      </c>
      <c r="AX20" s="115">
        <f t="shared" si="6"/>
        <v>0</v>
      </c>
      <c r="AY20" s="115">
        <f t="shared" si="7"/>
        <v>0</v>
      </c>
      <c r="AZ20" s="115">
        <f t="shared" si="18"/>
        <v>0</v>
      </c>
      <c r="BA20" s="115">
        <f t="shared" si="19"/>
        <v>0</v>
      </c>
      <c r="BB20" s="115">
        <f t="shared" si="20"/>
        <v>0</v>
      </c>
      <c r="BC20" s="119">
        <f t="shared" si="8"/>
        <v>100</v>
      </c>
      <c r="BD20" s="112"/>
      <c r="BE20" s="120">
        <f>+VLOOKUP(B20,[1]Odvetvia!B:F,5,0)</f>
        <v>0</v>
      </c>
      <c r="BF20" s="135"/>
      <c r="BG20" s="136"/>
      <c r="BH20" s="136"/>
      <c r="BI20" s="136"/>
      <c r="BJ20" s="136"/>
      <c r="BK20" s="136"/>
      <c r="BL20" s="122"/>
      <c r="BM20" s="123">
        <f>+IFERROR(VLOOKUP($B20&amp;$A$1&amp;BE$1,[1]KoefEu!$G:$H,2,0),0)</f>
        <v>0</v>
      </c>
      <c r="BN20" s="136"/>
      <c r="BO20" s="136"/>
      <c r="BP20" s="136"/>
      <c r="BQ20" s="136"/>
      <c r="BR20" s="137"/>
      <c r="BS20" s="136"/>
      <c r="BT20" s="136"/>
      <c r="BU20" s="136"/>
      <c r="BV20" s="138"/>
      <c r="BW20" s="124">
        <f t="shared" si="9"/>
        <v>0</v>
      </c>
      <c r="BX20" s="122">
        <f t="shared" si="10"/>
        <v>0</v>
      </c>
      <c r="BY20" s="122">
        <f t="shared" si="11"/>
        <v>0</v>
      </c>
      <c r="BZ20" s="122">
        <f t="shared" si="21"/>
        <v>0</v>
      </c>
      <c r="CA20" s="122">
        <f t="shared" si="22"/>
        <v>0</v>
      </c>
      <c r="CB20" s="122">
        <f t="shared" si="23"/>
        <v>0</v>
      </c>
      <c r="CC20" s="126">
        <f t="shared" si="12"/>
        <v>100</v>
      </c>
      <c r="CD20" s="206">
        <f t="shared" si="13"/>
        <v>1</v>
      </c>
      <c r="CE20" s="207">
        <f t="shared" si="14"/>
        <v>100</v>
      </c>
    </row>
    <row r="21" spans="1:83" s="45" customFormat="1" x14ac:dyDescent="0.2">
      <c r="A21" s="223" t="s">
        <v>34</v>
      </c>
      <c r="B21" s="223" t="s">
        <v>1589</v>
      </c>
      <c r="C21" s="104">
        <f>+VLOOKUP(A21,[1]Adr!A:O,15,0)</f>
        <v>86</v>
      </c>
      <c r="D21" s="259">
        <f t="shared" si="0"/>
        <v>86</v>
      </c>
      <c r="E21" s="105">
        <f>+VLOOKUP(B21,[1]Odvetvia!B:F,3,0)</f>
        <v>1</v>
      </c>
      <c r="F21" s="127"/>
      <c r="G21" s="128"/>
      <c r="H21" s="128"/>
      <c r="I21" s="128"/>
      <c r="J21" s="128"/>
      <c r="K21" s="128"/>
      <c r="L21" s="107"/>
      <c r="M21" s="108">
        <f>+IFERROR(VLOOKUP($B21&amp;$A$1&amp;E$1,[1]KoefEu!$G:$H,2,0),0)</f>
        <v>0</v>
      </c>
      <c r="N21" s="128"/>
      <c r="O21" s="128"/>
      <c r="P21" s="128"/>
      <c r="Q21" s="128"/>
      <c r="R21" s="129"/>
      <c r="S21" s="128"/>
      <c r="T21" s="128"/>
      <c r="U21" s="128"/>
      <c r="V21" s="130"/>
      <c r="W21" s="109">
        <f t="shared" si="1"/>
        <v>0</v>
      </c>
      <c r="X21" s="107">
        <f t="shared" si="2"/>
        <v>0</v>
      </c>
      <c r="Y21" s="107">
        <f t="shared" si="3"/>
        <v>0</v>
      </c>
      <c r="Z21" s="107">
        <f t="shared" si="15"/>
        <v>0</v>
      </c>
      <c r="AA21" s="107">
        <f t="shared" si="16"/>
        <v>0</v>
      </c>
      <c r="AB21" s="107">
        <f t="shared" si="17"/>
        <v>0</v>
      </c>
      <c r="AC21" s="111">
        <f t="shared" si="4"/>
        <v>100</v>
      </c>
      <c r="AD21" s="112"/>
      <c r="AE21" s="113">
        <f>+VLOOKUP(B21,[1]Odvetvia!B:F,4,0)</f>
        <v>0</v>
      </c>
      <c r="AF21" s="131"/>
      <c r="AG21" s="132"/>
      <c r="AH21" s="132"/>
      <c r="AI21" s="132"/>
      <c r="AJ21" s="132"/>
      <c r="AK21" s="132"/>
      <c r="AL21" s="115"/>
      <c r="AM21" s="116">
        <f>+IFERROR(VLOOKUP($B21&amp;$A$1&amp;AE$1,[1]KoefEu!$G:$H,2,0),0)</f>
        <v>0</v>
      </c>
      <c r="AN21" s="132"/>
      <c r="AO21" s="132"/>
      <c r="AP21" s="132"/>
      <c r="AQ21" s="132"/>
      <c r="AR21" s="133"/>
      <c r="AS21" s="132"/>
      <c r="AT21" s="132"/>
      <c r="AU21" s="132"/>
      <c r="AV21" s="134"/>
      <c r="AW21" s="117">
        <f t="shared" si="5"/>
        <v>0</v>
      </c>
      <c r="AX21" s="115">
        <f t="shared" si="6"/>
        <v>0</v>
      </c>
      <c r="AY21" s="115">
        <f t="shared" si="7"/>
        <v>0</v>
      </c>
      <c r="AZ21" s="115">
        <f t="shared" si="18"/>
        <v>0</v>
      </c>
      <c r="BA21" s="115">
        <f t="shared" si="19"/>
        <v>0</v>
      </c>
      <c r="BB21" s="115">
        <f t="shared" si="20"/>
        <v>0</v>
      </c>
      <c r="BC21" s="119">
        <f t="shared" si="8"/>
        <v>100</v>
      </c>
      <c r="BD21" s="112"/>
      <c r="BE21" s="120">
        <f>+VLOOKUP(B21,[1]Odvetvia!B:F,5,0)</f>
        <v>0</v>
      </c>
      <c r="BF21" s="135"/>
      <c r="BG21" s="136"/>
      <c r="BH21" s="136"/>
      <c r="BI21" s="136"/>
      <c r="BJ21" s="136"/>
      <c r="BK21" s="136"/>
      <c r="BL21" s="122"/>
      <c r="BM21" s="123">
        <f>+IFERROR(VLOOKUP($B21&amp;$A$1&amp;BE$1,[1]KoefEu!$G:$H,2,0),0)</f>
        <v>0</v>
      </c>
      <c r="BN21" s="136"/>
      <c r="BO21" s="136"/>
      <c r="BP21" s="136"/>
      <c r="BQ21" s="136"/>
      <c r="BR21" s="137"/>
      <c r="BS21" s="136"/>
      <c r="BT21" s="136"/>
      <c r="BU21" s="136"/>
      <c r="BV21" s="138"/>
      <c r="BW21" s="124">
        <f t="shared" si="9"/>
        <v>0</v>
      </c>
      <c r="BX21" s="122">
        <f t="shared" si="10"/>
        <v>0</v>
      </c>
      <c r="BY21" s="122">
        <f t="shared" si="11"/>
        <v>0</v>
      </c>
      <c r="BZ21" s="122">
        <f t="shared" si="21"/>
        <v>0</v>
      </c>
      <c r="CA21" s="122">
        <f t="shared" si="22"/>
        <v>0</v>
      </c>
      <c r="CB21" s="122">
        <f t="shared" si="23"/>
        <v>0</v>
      </c>
      <c r="CC21" s="126">
        <f t="shared" si="12"/>
        <v>100</v>
      </c>
      <c r="CD21" s="206">
        <f t="shared" si="13"/>
        <v>1</v>
      </c>
      <c r="CE21" s="207">
        <f t="shared" si="14"/>
        <v>100</v>
      </c>
    </row>
    <row r="22" spans="1:83" s="45" customFormat="1" x14ac:dyDescent="0.2">
      <c r="A22" s="223" t="s">
        <v>33</v>
      </c>
      <c r="B22" s="223" t="s">
        <v>33</v>
      </c>
      <c r="C22" s="104">
        <f>+VLOOKUP(A22,[1]Adr!A:O,15,0)</f>
        <v>0</v>
      </c>
      <c r="D22" s="259">
        <f t="shared" si="0"/>
        <v>0</v>
      </c>
      <c r="E22" s="105">
        <f>+VLOOKUP(B22,[1]Odvetvia!B:F,3,0)</f>
        <v>0.85</v>
      </c>
      <c r="F22" s="127"/>
      <c r="G22" s="128"/>
      <c r="H22" s="128"/>
      <c r="I22" s="128"/>
      <c r="J22" s="128"/>
      <c r="K22" s="128"/>
      <c r="L22" s="107"/>
      <c r="M22" s="108">
        <f>+IFERROR(VLOOKUP($B22&amp;$A$1&amp;E$1,[1]KoefEu!$G:$H,2,0),0)</f>
        <v>0</v>
      </c>
      <c r="N22" s="128"/>
      <c r="O22" s="128"/>
      <c r="P22" s="128"/>
      <c r="Q22" s="128"/>
      <c r="R22" s="129"/>
      <c r="S22" s="128"/>
      <c r="T22" s="128"/>
      <c r="U22" s="128"/>
      <c r="V22" s="130"/>
      <c r="W22" s="109">
        <f t="shared" si="1"/>
        <v>0</v>
      </c>
      <c r="X22" s="107">
        <f t="shared" si="2"/>
        <v>0</v>
      </c>
      <c r="Y22" s="107">
        <f t="shared" si="3"/>
        <v>0</v>
      </c>
      <c r="Z22" s="107">
        <f t="shared" si="15"/>
        <v>0</v>
      </c>
      <c r="AA22" s="107">
        <f t="shared" si="16"/>
        <v>0</v>
      </c>
      <c r="AB22" s="107">
        <f t="shared" si="17"/>
        <v>0</v>
      </c>
      <c r="AC22" s="111" t="e">
        <f t="shared" si="4"/>
        <v>#DIV/0!</v>
      </c>
      <c r="AD22" s="112"/>
      <c r="AE22" s="113">
        <f>+VLOOKUP(B22,[1]Odvetvia!B:F,4,0)</f>
        <v>0.15</v>
      </c>
      <c r="AF22" s="131"/>
      <c r="AG22" s="132"/>
      <c r="AH22" s="132"/>
      <c r="AI22" s="132"/>
      <c r="AJ22" s="132"/>
      <c r="AK22" s="132"/>
      <c r="AL22" s="115"/>
      <c r="AM22" s="116">
        <f>+IFERROR(VLOOKUP($B22&amp;$A$1&amp;AE$1,[1]KoefEu!$G:$H,2,0),0)</f>
        <v>0</v>
      </c>
      <c r="AN22" s="132"/>
      <c r="AO22" s="132"/>
      <c r="AP22" s="132"/>
      <c r="AQ22" s="132"/>
      <c r="AR22" s="133"/>
      <c r="AS22" s="132"/>
      <c r="AT22" s="132"/>
      <c r="AU22" s="132"/>
      <c r="AV22" s="134"/>
      <c r="AW22" s="117">
        <f t="shared" si="5"/>
        <v>0</v>
      </c>
      <c r="AX22" s="115">
        <f t="shared" si="6"/>
        <v>0</v>
      </c>
      <c r="AY22" s="115">
        <f t="shared" si="7"/>
        <v>0</v>
      </c>
      <c r="AZ22" s="115">
        <f t="shared" si="18"/>
        <v>0</v>
      </c>
      <c r="BA22" s="115">
        <f t="shared" si="19"/>
        <v>0</v>
      </c>
      <c r="BB22" s="115">
        <f t="shared" si="20"/>
        <v>0</v>
      </c>
      <c r="BC22" s="119" t="e">
        <f t="shared" si="8"/>
        <v>#DIV/0!</v>
      </c>
      <c r="BD22" s="112"/>
      <c r="BE22" s="120">
        <f>+VLOOKUP(B22,[1]Odvetvia!B:F,5,0)</f>
        <v>0</v>
      </c>
      <c r="BF22" s="135"/>
      <c r="BG22" s="136"/>
      <c r="BH22" s="136"/>
      <c r="BI22" s="136"/>
      <c r="BJ22" s="136"/>
      <c r="BK22" s="136"/>
      <c r="BL22" s="122"/>
      <c r="BM22" s="123">
        <f>+IFERROR(VLOOKUP($B22&amp;$A$1&amp;BE$1,[1]KoefEu!$G:$H,2,0),0)</f>
        <v>0</v>
      </c>
      <c r="BN22" s="136"/>
      <c r="BO22" s="136"/>
      <c r="BP22" s="136"/>
      <c r="BQ22" s="136"/>
      <c r="BR22" s="137"/>
      <c r="BS22" s="136"/>
      <c r="BT22" s="136"/>
      <c r="BU22" s="136"/>
      <c r="BV22" s="138"/>
      <c r="BW22" s="124">
        <f t="shared" si="9"/>
        <v>0</v>
      </c>
      <c r="BX22" s="122">
        <f t="shared" si="10"/>
        <v>0</v>
      </c>
      <c r="BY22" s="122">
        <f t="shared" si="11"/>
        <v>0</v>
      </c>
      <c r="BZ22" s="122">
        <f t="shared" si="21"/>
        <v>0</v>
      </c>
      <c r="CA22" s="122">
        <f t="shared" si="22"/>
        <v>0</v>
      </c>
      <c r="CB22" s="122">
        <f t="shared" si="23"/>
        <v>0</v>
      </c>
      <c r="CC22" s="126" t="e">
        <f t="shared" si="12"/>
        <v>#DIV/0!</v>
      </c>
      <c r="CD22" s="206">
        <f t="shared" si="13"/>
        <v>1</v>
      </c>
      <c r="CE22" s="207" t="e">
        <f t="shared" si="14"/>
        <v>#DIV/0!</v>
      </c>
    </row>
    <row r="23" spans="1:83" s="45" customFormat="1" x14ac:dyDescent="0.2">
      <c r="A23" s="223" t="s">
        <v>41</v>
      </c>
      <c r="B23" s="223" t="s">
        <v>157</v>
      </c>
      <c r="C23" s="104">
        <f>+VLOOKUP(A23,[1]Adr!A:O,15,0)</f>
        <v>209</v>
      </c>
      <c r="D23" s="259">
        <f t="shared" si="0"/>
        <v>146</v>
      </c>
      <c r="E23" s="105">
        <f>+VLOOKUP(B23,[1]Odvetvia!B:F,3,0)</f>
        <v>0.6</v>
      </c>
      <c r="F23" s="127"/>
      <c r="G23" s="128"/>
      <c r="H23" s="128"/>
      <c r="I23" s="128"/>
      <c r="J23" s="128"/>
      <c r="K23" s="128"/>
      <c r="L23" s="107"/>
      <c r="M23" s="108">
        <f>+IFERROR(VLOOKUP($B23&amp;$A$1&amp;E$1,[1]KoefEu!$G:$H,2,0),0)</f>
        <v>0</v>
      </c>
      <c r="N23" s="128"/>
      <c r="O23" s="128"/>
      <c r="P23" s="128"/>
      <c r="Q23" s="128"/>
      <c r="R23" s="129"/>
      <c r="S23" s="128"/>
      <c r="T23" s="128"/>
      <c r="U23" s="128"/>
      <c r="V23" s="130"/>
      <c r="W23" s="109">
        <f t="shared" si="1"/>
        <v>0</v>
      </c>
      <c r="X23" s="107">
        <f t="shared" si="2"/>
        <v>0</v>
      </c>
      <c r="Y23" s="107">
        <f t="shared" si="3"/>
        <v>0</v>
      </c>
      <c r="Z23" s="107">
        <f t="shared" si="15"/>
        <v>0</v>
      </c>
      <c r="AA23" s="107">
        <f t="shared" si="16"/>
        <v>0</v>
      </c>
      <c r="AB23" s="107">
        <f t="shared" si="17"/>
        <v>0</v>
      </c>
      <c r="AC23" s="111">
        <f t="shared" si="4"/>
        <v>100</v>
      </c>
      <c r="AD23" s="112"/>
      <c r="AE23" s="113">
        <f>+VLOOKUP(B23,[1]Odvetvia!B:F,4,0)</f>
        <v>0.4</v>
      </c>
      <c r="AF23" s="131"/>
      <c r="AG23" s="132"/>
      <c r="AH23" s="132"/>
      <c r="AI23" s="132"/>
      <c r="AJ23" s="132"/>
      <c r="AK23" s="132"/>
      <c r="AL23" s="115"/>
      <c r="AM23" s="116">
        <f>+IFERROR(VLOOKUP($B23&amp;$A$1&amp;AE$1,[1]KoefEu!$G:$H,2,0),0)</f>
        <v>0</v>
      </c>
      <c r="AN23" s="132"/>
      <c r="AO23" s="132"/>
      <c r="AP23" s="132"/>
      <c r="AQ23" s="132"/>
      <c r="AR23" s="133"/>
      <c r="AS23" s="132"/>
      <c r="AT23" s="132"/>
      <c r="AU23" s="132"/>
      <c r="AV23" s="134"/>
      <c r="AW23" s="117">
        <f t="shared" si="5"/>
        <v>0</v>
      </c>
      <c r="AX23" s="115">
        <f t="shared" si="6"/>
        <v>0</v>
      </c>
      <c r="AY23" s="115">
        <f t="shared" si="7"/>
        <v>0</v>
      </c>
      <c r="AZ23" s="115">
        <f t="shared" si="18"/>
        <v>0</v>
      </c>
      <c r="BA23" s="115">
        <f t="shared" si="19"/>
        <v>0</v>
      </c>
      <c r="BB23" s="115">
        <f t="shared" si="20"/>
        <v>0</v>
      </c>
      <c r="BC23" s="119">
        <f t="shared" si="8"/>
        <v>100</v>
      </c>
      <c r="BD23" s="112"/>
      <c r="BE23" s="120">
        <f>+VLOOKUP(B23,[1]Odvetvia!B:F,5,0)</f>
        <v>0</v>
      </c>
      <c r="BF23" s="135"/>
      <c r="BG23" s="136"/>
      <c r="BH23" s="136"/>
      <c r="BI23" s="136"/>
      <c r="BJ23" s="136"/>
      <c r="BK23" s="136"/>
      <c r="BL23" s="122"/>
      <c r="BM23" s="123">
        <f>+IFERROR(VLOOKUP($B23&amp;$A$1&amp;BE$1,[1]KoefEu!$G:$H,2,0),0)</f>
        <v>0</v>
      </c>
      <c r="BN23" s="136"/>
      <c r="BO23" s="136"/>
      <c r="BP23" s="136"/>
      <c r="BQ23" s="136"/>
      <c r="BR23" s="137"/>
      <c r="BS23" s="136"/>
      <c r="BT23" s="136"/>
      <c r="BU23" s="136"/>
      <c r="BV23" s="138"/>
      <c r="BW23" s="124">
        <f t="shared" si="9"/>
        <v>0</v>
      </c>
      <c r="BX23" s="122">
        <f t="shared" si="10"/>
        <v>0</v>
      </c>
      <c r="BY23" s="122">
        <f t="shared" si="11"/>
        <v>0</v>
      </c>
      <c r="BZ23" s="122">
        <f t="shared" si="21"/>
        <v>0</v>
      </c>
      <c r="CA23" s="122">
        <f t="shared" si="22"/>
        <v>0</v>
      </c>
      <c r="CB23" s="122">
        <f t="shared" si="23"/>
        <v>0</v>
      </c>
      <c r="CC23" s="126">
        <f t="shared" si="12"/>
        <v>100</v>
      </c>
      <c r="CD23" s="206">
        <f t="shared" si="13"/>
        <v>1</v>
      </c>
      <c r="CE23" s="207">
        <f t="shared" si="14"/>
        <v>100</v>
      </c>
    </row>
    <row r="24" spans="1:83" s="45" customFormat="1" x14ac:dyDescent="0.2">
      <c r="A24" s="223" t="s">
        <v>42</v>
      </c>
      <c r="B24" s="223" t="s">
        <v>181</v>
      </c>
      <c r="C24" s="104">
        <f>+VLOOKUP(A24,[1]Adr!A:O,15,0)</f>
        <v>82</v>
      </c>
      <c r="D24" s="259">
        <f t="shared" si="0"/>
        <v>82</v>
      </c>
      <c r="E24" s="105">
        <f>+VLOOKUP(B24,[1]Odvetvia!B:F,3,0)</f>
        <v>1</v>
      </c>
      <c r="F24" s="127"/>
      <c r="G24" s="128"/>
      <c r="H24" s="128"/>
      <c r="I24" s="128"/>
      <c r="J24" s="128"/>
      <c r="K24" s="128"/>
      <c r="L24" s="107"/>
      <c r="M24" s="108">
        <f>+IFERROR(VLOOKUP($B24&amp;$A$1&amp;E$1,[1]KoefEu!$G:$H,2,0),0)</f>
        <v>0</v>
      </c>
      <c r="N24" s="128"/>
      <c r="O24" s="128"/>
      <c r="P24" s="128"/>
      <c r="Q24" s="128"/>
      <c r="R24" s="129"/>
      <c r="S24" s="128"/>
      <c r="T24" s="128"/>
      <c r="U24" s="128"/>
      <c r="V24" s="130"/>
      <c r="W24" s="109">
        <f t="shared" si="1"/>
        <v>0</v>
      </c>
      <c r="X24" s="107">
        <f t="shared" si="2"/>
        <v>0</v>
      </c>
      <c r="Y24" s="107">
        <f t="shared" si="3"/>
        <v>0</v>
      </c>
      <c r="Z24" s="107">
        <f t="shared" si="15"/>
        <v>0</v>
      </c>
      <c r="AA24" s="107">
        <f t="shared" si="16"/>
        <v>0</v>
      </c>
      <c r="AB24" s="107">
        <f t="shared" si="17"/>
        <v>0</v>
      </c>
      <c r="AC24" s="111">
        <f t="shared" si="4"/>
        <v>100</v>
      </c>
      <c r="AD24" s="112"/>
      <c r="AE24" s="113">
        <f>+VLOOKUP(B24,[1]Odvetvia!B:F,4,0)</f>
        <v>0</v>
      </c>
      <c r="AF24" s="131"/>
      <c r="AG24" s="132"/>
      <c r="AH24" s="132"/>
      <c r="AI24" s="132"/>
      <c r="AJ24" s="132"/>
      <c r="AK24" s="132"/>
      <c r="AL24" s="115"/>
      <c r="AM24" s="116">
        <f>+IFERROR(VLOOKUP($B24&amp;$A$1&amp;AE$1,[1]KoefEu!$G:$H,2,0),0)</f>
        <v>0</v>
      </c>
      <c r="AN24" s="132"/>
      <c r="AO24" s="132"/>
      <c r="AP24" s="132"/>
      <c r="AQ24" s="132"/>
      <c r="AR24" s="133"/>
      <c r="AS24" s="132"/>
      <c r="AT24" s="132"/>
      <c r="AU24" s="132"/>
      <c r="AV24" s="134"/>
      <c r="AW24" s="117">
        <f t="shared" si="5"/>
        <v>0</v>
      </c>
      <c r="AX24" s="115">
        <f t="shared" si="6"/>
        <v>0</v>
      </c>
      <c r="AY24" s="115">
        <f t="shared" si="7"/>
        <v>0</v>
      </c>
      <c r="AZ24" s="115">
        <f t="shared" si="18"/>
        <v>0</v>
      </c>
      <c r="BA24" s="115">
        <f t="shared" si="19"/>
        <v>0</v>
      </c>
      <c r="BB24" s="115">
        <f t="shared" si="20"/>
        <v>0</v>
      </c>
      <c r="BC24" s="119">
        <f t="shared" si="8"/>
        <v>100</v>
      </c>
      <c r="BD24" s="112"/>
      <c r="BE24" s="120">
        <f>+VLOOKUP(B24,[1]Odvetvia!B:F,5,0)</f>
        <v>0</v>
      </c>
      <c r="BF24" s="135"/>
      <c r="BG24" s="136"/>
      <c r="BH24" s="136"/>
      <c r="BI24" s="136"/>
      <c r="BJ24" s="136"/>
      <c r="BK24" s="136"/>
      <c r="BL24" s="122"/>
      <c r="BM24" s="123">
        <f>+IFERROR(VLOOKUP($B24&amp;$A$1&amp;BE$1,[1]KoefEu!$G:$H,2,0),0)</f>
        <v>0</v>
      </c>
      <c r="BN24" s="136"/>
      <c r="BO24" s="136"/>
      <c r="BP24" s="136"/>
      <c r="BQ24" s="136"/>
      <c r="BR24" s="137"/>
      <c r="BS24" s="136"/>
      <c r="BT24" s="136"/>
      <c r="BU24" s="136"/>
      <c r="BV24" s="138"/>
      <c r="BW24" s="124">
        <f t="shared" si="9"/>
        <v>0</v>
      </c>
      <c r="BX24" s="122">
        <f t="shared" si="10"/>
        <v>0</v>
      </c>
      <c r="BY24" s="122">
        <f t="shared" si="11"/>
        <v>0</v>
      </c>
      <c r="BZ24" s="122">
        <f t="shared" si="21"/>
        <v>0</v>
      </c>
      <c r="CA24" s="122">
        <f t="shared" si="22"/>
        <v>0</v>
      </c>
      <c r="CB24" s="122">
        <f t="shared" si="23"/>
        <v>0</v>
      </c>
      <c r="CC24" s="126">
        <f t="shared" si="12"/>
        <v>100</v>
      </c>
      <c r="CD24" s="206">
        <f t="shared" si="13"/>
        <v>1</v>
      </c>
      <c r="CE24" s="207">
        <f t="shared" si="14"/>
        <v>100</v>
      </c>
    </row>
    <row r="25" spans="1:83" s="45" customFormat="1" x14ac:dyDescent="0.2">
      <c r="A25" s="223" t="s">
        <v>42</v>
      </c>
      <c r="B25" s="223" t="s">
        <v>178</v>
      </c>
      <c r="C25" s="104">
        <f>+VLOOKUP(A25,[1]Adr!A:O,15,0)</f>
        <v>82</v>
      </c>
      <c r="D25" s="259">
        <f t="shared" si="0"/>
        <v>82</v>
      </c>
      <c r="E25" s="105">
        <f>+VLOOKUP(B25,[1]Odvetvia!B:F,3,0)</f>
        <v>0.4</v>
      </c>
      <c r="F25" s="127"/>
      <c r="G25" s="128"/>
      <c r="H25" s="128"/>
      <c r="I25" s="128"/>
      <c r="J25" s="128"/>
      <c r="K25" s="128"/>
      <c r="L25" s="107"/>
      <c r="M25" s="108">
        <f>+IFERROR(VLOOKUP($B25&amp;$A$1&amp;E$1,[1]KoefEu!$G:$H,2,0),0)</f>
        <v>0</v>
      </c>
      <c r="N25" s="128"/>
      <c r="O25" s="128"/>
      <c r="P25" s="128"/>
      <c r="Q25" s="128"/>
      <c r="R25" s="129"/>
      <c r="S25" s="128"/>
      <c r="T25" s="128"/>
      <c r="U25" s="128"/>
      <c r="V25" s="130"/>
      <c r="W25" s="109">
        <f t="shared" si="1"/>
        <v>0</v>
      </c>
      <c r="X25" s="107">
        <f t="shared" si="2"/>
        <v>0</v>
      </c>
      <c r="Y25" s="107">
        <f t="shared" si="3"/>
        <v>0</v>
      </c>
      <c r="Z25" s="107">
        <f t="shared" si="15"/>
        <v>0</v>
      </c>
      <c r="AA25" s="107">
        <f t="shared" si="16"/>
        <v>0</v>
      </c>
      <c r="AB25" s="107">
        <f t="shared" si="17"/>
        <v>0</v>
      </c>
      <c r="AC25" s="111">
        <f t="shared" si="4"/>
        <v>100</v>
      </c>
      <c r="AD25" s="112"/>
      <c r="AE25" s="113">
        <f>+VLOOKUP(B25,[1]Odvetvia!B:F,4,0)</f>
        <v>0.4</v>
      </c>
      <c r="AF25" s="131"/>
      <c r="AG25" s="132"/>
      <c r="AH25" s="132"/>
      <c r="AI25" s="132"/>
      <c r="AJ25" s="132"/>
      <c r="AK25" s="132"/>
      <c r="AL25" s="115"/>
      <c r="AM25" s="116">
        <f>+IFERROR(VLOOKUP($B25&amp;$A$1&amp;AE$1,[1]KoefEu!$G:$H,2,0),0)</f>
        <v>0</v>
      </c>
      <c r="AN25" s="132"/>
      <c r="AO25" s="132"/>
      <c r="AP25" s="132"/>
      <c r="AQ25" s="132"/>
      <c r="AR25" s="133"/>
      <c r="AS25" s="132"/>
      <c r="AT25" s="132"/>
      <c r="AU25" s="132"/>
      <c r="AV25" s="134"/>
      <c r="AW25" s="117">
        <f t="shared" si="5"/>
        <v>0</v>
      </c>
      <c r="AX25" s="115">
        <f t="shared" si="6"/>
        <v>0</v>
      </c>
      <c r="AY25" s="115">
        <f t="shared" si="7"/>
        <v>0</v>
      </c>
      <c r="AZ25" s="115">
        <f t="shared" si="18"/>
        <v>0</v>
      </c>
      <c r="BA25" s="115">
        <f t="shared" si="19"/>
        <v>0</v>
      </c>
      <c r="BB25" s="115">
        <f t="shared" si="20"/>
        <v>0</v>
      </c>
      <c r="BC25" s="119">
        <f t="shared" si="8"/>
        <v>100</v>
      </c>
      <c r="BD25" s="112"/>
      <c r="BE25" s="120">
        <f>+VLOOKUP(B25,[1]Odvetvia!B:F,5,0)</f>
        <v>0.2</v>
      </c>
      <c r="BF25" s="135"/>
      <c r="BG25" s="136"/>
      <c r="BH25" s="136"/>
      <c r="BI25" s="136"/>
      <c r="BJ25" s="136"/>
      <c r="BK25" s="136"/>
      <c r="BL25" s="122"/>
      <c r="BM25" s="123">
        <f>+IFERROR(VLOOKUP($B25&amp;$A$1&amp;BE$1,[1]KoefEu!$G:$H,2,0),0)</f>
        <v>0</v>
      </c>
      <c r="BN25" s="136"/>
      <c r="BO25" s="136"/>
      <c r="BP25" s="136"/>
      <c r="BQ25" s="136"/>
      <c r="BR25" s="137"/>
      <c r="BS25" s="136"/>
      <c r="BT25" s="136"/>
      <c r="BU25" s="136"/>
      <c r="BV25" s="138"/>
      <c r="BW25" s="124">
        <f t="shared" si="9"/>
        <v>0</v>
      </c>
      <c r="BX25" s="122">
        <f t="shared" si="10"/>
        <v>0</v>
      </c>
      <c r="BY25" s="122">
        <f t="shared" si="11"/>
        <v>0</v>
      </c>
      <c r="BZ25" s="122">
        <f t="shared" si="21"/>
        <v>0</v>
      </c>
      <c r="CA25" s="122">
        <f t="shared" si="22"/>
        <v>0</v>
      </c>
      <c r="CB25" s="122">
        <f t="shared" si="23"/>
        <v>0</v>
      </c>
      <c r="CC25" s="126">
        <f t="shared" si="12"/>
        <v>100</v>
      </c>
      <c r="CD25" s="206">
        <f t="shared" si="13"/>
        <v>1</v>
      </c>
      <c r="CE25" s="207">
        <f t="shared" si="14"/>
        <v>100</v>
      </c>
    </row>
    <row r="26" spans="1:83" s="45" customFormat="1" x14ac:dyDescent="0.2">
      <c r="A26" s="223" t="s">
        <v>43</v>
      </c>
      <c r="B26" s="223" t="s">
        <v>43</v>
      </c>
      <c r="C26" s="104">
        <f>+VLOOKUP(A26,[1]Adr!A:O,15,0)</f>
        <v>139</v>
      </c>
      <c r="D26" s="259">
        <f t="shared" si="0"/>
        <v>128</v>
      </c>
      <c r="E26" s="105">
        <f>+VLOOKUP(B26,[1]Odvetvia!B:F,3,0)</f>
        <v>0.5</v>
      </c>
      <c r="F26" s="127"/>
      <c r="G26" s="128"/>
      <c r="H26" s="128"/>
      <c r="I26" s="128"/>
      <c r="J26" s="128"/>
      <c r="K26" s="128"/>
      <c r="L26" s="107"/>
      <c r="M26" s="108">
        <f>+IFERROR(VLOOKUP($B26&amp;$A$1&amp;E$1,[1]KoefEu!$G:$H,2,0),0)</f>
        <v>0</v>
      </c>
      <c r="N26" s="128"/>
      <c r="O26" s="128"/>
      <c r="P26" s="128"/>
      <c r="Q26" s="128"/>
      <c r="R26" s="129"/>
      <c r="S26" s="128"/>
      <c r="T26" s="128"/>
      <c r="U26" s="128"/>
      <c r="V26" s="130"/>
      <c r="W26" s="109">
        <f t="shared" si="1"/>
        <v>0</v>
      </c>
      <c r="X26" s="107">
        <f t="shared" si="2"/>
        <v>0</v>
      </c>
      <c r="Y26" s="107">
        <f t="shared" si="3"/>
        <v>0</v>
      </c>
      <c r="Z26" s="107">
        <f t="shared" si="15"/>
        <v>0</v>
      </c>
      <c r="AA26" s="107">
        <f t="shared" si="16"/>
        <v>0</v>
      </c>
      <c r="AB26" s="107">
        <f t="shared" si="17"/>
        <v>0</v>
      </c>
      <c r="AC26" s="111">
        <f t="shared" si="4"/>
        <v>100</v>
      </c>
      <c r="AD26" s="112"/>
      <c r="AE26" s="113">
        <f>+VLOOKUP(B26,[1]Odvetvia!B:F,4,0)</f>
        <v>0.5</v>
      </c>
      <c r="AF26" s="131"/>
      <c r="AG26" s="132"/>
      <c r="AH26" s="132"/>
      <c r="AI26" s="132"/>
      <c r="AJ26" s="132"/>
      <c r="AK26" s="132"/>
      <c r="AL26" s="115"/>
      <c r="AM26" s="116">
        <f>+IFERROR(VLOOKUP($B26&amp;$A$1&amp;AE$1,[1]KoefEu!$G:$H,2,0),0)</f>
        <v>0</v>
      </c>
      <c r="AN26" s="132"/>
      <c r="AO26" s="132"/>
      <c r="AP26" s="132"/>
      <c r="AQ26" s="132"/>
      <c r="AR26" s="133"/>
      <c r="AS26" s="132"/>
      <c r="AT26" s="132"/>
      <c r="AU26" s="132"/>
      <c r="AV26" s="134"/>
      <c r="AW26" s="117">
        <f t="shared" si="5"/>
        <v>0</v>
      </c>
      <c r="AX26" s="115">
        <f t="shared" si="6"/>
        <v>0</v>
      </c>
      <c r="AY26" s="115">
        <f t="shared" si="7"/>
        <v>0</v>
      </c>
      <c r="AZ26" s="115">
        <f t="shared" si="18"/>
        <v>0</v>
      </c>
      <c r="BA26" s="115">
        <f t="shared" si="19"/>
        <v>0</v>
      </c>
      <c r="BB26" s="115">
        <f t="shared" si="20"/>
        <v>0</v>
      </c>
      <c r="BC26" s="119">
        <f t="shared" si="8"/>
        <v>100</v>
      </c>
      <c r="BD26" s="112"/>
      <c r="BE26" s="120">
        <f>+VLOOKUP(B26,[1]Odvetvia!B:F,5,0)</f>
        <v>0</v>
      </c>
      <c r="BF26" s="135"/>
      <c r="BG26" s="136"/>
      <c r="BH26" s="136"/>
      <c r="BI26" s="136"/>
      <c r="BJ26" s="136"/>
      <c r="BK26" s="136"/>
      <c r="BL26" s="122"/>
      <c r="BM26" s="123">
        <f>+IFERROR(VLOOKUP($B26&amp;$A$1&amp;BE$1,[1]KoefEu!$G:$H,2,0),0)</f>
        <v>0</v>
      </c>
      <c r="BN26" s="136"/>
      <c r="BO26" s="136"/>
      <c r="BP26" s="136"/>
      <c r="BQ26" s="136"/>
      <c r="BR26" s="137"/>
      <c r="BS26" s="136"/>
      <c r="BT26" s="136"/>
      <c r="BU26" s="136"/>
      <c r="BV26" s="138"/>
      <c r="BW26" s="124">
        <f t="shared" si="9"/>
        <v>0</v>
      </c>
      <c r="BX26" s="122">
        <f t="shared" si="10"/>
        <v>0</v>
      </c>
      <c r="BY26" s="122">
        <f t="shared" si="11"/>
        <v>0</v>
      </c>
      <c r="BZ26" s="122">
        <f t="shared" si="21"/>
        <v>0</v>
      </c>
      <c r="CA26" s="122">
        <f t="shared" si="22"/>
        <v>0</v>
      </c>
      <c r="CB26" s="122">
        <f t="shared" si="23"/>
        <v>0</v>
      </c>
      <c r="CC26" s="126">
        <f t="shared" si="12"/>
        <v>100</v>
      </c>
      <c r="CD26" s="206">
        <f t="shared" si="13"/>
        <v>1</v>
      </c>
      <c r="CE26" s="207">
        <f t="shared" si="14"/>
        <v>100</v>
      </c>
    </row>
    <row r="27" spans="1:83" s="45" customFormat="1" x14ac:dyDescent="0.2">
      <c r="A27" s="223" t="s">
        <v>43</v>
      </c>
      <c r="B27" s="223" t="s">
        <v>209</v>
      </c>
      <c r="C27" s="104">
        <f>+VLOOKUP(A27,[1]Adr!A:O,15,0)</f>
        <v>139</v>
      </c>
      <c r="D27" s="259">
        <f t="shared" si="0"/>
        <v>128</v>
      </c>
      <c r="E27" s="105">
        <f>+VLOOKUP(B27,[1]Odvetvia!B:F,3,0)</f>
        <v>0.5</v>
      </c>
      <c r="F27" s="127"/>
      <c r="G27" s="128"/>
      <c r="H27" s="128"/>
      <c r="I27" s="128"/>
      <c r="J27" s="128"/>
      <c r="K27" s="128"/>
      <c r="L27" s="107"/>
      <c r="M27" s="108">
        <f>+IFERROR(VLOOKUP($B27&amp;$A$1&amp;E$1,[1]KoefEu!$G:$H,2,0),0)</f>
        <v>0</v>
      </c>
      <c r="N27" s="128"/>
      <c r="O27" s="128"/>
      <c r="P27" s="128"/>
      <c r="Q27" s="128"/>
      <c r="R27" s="129"/>
      <c r="S27" s="128"/>
      <c r="T27" s="128"/>
      <c r="U27" s="128"/>
      <c r="V27" s="130"/>
      <c r="W27" s="109">
        <f t="shared" si="1"/>
        <v>0</v>
      </c>
      <c r="X27" s="107">
        <f t="shared" si="2"/>
        <v>0</v>
      </c>
      <c r="Y27" s="107">
        <f t="shared" si="3"/>
        <v>0</v>
      </c>
      <c r="Z27" s="107">
        <f t="shared" si="15"/>
        <v>0</v>
      </c>
      <c r="AA27" s="107">
        <f t="shared" si="16"/>
        <v>0</v>
      </c>
      <c r="AB27" s="107">
        <f t="shared" si="17"/>
        <v>0</v>
      </c>
      <c r="AC27" s="111">
        <f t="shared" si="4"/>
        <v>100</v>
      </c>
      <c r="AD27" s="112"/>
      <c r="AE27" s="113">
        <f>+VLOOKUP(B27,[1]Odvetvia!B:F,4,0)</f>
        <v>0.5</v>
      </c>
      <c r="AF27" s="131"/>
      <c r="AG27" s="132"/>
      <c r="AH27" s="132"/>
      <c r="AI27" s="132"/>
      <c r="AJ27" s="132"/>
      <c r="AK27" s="132"/>
      <c r="AL27" s="115"/>
      <c r="AM27" s="116">
        <f>+IFERROR(VLOOKUP($B27&amp;$A$1&amp;AE$1,[1]KoefEu!$G:$H,2,0),0)</f>
        <v>0</v>
      </c>
      <c r="AN27" s="132"/>
      <c r="AO27" s="132"/>
      <c r="AP27" s="132"/>
      <c r="AQ27" s="132"/>
      <c r="AR27" s="133"/>
      <c r="AS27" s="132"/>
      <c r="AT27" s="132"/>
      <c r="AU27" s="132"/>
      <c r="AV27" s="134"/>
      <c r="AW27" s="117">
        <f t="shared" si="5"/>
        <v>0</v>
      </c>
      <c r="AX27" s="115">
        <f t="shared" si="6"/>
        <v>0</v>
      </c>
      <c r="AY27" s="115">
        <f t="shared" si="7"/>
        <v>0</v>
      </c>
      <c r="AZ27" s="115">
        <f t="shared" si="18"/>
        <v>0</v>
      </c>
      <c r="BA27" s="115">
        <f t="shared" si="19"/>
        <v>0</v>
      </c>
      <c r="BB27" s="115">
        <f t="shared" si="20"/>
        <v>0</v>
      </c>
      <c r="BC27" s="119">
        <f t="shared" si="8"/>
        <v>100</v>
      </c>
      <c r="BD27" s="112"/>
      <c r="BE27" s="120">
        <f>+VLOOKUP(B27,[1]Odvetvia!B:F,5,0)</f>
        <v>0</v>
      </c>
      <c r="BF27" s="135"/>
      <c r="BG27" s="136"/>
      <c r="BH27" s="136"/>
      <c r="BI27" s="136"/>
      <c r="BJ27" s="136"/>
      <c r="BK27" s="136"/>
      <c r="BL27" s="122"/>
      <c r="BM27" s="123">
        <f>+IFERROR(VLOOKUP($B27&amp;$A$1&amp;BE$1,[1]KoefEu!$G:$H,2,0),0)</f>
        <v>0</v>
      </c>
      <c r="BN27" s="136"/>
      <c r="BO27" s="136"/>
      <c r="BP27" s="136"/>
      <c r="BQ27" s="136"/>
      <c r="BR27" s="137"/>
      <c r="BS27" s="136"/>
      <c r="BT27" s="136"/>
      <c r="BU27" s="136"/>
      <c r="BV27" s="138"/>
      <c r="BW27" s="124">
        <f t="shared" si="9"/>
        <v>0</v>
      </c>
      <c r="BX27" s="122">
        <f t="shared" si="10"/>
        <v>0</v>
      </c>
      <c r="BY27" s="122">
        <f t="shared" si="11"/>
        <v>0</v>
      </c>
      <c r="BZ27" s="122">
        <f t="shared" si="21"/>
        <v>0</v>
      </c>
      <c r="CA27" s="122">
        <f t="shared" si="22"/>
        <v>0</v>
      </c>
      <c r="CB27" s="122">
        <f t="shared" si="23"/>
        <v>0</v>
      </c>
      <c r="CC27" s="126">
        <f t="shared" si="12"/>
        <v>100</v>
      </c>
      <c r="CD27" s="206">
        <f t="shared" si="13"/>
        <v>1</v>
      </c>
      <c r="CE27" s="207">
        <f t="shared" si="14"/>
        <v>100</v>
      </c>
    </row>
    <row r="28" spans="1:83" s="45" customFormat="1" x14ac:dyDescent="0.2">
      <c r="A28" s="223" t="s">
        <v>45</v>
      </c>
      <c r="B28" s="223" t="s">
        <v>197</v>
      </c>
      <c r="C28" s="104">
        <f>+VLOOKUP(A28,[1]Adr!A:O,15,0)</f>
        <v>132</v>
      </c>
      <c r="D28" s="259">
        <f t="shared" si="0"/>
        <v>125</v>
      </c>
      <c r="E28" s="105">
        <f>+VLOOKUP(B28,[1]Odvetvia!B:F,3,0)</f>
        <v>0.8</v>
      </c>
      <c r="F28" s="127"/>
      <c r="G28" s="128"/>
      <c r="H28" s="128"/>
      <c r="I28" s="128"/>
      <c r="J28" s="128"/>
      <c r="K28" s="128"/>
      <c r="L28" s="107"/>
      <c r="M28" s="108">
        <f>+IFERROR(VLOOKUP($B28&amp;$A$1&amp;E$1,[1]KoefEu!$G:$H,2,0),0)</f>
        <v>0</v>
      </c>
      <c r="N28" s="128"/>
      <c r="O28" s="128"/>
      <c r="P28" s="128"/>
      <c r="Q28" s="128"/>
      <c r="R28" s="129"/>
      <c r="S28" s="128"/>
      <c r="T28" s="128"/>
      <c r="U28" s="128"/>
      <c r="V28" s="130"/>
      <c r="W28" s="109">
        <f t="shared" si="1"/>
        <v>0</v>
      </c>
      <c r="X28" s="107">
        <f t="shared" si="2"/>
        <v>0</v>
      </c>
      <c r="Y28" s="107">
        <f t="shared" si="3"/>
        <v>0</v>
      </c>
      <c r="Z28" s="107">
        <f t="shared" si="15"/>
        <v>0</v>
      </c>
      <c r="AA28" s="107">
        <f t="shared" si="16"/>
        <v>0</v>
      </c>
      <c r="AB28" s="107">
        <f t="shared" si="17"/>
        <v>0</v>
      </c>
      <c r="AC28" s="111">
        <f t="shared" si="4"/>
        <v>100</v>
      </c>
      <c r="AD28" s="112"/>
      <c r="AE28" s="113">
        <f>+VLOOKUP(B28,[1]Odvetvia!B:F,4,0)</f>
        <v>0.2</v>
      </c>
      <c r="AF28" s="131"/>
      <c r="AG28" s="132"/>
      <c r="AH28" s="132"/>
      <c r="AI28" s="132"/>
      <c r="AJ28" s="132"/>
      <c r="AK28" s="132"/>
      <c r="AL28" s="115"/>
      <c r="AM28" s="116">
        <f>+IFERROR(VLOOKUP($B28&amp;$A$1&amp;AE$1,[1]KoefEu!$G:$H,2,0),0)</f>
        <v>0</v>
      </c>
      <c r="AN28" s="132"/>
      <c r="AO28" s="132"/>
      <c r="AP28" s="132"/>
      <c r="AQ28" s="132"/>
      <c r="AR28" s="133"/>
      <c r="AS28" s="132"/>
      <c r="AT28" s="132"/>
      <c r="AU28" s="132"/>
      <c r="AV28" s="134"/>
      <c r="AW28" s="117">
        <f t="shared" si="5"/>
        <v>0</v>
      </c>
      <c r="AX28" s="115">
        <f t="shared" si="6"/>
        <v>0</v>
      </c>
      <c r="AY28" s="115">
        <f t="shared" si="7"/>
        <v>0</v>
      </c>
      <c r="AZ28" s="115">
        <f t="shared" si="18"/>
        <v>0</v>
      </c>
      <c r="BA28" s="115">
        <f t="shared" si="19"/>
        <v>0</v>
      </c>
      <c r="BB28" s="115">
        <f t="shared" si="20"/>
        <v>0</v>
      </c>
      <c r="BC28" s="119">
        <f t="shared" si="8"/>
        <v>100</v>
      </c>
      <c r="BD28" s="112"/>
      <c r="BE28" s="120">
        <f>+VLOOKUP(B28,[1]Odvetvia!B:F,5,0)</f>
        <v>0</v>
      </c>
      <c r="BF28" s="135"/>
      <c r="BG28" s="136"/>
      <c r="BH28" s="136"/>
      <c r="BI28" s="136"/>
      <c r="BJ28" s="136"/>
      <c r="BK28" s="136"/>
      <c r="BL28" s="122"/>
      <c r="BM28" s="123">
        <f>+IFERROR(VLOOKUP($B28&amp;$A$1&amp;BE$1,[1]KoefEu!$G:$H,2,0),0)</f>
        <v>0</v>
      </c>
      <c r="BN28" s="136"/>
      <c r="BO28" s="136"/>
      <c r="BP28" s="136"/>
      <c r="BQ28" s="136"/>
      <c r="BR28" s="137"/>
      <c r="BS28" s="136"/>
      <c r="BT28" s="136"/>
      <c r="BU28" s="136"/>
      <c r="BV28" s="138"/>
      <c r="BW28" s="124">
        <f t="shared" si="9"/>
        <v>0</v>
      </c>
      <c r="BX28" s="122">
        <f t="shared" si="10"/>
        <v>0</v>
      </c>
      <c r="BY28" s="122">
        <f t="shared" si="11"/>
        <v>0</v>
      </c>
      <c r="BZ28" s="122">
        <f t="shared" si="21"/>
        <v>0</v>
      </c>
      <c r="CA28" s="122">
        <f t="shared" si="22"/>
        <v>0</v>
      </c>
      <c r="CB28" s="122">
        <f t="shared" si="23"/>
        <v>0</v>
      </c>
      <c r="CC28" s="126">
        <f t="shared" si="12"/>
        <v>100</v>
      </c>
      <c r="CD28" s="206">
        <f t="shared" si="13"/>
        <v>1</v>
      </c>
      <c r="CE28" s="207">
        <f t="shared" si="14"/>
        <v>100</v>
      </c>
    </row>
    <row r="29" spans="1:83" s="45" customFormat="1" x14ac:dyDescent="0.2">
      <c r="A29" s="223" t="s">
        <v>45</v>
      </c>
      <c r="B29" s="223" t="s">
        <v>196</v>
      </c>
      <c r="C29" s="104">
        <f>+VLOOKUP(A29,[1]Adr!A:O,15,0)</f>
        <v>132</v>
      </c>
      <c r="D29" s="259">
        <f t="shared" si="0"/>
        <v>125</v>
      </c>
      <c r="E29" s="105">
        <f>+VLOOKUP(B29,[1]Odvetvia!B:F,3,0)</f>
        <v>0.6</v>
      </c>
      <c r="F29" s="127"/>
      <c r="G29" s="128"/>
      <c r="H29" s="128"/>
      <c r="I29" s="128"/>
      <c r="J29" s="128"/>
      <c r="K29" s="128"/>
      <c r="L29" s="107"/>
      <c r="M29" s="108">
        <f>+IFERROR(VLOOKUP($B29&amp;$A$1&amp;E$1,[1]KoefEu!$G:$H,2,0),0)</f>
        <v>0</v>
      </c>
      <c r="N29" s="128"/>
      <c r="O29" s="128"/>
      <c r="P29" s="128"/>
      <c r="Q29" s="128"/>
      <c r="R29" s="129"/>
      <c r="S29" s="128"/>
      <c r="T29" s="128"/>
      <c r="U29" s="128"/>
      <c r="V29" s="130"/>
      <c r="W29" s="109">
        <f t="shared" si="1"/>
        <v>0</v>
      </c>
      <c r="X29" s="107">
        <f t="shared" si="2"/>
        <v>0</v>
      </c>
      <c r="Y29" s="107">
        <f t="shared" si="3"/>
        <v>0</v>
      </c>
      <c r="Z29" s="107">
        <f t="shared" si="15"/>
        <v>0</v>
      </c>
      <c r="AA29" s="107">
        <f t="shared" si="16"/>
        <v>0</v>
      </c>
      <c r="AB29" s="107">
        <f t="shared" si="17"/>
        <v>0</v>
      </c>
      <c r="AC29" s="111">
        <f t="shared" si="4"/>
        <v>100</v>
      </c>
      <c r="AD29" s="112"/>
      <c r="AE29" s="113">
        <f>+VLOOKUP(B29,[1]Odvetvia!B:F,4,0)</f>
        <v>0.4</v>
      </c>
      <c r="AF29" s="131"/>
      <c r="AG29" s="132"/>
      <c r="AH29" s="132"/>
      <c r="AI29" s="132"/>
      <c r="AJ29" s="132"/>
      <c r="AK29" s="132"/>
      <c r="AL29" s="115"/>
      <c r="AM29" s="116">
        <f>+IFERROR(VLOOKUP($B29&amp;$A$1&amp;AE$1,[1]KoefEu!$G:$H,2,0),0)</f>
        <v>0</v>
      </c>
      <c r="AN29" s="132"/>
      <c r="AO29" s="132"/>
      <c r="AP29" s="132"/>
      <c r="AQ29" s="132"/>
      <c r="AR29" s="133"/>
      <c r="AS29" s="132"/>
      <c r="AT29" s="132"/>
      <c r="AU29" s="132"/>
      <c r="AV29" s="134"/>
      <c r="AW29" s="117">
        <f t="shared" si="5"/>
        <v>0</v>
      </c>
      <c r="AX29" s="115">
        <f t="shared" si="6"/>
        <v>0</v>
      </c>
      <c r="AY29" s="115">
        <f t="shared" si="7"/>
        <v>0</v>
      </c>
      <c r="AZ29" s="115">
        <f t="shared" si="18"/>
        <v>0</v>
      </c>
      <c r="BA29" s="115">
        <f t="shared" si="19"/>
        <v>0</v>
      </c>
      <c r="BB29" s="115">
        <f t="shared" si="20"/>
        <v>0</v>
      </c>
      <c r="BC29" s="119">
        <f t="shared" si="8"/>
        <v>100</v>
      </c>
      <c r="BD29" s="112"/>
      <c r="BE29" s="120">
        <f>+VLOOKUP(B29,[1]Odvetvia!B:F,5,0)</f>
        <v>0</v>
      </c>
      <c r="BF29" s="135"/>
      <c r="BG29" s="136"/>
      <c r="BH29" s="136"/>
      <c r="BI29" s="136"/>
      <c r="BJ29" s="136"/>
      <c r="BK29" s="136"/>
      <c r="BL29" s="122"/>
      <c r="BM29" s="123">
        <f>+IFERROR(VLOOKUP($B29&amp;$A$1&amp;BE$1,[1]KoefEu!$G:$H,2,0),0)</f>
        <v>0</v>
      </c>
      <c r="BN29" s="136"/>
      <c r="BO29" s="136"/>
      <c r="BP29" s="136"/>
      <c r="BQ29" s="136"/>
      <c r="BR29" s="137"/>
      <c r="BS29" s="136"/>
      <c r="BT29" s="136"/>
      <c r="BU29" s="136"/>
      <c r="BV29" s="138"/>
      <c r="BW29" s="124">
        <f t="shared" si="9"/>
        <v>0</v>
      </c>
      <c r="BX29" s="122">
        <f t="shared" si="10"/>
        <v>0</v>
      </c>
      <c r="BY29" s="122">
        <f t="shared" si="11"/>
        <v>0</v>
      </c>
      <c r="BZ29" s="122">
        <f t="shared" si="21"/>
        <v>0</v>
      </c>
      <c r="CA29" s="122">
        <f t="shared" si="22"/>
        <v>0</v>
      </c>
      <c r="CB29" s="122">
        <f t="shared" si="23"/>
        <v>0</v>
      </c>
      <c r="CC29" s="126">
        <f t="shared" si="12"/>
        <v>100</v>
      </c>
      <c r="CD29" s="206">
        <f t="shared" si="13"/>
        <v>1</v>
      </c>
      <c r="CE29" s="207">
        <f t="shared" si="14"/>
        <v>100</v>
      </c>
    </row>
    <row r="30" spans="1:83" s="45" customFormat="1" x14ac:dyDescent="0.2">
      <c r="A30" s="546" t="s">
        <v>51</v>
      </c>
      <c r="B30" s="223" t="s">
        <v>51</v>
      </c>
      <c r="C30" s="104">
        <f>+VLOOKUP(A30,[1]Adr!A:O,15,0)</f>
        <v>123</v>
      </c>
      <c r="D30" s="259">
        <f t="shared" si="0"/>
        <v>121</v>
      </c>
      <c r="E30" s="105">
        <f>+VLOOKUP(B30,[1]Odvetvia!B:F,3,0)</f>
        <v>0.1</v>
      </c>
      <c r="F30" s="127">
        <v>31</v>
      </c>
      <c r="G30" s="128">
        <v>31</v>
      </c>
      <c r="H30" s="128">
        <v>10</v>
      </c>
      <c r="I30" s="128"/>
      <c r="J30" s="128"/>
      <c r="K30" s="128"/>
      <c r="L30" s="107"/>
      <c r="M30" s="108">
        <f>+IFERROR(VLOOKUP($B30&amp;$A$1&amp;E$1,[1]KoefEu!$G:$H,2,0),0)</f>
        <v>0</v>
      </c>
      <c r="N30" s="128"/>
      <c r="O30" s="128"/>
      <c r="P30" s="128"/>
      <c r="Q30" s="128"/>
      <c r="R30" s="129"/>
      <c r="S30" s="128"/>
      <c r="T30" s="128"/>
      <c r="U30" s="128"/>
      <c r="V30" s="130"/>
      <c r="W30" s="109">
        <f t="shared" si="1"/>
        <v>31</v>
      </c>
      <c r="X30" s="107">
        <f t="shared" si="2"/>
        <v>0</v>
      </c>
      <c r="Y30" s="107">
        <f t="shared" si="3"/>
        <v>0</v>
      </c>
      <c r="Z30" s="107">
        <f t="shared" si="15"/>
        <v>0</v>
      </c>
      <c r="AA30" s="107">
        <f t="shared" si="16"/>
        <v>0</v>
      </c>
      <c r="AB30" s="107">
        <f t="shared" si="17"/>
        <v>0</v>
      </c>
      <c r="AC30" s="111">
        <f t="shared" si="4"/>
        <v>100</v>
      </c>
      <c r="AD30" s="112"/>
      <c r="AE30" s="113">
        <f>+VLOOKUP(B30,[1]Odvetvia!B:F,4,0)</f>
        <v>0.9</v>
      </c>
      <c r="AF30" s="131">
        <v>40</v>
      </c>
      <c r="AG30" s="132">
        <v>40</v>
      </c>
      <c r="AH30" s="132">
        <v>66</v>
      </c>
      <c r="AI30" s="132"/>
      <c r="AJ30" s="132"/>
      <c r="AK30" s="132"/>
      <c r="AL30" s="115"/>
      <c r="AM30" s="116">
        <f>+IFERROR(VLOOKUP($B30&amp;$A$1&amp;AE$1,[1]KoefEu!$G:$H,2,0),0)</f>
        <v>0</v>
      </c>
      <c r="AN30" s="132"/>
      <c r="AO30" s="132"/>
      <c r="AP30" s="132"/>
      <c r="AQ30" s="132"/>
      <c r="AR30" s="133"/>
      <c r="AS30" s="132"/>
      <c r="AT30" s="132"/>
      <c r="AU30" s="132"/>
      <c r="AV30" s="134"/>
      <c r="AW30" s="117">
        <f t="shared" si="5"/>
        <v>40</v>
      </c>
      <c r="AX30" s="115">
        <f t="shared" si="6"/>
        <v>0</v>
      </c>
      <c r="AY30" s="115">
        <f t="shared" si="7"/>
        <v>0</v>
      </c>
      <c r="AZ30" s="115">
        <f t="shared" si="18"/>
        <v>0</v>
      </c>
      <c r="BA30" s="115">
        <f t="shared" si="19"/>
        <v>0</v>
      </c>
      <c r="BB30" s="115">
        <f t="shared" si="20"/>
        <v>0</v>
      </c>
      <c r="BC30" s="119">
        <f t="shared" si="8"/>
        <v>60.606060606060609</v>
      </c>
      <c r="BD30" s="112"/>
      <c r="BE30" s="120">
        <f>+VLOOKUP(B30,[1]Odvetvia!B:F,5,0)</f>
        <v>0</v>
      </c>
      <c r="BF30" s="135"/>
      <c r="BG30" s="136"/>
      <c r="BH30" s="136"/>
      <c r="BI30" s="136"/>
      <c r="BJ30" s="136"/>
      <c r="BK30" s="136"/>
      <c r="BL30" s="122"/>
      <c r="BM30" s="123">
        <f>+IFERROR(VLOOKUP($B30&amp;$A$1&amp;BE$1,[1]KoefEu!$G:$H,2,0),0)</f>
        <v>0</v>
      </c>
      <c r="BN30" s="136"/>
      <c r="BO30" s="136"/>
      <c r="BP30" s="136"/>
      <c r="BQ30" s="136"/>
      <c r="BR30" s="137"/>
      <c r="BS30" s="136"/>
      <c r="BT30" s="136"/>
      <c r="BU30" s="136"/>
      <c r="BV30" s="138"/>
      <c r="BW30" s="124">
        <f t="shared" si="9"/>
        <v>0</v>
      </c>
      <c r="BX30" s="122">
        <f t="shared" si="10"/>
        <v>0</v>
      </c>
      <c r="BY30" s="122">
        <f t="shared" si="11"/>
        <v>0</v>
      </c>
      <c r="BZ30" s="122">
        <f t="shared" si="21"/>
        <v>0</v>
      </c>
      <c r="CA30" s="122">
        <f t="shared" si="22"/>
        <v>0</v>
      </c>
      <c r="CB30" s="122">
        <f t="shared" si="23"/>
        <v>0</v>
      </c>
      <c r="CC30" s="126">
        <f t="shared" si="12"/>
        <v>100</v>
      </c>
      <c r="CD30" s="206">
        <f t="shared" si="13"/>
        <v>1</v>
      </c>
      <c r="CE30" s="207">
        <f t="shared" si="14"/>
        <v>64.545454545454547</v>
      </c>
    </row>
    <row r="31" spans="1:83" s="45" customFormat="1" x14ac:dyDescent="0.2">
      <c r="A31" s="223" t="s">
        <v>59</v>
      </c>
      <c r="B31" s="223" t="s">
        <v>233</v>
      </c>
      <c r="C31" s="104">
        <f>+VLOOKUP(A31,[1]Adr!A:O,15,0)</f>
        <v>106</v>
      </c>
      <c r="D31" s="259">
        <f t="shared" si="0"/>
        <v>106</v>
      </c>
      <c r="E31" s="105">
        <f>+VLOOKUP(B31,[1]Odvetvia!B:F,3,0)</f>
        <v>0.4</v>
      </c>
      <c r="F31" s="127">
        <v>33</v>
      </c>
      <c r="G31" s="128">
        <v>33</v>
      </c>
      <c r="H31" s="128">
        <v>103</v>
      </c>
      <c r="I31" s="128"/>
      <c r="J31" s="128"/>
      <c r="K31" s="128"/>
      <c r="L31" s="107"/>
      <c r="M31" s="108">
        <f>+IFERROR(VLOOKUP($B31&amp;$A$1&amp;E$1,[1]KoefEu!$G:$H,2,0),0)</f>
        <v>0</v>
      </c>
      <c r="N31" s="128"/>
      <c r="O31" s="128"/>
      <c r="P31" s="128"/>
      <c r="Q31" s="128"/>
      <c r="R31" s="129"/>
      <c r="S31" s="128"/>
      <c r="T31" s="128"/>
      <c r="U31" s="128"/>
      <c r="V31" s="130"/>
      <c r="W31" s="109">
        <f t="shared" si="1"/>
        <v>33</v>
      </c>
      <c r="X31" s="107">
        <f t="shared" si="2"/>
        <v>0</v>
      </c>
      <c r="Y31" s="107">
        <f t="shared" si="3"/>
        <v>0</v>
      </c>
      <c r="Z31" s="107">
        <f t="shared" si="15"/>
        <v>0</v>
      </c>
      <c r="AA31" s="107">
        <f t="shared" si="16"/>
        <v>0</v>
      </c>
      <c r="AB31" s="107">
        <f t="shared" si="17"/>
        <v>0</v>
      </c>
      <c r="AC31" s="111">
        <f t="shared" si="4"/>
        <v>32.038834951456316</v>
      </c>
      <c r="AD31" s="112"/>
      <c r="AE31" s="113">
        <f>+VLOOKUP(B31,[1]Odvetvia!B:F,4,0)</f>
        <v>0.4</v>
      </c>
      <c r="AF31" s="131">
        <v>33</v>
      </c>
      <c r="AG31" s="132">
        <v>33</v>
      </c>
      <c r="AH31" s="132">
        <v>103</v>
      </c>
      <c r="AI31" s="132"/>
      <c r="AJ31" s="132"/>
      <c r="AK31" s="132"/>
      <c r="AL31" s="115"/>
      <c r="AM31" s="116">
        <f>+IFERROR(VLOOKUP($B31&amp;$A$1&amp;AE$1,[1]KoefEu!$G:$H,2,0),0)</f>
        <v>0</v>
      </c>
      <c r="AN31" s="132"/>
      <c r="AO31" s="132"/>
      <c r="AP31" s="132"/>
      <c r="AQ31" s="132"/>
      <c r="AR31" s="133"/>
      <c r="AS31" s="132"/>
      <c r="AT31" s="132"/>
      <c r="AU31" s="132"/>
      <c r="AV31" s="134"/>
      <c r="AW31" s="117">
        <f t="shared" si="5"/>
        <v>33</v>
      </c>
      <c r="AX31" s="115">
        <f t="shared" si="6"/>
        <v>0</v>
      </c>
      <c r="AY31" s="115">
        <f t="shared" si="7"/>
        <v>0</v>
      </c>
      <c r="AZ31" s="115">
        <f t="shared" si="18"/>
        <v>0</v>
      </c>
      <c r="BA31" s="115">
        <f t="shared" si="19"/>
        <v>0</v>
      </c>
      <c r="BB31" s="115">
        <f t="shared" si="20"/>
        <v>0</v>
      </c>
      <c r="BC31" s="119">
        <f t="shared" si="8"/>
        <v>32.038834951456316</v>
      </c>
      <c r="BD31" s="112"/>
      <c r="BE31" s="120">
        <f>+VLOOKUP(B31,[1]Odvetvia!B:F,5,0)</f>
        <v>0.2</v>
      </c>
      <c r="BF31" s="135"/>
      <c r="BG31" s="136"/>
      <c r="BH31" s="136"/>
      <c r="BI31" s="136"/>
      <c r="BJ31" s="136"/>
      <c r="BK31" s="136"/>
      <c r="BL31" s="122"/>
      <c r="BM31" s="123">
        <f>+IFERROR(VLOOKUP($B31&amp;$A$1&amp;BE$1,[1]KoefEu!$G:$H,2,0),0)</f>
        <v>0</v>
      </c>
      <c r="BN31" s="136"/>
      <c r="BO31" s="136"/>
      <c r="BP31" s="136"/>
      <c r="BQ31" s="136"/>
      <c r="BR31" s="137"/>
      <c r="BS31" s="136"/>
      <c r="BT31" s="136"/>
      <c r="BU31" s="136"/>
      <c r="BV31" s="138"/>
      <c r="BW31" s="124">
        <f t="shared" si="9"/>
        <v>0</v>
      </c>
      <c r="BX31" s="122">
        <f t="shared" si="10"/>
        <v>0</v>
      </c>
      <c r="BY31" s="122">
        <f t="shared" si="11"/>
        <v>0</v>
      </c>
      <c r="BZ31" s="122">
        <f t="shared" si="21"/>
        <v>0</v>
      </c>
      <c r="CA31" s="122">
        <f t="shared" si="22"/>
        <v>0</v>
      </c>
      <c r="CB31" s="122">
        <f t="shared" si="23"/>
        <v>0</v>
      </c>
      <c r="CC31" s="126">
        <f t="shared" si="12"/>
        <v>100</v>
      </c>
      <c r="CD31" s="206">
        <f t="shared" si="13"/>
        <v>1</v>
      </c>
      <c r="CE31" s="207">
        <f t="shared" si="14"/>
        <v>45.631067961165058</v>
      </c>
    </row>
    <row r="32" spans="1:83" s="45" customFormat="1" x14ac:dyDescent="0.2">
      <c r="A32" s="223" t="s">
        <v>59</v>
      </c>
      <c r="B32" s="223" t="s">
        <v>234</v>
      </c>
      <c r="C32" s="104">
        <f>+VLOOKUP(A32,[1]Adr!A:O,15,0)</f>
        <v>106</v>
      </c>
      <c r="D32" s="259">
        <f t="shared" si="0"/>
        <v>106</v>
      </c>
      <c r="E32" s="105">
        <f>+VLOOKUP(B32,[1]Odvetvia!B:F,3,0)</f>
        <v>0.25</v>
      </c>
      <c r="F32" s="127">
        <v>33</v>
      </c>
      <c r="G32" s="128">
        <v>33</v>
      </c>
      <c r="H32" s="128">
        <v>103</v>
      </c>
      <c r="I32" s="128"/>
      <c r="J32" s="128"/>
      <c r="K32" s="128"/>
      <c r="L32" s="107"/>
      <c r="M32" s="108">
        <f>+IFERROR(VLOOKUP($B32&amp;$A$1&amp;E$1,[1]KoefEu!$G:$H,2,0),0)</f>
        <v>0</v>
      </c>
      <c r="N32" s="128"/>
      <c r="O32" s="128"/>
      <c r="P32" s="128"/>
      <c r="Q32" s="128"/>
      <c r="R32" s="129"/>
      <c r="S32" s="128"/>
      <c r="T32" s="128"/>
      <c r="U32" s="128"/>
      <c r="V32" s="130"/>
      <c r="W32" s="109">
        <f t="shared" si="1"/>
        <v>33</v>
      </c>
      <c r="X32" s="107">
        <f t="shared" si="2"/>
        <v>0</v>
      </c>
      <c r="Y32" s="107">
        <f t="shared" si="3"/>
        <v>0</v>
      </c>
      <c r="Z32" s="107">
        <f t="shared" si="15"/>
        <v>0</v>
      </c>
      <c r="AA32" s="107">
        <f t="shared" si="16"/>
        <v>0</v>
      </c>
      <c r="AB32" s="107">
        <f t="shared" si="17"/>
        <v>0</v>
      </c>
      <c r="AC32" s="111">
        <f t="shared" si="4"/>
        <v>32.038834951456316</v>
      </c>
      <c r="AD32" s="112"/>
      <c r="AE32" s="113">
        <f>+VLOOKUP(B32,[1]Odvetvia!B:F,4,0)</f>
        <v>0.25</v>
      </c>
      <c r="AF32" s="131">
        <v>33</v>
      </c>
      <c r="AG32" s="132">
        <v>33</v>
      </c>
      <c r="AH32" s="132">
        <v>103</v>
      </c>
      <c r="AI32" s="132"/>
      <c r="AJ32" s="132"/>
      <c r="AK32" s="132"/>
      <c r="AL32" s="115"/>
      <c r="AM32" s="116">
        <f>+IFERROR(VLOOKUP($B32&amp;$A$1&amp;AE$1,[1]KoefEu!$G:$H,2,0),0)</f>
        <v>0</v>
      </c>
      <c r="AN32" s="132"/>
      <c r="AO32" s="132"/>
      <c r="AP32" s="132"/>
      <c r="AQ32" s="132"/>
      <c r="AR32" s="133"/>
      <c r="AS32" s="132"/>
      <c r="AT32" s="132"/>
      <c r="AU32" s="132"/>
      <c r="AV32" s="134"/>
      <c r="AW32" s="117">
        <f t="shared" si="5"/>
        <v>33</v>
      </c>
      <c r="AX32" s="115">
        <f t="shared" si="6"/>
        <v>0</v>
      </c>
      <c r="AY32" s="115">
        <f t="shared" si="7"/>
        <v>0</v>
      </c>
      <c r="AZ32" s="115">
        <f t="shared" si="18"/>
        <v>0</v>
      </c>
      <c r="BA32" s="115">
        <f t="shared" si="19"/>
        <v>0</v>
      </c>
      <c r="BB32" s="115">
        <f t="shared" si="20"/>
        <v>0</v>
      </c>
      <c r="BC32" s="119">
        <f t="shared" si="8"/>
        <v>32.038834951456316</v>
      </c>
      <c r="BD32" s="112"/>
      <c r="BE32" s="120">
        <f>+VLOOKUP(B32,[1]Odvetvia!B:F,5,0)</f>
        <v>0.5</v>
      </c>
      <c r="BF32" s="135"/>
      <c r="BG32" s="136"/>
      <c r="BH32" s="136"/>
      <c r="BI32" s="136"/>
      <c r="BJ32" s="136"/>
      <c r="BK32" s="136"/>
      <c r="BL32" s="122"/>
      <c r="BM32" s="123">
        <f>+IFERROR(VLOOKUP($B32&amp;$A$1&amp;BE$1,[1]KoefEu!$G:$H,2,0),0)</f>
        <v>0</v>
      </c>
      <c r="BN32" s="136"/>
      <c r="BO32" s="136"/>
      <c r="BP32" s="136"/>
      <c r="BQ32" s="136"/>
      <c r="BR32" s="137"/>
      <c r="BS32" s="136"/>
      <c r="BT32" s="136"/>
      <c r="BU32" s="136"/>
      <c r="BV32" s="138"/>
      <c r="BW32" s="124">
        <f t="shared" si="9"/>
        <v>0</v>
      </c>
      <c r="BX32" s="122">
        <f t="shared" si="10"/>
        <v>0</v>
      </c>
      <c r="BY32" s="122">
        <f t="shared" si="11"/>
        <v>0</v>
      </c>
      <c r="BZ32" s="122">
        <f t="shared" si="21"/>
        <v>0</v>
      </c>
      <c r="CA32" s="122">
        <f t="shared" si="22"/>
        <v>0</v>
      </c>
      <c r="CB32" s="122">
        <f t="shared" si="23"/>
        <v>0</v>
      </c>
      <c r="CC32" s="126">
        <f t="shared" si="12"/>
        <v>100</v>
      </c>
      <c r="CD32" s="206">
        <f t="shared" si="13"/>
        <v>1</v>
      </c>
      <c r="CE32" s="207">
        <f t="shared" si="14"/>
        <v>66.019417475728162</v>
      </c>
    </row>
    <row r="33" spans="1:83" s="45" customFormat="1" x14ac:dyDescent="0.2">
      <c r="A33" s="223" t="s">
        <v>59</v>
      </c>
      <c r="B33" s="223" t="s">
        <v>232</v>
      </c>
      <c r="C33" s="104">
        <f>+VLOOKUP(A33,[1]Adr!A:O,15,0)</f>
        <v>106</v>
      </c>
      <c r="D33" s="259">
        <f t="shared" si="0"/>
        <v>106</v>
      </c>
      <c r="E33" s="105">
        <f>+VLOOKUP(B33,[1]Odvetvia!B:F,3,0)</f>
        <v>0.4</v>
      </c>
      <c r="F33" s="127"/>
      <c r="G33" s="128"/>
      <c r="H33" s="128"/>
      <c r="I33" s="128"/>
      <c r="J33" s="128"/>
      <c r="K33" s="128"/>
      <c r="L33" s="107"/>
      <c r="M33" s="108">
        <f>+IFERROR(VLOOKUP($B33&amp;$A$1&amp;E$1,[1]KoefEu!$G:$H,2,0),0)</f>
        <v>0</v>
      </c>
      <c r="N33" s="128"/>
      <c r="O33" s="128"/>
      <c r="P33" s="128"/>
      <c r="Q33" s="128"/>
      <c r="R33" s="129"/>
      <c r="S33" s="128"/>
      <c r="T33" s="128"/>
      <c r="U33" s="128"/>
      <c r="V33" s="130"/>
      <c r="W33" s="109">
        <f t="shared" si="1"/>
        <v>0</v>
      </c>
      <c r="X33" s="107">
        <f t="shared" si="2"/>
        <v>0</v>
      </c>
      <c r="Y33" s="107">
        <f t="shared" si="3"/>
        <v>0</v>
      </c>
      <c r="Z33" s="107">
        <f t="shared" si="15"/>
        <v>0</v>
      </c>
      <c r="AA33" s="107">
        <f t="shared" si="16"/>
        <v>0</v>
      </c>
      <c r="AB33" s="107">
        <f t="shared" si="17"/>
        <v>0</v>
      </c>
      <c r="AC33" s="111">
        <f t="shared" si="4"/>
        <v>100</v>
      </c>
      <c r="AD33" s="112"/>
      <c r="AE33" s="113">
        <f>+VLOOKUP(B33,[1]Odvetvia!B:F,4,0)</f>
        <v>0.4</v>
      </c>
      <c r="AF33" s="131"/>
      <c r="AG33" s="132"/>
      <c r="AH33" s="132"/>
      <c r="AI33" s="132"/>
      <c r="AJ33" s="132"/>
      <c r="AK33" s="132"/>
      <c r="AL33" s="115"/>
      <c r="AM33" s="116">
        <f>+IFERROR(VLOOKUP($B33&amp;$A$1&amp;AE$1,[1]KoefEu!$G:$H,2,0),0)</f>
        <v>0</v>
      </c>
      <c r="AN33" s="132"/>
      <c r="AO33" s="132"/>
      <c r="AP33" s="132"/>
      <c r="AQ33" s="132"/>
      <c r="AR33" s="133"/>
      <c r="AS33" s="132"/>
      <c r="AT33" s="132"/>
      <c r="AU33" s="132"/>
      <c r="AV33" s="134"/>
      <c r="AW33" s="117">
        <f t="shared" si="5"/>
        <v>0</v>
      </c>
      <c r="AX33" s="115">
        <f t="shared" si="6"/>
        <v>0</v>
      </c>
      <c r="AY33" s="115">
        <f t="shared" si="7"/>
        <v>0</v>
      </c>
      <c r="AZ33" s="115">
        <f t="shared" si="18"/>
        <v>0</v>
      </c>
      <c r="BA33" s="115">
        <f t="shared" si="19"/>
        <v>0</v>
      </c>
      <c r="BB33" s="115">
        <f t="shared" si="20"/>
        <v>0</v>
      </c>
      <c r="BC33" s="119">
        <f t="shared" si="8"/>
        <v>100</v>
      </c>
      <c r="BD33" s="112"/>
      <c r="BE33" s="120">
        <f>+VLOOKUP(B33,[1]Odvetvia!B:F,5,0)</f>
        <v>0.2</v>
      </c>
      <c r="BF33" s="135"/>
      <c r="BG33" s="136"/>
      <c r="BH33" s="136"/>
      <c r="BI33" s="136"/>
      <c r="BJ33" s="136"/>
      <c r="BK33" s="136"/>
      <c r="BL33" s="122"/>
      <c r="BM33" s="123">
        <f>+IFERROR(VLOOKUP($B33&amp;$A$1&amp;BE$1,[1]KoefEu!$G:$H,2,0),0)</f>
        <v>0</v>
      </c>
      <c r="BN33" s="136"/>
      <c r="BO33" s="136"/>
      <c r="BP33" s="136"/>
      <c r="BQ33" s="136"/>
      <c r="BR33" s="137"/>
      <c r="BS33" s="136"/>
      <c r="BT33" s="136"/>
      <c r="BU33" s="136"/>
      <c r="BV33" s="138"/>
      <c r="BW33" s="124">
        <f t="shared" si="9"/>
        <v>0</v>
      </c>
      <c r="BX33" s="122">
        <f t="shared" si="10"/>
        <v>0</v>
      </c>
      <c r="BY33" s="122">
        <f t="shared" si="11"/>
        <v>0</v>
      </c>
      <c r="BZ33" s="122">
        <f t="shared" si="21"/>
        <v>0</v>
      </c>
      <c r="CA33" s="122">
        <f t="shared" si="22"/>
        <v>0</v>
      </c>
      <c r="CB33" s="122">
        <f t="shared" si="23"/>
        <v>0</v>
      </c>
      <c r="CC33" s="126">
        <f t="shared" si="12"/>
        <v>100</v>
      </c>
      <c r="CD33" s="206">
        <f t="shared" si="13"/>
        <v>1</v>
      </c>
      <c r="CE33" s="207">
        <f t="shared" si="14"/>
        <v>100</v>
      </c>
    </row>
    <row r="34" spans="1:83" s="45" customFormat="1" x14ac:dyDescent="0.2">
      <c r="A34" s="223" t="s">
        <v>68</v>
      </c>
      <c r="B34" s="223" t="s">
        <v>68</v>
      </c>
      <c r="C34" s="104">
        <f>+VLOOKUP(A34,[1]Adr!A:O,15,0)</f>
        <v>222</v>
      </c>
      <c r="D34" s="259">
        <f t="shared" si="0"/>
        <v>149</v>
      </c>
      <c r="E34" s="105">
        <f>+VLOOKUP(B34,[1]Odvetvia!B:F,3,0)</f>
        <v>0.5</v>
      </c>
      <c r="F34" s="127">
        <v>58</v>
      </c>
      <c r="G34" s="128">
        <v>133</v>
      </c>
      <c r="H34" s="128">
        <v>218</v>
      </c>
      <c r="I34" s="128"/>
      <c r="J34" s="128"/>
      <c r="K34" s="128"/>
      <c r="L34" s="107"/>
      <c r="M34" s="108">
        <f>+IFERROR(VLOOKUP($B34&amp;$A$1&amp;E$1,[1]KoefEu!$G:$H,2,0),0)</f>
        <v>0</v>
      </c>
      <c r="N34" s="128"/>
      <c r="O34" s="128"/>
      <c r="P34" s="128"/>
      <c r="Q34" s="128"/>
      <c r="R34" s="129"/>
      <c r="S34" s="128"/>
      <c r="T34" s="128"/>
      <c r="U34" s="128"/>
      <c r="V34" s="130"/>
      <c r="W34" s="109">
        <f t="shared" si="1"/>
        <v>95.5</v>
      </c>
      <c r="X34" s="107">
        <f t="shared" si="2"/>
        <v>0</v>
      </c>
      <c r="Y34" s="107">
        <f t="shared" si="3"/>
        <v>0</v>
      </c>
      <c r="Z34" s="107">
        <f t="shared" si="15"/>
        <v>0</v>
      </c>
      <c r="AA34" s="107">
        <f t="shared" si="16"/>
        <v>0</v>
      </c>
      <c r="AB34" s="107">
        <f t="shared" si="17"/>
        <v>0</v>
      </c>
      <c r="AC34" s="111">
        <f t="shared" si="4"/>
        <v>43.807339449541281</v>
      </c>
      <c r="AD34" s="112"/>
      <c r="AE34" s="113">
        <f>+VLOOKUP(B34,[1]Odvetvia!B:F,4,0)</f>
        <v>0.5</v>
      </c>
      <c r="AF34" s="131">
        <v>35</v>
      </c>
      <c r="AG34" s="132">
        <v>56</v>
      </c>
      <c r="AH34" s="132">
        <v>218</v>
      </c>
      <c r="AI34" s="132"/>
      <c r="AJ34" s="132"/>
      <c r="AK34" s="132"/>
      <c r="AL34" s="115"/>
      <c r="AM34" s="116">
        <f>+IFERROR(VLOOKUP($B34&amp;$A$1&amp;AE$1,[1]KoefEu!$G:$H,2,0),0)</f>
        <v>0</v>
      </c>
      <c r="AN34" s="132"/>
      <c r="AO34" s="132"/>
      <c r="AP34" s="132"/>
      <c r="AQ34" s="132"/>
      <c r="AR34" s="133"/>
      <c r="AS34" s="132"/>
      <c r="AT34" s="132"/>
      <c r="AU34" s="132"/>
      <c r="AV34" s="134"/>
      <c r="AW34" s="117">
        <f t="shared" si="5"/>
        <v>45.5</v>
      </c>
      <c r="AX34" s="115">
        <f t="shared" si="6"/>
        <v>0</v>
      </c>
      <c r="AY34" s="115">
        <f t="shared" si="7"/>
        <v>0</v>
      </c>
      <c r="AZ34" s="115">
        <f t="shared" si="18"/>
        <v>0</v>
      </c>
      <c r="BA34" s="115">
        <f t="shared" si="19"/>
        <v>0</v>
      </c>
      <c r="BB34" s="115">
        <f t="shared" si="20"/>
        <v>0</v>
      </c>
      <c r="BC34" s="119">
        <f t="shared" si="8"/>
        <v>20.871559633027523</v>
      </c>
      <c r="BD34" s="112"/>
      <c r="BE34" s="120">
        <f>+VLOOKUP(B34,[1]Odvetvia!B:F,5,0)</f>
        <v>0</v>
      </c>
      <c r="BF34" s="135"/>
      <c r="BG34" s="136"/>
      <c r="BH34" s="136"/>
      <c r="BI34" s="136"/>
      <c r="BJ34" s="136"/>
      <c r="BK34" s="136"/>
      <c r="BL34" s="122"/>
      <c r="BM34" s="123">
        <f>+IFERROR(VLOOKUP($B34&amp;$A$1&amp;BE$1,[1]KoefEu!$G:$H,2,0),0)</f>
        <v>0</v>
      </c>
      <c r="BN34" s="136"/>
      <c r="BO34" s="136"/>
      <c r="BP34" s="136"/>
      <c r="BQ34" s="136"/>
      <c r="BR34" s="137"/>
      <c r="BS34" s="136"/>
      <c r="BT34" s="136"/>
      <c r="BU34" s="136"/>
      <c r="BV34" s="138"/>
      <c r="BW34" s="124">
        <f t="shared" si="9"/>
        <v>0</v>
      </c>
      <c r="BX34" s="122">
        <f t="shared" si="10"/>
        <v>0</v>
      </c>
      <c r="BY34" s="122">
        <f t="shared" si="11"/>
        <v>0</v>
      </c>
      <c r="BZ34" s="122">
        <f t="shared" si="21"/>
        <v>0</v>
      </c>
      <c r="CA34" s="122">
        <f t="shared" si="22"/>
        <v>0</v>
      </c>
      <c r="CB34" s="122">
        <f t="shared" si="23"/>
        <v>0</v>
      </c>
      <c r="CC34" s="126">
        <f t="shared" si="12"/>
        <v>100</v>
      </c>
      <c r="CD34" s="206">
        <f t="shared" si="13"/>
        <v>1</v>
      </c>
      <c r="CE34" s="207">
        <f t="shared" si="14"/>
        <v>32.339449541284402</v>
      </c>
    </row>
  </sheetData>
  <conditionalFormatting sqref="F3:V34">
    <cfRule type="cellIs" dxfId="39" priority="3" operator="greaterThan">
      <formula>0</formula>
    </cfRule>
  </conditionalFormatting>
  <conditionalFormatting sqref="AF3:AV34">
    <cfRule type="cellIs" dxfId="38" priority="2" operator="greaterThan">
      <formula>0</formula>
    </cfRule>
  </conditionalFormatting>
  <conditionalFormatting sqref="BF3:BV34">
    <cfRule type="cellIs" dxfId="37" priority="1" operator="greaterThan">
      <formula>0</formula>
    </cfRule>
  </conditionalFormatting>
  <pageMargins left="0.51181102362204722" right="0.51181102362204722" top="0.74803149606299213" bottom="0.74803149606299213" header="0.31496062992125984" footer="0.31496062992125984"/>
  <pageSetup paperSize="9" scale="73" orientation="landscape"/>
  <headerFooter>
    <oddFooter>&amp;L&amp;F, &amp;A&amp;Rstrana &amp;P/&amp;N</oddFooter>
  </headerFooter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ED71E-D1B4-2744-A5AD-7BED39733196}">
  <sheetPr codeName="Hárok23">
    <tabColor rgb="FF00B050"/>
  </sheetPr>
  <dimension ref="A1:Z3884"/>
  <sheetViews>
    <sheetView topLeftCell="A27" zoomScale="88" zoomScaleNormal="88" workbookViewId="0">
      <selection sqref="A1:Z2708"/>
    </sheetView>
  </sheetViews>
  <sheetFormatPr defaultColWidth="9.140625" defaultRowHeight="12.75" x14ac:dyDescent="0.2"/>
  <cols>
    <col min="1" max="2" width="11.7109375" customWidth="1"/>
    <col min="3" max="3" width="4.42578125" customWidth="1"/>
    <col min="4" max="4" width="8.7109375" customWidth="1"/>
    <col min="5" max="6" width="4.42578125" style="261" customWidth="1"/>
    <col min="7" max="7" width="15.7109375" customWidth="1"/>
    <col min="8" max="8" width="6.7109375" style="45" customWidth="1"/>
    <col min="9" max="9" width="5.28515625" style="261" customWidth="1"/>
    <col min="10" max="10" width="12.7109375" customWidth="1"/>
    <col min="11" max="13" width="6.85546875" style="261" customWidth="1"/>
    <col min="14" max="14" width="30.7109375" style="51" customWidth="1"/>
    <col min="15" max="19" width="6.28515625" style="637" customWidth="1"/>
    <col min="20" max="21" width="7" style="247" customWidth="1"/>
    <col min="22" max="22" width="6.7109375" style="637" customWidth="1"/>
    <col min="23" max="23" width="4.7109375" style="721" customWidth="1"/>
    <col min="24" max="24" width="7.140625" style="246" customWidth="1"/>
    <col min="25" max="26" width="17.140625" style="638" customWidth="1"/>
    <col min="27" max="27" width="5.140625" style="160" customWidth="1"/>
    <col min="28" max="16384" width="9.140625" style="160"/>
  </cols>
  <sheetData>
    <row r="1" spans="1:26" s="716" customFormat="1" ht="23.45" customHeight="1" x14ac:dyDescent="0.2">
      <c r="A1" s="695" t="s">
        <v>72</v>
      </c>
      <c r="B1" s="695" t="s">
        <v>147</v>
      </c>
      <c r="C1" s="695" t="s">
        <v>400</v>
      </c>
      <c r="D1" s="695" t="s">
        <v>819</v>
      </c>
      <c r="E1" s="696" t="s">
        <v>745</v>
      </c>
      <c r="F1" s="697" t="s">
        <v>746</v>
      </c>
      <c r="G1" s="695" t="s">
        <v>8029</v>
      </c>
      <c r="H1" s="695" t="s">
        <v>8030</v>
      </c>
      <c r="I1" s="695" t="s">
        <v>8031</v>
      </c>
      <c r="J1" s="695" t="s">
        <v>8032</v>
      </c>
      <c r="K1" s="695" t="s">
        <v>8033</v>
      </c>
      <c r="L1" s="695" t="s">
        <v>8034</v>
      </c>
      <c r="M1" s="695" t="s">
        <v>8035</v>
      </c>
      <c r="N1" s="698" t="s">
        <v>8036</v>
      </c>
      <c r="O1" s="699" t="s">
        <v>1154</v>
      </c>
      <c r="P1" s="699" t="s">
        <v>1155</v>
      </c>
      <c r="Q1" s="699" t="s">
        <v>5210</v>
      </c>
      <c r="R1" s="699" t="s">
        <v>1161</v>
      </c>
      <c r="S1" s="699" t="s">
        <v>1158</v>
      </c>
      <c r="T1" s="699" t="s">
        <v>1159</v>
      </c>
      <c r="U1" s="699" t="s">
        <v>271</v>
      </c>
      <c r="V1" s="700" t="s">
        <v>5211</v>
      </c>
      <c r="W1" s="701" t="s">
        <v>1157</v>
      </c>
      <c r="X1" s="702" t="s">
        <v>1160</v>
      </c>
      <c r="Y1" s="519" t="s">
        <v>581</v>
      </c>
      <c r="Z1" s="519" t="s">
        <v>562</v>
      </c>
    </row>
    <row r="2" spans="1:26" x14ac:dyDescent="0.2">
      <c r="A2" t="s">
        <v>0</v>
      </c>
      <c r="B2" t="s">
        <v>0</v>
      </c>
      <c r="C2" t="s">
        <v>406</v>
      </c>
      <c r="D2" t="s">
        <v>7763</v>
      </c>
      <c r="E2">
        <v>3</v>
      </c>
      <c r="F2"/>
      <c r="G2" t="s">
        <v>11911</v>
      </c>
      <c r="H2" t="s">
        <v>3314</v>
      </c>
      <c r="I2">
        <v>1</v>
      </c>
      <c r="J2" t="s">
        <v>16670</v>
      </c>
      <c r="K2">
        <v>27</v>
      </c>
      <c r="L2">
        <v>29</v>
      </c>
      <c r="M2">
        <v>26</v>
      </c>
      <c r="N2" s="51" t="s">
        <v>16671</v>
      </c>
      <c r="O2" s="44">
        <f t="shared" ref="O2:O65" si="0">+IF(AND(E2&lt;&gt;0,F2&lt;&gt;0),(E2+F2)/2,MAX(E2:F2))</f>
        <v>3</v>
      </c>
      <c r="P2" s="44">
        <f>+VLOOKUP(D2,Databaza!E$1:G$35,2,0)+O2</f>
        <v>23</v>
      </c>
      <c r="Q2" s="44">
        <f t="shared" ref="Q2:Q65" si="1">+IF(H2="olympijská",P2,P2+5)</f>
        <v>23</v>
      </c>
      <c r="R2" s="44">
        <f t="shared" ref="R2:R65" si="2">+IF(M2&gt;0,Q2+10,Q2)</f>
        <v>33</v>
      </c>
      <c r="S2" s="44">
        <f t="shared" ref="S2:S65" si="3">+IF(AND(D2="SME",K2&lt;8),V2,IF(AND(K2&lt;8,D2&lt;&gt;"OH",D2&lt;&gt;"ZOH",D2&lt;&gt;"OH/ZOH",D2&lt;&gt;"SHNŠ"),R2+10,R2))</f>
        <v>33</v>
      </c>
      <c r="T2" s="156">
        <f t="shared" ref="T2:T65" si="4">+MIN(S2,V2)</f>
        <v>33</v>
      </c>
      <c r="U2" s="156">
        <f>+VLOOKUP(A2,Adr!N:O,2,0)</f>
        <v>214</v>
      </c>
      <c r="V2" s="157">
        <f t="shared" ref="V2:V65" si="5">+MIN(INT(MIN(U2,100)+4.5*SQRT(MAX(U2-100,0))),U2)</f>
        <v>148</v>
      </c>
      <c r="W2" s="158">
        <f>+COUNTIFS(J$2:J45,J2,Y$2:Y45,Y2)</f>
        <v>1</v>
      </c>
      <c r="X2" s="159">
        <f t="shared" ref="X2:X65" si="6">+IF(W2&lt;4,T2,V2)</f>
        <v>33</v>
      </c>
      <c r="Y2" s="264" t="str">
        <f t="shared" ref="Y2:Y65" si="7">+Z2&amp;C2</f>
        <v>atletika1R-1</v>
      </c>
      <c r="Z2" s="264" t="str">
        <f>+VLOOKUP(B2,Odvetvia!B:Q,16,0)</f>
        <v>atletika1</v>
      </c>
    </row>
    <row r="3" spans="1:26" x14ac:dyDescent="0.2">
      <c r="A3" t="s">
        <v>0</v>
      </c>
      <c r="B3" t="s">
        <v>0</v>
      </c>
      <c r="C3" t="s">
        <v>406</v>
      </c>
      <c r="D3" t="s">
        <v>7763</v>
      </c>
      <c r="E3">
        <v>5</v>
      </c>
      <c r="F3"/>
      <c r="G3" t="s">
        <v>16672</v>
      </c>
      <c r="H3" t="s">
        <v>3314</v>
      </c>
      <c r="I3">
        <v>1</v>
      </c>
      <c r="J3" t="s">
        <v>16673</v>
      </c>
      <c r="K3">
        <v>16</v>
      </c>
      <c r="L3">
        <v>29</v>
      </c>
      <c r="M3">
        <v>15</v>
      </c>
      <c r="N3" s="51" t="s">
        <v>16674</v>
      </c>
      <c r="O3" s="44">
        <f t="shared" si="0"/>
        <v>5</v>
      </c>
      <c r="P3" s="44">
        <f>+VLOOKUP(D3,Databaza!E$1:G$35,2,0)+O3</f>
        <v>25</v>
      </c>
      <c r="Q3" s="44">
        <f t="shared" si="1"/>
        <v>25</v>
      </c>
      <c r="R3" s="44">
        <f t="shared" si="2"/>
        <v>35</v>
      </c>
      <c r="S3" s="44">
        <f t="shared" si="3"/>
        <v>35</v>
      </c>
      <c r="T3" s="156">
        <f t="shared" si="4"/>
        <v>35</v>
      </c>
      <c r="U3" s="156">
        <f>+VLOOKUP(A3,Adr!N:O,2,0)</f>
        <v>214</v>
      </c>
      <c r="V3" s="157">
        <f t="shared" si="5"/>
        <v>148</v>
      </c>
      <c r="W3" s="158">
        <f>+COUNTIFS(J$3:J45,J3,Y$3:Y45,Y3)</f>
        <v>1</v>
      </c>
      <c r="X3" s="159">
        <f t="shared" si="6"/>
        <v>35</v>
      </c>
      <c r="Y3" s="264" t="str">
        <f t="shared" si="7"/>
        <v>atletika1R-1</v>
      </c>
      <c r="Z3" s="264" t="str">
        <f>+VLOOKUP(B3,Odvetvia!B:Q,16,0)</f>
        <v>atletika1</v>
      </c>
    </row>
    <row r="4" spans="1:26" x14ac:dyDescent="0.2">
      <c r="A4" t="s">
        <v>0</v>
      </c>
      <c r="B4" t="s">
        <v>0</v>
      </c>
      <c r="C4" t="s">
        <v>406</v>
      </c>
      <c r="D4" t="s">
        <v>7763</v>
      </c>
      <c r="E4">
        <v>6</v>
      </c>
      <c r="F4"/>
      <c r="G4" t="s">
        <v>11679</v>
      </c>
      <c r="H4" t="s">
        <v>3314</v>
      </c>
      <c r="I4">
        <v>1</v>
      </c>
      <c r="J4" t="s">
        <v>16675</v>
      </c>
      <c r="K4">
        <v>19</v>
      </c>
      <c r="L4">
        <v>29</v>
      </c>
      <c r="M4">
        <v>18</v>
      </c>
      <c r="N4" s="51" t="s">
        <v>16676</v>
      </c>
      <c r="O4" s="44">
        <f t="shared" si="0"/>
        <v>6</v>
      </c>
      <c r="P4" s="44">
        <f>+VLOOKUP(D4,Databaza!E$1:G$35,2,0)+O4</f>
        <v>26</v>
      </c>
      <c r="Q4" s="44">
        <f t="shared" si="1"/>
        <v>26</v>
      </c>
      <c r="R4" s="44">
        <f t="shared" si="2"/>
        <v>36</v>
      </c>
      <c r="S4" s="44">
        <f t="shared" si="3"/>
        <v>36</v>
      </c>
      <c r="T4" s="156">
        <f t="shared" si="4"/>
        <v>36</v>
      </c>
      <c r="U4" s="156">
        <f>+VLOOKUP(A4,Adr!N:O,2,0)</f>
        <v>214</v>
      </c>
      <c r="V4" s="157">
        <f t="shared" si="5"/>
        <v>148</v>
      </c>
      <c r="W4" s="158">
        <f>+COUNTIFS(J$4:J45,J4,Y$4:Y45,Y4)</f>
        <v>1</v>
      </c>
      <c r="X4" s="159">
        <f t="shared" si="6"/>
        <v>36</v>
      </c>
      <c r="Y4" s="264" t="str">
        <f t="shared" si="7"/>
        <v>atletika1R-1</v>
      </c>
      <c r="Z4" s="264" t="str">
        <f>+VLOOKUP(B4,Odvetvia!B:Q,16,0)</f>
        <v>atletika1</v>
      </c>
    </row>
    <row r="5" spans="1:26" x14ac:dyDescent="0.2">
      <c r="A5" t="s">
        <v>0</v>
      </c>
      <c r="B5" t="s">
        <v>0</v>
      </c>
      <c r="C5" t="s">
        <v>406</v>
      </c>
      <c r="D5" t="s">
        <v>7763</v>
      </c>
      <c r="E5">
        <v>6</v>
      </c>
      <c r="F5"/>
      <c r="G5" t="s">
        <v>11527</v>
      </c>
      <c r="H5" t="s">
        <v>3314</v>
      </c>
      <c r="I5">
        <v>1</v>
      </c>
      <c r="J5" t="s">
        <v>16677</v>
      </c>
      <c r="K5">
        <v>19</v>
      </c>
      <c r="L5">
        <v>29</v>
      </c>
      <c r="M5">
        <v>18</v>
      </c>
      <c r="N5" s="51" t="s">
        <v>16678</v>
      </c>
      <c r="O5" s="44">
        <f t="shared" si="0"/>
        <v>6</v>
      </c>
      <c r="P5" s="44">
        <f>+VLOOKUP(D5,Databaza!E$1:G$35,2,0)+O5</f>
        <v>26</v>
      </c>
      <c r="Q5" s="44">
        <f t="shared" si="1"/>
        <v>26</v>
      </c>
      <c r="R5" s="44">
        <f t="shared" si="2"/>
        <v>36</v>
      </c>
      <c r="S5" s="44">
        <f t="shared" si="3"/>
        <v>36</v>
      </c>
      <c r="T5" s="156">
        <f t="shared" si="4"/>
        <v>36</v>
      </c>
      <c r="U5" s="156">
        <f>+VLOOKUP(A5,Adr!N:O,2,0)</f>
        <v>214</v>
      </c>
      <c r="V5" s="157">
        <f t="shared" si="5"/>
        <v>148</v>
      </c>
      <c r="W5" s="158">
        <f>+COUNTIFS(J$5:J45,J5,Y$5:Y45,Y5)</f>
        <v>1</v>
      </c>
      <c r="X5" s="159">
        <f t="shared" si="6"/>
        <v>36</v>
      </c>
      <c r="Y5" s="264" t="str">
        <f t="shared" si="7"/>
        <v>atletika1R-1</v>
      </c>
      <c r="Z5" s="264" t="str">
        <f>+VLOOKUP(B5,Odvetvia!B:Q,16,0)</f>
        <v>atletika1</v>
      </c>
    </row>
    <row r="6" spans="1:26" x14ac:dyDescent="0.2">
      <c r="A6" t="s">
        <v>0</v>
      </c>
      <c r="B6" t="s">
        <v>0</v>
      </c>
      <c r="C6" t="s">
        <v>406</v>
      </c>
      <c r="D6" t="s">
        <v>7763</v>
      </c>
      <c r="E6">
        <v>7</v>
      </c>
      <c r="F6"/>
      <c r="G6" t="s">
        <v>16679</v>
      </c>
      <c r="H6" t="s">
        <v>3314</v>
      </c>
      <c r="I6">
        <v>1</v>
      </c>
      <c r="J6" t="s">
        <v>16680</v>
      </c>
      <c r="K6">
        <v>18</v>
      </c>
      <c r="L6">
        <v>29</v>
      </c>
      <c r="M6">
        <v>17</v>
      </c>
      <c r="N6" s="51" t="s">
        <v>16681</v>
      </c>
      <c r="O6" s="44">
        <f t="shared" si="0"/>
        <v>7</v>
      </c>
      <c r="P6" s="44">
        <f>+VLOOKUP(D6,Databaza!E$1:G$35,2,0)+O6</f>
        <v>27</v>
      </c>
      <c r="Q6" s="44">
        <f t="shared" si="1"/>
        <v>27</v>
      </c>
      <c r="R6" s="44">
        <f t="shared" si="2"/>
        <v>37</v>
      </c>
      <c r="S6" s="44">
        <f t="shared" si="3"/>
        <v>37</v>
      </c>
      <c r="T6" s="156">
        <f t="shared" si="4"/>
        <v>37</v>
      </c>
      <c r="U6" s="156">
        <f>+VLOOKUP(A6,Adr!N:O,2,0)</f>
        <v>214</v>
      </c>
      <c r="V6" s="157">
        <f t="shared" si="5"/>
        <v>148</v>
      </c>
      <c r="W6" s="158">
        <f>+COUNTIFS(J$6:J45,J6,Y$6:Y45,Y6)</f>
        <v>1</v>
      </c>
      <c r="X6" s="159">
        <f t="shared" si="6"/>
        <v>37</v>
      </c>
      <c r="Y6" s="264" t="str">
        <f t="shared" si="7"/>
        <v>atletika1R-1</v>
      </c>
      <c r="Z6" s="264" t="str">
        <f>+VLOOKUP(B6,Odvetvia!B:Q,16,0)</f>
        <v>atletika1</v>
      </c>
    </row>
    <row r="7" spans="1:26" x14ac:dyDescent="0.2">
      <c r="A7" t="s">
        <v>0</v>
      </c>
      <c r="B7" t="s">
        <v>0</v>
      </c>
      <c r="C7" t="s">
        <v>406</v>
      </c>
      <c r="D7" t="s">
        <v>7763</v>
      </c>
      <c r="E7">
        <v>9</v>
      </c>
      <c r="F7"/>
      <c r="G7" t="s">
        <v>11679</v>
      </c>
      <c r="H7" t="s">
        <v>3314</v>
      </c>
      <c r="I7">
        <v>1</v>
      </c>
      <c r="J7" t="s">
        <v>16682</v>
      </c>
      <c r="K7">
        <v>18</v>
      </c>
      <c r="L7">
        <v>29</v>
      </c>
      <c r="M7">
        <v>17</v>
      </c>
      <c r="N7" s="51" t="s">
        <v>16683</v>
      </c>
      <c r="O7" s="44">
        <f t="shared" si="0"/>
        <v>9</v>
      </c>
      <c r="P7" s="44">
        <f>+VLOOKUP(D7,Databaza!E$1:G$35,2,0)+O7</f>
        <v>29</v>
      </c>
      <c r="Q7" s="44">
        <f t="shared" si="1"/>
        <v>29</v>
      </c>
      <c r="R7" s="44">
        <f t="shared" si="2"/>
        <v>39</v>
      </c>
      <c r="S7" s="44">
        <f t="shared" si="3"/>
        <v>39</v>
      </c>
      <c r="T7" s="156">
        <f t="shared" si="4"/>
        <v>39</v>
      </c>
      <c r="U7" s="156">
        <f>+VLOOKUP(A7,Adr!N:O,2,0)</f>
        <v>214</v>
      </c>
      <c r="V7" s="157">
        <f t="shared" si="5"/>
        <v>148</v>
      </c>
      <c r="W7" s="158">
        <f>+COUNTIFS(J$7:J45,J7,Y$7:Y45,Y7)</f>
        <v>1</v>
      </c>
      <c r="X7" s="159">
        <f t="shared" si="6"/>
        <v>39</v>
      </c>
      <c r="Y7" s="264" t="str">
        <f t="shared" si="7"/>
        <v>atletika1R-1</v>
      </c>
      <c r="Z7" s="264" t="str">
        <f>+VLOOKUP(B7,Odvetvia!B:Q,16,0)</f>
        <v>atletika1</v>
      </c>
    </row>
    <row r="8" spans="1:26" x14ac:dyDescent="0.2">
      <c r="A8" t="s">
        <v>0</v>
      </c>
      <c r="B8" t="s">
        <v>0</v>
      </c>
      <c r="C8" t="s">
        <v>406</v>
      </c>
      <c r="D8" t="s">
        <v>7763</v>
      </c>
      <c r="E8">
        <v>9</v>
      </c>
      <c r="F8"/>
      <c r="G8" t="s">
        <v>9368</v>
      </c>
      <c r="H8" t="s">
        <v>3314</v>
      </c>
      <c r="I8">
        <v>1</v>
      </c>
      <c r="J8" t="s">
        <v>12866</v>
      </c>
      <c r="K8">
        <v>21</v>
      </c>
      <c r="L8">
        <v>29</v>
      </c>
      <c r="M8">
        <v>20</v>
      </c>
      <c r="N8" t="s">
        <v>16684</v>
      </c>
      <c r="O8" s="44">
        <f t="shared" si="0"/>
        <v>9</v>
      </c>
      <c r="P8" s="44">
        <f>+VLOOKUP(D8,Databaza!E$1:G$35,2,0)+O8</f>
        <v>29</v>
      </c>
      <c r="Q8" s="44">
        <f t="shared" si="1"/>
        <v>29</v>
      </c>
      <c r="R8" s="44">
        <f t="shared" si="2"/>
        <v>39</v>
      </c>
      <c r="S8" s="44">
        <f t="shared" si="3"/>
        <v>39</v>
      </c>
      <c r="T8" s="156">
        <f t="shared" si="4"/>
        <v>39</v>
      </c>
      <c r="U8" s="156">
        <f>+VLOOKUP(A8,Adr!N:O,2,0)</f>
        <v>214</v>
      </c>
      <c r="V8" s="157">
        <f t="shared" si="5"/>
        <v>148</v>
      </c>
      <c r="W8" s="158">
        <f>+COUNTIFS(J$8:J45,J8,Y$8:Y45,Y8)</f>
        <v>1</v>
      </c>
      <c r="X8" s="159">
        <f t="shared" si="6"/>
        <v>39</v>
      </c>
      <c r="Y8" s="264" t="str">
        <f t="shared" si="7"/>
        <v>atletika1R-1</v>
      </c>
      <c r="Z8" s="264" t="str">
        <f>+VLOOKUP(B8,Odvetvia!B:Q,16,0)</f>
        <v>atletika1</v>
      </c>
    </row>
    <row r="9" spans="1:26" x14ac:dyDescent="0.2">
      <c r="A9" t="s">
        <v>0</v>
      </c>
      <c r="B9" t="s">
        <v>0</v>
      </c>
      <c r="C9" t="s">
        <v>406</v>
      </c>
      <c r="D9" t="s">
        <v>7763</v>
      </c>
      <c r="E9">
        <v>10</v>
      </c>
      <c r="F9"/>
      <c r="G9" t="s">
        <v>12859</v>
      </c>
      <c r="H9" t="s">
        <v>3314</v>
      </c>
      <c r="I9">
        <v>1</v>
      </c>
      <c r="J9" t="s">
        <v>16685</v>
      </c>
      <c r="K9">
        <v>22</v>
      </c>
      <c r="L9">
        <v>29</v>
      </c>
      <c r="M9">
        <v>21</v>
      </c>
      <c r="N9" t="s">
        <v>16686</v>
      </c>
      <c r="O9" s="44">
        <f t="shared" si="0"/>
        <v>10</v>
      </c>
      <c r="P9" s="44">
        <f>+VLOOKUP(D9,Databaza!E$1:G$35,2,0)+O9</f>
        <v>30</v>
      </c>
      <c r="Q9" s="44">
        <f t="shared" si="1"/>
        <v>30</v>
      </c>
      <c r="R9" s="44">
        <f t="shared" si="2"/>
        <v>40</v>
      </c>
      <c r="S9" s="44">
        <f t="shared" si="3"/>
        <v>40</v>
      </c>
      <c r="T9" s="156">
        <f t="shared" si="4"/>
        <v>40</v>
      </c>
      <c r="U9" s="156">
        <f>+VLOOKUP(A9,Adr!N:O,2,0)</f>
        <v>214</v>
      </c>
      <c r="V9" s="157">
        <f t="shared" si="5"/>
        <v>148</v>
      </c>
      <c r="W9" s="158">
        <f>+COUNTIFS(J$9:J45,J9,Y$9:Y45,Y9)</f>
        <v>1</v>
      </c>
      <c r="X9" s="159">
        <f t="shared" si="6"/>
        <v>40</v>
      </c>
      <c r="Y9" s="264" t="str">
        <f t="shared" si="7"/>
        <v>atletika1R-1</v>
      </c>
      <c r="Z9" s="264" t="str">
        <f>+VLOOKUP(B9,Odvetvia!B:Q,16,0)</f>
        <v>atletika1</v>
      </c>
    </row>
    <row r="10" spans="1:26" x14ac:dyDescent="0.2">
      <c r="A10" t="s">
        <v>0</v>
      </c>
      <c r="B10" t="s">
        <v>0</v>
      </c>
      <c r="C10" t="s">
        <v>406</v>
      </c>
      <c r="D10" t="s">
        <v>7763</v>
      </c>
      <c r="E10">
        <v>10</v>
      </c>
      <c r="F10"/>
      <c r="G10" t="s">
        <v>11620</v>
      </c>
      <c r="H10" t="s">
        <v>3314</v>
      </c>
      <c r="I10">
        <v>1</v>
      </c>
      <c r="J10" t="s">
        <v>16687</v>
      </c>
      <c r="K10">
        <v>25</v>
      </c>
      <c r="L10">
        <v>29</v>
      </c>
      <c r="M10">
        <v>24</v>
      </c>
      <c r="N10" t="s">
        <v>16688</v>
      </c>
      <c r="O10" s="44">
        <f t="shared" si="0"/>
        <v>10</v>
      </c>
      <c r="P10" s="44">
        <f>+VLOOKUP(D10,Databaza!E$1:G$35,2,0)+O10</f>
        <v>30</v>
      </c>
      <c r="Q10" s="44">
        <f t="shared" si="1"/>
        <v>30</v>
      </c>
      <c r="R10" s="44">
        <f t="shared" si="2"/>
        <v>40</v>
      </c>
      <c r="S10" s="44">
        <f t="shared" si="3"/>
        <v>40</v>
      </c>
      <c r="T10" s="156">
        <f t="shared" si="4"/>
        <v>40</v>
      </c>
      <c r="U10" s="156">
        <f>+VLOOKUP(A10,Adr!N:O,2,0)</f>
        <v>214</v>
      </c>
      <c r="V10" s="157">
        <f t="shared" si="5"/>
        <v>148</v>
      </c>
      <c r="W10" s="158">
        <f>+COUNTIFS(J$10:J45,J10,Y$10:Y45,Y10)</f>
        <v>1</v>
      </c>
      <c r="X10" s="159">
        <f t="shared" si="6"/>
        <v>40</v>
      </c>
      <c r="Y10" s="264" t="str">
        <f t="shared" si="7"/>
        <v>atletika1R-1</v>
      </c>
      <c r="Z10" s="264" t="str">
        <f>+VLOOKUP(B10,Odvetvia!B:Q,16,0)</f>
        <v>atletika1</v>
      </c>
    </row>
    <row r="11" spans="1:26" x14ac:dyDescent="0.2">
      <c r="A11" t="s">
        <v>0</v>
      </c>
      <c r="B11" t="s">
        <v>0</v>
      </c>
      <c r="C11" t="s">
        <v>406</v>
      </c>
      <c r="D11" t="s">
        <v>7763</v>
      </c>
      <c r="E11">
        <v>10</v>
      </c>
      <c r="F11"/>
      <c r="G11" t="s">
        <v>11620</v>
      </c>
      <c r="H11" t="s">
        <v>3314</v>
      </c>
      <c r="I11">
        <v>1</v>
      </c>
      <c r="J11" t="s">
        <v>16689</v>
      </c>
      <c r="K11">
        <v>28</v>
      </c>
      <c r="L11">
        <v>29</v>
      </c>
      <c r="M11">
        <v>27</v>
      </c>
      <c r="N11" t="s">
        <v>16690</v>
      </c>
      <c r="O11" s="44">
        <f t="shared" si="0"/>
        <v>10</v>
      </c>
      <c r="P11" s="44">
        <f>+VLOOKUP(D11,Databaza!E$1:G$35,2,0)+O11</f>
        <v>30</v>
      </c>
      <c r="Q11" s="44">
        <f t="shared" si="1"/>
        <v>30</v>
      </c>
      <c r="R11" s="44">
        <f t="shared" si="2"/>
        <v>40</v>
      </c>
      <c r="S11" s="44">
        <f t="shared" si="3"/>
        <v>40</v>
      </c>
      <c r="T11" s="156">
        <f t="shared" si="4"/>
        <v>40</v>
      </c>
      <c r="U11" s="156">
        <f>+VLOOKUP(A11,Adr!N:O,2,0)</f>
        <v>214</v>
      </c>
      <c r="V11" s="157">
        <f t="shared" si="5"/>
        <v>148</v>
      </c>
      <c r="W11" s="158">
        <f>+COUNTIFS(J$11:J45,J11,Y$11:Y45,Y11)</f>
        <v>1</v>
      </c>
      <c r="X11" s="159">
        <f t="shared" si="6"/>
        <v>40</v>
      </c>
      <c r="Y11" s="264" t="str">
        <f t="shared" si="7"/>
        <v>atletika1R-1</v>
      </c>
      <c r="Z11" s="264" t="str">
        <f>+VLOOKUP(B11,Odvetvia!B:Q,16,0)</f>
        <v>atletika1</v>
      </c>
    </row>
    <row r="12" spans="1:26" x14ac:dyDescent="0.2">
      <c r="A12" t="s">
        <v>0</v>
      </c>
      <c r="B12" t="s">
        <v>0</v>
      </c>
      <c r="C12" t="s">
        <v>406</v>
      </c>
      <c r="D12" t="s">
        <v>7763</v>
      </c>
      <c r="E12">
        <v>10</v>
      </c>
      <c r="F12"/>
      <c r="G12" t="s">
        <v>10039</v>
      </c>
      <c r="H12" t="s">
        <v>3314</v>
      </c>
      <c r="I12">
        <v>1</v>
      </c>
      <c r="J12" t="s">
        <v>12870</v>
      </c>
      <c r="K12">
        <v>14</v>
      </c>
      <c r="L12">
        <v>29</v>
      </c>
      <c r="M12">
        <v>13</v>
      </c>
      <c r="N12" t="s">
        <v>16691</v>
      </c>
      <c r="O12" s="44">
        <f t="shared" si="0"/>
        <v>10</v>
      </c>
      <c r="P12" s="44">
        <f>+VLOOKUP(D12,Databaza!E$1:G$35,2,0)+O12</f>
        <v>30</v>
      </c>
      <c r="Q12" s="44">
        <f t="shared" si="1"/>
        <v>30</v>
      </c>
      <c r="R12" s="44">
        <f t="shared" si="2"/>
        <v>40</v>
      </c>
      <c r="S12" s="44">
        <f t="shared" si="3"/>
        <v>40</v>
      </c>
      <c r="T12" s="156">
        <f t="shared" si="4"/>
        <v>40</v>
      </c>
      <c r="U12" s="156">
        <f>+VLOOKUP(A12,Adr!N:O,2,0)</f>
        <v>214</v>
      </c>
      <c r="V12" s="157">
        <f t="shared" si="5"/>
        <v>148</v>
      </c>
      <c r="W12" s="158">
        <f>+COUNTIFS(J$12:J45,J12,Y$12:Y45,Y12)</f>
        <v>1</v>
      </c>
      <c r="X12" s="159">
        <f t="shared" si="6"/>
        <v>40</v>
      </c>
      <c r="Y12" s="264" t="str">
        <f t="shared" si="7"/>
        <v>atletika1R-1</v>
      </c>
      <c r="Z12" s="264" t="str">
        <f>+VLOOKUP(B12,Odvetvia!B:Q,16,0)</f>
        <v>atletika1</v>
      </c>
    </row>
    <row r="13" spans="1:26" x14ac:dyDescent="0.2">
      <c r="A13" t="s">
        <v>0</v>
      </c>
      <c r="B13" t="s">
        <v>0</v>
      </c>
      <c r="C13" t="s">
        <v>406</v>
      </c>
      <c r="D13" t="s">
        <v>7763</v>
      </c>
      <c r="E13">
        <v>11</v>
      </c>
      <c r="F13"/>
      <c r="G13" t="s">
        <v>12885</v>
      </c>
      <c r="H13" t="s">
        <v>3314</v>
      </c>
      <c r="I13">
        <v>1</v>
      </c>
      <c r="J13" t="s">
        <v>12886</v>
      </c>
      <c r="K13">
        <v>20</v>
      </c>
      <c r="L13">
        <v>29</v>
      </c>
      <c r="M13">
        <v>19</v>
      </c>
      <c r="N13" t="s">
        <v>16692</v>
      </c>
      <c r="O13" s="44">
        <f t="shared" si="0"/>
        <v>11</v>
      </c>
      <c r="P13" s="44">
        <f>+VLOOKUP(D13,Databaza!E$1:G$35,2,0)+O13</f>
        <v>31</v>
      </c>
      <c r="Q13" s="44">
        <f t="shared" si="1"/>
        <v>31</v>
      </c>
      <c r="R13" s="44">
        <f t="shared" si="2"/>
        <v>41</v>
      </c>
      <c r="S13" s="44">
        <f t="shared" si="3"/>
        <v>41</v>
      </c>
      <c r="T13" s="156">
        <f t="shared" si="4"/>
        <v>41</v>
      </c>
      <c r="U13" s="156">
        <f>+VLOOKUP(A13,Adr!N:O,2,0)</f>
        <v>214</v>
      </c>
      <c r="V13" s="157">
        <f t="shared" si="5"/>
        <v>148</v>
      </c>
      <c r="W13" s="158">
        <f>+COUNTIFS(J$13:J45,J13,Y$13:Y45,Y13)</f>
        <v>1</v>
      </c>
      <c r="X13" s="159">
        <f t="shared" si="6"/>
        <v>41</v>
      </c>
      <c r="Y13" s="264" t="str">
        <f t="shared" si="7"/>
        <v>atletika1R-1</v>
      </c>
      <c r="Z13" s="264" t="str">
        <f>+VLOOKUP(B13,Odvetvia!B:Q,16,0)</f>
        <v>atletika1</v>
      </c>
    </row>
    <row r="14" spans="1:26" x14ac:dyDescent="0.2">
      <c r="A14" t="s">
        <v>0</v>
      </c>
      <c r="B14" t="s">
        <v>0</v>
      </c>
      <c r="C14" t="s">
        <v>406</v>
      </c>
      <c r="D14" t="s">
        <v>7763</v>
      </c>
      <c r="E14">
        <v>7</v>
      </c>
      <c r="F14"/>
      <c r="G14" t="s">
        <v>16693</v>
      </c>
      <c r="H14" t="s">
        <v>3327</v>
      </c>
      <c r="I14">
        <v>4</v>
      </c>
      <c r="J14" t="s">
        <v>16694</v>
      </c>
      <c r="K14">
        <v>23</v>
      </c>
      <c r="L14">
        <v>29</v>
      </c>
      <c r="M14">
        <v>22</v>
      </c>
      <c r="N14" t="s">
        <v>16695</v>
      </c>
      <c r="O14" s="44">
        <f t="shared" si="0"/>
        <v>7</v>
      </c>
      <c r="P14" s="44">
        <f>+VLOOKUP(D14,Databaza!E$1:G$35,2,0)+O14</f>
        <v>27</v>
      </c>
      <c r="Q14" s="44">
        <f t="shared" si="1"/>
        <v>32</v>
      </c>
      <c r="R14" s="44">
        <f t="shared" si="2"/>
        <v>42</v>
      </c>
      <c r="S14" s="44">
        <f t="shared" si="3"/>
        <v>42</v>
      </c>
      <c r="T14" s="156">
        <f t="shared" si="4"/>
        <v>42</v>
      </c>
      <c r="U14" s="156">
        <f>+VLOOKUP(A14,Adr!N:O,2,0)</f>
        <v>214</v>
      </c>
      <c r="V14" s="157">
        <f t="shared" si="5"/>
        <v>148</v>
      </c>
      <c r="W14" s="158">
        <f>+COUNTIFS(J$14:J45,J14,Y$14:Y45,Y14)</f>
        <v>1</v>
      </c>
      <c r="X14" s="159">
        <f t="shared" si="6"/>
        <v>42</v>
      </c>
      <c r="Y14" s="264" t="str">
        <f t="shared" si="7"/>
        <v>atletika1R-1</v>
      </c>
      <c r="Z14" s="264" t="str">
        <f>+VLOOKUP(B14,Odvetvia!B:Q,16,0)</f>
        <v>atletika1</v>
      </c>
    </row>
    <row r="15" spans="1:26" x14ac:dyDescent="0.2">
      <c r="A15" t="s">
        <v>0</v>
      </c>
      <c r="B15" t="s">
        <v>0</v>
      </c>
      <c r="C15" t="s">
        <v>406</v>
      </c>
      <c r="D15" t="s">
        <v>7763</v>
      </c>
      <c r="E15">
        <v>13</v>
      </c>
      <c r="F15"/>
      <c r="G15" t="s">
        <v>9386</v>
      </c>
      <c r="H15" t="s">
        <v>3314</v>
      </c>
      <c r="I15">
        <v>1</v>
      </c>
      <c r="J15" t="s">
        <v>16696</v>
      </c>
      <c r="K15">
        <v>18</v>
      </c>
      <c r="L15">
        <v>29</v>
      </c>
      <c r="M15">
        <v>17</v>
      </c>
      <c r="N15" t="s">
        <v>16697</v>
      </c>
      <c r="O15" s="44">
        <f t="shared" si="0"/>
        <v>13</v>
      </c>
      <c r="P15" s="44">
        <f>+VLOOKUP(D15,Databaza!E$1:G$35,2,0)+O15</f>
        <v>33</v>
      </c>
      <c r="Q15" s="44">
        <f t="shared" si="1"/>
        <v>33</v>
      </c>
      <c r="R15" s="44">
        <f t="shared" si="2"/>
        <v>43</v>
      </c>
      <c r="S15" s="44">
        <f t="shared" si="3"/>
        <v>43</v>
      </c>
      <c r="T15" s="156">
        <f t="shared" si="4"/>
        <v>43</v>
      </c>
      <c r="U15" s="156">
        <f>+VLOOKUP(A15,Adr!N:O,2,0)</f>
        <v>214</v>
      </c>
      <c r="V15" s="157">
        <f t="shared" si="5"/>
        <v>148</v>
      </c>
      <c r="W15" s="158">
        <f>+COUNTIFS(J$15:J45,J15,Y$15:Y45,Y15)</f>
        <v>1</v>
      </c>
      <c r="X15" s="159">
        <f t="shared" si="6"/>
        <v>43</v>
      </c>
      <c r="Y15" s="264" t="str">
        <f t="shared" si="7"/>
        <v>atletika1R-1</v>
      </c>
      <c r="Z15" s="264" t="str">
        <f>+VLOOKUP(B15,Odvetvia!B:Q,16,0)</f>
        <v>atletika1</v>
      </c>
    </row>
    <row r="16" spans="1:26" x14ac:dyDescent="0.2">
      <c r="A16" t="s">
        <v>0</v>
      </c>
      <c r="B16" t="s">
        <v>0</v>
      </c>
      <c r="C16" t="s">
        <v>406</v>
      </c>
      <c r="D16" t="s">
        <v>7763</v>
      </c>
      <c r="E16">
        <v>13</v>
      </c>
      <c r="F16"/>
      <c r="G16" t="s">
        <v>9368</v>
      </c>
      <c r="H16" t="s">
        <v>3314</v>
      </c>
      <c r="I16">
        <v>1</v>
      </c>
      <c r="J16" t="s">
        <v>12867</v>
      </c>
      <c r="K16">
        <v>27</v>
      </c>
      <c r="L16">
        <v>29</v>
      </c>
      <c r="M16">
        <v>26</v>
      </c>
      <c r="N16" t="s">
        <v>16698</v>
      </c>
      <c r="O16" s="44">
        <f t="shared" si="0"/>
        <v>13</v>
      </c>
      <c r="P16" s="44">
        <f>+VLOOKUP(D16,Databaza!E$1:G$35,2,0)+O16</f>
        <v>33</v>
      </c>
      <c r="Q16" s="44">
        <f t="shared" si="1"/>
        <v>33</v>
      </c>
      <c r="R16" s="44">
        <f t="shared" si="2"/>
        <v>43</v>
      </c>
      <c r="S16" s="44">
        <f t="shared" si="3"/>
        <v>43</v>
      </c>
      <c r="T16" s="156">
        <f t="shared" si="4"/>
        <v>43</v>
      </c>
      <c r="U16" s="156">
        <f>+VLOOKUP(A16,Adr!N:O,2,0)</f>
        <v>214</v>
      </c>
      <c r="V16" s="157">
        <f t="shared" si="5"/>
        <v>148</v>
      </c>
      <c r="W16" s="158">
        <f>+COUNTIFS(J$16:J45,J16,Y$16:Y45,Y16)</f>
        <v>1</v>
      </c>
      <c r="X16" s="159">
        <f t="shared" si="6"/>
        <v>43</v>
      </c>
      <c r="Y16" s="264" t="str">
        <f t="shared" si="7"/>
        <v>atletika1R-1</v>
      </c>
      <c r="Z16" s="264" t="str">
        <f>+VLOOKUP(B16,Odvetvia!B:Q,16,0)</f>
        <v>atletika1</v>
      </c>
    </row>
    <row r="17" spans="1:26" x14ac:dyDescent="0.2">
      <c r="A17" t="s">
        <v>0</v>
      </c>
      <c r="B17" t="s">
        <v>0</v>
      </c>
      <c r="C17" t="s">
        <v>406</v>
      </c>
      <c r="D17" t="s">
        <v>7763</v>
      </c>
      <c r="E17">
        <v>14</v>
      </c>
      <c r="F17"/>
      <c r="G17" t="s">
        <v>9386</v>
      </c>
      <c r="H17" t="s">
        <v>3314</v>
      </c>
      <c r="I17">
        <v>1</v>
      </c>
      <c r="J17" t="s">
        <v>16699</v>
      </c>
      <c r="K17">
        <v>17</v>
      </c>
      <c r="L17">
        <v>29</v>
      </c>
      <c r="M17">
        <v>16</v>
      </c>
      <c r="N17" t="s">
        <v>16700</v>
      </c>
      <c r="O17" s="44">
        <f t="shared" si="0"/>
        <v>14</v>
      </c>
      <c r="P17" s="44">
        <f>+VLOOKUP(D17,Databaza!E$1:G$35,2,0)+O17</f>
        <v>34</v>
      </c>
      <c r="Q17" s="44">
        <f t="shared" si="1"/>
        <v>34</v>
      </c>
      <c r="R17" s="44">
        <f t="shared" si="2"/>
        <v>44</v>
      </c>
      <c r="S17" s="44">
        <f t="shared" si="3"/>
        <v>44</v>
      </c>
      <c r="T17" s="156">
        <f t="shared" si="4"/>
        <v>44</v>
      </c>
      <c r="U17" s="156">
        <f>+VLOOKUP(A17,Adr!N:O,2,0)</f>
        <v>214</v>
      </c>
      <c r="V17" s="157">
        <f t="shared" si="5"/>
        <v>148</v>
      </c>
      <c r="W17" s="158">
        <f>+COUNTIFS(J$17:J45,J17,Y$17:Y45,Y17)</f>
        <v>1</v>
      </c>
      <c r="X17" s="159">
        <f t="shared" si="6"/>
        <v>44</v>
      </c>
      <c r="Y17" s="264" t="str">
        <f t="shared" si="7"/>
        <v>atletika1R-1</v>
      </c>
      <c r="Z17" s="264" t="str">
        <f>+VLOOKUP(B17,Odvetvia!B:Q,16,0)</f>
        <v>atletika1</v>
      </c>
    </row>
    <row r="18" spans="1:26" x14ac:dyDescent="0.2">
      <c r="A18" t="s">
        <v>0</v>
      </c>
      <c r="B18" t="s">
        <v>0</v>
      </c>
      <c r="C18" t="s">
        <v>406</v>
      </c>
      <c r="D18" t="s">
        <v>7763</v>
      </c>
      <c r="E18">
        <v>16</v>
      </c>
      <c r="F18"/>
      <c r="G18" t="s">
        <v>11931</v>
      </c>
      <c r="H18" t="s">
        <v>3314</v>
      </c>
      <c r="I18">
        <v>1</v>
      </c>
      <c r="J18" t="s">
        <v>16701</v>
      </c>
      <c r="K18">
        <v>26</v>
      </c>
      <c r="L18">
        <v>29</v>
      </c>
      <c r="M18">
        <v>25</v>
      </c>
      <c r="N18" t="s">
        <v>16702</v>
      </c>
      <c r="O18" s="44">
        <f t="shared" si="0"/>
        <v>16</v>
      </c>
      <c r="P18" s="44">
        <f>+VLOOKUP(D18,Databaza!E$1:G$35,2,0)+O18</f>
        <v>36</v>
      </c>
      <c r="Q18" s="44">
        <f t="shared" si="1"/>
        <v>36</v>
      </c>
      <c r="R18" s="44">
        <f t="shared" si="2"/>
        <v>46</v>
      </c>
      <c r="S18" s="44">
        <f t="shared" si="3"/>
        <v>46</v>
      </c>
      <c r="T18" s="156">
        <f t="shared" si="4"/>
        <v>46</v>
      </c>
      <c r="U18" s="156">
        <f>+VLOOKUP(A18,Adr!N:O,2,0)</f>
        <v>214</v>
      </c>
      <c r="V18" s="157">
        <f t="shared" si="5"/>
        <v>148</v>
      </c>
      <c r="W18" s="158">
        <f>+COUNTIFS(J$18:J45,J18,Y$18:Y45,Y18)</f>
        <v>1</v>
      </c>
      <c r="X18" s="159">
        <f t="shared" si="6"/>
        <v>46</v>
      </c>
      <c r="Y18" s="264" t="str">
        <f t="shared" si="7"/>
        <v>atletika1R-1</v>
      </c>
      <c r="Z18" s="264" t="str">
        <f>+VLOOKUP(B18,Odvetvia!B:Q,16,0)</f>
        <v>atletika1</v>
      </c>
    </row>
    <row r="19" spans="1:26" x14ac:dyDescent="0.2">
      <c r="A19" t="s">
        <v>0</v>
      </c>
      <c r="B19" t="s">
        <v>0</v>
      </c>
      <c r="C19" t="s">
        <v>406</v>
      </c>
      <c r="D19" t="s">
        <v>7763</v>
      </c>
      <c r="E19">
        <v>14</v>
      </c>
      <c r="F19"/>
      <c r="G19" t="s">
        <v>16693</v>
      </c>
      <c r="H19" t="s">
        <v>3327</v>
      </c>
      <c r="I19">
        <v>4</v>
      </c>
      <c r="J19" t="s">
        <v>16703</v>
      </c>
      <c r="K19">
        <v>23</v>
      </c>
      <c r="L19">
        <v>29</v>
      </c>
      <c r="M19">
        <v>22</v>
      </c>
      <c r="N19" t="s">
        <v>16704</v>
      </c>
      <c r="O19" s="44">
        <f t="shared" si="0"/>
        <v>14</v>
      </c>
      <c r="P19" s="44">
        <f>+VLOOKUP(D19,Databaza!E$1:G$35,2,0)+O19</f>
        <v>34</v>
      </c>
      <c r="Q19" s="44">
        <f t="shared" si="1"/>
        <v>39</v>
      </c>
      <c r="R19" s="44">
        <f t="shared" si="2"/>
        <v>49</v>
      </c>
      <c r="S19" s="44">
        <f t="shared" si="3"/>
        <v>49</v>
      </c>
      <c r="T19" s="156">
        <f t="shared" si="4"/>
        <v>49</v>
      </c>
      <c r="U19" s="156">
        <f>+VLOOKUP(A19,Adr!N:O,2,0)</f>
        <v>214</v>
      </c>
      <c r="V19" s="157">
        <f t="shared" si="5"/>
        <v>148</v>
      </c>
      <c r="W19" s="158">
        <f>+COUNTIFS(J$19:J45,J19,Y$19:Y45,Y19)</f>
        <v>1</v>
      </c>
      <c r="X19" s="159">
        <f t="shared" si="6"/>
        <v>49</v>
      </c>
      <c r="Y19" s="264" t="str">
        <f t="shared" si="7"/>
        <v>atletika1R-1</v>
      </c>
      <c r="Z19" s="264" t="str">
        <f>+VLOOKUP(B19,Odvetvia!B:Q,16,0)</f>
        <v>atletika1</v>
      </c>
    </row>
    <row r="20" spans="1:26" x14ac:dyDescent="0.2">
      <c r="A20" t="s">
        <v>0</v>
      </c>
      <c r="B20" t="s">
        <v>0</v>
      </c>
      <c r="C20" t="s">
        <v>405</v>
      </c>
      <c r="D20" t="s">
        <v>826</v>
      </c>
      <c r="E20" s="261">
        <v>1</v>
      </c>
      <c r="F20" s="261">
        <v>1</v>
      </c>
      <c r="G20" t="s">
        <v>12177</v>
      </c>
      <c r="H20" s="45" t="s">
        <v>3314</v>
      </c>
      <c r="I20" s="261">
        <v>1</v>
      </c>
      <c r="J20" t="s">
        <v>12850</v>
      </c>
      <c r="K20" s="261">
        <v>38</v>
      </c>
      <c r="L20" s="261">
        <v>48</v>
      </c>
      <c r="N20" s="51" t="s">
        <v>12851</v>
      </c>
      <c r="O20" s="44">
        <f t="shared" si="0"/>
        <v>1</v>
      </c>
      <c r="P20" s="44">
        <f>+VLOOKUP(D20,Databaza!E$1:G$35,2,0)+O20</f>
        <v>11</v>
      </c>
      <c r="Q20" s="44">
        <f t="shared" si="1"/>
        <v>11</v>
      </c>
      <c r="R20" s="44">
        <f t="shared" si="2"/>
        <v>11</v>
      </c>
      <c r="S20" s="44">
        <f t="shared" si="3"/>
        <v>11</v>
      </c>
      <c r="T20" s="156">
        <f t="shared" si="4"/>
        <v>11</v>
      </c>
      <c r="U20" s="156">
        <f>+VLOOKUP(A20,Adr!N:O,2,0)</f>
        <v>214</v>
      </c>
      <c r="V20" s="157">
        <f t="shared" si="5"/>
        <v>148</v>
      </c>
      <c r="W20" s="158">
        <f>+COUNTIFS(J20:J$45,J20,Y20:Y$45,Y20)</f>
        <v>1</v>
      </c>
      <c r="X20" s="159">
        <f t="shared" si="6"/>
        <v>11</v>
      </c>
      <c r="Y20" s="264" t="str">
        <f t="shared" si="7"/>
        <v>atletika1R-2</v>
      </c>
      <c r="Z20" s="264" t="str">
        <f>+VLOOKUP(B20,Odvetvia!B:Q,16,0)</f>
        <v>atletika1</v>
      </c>
    </row>
    <row r="21" spans="1:26" x14ac:dyDescent="0.2">
      <c r="A21" t="s">
        <v>0</v>
      </c>
      <c r="B21" t="s">
        <v>0</v>
      </c>
      <c r="C21" t="s">
        <v>405</v>
      </c>
      <c r="D21" t="s">
        <v>826</v>
      </c>
      <c r="E21" s="261">
        <v>3</v>
      </c>
      <c r="F21" s="261">
        <v>3</v>
      </c>
      <c r="G21" t="s">
        <v>12852</v>
      </c>
      <c r="H21" s="45" t="s">
        <v>3314</v>
      </c>
      <c r="I21" s="261">
        <v>1</v>
      </c>
      <c r="J21" t="s">
        <v>12853</v>
      </c>
      <c r="K21" s="261">
        <v>19</v>
      </c>
      <c r="L21" s="261">
        <v>48</v>
      </c>
      <c r="N21" s="51" t="s">
        <v>12851</v>
      </c>
      <c r="O21" s="44">
        <f t="shared" si="0"/>
        <v>3</v>
      </c>
      <c r="P21" s="44">
        <f>+VLOOKUP(D21,Databaza!E$1:G$35,2,0)+O21</f>
        <v>13</v>
      </c>
      <c r="Q21" s="44">
        <f t="shared" si="1"/>
        <v>13</v>
      </c>
      <c r="R21" s="44">
        <f t="shared" si="2"/>
        <v>13</v>
      </c>
      <c r="S21" s="44">
        <f t="shared" si="3"/>
        <v>13</v>
      </c>
      <c r="T21" s="156">
        <f t="shared" si="4"/>
        <v>13</v>
      </c>
      <c r="U21" s="156">
        <f>+VLOOKUP(A21,Adr!N:O,2,0)</f>
        <v>214</v>
      </c>
      <c r="V21" s="157">
        <f t="shared" si="5"/>
        <v>148</v>
      </c>
      <c r="W21" s="158">
        <f>+COUNTIFS(J21:J$45,J21,Y21:Y$45,Y21)</f>
        <v>1</v>
      </c>
      <c r="X21" s="159">
        <f t="shared" si="6"/>
        <v>13</v>
      </c>
      <c r="Y21" s="264" t="str">
        <f t="shared" si="7"/>
        <v>atletika1R-2</v>
      </c>
      <c r="Z21" s="264" t="str">
        <f>+VLOOKUP(B21,Odvetvia!B:Q,16,0)</f>
        <v>atletika1</v>
      </c>
    </row>
    <row r="22" spans="1:26" x14ac:dyDescent="0.2">
      <c r="A22" t="s">
        <v>0</v>
      </c>
      <c r="B22" t="s">
        <v>0</v>
      </c>
      <c r="C22" t="s">
        <v>405</v>
      </c>
      <c r="D22" t="s">
        <v>826</v>
      </c>
      <c r="E22" s="261">
        <v>4</v>
      </c>
      <c r="F22" s="261">
        <v>4</v>
      </c>
      <c r="G22" t="s">
        <v>12852</v>
      </c>
      <c r="H22" s="45" t="s">
        <v>3314</v>
      </c>
      <c r="I22" s="261">
        <v>1</v>
      </c>
      <c r="J22" t="s">
        <v>12854</v>
      </c>
      <c r="K22" s="261">
        <v>23</v>
      </c>
      <c r="L22" s="261">
        <v>48</v>
      </c>
      <c r="N22" s="51" t="s">
        <v>12851</v>
      </c>
      <c r="O22" s="44">
        <f t="shared" si="0"/>
        <v>4</v>
      </c>
      <c r="P22" s="44">
        <f>+VLOOKUP(D22,Databaza!E$1:G$35,2,0)+O22</f>
        <v>14</v>
      </c>
      <c r="Q22" s="44">
        <f t="shared" si="1"/>
        <v>14</v>
      </c>
      <c r="R22" s="44">
        <f t="shared" si="2"/>
        <v>14</v>
      </c>
      <c r="S22" s="44">
        <f t="shared" si="3"/>
        <v>14</v>
      </c>
      <c r="T22" s="156">
        <f t="shared" si="4"/>
        <v>14</v>
      </c>
      <c r="U22" s="156">
        <f>+VLOOKUP(A22,Adr!N:O,2,0)</f>
        <v>214</v>
      </c>
      <c r="V22" s="157">
        <f t="shared" si="5"/>
        <v>148</v>
      </c>
      <c r="W22" s="158">
        <f>+COUNTIFS(J22:J$45,J22,Y22:Y$45,Y22)</f>
        <v>1</v>
      </c>
      <c r="X22" s="159">
        <f t="shared" si="6"/>
        <v>14</v>
      </c>
      <c r="Y22" s="264" t="str">
        <f t="shared" si="7"/>
        <v>atletika1R-2</v>
      </c>
      <c r="Z22" s="264" t="str">
        <f>+VLOOKUP(B22,Odvetvia!B:Q,16,0)</f>
        <v>atletika1</v>
      </c>
    </row>
    <row r="23" spans="1:26" x14ac:dyDescent="0.2">
      <c r="A23" t="s">
        <v>0</v>
      </c>
      <c r="B23" t="s">
        <v>0</v>
      </c>
      <c r="C23" t="s">
        <v>405</v>
      </c>
      <c r="D23" t="s">
        <v>826</v>
      </c>
      <c r="E23" s="261">
        <v>7</v>
      </c>
      <c r="F23" s="261">
        <v>7</v>
      </c>
      <c r="G23" t="s">
        <v>9368</v>
      </c>
      <c r="H23" s="45" t="s">
        <v>3314</v>
      </c>
      <c r="I23" s="261">
        <v>1</v>
      </c>
      <c r="J23" t="s">
        <v>12855</v>
      </c>
      <c r="K23" s="261">
        <v>31</v>
      </c>
      <c r="L23" s="261">
        <v>48</v>
      </c>
      <c r="N23" s="51" t="s">
        <v>12851</v>
      </c>
      <c r="O23" s="44">
        <f t="shared" si="0"/>
        <v>7</v>
      </c>
      <c r="P23" s="44">
        <f>+VLOOKUP(D23,Databaza!E$1:G$35,2,0)+O23</f>
        <v>17</v>
      </c>
      <c r="Q23" s="44">
        <f t="shared" si="1"/>
        <v>17</v>
      </c>
      <c r="R23" s="44">
        <f t="shared" si="2"/>
        <v>17</v>
      </c>
      <c r="S23" s="44">
        <f t="shared" si="3"/>
        <v>17</v>
      </c>
      <c r="T23" s="156">
        <f t="shared" si="4"/>
        <v>17</v>
      </c>
      <c r="U23" s="156">
        <f>+VLOOKUP(A23,Adr!N:O,2,0)</f>
        <v>214</v>
      </c>
      <c r="V23" s="157">
        <f t="shared" si="5"/>
        <v>148</v>
      </c>
      <c r="W23" s="158">
        <f>+COUNTIFS(J23:J$45,J23,Y23:Y$45,Y23)</f>
        <v>1</v>
      </c>
      <c r="X23" s="159">
        <f t="shared" si="6"/>
        <v>17</v>
      </c>
      <c r="Y23" s="264" t="str">
        <f t="shared" si="7"/>
        <v>atletika1R-2</v>
      </c>
      <c r="Z23" s="264" t="str">
        <f>+VLOOKUP(B23,Odvetvia!B:Q,16,0)</f>
        <v>atletika1</v>
      </c>
    </row>
    <row r="24" spans="1:26" x14ac:dyDescent="0.2">
      <c r="A24" t="s">
        <v>0</v>
      </c>
      <c r="B24" t="s">
        <v>0</v>
      </c>
      <c r="C24" t="s">
        <v>405</v>
      </c>
      <c r="D24" t="s">
        <v>826</v>
      </c>
      <c r="E24" s="261">
        <v>8</v>
      </c>
      <c r="F24" s="261">
        <v>8</v>
      </c>
      <c r="G24" t="s">
        <v>12852</v>
      </c>
      <c r="H24" s="45" t="s">
        <v>3314</v>
      </c>
      <c r="I24" s="261">
        <v>1</v>
      </c>
      <c r="J24" t="s">
        <v>12856</v>
      </c>
      <c r="K24" s="261">
        <v>19</v>
      </c>
      <c r="L24" s="261">
        <v>48</v>
      </c>
      <c r="N24" s="51" t="s">
        <v>12851</v>
      </c>
      <c r="O24" s="44">
        <f t="shared" si="0"/>
        <v>8</v>
      </c>
      <c r="P24" s="44">
        <f>+VLOOKUP(D24,Databaza!E$1:G$35,2,0)+O24</f>
        <v>18</v>
      </c>
      <c r="Q24" s="44">
        <f t="shared" si="1"/>
        <v>18</v>
      </c>
      <c r="R24" s="44">
        <f t="shared" si="2"/>
        <v>18</v>
      </c>
      <c r="S24" s="44">
        <f t="shared" si="3"/>
        <v>18</v>
      </c>
      <c r="T24" s="156">
        <f t="shared" si="4"/>
        <v>18</v>
      </c>
      <c r="U24" s="156">
        <f>+VLOOKUP(A24,Adr!N:O,2,0)</f>
        <v>214</v>
      </c>
      <c r="V24" s="157">
        <f t="shared" si="5"/>
        <v>148</v>
      </c>
      <c r="W24" s="158">
        <f>+COUNTIFS(J24:J$45,J24,Y24:Y$45,Y24)</f>
        <v>1</v>
      </c>
      <c r="X24" s="159">
        <f t="shared" si="6"/>
        <v>18</v>
      </c>
      <c r="Y24" s="264" t="str">
        <f t="shared" si="7"/>
        <v>atletika1R-2</v>
      </c>
      <c r="Z24" s="264" t="str">
        <f>+VLOOKUP(B24,Odvetvia!B:Q,16,0)</f>
        <v>atletika1</v>
      </c>
    </row>
    <row r="25" spans="1:26" x14ac:dyDescent="0.2">
      <c r="A25" t="s">
        <v>0</v>
      </c>
      <c r="B25" t="s">
        <v>0</v>
      </c>
      <c r="C25" t="s">
        <v>405</v>
      </c>
      <c r="D25" t="s">
        <v>826</v>
      </c>
      <c r="E25" s="261">
        <v>8</v>
      </c>
      <c r="F25" s="261">
        <v>8</v>
      </c>
      <c r="G25" t="s">
        <v>12192</v>
      </c>
      <c r="H25" s="45" t="s">
        <v>3314</v>
      </c>
      <c r="I25" s="261">
        <v>1</v>
      </c>
      <c r="J25" t="s">
        <v>12193</v>
      </c>
      <c r="K25" s="261">
        <v>33</v>
      </c>
      <c r="L25" s="261">
        <v>48</v>
      </c>
      <c r="N25" s="51" t="s">
        <v>12851</v>
      </c>
      <c r="O25" s="44">
        <f t="shared" si="0"/>
        <v>8</v>
      </c>
      <c r="P25" s="44">
        <f>+VLOOKUP(D25,Databaza!E$1:G$35,2,0)+O25</f>
        <v>18</v>
      </c>
      <c r="Q25" s="44">
        <f t="shared" si="1"/>
        <v>18</v>
      </c>
      <c r="R25" s="44">
        <f t="shared" si="2"/>
        <v>18</v>
      </c>
      <c r="S25" s="44">
        <f t="shared" si="3"/>
        <v>18</v>
      </c>
      <c r="T25" s="156">
        <f t="shared" si="4"/>
        <v>18</v>
      </c>
      <c r="U25" s="156">
        <f>+VLOOKUP(A25,Adr!N:O,2,0)</f>
        <v>214</v>
      </c>
      <c r="V25" s="157">
        <f t="shared" si="5"/>
        <v>148</v>
      </c>
      <c r="W25" s="158">
        <f>+COUNTIFS(J25:J$45,J25,Y25:Y$45,Y25)</f>
        <v>1</v>
      </c>
      <c r="X25" s="159">
        <f t="shared" si="6"/>
        <v>18</v>
      </c>
      <c r="Y25" s="264" t="str">
        <f t="shared" si="7"/>
        <v>atletika1R-2</v>
      </c>
      <c r="Z25" s="264" t="str">
        <f>+VLOOKUP(B25,Odvetvia!B:Q,16,0)</f>
        <v>atletika1</v>
      </c>
    </row>
    <row r="26" spans="1:26" x14ac:dyDescent="0.2">
      <c r="A26" t="s">
        <v>0</v>
      </c>
      <c r="B26" t="s">
        <v>0</v>
      </c>
      <c r="C26" t="s">
        <v>405</v>
      </c>
      <c r="D26" t="s">
        <v>826</v>
      </c>
      <c r="E26" s="261">
        <v>11</v>
      </c>
      <c r="F26" s="261">
        <v>11</v>
      </c>
      <c r="G26" t="s">
        <v>12857</v>
      </c>
      <c r="H26" s="45" t="s">
        <v>3314</v>
      </c>
      <c r="I26" s="261">
        <v>1</v>
      </c>
      <c r="J26" t="s">
        <v>12858</v>
      </c>
      <c r="K26" s="261">
        <v>23</v>
      </c>
      <c r="L26" s="261">
        <v>48</v>
      </c>
      <c r="N26" s="51" t="s">
        <v>12851</v>
      </c>
      <c r="O26" s="44">
        <f t="shared" si="0"/>
        <v>11</v>
      </c>
      <c r="P26" s="44">
        <f>+VLOOKUP(D26,Databaza!E$1:G$35,2,0)+O26</f>
        <v>21</v>
      </c>
      <c r="Q26" s="44">
        <f t="shared" si="1"/>
        <v>21</v>
      </c>
      <c r="R26" s="44">
        <f t="shared" si="2"/>
        <v>21</v>
      </c>
      <c r="S26" s="44">
        <f t="shared" si="3"/>
        <v>21</v>
      </c>
      <c r="T26" s="156">
        <f t="shared" si="4"/>
        <v>21</v>
      </c>
      <c r="U26" s="156">
        <f>+VLOOKUP(A26,Adr!N:O,2,0)</f>
        <v>214</v>
      </c>
      <c r="V26" s="157">
        <f t="shared" si="5"/>
        <v>148</v>
      </c>
      <c r="W26" s="158">
        <f>+COUNTIFS(J26:J$45,J26,Y26:Y$45,Y26)</f>
        <v>1</v>
      </c>
      <c r="X26" s="159">
        <f t="shared" si="6"/>
        <v>21</v>
      </c>
      <c r="Y26" s="264" t="str">
        <f t="shared" si="7"/>
        <v>atletika1R-2</v>
      </c>
      <c r="Z26" s="264" t="str">
        <f>+VLOOKUP(B26,Odvetvia!B:Q,16,0)</f>
        <v>atletika1</v>
      </c>
    </row>
    <row r="27" spans="1:26" x14ac:dyDescent="0.2">
      <c r="A27" t="s">
        <v>0</v>
      </c>
      <c r="B27" t="s">
        <v>0</v>
      </c>
      <c r="C27" t="s">
        <v>405</v>
      </c>
      <c r="D27" t="s">
        <v>826</v>
      </c>
      <c r="E27" s="261">
        <v>12</v>
      </c>
      <c r="F27" s="261">
        <v>12</v>
      </c>
      <c r="G27" t="s">
        <v>12859</v>
      </c>
      <c r="H27" s="45" t="s">
        <v>3314</v>
      </c>
      <c r="I27" s="261">
        <v>1</v>
      </c>
      <c r="J27" t="s">
        <v>12860</v>
      </c>
      <c r="K27" s="261">
        <v>45</v>
      </c>
      <c r="L27" s="261">
        <v>48</v>
      </c>
      <c r="N27" s="51" t="s">
        <v>12851</v>
      </c>
      <c r="O27" s="44">
        <f t="shared" si="0"/>
        <v>12</v>
      </c>
      <c r="P27" s="44">
        <f>+VLOOKUP(D27,Databaza!E$1:G$35,2,0)+O27</f>
        <v>22</v>
      </c>
      <c r="Q27" s="44">
        <f t="shared" si="1"/>
        <v>22</v>
      </c>
      <c r="R27" s="44">
        <f t="shared" si="2"/>
        <v>22</v>
      </c>
      <c r="S27" s="44">
        <f t="shared" si="3"/>
        <v>22</v>
      </c>
      <c r="T27" s="156">
        <f t="shared" si="4"/>
        <v>22</v>
      </c>
      <c r="U27" s="156">
        <f>+VLOOKUP(A27,Adr!N:O,2,0)</f>
        <v>214</v>
      </c>
      <c r="V27" s="157">
        <f t="shared" si="5"/>
        <v>148</v>
      </c>
      <c r="W27" s="158">
        <f>+COUNTIFS(J27:J$45,J27,Y27:Y$45,Y27)</f>
        <v>1</v>
      </c>
      <c r="X27" s="159">
        <f t="shared" si="6"/>
        <v>22</v>
      </c>
      <c r="Y27" s="264" t="str">
        <f t="shared" si="7"/>
        <v>atletika1R-2</v>
      </c>
      <c r="Z27" s="264" t="str">
        <f>+VLOOKUP(B27,Odvetvia!B:Q,16,0)</f>
        <v>atletika1</v>
      </c>
    </row>
    <row r="28" spans="1:26" x14ac:dyDescent="0.2">
      <c r="A28" t="s">
        <v>0</v>
      </c>
      <c r="B28" t="s">
        <v>0</v>
      </c>
      <c r="C28" t="s">
        <v>405</v>
      </c>
      <c r="D28" t="s">
        <v>826</v>
      </c>
      <c r="E28" s="261">
        <v>13</v>
      </c>
      <c r="F28" s="261">
        <v>13</v>
      </c>
      <c r="G28" t="s">
        <v>11763</v>
      </c>
      <c r="H28" s="45" t="s">
        <v>3314</v>
      </c>
      <c r="I28" s="261">
        <v>1</v>
      </c>
      <c r="J28" t="s">
        <v>12861</v>
      </c>
      <c r="K28" s="261">
        <v>23</v>
      </c>
      <c r="L28" s="261">
        <v>48</v>
      </c>
      <c r="N28" s="51" t="s">
        <v>12851</v>
      </c>
      <c r="O28" s="44">
        <f t="shared" si="0"/>
        <v>13</v>
      </c>
      <c r="P28" s="44">
        <f>+VLOOKUP(D28,Databaza!E$1:G$35,2,0)+O28</f>
        <v>23</v>
      </c>
      <c r="Q28" s="44">
        <f t="shared" si="1"/>
        <v>23</v>
      </c>
      <c r="R28" s="44">
        <f t="shared" si="2"/>
        <v>23</v>
      </c>
      <c r="S28" s="44">
        <f t="shared" si="3"/>
        <v>23</v>
      </c>
      <c r="T28" s="156">
        <f t="shared" si="4"/>
        <v>23</v>
      </c>
      <c r="U28" s="156">
        <f>+VLOOKUP(A28,Adr!N:O,2,0)</f>
        <v>214</v>
      </c>
      <c r="V28" s="157">
        <f t="shared" si="5"/>
        <v>148</v>
      </c>
      <c r="W28" s="158">
        <f>+COUNTIFS(J28:J$45,J28,Y28:Y$45,Y28)</f>
        <v>1</v>
      </c>
      <c r="X28" s="159">
        <f t="shared" si="6"/>
        <v>23</v>
      </c>
      <c r="Y28" s="264" t="str">
        <f t="shared" si="7"/>
        <v>atletika1R-2</v>
      </c>
      <c r="Z28" s="264" t="str">
        <f>+VLOOKUP(B28,Odvetvia!B:Q,16,0)</f>
        <v>atletika1</v>
      </c>
    </row>
    <row r="29" spans="1:26" x14ac:dyDescent="0.2">
      <c r="A29" t="s">
        <v>0</v>
      </c>
      <c r="B29" t="s">
        <v>0</v>
      </c>
      <c r="C29" t="s">
        <v>405</v>
      </c>
      <c r="D29" t="s">
        <v>826</v>
      </c>
      <c r="E29" s="261">
        <v>16</v>
      </c>
      <c r="F29" s="261">
        <v>16</v>
      </c>
      <c r="G29" t="s">
        <v>12862</v>
      </c>
      <c r="H29" s="45" t="s">
        <v>3314</v>
      </c>
      <c r="I29" s="261">
        <v>4</v>
      </c>
      <c r="J29" t="s">
        <v>12863</v>
      </c>
      <c r="K29" s="261">
        <v>21</v>
      </c>
      <c r="L29" s="261">
        <v>48</v>
      </c>
      <c r="N29" s="51" t="s">
        <v>12851</v>
      </c>
      <c r="O29" s="44">
        <f t="shared" si="0"/>
        <v>16</v>
      </c>
      <c r="P29" s="44">
        <f>+VLOOKUP(D29,Databaza!E$1:G$35,2,0)+O29</f>
        <v>26</v>
      </c>
      <c r="Q29" s="44">
        <f t="shared" si="1"/>
        <v>26</v>
      </c>
      <c r="R29" s="44">
        <f t="shared" si="2"/>
        <v>26</v>
      </c>
      <c r="S29" s="44">
        <f t="shared" si="3"/>
        <v>26</v>
      </c>
      <c r="T29" s="156">
        <f t="shared" si="4"/>
        <v>26</v>
      </c>
      <c r="U29" s="156">
        <f>+VLOOKUP(A29,Adr!N:O,2,0)</f>
        <v>214</v>
      </c>
      <c r="V29" s="157">
        <f t="shared" si="5"/>
        <v>148</v>
      </c>
      <c r="W29" s="158">
        <f>+COUNTIFS(J29:J$45,J29,Y29:Y$45,Y29)</f>
        <v>1</v>
      </c>
      <c r="X29" s="159">
        <f t="shared" si="6"/>
        <v>26</v>
      </c>
      <c r="Y29" s="264" t="str">
        <f t="shared" si="7"/>
        <v>atletika1R-2</v>
      </c>
      <c r="Z29" s="264" t="str">
        <f>+VLOOKUP(B29,Odvetvia!B:Q,16,0)</f>
        <v>atletika1</v>
      </c>
    </row>
    <row r="30" spans="1:26" x14ac:dyDescent="0.2">
      <c r="A30" t="s">
        <v>0</v>
      </c>
      <c r="B30" t="s">
        <v>0</v>
      </c>
      <c r="C30" t="s">
        <v>405</v>
      </c>
      <c r="D30" t="s">
        <v>826</v>
      </c>
      <c r="E30" s="261">
        <v>20</v>
      </c>
      <c r="F30" s="261">
        <v>20</v>
      </c>
      <c r="G30" t="s">
        <v>11527</v>
      </c>
      <c r="H30" s="45" t="s">
        <v>3314</v>
      </c>
      <c r="I30" s="261">
        <v>1</v>
      </c>
      <c r="J30" t="s">
        <v>12864</v>
      </c>
      <c r="K30" s="261">
        <v>25</v>
      </c>
      <c r="L30" s="261">
        <v>48</v>
      </c>
      <c r="N30" s="51" t="s">
        <v>12851</v>
      </c>
      <c r="O30" s="44">
        <f t="shared" si="0"/>
        <v>20</v>
      </c>
      <c r="P30" s="44">
        <f>+VLOOKUP(D30,Databaza!E$1:G$35,2,0)+O30</f>
        <v>30</v>
      </c>
      <c r="Q30" s="44">
        <f t="shared" si="1"/>
        <v>30</v>
      </c>
      <c r="R30" s="44">
        <f t="shared" si="2"/>
        <v>30</v>
      </c>
      <c r="S30" s="44">
        <f t="shared" si="3"/>
        <v>30</v>
      </c>
      <c r="T30" s="156">
        <f t="shared" si="4"/>
        <v>30</v>
      </c>
      <c r="U30" s="156">
        <f>+VLOOKUP(A30,Adr!N:O,2,0)</f>
        <v>214</v>
      </c>
      <c r="V30" s="157">
        <f t="shared" si="5"/>
        <v>148</v>
      </c>
      <c r="W30" s="158">
        <f>+COUNTIFS(J30:J$45,J30,Y30:Y$45,Y30)</f>
        <v>1</v>
      </c>
      <c r="X30" s="159">
        <f t="shared" si="6"/>
        <v>30</v>
      </c>
      <c r="Y30" s="264" t="str">
        <f t="shared" si="7"/>
        <v>atletika1R-2</v>
      </c>
      <c r="Z30" s="264" t="str">
        <f>+VLOOKUP(B30,Odvetvia!B:Q,16,0)</f>
        <v>atletika1</v>
      </c>
    </row>
    <row r="31" spans="1:26" x14ac:dyDescent="0.2">
      <c r="A31" t="s">
        <v>0</v>
      </c>
      <c r="B31" t="s">
        <v>0</v>
      </c>
      <c r="C31" t="s">
        <v>405</v>
      </c>
      <c r="D31" t="s">
        <v>826</v>
      </c>
      <c r="E31" s="261">
        <v>20</v>
      </c>
      <c r="F31" s="261">
        <v>20</v>
      </c>
      <c r="G31" t="s">
        <v>12192</v>
      </c>
      <c r="H31" s="45" t="s">
        <v>3314</v>
      </c>
      <c r="I31" s="261">
        <v>1</v>
      </c>
      <c r="J31" t="s">
        <v>12865</v>
      </c>
      <c r="K31" s="261">
        <v>33</v>
      </c>
      <c r="L31" s="261">
        <v>48</v>
      </c>
      <c r="N31" s="51" t="s">
        <v>12851</v>
      </c>
      <c r="O31" s="44">
        <f t="shared" si="0"/>
        <v>20</v>
      </c>
      <c r="P31" s="44">
        <f>+VLOOKUP(D31,Databaza!E$1:G$35,2,0)+O31</f>
        <v>30</v>
      </c>
      <c r="Q31" s="44">
        <f t="shared" si="1"/>
        <v>30</v>
      </c>
      <c r="R31" s="44">
        <f t="shared" si="2"/>
        <v>30</v>
      </c>
      <c r="S31" s="44">
        <f t="shared" si="3"/>
        <v>30</v>
      </c>
      <c r="T31" s="156">
        <f t="shared" si="4"/>
        <v>30</v>
      </c>
      <c r="U31" s="156">
        <f>+VLOOKUP(A31,Adr!N:O,2,0)</f>
        <v>214</v>
      </c>
      <c r="V31" s="157">
        <f t="shared" si="5"/>
        <v>148</v>
      </c>
      <c r="W31" s="158">
        <f>+COUNTIFS(J31:J$45,J31,Y31:Y$45,Y31)</f>
        <v>1</v>
      </c>
      <c r="X31" s="159">
        <f t="shared" si="6"/>
        <v>30</v>
      </c>
      <c r="Y31" s="264" t="str">
        <f t="shared" si="7"/>
        <v>atletika1R-2</v>
      </c>
      <c r="Z31" s="264" t="str">
        <f>+VLOOKUP(B31,Odvetvia!B:Q,16,0)</f>
        <v>atletika1</v>
      </c>
    </row>
    <row r="32" spans="1:26" x14ac:dyDescent="0.2">
      <c r="A32" t="s">
        <v>0</v>
      </c>
      <c r="B32" t="s">
        <v>0</v>
      </c>
      <c r="C32" t="s">
        <v>405</v>
      </c>
      <c r="D32" t="s">
        <v>826</v>
      </c>
      <c r="E32" s="261">
        <v>21</v>
      </c>
      <c r="F32" s="261">
        <v>21</v>
      </c>
      <c r="G32" t="s">
        <v>9368</v>
      </c>
      <c r="H32" s="45" t="s">
        <v>3314</v>
      </c>
      <c r="I32" s="261">
        <v>1</v>
      </c>
      <c r="J32" t="s">
        <v>12866</v>
      </c>
      <c r="K32" s="261">
        <v>21</v>
      </c>
      <c r="L32" s="261">
        <v>48</v>
      </c>
      <c r="N32" s="51" t="s">
        <v>12851</v>
      </c>
      <c r="O32" s="44">
        <f t="shared" si="0"/>
        <v>21</v>
      </c>
      <c r="P32" s="44">
        <f>+VLOOKUP(D32,Databaza!E$1:G$35,2,0)+O32</f>
        <v>31</v>
      </c>
      <c r="Q32" s="44">
        <f t="shared" si="1"/>
        <v>31</v>
      </c>
      <c r="R32" s="44">
        <f t="shared" si="2"/>
        <v>31</v>
      </c>
      <c r="S32" s="44">
        <f t="shared" si="3"/>
        <v>31</v>
      </c>
      <c r="T32" s="156">
        <f t="shared" si="4"/>
        <v>31</v>
      </c>
      <c r="U32" s="156">
        <f>+VLOOKUP(A32,Adr!N:O,2,0)</f>
        <v>214</v>
      </c>
      <c r="V32" s="157">
        <f t="shared" si="5"/>
        <v>148</v>
      </c>
      <c r="W32" s="158">
        <f>+COUNTIFS(J32:J$45,J32,Y32:Y$45,Y32)</f>
        <v>1</v>
      </c>
      <c r="X32" s="159">
        <f t="shared" si="6"/>
        <v>31</v>
      </c>
      <c r="Y32" s="264" t="str">
        <f t="shared" si="7"/>
        <v>atletika1R-2</v>
      </c>
      <c r="Z32" s="264" t="str">
        <f>+VLOOKUP(B32,Odvetvia!B:Q,16,0)</f>
        <v>atletika1</v>
      </c>
    </row>
    <row r="33" spans="1:26" x14ac:dyDescent="0.2">
      <c r="A33" t="s">
        <v>0</v>
      </c>
      <c r="B33" t="s">
        <v>0</v>
      </c>
      <c r="C33" t="s">
        <v>405</v>
      </c>
      <c r="D33" t="s">
        <v>826</v>
      </c>
      <c r="E33" s="261">
        <v>21</v>
      </c>
      <c r="F33" s="261">
        <v>21</v>
      </c>
      <c r="G33" t="s">
        <v>9368</v>
      </c>
      <c r="H33" s="45" t="s">
        <v>3314</v>
      </c>
      <c r="I33" s="261">
        <v>1</v>
      </c>
      <c r="J33" t="s">
        <v>12867</v>
      </c>
      <c r="K33" s="261">
        <v>31</v>
      </c>
      <c r="L33" s="261">
        <v>48</v>
      </c>
      <c r="N33" s="51" t="s">
        <v>12851</v>
      </c>
      <c r="O33" s="44">
        <f t="shared" si="0"/>
        <v>21</v>
      </c>
      <c r="P33" s="44">
        <f>+VLOOKUP(D33,Databaza!E$1:G$35,2,0)+O33</f>
        <v>31</v>
      </c>
      <c r="Q33" s="44">
        <f t="shared" si="1"/>
        <v>31</v>
      </c>
      <c r="R33" s="44">
        <f t="shared" si="2"/>
        <v>31</v>
      </c>
      <c r="S33" s="44">
        <f t="shared" si="3"/>
        <v>31</v>
      </c>
      <c r="T33" s="156">
        <f t="shared" si="4"/>
        <v>31</v>
      </c>
      <c r="U33" s="156">
        <f>+VLOOKUP(A33,Adr!N:O,2,0)</f>
        <v>214</v>
      </c>
      <c r="V33" s="157">
        <f t="shared" si="5"/>
        <v>148</v>
      </c>
      <c r="W33" s="158">
        <f>+COUNTIFS(J33:J$45,J33,Y33:Y$45,Y33)</f>
        <v>2</v>
      </c>
      <c r="X33" s="159">
        <f t="shared" si="6"/>
        <v>31</v>
      </c>
      <c r="Y33" s="264" t="str">
        <f t="shared" si="7"/>
        <v>atletika1R-2</v>
      </c>
      <c r="Z33" s="264" t="str">
        <f>+VLOOKUP(B33,Odvetvia!B:Q,16,0)</f>
        <v>atletika1</v>
      </c>
    </row>
    <row r="34" spans="1:26" x14ac:dyDescent="0.2">
      <c r="A34" t="s">
        <v>0</v>
      </c>
      <c r="B34" t="s">
        <v>0</v>
      </c>
      <c r="C34" t="s">
        <v>405</v>
      </c>
      <c r="D34" t="s">
        <v>826</v>
      </c>
      <c r="E34" s="261">
        <v>21</v>
      </c>
      <c r="F34" s="261">
        <v>21</v>
      </c>
      <c r="G34" t="s">
        <v>11527</v>
      </c>
      <c r="H34" s="45" t="s">
        <v>3314</v>
      </c>
      <c r="I34" s="261">
        <v>1</v>
      </c>
      <c r="J34" t="s">
        <v>12868</v>
      </c>
      <c r="K34" s="261">
        <v>24</v>
      </c>
      <c r="L34" s="261">
        <v>48</v>
      </c>
      <c r="N34" s="51" t="s">
        <v>12851</v>
      </c>
      <c r="O34" s="44">
        <f t="shared" si="0"/>
        <v>21</v>
      </c>
      <c r="P34" s="44">
        <f>+VLOOKUP(D34,Databaza!E$1:G$35,2,0)+O34</f>
        <v>31</v>
      </c>
      <c r="Q34" s="44">
        <f t="shared" si="1"/>
        <v>31</v>
      </c>
      <c r="R34" s="44">
        <f t="shared" si="2"/>
        <v>31</v>
      </c>
      <c r="S34" s="44">
        <f t="shared" si="3"/>
        <v>31</v>
      </c>
      <c r="T34" s="156">
        <f t="shared" si="4"/>
        <v>31</v>
      </c>
      <c r="U34" s="156">
        <f>+VLOOKUP(A34,Adr!N:O,2,0)</f>
        <v>214</v>
      </c>
      <c r="V34" s="157">
        <f t="shared" si="5"/>
        <v>148</v>
      </c>
      <c r="W34" s="158">
        <f>+COUNTIFS(J34:J$45,J34,Y34:Y$45,Y34)</f>
        <v>1</v>
      </c>
      <c r="X34" s="159">
        <f t="shared" si="6"/>
        <v>31</v>
      </c>
      <c r="Y34" s="264" t="str">
        <f t="shared" si="7"/>
        <v>atletika1R-2</v>
      </c>
      <c r="Z34" s="264" t="str">
        <f>+VLOOKUP(B34,Odvetvia!B:Q,16,0)</f>
        <v>atletika1</v>
      </c>
    </row>
    <row r="35" spans="1:26" x14ac:dyDescent="0.2">
      <c r="A35" t="s">
        <v>0</v>
      </c>
      <c r="B35" t="s">
        <v>0</v>
      </c>
      <c r="C35" t="s">
        <v>405</v>
      </c>
      <c r="D35" t="s">
        <v>826</v>
      </c>
      <c r="E35" s="261">
        <v>21</v>
      </c>
      <c r="F35" s="261">
        <v>21</v>
      </c>
      <c r="G35" t="s">
        <v>10833</v>
      </c>
      <c r="H35" s="45" t="s">
        <v>3314</v>
      </c>
      <c r="I35" s="261">
        <v>1</v>
      </c>
      <c r="J35" t="s">
        <v>12869</v>
      </c>
      <c r="K35" s="261">
        <v>44</v>
      </c>
      <c r="L35" s="261">
        <v>48</v>
      </c>
      <c r="N35" s="51" t="s">
        <v>12851</v>
      </c>
      <c r="O35" s="44">
        <f t="shared" si="0"/>
        <v>21</v>
      </c>
      <c r="P35" s="44">
        <f>+VLOOKUP(D35,Databaza!E$1:G$35,2,0)+O35</f>
        <v>31</v>
      </c>
      <c r="Q35" s="44">
        <f t="shared" si="1"/>
        <v>31</v>
      </c>
      <c r="R35" s="44">
        <f t="shared" si="2"/>
        <v>31</v>
      </c>
      <c r="S35" s="44">
        <f t="shared" si="3"/>
        <v>31</v>
      </c>
      <c r="T35" s="156">
        <f t="shared" si="4"/>
        <v>31</v>
      </c>
      <c r="U35" s="156">
        <f>+VLOOKUP(A35,Adr!N:O,2,0)</f>
        <v>214</v>
      </c>
      <c r="V35" s="157">
        <f t="shared" si="5"/>
        <v>148</v>
      </c>
      <c r="W35" s="158">
        <f>+COUNTIFS(J35:J$45,J35,Y35:Y$45,Y35)</f>
        <v>1</v>
      </c>
      <c r="X35" s="159">
        <f t="shared" si="6"/>
        <v>31</v>
      </c>
      <c r="Y35" s="264" t="str">
        <f t="shared" si="7"/>
        <v>atletika1R-2</v>
      </c>
      <c r="Z35" s="264" t="str">
        <f>+VLOOKUP(B35,Odvetvia!B:Q,16,0)</f>
        <v>atletika1</v>
      </c>
    </row>
    <row r="36" spans="1:26" x14ac:dyDescent="0.2">
      <c r="A36" t="s">
        <v>0</v>
      </c>
      <c r="B36" t="s">
        <v>0</v>
      </c>
      <c r="C36" t="s">
        <v>405</v>
      </c>
      <c r="D36" t="s">
        <v>826</v>
      </c>
      <c r="E36" s="261">
        <v>21</v>
      </c>
      <c r="F36" s="261">
        <v>21</v>
      </c>
      <c r="G36" t="s">
        <v>10039</v>
      </c>
      <c r="H36" s="45" t="s">
        <v>3314</v>
      </c>
      <c r="I36" s="261">
        <v>1</v>
      </c>
      <c r="J36" t="s">
        <v>12870</v>
      </c>
      <c r="K36" s="261">
        <v>27</v>
      </c>
      <c r="L36" s="261">
        <v>48</v>
      </c>
      <c r="N36" s="51" t="s">
        <v>12851</v>
      </c>
      <c r="O36" s="44">
        <f t="shared" si="0"/>
        <v>21</v>
      </c>
      <c r="P36" s="44">
        <f>+VLOOKUP(D36,Databaza!E$1:G$35,2,0)+O36</f>
        <v>31</v>
      </c>
      <c r="Q36" s="44">
        <f t="shared" si="1"/>
        <v>31</v>
      </c>
      <c r="R36" s="44">
        <f t="shared" si="2"/>
        <v>31</v>
      </c>
      <c r="S36" s="44">
        <f t="shared" si="3"/>
        <v>31</v>
      </c>
      <c r="T36" s="156">
        <f t="shared" si="4"/>
        <v>31</v>
      </c>
      <c r="U36" s="156">
        <f>+VLOOKUP(A36,Adr!N:O,2,0)</f>
        <v>214</v>
      </c>
      <c r="V36" s="157">
        <f t="shared" si="5"/>
        <v>148</v>
      </c>
      <c r="W36" s="158">
        <f>+COUNTIFS(J36:J$45,J36,Y36:Y$45,Y36)</f>
        <v>1</v>
      </c>
      <c r="X36" s="159">
        <f t="shared" si="6"/>
        <v>31</v>
      </c>
      <c r="Y36" s="264" t="str">
        <f t="shared" si="7"/>
        <v>atletika1R-2</v>
      </c>
      <c r="Z36" s="264" t="str">
        <f>+VLOOKUP(B36,Odvetvia!B:Q,16,0)</f>
        <v>atletika1</v>
      </c>
    </row>
    <row r="37" spans="1:26" x14ac:dyDescent="0.2">
      <c r="A37" t="s">
        <v>0</v>
      </c>
      <c r="B37" t="s">
        <v>0</v>
      </c>
      <c r="C37" t="s">
        <v>405</v>
      </c>
      <c r="D37" t="s">
        <v>826</v>
      </c>
      <c r="E37" s="261">
        <v>22</v>
      </c>
      <c r="F37" s="261">
        <v>22</v>
      </c>
      <c r="G37" t="s">
        <v>11620</v>
      </c>
      <c r="H37" s="45" t="s">
        <v>3314</v>
      </c>
      <c r="I37" s="261">
        <v>1</v>
      </c>
      <c r="J37" t="s">
        <v>12190</v>
      </c>
      <c r="K37" s="261">
        <v>38</v>
      </c>
      <c r="L37" s="261">
        <v>48</v>
      </c>
      <c r="N37" s="51" t="s">
        <v>12851</v>
      </c>
      <c r="O37" s="44">
        <f t="shared" si="0"/>
        <v>22</v>
      </c>
      <c r="P37" s="44">
        <f>+VLOOKUP(D37,Databaza!E$1:G$35,2,0)+O37</f>
        <v>32</v>
      </c>
      <c r="Q37" s="44">
        <f t="shared" si="1"/>
        <v>32</v>
      </c>
      <c r="R37" s="44">
        <f t="shared" si="2"/>
        <v>32</v>
      </c>
      <c r="S37" s="44">
        <f t="shared" si="3"/>
        <v>32</v>
      </c>
      <c r="T37" s="156">
        <f t="shared" si="4"/>
        <v>32</v>
      </c>
      <c r="U37" s="156">
        <f>+VLOOKUP(A37,Adr!N:O,2,0)</f>
        <v>214</v>
      </c>
      <c r="V37" s="157">
        <f t="shared" si="5"/>
        <v>148</v>
      </c>
      <c r="W37" s="158">
        <f>+COUNTIFS(J37:J$45,J37,Y37:Y$45,Y37)</f>
        <v>2</v>
      </c>
      <c r="X37" s="159">
        <f t="shared" si="6"/>
        <v>32</v>
      </c>
      <c r="Y37" s="264" t="str">
        <f t="shared" si="7"/>
        <v>atletika1R-2</v>
      </c>
      <c r="Z37" s="264" t="str">
        <f>+VLOOKUP(B37,Odvetvia!B:Q,16,0)</f>
        <v>atletika1</v>
      </c>
    </row>
    <row r="38" spans="1:26" x14ac:dyDescent="0.2">
      <c r="A38" t="s">
        <v>0</v>
      </c>
      <c r="B38" t="s">
        <v>0</v>
      </c>
      <c r="C38" t="s">
        <v>405</v>
      </c>
      <c r="D38" t="s">
        <v>826</v>
      </c>
      <c r="E38" s="261">
        <v>22</v>
      </c>
      <c r="F38" s="261">
        <v>22</v>
      </c>
      <c r="G38" t="s">
        <v>12871</v>
      </c>
      <c r="H38" s="45" t="s">
        <v>3314</v>
      </c>
      <c r="I38" s="261">
        <v>1</v>
      </c>
      <c r="J38" t="s">
        <v>12872</v>
      </c>
      <c r="K38" s="261">
        <v>24</v>
      </c>
      <c r="L38" s="261">
        <v>48</v>
      </c>
      <c r="N38" s="51" t="s">
        <v>12851</v>
      </c>
      <c r="O38" s="44">
        <f t="shared" si="0"/>
        <v>22</v>
      </c>
      <c r="P38" s="44">
        <f>+VLOOKUP(D38,Databaza!E$1:G$35,2,0)+O38</f>
        <v>32</v>
      </c>
      <c r="Q38" s="44">
        <f t="shared" si="1"/>
        <v>32</v>
      </c>
      <c r="R38" s="44">
        <f t="shared" si="2"/>
        <v>32</v>
      </c>
      <c r="S38" s="44">
        <f t="shared" si="3"/>
        <v>32</v>
      </c>
      <c r="T38" s="156">
        <f t="shared" si="4"/>
        <v>32</v>
      </c>
      <c r="U38" s="156">
        <f>+VLOOKUP(A38,Adr!N:O,2,0)</f>
        <v>214</v>
      </c>
      <c r="V38" s="157">
        <f t="shared" si="5"/>
        <v>148</v>
      </c>
      <c r="W38" s="158">
        <f>+COUNTIFS(J38:J$45,J38,Y38:Y$45,Y38)</f>
        <v>2</v>
      </c>
      <c r="X38" s="159">
        <f t="shared" si="6"/>
        <v>32</v>
      </c>
      <c r="Y38" s="264" t="str">
        <f t="shared" si="7"/>
        <v>atletika1R-2</v>
      </c>
      <c r="Z38" s="264" t="str">
        <f>+VLOOKUP(B38,Odvetvia!B:Q,16,0)</f>
        <v>atletika1</v>
      </c>
    </row>
    <row r="39" spans="1:26" x14ac:dyDescent="0.2">
      <c r="A39" t="s">
        <v>0</v>
      </c>
      <c r="B39" t="s">
        <v>0</v>
      </c>
      <c r="C39" t="s">
        <v>405</v>
      </c>
      <c r="D39" t="s">
        <v>826</v>
      </c>
      <c r="E39" s="261">
        <v>22</v>
      </c>
      <c r="F39" s="261">
        <v>22</v>
      </c>
      <c r="G39" t="s">
        <v>11911</v>
      </c>
      <c r="H39" s="45" t="s">
        <v>3314</v>
      </c>
      <c r="I39" s="261">
        <v>1</v>
      </c>
      <c r="J39" t="s">
        <v>12873</v>
      </c>
      <c r="K39" s="261">
        <v>38</v>
      </c>
      <c r="L39" s="261">
        <v>48</v>
      </c>
      <c r="N39" s="51" t="s">
        <v>12851</v>
      </c>
      <c r="O39" s="44">
        <f t="shared" si="0"/>
        <v>22</v>
      </c>
      <c r="P39" s="44">
        <f>+VLOOKUP(D39,Databaza!E$1:G$35,2,0)+O39</f>
        <v>32</v>
      </c>
      <c r="Q39" s="44">
        <f t="shared" si="1"/>
        <v>32</v>
      </c>
      <c r="R39" s="44">
        <f t="shared" si="2"/>
        <v>32</v>
      </c>
      <c r="S39" s="44">
        <f t="shared" si="3"/>
        <v>32</v>
      </c>
      <c r="T39" s="156">
        <f t="shared" si="4"/>
        <v>32</v>
      </c>
      <c r="U39" s="156">
        <f>+VLOOKUP(A39,Adr!N:O,2,0)</f>
        <v>214</v>
      </c>
      <c r="V39" s="157">
        <f t="shared" si="5"/>
        <v>148</v>
      </c>
      <c r="W39" s="158">
        <f>+COUNTIFS(J39:J$45,J39,Y39:Y$45,Y39)</f>
        <v>1</v>
      </c>
      <c r="X39" s="159">
        <f t="shared" si="6"/>
        <v>32</v>
      </c>
      <c r="Y39" s="264" t="str">
        <f t="shared" si="7"/>
        <v>atletika1R-2</v>
      </c>
      <c r="Z39" s="264" t="str">
        <f>+VLOOKUP(B39,Odvetvia!B:Q,16,0)</f>
        <v>atletika1</v>
      </c>
    </row>
    <row r="40" spans="1:26" x14ac:dyDescent="0.2">
      <c r="A40" t="s">
        <v>0</v>
      </c>
      <c r="B40" t="s">
        <v>0</v>
      </c>
      <c r="C40" t="s">
        <v>405</v>
      </c>
      <c r="D40" t="s">
        <v>826</v>
      </c>
      <c r="E40" s="261">
        <v>24</v>
      </c>
      <c r="F40" s="261">
        <v>24</v>
      </c>
      <c r="G40" t="s">
        <v>11840</v>
      </c>
      <c r="H40" s="45" t="s">
        <v>3314</v>
      </c>
      <c r="I40" s="261">
        <v>1</v>
      </c>
      <c r="J40" t="s">
        <v>12872</v>
      </c>
      <c r="K40" s="261">
        <v>30</v>
      </c>
      <c r="L40" s="261">
        <v>48</v>
      </c>
      <c r="N40" s="51" t="s">
        <v>12851</v>
      </c>
      <c r="O40" s="44">
        <f t="shared" si="0"/>
        <v>24</v>
      </c>
      <c r="P40" s="44">
        <f>+VLOOKUP(D40,Databaza!E$1:G$35,2,0)+O40</f>
        <v>34</v>
      </c>
      <c r="Q40" s="44">
        <f t="shared" si="1"/>
        <v>34</v>
      </c>
      <c r="R40" s="44">
        <f t="shared" si="2"/>
        <v>34</v>
      </c>
      <c r="S40" s="44">
        <f t="shared" si="3"/>
        <v>34</v>
      </c>
      <c r="T40" s="156">
        <f t="shared" si="4"/>
        <v>34</v>
      </c>
      <c r="U40" s="156">
        <f>+VLOOKUP(A40,Adr!N:O,2,0)</f>
        <v>214</v>
      </c>
      <c r="V40" s="157">
        <f t="shared" si="5"/>
        <v>148</v>
      </c>
      <c r="W40" s="158">
        <f>+COUNTIFS(J40:J$45,J40,Y40:Y$45,Y40)</f>
        <v>1</v>
      </c>
      <c r="X40" s="159">
        <f t="shared" si="6"/>
        <v>34</v>
      </c>
      <c r="Y40" s="264" t="str">
        <f t="shared" si="7"/>
        <v>atletika1R-2</v>
      </c>
      <c r="Z40" s="264" t="str">
        <f>+VLOOKUP(B40,Odvetvia!B:Q,16,0)</f>
        <v>atletika1</v>
      </c>
    </row>
    <row r="41" spans="1:26" x14ac:dyDescent="0.2">
      <c r="A41" t="s">
        <v>0</v>
      </c>
      <c r="B41" t="s">
        <v>0</v>
      </c>
      <c r="C41" t="s">
        <v>405</v>
      </c>
      <c r="D41" t="s">
        <v>826</v>
      </c>
      <c r="E41" s="261">
        <v>24</v>
      </c>
      <c r="F41" s="261">
        <v>24</v>
      </c>
      <c r="G41" t="s">
        <v>9383</v>
      </c>
      <c r="H41" s="45" t="s">
        <v>3314</v>
      </c>
      <c r="I41" s="261">
        <v>1</v>
      </c>
      <c r="J41" t="s">
        <v>12874</v>
      </c>
      <c r="K41" s="261">
        <v>24</v>
      </c>
      <c r="L41" s="261">
        <v>48</v>
      </c>
      <c r="N41" s="51" t="s">
        <v>12851</v>
      </c>
      <c r="O41" s="44">
        <f t="shared" si="0"/>
        <v>24</v>
      </c>
      <c r="P41" s="44">
        <f>+VLOOKUP(D41,Databaza!E$1:G$35,2,0)+O41</f>
        <v>34</v>
      </c>
      <c r="Q41" s="44">
        <f t="shared" si="1"/>
        <v>34</v>
      </c>
      <c r="R41" s="44">
        <f t="shared" si="2"/>
        <v>34</v>
      </c>
      <c r="S41" s="44">
        <f t="shared" si="3"/>
        <v>34</v>
      </c>
      <c r="T41" s="156">
        <f t="shared" si="4"/>
        <v>34</v>
      </c>
      <c r="U41" s="156">
        <f>+VLOOKUP(A41,Adr!N:O,2,0)</f>
        <v>214</v>
      </c>
      <c r="V41" s="157">
        <f t="shared" si="5"/>
        <v>148</v>
      </c>
      <c r="W41" s="158">
        <f>+COUNTIFS(J41:J$45,J41,Y41:Y$45,Y41)</f>
        <v>1</v>
      </c>
      <c r="X41" s="159">
        <f t="shared" si="6"/>
        <v>34</v>
      </c>
      <c r="Y41" s="264" t="str">
        <f t="shared" si="7"/>
        <v>atletika1R-2</v>
      </c>
      <c r="Z41" s="264" t="str">
        <f>+VLOOKUP(B41,Odvetvia!B:Q,16,0)</f>
        <v>atletika1</v>
      </c>
    </row>
    <row r="42" spans="1:26" x14ac:dyDescent="0.2">
      <c r="A42" t="s">
        <v>0</v>
      </c>
      <c r="B42" t="s">
        <v>0</v>
      </c>
      <c r="C42" t="s">
        <v>405</v>
      </c>
      <c r="D42" t="s">
        <v>826</v>
      </c>
      <c r="E42" s="261">
        <v>24</v>
      </c>
      <c r="F42" s="261">
        <v>24</v>
      </c>
      <c r="G42" t="s">
        <v>12012</v>
      </c>
      <c r="H42" s="45" t="s">
        <v>3314</v>
      </c>
      <c r="I42" s="261">
        <v>1</v>
      </c>
      <c r="J42" t="s">
        <v>12867</v>
      </c>
      <c r="K42" s="261">
        <v>26</v>
      </c>
      <c r="L42" s="261">
        <v>48</v>
      </c>
      <c r="N42" s="51" t="s">
        <v>12851</v>
      </c>
      <c r="O42" s="44">
        <f t="shared" si="0"/>
        <v>24</v>
      </c>
      <c r="P42" s="44">
        <f>+VLOOKUP(D42,Databaza!E$1:G$35,2,0)+O42</f>
        <v>34</v>
      </c>
      <c r="Q42" s="44">
        <f t="shared" si="1"/>
        <v>34</v>
      </c>
      <c r="R42" s="44">
        <f t="shared" si="2"/>
        <v>34</v>
      </c>
      <c r="S42" s="44">
        <f t="shared" si="3"/>
        <v>34</v>
      </c>
      <c r="T42" s="156">
        <f t="shared" si="4"/>
        <v>34</v>
      </c>
      <c r="U42" s="156">
        <f>+VLOOKUP(A42,Adr!N:O,2,0)</f>
        <v>214</v>
      </c>
      <c r="V42" s="157">
        <f t="shared" si="5"/>
        <v>148</v>
      </c>
      <c r="W42" s="158">
        <f>+COUNTIFS(J42:J$45,J42,Y42:Y$45,Y42)</f>
        <v>1</v>
      </c>
      <c r="X42" s="159">
        <f t="shared" si="6"/>
        <v>34</v>
      </c>
      <c r="Y42" s="264" t="str">
        <f t="shared" si="7"/>
        <v>atletika1R-2</v>
      </c>
      <c r="Z42" s="264" t="str">
        <f>+VLOOKUP(B42,Odvetvia!B:Q,16,0)</f>
        <v>atletika1</v>
      </c>
    </row>
    <row r="43" spans="1:26" x14ac:dyDescent="0.2">
      <c r="A43" t="s">
        <v>0</v>
      </c>
      <c r="B43" t="s">
        <v>0</v>
      </c>
      <c r="C43" t="s">
        <v>405</v>
      </c>
      <c r="D43" t="s">
        <v>826</v>
      </c>
      <c r="E43" s="261">
        <v>25</v>
      </c>
      <c r="F43" s="261">
        <v>25</v>
      </c>
      <c r="G43" t="s">
        <v>11931</v>
      </c>
      <c r="H43" s="45" t="s">
        <v>3314</v>
      </c>
      <c r="I43" s="261">
        <v>1</v>
      </c>
      <c r="J43" t="s">
        <v>12190</v>
      </c>
      <c r="K43" s="261">
        <v>42</v>
      </c>
      <c r="L43" s="261">
        <v>48</v>
      </c>
      <c r="N43" s="51" t="s">
        <v>12851</v>
      </c>
      <c r="O43" s="44">
        <f t="shared" si="0"/>
        <v>25</v>
      </c>
      <c r="P43" s="44">
        <f>+VLOOKUP(D43,Databaza!E$1:G$35,2,0)+O43</f>
        <v>35</v>
      </c>
      <c r="Q43" s="44">
        <f t="shared" si="1"/>
        <v>35</v>
      </c>
      <c r="R43" s="44">
        <f t="shared" si="2"/>
        <v>35</v>
      </c>
      <c r="S43" s="44">
        <f t="shared" si="3"/>
        <v>35</v>
      </c>
      <c r="T43" s="156">
        <f t="shared" si="4"/>
        <v>35</v>
      </c>
      <c r="U43" s="156">
        <f>+VLOOKUP(A43,Adr!N:O,2,0)</f>
        <v>214</v>
      </c>
      <c r="V43" s="157">
        <f t="shared" si="5"/>
        <v>148</v>
      </c>
      <c r="W43" s="158">
        <f>+COUNTIFS(J43:J$45,J43,Y43:Y$45,Y43)</f>
        <v>1</v>
      </c>
      <c r="X43" s="159">
        <f t="shared" si="6"/>
        <v>35</v>
      </c>
      <c r="Y43" s="264" t="str">
        <f t="shared" si="7"/>
        <v>atletika1R-2</v>
      </c>
      <c r="Z43" s="264" t="str">
        <f>+VLOOKUP(B43,Odvetvia!B:Q,16,0)</f>
        <v>atletika1</v>
      </c>
    </row>
    <row r="44" spans="1:26" x14ac:dyDescent="0.2">
      <c r="A44" t="s">
        <v>0</v>
      </c>
      <c r="B44" t="s">
        <v>0</v>
      </c>
      <c r="C44" t="s">
        <v>405</v>
      </c>
      <c r="D44" t="s">
        <v>826</v>
      </c>
      <c r="E44" s="261">
        <v>25</v>
      </c>
      <c r="F44" s="261">
        <v>25</v>
      </c>
      <c r="G44" t="s">
        <v>9386</v>
      </c>
      <c r="H44" s="45" t="s">
        <v>3314</v>
      </c>
      <c r="I44" s="261">
        <v>1</v>
      </c>
      <c r="J44" t="s">
        <v>12875</v>
      </c>
      <c r="K44" s="261">
        <v>30</v>
      </c>
      <c r="L44" s="261">
        <v>48</v>
      </c>
      <c r="N44" s="51" t="s">
        <v>12851</v>
      </c>
      <c r="O44" s="44">
        <f t="shared" si="0"/>
        <v>25</v>
      </c>
      <c r="P44" s="44">
        <f>+VLOOKUP(D44,Databaza!E$1:G$35,2,0)+O44</f>
        <v>35</v>
      </c>
      <c r="Q44" s="44">
        <f t="shared" si="1"/>
        <v>35</v>
      </c>
      <c r="R44" s="44">
        <f t="shared" si="2"/>
        <v>35</v>
      </c>
      <c r="S44" s="44">
        <f t="shared" si="3"/>
        <v>35</v>
      </c>
      <c r="T44" s="156">
        <f t="shared" si="4"/>
        <v>35</v>
      </c>
      <c r="U44" s="156">
        <f>+VLOOKUP(A44,Adr!N:O,2,0)</f>
        <v>214</v>
      </c>
      <c r="V44" s="157">
        <f t="shared" si="5"/>
        <v>148</v>
      </c>
      <c r="W44" s="158">
        <f>+COUNTIFS(J44:J$45,J44,Y44:Y$45,Y44)</f>
        <v>1</v>
      </c>
      <c r="X44" s="159">
        <f t="shared" si="6"/>
        <v>35</v>
      </c>
      <c r="Y44" s="264" t="str">
        <f t="shared" si="7"/>
        <v>atletika1R-2</v>
      </c>
      <c r="Z44" s="264" t="str">
        <f>+VLOOKUP(B44,Odvetvia!B:Q,16,0)</f>
        <v>atletika1</v>
      </c>
    </row>
    <row r="45" spans="1:26" x14ac:dyDescent="0.2">
      <c r="A45" t="s">
        <v>0</v>
      </c>
      <c r="B45" t="s">
        <v>0</v>
      </c>
      <c r="C45" t="s">
        <v>405</v>
      </c>
      <c r="D45" t="s">
        <v>826</v>
      </c>
      <c r="E45" s="261">
        <v>27</v>
      </c>
      <c r="F45" s="261">
        <v>27</v>
      </c>
      <c r="G45" t="s">
        <v>9386</v>
      </c>
      <c r="H45" s="45" t="s">
        <v>3314</v>
      </c>
      <c r="I45" s="261">
        <v>1</v>
      </c>
      <c r="J45" t="s">
        <v>12876</v>
      </c>
      <c r="K45" s="261">
        <v>27</v>
      </c>
      <c r="L45" s="261">
        <v>48</v>
      </c>
      <c r="N45" s="51" t="s">
        <v>12851</v>
      </c>
      <c r="O45" s="44">
        <f t="shared" si="0"/>
        <v>27</v>
      </c>
      <c r="P45" s="44">
        <f>+VLOOKUP(D45,Databaza!E$1:G$35,2,0)+O45</f>
        <v>37</v>
      </c>
      <c r="Q45" s="44">
        <f t="shared" si="1"/>
        <v>37</v>
      </c>
      <c r="R45" s="44">
        <f t="shared" si="2"/>
        <v>37</v>
      </c>
      <c r="S45" s="44">
        <f t="shared" si="3"/>
        <v>37</v>
      </c>
      <c r="T45" s="156">
        <f t="shared" si="4"/>
        <v>37</v>
      </c>
      <c r="U45" s="156">
        <f>+VLOOKUP(A45,Adr!N:O,2,0)</f>
        <v>214</v>
      </c>
      <c r="V45" s="157">
        <f t="shared" si="5"/>
        <v>148</v>
      </c>
      <c r="W45" s="158">
        <f>+COUNTIFS(J45:J$45,J45,Y45:Y$45,Y45)</f>
        <v>1</v>
      </c>
      <c r="X45" s="159">
        <f t="shared" si="6"/>
        <v>37</v>
      </c>
      <c r="Y45" s="264" t="str">
        <f t="shared" si="7"/>
        <v>atletika1R-2</v>
      </c>
      <c r="Z45" s="264" t="str">
        <f>+VLOOKUP(B45,Odvetvia!B:Q,16,0)</f>
        <v>atletika1</v>
      </c>
    </row>
    <row r="46" spans="1:26" x14ac:dyDescent="0.2">
      <c r="A46" t="s">
        <v>0</v>
      </c>
      <c r="B46" t="s">
        <v>0</v>
      </c>
      <c r="C46" t="s">
        <v>405</v>
      </c>
      <c r="D46" t="s">
        <v>826</v>
      </c>
      <c r="E46" s="261">
        <v>27</v>
      </c>
      <c r="F46" s="261">
        <v>27</v>
      </c>
      <c r="G46" t="s">
        <v>12192</v>
      </c>
      <c r="H46" s="45" t="s">
        <v>3314</v>
      </c>
      <c r="I46" s="261">
        <v>1</v>
      </c>
      <c r="J46" t="s">
        <v>12877</v>
      </c>
      <c r="K46" s="261">
        <v>36</v>
      </c>
      <c r="L46" s="261">
        <v>48</v>
      </c>
      <c r="N46" s="51" t="s">
        <v>12851</v>
      </c>
      <c r="O46" s="44">
        <f t="shared" si="0"/>
        <v>27</v>
      </c>
      <c r="P46" s="44">
        <f>+VLOOKUP(D46,Databaza!E$1:G$35,2,0)+O46</f>
        <v>37</v>
      </c>
      <c r="Q46" s="44">
        <f t="shared" si="1"/>
        <v>37</v>
      </c>
      <c r="R46" s="44">
        <f t="shared" si="2"/>
        <v>37</v>
      </c>
      <c r="S46" s="44">
        <f t="shared" si="3"/>
        <v>37</v>
      </c>
      <c r="T46" s="156">
        <f t="shared" si="4"/>
        <v>37</v>
      </c>
      <c r="U46" s="156">
        <f>+VLOOKUP(A46,Adr!N:O,2,0)</f>
        <v>214</v>
      </c>
      <c r="V46" s="157">
        <f t="shared" si="5"/>
        <v>148</v>
      </c>
      <c r="W46" s="158">
        <f>+COUNTIFS(J45:J$46,J46,Y45:Y$46,Y46)</f>
        <v>1</v>
      </c>
      <c r="X46" s="159">
        <f t="shared" si="6"/>
        <v>37</v>
      </c>
      <c r="Y46" s="264" t="str">
        <f t="shared" si="7"/>
        <v>atletika1R-2</v>
      </c>
      <c r="Z46" s="264" t="str">
        <f>+VLOOKUP(B46,Odvetvia!B:Q,16,0)</f>
        <v>atletika1</v>
      </c>
    </row>
    <row r="47" spans="1:26" x14ac:dyDescent="0.2">
      <c r="A47" t="s">
        <v>0</v>
      </c>
      <c r="B47" t="s">
        <v>0</v>
      </c>
      <c r="C47" t="s">
        <v>405</v>
      </c>
      <c r="D47" t="s">
        <v>826</v>
      </c>
      <c r="E47" s="261">
        <v>28</v>
      </c>
      <c r="F47" s="261">
        <v>28</v>
      </c>
      <c r="G47" t="s">
        <v>12878</v>
      </c>
      <c r="H47" s="45" t="s">
        <v>3314</v>
      </c>
      <c r="I47" s="261">
        <v>1</v>
      </c>
      <c r="J47" t="s">
        <v>12879</v>
      </c>
      <c r="K47" s="261">
        <v>42</v>
      </c>
      <c r="L47" s="261">
        <v>48</v>
      </c>
      <c r="N47" s="51" t="s">
        <v>12851</v>
      </c>
      <c r="O47" s="44">
        <f t="shared" si="0"/>
        <v>28</v>
      </c>
      <c r="P47" s="44">
        <f>+VLOOKUP(D47,Databaza!E$1:G$35,2,0)+O47</f>
        <v>38</v>
      </c>
      <c r="Q47" s="44">
        <f t="shared" si="1"/>
        <v>38</v>
      </c>
      <c r="R47" s="44">
        <f t="shared" si="2"/>
        <v>38</v>
      </c>
      <c r="S47" s="44">
        <f t="shared" si="3"/>
        <v>38</v>
      </c>
      <c r="T47" s="156">
        <f t="shared" si="4"/>
        <v>38</v>
      </c>
      <c r="U47" s="156">
        <f>+VLOOKUP(A47,Adr!N:O,2,0)</f>
        <v>214</v>
      </c>
      <c r="V47" s="157">
        <f t="shared" si="5"/>
        <v>148</v>
      </c>
      <c r="W47" s="158">
        <f>+COUNTIFS(J45:J$47,J47,Y45:Y$47,Y47)</f>
        <v>1</v>
      </c>
      <c r="X47" s="159">
        <f t="shared" si="6"/>
        <v>38</v>
      </c>
      <c r="Y47" s="264" t="str">
        <f t="shared" si="7"/>
        <v>atletika1R-2</v>
      </c>
      <c r="Z47" s="264" t="str">
        <f>+VLOOKUP(B47,Odvetvia!B:Q,16,0)</f>
        <v>atletika1</v>
      </c>
    </row>
    <row r="48" spans="1:26" x14ac:dyDescent="0.2">
      <c r="A48" t="s">
        <v>0</v>
      </c>
      <c r="B48" t="s">
        <v>0</v>
      </c>
      <c r="C48" t="s">
        <v>405</v>
      </c>
      <c r="D48" t="s">
        <v>826</v>
      </c>
      <c r="E48" s="261">
        <v>28</v>
      </c>
      <c r="F48" s="261">
        <v>28</v>
      </c>
      <c r="G48" t="s">
        <v>11931</v>
      </c>
      <c r="H48" s="45" t="s">
        <v>3314</v>
      </c>
      <c r="I48" s="261">
        <v>1</v>
      </c>
      <c r="J48" t="s">
        <v>12880</v>
      </c>
      <c r="K48" s="261">
        <v>49</v>
      </c>
      <c r="L48" s="261">
        <v>48</v>
      </c>
      <c r="N48" s="51" t="s">
        <v>12851</v>
      </c>
      <c r="O48" s="44">
        <f t="shared" si="0"/>
        <v>28</v>
      </c>
      <c r="P48" s="44">
        <f>+VLOOKUP(D48,Databaza!E$1:G$35,2,0)+O48</f>
        <v>38</v>
      </c>
      <c r="Q48" s="44">
        <f t="shared" si="1"/>
        <v>38</v>
      </c>
      <c r="R48" s="44">
        <f t="shared" si="2"/>
        <v>38</v>
      </c>
      <c r="S48" s="44">
        <f t="shared" si="3"/>
        <v>38</v>
      </c>
      <c r="T48" s="156">
        <f t="shared" si="4"/>
        <v>38</v>
      </c>
      <c r="U48" s="156">
        <f>+VLOOKUP(A48,Adr!N:O,2,0)</f>
        <v>214</v>
      </c>
      <c r="V48" s="157">
        <f t="shared" si="5"/>
        <v>148</v>
      </c>
      <c r="W48" s="158">
        <f>+COUNTIFS(J45:J$48,J48,Y45:Y$48,Y48)</f>
        <v>1</v>
      </c>
      <c r="X48" s="159">
        <f t="shared" si="6"/>
        <v>38</v>
      </c>
      <c r="Y48" s="264" t="str">
        <f t="shared" si="7"/>
        <v>atletika1R-2</v>
      </c>
      <c r="Z48" s="264" t="str">
        <f>+VLOOKUP(B48,Odvetvia!B:Q,16,0)</f>
        <v>atletika1</v>
      </c>
    </row>
    <row r="49" spans="1:26" x14ac:dyDescent="0.2">
      <c r="A49" t="s">
        <v>0</v>
      </c>
      <c r="B49" t="s">
        <v>0</v>
      </c>
      <c r="C49" t="s">
        <v>405</v>
      </c>
      <c r="D49" t="s">
        <v>826</v>
      </c>
      <c r="E49" s="261">
        <v>28</v>
      </c>
      <c r="F49" s="261">
        <v>28</v>
      </c>
      <c r="G49" t="s">
        <v>12012</v>
      </c>
      <c r="H49" s="45" t="s">
        <v>3314</v>
      </c>
      <c r="I49" s="261">
        <v>1</v>
      </c>
      <c r="J49" t="s">
        <v>12881</v>
      </c>
      <c r="K49" s="261">
        <v>32</v>
      </c>
      <c r="L49" s="261">
        <v>48</v>
      </c>
      <c r="N49" s="51" t="s">
        <v>12851</v>
      </c>
      <c r="O49" s="44">
        <f t="shared" si="0"/>
        <v>28</v>
      </c>
      <c r="P49" s="44">
        <f>+VLOOKUP(D49,Databaza!E$1:G$35,2,0)+O49</f>
        <v>38</v>
      </c>
      <c r="Q49" s="44">
        <f t="shared" si="1"/>
        <v>38</v>
      </c>
      <c r="R49" s="44">
        <f t="shared" si="2"/>
        <v>38</v>
      </c>
      <c r="S49" s="44">
        <f t="shared" si="3"/>
        <v>38</v>
      </c>
      <c r="T49" s="156">
        <f t="shared" si="4"/>
        <v>38</v>
      </c>
      <c r="U49" s="156">
        <f>+VLOOKUP(A49,Adr!N:O,2,0)</f>
        <v>214</v>
      </c>
      <c r="V49" s="157">
        <f t="shared" si="5"/>
        <v>148</v>
      </c>
      <c r="W49" s="158">
        <f>+COUNTIFS(J45:J$49,J49,Y45:Y$49,Y49)</f>
        <v>1</v>
      </c>
      <c r="X49" s="159">
        <f t="shared" si="6"/>
        <v>38</v>
      </c>
      <c r="Y49" s="264" t="str">
        <f t="shared" si="7"/>
        <v>atletika1R-2</v>
      </c>
      <c r="Z49" s="264" t="str">
        <f>+VLOOKUP(B49,Odvetvia!B:Q,16,0)</f>
        <v>atletika1</v>
      </c>
    </row>
    <row r="50" spans="1:26" x14ac:dyDescent="0.2">
      <c r="A50" t="s">
        <v>0</v>
      </c>
      <c r="B50" t="s">
        <v>0</v>
      </c>
      <c r="C50" t="s">
        <v>405</v>
      </c>
      <c r="D50" t="s">
        <v>826</v>
      </c>
      <c r="E50" s="261">
        <v>29</v>
      </c>
      <c r="F50" s="261">
        <v>29</v>
      </c>
      <c r="G50" t="s">
        <v>12882</v>
      </c>
      <c r="H50" s="45" t="s">
        <v>3314</v>
      </c>
      <c r="I50" s="261">
        <v>1</v>
      </c>
      <c r="J50" t="s">
        <v>12883</v>
      </c>
      <c r="K50" s="261">
        <v>36</v>
      </c>
      <c r="L50" s="261">
        <v>48</v>
      </c>
      <c r="N50" s="51" t="s">
        <v>12851</v>
      </c>
      <c r="O50" s="44">
        <f t="shared" si="0"/>
        <v>29</v>
      </c>
      <c r="P50" s="44">
        <f>+VLOOKUP(D50,Databaza!E$1:G$35,2,0)+O50</f>
        <v>39</v>
      </c>
      <c r="Q50" s="44">
        <f t="shared" si="1"/>
        <v>39</v>
      </c>
      <c r="R50" s="44">
        <f t="shared" si="2"/>
        <v>39</v>
      </c>
      <c r="S50" s="44">
        <f t="shared" si="3"/>
        <v>39</v>
      </c>
      <c r="T50" s="156">
        <f t="shared" si="4"/>
        <v>39</v>
      </c>
      <c r="U50" s="156">
        <f>+VLOOKUP(A50,Adr!N:O,2,0)</f>
        <v>214</v>
      </c>
      <c r="V50" s="157">
        <f t="shared" si="5"/>
        <v>148</v>
      </c>
      <c r="W50" s="158">
        <f>+COUNTIFS(J45:J$50,J50,Y45:Y$50,Y50)</f>
        <v>1</v>
      </c>
      <c r="X50" s="159">
        <f t="shared" si="6"/>
        <v>39</v>
      </c>
      <c r="Y50" s="264" t="str">
        <f t="shared" si="7"/>
        <v>atletika1R-2</v>
      </c>
      <c r="Z50" s="264" t="str">
        <f>+VLOOKUP(B50,Odvetvia!B:Q,16,0)</f>
        <v>atletika1</v>
      </c>
    </row>
    <row r="51" spans="1:26" x14ac:dyDescent="0.2">
      <c r="A51" t="s">
        <v>0</v>
      </c>
      <c r="B51" t="s">
        <v>0</v>
      </c>
      <c r="C51" t="s">
        <v>405</v>
      </c>
      <c r="D51" t="s">
        <v>826</v>
      </c>
      <c r="E51" s="261">
        <v>31</v>
      </c>
      <c r="F51" s="261">
        <v>31</v>
      </c>
      <c r="G51" t="s">
        <v>11679</v>
      </c>
      <c r="H51" s="45" t="s">
        <v>3314</v>
      </c>
      <c r="I51" s="261">
        <v>1</v>
      </c>
      <c r="J51" t="s">
        <v>12884</v>
      </c>
      <c r="K51" s="261">
        <v>46</v>
      </c>
      <c r="L51" s="261">
        <v>48</v>
      </c>
      <c r="N51" s="51" t="s">
        <v>12851</v>
      </c>
      <c r="O51" s="44">
        <f t="shared" si="0"/>
        <v>31</v>
      </c>
      <c r="P51" s="44">
        <f>+VLOOKUP(D51,Databaza!E$1:G$35,2,0)+O51</f>
        <v>41</v>
      </c>
      <c r="Q51" s="44">
        <f t="shared" si="1"/>
        <v>41</v>
      </c>
      <c r="R51" s="44">
        <f t="shared" si="2"/>
        <v>41</v>
      </c>
      <c r="S51" s="44">
        <f t="shared" si="3"/>
        <v>41</v>
      </c>
      <c r="T51" s="156">
        <f t="shared" si="4"/>
        <v>41</v>
      </c>
      <c r="U51" s="156">
        <f>+VLOOKUP(A51,Adr!N:O,2,0)</f>
        <v>214</v>
      </c>
      <c r="V51" s="157">
        <f t="shared" si="5"/>
        <v>148</v>
      </c>
      <c r="W51" s="158">
        <f>+COUNTIFS(J45:J$51,J51,Y45:Y$51,Y51)</f>
        <v>1</v>
      </c>
      <c r="X51" s="159">
        <f t="shared" si="6"/>
        <v>41</v>
      </c>
      <c r="Y51" s="264" t="str">
        <f t="shared" si="7"/>
        <v>atletika1R-2</v>
      </c>
      <c r="Z51" s="264" t="str">
        <f>+VLOOKUP(B51,Odvetvia!B:Q,16,0)</f>
        <v>atletika1</v>
      </c>
    </row>
    <row r="52" spans="1:26" x14ac:dyDescent="0.2">
      <c r="A52" t="s">
        <v>0</v>
      </c>
      <c r="B52" t="s">
        <v>0</v>
      </c>
      <c r="C52" t="s">
        <v>405</v>
      </c>
      <c r="D52" t="s">
        <v>826</v>
      </c>
      <c r="E52" s="261">
        <v>31</v>
      </c>
      <c r="F52" s="261">
        <v>31</v>
      </c>
      <c r="G52" t="s">
        <v>12885</v>
      </c>
      <c r="H52" s="45" t="s">
        <v>3314</v>
      </c>
      <c r="I52" s="261">
        <v>1</v>
      </c>
      <c r="J52" t="s">
        <v>12886</v>
      </c>
      <c r="K52" s="261">
        <v>36</v>
      </c>
      <c r="L52" s="261">
        <v>48</v>
      </c>
      <c r="N52" s="51" t="s">
        <v>12851</v>
      </c>
      <c r="O52" s="44">
        <f t="shared" si="0"/>
        <v>31</v>
      </c>
      <c r="P52" s="44">
        <f>+VLOOKUP(D52,Databaza!E$1:G$35,2,0)+O52</f>
        <v>41</v>
      </c>
      <c r="Q52" s="44">
        <f t="shared" si="1"/>
        <v>41</v>
      </c>
      <c r="R52" s="44">
        <f t="shared" si="2"/>
        <v>41</v>
      </c>
      <c r="S52" s="44">
        <f t="shared" si="3"/>
        <v>41</v>
      </c>
      <c r="T52" s="156">
        <f t="shared" si="4"/>
        <v>41</v>
      </c>
      <c r="U52" s="156">
        <f>+VLOOKUP(A52,Adr!N:O,2,0)</f>
        <v>214</v>
      </c>
      <c r="V52" s="157">
        <f t="shared" si="5"/>
        <v>148</v>
      </c>
      <c r="W52" s="158">
        <f>+COUNTIFS(J45:J$52,J52,Y45:Y$52,Y52)</f>
        <v>1</v>
      </c>
      <c r="X52" s="159">
        <f t="shared" si="6"/>
        <v>41</v>
      </c>
      <c r="Y52" s="264" t="str">
        <f t="shared" si="7"/>
        <v>atletika1R-2</v>
      </c>
      <c r="Z52" s="264" t="str">
        <f>+VLOOKUP(B52,Odvetvia!B:Q,16,0)</f>
        <v>atletika1</v>
      </c>
    </row>
    <row r="53" spans="1:26" x14ac:dyDescent="0.2">
      <c r="A53" t="s">
        <v>0</v>
      </c>
      <c r="B53" t="s">
        <v>0</v>
      </c>
      <c r="C53" t="s">
        <v>405</v>
      </c>
      <c r="D53" t="s">
        <v>826</v>
      </c>
      <c r="E53" s="261">
        <v>32</v>
      </c>
      <c r="F53" s="261">
        <v>32</v>
      </c>
      <c r="G53" t="s">
        <v>12887</v>
      </c>
      <c r="H53" s="45" t="s">
        <v>3314</v>
      </c>
      <c r="I53" s="261">
        <v>1</v>
      </c>
      <c r="J53" t="s">
        <v>12888</v>
      </c>
      <c r="K53" s="261">
        <v>36</v>
      </c>
      <c r="L53" s="261">
        <v>48</v>
      </c>
      <c r="N53" s="51" t="s">
        <v>12851</v>
      </c>
      <c r="O53" s="44">
        <f t="shared" si="0"/>
        <v>32</v>
      </c>
      <c r="P53" s="44">
        <f>+VLOOKUP(D53,Databaza!E$1:G$35,2,0)+O53</f>
        <v>42</v>
      </c>
      <c r="Q53" s="44">
        <f t="shared" si="1"/>
        <v>42</v>
      </c>
      <c r="R53" s="44">
        <f t="shared" si="2"/>
        <v>42</v>
      </c>
      <c r="S53" s="44">
        <f t="shared" si="3"/>
        <v>42</v>
      </c>
      <c r="T53" s="156">
        <f t="shared" si="4"/>
        <v>42</v>
      </c>
      <c r="U53" s="156">
        <f>+VLOOKUP(A53,Adr!N:O,2,0)</f>
        <v>214</v>
      </c>
      <c r="V53" s="157">
        <f t="shared" si="5"/>
        <v>148</v>
      </c>
      <c r="W53" s="158">
        <f>+COUNTIFS(J45:J$53,J53,Y45:Y$53,Y53)</f>
        <v>1</v>
      </c>
      <c r="X53" s="159">
        <f t="shared" si="6"/>
        <v>42</v>
      </c>
      <c r="Y53" s="264" t="str">
        <f t="shared" si="7"/>
        <v>atletika1R-2</v>
      </c>
      <c r="Z53" s="264" t="str">
        <f>+VLOOKUP(B53,Odvetvia!B:Q,16,0)</f>
        <v>atletika1</v>
      </c>
    </row>
    <row r="54" spans="1:26" x14ac:dyDescent="0.2">
      <c r="A54" t="s">
        <v>0</v>
      </c>
      <c r="B54" t="s">
        <v>0</v>
      </c>
      <c r="C54" t="s">
        <v>405</v>
      </c>
      <c r="D54" t="s">
        <v>826</v>
      </c>
      <c r="E54" s="261">
        <v>32</v>
      </c>
      <c r="F54" s="261">
        <v>32</v>
      </c>
      <c r="G54" t="s">
        <v>11679</v>
      </c>
      <c r="H54" s="45" t="s">
        <v>3314</v>
      </c>
      <c r="I54" s="261">
        <v>1</v>
      </c>
      <c r="J54" t="s">
        <v>12889</v>
      </c>
      <c r="K54" s="261">
        <v>46</v>
      </c>
      <c r="L54" s="261">
        <v>48</v>
      </c>
      <c r="N54" s="51" t="s">
        <v>12851</v>
      </c>
      <c r="O54" s="44">
        <f t="shared" si="0"/>
        <v>32</v>
      </c>
      <c r="P54" s="44">
        <f>+VLOOKUP(D54,Databaza!E$1:G$35,2,0)+O54</f>
        <v>42</v>
      </c>
      <c r="Q54" s="44">
        <f t="shared" si="1"/>
        <v>42</v>
      </c>
      <c r="R54" s="44">
        <f t="shared" si="2"/>
        <v>42</v>
      </c>
      <c r="S54" s="44">
        <f t="shared" si="3"/>
        <v>42</v>
      </c>
      <c r="T54" s="156">
        <f t="shared" si="4"/>
        <v>42</v>
      </c>
      <c r="U54" s="156">
        <f>+VLOOKUP(A54,Adr!N:O,2,0)</f>
        <v>214</v>
      </c>
      <c r="V54" s="157">
        <f t="shared" si="5"/>
        <v>148</v>
      </c>
      <c r="W54" s="158">
        <f>+COUNTIFS(J45:J$54,J54,Y45:Y$54,Y54)</f>
        <v>1</v>
      </c>
      <c r="X54" s="159">
        <f t="shared" si="6"/>
        <v>42</v>
      </c>
      <c r="Y54" s="264" t="str">
        <f t="shared" si="7"/>
        <v>atletika1R-2</v>
      </c>
      <c r="Z54" s="264" t="str">
        <f>+VLOOKUP(B54,Odvetvia!B:Q,16,0)</f>
        <v>atletika1</v>
      </c>
    </row>
    <row r="55" spans="1:26" x14ac:dyDescent="0.2">
      <c r="A55" t="s">
        <v>0</v>
      </c>
      <c r="B55" t="s">
        <v>0</v>
      </c>
      <c r="C55" t="s">
        <v>405</v>
      </c>
      <c r="D55" t="s">
        <v>826</v>
      </c>
      <c r="E55" s="261">
        <v>32</v>
      </c>
      <c r="F55" s="261">
        <v>32</v>
      </c>
      <c r="G55" t="s">
        <v>11620</v>
      </c>
      <c r="H55" s="45" t="s">
        <v>3314</v>
      </c>
      <c r="I55" s="261">
        <v>1</v>
      </c>
      <c r="J55" t="s">
        <v>12880</v>
      </c>
      <c r="K55" s="261">
        <v>37</v>
      </c>
      <c r="L55" s="261">
        <v>48</v>
      </c>
      <c r="N55" s="51" t="s">
        <v>12851</v>
      </c>
      <c r="O55" s="44">
        <f t="shared" si="0"/>
        <v>32</v>
      </c>
      <c r="P55" s="44">
        <f>+VLOOKUP(D55,Databaza!E$1:G$35,2,0)+O55</f>
        <v>42</v>
      </c>
      <c r="Q55" s="44">
        <f t="shared" si="1"/>
        <v>42</v>
      </c>
      <c r="R55" s="44">
        <f t="shared" si="2"/>
        <v>42</v>
      </c>
      <c r="S55" s="44">
        <f t="shared" si="3"/>
        <v>42</v>
      </c>
      <c r="T55" s="156">
        <f t="shared" si="4"/>
        <v>42</v>
      </c>
      <c r="U55" s="156">
        <f>+VLOOKUP(A55,Adr!N:O,2,0)</f>
        <v>214</v>
      </c>
      <c r="V55" s="157">
        <f t="shared" si="5"/>
        <v>148</v>
      </c>
      <c r="W55" s="158">
        <f>+COUNTIFS(J45:J$55,J55,Y45:Y$55,Y55)</f>
        <v>2</v>
      </c>
      <c r="X55" s="159">
        <f t="shared" si="6"/>
        <v>42</v>
      </c>
      <c r="Y55" s="264" t="str">
        <f t="shared" si="7"/>
        <v>atletika1R-2</v>
      </c>
      <c r="Z55" s="264" t="str">
        <f>+VLOOKUP(B55,Odvetvia!B:Q,16,0)</f>
        <v>atletika1</v>
      </c>
    </row>
    <row r="56" spans="1:26" x14ac:dyDescent="0.2">
      <c r="A56" t="s">
        <v>0</v>
      </c>
      <c r="B56" t="s">
        <v>0</v>
      </c>
      <c r="C56" t="s">
        <v>405</v>
      </c>
      <c r="D56" t="s">
        <v>826</v>
      </c>
      <c r="E56" s="261">
        <v>33</v>
      </c>
      <c r="F56" s="261">
        <v>33</v>
      </c>
      <c r="G56" t="s">
        <v>11620</v>
      </c>
      <c r="H56" s="45" t="s">
        <v>3314</v>
      </c>
      <c r="I56" s="261">
        <v>1</v>
      </c>
      <c r="J56" t="s">
        <v>12890</v>
      </c>
      <c r="K56" s="261">
        <v>38</v>
      </c>
      <c r="L56" s="261">
        <v>48</v>
      </c>
      <c r="N56" s="51" t="s">
        <v>12851</v>
      </c>
      <c r="O56" s="44">
        <f t="shared" si="0"/>
        <v>33</v>
      </c>
      <c r="P56" s="44">
        <f>+VLOOKUP(D56,Databaza!E$1:G$35,2,0)+O56</f>
        <v>43</v>
      </c>
      <c r="Q56" s="44">
        <f t="shared" si="1"/>
        <v>43</v>
      </c>
      <c r="R56" s="44">
        <f t="shared" si="2"/>
        <v>43</v>
      </c>
      <c r="S56" s="44">
        <f t="shared" si="3"/>
        <v>43</v>
      </c>
      <c r="T56" s="156">
        <f t="shared" si="4"/>
        <v>43</v>
      </c>
      <c r="U56" s="156">
        <f>+VLOOKUP(A56,Adr!N:O,2,0)</f>
        <v>214</v>
      </c>
      <c r="V56" s="157">
        <f t="shared" si="5"/>
        <v>148</v>
      </c>
      <c r="W56" s="158">
        <f>+COUNTIFS(J45:J$56,J56,Y45:Y$56,Y56)</f>
        <v>1</v>
      </c>
      <c r="X56" s="159">
        <f t="shared" si="6"/>
        <v>43</v>
      </c>
      <c r="Y56" s="264" t="str">
        <f t="shared" si="7"/>
        <v>atletika1R-2</v>
      </c>
      <c r="Z56" s="264" t="str">
        <f>+VLOOKUP(B56,Odvetvia!B:Q,16,0)</f>
        <v>atletika1</v>
      </c>
    </row>
    <row r="57" spans="1:26" x14ac:dyDescent="0.2">
      <c r="A57" t="s">
        <v>0</v>
      </c>
      <c r="B57" t="s">
        <v>0</v>
      </c>
      <c r="C57" t="s">
        <v>405</v>
      </c>
      <c r="D57" t="s">
        <v>826</v>
      </c>
      <c r="E57" s="261">
        <v>33</v>
      </c>
      <c r="F57" s="261">
        <v>33</v>
      </c>
      <c r="G57" t="s">
        <v>10833</v>
      </c>
      <c r="H57" s="45" t="s">
        <v>3314</v>
      </c>
      <c r="I57" s="261">
        <v>1</v>
      </c>
      <c r="J57" t="s">
        <v>12891</v>
      </c>
      <c r="K57" s="261">
        <v>37</v>
      </c>
      <c r="L57" s="261">
        <v>48</v>
      </c>
      <c r="N57" s="51" t="s">
        <v>12851</v>
      </c>
      <c r="O57" s="44">
        <f t="shared" si="0"/>
        <v>33</v>
      </c>
      <c r="P57" s="44">
        <f>+VLOOKUP(D57,Databaza!E$1:G$35,2,0)+O57</f>
        <v>43</v>
      </c>
      <c r="Q57" s="44">
        <f t="shared" si="1"/>
        <v>43</v>
      </c>
      <c r="R57" s="44">
        <f t="shared" si="2"/>
        <v>43</v>
      </c>
      <c r="S57" s="44">
        <f t="shared" si="3"/>
        <v>43</v>
      </c>
      <c r="T57" s="156">
        <f t="shared" si="4"/>
        <v>43</v>
      </c>
      <c r="U57" s="156">
        <f>+VLOOKUP(A57,Adr!N:O,2,0)</f>
        <v>214</v>
      </c>
      <c r="V57" s="157">
        <f t="shared" si="5"/>
        <v>148</v>
      </c>
      <c r="W57" s="158">
        <f>+COUNTIFS(J45:J$57,J57,Y45:Y$57,Y57)</f>
        <v>1</v>
      </c>
      <c r="X57" s="159">
        <f t="shared" si="6"/>
        <v>43</v>
      </c>
      <c r="Y57" s="264" t="str">
        <f t="shared" si="7"/>
        <v>atletika1R-2</v>
      </c>
      <c r="Z57" s="264" t="str">
        <f>+VLOOKUP(B57,Odvetvia!B:Q,16,0)</f>
        <v>atletika1</v>
      </c>
    </row>
    <row r="58" spans="1:26" x14ac:dyDescent="0.2">
      <c r="A58" t="s">
        <v>0</v>
      </c>
      <c r="B58" t="s">
        <v>0</v>
      </c>
      <c r="C58" t="s">
        <v>405</v>
      </c>
      <c r="D58" t="s">
        <v>826</v>
      </c>
      <c r="E58" s="261">
        <v>34</v>
      </c>
      <c r="F58" s="261">
        <v>34</v>
      </c>
      <c r="G58" t="s">
        <v>10833</v>
      </c>
      <c r="H58" s="45" t="s">
        <v>3314</v>
      </c>
      <c r="I58" s="261">
        <v>1</v>
      </c>
      <c r="J58" t="s">
        <v>12892</v>
      </c>
      <c r="K58" s="261">
        <v>37</v>
      </c>
      <c r="L58" s="261">
        <v>48</v>
      </c>
      <c r="N58" s="51" t="s">
        <v>12851</v>
      </c>
      <c r="O58" s="44">
        <f t="shared" si="0"/>
        <v>34</v>
      </c>
      <c r="P58" s="44">
        <f>+VLOOKUP(D58,Databaza!E$1:G$35,2,0)+O58</f>
        <v>44</v>
      </c>
      <c r="Q58" s="44">
        <f t="shared" si="1"/>
        <v>44</v>
      </c>
      <c r="R58" s="44">
        <f t="shared" si="2"/>
        <v>44</v>
      </c>
      <c r="S58" s="44">
        <f t="shared" si="3"/>
        <v>44</v>
      </c>
      <c r="T58" s="156">
        <f t="shared" si="4"/>
        <v>44</v>
      </c>
      <c r="U58" s="156">
        <f>+VLOOKUP(A58,Adr!N:O,2,0)</f>
        <v>214</v>
      </c>
      <c r="V58" s="157">
        <f t="shared" si="5"/>
        <v>148</v>
      </c>
      <c r="W58" s="158">
        <f>+COUNTIFS(J45:J$58,J58,Y45:Y$58,Y58)</f>
        <v>1</v>
      </c>
      <c r="X58" s="159">
        <f t="shared" si="6"/>
        <v>44</v>
      </c>
      <c r="Y58" s="264" t="str">
        <f t="shared" si="7"/>
        <v>atletika1R-2</v>
      </c>
      <c r="Z58" s="264" t="str">
        <f>+VLOOKUP(B58,Odvetvia!B:Q,16,0)</f>
        <v>atletika1</v>
      </c>
    </row>
    <row r="59" spans="1:26" x14ac:dyDescent="0.2">
      <c r="A59" t="s">
        <v>0</v>
      </c>
      <c r="B59" t="s">
        <v>0</v>
      </c>
      <c r="C59" t="s">
        <v>405</v>
      </c>
      <c r="D59" t="s">
        <v>826</v>
      </c>
      <c r="E59" s="261">
        <v>35</v>
      </c>
      <c r="F59" s="261">
        <v>35</v>
      </c>
      <c r="G59" t="s">
        <v>12893</v>
      </c>
      <c r="H59" s="45" t="s">
        <v>3314</v>
      </c>
      <c r="I59" s="261">
        <v>1</v>
      </c>
      <c r="J59" t="s">
        <v>12894</v>
      </c>
      <c r="K59" s="261">
        <v>37</v>
      </c>
      <c r="L59" s="261">
        <v>48</v>
      </c>
      <c r="N59" s="51" t="s">
        <v>12851</v>
      </c>
      <c r="O59" s="44">
        <f t="shared" si="0"/>
        <v>35</v>
      </c>
      <c r="P59" s="44">
        <f>+VLOOKUP(D59,Databaza!E$1:G$35,2,0)+O59</f>
        <v>45</v>
      </c>
      <c r="Q59" s="44">
        <f t="shared" si="1"/>
        <v>45</v>
      </c>
      <c r="R59" s="44">
        <f t="shared" si="2"/>
        <v>45</v>
      </c>
      <c r="S59" s="44">
        <f t="shared" si="3"/>
        <v>45</v>
      </c>
      <c r="T59" s="156">
        <f t="shared" si="4"/>
        <v>45</v>
      </c>
      <c r="U59" s="156">
        <f>+VLOOKUP(A59,Adr!N:O,2,0)</f>
        <v>214</v>
      </c>
      <c r="V59" s="157">
        <f t="shared" si="5"/>
        <v>148</v>
      </c>
      <c r="W59" s="158">
        <f>+COUNTIFS(J45:J$59,J59,Y45:Y$59,Y59)</f>
        <v>1</v>
      </c>
      <c r="X59" s="159">
        <f t="shared" si="6"/>
        <v>45</v>
      </c>
      <c r="Y59" s="264" t="str">
        <f t="shared" si="7"/>
        <v>atletika1R-2</v>
      </c>
      <c r="Z59" s="264" t="str">
        <f>+VLOOKUP(B59,Odvetvia!B:Q,16,0)</f>
        <v>atletika1</v>
      </c>
    </row>
    <row r="60" spans="1:26" x14ac:dyDescent="0.2">
      <c r="A60" t="s">
        <v>0</v>
      </c>
      <c r="B60" t="s">
        <v>0</v>
      </c>
      <c r="C60" t="s">
        <v>405</v>
      </c>
      <c r="D60" t="s">
        <v>826</v>
      </c>
      <c r="E60" s="261">
        <v>36</v>
      </c>
      <c r="F60" s="261">
        <v>36</v>
      </c>
      <c r="G60" t="s">
        <v>11679</v>
      </c>
      <c r="H60" s="45" t="s">
        <v>3314</v>
      </c>
      <c r="I60" s="261">
        <v>1</v>
      </c>
      <c r="J60" t="s">
        <v>12897</v>
      </c>
      <c r="K60" s="261">
        <v>40</v>
      </c>
      <c r="L60" s="261">
        <v>48</v>
      </c>
      <c r="N60" s="51" t="s">
        <v>12851</v>
      </c>
      <c r="O60" s="44">
        <f t="shared" si="0"/>
        <v>36</v>
      </c>
      <c r="P60" s="44">
        <f>+VLOOKUP(D60,Databaza!E$1:G$35,2,0)+O60</f>
        <v>46</v>
      </c>
      <c r="Q60" s="44">
        <f t="shared" si="1"/>
        <v>46</v>
      </c>
      <c r="R60" s="44">
        <f t="shared" si="2"/>
        <v>46</v>
      </c>
      <c r="S60" s="44">
        <f t="shared" si="3"/>
        <v>46</v>
      </c>
      <c r="T60" s="156">
        <f t="shared" si="4"/>
        <v>46</v>
      </c>
      <c r="U60" s="156">
        <f>+VLOOKUP(A60,Adr!N:O,2,0)</f>
        <v>214</v>
      </c>
      <c r="V60" s="157">
        <f t="shared" si="5"/>
        <v>148</v>
      </c>
      <c r="W60" s="158">
        <f>+COUNTIFS(J45:J$60,J60,Y45:Y$60,Y60)</f>
        <v>1</v>
      </c>
      <c r="X60" s="159">
        <f t="shared" si="6"/>
        <v>46</v>
      </c>
      <c r="Y60" s="264" t="str">
        <f t="shared" si="7"/>
        <v>atletika1R-2</v>
      </c>
      <c r="Z60" s="264" t="str">
        <f>+VLOOKUP(B60,Odvetvia!B:Q,16,0)</f>
        <v>atletika1</v>
      </c>
    </row>
    <row r="61" spans="1:26" x14ac:dyDescent="0.2">
      <c r="A61" t="s">
        <v>0</v>
      </c>
      <c r="B61" t="s">
        <v>0</v>
      </c>
      <c r="C61" t="s">
        <v>405</v>
      </c>
      <c r="D61" t="s">
        <v>826</v>
      </c>
      <c r="E61" s="261">
        <v>37</v>
      </c>
      <c r="F61" s="261">
        <v>37</v>
      </c>
      <c r="G61" t="s">
        <v>10833</v>
      </c>
      <c r="H61" s="45" t="s">
        <v>3314</v>
      </c>
      <c r="I61" s="261">
        <v>1</v>
      </c>
      <c r="J61" t="s">
        <v>12895</v>
      </c>
      <c r="K61" s="261">
        <v>44</v>
      </c>
      <c r="L61" s="261">
        <v>48</v>
      </c>
      <c r="N61" s="51" t="s">
        <v>12851</v>
      </c>
      <c r="O61" s="44">
        <f t="shared" si="0"/>
        <v>37</v>
      </c>
      <c r="P61" s="44">
        <f>+VLOOKUP(D61,Databaza!E$1:G$35,2,0)+O61</f>
        <v>47</v>
      </c>
      <c r="Q61" s="44">
        <f t="shared" si="1"/>
        <v>47</v>
      </c>
      <c r="R61" s="44">
        <f t="shared" si="2"/>
        <v>47</v>
      </c>
      <c r="S61" s="44">
        <f t="shared" si="3"/>
        <v>47</v>
      </c>
      <c r="T61" s="156">
        <f t="shared" si="4"/>
        <v>47</v>
      </c>
      <c r="U61" s="156">
        <f>+VLOOKUP(A61,Adr!N:O,2,0)</f>
        <v>214</v>
      </c>
      <c r="V61" s="157">
        <f t="shared" si="5"/>
        <v>148</v>
      </c>
      <c r="W61" s="158">
        <f>+COUNTIFS(J45:J$61,J61,Y45:Y$61,Y61)</f>
        <v>1</v>
      </c>
      <c r="X61" s="159">
        <f t="shared" si="6"/>
        <v>47</v>
      </c>
      <c r="Y61" s="264" t="str">
        <f t="shared" si="7"/>
        <v>atletika1R-2</v>
      </c>
      <c r="Z61" s="264" t="str">
        <f>+VLOOKUP(B61,Odvetvia!B:Q,16,0)</f>
        <v>atletika1</v>
      </c>
    </row>
    <row r="62" spans="1:26" x14ac:dyDescent="0.2">
      <c r="A62" t="s">
        <v>0</v>
      </c>
      <c r="B62" t="s">
        <v>0</v>
      </c>
      <c r="C62" t="s">
        <v>405</v>
      </c>
      <c r="D62" t="s">
        <v>826</v>
      </c>
      <c r="E62" s="261">
        <v>37</v>
      </c>
      <c r="F62" s="261">
        <v>37</v>
      </c>
      <c r="G62" t="s">
        <v>11679</v>
      </c>
      <c r="H62" s="45" t="s">
        <v>3314</v>
      </c>
      <c r="I62" s="261">
        <v>1</v>
      </c>
      <c r="J62" t="s">
        <v>12896</v>
      </c>
      <c r="K62" s="261">
        <v>40</v>
      </c>
      <c r="L62" s="261">
        <v>48</v>
      </c>
      <c r="N62" s="51" t="s">
        <v>12851</v>
      </c>
      <c r="O62" s="44">
        <f t="shared" si="0"/>
        <v>37</v>
      </c>
      <c r="P62" s="44">
        <f>+VLOOKUP(D62,Databaza!E$1:G$35,2,0)+O62</f>
        <v>47</v>
      </c>
      <c r="Q62" s="44">
        <f t="shared" si="1"/>
        <v>47</v>
      </c>
      <c r="R62" s="44">
        <f t="shared" si="2"/>
        <v>47</v>
      </c>
      <c r="S62" s="44">
        <f t="shared" si="3"/>
        <v>47</v>
      </c>
      <c r="T62" s="156">
        <f t="shared" si="4"/>
        <v>47</v>
      </c>
      <c r="U62" s="156">
        <f>+VLOOKUP(A62,Adr!N:O,2,0)</f>
        <v>214</v>
      </c>
      <c r="V62" s="157">
        <f t="shared" si="5"/>
        <v>148</v>
      </c>
      <c r="W62" s="158">
        <f>+COUNTIFS(J45:J$62,J62,Y45:Y$62,Y62)</f>
        <v>1</v>
      </c>
      <c r="X62" s="159">
        <f t="shared" si="6"/>
        <v>47</v>
      </c>
      <c r="Y62" s="264" t="str">
        <f t="shared" si="7"/>
        <v>atletika1R-2</v>
      </c>
      <c r="Z62" s="264" t="str">
        <f>+VLOOKUP(B62,Odvetvia!B:Q,16,0)</f>
        <v>atletika1</v>
      </c>
    </row>
    <row r="63" spans="1:26" x14ac:dyDescent="0.2">
      <c r="A63" t="s">
        <v>0</v>
      </c>
      <c r="B63" t="s">
        <v>0</v>
      </c>
      <c r="C63" t="s">
        <v>405</v>
      </c>
      <c r="D63" t="s">
        <v>826</v>
      </c>
      <c r="E63" s="261">
        <v>40</v>
      </c>
      <c r="F63" s="261">
        <v>40</v>
      </c>
      <c r="G63" t="s">
        <v>12859</v>
      </c>
      <c r="H63" s="45" t="s">
        <v>3314</v>
      </c>
      <c r="I63" s="261">
        <v>1</v>
      </c>
      <c r="J63" t="s">
        <v>12877</v>
      </c>
      <c r="K63" s="261">
        <v>45</v>
      </c>
      <c r="L63" s="261">
        <v>48</v>
      </c>
      <c r="N63" s="51" t="s">
        <v>12851</v>
      </c>
      <c r="O63" s="44">
        <f t="shared" si="0"/>
        <v>40</v>
      </c>
      <c r="P63" s="44">
        <f>+VLOOKUP(D63,Databaza!E$1:G$35,2,0)+O63</f>
        <v>50</v>
      </c>
      <c r="Q63" s="44">
        <f t="shared" si="1"/>
        <v>50</v>
      </c>
      <c r="R63" s="44">
        <f t="shared" si="2"/>
        <v>50</v>
      </c>
      <c r="S63" s="44">
        <f t="shared" si="3"/>
        <v>50</v>
      </c>
      <c r="T63" s="156">
        <f t="shared" si="4"/>
        <v>50</v>
      </c>
      <c r="U63" s="156">
        <f>+VLOOKUP(A63,Adr!N:O,2,0)</f>
        <v>214</v>
      </c>
      <c r="V63" s="157">
        <f t="shared" si="5"/>
        <v>148</v>
      </c>
      <c r="W63" s="158">
        <f>+COUNTIFS(J45:J$63,J63,Y45:Y$63,Y63)</f>
        <v>2</v>
      </c>
      <c r="X63" s="159">
        <f t="shared" si="6"/>
        <v>50</v>
      </c>
      <c r="Y63" s="264" t="str">
        <f t="shared" si="7"/>
        <v>atletika1R-2</v>
      </c>
      <c r="Z63" s="264" t="str">
        <f>+VLOOKUP(B63,Odvetvia!B:Q,16,0)</f>
        <v>atletika1</v>
      </c>
    </row>
    <row r="64" spans="1:26" x14ac:dyDescent="0.2">
      <c r="A64" t="s">
        <v>0</v>
      </c>
      <c r="B64" t="s">
        <v>0</v>
      </c>
      <c r="C64" t="s">
        <v>405</v>
      </c>
      <c r="D64" t="s">
        <v>826</v>
      </c>
      <c r="E64" s="261">
        <v>45</v>
      </c>
      <c r="F64" s="261">
        <v>45</v>
      </c>
      <c r="G64" t="s">
        <v>11931</v>
      </c>
      <c r="H64" s="45" t="s">
        <v>3314</v>
      </c>
      <c r="I64" s="261">
        <v>1</v>
      </c>
      <c r="J64" t="s">
        <v>12883</v>
      </c>
      <c r="K64" s="261">
        <v>49</v>
      </c>
      <c r="L64" s="261">
        <v>48</v>
      </c>
      <c r="N64" s="51" t="s">
        <v>12851</v>
      </c>
      <c r="O64" s="44">
        <f t="shared" si="0"/>
        <v>45</v>
      </c>
      <c r="P64" s="44">
        <f>+VLOOKUP(D64,Databaza!E$1:G$35,2,0)+O64</f>
        <v>55</v>
      </c>
      <c r="Q64" s="44">
        <f t="shared" si="1"/>
        <v>55</v>
      </c>
      <c r="R64" s="44">
        <f t="shared" si="2"/>
        <v>55</v>
      </c>
      <c r="S64" s="44">
        <f t="shared" si="3"/>
        <v>55</v>
      </c>
      <c r="T64" s="156">
        <f t="shared" si="4"/>
        <v>55</v>
      </c>
      <c r="U64" s="156">
        <f>+VLOOKUP(A64,Adr!N:O,2,0)</f>
        <v>214</v>
      </c>
      <c r="V64" s="157">
        <f t="shared" si="5"/>
        <v>148</v>
      </c>
      <c r="W64" s="158">
        <f>+COUNTIFS(J$45:J64,J64,Y$45:Y64,Y64)</f>
        <v>2</v>
      </c>
      <c r="X64" s="159">
        <f t="shared" si="6"/>
        <v>55</v>
      </c>
      <c r="Y64" s="264" t="str">
        <f t="shared" si="7"/>
        <v>atletika1R-2</v>
      </c>
      <c r="Z64" s="264" t="str">
        <f>+VLOOKUP(B64,Odvetvia!B:Q,16,0)</f>
        <v>atletika1</v>
      </c>
    </row>
    <row r="65" spans="1:26" x14ac:dyDescent="0.2">
      <c r="A65" t="s">
        <v>0</v>
      </c>
      <c r="B65" t="s">
        <v>0</v>
      </c>
      <c r="C65" t="s">
        <v>403</v>
      </c>
      <c r="D65" t="s">
        <v>7763</v>
      </c>
      <c r="E65" s="261">
        <v>6</v>
      </c>
      <c r="G65" t="s">
        <v>9371</v>
      </c>
      <c r="H65" s="45" t="s">
        <v>3314</v>
      </c>
      <c r="I65" s="261">
        <v>1</v>
      </c>
      <c r="J65" t="s">
        <v>9372</v>
      </c>
      <c r="K65" s="261">
        <v>18</v>
      </c>
      <c r="L65" s="261">
        <v>48</v>
      </c>
      <c r="N65" s="51" t="s">
        <v>10025</v>
      </c>
      <c r="O65" s="44">
        <f t="shared" si="0"/>
        <v>6</v>
      </c>
      <c r="P65" s="44">
        <f>+VLOOKUP(D65,Databaza!E$1:G$35,2,0)+O65</f>
        <v>26</v>
      </c>
      <c r="Q65" s="44">
        <f t="shared" si="1"/>
        <v>26</v>
      </c>
      <c r="R65" s="44">
        <f t="shared" si="2"/>
        <v>26</v>
      </c>
      <c r="S65" s="44">
        <f t="shared" si="3"/>
        <v>26</v>
      </c>
      <c r="T65" s="156">
        <f t="shared" si="4"/>
        <v>26</v>
      </c>
      <c r="U65" s="156">
        <f>+VLOOKUP(A65,Adr!N:O,2,0)</f>
        <v>214</v>
      </c>
      <c r="V65" s="157">
        <f t="shared" si="5"/>
        <v>148</v>
      </c>
      <c r="W65" s="158">
        <f>+COUNTIFS(J$45:J65,J65,Y$45:Y65,Y65)</f>
        <v>1</v>
      </c>
      <c r="X65" s="159">
        <f t="shared" si="6"/>
        <v>26</v>
      </c>
      <c r="Y65" s="264" t="str">
        <f t="shared" si="7"/>
        <v>atletika1R-3</v>
      </c>
      <c r="Z65" s="264" t="str">
        <f>+VLOOKUP(B65,Odvetvia!B:Q,16,0)</f>
        <v>atletika1</v>
      </c>
    </row>
    <row r="66" spans="1:26" x14ac:dyDescent="0.2">
      <c r="A66" t="s">
        <v>0</v>
      </c>
      <c r="B66" t="s">
        <v>0</v>
      </c>
      <c r="C66" t="s">
        <v>403</v>
      </c>
      <c r="D66" t="s">
        <v>7763</v>
      </c>
      <c r="E66" s="261">
        <v>7</v>
      </c>
      <c r="G66" t="s">
        <v>9369</v>
      </c>
      <c r="H66" s="45" t="s">
        <v>3314</v>
      </c>
      <c r="I66" s="261">
        <v>1</v>
      </c>
      <c r="J66" t="s">
        <v>10030</v>
      </c>
      <c r="K66" s="261">
        <v>21</v>
      </c>
      <c r="L66" s="261">
        <v>48</v>
      </c>
      <c r="N66" s="51" t="s">
        <v>10025</v>
      </c>
      <c r="O66" s="44">
        <f t="shared" ref="O66:O129" si="8">+IF(AND(E66&lt;&gt;0,F66&lt;&gt;0),(E66+F66)/2,MAX(E66:F66))</f>
        <v>7</v>
      </c>
      <c r="P66" s="44">
        <f>+VLOOKUP(D66,Databaza!E$1:G$35,2,0)+O66</f>
        <v>27</v>
      </c>
      <c r="Q66" s="44">
        <f t="shared" ref="Q66:Q129" si="9">+IF(H66="olympijská",P66,P66+5)</f>
        <v>27</v>
      </c>
      <c r="R66" s="44">
        <f t="shared" ref="R66:R129" si="10">+IF(M66&gt;0,Q66+10,Q66)</f>
        <v>27</v>
      </c>
      <c r="S66" s="44">
        <f t="shared" ref="S66:S129" si="11">+IF(AND(D66="SME",K66&lt;8),V66,IF(AND(K66&lt;8,D66&lt;&gt;"OH",D66&lt;&gt;"ZOH",D66&lt;&gt;"OH/ZOH",D66&lt;&gt;"SHNŠ"),R66+10,R66))</f>
        <v>27</v>
      </c>
      <c r="T66" s="156">
        <f t="shared" ref="T66:T129" si="12">+MIN(S66,V66)</f>
        <v>27</v>
      </c>
      <c r="U66" s="156">
        <f>+VLOOKUP(A66,Adr!N:O,2,0)</f>
        <v>214</v>
      </c>
      <c r="V66" s="157">
        <f t="shared" ref="V66:V129" si="13">+MIN(INT(MIN(U66,100)+4.5*SQRT(MAX(U66-100,0))),U66)</f>
        <v>148</v>
      </c>
      <c r="W66" s="158">
        <f>+COUNTIFS(J$45:J66,J66,Y$45:Y66,Y66)</f>
        <v>1</v>
      </c>
      <c r="X66" s="159">
        <f t="shared" ref="X66:X129" si="14">+IF(W66&lt;4,T66,V66)</f>
        <v>27</v>
      </c>
      <c r="Y66" s="264" t="str">
        <f t="shared" ref="Y66:Y129" si="15">+Z66&amp;C66</f>
        <v>atletika1R-3</v>
      </c>
      <c r="Z66" s="264" t="str">
        <f>+VLOOKUP(B66,Odvetvia!B:Q,16,0)</f>
        <v>atletika1</v>
      </c>
    </row>
    <row r="67" spans="1:26" x14ac:dyDescent="0.2">
      <c r="A67" t="s">
        <v>0</v>
      </c>
      <c r="B67" t="s">
        <v>0</v>
      </c>
      <c r="C67" t="s">
        <v>403</v>
      </c>
      <c r="D67" t="s">
        <v>7763</v>
      </c>
      <c r="E67" s="261">
        <v>7</v>
      </c>
      <c r="G67" t="s">
        <v>10035</v>
      </c>
      <c r="H67" s="45" t="s">
        <v>3314</v>
      </c>
      <c r="I67" s="261">
        <v>1</v>
      </c>
      <c r="J67" t="s">
        <v>10038</v>
      </c>
      <c r="K67" s="261">
        <v>11</v>
      </c>
      <c r="L67" s="261">
        <v>48</v>
      </c>
      <c r="N67" s="51" t="s">
        <v>10025</v>
      </c>
      <c r="O67" s="44">
        <f t="shared" si="8"/>
        <v>7</v>
      </c>
      <c r="P67" s="44">
        <f>+VLOOKUP(D67,Databaza!E$1:G$35,2,0)+O67</f>
        <v>27</v>
      </c>
      <c r="Q67" s="44">
        <f t="shared" si="9"/>
        <v>27</v>
      </c>
      <c r="R67" s="44">
        <f t="shared" si="10"/>
        <v>27</v>
      </c>
      <c r="S67" s="44">
        <f t="shared" si="11"/>
        <v>27</v>
      </c>
      <c r="T67" s="156">
        <f t="shared" si="12"/>
        <v>27</v>
      </c>
      <c r="U67" s="156">
        <f>+VLOOKUP(A67,Adr!N:O,2,0)</f>
        <v>214</v>
      </c>
      <c r="V67" s="157">
        <f t="shared" si="13"/>
        <v>148</v>
      </c>
      <c r="W67" s="158">
        <f>+COUNTIFS(J$45:J67,J67,Y$45:Y67,Y67)</f>
        <v>1</v>
      </c>
      <c r="X67" s="159">
        <f t="shared" si="14"/>
        <v>27</v>
      </c>
      <c r="Y67" s="264" t="str">
        <f t="shared" si="15"/>
        <v>atletika1R-3</v>
      </c>
      <c r="Z67" s="264" t="str">
        <f>+VLOOKUP(B67,Odvetvia!B:Q,16,0)</f>
        <v>atletika1</v>
      </c>
    </row>
    <row r="68" spans="1:26" x14ac:dyDescent="0.2">
      <c r="A68" t="s">
        <v>0</v>
      </c>
      <c r="B68" t="s">
        <v>0</v>
      </c>
      <c r="C68" t="s">
        <v>403</v>
      </c>
      <c r="D68" t="s">
        <v>7763</v>
      </c>
      <c r="E68" s="261">
        <v>8</v>
      </c>
      <c r="G68" t="s">
        <v>10035</v>
      </c>
      <c r="H68" s="45" t="s">
        <v>3314</v>
      </c>
      <c r="I68" s="261">
        <v>1</v>
      </c>
      <c r="J68" t="s">
        <v>9381</v>
      </c>
      <c r="K68" s="261">
        <v>13</v>
      </c>
      <c r="L68" s="261">
        <v>48</v>
      </c>
      <c r="N68" s="51" t="s">
        <v>10025</v>
      </c>
      <c r="O68" s="44">
        <f t="shared" si="8"/>
        <v>8</v>
      </c>
      <c r="P68" s="44">
        <f>+VLOOKUP(D68,Databaza!E$1:G$35,2,0)+O68</f>
        <v>28</v>
      </c>
      <c r="Q68" s="44">
        <f t="shared" si="9"/>
        <v>28</v>
      </c>
      <c r="R68" s="44">
        <f t="shared" si="10"/>
        <v>28</v>
      </c>
      <c r="S68" s="44">
        <f t="shared" si="11"/>
        <v>28</v>
      </c>
      <c r="T68" s="156">
        <f t="shared" si="12"/>
        <v>28</v>
      </c>
      <c r="U68" s="156">
        <f>+VLOOKUP(A68,Adr!N:O,2,0)</f>
        <v>214</v>
      </c>
      <c r="V68" s="157">
        <f t="shared" si="13"/>
        <v>148</v>
      </c>
      <c r="W68" s="158">
        <f>+COUNTIFS(J$45:J68,J68,Y$45:Y68,Y68)</f>
        <v>1</v>
      </c>
      <c r="X68" s="159">
        <f t="shared" si="14"/>
        <v>28</v>
      </c>
      <c r="Y68" s="264" t="str">
        <f t="shared" si="15"/>
        <v>atletika1R-3</v>
      </c>
      <c r="Z68" s="264" t="str">
        <f>+VLOOKUP(B68,Odvetvia!B:Q,16,0)</f>
        <v>atletika1</v>
      </c>
    </row>
    <row r="69" spans="1:26" x14ac:dyDescent="0.2">
      <c r="A69" t="s">
        <v>0</v>
      </c>
      <c r="B69" t="s">
        <v>0</v>
      </c>
      <c r="C69" t="s">
        <v>403</v>
      </c>
      <c r="D69" t="s">
        <v>7763</v>
      </c>
      <c r="E69" s="261">
        <v>9</v>
      </c>
      <c r="G69" t="s">
        <v>9377</v>
      </c>
      <c r="H69" s="45" t="s">
        <v>3314</v>
      </c>
      <c r="I69" s="261">
        <v>1</v>
      </c>
      <c r="J69" t="s">
        <v>9379</v>
      </c>
      <c r="K69" s="261">
        <v>22</v>
      </c>
      <c r="L69" s="261">
        <v>48</v>
      </c>
      <c r="N69" s="51" t="s">
        <v>10025</v>
      </c>
      <c r="O69" s="44">
        <f t="shared" si="8"/>
        <v>9</v>
      </c>
      <c r="P69" s="44">
        <f>+VLOOKUP(D69,Databaza!E$1:G$35,2,0)+O69</f>
        <v>29</v>
      </c>
      <c r="Q69" s="44">
        <f t="shared" si="9"/>
        <v>29</v>
      </c>
      <c r="R69" s="44">
        <f t="shared" si="10"/>
        <v>29</v>
      </c>
      <c r="S69" s="44">
        <f t="shared" si="11"/>
        <v>29</v>
      </c>
      <c r="T69" s="156">
        <f t="shared" si="12"/>
        <v>29</v>
      </c>
      <c r="U69" s="156">
        <f>+VLOOKUP(A69,Adr!N:O,2,0)</f>
        <v>214</v>
      </c>
      <c r="V69" s="157">
        <f t="shared" si="13"/>
        <v>148</v>
      </c>
      <c r="W69" s="158">
        <f>+COUNTIFS(J$45:J69,J69,Y$45:Y69,Y69)</f>
        <v>1</v>
      </c>
      <c r="X69" s="159">
        <f t="shared" si="14"/>
        <v>29</v>
      </c>
      <c r="Y69" s="264" t="str">
        <f t="shared" si="15"/>
        <v>atletika1R-3</v>
      </c>
      <c r="Z69" s="264" t="str">
        <f>+VLOOKUP(B69,Odvetvia!B:Q,16,0)</f>
        <v>atletika1</v>
      </c>
    </row>
    <row r="70" spans="1:26" x14ac:dyDescent="0.2">
      <c r="A70" t="s">
        <v>0</v>
      </c>
      <c r="B70" t="s">
        <v>0</v>
      </c>
      <c r="C70" t="s">
        <v>403</v>
      </c>
      <c r="D70" t="s">
        <v>7763</v>
      </c>
      <c r="E70" s="261">
        <v>9</v>
      </c>
      <c r="G70" t="s">
        <v>10039</v>
      </c>
      <c r="H70" s="45" t="s">
        <v>3314</v>
      </c>
      <c r="I70" s="261">
        <v>1</v>
      </c>
      <c r="J70" t="s">
        <v>6247</v>
      </c>
      <c r="K70" s="261">
        <v>15</v>
      </c>
      <c r="L70" s="261">
        <v>48</v>
      </c>
      <c r="N70" s="51" t="s">
        <v>10025</v>
      </c>
      <c r="O70" s="44">
        <f t="shared" si="8"/>
        <v>9</v>
      </c>
      <c r="P70" s="44">
        <f>+VLOOKUP(D70,Databaza!E$1:G$35,2,0)+O70</f>
        <v>29</v>
      </c>
      <c r="Q70" s="44">
        <f t="shared" si="9"/>
        <v>29</v>
      </c>
      <c r="R70" s="44">
        <f t="shared" si="10"/>
        <v>29</v>
      </c>
      <c r="S70" s="44">
        <f t="shared" si="11"/>
        <v>29</v>
      </c>
      <c r="T70" s="156">
        <f t="shared" si="12"/>
        <v>29</v>
      </c>
      <c r="U70" s="156">
        <f>+VLOOKUP(A70,Adr!N:O,2,0)</f>
        <v>214</v>
      </c>
      <c r="V70" s="157">
        <f t="shared" si="13"/>
        <v>148</v>
      </c>
      <c r="W70" s="158">
        <f>+COUNTIFS(J$45:J70,J70,Y$45:Y70,Y70)</f>
        <v>1</v>
      </c>
      <c r="X70" s="159">
        <f t="shared" si="14"/>
        <v>29</v>
      </c>
      <c r="Y70" s="264" t="str">
        <f t="shared" si="15"/>
        <v>atletika1R-3</v>
      </c>
      <c r="Z70" s="264" t="str">
        <f>+VLOOKUP(B70,Odvetvia!B:Q,16,0)</f>
        <v>atletika1</v>
      </c>
    </row>
    <row r="71" spans="1:26" x14ac:dyDescent="0.2">
      <c r="A71" t="s">
        <v>0</v>
      </c>
      <c r="B71" t="s">
        <v>0</v>
      </c>
      <c r="C71" t="s">
        <v>403</v>
      </c>
      <c r="D71" t="s">
        <v>7763</v>
      </c>
      <c r="E71" s="261">
        <v>11</v>
      </c>
      <c r="G71" t="s">
        <v>10026</v>
      </c>
      <c r="H71" s="45" t="s">
        <v>3314</v>
      </c>
      <c r="I71" s="261">
        <v>4</v>
      </c>
      <c r="J71" t="s">
        <v>10027</v>
      </c>
      <c r="K71" s="261">
        <v>21</v>
      </c>
      <c r="L71" s="261">
        <v>48</v>
      </c>
      <c r="N71" s="51" t="s">
        <v>10025</v>
      </c>
      <c r="O71" s="44">
        <f t="shared" si="8"/>
        <v>11</v>
      </c>
      <c r="P71" s="44">
        <f>+VLOOKUP(D71,Databaza!E$1:G$35,2,0)+O71</f>
        <v>31</v>
      </c>
      <c r="Q71" s="44">
        <f t="shared" si="9"/>
        <v>31</v>
      </c>
      <c r="R71" s="44">
        <f t="shared" si="10"/>
        <v>31</v>
      </c>
      <c r="S71" s="44">
        <f t="shared" si="11"/>
        <v>31</v>
      </c>
      <c r="T71" s="156">
        <f t="shared" si="12"/>
        <v>31</v>
      </c>
      <c r="U71" s="156">
        <f>+VLOOKUP(A71,Adr!N:O,2,0)</f>
        <v>214</v>
      </c>
      <c r="V71" s="157">
        <f t="shared" si="13"/>
        <v>148</v>
      </c>
      <c r="W71" s="158">
        <f>+COUNTIFS(J$45:J71,J71,Y$45:Y71,Y71)</f>
        <v>1</v>
      </c>
      <c r="X71" s="159">
        <f t="shared" si="14"/>
        <v>31</v>
      </c>
      <c r="Y71" s="264" t="str">
        <f t="shared" si="15"/>
        <v>atletika1R-3</v>
      </c>
      <c r="Z71" s="264" t="str">
        <f>+VLOOKUP(B71,Odvetvia!B:Q,16,0)</f>
        <v>atletika1</v>
      </c>
    </row>
    <row r="72" spans="1:26" x14ac:dyDescent="0.2">
      <c r="A72" t="s">
        <v>0</v>
      </c>
      <c r="B72" t="s">
        <v>0</v>
      </c>
      <c r="C72" t="s">
        <v>403</v>
      </c>
      <c r="D72" t="s">
        <v>7763</v>
      </c>
      <c r="E72" s="261">
        <v>12</v>
      </c>
      <c r="G72" t="s">
        <v>10040</v>
      </c>
      <c r="H72" s="45" t="s">
        <v>3314</v>
      </c>
      <c r="I72" s="261">
        <v>1</v>
      </c>
      <c r="J72" t="s">
        <v>10041</v>
      </c>
      <c r="K72" s="261">
        <v>18</v>
      </c>
      <c r="L72" s="261">
        <v>48</v>
      </c>
      <c r="N72" s="51" t="s">
        <v>10025</v>
      </c>
      <c r="O72" s="44">
        <f t="shared" si="8"/>
        <v>12</v>
      </c>
      <c r="P72" s="44">
        <f>+VLOOKUP(D72,Databaza!E$1:G$35,2,0)+O72</f>
        <v>32</v>
      </c>
      <c r="Q72" s="44">
        <f t="shared" si="9"/>
        <v>32</v>
      </c>
      <c r="R72" s="44">
        <f t="shared" si="10"/>
        <v>32</v>
      </c>
      <c r="S72" s="44">
        <f t="shared" si="11"/>
        <v>32</v>
      </c>
      <c r="T72" s="156">
        <f t="shared" si="12"/>
        <v>32</v>
      </c>
      <c r="U72" s="156">
        <f>+VLOOKUP(A72,Adr!N:O,2,0)</f>
        <v>214</v>
      </c>
      <c r="V72" s="157">
        <f t="shared" si="13"/>
        <v>148</v>
      </c>
      <c r="W72" s="158">
        <f>+COUNTIFS(J$45:J72,J72,Y$45:Y72,Y72)</f>
        <v>1</v>
      </c>
      <c r="X72" s="159">
        <f t="shared" si="14"/>
        <v>32</v>
      </c>
      <c r="Y72" s="264" t="str">
        <f t="shared" si="15"/>
        <v>atletika1R-3</v>
      </c>
      <c r="Z72" s="264" t="str">
        <f>+VLOOKUP(B72,Odvetvia!B:Q,16,0)</f>
        <v>atletika1</v>
      </c>
    </row>
    <row r="73" spans="1:26" x14ac:dyDescent="0.2">
      <c r="A73" t="s">
        <v>0</v>
      </c>
      <c r="B73" t="s">
        <v>0</v>
      </c>
      <c r="C73" t="s">
        <v>403</v>
      </c>
      <c r="D73" t="s">
        <v>7763</v>
      </c>
      <c r="E73" s="261">
        <v>13</v>
      </c>
      <c r="G73" t="s">
        <v>9375</v>
      </c>
      <c r="H73" s="45" t="s">
        <v>3314</v>
      </c>
      <c r="I73" s="261">
        <v>1</v>
      </c>
      <c r="J73" t="s">
        <v>10032</v>
      </c>
      <c r="K73" s="261">
        <v>20</v>
      </c>
      <c r="L73" s="261">
        <v>48</v>
      </c>
      <c r="N73" s="51" t="s">
        <v>10025</v>
      </c>
      <c r="O73" s="44">
        <f t="shared" si="8"/>
        <v>13</v>
      </c>
      <c r="P73" s="44">
        <f>+VLOOKUP(D73,Databaza!E$1:G$35,2,0)+O73</f>
        <v>33</v>
      </c>
      <c r="Q73" s="44">
        <f t="shared" si="9"/>
        <v>33</v>
      </c>
      <c r="R73" s="44">
        <f t="shared" si="10"/>
        <v>33</v>
      </c>
      <c r="S73" s="44">
        <f t="shared" si="11"/>
        <v>33</v>
      </c>
      <c r="T73" s="156">
        <f t="shared" si="12"/>
        <v>33</v>
      </c>
      <c r="U73" s="156">
        <f>+VLOOKUP(A73,Adr!N:O,2,0)</f>
        <v>214</v>
      </c>
      <c r="V73" s="157">
        <f t="shared" si="13"/>
        <v>148</v>
      </c>
      <c r="W73" s="158">
        <f>+COUNTIFS(J$45:J73,J73,Y$45:Y73,Y73)</f>
        <v>1</v>
      </c>
      <c r="X73" s="159">
        <f t="shared" si="14"/>
        <v>33</v>
      </c>
      <c r="Y73" s="264" t="str">
        <f t="shared" si="15"/>
        <v>atletika1R-3</v>
      </c>
      <c r="Z73" s="264" t="str">
        <f>+VLOOKUP(B73,Odvetvia!B:Q,16,0)</f>
        <v>atletika1</v>
      </c>
    </row>
    <row r="74" spans="1:26" x14ac:dyDescent="0.2">
      <c r="A74" t="s">
        <v>0</v>
      </c>
      <c r="B74" t="s">
        <v>0</v>
      </c>
      <c r="C74" t="s">
        <v>403</v>
      </c>
      <c r="D74" t="s">
        <v>7763</v>
      </c>
      <c r="E74" s="261">
        <v>13</v>
      </c>
      <c r="G74" t="s">
        <v>10036</v>
      </c>
      <c r="H74" s="45" t="s">
        <v>3314</v>
      </c>
      <c r="I74" s="261">
        <v>1</v>
      </c>
      <c r="J74" t="s">
        <v>9759</v>
      </c>
      <c r="K74" s="261">
        <v>14</v>
      </c>
      <c r="L74" s="261">
        <v>48</v>
      </c>
      <c r="N74" s="51" t="s">
        <v>10025</v>
      </c>
      <c r="O74" s="44">
        <f t="shared" si="8"/>
        <v>13</v>
      </c>
      <c r="P74" s="44">
        <f>+VLOOKUP(D74,Databaza!E$1:G$35,2,0)+O74</f>
        <v>33</v>
      </c>
      <c r="Q74" s="44">
        <f t="shared" si="9"/>
        <v>33</v>
      </c>
      <c r="R74" s="44">
        <f t="shared" si="10"/>
        <v>33</v>
      </c>
      <c r="S74" s="44">
        <f t="shared" si="11"/>
        <v>33</v>
      </c>
      <c r="T74" s="156">
        <f t="shared" si="12"/>
        <v>33</v>
      </c>
      <c r="U74" s="156">
        <f>+VLOOKUP(A74,Adr!N:O,2,0)</f>
        <v>214</v>
      </c>
      <c r="V74" s="157">
        <f t="shared" si="13"/>
        <v>148</v>
      </c>
      <c r="W74" s="158">
        <f>+COUNTIFS(J$45:J74,J74,Y$45:Y74,Y74)</f>
        <v>1</v>
      </c>
      <c r="X74" s="159">
        <f t="shared" si="14"/>
        <v>33</v>
      </c>
      <c r="Y74" s="264" t="str">
        <f t="shared" si="15"/>
        <v>atletika1R-3</v>
      </c>
      <c r="Z74" s="264" t="str">
        <f>+VLOOKUP(B74,Odvetvia!B:Q,16,0)</f>
        <v>atletika1</v>
      </c>
    </row>
    <row r="75" spans="1:26" x14ac:dyDescent="0.2">
      <c r="A75" t="s">
        <v>0</v>
      </c>
      <c r="B75" t="s">
        <v>0</v>
      </c>
      <c r="C75" t="s">
        <v>403</v>
      </c>
      <c r="D75" t="s">
        <v>7763</v>
      </c>
      <c r="E75" s="261">
        <v>14</v>
      </c>
      <c r="G75" t="s">
        <v>10033</v>
      </c>
      <c r="H75" s="45" t="s">
        <v>3314</v>
      </c>
      <c r="I75" s="261">
        <v>1</v>
      </c>
      <c r="J75" t="s">
        <v>10034</v>
      </c>
      <c r="K75" s="261">
        <v>18</v>
      </c>
      <c r="L75" s="261">
        <v>48</v>
      </c>
      <c r="N75" s="51" t="s">
        <v>10025</v>
      </c>
      <c r="O75" s="44">
        <f t="shared" si="8"/>
        <v>14</v>
      </c>
      <c r="P75" s="44">
        <f>+VLOOKUP(D75,Databaza!E$1:G$35,2,0)+O75</f>
        <v>34</v>
      </c>
      <c r="Q75" s="44">
        <f t="shared" si="9"/>
        <v>34</v>
      </c>
      <c r="R75" s="44">
        <f t="shared" si="10"/>
        <v>34</v>
      </c>
      <c r="S75" s="44">
        <f t="shared" si="11"/>
        <v>34</v>
      </c>
      <c r="T75" s="156">
        <f t="shared" si="12"/>
        <v>34</v>
      </c>
      <c r="U75" s="156">
        <f>+VLOOKUP(A75,Adr!N:O,2,0)</f>
        <v>214</v>
      </c>
      <c r="V75" s="157">
        <f t="shared" si="13"/>
        <v>148</v>
      </c>
      <c r="W75" s="158">
        <f>+COUNTIFS(J$45:J75,J75,Y$45:Y75,Y75)</f>
        <v>1</v>
      </c>
      <c r="X75" s="159">
        <f t="shared" si="14"/>
        <v>34</v>
      </c>
      <c r="Y75" s="264" t="str">
        <f t="shared" si="15"/>
        <v>atletika1R-3</v>
      </c>
      <c r="Z75" s="264" t="str">
        <f>+VLOOKUP(B75,Odvetvia!B:Q,16,0)</f>
        <v>atletika1</v>
      </c>
    </row>
    <row r="76" spans="1:26" x14ac:dyDescent="0.2">
      <c r="A76" t="s">
        <v>0</v>
      </c>
      <c r="B76" t="s">
        <v>0</v>
      </c>
      <c r="C76" t="s">
        <v>403</v>
      </c>
      <c r="D76" t="s">
        <v>7763</v>
      </c>
      <c r="E76" s="261">
        <v>15</v>
      </c>
      <c r="G76" t="s">
        <v>9368</v>
      </c>
      <c r="H76" s="45" t="s">
        <v>3314</v>
      </c>
      <c r="I76" s="261">
        <v>1</v>
      </c>
      <c r="J76" t="s">
        <v>10024</v>
      </c>
      <c r="K76" s="261">
        <v>22</v>
      </c>
      <c r="L76" s="261">
        <v>48</v>
      </c>
      <c r="N76" s="51" t="s">
        <v>10025</v>
      </c>
      <c r="O76" s="44">
        <f t="shared" si="8"/>
        <v>15</v>
      </c>
      <c r="P76" s="44">
        <f>+VLOOKUP(D76,Databaza!E$1:G$35,2,0)+O76</f>
        <v>35</v>
      </c>
      <c r="Q76" s="44">
        <f t="shared" si="9"/>
        <v>35</v>
      </c>
      <c r="R76" s="44">
        <f t="shared" si="10"/>
        <v>35</v>
      </c>
      <c r="S76" s="44">
        <f t="shared" si="11"/>
        <v>35</v>
      </c>
      <c r="T76" s="156">
        <f t="shared" si="12"/>
        <v>35</v>
      </c>
      <c r="U76" s="156">
        <f>+VLOOKUP(A76,Adr!N:O,2,0)</f>
        <v>214</v>
      </c>
      <c r="V76" s="157">
        <f t="shared" si="13"/>
        <v>148</v>
      </c>
      <c r="W76" s="158">
        <f>+COUNTIFS(J$45:J76,J76,Y$45:Y76,Y76)</f>
        <v>1</v>
      </c>
      <c r="X76" s="159">
        <f t="shared" si="14"/>
        <v>35</v>
      </c>
      <c r="Y76" s="264" t="str">
        <f t="shared" si="15"/>
        <v>atletika1R-3</v>
      </c>
      <c r="Z76" s="264" t="str">
        <f>+VLOOKUP(B76,Odvetvia!B:Q,16,0)</f>
        <v>atletika1</v>
      </c>
    </row>
    <row r="77" spans="1:26" x14ac:dyDescent="0.2">
      <c r="A77" t="s">
        <v>0</v>
      </c>
      <c r="B77" t="s">
        <v>0</v>
      </c>
      <c r="C77" t="s">
        <v>403</v>
      </c>
      <c r="D77" t="s">
        <v>7763</v>
      </c>
      <c r="E77" s="261">
        <v>15</v>
      </c>
      <c r="G77" t="s">
        <v>10028</v>
      </c>
      <c r="H77" s="45" t="s">
        <v>3314</v>
      </c>
      <c r="I77" s="261">
        <v>1</v>
      </c>
      <c r="J77" t="s">
        <v>10029</v>
      </c>
      <c r="K77" s="261">
        <v>23</v>
      </c>
      <c r="L77" s="261">
        <v>48</v>
      </c>
      <c r="N77" s="51" t="s">
        <v>10025</v>
      </c>
      <c r="O77" s="44">
        <f t="shared" si="8"/>
        <v>15</v>
      </c>
      <c r="P77" s="44">
        <f>+VLOOKUP(D77,Databaza!E$1:G$35,2,0)+O77</f>
        <v>35</v>
      </c>
      <c r="Q77" s="44">
        <f t="shared" si="9"/>
        <v>35</v>
      </c>
      <c r="R77" s="44">
        <f t="shared" si="10"/>
        <v>35</v>
      </c>
      <c r="S77" s="44">
        <f t="shared" si="11"/>
        <v>35</v>
      </c>
      <c r="T77" s="156">
        <f t="shared" si="12"/>
        <v>35</v>
      </c>
      <c r="U77" s="156">
        <f>+VLOOKUP(A77,Adr!N:O,2,0)</f>
        <v>214</v>
      </c>
      <c r="V77" s="157">
        <f t="shared" si="13"/>
        <v>148</v>
      </c>
      <c r="W77" s="158">
        <f>+COUNTIFS(J$45:J77,J77,Y$45:Y77,Y77)</f>
        <v>1</v>
      </c>
      <c r="X77" s="159">
        <f t="shared" si="14"/>
        <v>35</v>
      </c>
      <c r="Y77" s="264" t="str">
        <f t="shared" si="15"/>
        <v>atletika1R-3</v>
      </c>
      <c r="Z77" s="264" t="str">
        <f>+VLOOKUP(B77,Odvetvia!B:Q,16,0)</f>
        <v>atletika1</v>
      </c>
    </row>
    <row r="78" spans="1:26" x14ac:dyDescent="0.2">
      <c r="A78" t="s">
        <v>0</v>
      </c>
      <c r="B78" t="s">
        <v>0</v>
      </c>
      <c r="C78" t="s">
        <v>403</v>
      </c>
      <c r="D78" t="s">
        <v>7763</v>
      </c>
      <c r="E78" s="261">
        <v>16</v>
      </c>
      <c r="G78" t="s">
        <v>9388</v>
      </c>
      <c r="H78" s="45" t="s">
        <v>3314</v>
      </c>
      <c r="I78" s="261">
        <v>1</v>
      </c>
      <c r="J78" t="s">
        <v>10031</v>
      </c>
      <c r="K78" s="261">
        <v>20</v>
      </c>
      <c r="L78" s="261">
        <v>48</v>
      </c>
      <c r="N78" s="51" t="s">
        <v>10025</v>
      </c>
      <c r="O78" s="44">
        <f t="shared" si="8"/>
        <v>16</v>
      </c>
      <c r="P78" s="44">
        <f>+VLOOKUP(D78,Databaza!E$1:G$35,2,0)+O78</f>
        <v>36</v>
      </c>
      <c r="Q78" s="44">
        <f t="shared" si="9"/>
        <v>36</v>
      </c>
      <c r="R78" s="44">
        <f t="shared" si="10"/>
        <v>36</v>
      </c>
      <c r="S78" s="44">
        <f t="shared" si="11"/>
        <v>36</v>
      </c>
      <c r="T78" s="156">
        <f t="shared" si="12"/>
        <v>36</v>
      </c>
      <c r="U78" s="156">
        <f>+VLOOKUP(A78,Adr!N:O,2,0)</f>
        <v>214</v>
      </c>
      <c r="V78" s="157">
        <f t="shared" si="13"/>
        <v>148</v>
      </c>
      <c r="W78" s="158">
        <f>+COUNTIFS(J$45:J78,J78,Y$45:Y78,Y78)</f>
        <v>1</v>
      </c>
      <c r="X78" s="159">
        <f t="shared" si="14"/>
        <v>36</v>
      </c>
      <c r="Y78" s="264" t="str">
        <f t="shared" si="15"/>
        <v>atletika1R-3</v>
      </c>
      <c r="Z78" s="264" t="str">
        <f>+VLOOKUP(B78,Odvetvia!B:Q,16,0)</f>
        <v>atletika1</v>
      </c>
    </row>
    <row r="79" spans="1:26" x14ac:dyDescent="0.2">
      <c r="A79" t="s">
        <v>0</v>
      </c>
      <c r="B79" t="s">
        <v>0</v>
      </c>
      <c r="C79" t="s">
        <v>403</v>
      </c>
      <c r="D79" t="s">
        <v>7763</v>
      </c>
      <c r="E79" s="261">
        <v>17</v>
      </c>
      <c r="G79" t="s">
        <v>9373</v>
      </c>
      <c r="H79" s="45" t="s">
        <v>3314</v>
      </c>
      <c r="I79" s="261">
        <v>1</v>
      </c>
      <c r="J79" t="s">
        <v>10032</v>
      </c>
      <c r="K79" s="261">
        <v>24</v>
      </c>
      <c r="L79" s="261">
        <v>48</v>
      </c>
      <c r="N79" s="51" t="s">
        <v>10025</v>
      </c>
      <c r="O79" s="44">
        <f t="shared" si="8"/>
        <v>17</v>
      </c>
      <c r="P79" s="44">
        <f>+VLOOKUP(D79,Databaza!E$1:G$35,2,0)+O79</f>
        <v>37</v>
      </c>
      <c r="Q79" s="44">
        <f t="shared" si="9"/>
        <v>37</v>
      </c>
      <c r="R79" s="44">
        <f t="shared" si="10"/>
        <v>37</v>
      </c>
      <c r="S79" s="44">
        <f t="shared" si="11"/>
        <v>37</v>
      </c>
      <c r="T79" s="156">
        <f t="shared" si="12"/>
        <v>37</v>
      </c>
      <c r="U79" s="156">
        <f>+VLOOKUP(A79,Adr!N:O,2,0)</f>
        <v>214</v>
      </c>
      <c r="V79" s="157">
        <f t="shared" si="13"/>
        <v>148</v>
      </c>
      <c r="W79" s="158">
        <f>+COUNTIFS(J$45:J79,J79,Y$45:Y79,Y79)</f>
        <v>2</v>
      </c>
      <c r="X79" s="159">
        <f t="shared" si="14"/>
        <v>37</v>
      </c>
      <c r="Y79" s="264" t="str">
        <f t="shared" si="15"/>
        <v>atletika1R-3</v>
      </c>
      <c r="Z79" s="264" t="str">
        <f>+VLOOKUP(B79,Odvetvia!B:Q,16,0)</f>
        <v>atletika1</v>
      </c>
    </row>
    <row r="80" spans="1:26" x14ac:dyDescent="0.2">
      <c r="A80" t="s">
        <v>0</v>
      </c>
      <c r="B80" t="s">
        <v>0</v>
      </c>
      <c r="C80" t="s">
        <v>403</v>
      </c>
      <c r="D80" t="s">
        <v>7763</v>
      </c>
      <c r="E80" s="261">
        <v>18</v>
      </c>
      <c r="G80" t="s">
        <v>9373</v>
      </c>
      <c r="H80" s="45" t="s">
        <v>3314</v>
      </c>
      <c r="I80" s="261">
        <v>1</v>
      </c>
      <c r="J80" t="s">
        <v>6249</v>
      </c>
      <c r="K80" s="261">
        <v>25</v>
      </c>
      <c r="L80" s="261">
        <v>48</v>
      </c>
      <c r="N80" s="51" t="s">
        <v>10025</v>
      </c>
      <c r="O80" s="44">
        <f t="shared" si="8"/>
        <v>18</v>
      </c>
      <c r="P80" s="44">
        <f>+VLOOKUP(D80,Databaza!E$1:G$35,2,0)+O80</f>
        <v>38</v>
      </c>
      <c r="Q80" s="44">
        <f t="shared" si="9"/>
        <v>38</v>
      </c>
      <c r="R80" s="44">
        <f t="shared" si="10"/>
        <v>38</v>
      </c>
      <c r="S80" s="44">
        <f t="shared" si="11"/>
        <v>38</v>
      </c>
      <c r="T80" s="156">
        <f t="shared" si="12"/>
        <v>38</v>
      </c>
      <c r="U80" s="156">
        <f>+VLOOKUP(A80,Adr!N:O,2,0)</f>
        <v>214</v>
      </c>
      <c r="V80" s="157">
        <f t="shared" si="13"/>
        <v>148</v>
      </c>
      <c r="W80" s="158">
        <f>+COUNTIFS(J$45:J80,J80,Y$45:Y80,Y80)</f>
        <v>1</v>
      </c>
      <c r="X80" s="159">
        <f t="shared" si="14"/>
        <v>38</v>
      </c>
      <c r="Y80" s="264" t="str">
        <f t="shared" si="15"/>
        <v>atletika1R-3</v>
      </c>
      <c r="Z80" s="264" t="str">
        <f>+VLOOKUP(B80,Odvetvia!B:Q,16,0)</f>
        <v>atletika1</v>
      </c>
    </row>
    <row r="81" spans="1:26" x14ac:dyDescent="0.2">
      <c r="A81" t="s">
        <v>0</v>
      </c>
      <c r="B81" t="s">
        <v>0</v>
      </c>
      <c r="C81" t="s">
        <v>403</v>
      </c>
      <c r="D81" t="s">
        <v>7763</v>
      </c>
      <c r="E81" s="261">
        <v>19</v>
      </c>
      <c r="G81" t="s">
        <v>8059</v>
      </c>
      <c r="H81" s="45" t="s">
        <v>3314</v>
      </c>
      <c r="I81" s="261">
        <v>1</v>
      </c>
      <c r="J81" t="s">
        <v>9372</v>
      </c>
      <c r="K81" s="261">
        <v>26</v>
      </c>
      <c r="L81" s="261">
        <v>48</v>
      </c>
      <c r="N81" s="51" t="s">
        <v>10025</v>
      </c>
      <c r="O81" s="44">
        <f t="shared" si="8"/>
        <v>19</v>
      </c>
      <c r="P81" s="44">
        <f>+VLOOKUP(D81,Databaza!E$1:G$35,2,0)+O81</f>
        <v>39</v>
      </c>
      <c r="Q81" s="44">
        <f t="shared" si="9"/>
        <v>39</v>
      </c>
      <c r="R81" s="44">
        <f t="shared" si="10"/>
        <v>39</v>
      </c>
      <c r="S81" s="44">
        <f t="shared" si="11"/>
        <v>39</v>
      </c>
      <c r="T81" s="156">
        <f t="shared" si="12"/>
        <v>39</v>
      </c>
      <c r="U81" s="156">
        <f>+VLOOKUP(A81,Adr!N:O,2,0)</f>
        <v>214</v>
      </c>
      <c r="V81" s="157">
        <f t="shared" si="13"/>
        <v>148</v>
      </c>
      <c r="W81" s="158">
        <f>+COUNTIFS(J$45:J81,J81,Y$45:Y81,Y81)</f>
        <v>2</v>
      </c>
      <c r="X81" s="159">
        <f t="shared" si="14"/>
        <v>39</v>
      </c>
      <c r="Y81" s="264" t="str">
        <f t="shared" si="15"/>
        <v>atletika1R-3</v>
      </c>
      <c r="Z81" s="264" t="str">
        <f>+VLOOKUP(B81,Odvetvia!B:Q,16,0)</f>
        <v>atletika1</v>
      </c>
    </row>
    <row r="82" spans="1:26" x14ac:dyDescent="0.2">
      <c r="A82" t="s">
        <v>0</v>
      </c>
      <c r="B82" t="s">
        <v>0</v>
      </c>
      <c r="C82" t="s">
        <v>403</v>
      </c>
      <c r="D82" t="s">
        <v>7763</v>
      </c>
      <c r="E82" s="261">
        <v>22</v>
      </c>
      <c r="G82" t="s">
        <v>9377</v>
      </c>
      <c r="H82" s="45" t="s">
        <v>3314</v>
      </c>
      <c r="I82" s="261">
        <v>1</v>
      </c>
      <c r="J82" t="s">
        <v>10037</v>
      </c>
      <c r="K82" s="261">
        <v>24</v>
      </c>
      <c r="L82" s="261">
        <v>48</v>
      </c>
      <c r="N82" s="51" t="s">
        <v>10025</v>
      </c>
      <c r="O82" s="44">
        <f t="shared" si="8"/>
        <v>22</v>
      </c>
      <c r="P82" s="44">
        <f>+VLOOKUP(D82,Databaza!E$1:G$35,2,0)+O82</f>
        <v>42</v>
      </c>
      <c r="Q82" s="44">
        <f t="shared" si="9"/>
        <v>42</v>
      </c>
      <c r="R82" s="44">
        <f t="shared" si="10"/>
        <v>42</v>
      </c>
      <c r="S82" s="44">
        <f t="shared" si="11"/>
        <v>42</v>
      </c>
      <c r="T82" s="156">
        <f t="shared" si="12"/>
        <v>42</v>
      </c>
      <c r="U82" s="156">
        <f>+VLOOKUP(A82,Adr!N:O,2,0)</f>
        <v>214</v>
      </c>
      <c r="V82" s="157">
        <f t="shared" si="13"/>
        <v>148</v>
      </c>
      <c r="W82" s="158">
        <f>+COUNTIFS(J$45:J82,J82,Y$45:Y82,Y82)</f>
        <v>1</v>
      </c>
      <c r="X82" s="159">
        <f t="shared" si="14"/>
        <v>42</v>
      </c>
      <c r="Y82" s="264" t="str">
        <f t="shared" si="15"/>
        <v>atletika1R-3</v>
      </c>
      <c r="Z82" s="264" t="str">
        <f>+VLOOKUP(B82,Odvetvia!B:Q,16,0)</f>
        <v>atletika1</v>
      </c>
    </row>
    <row r="83" spans="1:26" x14ac:dyDescent="0.2">
      <c r="A83" s="44" t="s">
        <v>0</v>
      </c>
      <c r="B83" s="44" t="s">
        <v>0</v>
      </c>
      <c r="C83" s="44" t="s">
        <v>401</v>
      </c>
      <c r="D83" s="44" t="s">
        <v>826</v>
      </c>
      <c r="E83" s="703">
        <v>5</v>
      </c>
      <c r="F83" s="44"/>
      <c r="G83" s="44" t="s">
        <v>6238</v>
      </c>
      <c r="H83" s="44" t="s">
        <v>3314</v>
      </c>
      <c r="I83" s="703">
        <v>1</v>
      </c>
      <c r="J83" s="44" t="s">
        <v>5222</v>
      </c>
      <c r="K83" s="703">
        <v>27</v>
      </c>
      <c r="L83" s="703">
        <v>48</v>
      </c>
      <c r="M83" s="703"/>
      <c r="N83" s="44" t="s">
        <v>2977</v>
      </c>
      <c r="O83" s="44">
        <f t="shared" si="8"/>
        <v>5</v>
      </c>
      <c r="P83" s="44">
        <f>+VLOOKUP(D83,Databaza!E$1:G$35,2,0)+O83</f>
        <v>15</v>
      </c>
      <c r="Q83" s="44">
        <f t="shared" si="9"/>
        <v>15</v>
      </c>
      <c r="R83" s="44">
        <f t="shared" si="10"/>
        <v>15</v>
      </c>
      <c r="S83" s="44">
        <f t="shared" si="11"/>
        <v>15</v>
      </c>
      <c r="T83" s="156">
        <f t="shared" si="12"/>
        <v>15</v>
      </c>
      <c r="U83" s="156">
        <f>+VLOOKUP(A83,Adr!N:O,2,0)</f>
        <v>214</v>
      </c>
      <c r="V83" s="157">
        <f t="shared" si="13"/>
        <v>148</v>
      </c>
      <c r="W83" s="158">
        <f>+COUNTIFS(J$45:J83,J83,Y$45:Y83,Y83)</f>
        <v>1</v>
      </c>
      <c r="X83" s="159">
        <f t="shared" si="14"/>
        <v>15</v>
      </c>
      <c r="Y83" s="264" t="str">
        <f t="shared" si="15"/>
        <v>atletika1R-4</v>
      </c>
      <c r="Z83" s="264" t="str">
        <f>+VLOOKUP(B83,Odvetvia!B:Q,16,0)</f>
        <v>atletika1</v>
      </c>
    </row>
    <row r="84" spans="1:26" x14ac:dyDescent="0.2">
      <c r="A84" s="44" t="s">
        <v>0</v>
      </c>
      <c r="B84" s="44" t="s">
        <v>0</v>
      </c>
      <c r="C84" s="44" t="s">
        <v>401</v>
      </c>
      <c r="D84" s="44" t="s">
        <v>826</v>
      </c>
      <c r="E84" s="703">
        <v>5</v>
      </c>
      <c r="F84" s="44"/>
      <c r="G84" s="44" t="s">
        <v>3324</v>
      </c>
      <c r="H84" s="44" t="s">
        <v>3314</v>
      </c>
      <c r="I84" s="703">
        <v>1</v>
      </c>
      <c r="J84" s="44" t="s">
        <v>6237</v>
      </c>
      <c r="K84" s="703">
        <v>34</v>
      </c>
      <c r="L84" s="703">
        <v>48</v>
      </c>
      <c r="M84" s="703"/>
      <c r="N84" s="44" t="s">
        <v>2977</v>
      </c>
      <c r="O84" s="44">
        <f t="shared" si="8"/>
        <v>5</v>
      </c>
      <c r="P84" s="44">
        <f>+VLOOKUP(D84,Databaza!E$1:G$35,2,0)+O84</f>
        <v>15</v>
      </c>
      <c r="Q84" s="44">
        <f t="shared" si="9"/>
        <v>15</v>
      </c>
      <c r="R84" s="44">
        <f t="shared" si="10"/>
        <v>15</v>
      </c>
      <c r="S84" s="44">
        <f t="shared" si="11"/>
        <v>15</v>
      </c>
      <c r="T84" s="156">
        <f t="shared" si="12"/>
        <v>15</v>
      </c>
      <c r="U84" s="156">
        <f>+VLOOKUP(A84,Adr!N:O,2,0)</f>
        <v>214</v>
      </c>
      <c r="V84" s="157">
        <f t="shared" si="13"/>
        <v>148</v>
      </c>
      <c r="W84" s="158">
        <f>+COUNTIFS(J$45:J84,J84,Y$45:Y84,Y84)</f>
        <v>1</v>
      </c>
      <c r="X84" s="159">
        <f t="shared" si="14"/>
        <v>15</v>
      </c>
      <c r="Y84" s="264" t="str">
        <f t="shared" si="15"/>
        <v>atletika1R-4</v>
      </c>
      <c r="Z84" s="264" t="str">
        <f>+VLOOKUP(B84,Odvetvia!B:Q,16,0)</f>
        <v>atletika1</v>
      </c>
    </row>
    <row r="85" spans="1:26" x14ac:dyDescent="0.2">
      <c r="A85" s="44" t="s">
        <v>0</v>
      </c>
      <c r="B85" s="44" t="s">
        <v>0</v>
      </c>
      <c r="C85" s="44" t="s">
        <v>401</v>
      </c>
      <c r="D85" s="44" t="s">
        <v>826</v>
      </c>
      <c r="E85" s="703">
        <v>5</v>
      </c>
      <c r="F85" s="44"/>
      <c r="G85" s="44" t="s">
        <v>3321</v>
      </c>
      <c r="H85" s="44" t="s">
        <v>3314</v>
      </c>
      <c r="I85" s="703">
        <v>1</v>
      </c>
      <c r="J85" s="44" t="s">
        <v>6237</v>
      </c>
      <c r="K85" s="703">
        <v>29</v>
      </c>
      <c r="L85" s="703">
        <v>48</v>
      </c>
      <c r="M85" s="703"/>
      <c r="N85" s="44" t="s">
        <v>2977</v>
      </c>
      <c r="O85" s="44">
        <f t="shared" si="8"/>
        <v>5</v>
      </c>
      <c r="P85" s="44">
        <f>+VLOOKUP(D85,Databaza!E$1:G$35,2,0)+O85</f>
        <v>15</v>
      </c>
      <c r="Q85" s="44">
        <f t="shared" si="9"/>
        <v>15</v>
      </c>
      <c r="R85" s="44">
        <f t="shared" si="10"/>
        <v>15</v>
      </c>
      <c r="S85" s="44">
        <f t="shared" si="11"/>
        <v>15</v>
      </c>
      <c r="T85" s="156">
        <f t="shared" si="12"/>
        <v>15</v>
      </c>
      <c r="U85" s="156">
        <f>+VLOOKUP(A85,Adr!N:O,2,0)</f>
        <v>214</v>
      </c>
      <c r="V85" s="157">
        <f t="shared" si="13"/>
        <v>148</v>
      </c>
      <c r="W85" s="158">
        <f>+COUNTIFS(J$45:J85,J85,Y$45:Y85,Y85)</f>
        <v>2</v>
      </c>
      <c r="X85" s="159">
        <f t="shared" si="14"/>
        <v>15</v>
      </c>
      <c r="Y85" s="264" t="str">
        <f t="shared" si="15"/>
        <v>atletika1R-4</v>
      </c>
      <c r="Z85" s="264" t="str">
        <f>+VLOOKUP(B85,Odvetvia!B:Q,16,0)</f>
        <v>atletika1</v>
      </c>
    </row>
    <row r="86" spans="1:26" x14ac:dyDescent="0.2">
      <c r="A86" s="44" t="s">
        <v>0</v>
      </c>
      <c r="B86" s="44" t="s">
        <v>0</v>
      </c>
      <c r="C86" s="44" t="s">
        <v>401</v>
      </c>
      <c r="D86" s="44" t="s">
        <v>826</v>
      </c>
      <c r="E86" s="703">
        <v>6</v>
      </c>
      <c r="F86" s="44"/>
      <c r="G86" s="44" t="s">
        <v>5221</v>
      </c>
      <c r="H86" s="44" t="s">
        <v>3314</v>
      </c>
      <c r="I86" s="703">
        <v>1</v>
      </c>
      <c r="J86" s="44" t="s">
        <v>6239</v>
      </c>
      <c r="K86" s="703">
        <v>17</v>
      </c>
      <c r="L86" s="703">
        <v>48</v>
      </c>
      <c r="M86" s="703"/>
      <c r="N86" s="44" t="s">
        <v>2977</v>
      </c>
      <c r="O86" s="44">
        <f t="shared" si="8"/>
        <v>6</v>
      </c>
      <c r="P86" s="44">
        <f>+VLOOKUP(D86,Databaza!E$1:G$35,2,0)+O86</f>
        <v>16</v>
      </c>
      <c r="Q86" s="44">
        <f t="shared" si="9"/>
        <v>16</v>
      </c>
      <c r="R86" s="44">
        <f t="shared" si="10"/>
        <v>16</v>
      </c>
      <c r="S86" s="44">
        <f t="shared" si="11"/>
        <v>16</v>
      </c>
      <c r="T86" s="156">
        <f t="shared" si="12"/>
        <v>16</v>
      </c>
      <c r="U86" s="156">
        <f>+VLOOKUP(A86,Adr!N:O,2,0)</f>
        <v>214</v>
      </c>
      <c r="V86" s="157">
        <f t="shared" si="13"/>
        <v>148</v>
      </c>
      <c r="W86" s="158">
        <f>+COUNTIFS(J$45:J86,J86,Y$45:Y86,Y86)</f>
        <v>1</v>
      </c>
      <c r="X86" s="159">
        <f t="shared" si="14"/>
        <v>16</v>
      </c>
      <c r="Y86" s="264" t="str">
        <f t="shared" si="15"/>
        <v>atletika1R-4</v>
      </c>
      <c r="Z86" s="264" t="str">
        <f>+VLOOKUP(B86,Odvetvia!B:Q,16,0)</f>
        <v>atletika1</v>
      </c>
    </row>
    <row r="87" spans="1:26" x14ac:dyDescent="0.2">
      <c r="A87" s="44" t="s">
        <v>0</v>
      </c>
      <c r="B87" s="44" t="s">
        <v>0</v>
      </c>
      <c r="C87" s="44" t="s">
        <v>401</v>
      </c>
      <c r="D87" s="44" t="s">
        <v>826</v>
      </c>
      <c r="E87" s="703">
        <v>14</v>
      </c>
      <c r="F87" s="44"/>
      <c r="G87" s="44" t="s">
        <v>3321</v>
      </c>
      <c r="H87" s="44" t="s">
        <v>3314</v>
      </c>
      <c r="I87" s="703">
        <v>1</v>
      </c>
      <c r="J87" s="44" t="s">
        <v>6240</v>
      </c>
      <c r="K87" s="703">
        <v>29</v>
      </c>
      <c r="L87" s="703">
        <v>48</v>
      </c>
      <c r="M87" s="703"/>
      <c r="N87" s="44" t="s">
        <v>2977</v>
      </c>
      <c r="O87" s="44">
        <f t="shared" si="8"/>
        <v>14</v>
      </c>
      <c r="P87" s="44">
        <f>+VLOOKUP(D87,Databaza!E$1:G$35,2,0)+O87</f>
        <v>24</v>
      </c>
      <c r="Q87" s="44">
        <f t="shared" si="9"/>
        <v>24</v>
      </c>
      <c r="R87" s="44">
        <f t="shared" si="10"/>
        <v>24</v>
      </c>
      <c r="S87" s="44">
        <f t="shared" si="11"/>
        <v>24</v>
      </c>
      <c r="T87" s="156">
        <f t="shared" si="12"/>
        <v>24</v>
      </c>
      <c r="U87" s="156">
        <f>+VLOOKUP(A87,Adr!N:O,2,0)</f>
        <v>214</v>
      </c>
      <c r="V87" s="157">
        <f t="shared" si="13"/>
        <v>148</v>
      </c>
      <c r="W87" s="158">
        <f>+COUNTIFS(J$45:J87,J87,Y$45:Y87,Y87)</f>
        <v>1</v>
      </c>
      <c r="X87" s="159">
        <f t="shared" si="14"/>
        <v>24</v>
      </c>
      <c r="Y87" s="264" t="str">
        <f t="shared" si="15"/>
        <v>atletika1R-4</v>
      </c>
      <c r="Z87" s="264" t="str">
        <f>+VLOOKUP(B87,Odvetvia!B:Q,16,0)</f>
        <v>atletika1</v>
      </c>
    </row>
    <row r="88" spans="1:26" x14ac:dyDescent="0.2">
      <c r="A88" s="44" t="s">
        <v>0</v>
      </c>
      <c r="B88" s="44" t="s">
        <v>0</v>
      </c>
      <c r="C88" s="44" t="s">
        <v>401</v>
      </c>
      <c r="D88" s="44" t="s">
        <v>826</v>
      </c>
      <c r="E88" s="703">
        <v>15</v>
      </c>
      <c r="F88" s="44"/>
      <c r="G88" s="44" t="s">
        <v>1515</v>
      </c>
      <c r="H88" s="44" t="s">
        <v>3314</v>
      </c>
      <c r="I88" s="703">
        <v>1</v>
      </c>
      <c r="J88" s="44" t="s">
        <v>6241</v>
      </c>
      <c r="K88" s="703">
        <v>22</v>
      </c>
      <c r="L88" s="703">
        <v>48</v>
      </c>
      <c r="M88" s="703"/>
      <c r="N88" s="44" t="s">
        <v>2977</v>
      </c>
      <c r="O88" s="44">
        <f t="shared" si="8"/>
        <v>15</v>
      </c>
      <c r="P88" s="44">
        <f>+VLOOKUP(D88,Databaza!E$1:G$35,2,0)+O88</f>
        <v>25</v>
      </c>
      <c r="Q88" s="44">
        <f t="shared" si="9"/>
        <v>25</v>
      </c>
      <c r="R88" s="44">
        <f t="shared" si="10"/>
        <v>25</v>
      </c>
      <c r="S88" s="44">
        <f t="shared" si="11"/>
        <v>25</v>
      </c>
      <c r="T88" s="156">
        <f t="shared" si="12"/>
        <v>25</v>
      </c>
      <c r="U88" s="156">
        <f>+VLOOKUP(A88,Adr!N:O,2,0)</f>
        <v>214</v>
      </c>
      <c r="V88" s="157">
        <f t="shared" si="13"/>
        <v>148</v>
      </c>
      <c r="W88" s="158">
        <f>+COUNTIFS(J$45:J88,J88,Y$45:Y88,Y88)</f>
        <v>1</v>
      </c>
      <c r="X88" s="159">
        <f t="shared" si="14"/>
        <v>25</v>
      </c>
      <c r="Y88" s="264" t="str">
        <f t="shared" si="15"/>
        <v>atletika1R-4</v>
      </c>
      <c r="Z88" s="264" t="str">
        <f>+VLOOKUP(B88,Odvetvia!B:Q,16,0)</f>
        <v>atletika1</v>
      </c>
    </row>
    <row r="89" spans="1:26" x14ac:dyDescent="0.2">
      <c r="A89" s="44" t="s">
        <v>0</v>
      </c>
      <c r="B89" s="44" t="s">
        <v>0</v>
      </c>
      <c r="C89" s="44" t="s">
        <v>401</v>
      </c>
      <c r="D89" s="44" t="s">
        <v>826</v>
      </c>
      <c r="E89" s="703">
        <v>15</v>
      </c>
      <c r="F89" s="44"/>
      <c r="G89" s="44" t="s">
        <v>1480</v>
      </c>
      <c r="H89" s="44" t="s">
        <v>3314</v>
      </c>
      <c r="I89" s="703">
        <v>1</v>
      </c>
      <c r="J89" s="44" t="s">
        <v>6242</v>
      </c>
      <c r="K89" s="703">
        <v>20</v>
      </c>
      <c r="L89" s="703">
        <v>48</v>
      </c>
      <c r="M89" s="703"/>
      <c r="N89" s="44" t="s">
        <v>2977</v>
      </c>
      <c r="O89" s="44">
        <f t="shared" si="8"/>
        <v>15</v>
      </c>
      <c r="P89" s="44">
        <f>+VLOOKUP(D89,Databaza!E$1:G$35,2,0)+O89</f>
        <v>25</v>
      </c>
      <c r="Q89" s="44">
        <f t="shared" si="9"/>
        <v>25</v>
      </c>
      <c r="R89" s="44">
        <f t="shared" si="10"/>
        <v>25</v>
      </c>
      <c r="S89" s="44">
        <f t="shared" si="11"/>
        <v>25</v>
      </c>
      <c r="T89" s="156">
        <f t="shared" si="12"/>
        <v>25</v>
      </c>
      <c r="U89" s="156">
        <f>+VLOOKUP(A89,Adr!N:O,2,0)</f>
        <v>214</v>
      </c>
      <c r="V89" s="157">
        <f t="shared" si="13"/>
        <v>148</v>
      </c>
      <c r="W89" s="158">
        <f>+COUNTIFS(J$45:J89,J89,Y$45:Y89,Y89)</f>
        <v>1</v>
      </c>
      <c r="X89" s="159">
        <f t="shared" si="14"/>
        <v>25</v>
      </c>
      <c r="Y89" s="264" t="str">
        <f t="shared" si="15"/>
        <v>atletika1R-4</v>
      </c>
      <c r="Z89" s="264" t="str">
        <f>+VLOOKUP(B89,Odvetvia!B:Q,16,0)</f>
        <v>atletika1</v>
      </c>
    </row>
    <row r="90" spans="1:26" x14ac:dyDescent="0.2">
      <c r="A90" s="44" t="s">
        <v>0</v>
      </c>
      <c r="B90" s="44" t="s">
        <v>0</v>
      </c>
      <c r="C90" s="44" t="s">
        <v>401</v>
      </c>
      <c r="D90" s="44" t="s">
        <v>826</v>
      </c>
      <c r="E90" s="703">
        <v>16</v>
      </c>
      <c r="F90" s="44"/>
      <c r="G90" s="44" t="s">
        <v>1480</v>
      </c>
      <c r="H90" s="44" t="s">
        <v>3314</v>
      </c>
      <c r="I90" s="703">
        <v>1</v>
      </c>
      <c r="J90" s="44" t="s">
        <v>6243</v>
      </c>
      <c r="K90" s="703">
        <v>22</v>
      </c>
      <c r="L90" s="703">
        <v>48</v>
      </c>
      <c r="M90" s="703"/>
      <c r="N90" s="44" t="s">
        <v>2977</v>
      </c>
      <c r="O90" s="44">
        <f t="shared" si="8"/>
        <v>16</v>
      </c>
      <c r="P90" s="44">
        <f>+VLOOKUP(D90,Databaza!E$1:G$35,2,0)+O90</f>
        <v>26</v>
      </c>
      <c r="Q90" s="44">
        <f t="shared" si="9"/>
        <v>26</v>
      </c>
      <c r="R90" s="44">
        <f t="shared" si="10"/>
        <v>26</v>
      </c>
      <c r="S90" s="44">
        <f t="shared" si="11"/>
        <v>26</v>
      </c>
      <c r="T90" s="156">
        <f t="shared" si="12"/>
        <v>26</v>
      </c>
      <c r="U90" s="156">
        <f>+VLOOKUP(A90,Adr!N:O,2,0)</f>
        <v>214</v>
      </c>
      <c r="V90" s="157">
        <f t="shared" si="13"/>
        <v>148</v>
      </c>
      <c r="W90" s="158">
        <f>+COUNTIFS(J$45:J90,J90,Y$45:Y90,Y90)</f>
        <v>1</v>
      </c>
      <c r="X90" s="159">
        <f t="shared" si="14"/>
        <v>26</v>
      </c>
      <c r="Y90" s="264" t="str">
        <f t="shared" si="15"/>
        <v>atletika1R-4</v>
      </c>
      <c r="Z90" s="264" t="str">
        <f>+VLOOKUP(B90,Odvetvia!B:Q,16,0)</f>
        <v>atletika1</v>
      </c>
    </row>
    <row r="91" spans="1:26" x14ac:dyDescent="0.2">
      <c r="A91" s="44" t="s">
        <v>0</v>
      </c>
      <c r="B91" s="44" t="s">
        <v>0</v>
      </c>
      <c r="C91" s="44" t="s">
        <v>401</v>
      </c>
      <c r="D91" s="44" t="s">
        <v>826</v>
      </c>
      <c r="E91" s="703">
        <v>18</v>
      </c>
      <c r="F91" s="44"/>
      <c r="G91" s="44" t="s">
        <v>6244</v>
      </c>
      <c r="H91" s="44" t="s">
        <v>3314</v>
      </c>
      <c r="I91" s="703">
        <v>1</v>
      </c>
      <c r="J91" s="44" t="s">
        <v>6245</v>
      </c>
      <c r="K91" s="703">
        <v>24</v>
      </c>
      <c r="L91" s="703">
        <v>48</v>
      </c>
      <c r="M91" s="703"/>
      <c r="N91" s="44" t="s">
        <v>2977</v>
      </c>
      <c r="O91" s="44">
        <f t="shared" si="8"/>
        <v>18</v>
      </c>
      <c r="P91" s="44">
        <f>+VLOOKUP(D91,Databaza!E$1:G$35,2,0)+O91</f>
        <v>28</v>
      </c>
      <c r="Q91" s="44">
        <f t="shared" si="9"/>
        <v>28</v>
      </c>
      <c r="R91" s="44">
        <f t="shared" si="10"/>
        <v>28</v>
      </c>
      <c r="S91" s="44">
        <f t="shared" si="11"/>
        <v>28</v>
      </c>
      <c r="T91" s="156">
        <f t="shared" si="12"/>
        <v>28</v>
      </c>
      <c r="U91" s="156">
        <f>+VLOOKUP(A91,Adr!N:O,2,0)</f>
        <v>214</v>
      </c>
      <c r="V91" s="157">
        <f t="shared" si="13"/>
        <v>148</v>
      </c>
      <c r="W91" s="158">
        <f>+COUNTIFS(J$45:J91,J91,Y$45:Y91,Y91)</f>
        <v>1</v>
      </c>
      <c r="X91" s="159">
        <f t="shared" si="14"/>
        <v>28</v>
      </c>
      <c r="Y91" s="264" t="str">
        <f t="shared" si="15"/>
        <v>atletika1R-4</v>
      </c>
      <c r="Z91" s="264" t="str">
        <f>+VLOOKUP(B91,Odvetvia!B:Q,16,0)</f>
        <v>atletika1</v>
      </c>
    </row>
    <row r="92" spans="1:26" x14ac:dyDescent="0.2">
      <c r="A92" s="44" t="s">
        <v>0</v>
      </c>
      <c r="B92" s="44" t="s">
        <v>0</v>
      </c>
      <c r="C92" s="44" t="s">
        <v>401</v>
      </c>
      <c r="D92" s="44" t="s">
        <v>826</v>
      </c>
      <c r="E92" s="703">
        <v>18</v>
      </c>
      <c r="F92" s="44"/>
      <c r="G92" s="44" t="s">
        <v>6246</v>
      </c>
      <c r="H92" s="44" t="s">
        <v>3314</v>
      </c>
      <c r="I92" s="703">
        <v>1</v>
      </c>
      <c r="J92" s="44" t="s">
        <v>6247</v>
      </c>
      <c r="K92" s="703">
        <v>26</v>
      </c>
      <c r="L92" s="703">
        <v>48</v>
      </c>
      <c r="M92" s="703"/>
      <c r="N92" s="44" t="s">
        <v>2977</v>
      </c>
      <c r="O92" s="44">
        <f t="shared" si="8"/>
        <v>18</v>
      </c>
      <c r="P92" s="44">
        <f>+VLOOKUP(D92,Databaza!E$1:G$35,2,0)+O92</f>
        <v>28</v>
      </c>
      <c r="Q92" s="44">
        <f t="shared" si="9"/>
        <v>28</v>
      </c>
      <c r="R92" s="44">
        <f t="shared" si="10"/>
        <v>28</v>
      </c>
      <c r="S92" s="44">
        <f t="shared" si="11"/>
        <v>28</v>
      </c>
      <c r="T92" s="156">
        <f t="shared" si="12"/>
        <v>28</v>
      </c>
      <c r="U92" s="156">
        <f>+VLOOKUP(A92,Adr!N:O,2,0)</f>
        <v>214</v>
      </c>
      <c r="V92" s="157">
        <f t="shared" si="13"/>
        <v>148</v>
      </c>
      <c r="W92" s="158">
        <f>+COUNTIFS(J$45:J92,J92,Y$45:Y92,Y92)</f>
        <v>1</v>
      </c>
      <c r="X92" s="159">
        <f t="shared" si="14"/>
        <v>28</v>
      </c>
      <c r="Y92" s="264" t="str">
        <f t="shared" si="15"/>
        <v>atletika1R-4</v>
      </c>
      <c r="Z92" s="264" t="str">
        <f>+VLOOKUP(B92,Odvetvia!B:Q,16,0)</f>
        <v>atletika1</v>
      </c>
    </row>
    <row r="93" spans="1:26" x14ac:dyDescent="0.2">
      <c r="A93" s="44" t="s">
        <v>0</v>
      </c>
      <c r="B93" s="44" t="s">
        <v>0</v>
      </c>
      <c r="C93" s="44" t="s">
        <v>401</v>
      </c>
      <c r="D93" s="44" t="s">
        <v>826</v>
      </c>
      <c r="E93" s="703">
        <v>20</v>
      </c>
      <c r="F93" s="44"/>
      <c r="G93" s="44" t="s">
        <v>5224</v>
      </c>
      <c r="H93" s="44" t="s">
        <v>3314</v>
      </c>
      <c r="I93" s="703">
        <v>1</v>
      </c>
      <c r="J93" s="44" t="s">
        <v>6248</v>
      </c>
      <c r="K93" s="703">
        <v>40</v>
      </c>
      <c r="L93" s="703">
        <v>48</v>
      </c>
      <c r="M93" s="703"/>
      <c r="N93" s="44" t="s">
        <v>2977</v>
      </c>
      <c r="O93" s="44">
        <f t="shared" si="8"/>
        <v>20</v>
      </c>
      <c r="P93" s="44">
        <f>+VLOOKUP(D93,Databaza!E$1:G$35,2,0)+O93</f>
        <v>30</v>
      </c>
      <c r="Q93" s="44">
        <f t="shared" si="9"/>
        <v>30</v>
      </c>
      <c r="R93" s="44">
        <f t="shared" si="10"/>
        <v>30</v>
      </c>
      <c r="S93" s="44">
        <f t="shared" si="11"/>
        <v>30</v>
      </c>
      <c r="T93" s="156">
        <f t="shared" si="12"/>
        <v>30</v>
      </c>
      <c r="U93" s="156">
        <f>+VLOOKUP(A93,Adr!N:O,2,0)</f>
        <v>214</v>
      </c>
      <c r="V93" s="157">
        <f t="shared" si="13"/>
        <v>148</v>
      </c>
      <c r="W93" s="158">
        <f>+COUNTIFS(J$45:J93,J93,Y$45:Y93,Y93)</f>
        <v>1</v>
      </c>
      <c r="X93" s="159">
        <f t="shared" si="14"/>
        <v>30</v>
      </c>
      <c r="Y93" s="264" t="str">
        <f t="shared" si="15"/>
        <v>atletika1R-4</v>
      </c>
      <c r="Z93" s="264" t="str">
        <f>+VLOOKUP(B93,Odvetvia!B:Q,16,0)</f>
        <v>atletika1</v>
      </c>
    </row>
    <row r="94" spans="1:26" x14ac:dyDescent="0.2">
      <c r="A94" s="44" t="s">
        <v>0</v>
      </c>
      <c r="B94" s="44" t="s">
        <v>0</v>
      </c>
      <c r="C94" s="44" t="s">
        <v>401</v>
      </c>
      <c r="D94" s="44" t="s">
        <v>826</v>
      </c>
      <c r="E94" s="703">
        <v>23</v>
      </c>
      <c r="F94" s="44"/>
      <c r="G94" s="44" t="s">
        <v>1477</v>
      </c>
      <c r="H94" s="44" t="s">
        <v>3314</v>
      </c>
      <c r="I94" s="703">
        <v>1</v>
      </c>
      <c r="J94" s="44" t="s">
        <v>6241</v>
      </c>
      <c r="K94" s="703">
        <v>34</v>
      </c>
      <c r="L94" s="703">
        <v>48</v>
      </c>
      <c r="M94" s="703"/>
      <c r="N94" s="44" t="s">
        <v>2977</v>
      </c>
      <c r="O94" s="44">
        <f t="shared" si="8"/>
        <v>23</v>
      </c>
      <c r="P94" s="44">
        <f>+VLOOKUP(D94,Databaza!E$1:G$35,2,0)+O94</f>
        <v>33</v>
      </c>
      <c r="Q94" s="44">
        <f t="shared" si="9"/>
        <v>33</v>
      </c>
      <c r="R94" s="44">
        <f t="shared" si="10"/>
        <v>33</v>
      </c>
      <c r="S94" s="44">
        <f t="shared" si="11"/>
        <v>33</v>
      </c>
      <c r="T94" s="156">
        <f t="shared" si="12"/>
        <v>33</v>
      </c>
      <c r="U94" s="156">
        <f>+VLOOKUP(A94,Adr!N:O,2,0)</f>
        <v>214</v>
      </c>
      <c r="V94" s="157">
        <f t="shared" si="13"/>
        <v>148</v>
      </c>
      <c r="W94" s="158">
        <f>+COUNTIFS(J$45:J94,J94,Y$45:Y94,Y94)</f>
        <v>2</v>
      </c>
      <c r="X94" s="159">
        <f t="shared" si="14"/>
        <v>33</v>
      </c>
      <c r="Y94" s="264" t="str">
        <f t="shared" si="15"/>
        <v>atletika1R-4</v>
      </c>
      <c r="Z94" s="264" t="str">
        <f>+VLOOKUP(B94,Odvetvia!B:Q,16,0)</f>
        <v>atletika1</v>
      </c>
    </row>
    <row r="95" spans="1:26" x14ac:dyDescent="0.2">
      <c r="A95" s="44" t="s">
        <v>0</v>
      </c>
      <c r="B95" s="44" t="s">
        <v>0</v>
      </c>
      <c r="C95" s="44" t="s">
        <v>401</v>
      </c>
      <c r="D95" s="44" t="s">
        <v>826</v>
      </c>
      <c r="E95" s="703">
        <v>23</v>
      </c>
      <c r="F95" s="44"/>
      <c r="G95" s="44" t="s">
        <v>1515</v>
      </c>
      <c r="H95" s="44" t="s">
        <v>3314</v>
      </c>
      <c r="I95" s="703">
        <v>1</v>
      </c>
      <c r="J95" s="44" t="s">
        <v>6249</v>
      </c>
      <c r="K95" s="703">
        <v>30</v>
      </c>
      <c r="L95" s="703">
        <v>48</v>
      </c>
      <c r="M95" s="703"/>
      <c r="N95" s="44" t="s">
        <v>2977</v>
      </c>
      <c r="O95" s="44">
        <f t="shared" si="8"/>
        <v>23</v>
      </c>
      <c r="P95" s="44">
        <f>+VLOOKUP(D95,Databaza!E$1:G$35,2,0)+O95</f>
        <v>33</v>
      </c>
      <c r="Q95" s="44">
        <f t="shared" si="9"/>
        <v>33</v>
      </c>
      <c r="R95" s="44">
        <f t="shared" si="10"/>
        <v>33</v>
      </c>
      <c r="S95" s="44">
        <f t="shared" si="11"/>
        <v>33</v>
      </c>
      <c r="T95" s="156">
        <f t="shared" si="12"/>
        <v>33</v>
      </c>
      <c r="U95" s="156">
        <f>+VLOOKUP(A95,Adr!N:O,2,0)</f>
        <v>214</v>
      </c>
      <c r="V95" s="157">
        <f t="shared" si="13"/>
        <v>148</v>
      </c>
      <c r="W95" s="158">
        <f>+COUNTIFS(J$45:J95,J95,Y$45:Y95,Y95)</f>
        <v>1</v>
      </c>
      <c r="X95" s="159">
        <f t="shared" si="14"/>
        <v>33</v>
      </c>
      <c r="Y95" s="264" t="str">
        <f t="shared" si="15"/>
        <v>atletika1R-4</v>
      </c>
      <c r="Z95" s="264" t="str">
        <f>+VLOOKUP(B95,Odvetvia!B:Q,16,0)</f>
        <v>atletika1</v>
      </c>
    </row>
    <row r="96" spans="1:26" x14ac:dyDescent="0.2">
      <c r="A96" s="44" t="s">
        <v>0</v>
      </c>
      <c r="B96" s="44" t="s">
        <v>0</v>
      </c>
      <c r="C96" s="44" t="s">
        <v>401</v>
      </c>
      <c r="D96" s="44" t="s">
        <v>826</v>
      </c>
      <c r="E96" s="703">
        <v>25</v>
      </c>
      <c r="F96" s="44"/>
      <c r="G96" s="44" t="s">
        <v>6238</v>
      </c>
      <c r="H96" s="44" t="s">
        <v>3314</v>
      </c>
      <c r="I96" s="703">
        <v>1</v>
      </c>
      <c r="J96" s="44" t="s">
        <v>6250</v>
      </c>
      <c r="K96" s="703">
        <v>27</v>
      </c>
      <c r="L96" s="703">
        <v>48</v>
      </c>
      <c r="M96" s="703"/>
      <c r="N96" s="44" t="s">
        <v>2977</v>
      </c>
      <c r="O96" s="44">
        <f t="shared" si="8"/>
        <v>25</v>
      </c>
      <c r="P96" s="44">
        <f>+VLOOKUP(D96,Databaza!E$1:G$35,2,0)+O96</f>
        <v>35</v>
      </c>
      <c r="Q96" s="44">
        <f t="shared" si="9"/>
        <v>35</v>
      </c>
      <c r="R96" s="44">
        <f t="shared" si="10"/>
        <v>35</v>
      </c>
      <c r="S96" s="44">
        <f t="shared" si="11"/>
        <v>35</v>
      </c>
      <c r="T96" s="156">
        <f t="shared" si="12"/>
        <v>35</v>
      </c>
      <c r="U96" s="156">
        <f>+VLOOKUP(A96,Adr!N:O,2,0)</f>
        <v>214</v>
      </c>
      <c r="V96" s="157">
        <f t="shared" si="13"/>
        <v>148</v>
      </c>
      <c r="W96" s="158">
        <f>+COUNTIFS(J$45:J96,J96,Y$45:Y96,Y96)</f>
        <v>1</v>
      </c>
      <c r="X96" s="159">
        <f t="shared" si="14"/>
        <v>35</v>
      </c>
      <c r="Y96" s="264" t="str">
        <f t="shared" si="15"/>
        <v>atletika1R-4</v>
      </c>
      <c r="Z96" s="264" t="str">
        <f>+VLOOKUP(B96,Odvetvia!B:Q,16,0)</f>
        <v>atletika1</v>
      </c>
    </row>
    <row r="97" spans="1:26" x14ac:dyDescent="0.2">
      <c r="A97" s="44" t="s">
        <v>0</v>
      </c>
      <c r="B97" s="44" t="s">
        <v>0</v>
      </c>
      <c r="C97" s="44" t="s">
        <v>401</v>
      </c>
      <c r="D97" s="44" t="s">
        <v>826</v>
      </c>
      <c r="E97" s="703">
        <v>26</v>
      </c>
      <c r="F97" s="44"/>
      <c r="G97" s="44" t="s">
        <v>1482</v>
      </c>
      <c r="H97" s="44" t="s">
        <v>3314</v>
      </c>
      <c r="I97" s="703">
        <v>1</v>
      </c>
      <c r="J97" s="44" t="s">
        <v>6249</v>
      </c>
      <c r="K97" s="703">
        <v>35</v>
      </c>
      <c r="L97" s="703">
        <v>48</v>
      </c>
      <c r="M97" s="703"/>
      <c r="N97" s="44" t="s">
        <v>2977</v>
      </c>
      <c r="O97" s="44">
        <f t="shared" si="8"/>
        <v>26</v>
      </c>
      <c r="P97" s="44">
        <f>+VLOOKUP(D97,Databaza!E$1:G$35,2,0)+O97</f>
        <v>36</v>
      </c>
      <c r="Q97" s="44">
        <f t="shared" si="9"/>
        <v>36</v>
      </c>
      <c r="R97" s="44">
        <f t="shared" si="10"/>
        <v>36</v>
      </c>
      <c r="S97" s="44">
        <f t="shared" si="11"/>
        <v>36</v>
      </c>
      <c r="T97" s="156">
        <f t="shared" si="12"/>
        <v>36</v>
      </c>
      <c r="U97" s="156">
        <f>+VLOOKUP(A97,Adr!N:O,2,0)</f>
        <v>214</v>
      </c>
      <c r="V97" s="157">
        <f t="shared" si="13"/>
        <v>148</v>
      </c>
      <c r="W97" s="158">
        <f>+COUNTIFS(J$45:J97,J97,Y$45:Y97,Y97)</f>
        <v>2</v>
      </c>
      <c r="X97" s="159">
        <f t="shared" si="14"/>
        <v>36</v>
      </c>
      <c r="Y97" s="264" t="str">
        <f t="shared" si="15"/>
        <v>atletika1R-4</v>
      </c>
      <c r="Z97" s="264" t="str">
        <f>+VLOOKUP(B97,Odvetvia!B:Q,16,0)</f>
        <v>atletika1</v>
      </c>
    </row>
    <row r="98" spans="1:26" x14ac:dyDescent="0.2">
      <c r="A98" t="s">
        <v>4</v>
      </c>
      <c r="B98" t="s">
        <v>4</v>
      </c>
      <c r="C98" t="s">
        <v>403</v>
      </c>
      <c r="D98" t="s">
        <v>826</v>
      </c>
      <c r="E98" s="261">
        <v>17</v>
      </c>
      <c r="F98" s="261">
        <v>32</v>
      </c>
      <c r="G98" t="s">
        <v>947</v>
      </c>
      <c r="H98" s="45" t="s">
        <v>3327</v>
      </c>
      <c r="I98" s="261">
        <v>2</v>
      </c>
      <c r="J98" t="s">
        <v>10044</v>
      </c>
      <c r="K98" s="261">
        <v>74</v>
      </c>
      <c r="L98" s="261">
        <v>35</v>
      </c>
      <c r="N98" s="51" t="s">
        <v>10045</v>
      </c>
      <c r="O98" s="44">
        <f t="shared" si="8"/>
        <v>24.5</v>
      </c>
      <c r="P98" s="44">
        <f>+VLOOKUP(D98,Databaza!E$1:G$35,2,0)+O98</f>
        <v>34.5</v>
      </c>
      <c r="Q98" s="44">
        <f t="shared" si="9"/>
        <v>39.5</v>
      </c>
      <c r="R98" s="44">
        <f t="shared" si="10"/>
        <v>39.5</v>
      </c>
      <c r="S98" s="44">
        <f t="shared" si="11"/>
        <v>39.5</v>
      </c>
      <c r="T98" s="156">
        <f t="shared" si="12"/>
        <v>39.5</v>
      </c>
      <c r="U98" s="156">
        <f>+VLOOKUP(A98,Adr!N:O,2,0)</f>
        <v>198</v>
      </c>
      <c r="V98" s="157">
        <f t="shared" si="13"/>
        <v>144</v>
      </c>
      <c r="W98" s="158">
        <f>+COUNTIFS(J$45:J98,J98,Y$45:Y98,Y98)</f>
        <v>1</v>
      </c>
      <c r="X98" s="159">
        <f t="shared" si="14"/>
        <v>39.5</v>
      </c>
      <c r="Y98" s="264" t="str">
        <f t="shared" si="15"/>
        <v>bedminton1R-3</v>
      </c>
      <c r="Z98" s="264" t="str">
        <f>+VLOOKUP(B98,Odvetvia!B:Q,16,0)</f>
        <v>bedminton1</v>
      </c>
    </row>
    <row r="99" spans="1:26" x14ac:dyDescent="0.2">
      <c r="A99" t="s">
        <v>4</v>
      </c>
      <c r="B99" t="s">
        <v>4</v>
      </c>
      <c r="C99" t="s">
        <v>403</v>
      </c>
      <c r="D99" t="s">
        <v>826</v>
      </c>
      <c r="E99" s="261">
        <v>17</v>
      </c>
      <c r="F99" s="261">
        <v>32</v>
      </c>
      <c r="G99" t="s">
        <v>5260</v>
      </c>
      <c r="H99" s="45" t="s">
        <v>3327</v>
      </c>
      <c r="I99" s="261">
        <v>2</v>
      </c>
      <c r="J99" t="s">
        <v>10047</v>
      </c>
      <c r="K99" s="261">
        <v>63</v>
      </c>
      <c r="L99" s="261">
        <v>35</v>
      </c>
      <c r="N99" s="51" t="s">
        <v>10048</v>
      </c>
      <c r="O99" s="44">
        <f t="shared" si="8"/>
        <v>24.5</v>
      </c>
      <c r="P99" s="44">
        <f>+VLOOKUP(D99,Databaza!E$1:G$35,2,0)+O99</f>
        <v>34.5</v>
      </c>
      <c r="Q99" s="44">
        <f t="shared" si="9"/>
        <v>39.5</v>
      </c>
      <c r="R99" s="44">
        <f t="shared" si="10"/>
        <v>39.5</v>
      </c>
      <c r="S99" s="44">
        <f t="shared" si="11"/>
        <v>39.5</v>
      </c>
      <c r="T99" s="156">
        <f t="shared" si="12"/>
        <v>39.5</v>
      </c>
      <c r="U99" s="156">
        <f>+VLOOKUP(A99,Adr!N:O,2,0)</f>
        <v>198</v>
      </c>
      <c r="V99" s="157">
        <f t="shared" si="13"/>
        <v>144</v>
      </c>
      <c r="W99" s="158">
        <f>+COUNTIFS(J$45:J99,J99,Y$45:Y99,Y99)</f>
        <v>1</v>
      </c>
      <c r="X99" s="159">
        <f t="shared" si="14"/>
        <v>39.5</v>
      </c>
      <c r="Y99" s="264" t="str">
        <f t="shared" si="15"/>
        <v>bedminton1R-3</v>
      </c>
      <c r="Z99" s="264" t="str">
        <f>+VLOOKUP(B99,Odvetvia!B:Q,16,0)</f>
        <v>bedminton1</v>
      </c>
    </row>
    <row r="100" spans="1:26" x14ac:dyDescent="0.2">
      <c r="A100" t="s">
        <v>4</v>
      </c>
      <c r="B100" t="s">
        <v>4</v>
      </c>
      <c r="C100" t="s">
        <v>403</v>
      </c>
      <c r="D100" t="s">
        <v>826</v>
      </c>
      <c r="E100" s="261">
        <v>28</v>
      </c>
      <c r="F100" s="261">
        <v>35</v>
      </c>
      <c r="G100" t="s">
        <v>5267</v>
      </c>
      <c r="H100" s="45" t="s">
        <v>3327</v>
      </c>
      <c r="I100" s="261">
        <v>8</v>
      </c>
      <c r="J100" t="s">
        <v>10049</v>
      </c>
      <c r="K100" s="261">
        <v>35</v>
      </c>
      <c r="L100" s="261">
        <v>35</v>
      </c>
      <c r="M100" s="261">
        <v>34</v>
      </c>
      <c r="N100" s="51" t="s">
        <v>10050</v>
      </c>
      <c r="O100" s="44">
        <f t="shared" si="8"/>
        <v>31.5</v>
      </c>
      <c r="P100" s="44">
        <f>+VLOOKUP(D100,Databaza!E$1:G$35,2,0)+O100</f>
        <v>41.5</v>
      </c>
      <c r="Q100" s="44">
        <f t="shared" si="9"/>
        <v>46.5</v>
      </c>
      <c r="R100" s="44">
        <f t="shared" si="10"/>
        <v>56.5</v>
      </c>
      <c r="S100" s="44">
        <f t="shared" si="11"/>
        <v>56.5</v>
      </c>
      <c r="T100" s="156">
        <f t="shared" si="12"/>
        <v>56.5</v>
      </c>
      <c r="U100" s="156">
        <f>+VLOOKUP(A100,Adr!N:O,2,0)</f>
        <v>198</v>
      </c>
      <c r="V100" s="157">
        <f t="shared" si="13"/>
        <v>144</v>
      </c>
      <c r="W100" s="158">
        <f>+COUNTIFS(J$45:J100,J100,Y$45:Y100,Y100)</f>
        <v>1</v>
      </c>
      <c r="X100" s="159">
        <f t="shared" si="14"/>
        <v>56.5</v>
      </c>
      <c r="Y100" s="264" t="str">
        <f t="shared" si="15"/>
        <v>bedminton1R-3</v>
      </c>
      <c r="Z100" s="264" t="str">
        <f>+VLOOKUP(B100,Odvetvia!B:Q,16,0)</f>
        <v>bedminton1</v>
      </c>
    </row>
    <row r="101" spans="1:26" x14ac:dyDescent="0.2">
      <c r="A101" t="s">
        <v>4</v>
      </c>
      <c r="B101" t="s">
        <v>4</v>
      </c>
      <c r="C101" t="s">
        <v>403</v>
      </c>
      <c r="D101" t="s">
        <v>826</v>
      </c>
      <c r="E101" s="261">
        <v>33</v>
      </c>
      <c r="F101" s="261">
        <v>61</v>
      </c>
      <c r="G101" t="s">
        <v>9406</v>
      </c>
      <c r="H101" s="45" t="s">
        <v>3327</v>
      </c>
      <c r="I101" s="261">
        <v>2</v>
      </c>
      <c r="J101" t="s">
        <v>10051</v>
      </c>
      <c r="K101" s="261">
        <v>61</v>
      </c>
      <c r="L101" s="261">
        <v>35</v>
      </c>
      <c r="N101" s="51" t="s">
        <v>10052</v>
      </c>
      <c r="O101" s="44">
        <f t="shared" si="8"/>
        <v>47</v>
      </c>
      <c r="P101" s="44">
        <f>+VLOOKUP(D101,Databaza!E$1:G$35,2,0)+O101</f>
        <v>57</v>
      </c>
      <c r="Q101" s="44">
        <f t="shared" si="9"/>
        <v>62</v>
      </c>
      <c r="R101" s="44">
        <f t="shared" si="10"/>
        <v>62</v>
      </c>
      <c r="S101" s="44">
        <f t="shared" si="11"/>
        <v>62</v>
      </c>
      <c r="T101" s="156">
        <f t="shared" si="12"/>
        <v>62</v>
      </c>
      <c r="U101" s="156">
        <f>+VLOOKUP(A101,Adr!N:O,2,0)</f>
        <v>198</v>
      </c>
      <c r="V101" s="157">
        <f t="shared" si="13"/>
        <v>144</v>
      </c>
      <c r="W101" s="158">
        <f>+COUNTIFS(J$45:J101,J101,Y$45:Y101,Y101)</f>
        <v>1</v>
      </c>
      <c r="X101" s="159">
        <f t="shared" si="14"/>
        <v>62</v>
      </c>
      <c r="Y101" s="264" t="str">
        <f t="shared" si="15"/>
        <v>bedminton1R-3</v>
      </c>
      <c r="Z101" s="264" t="str">
        <f>+VLOOKUP(B101,Odvetvia!B:Q,16,0)</f>
        <v>bedminton1</v>
      </c>
    </row>
    <row r="102" spans="1:26" x14ac:dyDescent="0.2">
      <c r="A102" t="s">
        <v>4</v>
      </c>
      <c r="B102" t="s">
        <v>4</v>
      </c>
      <c r="C102" t="s">
        <v>403</v>
      </c>
      <c r="D102" t="s">
        <v>826</v>
      </c>
      <c r="E102" s="261">
        <v>33</v>
      </c>
      <c r="F102" s="261">
        <v>61</v>
      </c>
      <c r="G102" t="s">
        <v>10057</v>
      </c>
      <c r="H102" s="45" t="s">
        <v>3327</v>
      </c>
      <c r="I102" s="261">
        <v>2</v>
      </c>
      <c r="J102" t="s">
        <v>10058</v>
      </c>
      <c r="K102" s="261">
        <v>61</v>
      </c>
      <c r="L102" s="261">
        <v>35</v>
      </c>
      <c r="N102" s="51" t="s">
        <v>10052</v>
      </c>
      <c r="O102" s="44">
        <f t="shared" si="8"/>
        <v>47</v>
      </c>
      <c r="P102" s="44">
        <f>+VLOOKUP(D102,Databaza!E$1:G$35,2,0)+O102</f>
        <v>57</v>
      </c>
      <c r="Q102" s="44">
        <f t="shared" si="9"/>
        <v>62</v>
      </c>
      <c r="R102" s="44">
        <f t="shared" si="10"/>
        <v>62</v>
      </c>
      <c r="S102" s="44">
        <f t="shared" si="11"/>
        <v>62</v>
      </c>
      <c r="T102" s="156">
        <f t="shared" si="12"/>
        <v>62</v>
      </c>
      <c r="U102" s="156">
        <f>+VLOOKUP(A102,Adr!N:O,2,0)</f>
        <v>198</v>
      </c>
      <c r="V102" s="157">
        <f t="shared" si="13"/>
        <v>144</v>
      </c>
      <c r="W102" s="158">
        <f>+COUNTIFS(J$45:J102,J102,Y$45:Y102,Y102)</f>
        <v>1</v>
      </c>
      <c r="X102" s="159">
        <f t="shared" si="14"/>
        <v>62</v>
      </c>
      <c r="Y102" s="264" t="str">
        <f t="shared" si="15"/>
        <v>bedminton1R-3</v>
      </c>
      <c r="Z102" s="264" t="str">
        <f>+VLOOKUP(B102,Odvetvia!B:Q,16,0)</f>
        <v>bedminton1</v>
      </c>
    </row>
    <row r="103" spans="1:26" x14ac:dyDescent="0.2">
      <c r="A103" t="s">
        <v>4</v>
      </c>
      <c r="B103" t="s">
        <v>4</v>
      </c>
      <c r="C103" t="s">
        <v>403</v>
      </c>
      <c r="D103" t="s">
        <v>826</v>
      </c>
      <c r="E103" s="261">
        <v>33</v>
      </c>
      <c r="F103" s="261">
        <v>63</v>
      </c>
      <c r="G103" t="s">
        <v>5260</v>
      </c>
      <c r="H103" s="45" t="s">
        <v>3327</v>
      </c>
      <c r="I103" s="261">
        <v>2</v>
      </c>
      <c r="J103" t="s">
        <v>10053</v>
      </c>
      <c r="K103" s="261">
        <v>63</v>
      </c>
      <c r="L103" s="261">
        <v>35</v>
      </c>
      <c r="N103" s="51" t="s">
        <v>10048</v>
      </c>
      <c r="O103" s="44">
        <f t="shared" si="8"/>
        <v>48</v>
      </c>
      <c r="P103" s="44">
        <f>+VLOOKUP(D103,Databaza!E$1:G$35,2,0)+O103</f>
        <v>58</v>
      </c>
      <c r="Q103" s="44">
        <f t="shared" si="9"/>
        <v>63</v>
      </c>
      <c r="R103" s="44">
        <f t="shared" si="10"/>
        <v>63</v>
      </c>
      <c r="S103" s="44">
        <f t="shared" si="11"/>
        <v>63</v>
      </c>
      <c r="T103" s="156">
        <f t="shared" si="12"/>
        <v>63</v>
      </c>
      <c r="U103" s="156">
        <f>+VLOOKUP(A103,Adr!N:O,2,0)</f>
        <v>198</v>
      </c>
      <c r="V103" s="157">
        <f t="shared" si="13"/>
        <v>144</v>
      </c>
      <c r="W103" s="158">
        <f>+COUNTIFS(J$45:J103,J103,Y$45:Y103,Y103)</f>
        <v>1</v>
      </c>
      <c r="X103" s="159">
        <f t="shared" si="14"/>
        <v>63</v>
      </c>
      <c r="Y103" s="264" t="str">
        <f t="shared" si="15"/>
        <v>bedminton1R-3</v>
      </c>
      <c r="Z103" s="264" t="str">
        <f>+VLOOKUP(B103,Odvetvia!B:Q,16,0)</f>
        <v>bedminton1</v>
      </c>
    </row>
    <row r="104" spans="1:26" x14ac:dyDescent="0.2">
      <c r="A104" t="s">
        <v>4</v>
      </c>
      <c r="B104" t="s">
        <v>4</v>
      </c>
      <c r="C104" t="s">
        <v>403</v>
      </c>
      <c r="D104" t="s">
        <v>826</v>
      </c>
      <c r="E104" s="261">
        <v>33</v>
      </c>
      <c r="F104" s="261">
        <v>64</v>
      </c>
      <c r="G104" t="s">
        <v>3526</v>
      </c>
      <c r="H104" s="45" t="s">
        <v>3327</v>
      </c>
      <c r="I104" s="261">
        <v>1</v>
      </c>
      <c r="J104" t="s">
        <v>10042</v>
      </c>
      <c r="K104" s="261">
        <v>79</v>
      </c>
      <c r="L104" s="261">
        <v>35</v>
      </c>
      <c r="N104" s="51" t="s">
        <v>10043</v>
      </c>
      <c r="O104" s="44">
        <f t="shared" si="8"/>
        <v>48.5</v>
      </c>
      <c r="P104" s="44">
        <f>+VLOOKUP(D104,Databaza!E$1:G$35,2,0)+O104</f>
        <v>58.5</v>
      </c>
      <c r="Q104" s="44">
        <f t="shared" si="9"/>
        <v>63.5</v>
      </c>
      <c r="R104" s="44">
        <f t="shared" si="10"/>
        <v>63.5</v>
      </c>
      <c r="S104" s="44">
        <f t="shared" si="11"/>
        <v>63.5</v>
      </c>
      <c r="T104" s="156">
        <f t="shared" si="12"/>
        <v>63.5</v>
      </c>
      <c r="U104" s="156">
        <f>+VLOOKUP(A104,Adr!N:O,2,0)</f>
        <v>198</v>
      </c>
      <c r="V104" s="157">
        <f t="shared" si="13"/>
        <v>144</v>
      </c>
      <c r="W104" s="158">
        <f>+COUNTIFS(J$45:J104,J104,Y$45:Y104,Y104)</f>
        <v>1</v>
      </c>
      <c r="X104" s="159">
        <f t="shared" si="14"/>
        <v>63.5</v>
      </c>
      <c r="Y104" s="264" t="str">
        <f t="shared" si="15"/>
        <v>bedminton1R-3</v>
      </c>
      <c r="Z104" s="264" t="str">
        <f>+VLOOKUP(B104,Odvetvia!B:Q,16,0)</f>
        <v>bedminton1</v>
      </c>
    </row>
    <row r="105" spans="1:26" x14ac:dyDescent="0.2">
      <c r="A105" t="s">
        <v>4</v>
      </c>
      <c r="B105" t="s">
        <v>4</v>
      </c>
      <c r="C105" t="s">
        <v>403</v>
      </c>
      <c r="D105" t="s">
        <v>826</v>
      </c>
      <c r="E105" s="261">
        <v>33</v>
      </c>
      <c r="F105" s="261">
        <v>64</v>
      </c>
      <c r="G105" t="s">
        <v>3526</v>
      </c>
      <c r="H105" s="45" t="s">
        <v>3327</v>
      </c>
      <c r="I105" s="261">
        <v>1</v>
      </c>
      <c r="J105" t="s">
        <v>10046</v>
      </c>
      <c r="K105" s="261">
        <v>79</v>
      </c>
      <c r="L105" s="261">
        <v>35</v>
      </c>
      <c r="N105" s="51" t="s">
        <v>10043</v>
      </c>
      <c r="O105" s="44">
        <f t="shared" si="8"/>
        <v>48.5</v>
      </c>
      <c r="P105" s="44">
        <f>+VLOOKUP(D105,Databaza!E$1:G$35,2,0)+O105</f>
        <v>58.5</v>
      </c>
      <c r="Q105" s="44">
        <f t="shared" si="9"/>
        <v>63.5</v>
      </c>
      <c r="R105" s="44">
        <f t="shared" si="10"/>
        <v>63.5</v>
      </c>
      <c r="S105" s="44">
        <f t="shared" si="11"/>
        <v>63.5</v>
      </c>
      <c r="T105" s="156">
        <f t="shared" si="12"/>
        <v>63.5</v>
      </c>
      <c r="U105" s="156">
        <f>+VLOOKUP(A105,Adr!N:O,2,0)</f>
        <v>198</v>
      </c>
      <c r="V105" s="157">
        <f t="shared" si="13"/>
        <v>144</v>
      </c>
      <c r="W105" s="158">
        <f>+COUNTIFS(J$45:J105,J105,Y$45:Y105,Y105)</f>
        <v>1</v>
      </c>
      <c r="X105" s="159">
        <f t="shared" si="14"/>
        <v>63.5</v>
      </c>
      <c r="Y105" s="264" t="str">
        <f t="shared" si="15"/>
        <v>bedminton1R-3</v>
      </c>
      <c r="Z105" s="264" t="str">
        <f>+VLOOKUP(B105,Odvetvia!B:Q,16,0)</f>
        <v>bedminton1</v>
      </c>
    </row>
    <row r="106" spans="1:26" x14ac:dyDescent="0.2">
      <c r="A106" t="s">
        <v>4</v>
      </c>
      <c r="B106" t="s">
        <v>4</v>
      </c>
      <c r="C106" t="s">
        <v>403</v>
      </c>
      <c r="D106" t="s">
        <v>826</v>
      </c>
      <c r="E106" s="261">
        <v>33</v>
      </c>
      <c r="F106" s="261">
        <v>64</v>
      </c>
      <c r="G106" t="s">
        <v>947</v>
      </c>
      <c r="H106" s="45" t="s">
        <v>3327</v>
      </c>
      <c r="I106" s="261">
        <v>2</v>
      </c>
      <c r="J106" t="s">
        <v>10054</v>
      </c>
      <c r="K106" s="261">
        <v>74</v>
      </c>
      <c r="L106" s="261">
        <v>35</v>
      </c>
      <c r="N106" s="51" t="s">
        <v>10045</v>
      </c>
      <c r="O106" s="44">
        <f t="shared" si="8"/>
        <v>48.5</v>
      </c>
      <c r="P106" s="44">
        <f>+VLOOKUP(D106,Databaza!E$1:G$35,2,0)+O106</f>
        <v>58.5</v>
      </c>
      <c r="Q106" s="44">
        <f t="shared" si="9"/>
        <v>63.5</v>
      </c>
      <c r="R106" s="44">
        <f t="shared" si="10"/>
        <v>63.5</v>
      </c>
      <c r="S106" s="44">
        <f t="shared" si="11"/>
        <v>63.5</v>
      </c>
      <c r="T106" s="156">
        <f t="shared" si="12"/>
        <v>63.5</v>
      </c>
      <c r="U106" s="156">
        <f>+VLOOKUP(A106,Adr!N:O,2,0)</f>
        <v>198</v>
      </c>
      <c r="V106" s="157">
        <f t="shared" si="13"/>
        <v>144</v>
      </c>
      <c r="W106" s="158">
        <f>+COUNTIFS(J$45:J106,J106,Y$45:Y106,Y106)</f>
        <v>1</v>
      </c>
      <c r="X106" s="159">
        <f t="shared" si="14"/>
        <v>63.5</v>
      </c>
      <c r="Y106" s="264" t="str">
        <f t="shared" si="15"/>
        <v>bedminton1R-3</v>
      </c>
      <c r="Z106" s="264" t="str">
        <f>+VLOOKUP(B106,Odvetvia!B:Q,16,0)</f>
        <v>bedminton1</v>
      </c>
    </row>
    <row r="107" spans="1:26" x14ac:dyDescent="0.2">
      <c r="A107" t="s">
        <v>4</v>
      </c>
      <c r="B107" t="s">
        <v>4</v>
      </c>
      <c r="C107" t="s">
        <v>403</v>
      </c>
      <c r="D107" t="s">
        <v>826</v>
      </c>
      <c r="E107" s="261">
        <v>33</v>
      </c>
      <c r="F107" s="261">
        <v>64</v>
      </c>
      <c r="G107" t="s">
        <v>8156</v>
      </c>
      <c r="H107" s="45" t="s">
        <v>3327</v>
      </c>
      <c r="I107" s="261">
        <v>1</v>
      </c>
      <c r="J107" t="s">
        <v>10055</v>
      </c>
      <c r="K107" s="261">
        <v>80</v>
      </c>
      <c r="L107" s="261">
        <v>35</v>
      </c>
      <c r="N107" s="51" t="s">
        <v>10056</v>
      </c>
      <c r="O107" s="44">
        <f t="shared" si="8"/>
        <v>48.5</v>
      </c>
      <c r="P107" s="44">
        <f>+VLOOKUP(D107,Databaza!E$1:G$35,2,0)+O107</f>
        <v>58.5</v>
      </c>
      <c r="Q107" s="44">
        <f t="shared" si="9"/>
        <v>63.5</v>
      </c>
      <c r="R107" s="44">
        <f t="shared" si="10"/>
        <v>63.5</v>
      </c>
      <c r="S107" s="44">
        <f t="shared" si="11"/>
        <v>63.5</v>
      </c>
      <c r="T107" s="156">
        <f t="shared" si="12"/>
        <v>63.5</v>
      </c>
      <c r="U107" s="156">
        <f>+VLOOKUP(A107,Adr!N:O,2,0)</f>
        <v>198</v>
      </c>
      <c r="V107" s="157">
        <f t="shared" si="13"/>
        <v>144</v>
      </c>
      <c r="W107" s="158">
        <f>+COUNTIFS(J$45:J107,J107,Y$45:Y107,Y107)</f>
        <v>1</v>
      </c>
      <c r="X107" s="159">
        <f t="shared" si="14"/>
        <v>63.5</v>
      </c>
      <c r="Y107" s="264" t="str">
        <f t="shared" si="15"/>
        <v>bedminton1R-3</v>
      </c>
      <c r="Z107" s="264" t="str">
        <f>+VLOOKUP(B107,Odvetvia!B:Q,16,0)</f>
        <v>bedminton1</v>
      </c>
    </row>
    <row r="108" spans="1:26" x14ac:dyDescent="0.2">
      <c r="A108" t="s">
        <v>4</v>
      </c>
      <c r="B108" t="s">
        <v>4</v>
      </c>
      <c r="C108" t="s">
        <v>403</v>
      </c>
      <c r="D108" t="s">
        <v>826</v>
      </c>
      <c r="E108" s="261">
        <v>65</v>
      </c>
      <c r="F108" s="261">
        <v>80</v>
      </c>
      <c r="G108" t="s">
        <v>8156</v>
      </c>
      <c r="H108" s="45" t="s">
        <v>3327</v>
      </c>
      <c r="I108" s="261">
        <v>1</v>
      </c>
      <c r="J108" t="s">
        <v>10059</v>
      </c>
      <c r="K108" s="261">
        <v>80</v>
      </c>
      <c r="L108" s="261">
        <v>35</v>
      </c>
      <c r="N108" s="51" t="s">
        <v>10056</v>
      </c>
      <c r="O108" s="44">
        <f t="shared" si="8"/>
        <v>72.5</v>
      </c>
      <c r="P108" s="44">
        <f>+VLOOKUP(D108,Databaza!E$1:G$35,2,0)+O108</f>
        <v>82.5</v>
      </c>
      <c r="Q108" s="44">
        <f t="shared" si="9"/>
        <v>87.5</v>
      </c>
      <c r="R108" s="44">
        <f t="shared" si="10"/>
        <v>87.5</v>
      </c>
      <c r="S108" s="44">
        <f t="shared" si="11"/>
        <v>87.5</v>
      </c>
      <c r="T108" s="156">
        <f t="shared" si="12"/>
        <v>87.5</v>
      </c>
      <c r="U108" s="156">
        <f>+VLOOKUP(A108,Adr!N:O,2,0)</f>
        <v>198</v>
      </c>
      <c r="V108" s="157">
        <f t="shared" si="13"/>
        <v>144</v>
      </c>
      <c r="W108" s="158">
        <f>+COUNTIFS(J$45:J108,J108,Y$45:Y108,Y108)</f>
        <v>1</v>
      </c>
      <c r="X108" s="159">
        <f t="shared" si="14"/>
        <v>87.5</v>
      </c>
      <c r="Y108" s="264" t="str">
        <f t="shared" si="15"/>
        <v>bedminton1R-3</v>
      </c>
      <c r="Z108" s="264" t="str">
        <f>+VLOOKUP(B108,Odvetvia!B:Q,16,0)</f>
        <v>bedminton1</v>
      </c>
    </row>
    <row r="109" spans="1:26" x14ac:dyDescent="0.2">
      <c r="A109" t="s">
        <v>5</v>
      </c>
      <c r="B109" t="s">
        <v>5</v>
      </c>
      <c r="C109" t="s">
        <v>406</v>
      </c>
      <c r="D109" t="s">
        <v>825</v>
      </c>
      <c r="E109">
        <v>13</v>
      </c>
      <c r="F109">
        <v>13</v>
      </c>
      <c r="G109" t="s">
        <v>486</v>
      </c>
      <c r="H109" t="s">
        <v>3314</v>
      </c>
      <c r="I109">
        <v>1</v>
      </c>
      <c r="J109" t="s">
        <v>9434</v>
      </c>
      <c r="K109">
        <v>116</v>
      </c>
      <c r="L109">
        <v>37</v>
      </c>
      <c r="M109"/>
      <c r="N109" t="s">
        <v>7090</v>
      </c>
      <c r="O109" s="44">
        <f t="shared" si="8"/>
        <v>13</v>
      </c>
      <c r="P109" s="44">
        <f>+VLOOKUP(D109,Databaza!E$1:G$35,2,0)+O109</f>
        <v>13</v>
      </c>
      <c r="Q109" s="44">
        <f t="shared" si="9"/>
        <v>13</v>
      </c>
      <c r="R109" s="44">
        <f t="shared" si="10"/>
        <v>13</v>
      </c>
      <c r="S109" s="44">
        <f t="shared" si="11"/>
        <v>13</v>
      </c>
      <c r="T109" s="156">
        <f t="shared" si="12"/>
        <v>13</v>
      </c>
      <c r="U109" s="156">
        <f>+VLOOKUP(A109,Adr!N:O,2,0)</f>
        <v>60</v>
      </c>
      <c r="V109" s="157">
        <f t="shared" si="13"/>
        <v>60</v>
      </c>
      <c r="W109" s="158">
        <f>+COUNTIFS(J$45:J109,J109,Y$45:Y109,Y109)</f>
        <v>1</v>
      </c>
      <c r="X109" s="159">
        <f t="shared" si="14"/>
        <v>13</v>
      </c>
      <c r="Y109" s="264" t="str">
        <f t="shared" si="15"/>
        <v>biatlon1R-1</v>
      </c>
      <c r="Z109" s="264" t="str">
        <f>+VLOOKUP(B109,Odvetvia!B:Q,16,0)</f>
        <v>biatlon1</v>
      </c>
    </row>
    <row r="110" spans="1:26" x14ac:dyDescent="0.2">
      <c r="A110" t="s">
        <v>5</v>
      </c>
      <c r="B110" t="s">
        <v>5</v>
      </c>
      <c r="C110" t="s">
        <v>406</v>
      </c>
      <c r="D110" t="s">
        <v>825</v>
      </c>
      <c r="E110">
        <v>13</v>
      </c>
      <c r="F110">
        <v>13</v>
      </c>
      <c r="G110" t="s">
        <v>471</v>
      </c>
      <c r="H110" t="s">
        <v>3314</v>
      </c>
      <c r="I110">
        <v>3</v>
      </c>
      <c r="J110" t="s">
        <v>16705</v>
      </c>
      <c r="K110">
        <v>75</v>
      </c>
      <c r="L110">
        <v>25</v>
      </c>
      <c r="M110"/>
      <c r="N110" t="s">
        <v>7090</v>
      </c>
      <c r="O110" s="44">
        <f t="shared" si="8"/>
        <v>13</v>
      </c>
      <c r="P110" s="44">
        <f>+VLOOKUP(D110,Databaza!E$1:G$35,2,0)+O110</f>
        <v>13</v>
      </c>
      <c r="Q110" s="44">
        <f t="shared" si="9"/>
        <v>13</v>
      </c>
      <c r="R110" s="44">
        <f t="shared" si="10"/>
        <v>13</v>
      </c>
      <c r="S110" s="44">
        <f t="shared" si="11"/>
        <v>13</v>
      </c>
      <c r="T110" s="156">
        <f t="shared" si="12"/>
        <v>13</v>
      </c>
      <c r="U110" s="156">
        <f>+VLOOKUP(A110,Adr!N:O,2,0)</f>
        <v>60</v>
      </c>
      <c r="V110" s="157">
        <f t="shared" si="13"/>
        <v>60</v>
      </c>
      <c r="W110" s="158">
        <f>+COUNTIFS(J$45:J110,J110,Y$45:Y110,Y110)</f>
        <v>1</v>
      </c>
      <c r="X110" s="159">
        <f t="shared" si="14"/>
        <v>13</v>
      </c>
      <c r="Y110" s="264" t="str">
        <f t="shared" si="15"/>
        <v>biatlon1R-1</v>
      </c>
      <c r="Z110" s="264" t="str">
        <f>+VLOOKUP(B110,Odvetvia!B:Q,16,0)</f>
        <v>biatlon1</v>
      </c>
    </row>
    <row r="111" spans="1:26" x14ac:dyDescent="0.2">
      <c r="A111" t="s">
        <v>5</v>
      </c>
      <c r="B111" t="s">
        <v>5</v>
      </c>
      <c r="C111" t="s">
        <v>406</v>
      </c>
      <c r="D111" t="s">
        <v>825</v>
      </c>
      <c r="E111">
        <v>15</v>
      </c>
      <c r="F111">
        <v>15</v>
      </c>
      <c r="G111" t="s">
        <v>471</v>
      </c>
      <c r="H111" t="s">
        <v>3314</v>
      </c>
      <c r="I111">
        <v>3</v>
      </c>
      <c r="J111" t="s">
        <v>16706</v>
      </c>
      <c r="K111">
        <v>78</v>
      </c>
      <c r="L111">
        <v>26</v>
      </c>
      <c r="M111"/>
      <c r="N111" t="s">
        <v>7090</v>
      </c>
      <c r="O111" s="44">
        <f t="shared" si="8"/>
        <v>15</v>
      </c>
      <c r="P111" s="44">
        <f>+VLOOKUP(D111,Databaza!E$1:G$35,2,0)+O111</f>
        <v>15</v>
      </c>
      <c r="Q111" s="44">
        <f t="shared" si="9"/>
        <v>15</v>
      </c>
      <c r="R111" s="44">
        <f t="shared" si="10"/>
        <v>15</v>
      </c>
      <c r="S111" s="44">
        <f t="shared" si="11"/>
        <v>15</v>
      </c>
      <c r="T111" s="156">
        <f t="shared" si="12"/>
        <v>15</v>
      </c>
      <c r="U111" s="156">
        <f>+VLOOKUP(A111,Adr!N:O,2,0)</f>
        <v>60</v>
      </c>
      <c r="V111" s="157">
        <f t="shared" si="13"/>
        <v>60</v>
      </c>
      <c r="W111" s="158">
        <f>+COUNTIFS(J$45:J111,J111,Y$45:Y111,Y111)</f>
        <v>1</v>
      </c>
      <c r="X111" s="159">
        <f t="shared" si="14"/>
        <v>15</v>
      </c>
      <c r="Y111" s="264" t="str">
        <f t="shared" si="15"/>
        <v>biatlon1R-1</v>
      </c>
      <c r="Z111" s="264" t="str">
        <f>+VLOOKUP(B111,Odvetvia!B:Q,16,0)</f>
        <v>biatlon1</v>
      </c>
    </row>
    <row r="112" spans="1:26" x14ac:dyDescent="0.2">
      <c r="A112" t="s">
        <v>5</v>
      </c>
      <c r="B112" t="s">
        <v>5</v>
      </c>
      <c r="C112" t="s">
        <v>406</v>
      </c>
      <c r="D112" t="s">
        <v>7763</v>
      </c>
      <c r="E112">
        <v>1</v>
      </c>
      <c r="F112">
        <v>1</v>
      </c>
      <c r="G112" t="s">
        <v>486</v>
      </c>
      <c r="H112" t="s">
        <v>3314</v>
      </c>
      <c r="I112">
        <v>1</v>
      </c>
      <c r="J112" t="s">
        <v>9437</v>
      </c>
      <c r="K112">
        <v>67</v>
      </c>
      <c r="L112">
        <v>23</v>
      </c>
      <c r="M112"/>
      <c r="N112" t="s">
        <v>7090</v>
      </c>
      <c r="O112" s="44">
        <f t="shared" si="8"/>
        <v>1</v>
      </c>
      <c r="P112" s="44">
        <f>+VLOOKUP(D112,Databaza!E$1:G$35,2,0)+O112</f>
        <v>21</v>
      </c>
      <c r="Q112" s="44">
        <f t="shared" si="9"/>
        <v>21</v>
      </c>
      <c r="R112" s="44">
        <f t="shared" si="10"/>
        <v>21</v>
      </c>
      <c r="S112" s="44">
        <f t="shared" si="11"/>
        <v>21</v>
      </c>
      <c r="T112" s="156">
        <f t="shared" si="12"/>
        <v>21</v>
      </c>
      <c r="U112" s="156">
        <f>+VLOOKUP(A112,Adr!N:O,2,0)</f>
        <v>60</v>
      </c>
      <c r="V112" s="157">
        <f t="shared" si="13"/>
        <v>60</v>
      </c>
      <c r="W112" s="158">
        <f>+COUNTIFS(J$45:J112,J112,Y$45:Y112,Y112)</f>
        <v>1</v>
      </c>
      <c r="X112" s="159">
        <f t="shared" si="14"/>
        <v>21</v>
      </c>
      <c r="Y112" s="264" t="str">
        <f t="shared" si="15"/>
        <v>biatlon1R-1</v>
      </c>
      <c r="Z112" s="264" t="str">
        <f>+VLOOKUP(B112,Odvetvia!B:Q,16,0)</f>
        <v>biatlon1</v>
      </c>
    </row>
    <row r="113" spans="1:26" x14ac:dyDescent="0.2">
      <c r="A113" t="s">
        <v>5</v>
      </c>
      <c r="B113" t="s">
        <v>5</v>
      </c>
      <c r="C113" t="s">
        <v>406</v>
      </c>
      <c r="D113" t="s">
        <v>7763</v>
      </c>
      <c r="E113">
        <v>1</v>
      </c>
      <c r="F113">
        <v>1</v>
      </c>
      <c r="G113" t="s">
        <v>487</v>
      </c>
      <c r="H113" t="s">
        <v>3314</v>
      </c>
      <c r="I113">
        <v>1</v>
      </c>
      <c r="J113" t="s">
        <v>9437</v>
      </c>
      <c r="K113">
        <v>68</v>
      </c>
      <c r="L113">
        <v>23</v>
      </c>
      <c r="M113"/>
      <c r="N113" t="s">
        <v>7090</v>
      </c>
      <c r="O113" s="44">
        <f t="shared" si="8"/>
        <v>1</v>
      </c>
      <c r="P113" s="44">
        <f>+VLOOKUP(D113,Databaza!E$1:G$35,2,0)+O113</f>
        <v>21</v>
      </c>
      <c r="Q113" s="44">
        <f t="shared" si="9"/>
        <v>21</v>
      </c>
      <c r="R113" s="44">
        <f t="shared" si="10"/>
        <v>21</v>
      </c>
      <c r="S113" s="44">
        <f t="shared" si="11"/>
        <v>21</v>
      </c>
      <c r="T113" s="156">
        <f t="shared" si="12"/>
        <v>21</v>
      </c>
      <c r="U113" s="156">
        <f>+VLOOKUP(A113,Adr!N:O,2,0)</f>
        <v>60</v>
      </c>
      <c r="V113" s="157">
        <f t="shared" si="13"/>
        <v>60</v>
      </c>
      <c r="W113" s="158">
        <f>+COUNTIFS(J$45:J113,J113,Y$45:Y113,Y113)</f>
        <v>2</v>
      </c>
      <c r="X113" s="159">
        <f t="shared" si="14"/>
        <v>21</v>
      </c>
      <c r="Y113" s="264" t="str">
        <f t="shared" si="15"/>
        <v>biatlon1R-1</v>
      </c>
      <c r="Z113" s="264" t="str">
        <f>+VLOOKUP(B113,Odvetvia!B:Q,16,0)</f>
        <v>biatlon1</v>
      </c>
    </row>
    <row r="114" spans="1:26" x14ac:dyDescent="0.2">
      <c r="A114" t="s">
        <v>5</v>
      </c>
      <c r="B114" t="s">
        <v>5</v>
      </c>
      <c r="C114" t="s">
        <v>406</v>
      </c>
      <c r="D114" t="s">
        <v>825</v>
      </c>
      <c r="E114">
        <v>22</v>
      </c>
      <c r="F114">
        <v>22</v>
      </c>
      <c r="G114" t="s">
        <v>16707</v>
      </c>
      <c r="H114" t="s">
        <v>3314</v>
      </c>
      <c r="I114">
        <v>4</v>
      </c>
      <c r="J114" t="s">
        <v>16708</v>
      </c>
      <c r="K114">
        <v>112</v>
      </c>
      <c r="L114">
        <v>28</v>
      </c>
      <c r="M114"/>
      <c r="N114" t="s">
        <v>7090</v>
      </c>
      <c r="O114" s="44">
        <f t="shared" si="8"/>
        <v>22</v>
      </c>
      <c r="P114" s="44">
        <f>+VLOOKUP(D114,Databaza!E$1:G$35,2,0)+O114</f>
        <v>22</v>
      </c>
      <c r="Q114" s="44">
        <f t="shared" si="9"/>
        <v>22</v>
      </c>
      <c r="R114" s="44">
        <f t="shared" si="10"/>
        <v>22</v>
      </c>
      <c r="S114" s="44">
        <f t="shared" si="11"/>
        <v>22</v>
      </c>
      <c r="T114" s="156">
        <f t="shared" si="12"/>
        <v>22</v>
      </c>
      <c r="U114" s="156">
        <f>+VLOOKUP(A114,Adr!N:O,2,0)</f>
        <v>60</v>
      </c>
      <c r="V114" s="157">
        <f t="shared" si="13"/>
        <v>60</v>
      </c>
      <c r="W114" s="158">
        <f>+COUNTIFS(J$45:J114,J114,Y$45:Y114,Y114)</f>
        <v>1</v>
      </c>
      <c r="X114" s="159">
        <f t="shared" si="14"/>
        <v>22</v>
      </c>
      <c r="Y114" s="264" t="str">
        <f t="shared" si="15"/>
        <v>biatlon1R-1</v>
      </c>
      <c r="Z114" s="264" t="str">
        <f>+VLOOKUP(B114,Odvetvia!B:Q,16,0)</f>
        <v>biatlon1</v>
      </c>
    </row>
    <row r="115" spans="1:26" x14ac:dyDescent="0.2">
      <c r="A115" t="s">
        <v>5</v>
      </c>
      <c r="B115" t="s">
        <v>5</v>
      </c>
      <c r="C115" t="s">
        <v>406</v>
      </c>
      <c r="D115" t="s">
        <v>7763</v>
      </c>
      <c r="E115">
        <v>8</v>
      </c>
      <c r="F115">
        <v>8</v>
      </c>
      <c r="G115" t="s">
        <v>9424</v>
      </c>
      <c r="H115" t="s">
        <v>3314</v>
      </c>
      <c r="I115">
        <v>2</v>
      </c>
      <c r="J115" t="s">
        <v>16709</v>
      </c>
      <c r="K115">
        <v>36</v>
      </c>
      <c r="L115">
        <v>18</v>
      </c>
      <c r="M115"/>
      <c r="N115" t="s">
        <v>7090</v>
      </c>
      <c r="O115" s="44">
        <f t="shared" si="8"/>
        <v>8</v>
      </c>
      <c r="P115" s="44">
        <f>+VLOOKUP(D115,Databaza!E$1:G$35,2,0)+O115</f>
        <v>28</v>
      </c>
      <c r="Q115" s="44">
        <f t="shared" si="9"/>
        <v>28</v>
      </c>
      <c r="R115" s="44">
        <f t="shared" si="10"/>
        <v>28</v>
      </c>
      <c r="S115" s="44">
        <f t="shared" si="11"/>
        <v>28</v>
      </c>
      <c r="T115" s="156">
        <f t="shared" si="12"/>
        <v>28</v>
      </c>
      <c r="U115" s="156">
        <f>+VLOOKUP(A115,Adr!N:O,2,0)</f>
        <v>60</v>
      </c>
      <c r="V115" s="157">
        <f t="shared" si="13"/>
        <v>60</v>
      </c>
      <c r="W115" s="158">
        <f>+COUNTIFS(J$45:J115,J115,Y$45:Y115,Y115)</f>
        <v>1</v>
      </c>
      <c r="X115" s="159">
        <f t="shared" si="14"/>
        <v>28</v>
      </c>
      <c r="Y115" s="264" t="str">
        <f t="shared" si="15"/>
        <v>biatlon1R-1</v>
      </c>
      <c r="Z115" s="264" t="str">
        <f>+VLOOKUP(B115,Odvetvia!B:Q,16,0)</f>
        <v>biatlon1</v>
      </c>
    </row>
    <row r="116" spans="1:26" x14ac:dyDescent="0.2">
      <c r="A116" t="s">
        <v>5</v>
      </c>
      <c r="B116" t="s">
        <v>5</v>
      </c>
      <c r="C116" t="s">
        <v>406</v>
      </c>
      <c r="D116" t="s">
        <v>7763</v>
      </c>
      <c r="E116">
        <v>9</v>
      </c>
      <c r="F116">
        <v>9</v>
      </c>
      <c r="G116" t="s">
        <v>16707</v>
      </c>
      <c r="H116" t="s">
        <v>3314</v>
      </c>
      <c r="I116">
        <v>4</v>
      </c>
      <c r="J116" t="s">
        <v>16710</v>
      </c>
      <c r="K116">
        <v>68</v>
      </c>
      <c r="L116">
        <v>17</v>
      </c>
      <c r="M116"/>
      <c r="N116" t="s">
        <v>7090</v>
      </c>
      <c r="O116" s="44">
        <f t="shared" si="8"/>
        <v>9</v>
      </c>
      <c r="P116" s="44">
        <f>+VLOOKUP(D116,Databaza!E$1:G$35,2,0)+O116</f>
        <v>29</v>
      </c>
      <c r="Q116" s="44">
        <f t="shared" si="9"/>
        <v>29</v>
      </c>
      <c r="R116" s="44">
        <f t="shared" si="10"/>
        <v>29</v>
      </c>
      <c r="S116" s="44">
        <f t="shared" si="11"/>
        <v>29</v>
      </c>
      <c r="T116" s="156">
        <f t="shared" si="12"/>
        <v>29</v>
      </c>
      <c r="U116" s="156">
        <f>+VLOOKUP(A116,Adr!N:O,2,0)</f>
        <v>60</v>
      </c>
      <c r="V116" s="157">
        <f t="shared" si="13"/>
        <v>60</v>
      </c>
      <c r="W116" s="158">
        <f>+COUNTIFS(J$45:J116,J116,Y$45:Y116,Y116)</f>
        <v>1</v>
      </c>
      <c r="X116" s="159">
        <f t="shared" si="14"/>
        <v>29</v>
      </c>
      <c r="Y116" s="264" t="str">
        <f t="shared" si="15"/>
        <v>biatlon1R-1</v>
      </c>
      <c r="Z116" s="264" t="str">
        <f>+VLOOKUP(B116,Odvetvia!B:Q,16,0)</f>
        <v>biatlon1</v>
      </c>
    </row>
    <row r="117" spans="1:26" x14ac:dyDescent="0.2">
      <c r="A117" t="s">
        <v>5</v>
      </c>
      <c r="B117" t="s">
        <v>5</v>
      </c>
      <c r="C117" t="s">
        <v>406</v>
      </c>
      <c r="D117" t="s">
        <v>825</v>
      </c>
      <c r="E117">
        <v>34</v>
      </c>
      <c r="F117">
        <v>34</v>
      </c>
      <c r="G117" t="s">
        <v>486</v>
      </c>
      <c r="H117" t="s">
        <v>3314</v>
      </c>
      <c r="I117">
        <v>1</v>
      </c>
      <c r="J117" t="s">
        <v>9432</v>
      </c>
      <c r="K117">
        <v>117</v>
      </c>
      <c r="L117">
        <v>36</v>
      </c>
      <c r="M117"/>
      <c r="N117" t="s">
        <v>7090</v>
      </c>
      <c r="O117" s="44">
        <f t="shared" si="8"/>
        <v>34</v>
      </c>
      <c r="P117" s="44">
        <f>+VLOOKUP(D117,Databaza!E$1:G$35,2,0)+O117</f>
        <v>34</v>
      </c>
      <c r="Q117" s="44">
        <f t="shared" si="9"/>
        <v>34</v>
      </c>
      <c r="R117" s="44">
        <f t="shared" si="10"/>
        <v>34</v>
      </c>
      <c r="S117" s="44">
        <f t="shared" si="11"/>
        <v>34</v>
      </c>
      <c r="T117" s="156">
        <f t="shared" si="12"/>
        <v>34</v>
      </c>
      <c r="U117" s="156">
        <f>+VLOOKUP(A117,Adr!N:O,2,0)</f>
        <v>60</v>
      </c>
      <c r="V117" s="157">
        <f t="shared" si="13"/>
        <v>60</v>
      </c>
      <c r="W117" s="158">
        <f>+COUNTIFS(J$45:J117,J117,Y$45:Y117,Y117)</f>
        <v>1</v>
      </c>
      <c r="X117" s="159">
        <f t="shared" si="14"/>
        <v>34</v>
      </c>
      <c r="Y117" s="264" t="str">
        <f t="shared" si="15"/>
        <v>biatlon1R-1</v>
      </c>
      <c r="Z117" s="264" t="str">
        <f>+VLOOKUP(B117,Odvetvia!B:Q,16,0)</f>
        <v>biatlon1</v>
      </c>
    </row>
    <row r="118" spans="1:26" x14ac:dyDescent="0.2">
      <c r="A118" t="s">
        <v>5</v>
      </c>
      <c r="B118" t="s">
        <v>5</v>
      </c>
      <c r="C118" t="s">
        <v>406</v>
      </c>
      <c r="D118" t="s">
        <v>825</v>
      </c>
      <c r="E118">
        <v>38</v>
      </c>
      <c r="F118">
        <v>38</v>
      </c>
      <c r="G118" t="s">
        <v>487</v>
      </c>
      <c r="H118" t="s">
        <v>3314</v>
      </c>
      <c r="I118">
        <v>1</v>
      </c>
      <c r="J118" t="s">
        <v>9432</v>
      </c>
      <c r="K118">
        <v>110</v>
      </c>
      <c r="L118">
        <v>36</v>
      </c>
      <c r="M118"/>
      <c r="N118" t="s">
        <v>7090</v>
      </c>
      <c r="O118" s="44">
        <f t="shared" si="8"/>
        <v>38</v>
      </c>
      <c r="P118" s="44">
        <f>+VLOOKUP(D118,Databaza!E$1:G$35,2,0)+O118</f>
        <v>38</v>
      </c>
      <c r="Q118" s="44">
        <f t="shared" si="9"/>
        <v>38</v>
      </c>
      <c r="R118" s="44">
        <f t="shared" si="10"/>
        <v>38</v>
      </c>
      <c r="S118" s="44">
        <f t="shared" si="11"/>
        <v>38</v>
      </c>
      <c r="T118" s="156">
        <f t="shared" si="12"/>
        <v>38</v>
      </c>
      <c r="U118" s="156">
        <f>+VLOOKUP(A118,Adr!N:O,2,0)</f>
        <v>60</v>
      </c>
      <c r="V118" s="157">
        <f t="shared" si="13"/>
        <v>60</v>
      </c>
      <c r="W118" s="158">
        <f>+COUNTIFS(J$45:J118,J118,Y$45:Y118,Y118)</f>
        <v>2</v>
      </c>
      <c r="X118" s="159">
        <f t="shared" si="14"/>
        <v>38</v>
      </c>
      <c r="Y118" s="264" t="str">
        <f t="shared" si="15"/>
        <v>biatlon1R-1</v>
      </c>
      <c r="Z118" s="264" t="str">
        <f>+VLOOKUP(B118,Odvetvia!B:Q,16,0)</f>
        <v>biatlon1</v>
      </c>
    </row>
    <row r="119" spans="1:26" x14ac:dyDescent="0.2">
      <c r="A119" t="s">
        <v>5</v>
      </c>
      <c r="B119" t="s">
        <v>5</v>
      </c>
      <c r="C119" t="s">
        <v>406</v>
      </c>
      <c r="D119" t="s">
        <v>825</v>
      </c>
      <c r="E119">
        <v>40</v>
      </c>
      <c r="F119">
        <v>40</v>
      </c>
      <c r="G119" t="s">
        <v>14586</v>
      </c>
      <c r="H119" t="s">
        <v>3314</v>
      </c>
      <c r="I119">
        <v>1</v>
      </c>
      <c r="J119" t="s">
        <v>16711</v>
      </c>
      <c r="K119">
        <v>60</v>
      </c>
      <c r="L119">
        <v>22</v>
      </c>
      <c r="M119"/>
      <c r="N119" t="s">
        <v>7090</v>
      </c>
      <c r="O119" s="44">
        <f t="shared" si="8"/>
        <v>40</v>
      </c>
      <c r="P119" s="44">
        <f>+VLOOKUP(D119,Databaza!E$1:G$35,2,0)+O119</f>
        <v>40</v>
      </c>
      <c r="Q119" s="44">
        <f t="shared" si="9"/>
        <v>40</v>
      </c>
      <c r="R119" s="44">
        <f t="shared" si="10"/>
        <v>40</v>
      </c>
      <c r="S119" s="44">
        <f t="shared" si="11"/>
        <v>40</v>
      </c>
      <c r="T119" s="156">
        <f t="shared" si="12"/>
        <v>40</v>
      </c>
      <c r="U119" s="156">
        <f>+VLOOKUP(A119,Adr!N:O,2,0)</f>
        <v>60</v>
      </c>
      <c r="V119" s="157">
        <f t="shared" si="13"/>
        <v>60</v>
      </c>
      <c r="W119" s="158">
        <f>+COUNTIFS(J$45:J119,J119,Y$45:Y119,Y119)</f>
        <v>1</v>
      </c>
      <c r="X119" s="159">
        <f t="shared" si="14"/>
        <v>40</v>
      </c>
      <c r="Y119" s="264" t="str">
        <f t="shared" si="15"/>
        <v>biatlon1R-1</v>
      </c>
      <c r="Z119" s="264" t="str">
        <f>+VLOOKUP(B119,Odvetvia!B:Q,16,0)</f>
        <v>biatlon1</v>
      </c>
    </row>
    <row r="120" spans="1:26" x14ac:dyDescent="0.2">
      <c r="A120" t="s">
        <v>5</v>
      </c>
      <c r="B120" t="s">
        <v>5</v>
      </c>
      <c r="C120" t="s">
        <v>406</v>
      </c>
      <c r="D120" t="s">
        <v>825</v>
      </c>
      <c r="E120">
        <v>45</v>
      </c>
      <c r="F120">
        <v>45</v>
      </c>
      <c r="G120" t="s">
        <v>486</v>
      </c>
      <c r="H120" t="s">
        <v>3314</v>
      </c>
      <c r="I120">
        <v>1</v>
      </c>
      <c r="J120" t="s">
        <v>16712</v>
      </c>
      <c r="K120">
        <v>117</v>
      </c>
      <c r="L120">
        <v>36</v>
      </c>
      <c r="M120"/>
      <c r="N120" t="s">
        <v>7090</v>
      </c>
      <c r="O120" s="44">
        <f t="shared" si="8"/>
        <v>45</v>
      </c>
      <c r="P120" s="44">
        <f>+VLOOKUP(D120,Databaza!E$1:G$35,2,0)+O120</f>
        <v>45</v>
      </c>
      <c r="Q120" s="44">
        <f t="shared" si="9"/>
        <v>45</v>
      </c>
      <c r="R120" s="44">
        <f t="shared" si="10"/>
        <v>45</v>
      </c>
      <c r="S120" s="44">
        <f t="shared" si="11"/>
        <v>45</v>
      </c>
      <c r="T120" s="156">
        <f t="shared" si="12"/>
        <v>45</v>
      </c>
      <c r="U120" s="156">
        <f>+VLOOKUP(A120,Adr!N:O,2,0)</f>
        <v>60</v>
      </c>
      <c r="V120" s="157">
        <f t="shared" si="13"/>
        <v>60</v>
      </c>
      <c r="W120" s="158">
        <f>+COUNTIFS(J$45:J120,J120,Y$45:Y120,Y120)</f>
        <v>1</v>
      </c>
      <c r="X120" s="159">
        <f t="shared" si="14"/>
        <v>45</v>
      </c>
      <c r="Y120" s="264" t="str">
        <f t="shared" si="15"/>
        <v>biatlon1R-1</v>
      </c>
      <c r="Z120" s="264" t="str">
        <f>+VLOOKUP(B120,Odvetvia!B:Q,16,0)</f>
        <v>biatlon1</v>
      </c>
    </row>
    <row r="121" spans="1:26" x14ac:dyDescent="0.2">
      <c r="A121" t="s">
        <v>5</v>
      </c>
      <c r="B121" t="s">
        <v>5</v>
      </c>
      <c r="C121" t="s">
        <v>406</v>
      </c>
      <c r="D121" t="s">
        <v>825</v>
      </c>
      <c r="E121">
        <v>45</v>
      </c>
      <c r="F121">
        <v>45</v>
      </c>
      <c r="G121" t="s">
        <v>14586</v>
      </c>
      <c r="H121" t="s">
        <v>3314</v>
      </c>
      <c r="I121">
        <v>1</v>
      </c>
      <c r="J121" t="s">
        <v>16712</v>
      </c>
      <c r="K121">
        <v>60</v>
      </c>
      <c r="L121">
        <v>23</v>
      </c>
      <c r="M121"/>
      <c r="N121" t="s">
        <v>7090</v>
      </c>
      <c r="O121" s="44">
        <f t="shared" si="8"/>
        <v>45</v>
      </c>
      <c r="P121" s="44">
        <f>+VLOOKUP(D121,Databaza!E$1:G$35,2,0)+O121</f>
        <v>45</v>
      </c>
      <c r="Q121" s="44">
        <f t="shared" si="9"/>
        <v>45</v>
      </c>
      <c r="R121" s="44">
        <f t="shared" si="10"/>
        <v>45</v>
      </c>
      <c r="S121" s="44">
        <f t="shared" si="11"/>
        <v>45</v>
      </c>
      <c r="T121" s="156">
        <f t="shared" si="12"/>
        <v>45</v>
      </c>
      <c r="U121" s="156">
        <f>+VLOOKUP(A121,Adr!N:O,2,0)</f>
        <v>60</v>
      </c>
      <c r="V121" s="157">
        <f t="shared" si="13"/>
        <v>60</v>
      </c>
      <c r="W121" s="158">
        <f>+COUNTIFS(J$45:J121,J121,Y$45:Y121,Y121)</f>
        <v>2</v>
      </c>
      <c r="X121" s="159">
        <f t="shared" si="14"/>
        <v>45</v>
      </c>
      <c r="Y121" s="264" t="str">
        <f t="shared" si="15"/>
        <v>biatlon1R-1</v>
      </c>
      <c r="Z121" s="264" t="str">
        <f>+VLOOKUP(B121,Odvetvia!B:Q,16,0)</f>
        <v>biatlon1</v>
      </c>
    </row>
    <row r="122" spans="1:26" x14ac:dyDescent="0.2">
      <c r="A122" t="s">
        <v>5</v>
      </c>
      <c r="B122" t="s">
        <v>5</v>
      </c>
      <c r="C122" t="s">
        <v>406</v>
      </c>
      <c r="D122" t="s">
        <v>825</v>
      </c>
      <c r="E122">
        <v>47</v>
      </c>
      <c r="F122">
        <v>47</v>
      </c>
      <c r="G122" t="s">
        <v>486</v>
      </c>
      <c r="H122" t="s">
        <v>3314</v>
      </c>
      <c r="I122">
        <v>1</v>
      </c>
      <c r="J122" t="s">
        <v>16711</v>
      </c>
      <c r="K122">
        <v>116</v>
      </c>
      <c r="L122">
        <v>37</v>
      </c>
      <c r="M122"/>
      <c r="N122" t="s">
        <v>7090</v>
      </c>
      <c r="O122" s="44">
        <f t="shared" si="8"/>
        <v>47</v>
      </c>
      <c r="P122" s="44">
        <f>+VLOOKUP(D122,Databaza!E$1:G$35,2,0)+O122</f>
        <v>47</v>
      </c>
      <c r="Q122" s="44">
        <f t="shared" si="9"/>
        <v>47</v>
      </c>
      <c r="R122" s="44">
        <f t="shared" si="10"/>
        <v>47</v>
      </c>
      <c r="S122" s="44">
        <f t="shared" si="11"/>
        <v>47</v>
      </c>
      <c r="T122" s="156">
        <f t="shared" si="12"/>
        <v>47</v>
      </c>
      <c r="U122" s="156">
        <f>+VLOOKUP(A122,Adr!N:O,2,0)</f>
        <v>60</v>
      </c>
      <c r="V122" s="157">
        <f t="shared" si="13"/>
        <v>60</v>
      </c>
      <c r="W122" s="158">
        <f>+COUNTIFS(J$45:J122,J122,Y$45:Y122,Y122)</f>
        <v>2</v>
      </c>
      <c r="X122" s="159">
        <f t="shared" si="14"/>
        <v>47</v>
      </c>
      <c r="Y122" s="264" t="str">
        <f t="shared" si="15"/>
        <v>biatlon1R-1</v>
      </c>
      <c r="Z122" s="264" t="str">
        <f>+VLOOKUP(B122,Odvetvia!B:Q,16,0)</f>
        <v>biatlon1</v>
      </c>
    </row>
    <row r="123" spans="1:26" x14ac:dyDescent="0.2">
      <c r="A123" t="s">
        <v>5</v>
      </c>
      <c r="B123" t="s">
        <v>5</v>
      </c>
      <c r="C123" t="s">
        <v>406</v>
      </c>
      <c r="D123" t="s">
        <v>825</v>
      </c>
      <c r="E123">
        <v>52</v>
      </c>
      <c r="F123">
        <v>52</v>
      </c>
      <c r="G123" t="s">
        <v>487</v>
      </c>
      <c r="H123" t="s">
        <v>3314</v>
      </c>
      <c r="I123">
        <v>1</v>
      </c>
      <c r="J123" t="s">
        <v>16712</v>
      </c>
      <c r="K123">
        <v>110</v>
      </c>
      <c r="L123">
        <v>36</v>
      </c>
      <c r="M123"/>
      <c r="N123" t="s">
        <v>7090</v>
      </c>
      <c r="O123" s="44">
        <f t="shared" si="8"/>
        <v>52</v>
      </c>
      <c r="P123" s="44">
        <f>+VLOOKUP(D123,Databaza!E$1:G$35,2,0)+O123</f>
        <v>52</v>
      </c>
      <c r="Q123" s="44">
        <f t="shared" si="9"/>
        <v>52</v>
      </c>
      <c r="R123" s="44">
        <f t="shared" si="10"/>
        <v>52</v>
      </c>
      <c r="S123" s="44">
        <f t="shared" si="11"/>
        <v>52</v>
      </c>
      <c r="T123" s="156">
        <f t="shared" si="12"/>
        <v>52</v>
      </c>
      <c r="U123" s="156">
        <f>+VLOOKUP(A123,Adr!N:O,2,0)</f>
        <v>60</v>
      </c>
      <c r="V123" s="157">
        <f t="shared" si="13"/>
        <v>60</v>
      </c>
      <c r="W123" s="158">
        <f>+COUNTIFS(J$45:J123,J123,Y$45:Y123,Y123)</f>
        <v>3</v>
      </c>
      <c r="X123" s="159">
        <f t="shared" si="14"/>
        <v>52</v>
      </c>
      <c r="Y123" s="264" t="str">
        <f t="shared" si="15"/>
        <v>biatlon1R-1</v>
      </c>
      <c r="Z123" s="264" t="str">
        <f>+VLOOKUP(B123,Odvetvia!B:Q,16,0)</f>
        <v>biatlon1</v>
      </c>
    </row>
    <row r="124" spans="1:26" x14ac:dyDescent="0.2">
      <c r="A124" t="s">
        <v>5</v>
      </c>
      <c r="B124" t="s">
        <v>5</v>
      </c>
      <c r="C124" t="s">
        <v>406</v>
      </c>
      <c r="D124" t="s">
        <v>7763</v>
      </c>
      <c r="E124">
        <v>32</v>
      </c>
      <c r="F124">
        <v>32</v>
      </c>
      <c r="G124" t="s">
        <v>486</v>
      </c>
      <c r="H124" t="s">
        <v>3314</v>
      </c>
      <c r="I124">
        <v>1</v>
      </c>
      <c r="J124" t="s">
        <v>16713</v>
      </c>
      <c r="K124">
        <v>67</v>
      </c>
      <c r="L124">
        <v>23</v>
      </c>
      <c r="M124"/>
      <c r="N124" t="s">
        <v>7090</v>
      </c>
      <c r="O124" s="44">
        <f t="shared" si="8"/>
        <v>32</v>
      </c>
      <c r="P124" s="44">
        <f>+VLOOKUP(D124,Databaza!E$1:G$35,2,0)+O124</f>
        <v>52</v>
      </c>
      <c r="Q124" s="44">
        <f t="shared" si="9"/>
        <v>52</v>
      </c>
      <c r="R124" s="44">
        <f t="shared" si="10"/>
        <v>52</v>
      </c>
      <c r="S124" s="44">
        <f t="shared" si="11"/>
        <v>52</v>
      </c>
      <c r="T124" s="156">
        <f t="shared" si="12"/>
        <v>52</v>
      </c>
      <c r="U124" s="156">
        <f>+VLOOKUP(A124,Adr!N:O,2,0)</f>
        <v>60</v>
      </c>
      <c r="V124" s="157">
        <f t="shared" si="13"/>
        <v>60</v>
      </c>
      <c r="W124" s="158">
        <f>+COUNTIFS(J$45:J124,J124,Y$45:Y124,Y124)</f>
        <v>1</v>
      </c>
      <c r="X124" s="159">
        <f t="shared" si="14"/>
        <v>52</v>
      </c>
      <c r="Y124" s="264" t="str">
        <f t="shared" si="15"/>
        <v>biatlon1R-1</v>
      </c>
      <c r="Z124" s="264" t="str">
        <f>+VLOOKUP(B124,Odvetvia!B:Q,16,0)</f>
        <v>biatlon1</v>
      </c>
    </row>
    <row r="125" spans="1:26" x14ac:dyDescent="0.2">
      <c r="A125" t="s">
        <v>5</v>
      </c>
      <c r="B125" t="s">
        <v>5</v>
      </c>
      <c r="C125" t="s">
        <v>406</v>
      </c>
      <c r="D125" t="s">
        <v>7763</v>
      </c>
      <c r="E125">
        <v>33</v>
      </c>
      <c r="F125">
        <v>33</v>
      </c>
      <c r="G125" t="s">
        <v>487</v>
      </c>
      <c r="H125" t="s">
        <v>3314</v>
      </c>
      <c r="I125">
        <v>1</v>
      </c>
      <c r="J125" t="s">
        <v>16714</v>
      </c>
      <c r="K125">
        <v>64</v>
      </c>
      <c r="L125">
        <v>21</v>
      </c>
      <c r="M125"/>
      <c r="N125" t="s">
        <v>7090</v>
      </c>
      <c r="O125" s="44">
        <f t="shared" si="8"/>
        <v>33</v>
      </c>
      <c r="P125" s="44">
        <f>+VLOOKUP(D125,Databaza!E$1:G$35,2,0)+O125</f>
        <v>53</v>
      </c>
      <c r="Q125" s="44">
        <f t="shared" si="9"/>
        <v>53</v>
      </c>
      <c r="R125" s="44">
        <f t="shared" si="10"/>
        <v>53</v>
      </c>
      <c r="S125" s="44">
        <f t="shared" si="11"/>
        <v>53</v>
      </c>
      <c r="T125" s="156">
        <f t="shared" si="12"/>
        <v>53</v>
      </c>
      <c r="U125" s="156">
        <f>+VLOOKUP(A125,Adr!N:O,2,0)</f>
        <v>60</v>
      </c>
      <c r="V125" s="157">
        <f t="shared" si="13"/>
        <v>60</v>
      </c>
      <c r="W125" s="158">
        <f>+COUNTIFS(J$45:J125,J125,Y$45:Y125,Y125)</f>
        <v>1</v>
      </c>
      <c r="X125" s="159">
        <f t="shared" si="14"/>
        <v>53</v>
      </c>
      <c r="Y125" s="264" t="str">
        <f t="shared" si="15"/>
        <v>biatlon1R-1</v>
      </c>
      <c r="Z125" s="264" t="str">
        <f>+VLOOKUP(B125,Odvetvia!B:Q,16,0)</f>
        <v>biatlon1</v>
      </c>
    </row>
    <row r="126" spans="1:26" x14ac:dyDescent="0.2">
      <c r="A126" t="s">
        <v>5</v>
      </c>
      <c r="B126" t="s">
        <v>5</v>
      </c>
      <c r="C126" t="s">
        <v>406</v>
      </c>
      <c r="D126" t="s">
        <v>825</v>
      </c>
      <c r="E126">
        <v>54</v>
      </c>
      <c r="F126">
        <v>54</v>
      </c>
      <c r="G126" t="s">
        <v>14586</v>
      </c>
      <c r="H126" t="s">
        <v>3314</v>
      </c>
      <c r="I126">
        <v>1</v>
      </c>
      <c r="J126" t="s">
        <v>9434</v>
      </c>
      <c r="K126">
        <v>60</v>
      </c>
      <c r="L126">
        <v>22</v>
      </c>
      <c r="M126"/>
      <c r="N126" t="s">
        <v>7090</v>
      </c>
      <c r="O126" s="44">
        <f t="shared" si="8"/>
        <v>54</v>
      </c>
      <c r="P126" s="44">
        <f>+VLOOKUP(D126,Databaza!E$1:G$35,2,0)+O126</f>
        <v>54</v>
      </c>
      <c r="Q126" s="44">
        <f t="shared" si="9"/>
        <v>54</v>
      </c>
      <c r="R126" s="44">
        <f t="shared" si="10"/>
        <v>54</v>
      </c>
      <c r="S126" s="44">
        <f t="shared" si="11"/>
        <v>54</v>
      </c>
      <c r="T126" s="156">
        <f t="shared" si="12"/>
        <v>54</v>
      </c>
      <c r="U126" s="156">
        <f>+VLOOKUP(A126,Adr!N:O,2,0)</f>
        <v>60</v>
      </c>
      <c r="V126" s="157">
        <f t="shared" si="13"/>
        <v>60</v>
      </c>
      <c r="W126" s="158">
        <f>+COUNTIFS(J$45:J126,J126,Y$45:Y126,Y126)</f>
        <v>2</v>
      </c>
      <c r="X126" s="159">
        <f t="shared" si="14"/>
        <v>54</v>
      </c>
      <c r="Y126" s="264" t="str">
        <f t="shared" si="15"/>
        <v>biatlon1R-1</v>
      </c>
      <c r="Z126" s="264" t="str">
        <f>+VLOOKUP(B126,Odvetvia!B:Q,16,0)</f>
        <v>biatlon1</v>
      </c>
    </row>
    <row r="127" spans="1:26" x14ac:dyDescent="0.2">
      <c r="A127" t="s">
        <v>5</v>
      </c>
      <c r="B127" t="s">
        <v>5</v>
      </c>
      <c r="C127" t="s">
        <v>406</v>
      </c>
      <c r="D127" t="s">
        <v>825</v>
      </c>
      <c r="E127">
        <v>55</v>
      </c>
      <c r="F127">
        <v>55</v>
      </c>
      <c r="G127" t="s">
        <v>487</v>
      </c>
      <c r="H127" t="s">
        <v>3314</v>
      </c>
      <c r="I127">
        <v>1</v>
      </c>
      <c r="J127" t="s">
        <v>10063</v>
      </c>
      <c r="K127">
        <v>114</v>
      </c>
      <c r="L127">
        <v>37</v>
      </c>
      <c r="M127"/>
      <c r="N127" t="s">
        <v>7090</v>
      </c>
      <c r="O127" s="44">
        <f t="shared" si="8"/>
        <v>55</v>
      </c>
      <c r="P127" s="44">
        <f>+VLOOKUP(D127,Databaza!E$1:G$35,2,0)+O127</f>
        <v>55</v>
      </c>
      <c r="Q127" s="44">
        <f t="shared" si="9"/>
        <v>55</v>
      </c>
      <c r="R127" s="44">
        <f t="shared" si="10"/>
        <v>55</v>
      </c>
      <c r="S127" s="44">
        <f t="shared" si="11"/>
        <v>55</v>
      </c>
      <c r="T127" s="156">
        <f t="shared" si="12"/>
        <v>55</v>
      </c>
      <c r="U127" s="156">
        <f>+VLOOKUP(A127,Adr!N:O,2,0)</f>
        <v>60</v>
      </c>
      <c r="V127" s="157">
        <f t="shared" si="13"/>
        <v>60</v>
      </c>
      <c r="W127" s="158">
        <f>+COUNTIFS(J$45:J127,J127,Y$45:Y127,Y127)</f>
        <v>1</v>
      </c>
      <c r="X127" s="159">
        <f t="shared" si="14"/>
        <v>55</v>
      </c>
      <c r="Y127" s="264" t="str">
        <f t="shared" si="15"/>
        <v>biatlon1R-1</v>
      </c>
      <c r="Z127" s="264" t="str">
        <f>+VLOOKUP(B127,Odvetvia!B:Q,16,0)</f>
        <v>biatlon1</v>
      </c>
    </row>
    <row r="128" spans="1:26" x14ac:dyDescent="0.2">
      <c r="A128" t="s">
        <v>5</v>
      </c>
      <c r="B128" t="s">
        <v>5</v>
      </c>
      <c r="C128" t="s">
        <v>406</v>
      </c>
      <c r="D128" t="s">
        <v>825</v>
      </c>
      <c r="E128">
        <v>57</v>
      </c>
      <c r="F128">
        <v>57</v>
      </c>
      <c r="G128" t="s">
        <v>486</v>
      </c>
      <c r="H128" t="s">
        <v>3314</v>
      </c>
      <c r="I128">
        <v>1</v>
      </c>
      <c r="J128" t="s">
        <v>10063</v>
      </c>
      <c r="K128">
        <v>116</v>
      </c>
      <c r="L128">
        <v>37</v>
      </c>
      <c r="M128"/>
      <c r="N128" t="s">
        <v>7090</v>
      </c>
      <c r="O128" s="44">
        <f t="shared" si="8"/>
        <v>57</v>
      </c>
      <c r="P128" s="44">
        <f>+VLOOKUP(D128,Databaza!E$1:G$35,2,0)+O128</f>
        <v>57</v>
      </c>
      <c r="Q128" s="44">
        <f t="shared" si="9"/>
        <v>57</v>
      </c>
      <c r="R128" s="44">
        <f t="shared" si="10"/>
        <v>57</v>
      </c>
      <c r="S128" s="44">
        <f t="shared" si="11"/>
        <v>57</v>
      </c>
      <c r="T128" s="156">
        <f t="shared" si="12"/>
        <v>57</v>
      </c>
      <c r="U128" s="156">
        <f>+VLOOKUP(A128,Adr!N:O,2,0)</f>
        <v>60</v>
      </c>
      <c r="V128" s="157">
        <f t="shared" si="13"/>
        <v>60</v>
      </c>
      <c r="W128" s="158">
        <f>+COUNTIFS(J$45:J128,J128,Y$45:Y128,Y128)</f>
        <v>2</v>
      </c>
      <c r="X128" s="159">
        <f t="shared" si="14"/>
        <v>57</v>
      </c>
      <c r="Y128" s="264" t="str">
        <f t="shared" si="15"/>
        <v>biatlon1R-1</v>
      </c>
      <c r="Z128" s="264" t="str">
        <f>+VLOOKUP(B128,Odvetvia!B:Q,16,0)</f>
        <v>biatlon1</v>
      </c>
    </row>
    <row r="129" spans="1:26" x14ac:dyDescent="0.2">
      <c r="A129" t="s">
        <v>5</v>
      </c>
      <c r="B129" t="s">
        <v>5</v>
      </c>
      <c r="C129" t="s">
        <v>406</v>
      </c>
      <c r="D129" t="s">
        <v>825</v>
      </c>
      <c r="E129">
        <v>57</v>
      </c>
      <c r="F129">
        <v>57</v>
      </c>
      <c r="G129" t="s">
        <v>487</v>
      </c>
      <c r="H129" t="s">
        <v>3314</v>
      </c>
      <c r="I129">
        <v>1</v>
      </c>
      <c r="J129" t="s">
        <v>9434</v>
      </c>
      <c r="K129">
        <v>114</v>
      </c>
      <c r="L129">
        <v>37</v>
      </c>
      <c r="M129"/>
      <c r="N129" t="s">
        <v>7090</v>
      </c>
      <c r="O129" s="44">
        <f t="shared" si="8"/>
        <v>57</v>
      </c>
      <c r="P129" s="44">
        <f>+VLOOKUP(D129,Databaza!E$1:G$35,2,0)+O129</f>
        <v>57</v>
      </c>
      <c r="Q129" s="44">
        <f t="shared" si="9"/>
        <v>57</v>
      </c>
      <c r="R129" s="44">
        <f t="shared" si="10"/>
        <v>57</v>
      </c>
      <c r="S129" s="44">
        <f t="shared" si="11"/>
        <v>57</v>
      </c>
      <c r="T129" s="156">
        <f t="shared" si="12"/>
        <v>57</v>
      </c>
      <c r="U129" s="156">
        <f>+VLOOKUP(A129,Adr!N:O,2,0)</f>
        <v>60</v>
      </c>
      <c r="V129" s="157">
        <f t="shared" si="13"/>
        <v>60</v>
      </c>
      <c r="W129" s="158">
        <f>+COUNTIFS(J$45:J129,J129,Y$45:Y129,Y129)</f>
        <v>3</v>
      </c>
      <c r="X129" s="159">
        <f t="shared" si="14"/>
        <v>57</v>
      </c>
      <c r="Y129" s="264" t="str">
        <f t="shared" si="15"/>
        <v>biatlon1R-1</v>
      </c>
      <c r="Z129" s="264" t="str">
        <f>+VLOOKUP(B129,Odvetvia!B:Q,16,0)</f>
        <v>biatlon1</v>
      </c>
    </row>
    <row r="130" spans="1:26" x14ac:dyDescent="0.2">
      <c r="A130" t="s">
        <v>5</v>
      </c>
      <c r="B130" t="s">
        <v>5</v>
      </c>
      <c r="C130" t="s">
        <v>406</v>
      </c>
      <c r="D130" t="s">
        <v>825</v>
      </c>
      <c r="E130">
        <v>58</v>
      </c>
      <c r="F130">
        <v>58</v>
      </c>
      <c r="G130" t="s">
        <v>486</v>
      </c>
      <c r="H130" t="s">
        <v>3314</v>
      </c>
      <c r="I130">
        <v>1</v>
      </c>
      <c r="J130" t="s">
        <v>16715</v>
      </c>
      <c r="K130">
        <v>117</v>
      </c>
      <c r="L130">
        <v>36</v>
      </c>
      <c r="M130"/>
      <c r="N130" t="s">
        <v>7090</v>
      </c>
      <c r="O130" s="44">
        <f t="shared" ref="O130:O193" si="16">+IF(AND(E130&lt;&gt;0,F130&lt;&gt;0),(E130+F130)/2,MAX(E130:F130))</f>
        <v>58</v>
      </c>
      <c r="P130" s="44">
        <f>+VLOOKUP(D130,Databaza!E$1:G$35,2,0)+O130</f>
        <v>58</v>
      </c>
      <c r="Q130" s="44">
        <f t="shared" ref="Q130:Q193" si="17">+IF(H130="olympijská",P130,P130+5)</f>
        <v>58</v>
      </c>
      <c r="R130" s="44">
        <f t="shared" ref="R130:R193" si="18">+IF(M130&gt;0,Q130+10,Q130)</f>
        <v>58</v>
      </c>
      <c r="S130" s="44">
        <f t="shared" ref="S130:S193" si="19">+IF(AND(D130="SME",K130&lt;8),V130,IF(AND(K130&lt;8,D130&lt;&gt;"OH",D130&lt;&gt;"ZOH",D130&lt;&gt;"OH/ZOH",D130&lt;&gt;"SHNŠ"),R130+10,R130))</f>
        <v>58</v>
      </c>
      <c r="T130" s="156">
        <f t="shared" ref="T130:T193" si="20">+MIN(S130,V130)</f>
        <v>58</v>
      </c>
      <c r="U130" s="156">
        <f>+VLOOKUP(A130,Adr!N:O,2,0)</f>
        <v>60</v>
      </c>
      <c r="V130" s="157">
        <f t="shared" ref="V130:V193" si="21">+MIN(INT(MIN(U130,100)+4.5*SQRT(MAX(U130-100,0))),U130)</f>
        <v>60</v>
      </c>
      <c r="W130" s="158">
        <f>+COUNTIFS(J$45:J130,J130,Y$45:Y130,Y130)</f>
        <v>1</v>
      </c>
      <c r="X130" s="159">
        <f t="shared" ref="X130:X193" si="22">+IF(W130&lt;4,T130,V130)</f>
        <v>58</v>
      </c>
      <c r="Y130" s="264" t="str">
        <f t="shared" ref="Y130:Y193" si="23">+Z130&amp;C130</f>
        <v>biatlon1R-1</v>
      </c>
      <c r="Z130" s="264" t="str">
        <f>+VLOOKUP(B130,Odvetvia!B:Q,16,0)</f>
        <v>biatlon1</v>
      </c>
    </row>
    <row r="131" spans="1:26" x14ac:dyDescent="0.2">
      <c r="A131" t="s">
        <v>5</v>
      </c>
      <c r="B131" t="s">
        <v>5</v>
      </c>
      <c r="C131" t="s">
        <v>406</v>
      </c>
      <c r="D131" t="s">
        <v>7763</v>
      </c>
      <c r="E131">
        <v>38</v>
      </c>
      <c r="F131">
        <v>38</v>
      </c>
      <c r="G131" t="s">
        <v>487</v>
      </c>
      <c r="H131" t="s">
        <v>3314</v>
      </c>
      <c r="I131">
        <v>1</v>
      </c>
      <c r="J131" t="s">
        <v>16716</v>
      </c>
      <c r="K131">
        <v>64</v>
      </c>
      <c r="L131">
        <v>21</v>
      </c>
      <c r="M131"/>
      <c r="N131" t="s">
        <v>7090</v>
      </c>
      <c r="O131" s="44">
        <f t="shared" si="16"/>
        <v>38</v>
      </c>
      <c r="P131" s="44">
        <f>+VLOOKUP(D131,Databaza!E$1:G$35,2,0)+O131</f>
        <v>58</v>
      </c>
      <c r="Q131" s="44">
        <f t="shared" si="17"/>
        <v>58</v>
      </c>
      <c r="R131" s="44">
        <f t="shared" si="18"/>
        <v>58</v>
      </c>
      <c r="S131" s="44">
        <f t="shared" si="19"/>
        <v>58</v>
      </c>
      <c r="T131" s="156">
        <f t="shared" si="20"/>
        <v>58</v>
      </c>
      <c r="U131" s="156">
        <f>+VLOOKUP(A131,Adr!N:O,2,0)</f>
        <v>60</v>
      </c>
      <c r="V131" s="157">
        <f t="shared" si="21"/>
        <v>60</v>
      </c>
      <c r="W131" s="158">
        <f>+COUNTIFS(J$45:J131,J131,Y$45:Y131,Y131)</f>
        <v>1</v>
      </c>
      <c r="X131" s="159">
        <f t="shared" si="22"/>
        <v>58</v>
      </c>
      <c r="Y131" s="264" t="str">
        <f t="shared" si="23"/>
        <v>biatlon1R-1</v>
      </c>
      <c r="Z131" s="264" t="str">
        <f>+VLOOKUP(B131,Odvetvia!B:Q,16,0)</f>
        <v>biatlon1</v>
      </c>
    </row>
    <row r="132" spans="1:26" x14ac:dyDescent="0.2">
      <c r="A132" t="s">
        <v>5</v>
      </c>
      <c r="B132" t="s">
        <v>5</v>
      </c>
      <c r="C132" t="s">
        <v>406</v>
      </c>
      <c r="D132" t="s">
        <v>7763</v>
      </c>
      <c r="E132">
        <v>39</v>
      </c>
      <c r="F132">
        <v>39</v>
      </c>
      <c r="G132" t="s">
        <v>486</v>
      </c>
      <c r="H132" t="s">
        <v>3314</v>
      </c>
      <c r="I132">
        <v>1</v>
      </c>
      <c r="J132" t="s">
        <v>16714</v>
      </c>
      <c r="K132">
        <v>62</v>
      </c>
      <c r="L132">
        <v>21</v>
      </c>
      <c r="M132"/>
      <c r="N132" t="s">
        <v>7090</v>
      </c>
      <c r="O132" s="44">
        <f t="shared" si="16"/>
        <v>39</v>
      </c>
      <c r="P132" s="44">
        <f>+VLOOKUP(D132,Databaza!E$1:G$35,2,0)+O132</f>
        <v>59</v>
      </c>
      <c r="Q132" s="44">
        <f t="shared" si="17"/>
        <v>59</v>
      </c>
      <c r="R132" s="44">
        <f t="shared" si="18"/>
        <v>59</v>
      </c>
      <c r="S132" s="44">
        <f t="shared" si="19"/>
        <v>59</v>
      </c>
      <c r="T132" s="156">
        <f t="shared" si="20"/>
        <v>59</v>
      </c>
      <c r="U132" s="156">
        <f>+VLOOKUP(A132,Adr!N:O,2,0)</f>
        <v>60</v>
      </c>
      <c r="V132" s="157">
        <f t="shared" si="21"/>
        <v>60</v>
      </c>
      <c r="W132" s="158">
        <f>+COUNTIFS(J$45:J132,J132,Y$45:Y132,Y132)</f>
        <v>2</v>
      </c>
      <c r="X132" s="159">
        <f t="shared" si="22"/>
        <v>59</v>
      </c>
      <c r="Y132" s="264" t="str">
        <f t="shared" si="23"/>
        <v>biatlon1R-1</v>
      </c>
      <c r="Z132" s="264" t="str">
        <f>+VLOOKUP(B132,Odvetvia!B:Q,16,0)</f>
        <v>biatlon1</v>
      </c>
    </row>
    <row r="133" spans="1:26" x14ac:dyDescent="0.2">
      <c r="A133" t="s">
        <v>5</v>
      </c>
      <c r="B133" t="s">
        <v>5</v>
      </c>
      <c r="C133" t="s">
        <v>406</v>
      </c>
      <c r="D133" t="s">
        <v>825</v>
      </c>
      <c r="E133">
        <v>92</v>
      </c>
      <c r="F133">
        <v>92</v>
      </c>
      <c r="G133" t="s">
        <v>486</v>
      </c>
      <c r="H133" t="s">
        <v>3314</v>
      </c>
      <c r="I133">
        <v>1</v>
      </c>
      <c r="J133" t="s">
        <v>16717</v>
      </c>
      <c r="K133">
        <v>117</v>
      </c>
      <c r="L133">
        <v>36</v>
      </c>
      <c r="M133"/>
      <c r="N133" t="s">
        <v>7090</v>
      </c>
      <c r="O133" s="44">
        <f t="shared" si="16"/>
        <v>92</v>
      </c>
      <c r="P133" s="44">
        <f>+VLOOKUP(D133,Databaza!E$1:G$35,2,0)+O133</f>
        <v>92</v>
      </c>
      <c r="Q133" s="44">
        <f t="shared" si="17"/>
        <v>92</v>
      </c>
      <c r="R133" s="44">
        <f t="shared" si="18"/>
        <v>92</v>
      </c>
      <c r="S133" s="44">
        <f t="shared" si="19"/>
        <v>92</v>
      </c>
      <c r="T133" s="156">
        <f t="shared" si="20"/>
        <v>60</v>
      </c>
      <c r="U133" s="156">
        <f>+VLOOKUP(A133,Adr!N:O,2,0)</f>
        <v>60</v>
      </c>
      <c r="V133" s="157">
        <f t="shared" si="21"/>
        <v>60</v>
      </c>
      <c r="W133" s="158">
        <f>+COUNTIFS(J$45:J133,J133,Y$45:Y133,Y133)</f>
        <v>1</v>
      </c>
      <c r="X133" s="159">
        <f t="shared" si="22"/>
        <v>60</v>
      </c>
      <c r="Y133" s="264" t="str">
        <f t="shared" si="23"/>
        <v>biatlon1R-1</v>
      </c>
      <c r="Z133" s="264" t="str">
        <f>+VLOOKUP(B133,Odvetvia!B:Q,16,0)</f>
        <v>biatlon1</v>
      </c>
    </row>
    <row r="134" spans="1:26" x14ac:dyDescent="0.2">
      <c r="A134" t="s">
        <v>5</v>
      </c>
      <c r="B134" t="s">
        <v>5</v>
      </c>
      <c r="C134" t="s">
        <v>406</v>
      </c>
      <c r="D134" t="s">
        <v>825</v>
      </c>
      <c r="E134">
        <v>72</v>
      </c>
      <c r="F134">
        <v>72</v>
      </c>
      <c r="G134" t="s">
        <v>486</v>
      </c>
      <c r="H134" t="s">
        <v>3314</v>
      </c>
      <c r="I134">
        <v>1</v>
      </c>
      <c r="J134" t="s">
        <v>12902</v>
      </c>
      <c r="K134">
        <v>116</v>
      </c>
      <c r="L134">
        <v>37</v>
      </c>
      <c r="M134"/>
      <c r="N134" t="s">
        <v>7090</v>
      </c>
      <c r="O134" s="44">
        <f t="shared" si="16"/>
        <v>72</v>
      </c>
      <c r="P134" s="44">
        <f>+VLOOKUP(D134,Databaza!E$1:G$35,2,0)+O134</f>
        <v>72</v>
      </c>
      <c r="Q134" s="44">
        <f t="shared" si="17"/>
        <v>72</v>
      </c>
      <c r="R134" s="44">
        <f t="shared" si="18"/>
        <v>72</v>
      </c>
      <c r="S134" s="44">
        <f t="shared" si="19"/>
        <v>72</v>
      </c>
      <c r="T134" s="156">
        <f t="shared" si="20"/>
        <v>60</v>
      </c>
      <c r="U134" s="156">
        <f>+VLOOKUP(A134,Adr!N:O,2,0)</f>
        <v>60</v>
      </c>
      <c r="V134" s="157">
        <f t="shared" si="21"/>
        <v>60</v>
      </c>
      <c r="W134" s="158">
        <f>+COUNTIFS(J$45:J134,J134,Y$45:Y134,Y134)</f>
        <v>1</v>
      </c>
      <c r="X134" s="159">
        <f t="shared" si="22"/>
        <v>60</v>
      </c>
      <c r="Y134" s="264" t="str">
        <f t="shared" si="23"/>
        <v>biatlon1R-1</v>
      </c>
      <c r="Z134" s="264" t="str">
        <f>+VLOOKUP(B134,Odvetvia!B:Q,16,0)</f>
        <v>biatlon1</v>
      </c>
    </row>
    <row r="135" spans="1:26" x14ac:dyDescent="0.2">
      <c r="A135" t="s">
        <v>5</v>
      </c>
      <c r="B135" t="s">
        <v>5</v>
      </c>
      <c r="C135" t="s">
        <v>406</v>
      </c>
      <c r="D135" t="s">
        <v>825</v>
      </c>
      <c r="E135">
        <v>72</v>
      </c>
      <c r="F135">
        <v>72</v>
      </c>
      <c r="G135" t="s">
        <v>487</v>
      </c>
      <c r="H135" t="s">
        <v>3314</v>
      </c>
      <c r="I135">
        <v>1</v>
      </c>
      <c r="J135" t="s">
        <v>16715</v>
      </c>
      <c r="K135">
        <v>110</v>
      </c>
      <c r="L135">
        <v>36</v>
      </c>
      <c r="M135"/>
      <c r="N135" t="s">
        <v>7090</v>
      </c>
      <c r="O135" s="44">
        <f t="shared" si="16"/>
        <v>72</v>
      </c>
      <c r="P135" s="44">
        <f>+VLOOKUP(D135,Databaza!E$1:G$35,2,0)+O135</f>
        <v>72</v>
      </c>
      <c r="Q135" s="44">
        <f t="shared" si="17"/>
        <v>72</v>
      </c>
      <c r="R135" s="44">
        <f t="shared" si="18"/>
        <v>72</v>
      </c>
      <c r="S135" s="44">
        <f t="shared" si="19"/>
        <v>72</v>
      </c>
      <c r="T135" s="156">
        <f t="shared" si="20"/>
        <v>60</v>
      </c>
      <c r="U135" s="156">
        <f>+VLOOKUP(A135,Adr!N:O,2,0)</f>
        <v>60</v>
      </c>
      <c r="V135" s="157">
        <f t="shared" si="21"/>
        <v>60</v>
      </c>
      <c r="W135" s="158">
        <f>+COUNTIFS(J$45:J135,J135,Y$45:Y135,Y135)</f>
        <v>2</v>
      </c>
      <c r="X135" s="159">
        <f t="shared" si="22"/>
        <v>60</v>
      </c>
      <c r="Y135" s="264" t="str">
        <f t="shared" si="23"/>
        <v>biatlon1R-1</v>
      </c>
      <c r="Z135" s="264" t="str">
        <f>+VLOOKUP(B135,Odvetvia!B:Q,16,0)</f>
        <v>biatlon1</v>
      </c>
    </row>
    <row r="136" spans="1:26" x14ac:dyDescent="0.2">
      <c r="A136" t="s">
        <v>5</v>
      </c>
      <c r="B136" t="s">
        <v>5</v>
      </c>
      <c r="C136" t="s">
        <v>406</v>
      </c>
      <c r="D136" t="s">
        <v>825</v>
      </c>
      <c r="E136">
        <v>83</v>
      </c>
      <c r="F136">
        <v>83</v>
      </c>
      <c r="G136" t="s">
        <v>487</v>
      </c>
      <c r="H136" t="s">
        <v>3314</v>
      </c>
      <c r="I136">
        <v>1</v>
      </c>
      <c r="J136" t="s">
        <v>16711</v>
      </c>
      <c r="K136">
        <v>114</v>
      </c>
      <c r="L136">
        <v>37</v>
      </c>
      <c r="M136"/>
      <c r="N136" t="s">
        <v>7090</v>
      </c>
      <c r="O136" s="44">
        <f t="shared" si="16"/>
        <v>83</v>
      </c>
      <c r="P136" s="44">
        <f>+VLOOKUP(D136,Databaza!E$1:G$35,2,0)+O136</f>
        <v>83</v>
      </c>
      <c r="Q136" s="44">
        <f t="shared" si="17"/>
        <v>83</v>
      </c>
      <c r="R136" s="44">
        <f t="shared" si="18"/>
        <v>83</v>
      </c>
      <c r="S136" s="44">
        <f t="shared" si="19"/>
        <v>83</v>
      </c>
      <c r="T136" s="156">
        <f t="shared" si="20"/>
        <v>60</v>
      </c>
      <c r="U136" s="156">
        <f>+VLOOKUP(A136,Adr!N:O,2,0)</f>
        <v>60</v>
      </c>
      <c r="V136" s="157">
        <f t="shared" si="21"/>
        <v>60</v>
      </c>
      <c r="W136" s="158">
        <f>+COUNTIFS(J$45:J136,J136,Y$45:Y136,Y136)</f>
        <v>3</v>
      </c>
      <c r="X136" s="159">
        <f t="shared" si="22"/>
        <v>60</v>
      </c>
      <c r="Y136" s="264" t="str">
        <f t="shared" si="23"/>
        <v>biatlon1R-1</v>
      </c>
      <c r="Z136" s="264" t="str">
        <f>+VLOOKUP(B136,Odvetvia!B:Q,16,0)</f>
        <v>biatlon1</v>
      </c>
    </row>
    <row r="137" spans="1:26" x14ac:dyDescent="0.2">
      <c r="A137" t="s">
        <v>5</v>
      </c>
      <c r="B137" t="s">
        <v>5</v>
      </c>
      <c r="C137" t="s">
        <v>406</v>
      </c>
      <c r="D137" t="s">
        <v>825</v>
      </c>
      <c r="E137">
        <v>81</v>
      </c>
      <c r="F137">
        <v>81</v>
      </c>
      <c r="G137" t="s">
        <v>487</v>
      </c>
      <c r="H137" t="s">
        <v>3314</v>
      </c>
      <c r="I137">
        <v>1</v>
      </c>
      <c r="J137" t="s">
        <v>12902</v>
      </c>
      <c r="K137">
        <v>114</v>
      </c>
      <c r="L137">
        <v>37</v>
      </c>
      <c r="M137"/>
      <c r="N137" t="s">
        <v>7090</v>
      </c>
      <c r="O137" s="44">
        <f t="shared" si="16"/>
        <v>81</v>
      </c>
      <c r="P137" s="44">
        <f>+VLOOKUP(D137,Databaza!E$1:G$35,2,0)+O137</f>
        <v>81</v>
      </c>
      <c r="Q137" s="44">
        <f t="shared" si="17"/>
        <v>81</v>
      </c>
      <c r="R137" s="44">
        <f t="shared" si="18"/>
        <v>81</v>
      </c>
      <c r="S137" s="44">
        <f t="shared" si="19"/>
        <v>81</v>
      </c>
      <c r="T137" s="156">
        <f t="shared" si="20"/>
        <v>60</v>
      </c>
      <c r="U137" s="156">
        <f>+VLOOKUP(A137,Adr!N:O,2,0)</f>
        <v>60</v>
      </c>
      <c r="V137" s="157">
        <f t="shared" si="21"/>
        <v>60</v>
      </c>
      <c r="W137" s="158">
        <f>+COUNTIFS(J$45:J137,J137,Y$45:Y137,Y137)</f>
        <v>2</v>
      </c>
      <c r="X137" s="159">
        <f t="shared" si="22"/>
        <v>60</v>
      </c>
      <c r="Y137" s="264" t="str">
        <f t="shared" si="23"/>
        <v>biatlon1R-1</v>
      </c>
      <c r="Z137" s="264" t="str">
        <f>+VLOOKUP(B137,Odvetvia!B:Q,16,0)</f>
        <v>biatlon1</v>
      </c>
    </row>
    <row r="138" spans="1:26" x14ac:dyDescent="0.2">
      <c r="A138" t="s">
        <v>5</v>
      </c>
      <c r="B138" t="s">
        <v>5</v>
      </c>
      <c r="C138" t="s">
        <v>406</v>
      </c>
      <c r="D138" t="s">
        <v>7763</v>
      </c>
      <c r="E138">
        <v>40</v>
      </c>
      <c r="F138">
        <v>40</v>
      </c>
      <c r="G138" t="s">
        <v>486</v>
      </c>
      <c r="H138" t="s">
        <v>3314</v>
      </c>
      <c r="I138">
        <v>1</v>
      </c>
      <c r="J138" t="s">
        <v>16712</v>
      </c>
      <c r="K138">
        <v>67</v>
      </c>
      <c r="L138">
        <v>23</v>
      </c>
      <c r="M138"/>
      <c r="N138" t="s">
        <v>7090</v>
      </c>
      <c r="O138" s="44">
        <f t="shared" si="16"/>
        <v>40</v>
      </c>
      <c r="P138" s="44">
        <f>+VLOOKUP(D138,Databaza!E$1:G$35,2,0)+O138</f>
        <v>60</v>
      </c>
      <c r="Q138" s="44">
        <f t="shared" si="17"/>
        <v>60</v>
      </c>
      <c r="R138" s="44">
        <f t="shared" si="18"/>
        <v>60</v>
      </c>
      <c r="S138" s="44">
        <f t="shared" si="19"/>
        <v>60</v>
      </c>
      <c r="T138" s="156">
        <f t="shared" si="20"/>
        <v>60</v>
      </c>
      <c r="U138" s="156">
        <f>+VLOOKUP(A138,Adr!N:O,2,0)</f>
        <v>60</v>
      </c>
      <c r="V138" s="157">
        <f t="shared" si="21"/>
        <v>60</v>
      </c>
      <c r="W138" s="158">
        <f>+COUNTIFS(J$45:J138,J138,Y$45:Y138,Y138)</f>
        <v>4</v>
      </c>
      <c r="X138" s="159">
        <f t="shared" si="22"/>
        <v>60</v>
      </c>
      <c r="Y138" s="264" t="str">
        <f t="shared" si="23"/>
        <v>biatlon1R-1</v>
      </c>
      <c r="Z138" s="264" t="str">
        <f>+VLOOKUP(B138,Odvetvia!B:Q,16,0)</f>
        <v>biatlon1</v>
      </c>
    </row>
    <row r="139" spans="1:26" x14ac:dyDescent="0.2">
      <c r="A139" t="s">
        <v>5</v>
      </c>
      <c r="B139" t="s">
        <v>5</v>
      </c>
      <c r="C139" t="s">
        <v>406</v>
      </c>
      <c r="D139" t="s">
        <v>7763</v>
      </c>
      <c r="E139">
        <v>24</v>
      </c>
      <c r="F139">
        <v>24</v>
      </c>
      <c r="G139" t="s">
        <v>486</v>
      </c>
      <c r="H139" t="s">
        <v>3314</v>
      </c>
      <c r="I139">
        <v>1</v>
      </c>
      <c r="J139" t="s">
        <v>16711</v>
      </c>
      <c r="K139">
        <v>62</v>
      </c>
      <c r="L139">
        <v>21</v>
      </c>
      <c r="M139"/>
      <c r="N139" t="s">
        <v>7090</v>
      </c>
      <c r="O139" s="44">
        <f t="shared" si="16"/>
        <v>24</v>
      </c>
      <c r="P139" s="44">
        <f>+VLOOKUP(D139,Databaza!E$1:G$35,2,0)+O139</f>
        <v>44</v>
      </c>
      <c r="Q139" s="44">
        <f t="shared" si="17"/>
        <v>44</v>
      </c>
      <c r="R139" s="44">
        <f t="shared" si="18"/>
        <v>44</v>
      </c>
      <c r="S139" s="44">
        <f t="shared" si="19"/>
        <v>44</v>
      </c>
      <c r="T139" s="156">
        <f t="shared" si="20"/>
        <v>44</v>
      </c>
      <c r="U139" s="156">
        <f>+VLOOKUP(A139,Adr!N:O,2,0)</f>
        <v>60</v>
      </c>
      <c r="V139" s="157">
        <f t="shared" si="21"/>
        <v>60</v>
      </c>
      <c r="W139" s="158">
        <f>+COUNTIFS(J$45:J139,J139,Y$45:Y139,Y139)</f>
        <v>4</v>
      </c>
      <c r="X139" s="159">
        <f t="shared" si="22"/>
        <v>60</v>
      </c>
      <c r="Y139" s="264" t="str">
        <f t="shared" si="23"/>
        <v>biatlon1R-1</v>
      </c>
      <c r="Z139" s="264" t="str">
        <f>+VLOOKUP(B139,Odvetvia!B:Q,16,0)</f>
        <v>biatlon1</v>
      </c>
    </row>
    <row r="140" spans="1:26" x14ac:dyDescent="0.2">
      <c r="A140" t="s">
        <v>5</v>
      </c>
      <c r="B140" t="s">
        <v>5</v>
      </c>
      <c r="C140" t="s">
        <v>406</v>
      </c>
      <c r="D140" t="s">
        <v>7763</v>
      </c>
      <c r="E140">
        <v>41</v>
      </c>
      <c r="F140">
        <v>41</v>
      </c>
      <c r="G140" t="s">
        <v>486</v>
      </c>
      <c r="H140" t="s">
        <v>3314</v>
      </c>
      <c r="I140">
        <v>1</v>
      </c>
      <c r="J140" t="s">
        <v>16716</v>
      </c>
      <c r="K140">
        <v>62</v>
      </c>
      <c r="L140">
        <v>21</v>
      </c>
      <c r="M140"/>
      <c r="N140" t="s">
        <v>7090</v>
      </c>
      <c r="O140" s="44">
        <f t="shared" si="16"/>
        <v>41</v>
      </c>
      <c r="P140" s="44">
        <f>+VLOOKUP(D140,Databaza!E$1:G$35,2,0)+O140</f>
        <v>61</v>
      </c>
      <c r="Q140" s="44">
        <f t="shared" si="17"/>
        <v>61</v>
      </c>
      <c r="R140" s="44">
        <f t="shared" si="18"/>
        <v>61</v>
      </c>
      <c r="S140" s="44">
        <f t="shared" si="19"/>
        <v>61</v>
      </c>
      <c r="T140" s="156">
        <f t="shared" si="20"/>
        <v>60</v>
      </c>
      <c r="U140" s="156">
        <f>+VLOOKUP(A140,Adr!N:O,2,0)</f>
        <v>60</v>
      </c>
      <c r="V140" s="157">
        <f t="shared" si="21"/>
        <v>60</v>
      </c>
      <c r="W140" s="158">
        <f>+COUNTIFS(J$45:J140,J140,Y$45:Y140,Y140)</f>
        <v>2</v>
      </c>
      <c r="X140" s="159">
        <f t="shared" si="22"/>
        <v>60</v>
      </c>
      <c r="Y140" s="264" t="str">
        <f t="shared" si="23"/>
        <v>biatlon1R-1</v>
      </c>
      <c r="Z140" s="264" t="str">
        <f>+VLOOKUP(B140,Odvetvia!B:Q,16,0)</f>
        <v>biatlon1</v>
      </c>
    </row>
    <row r="141" spans="1:26" x14ac:dyDescent="0.2">
      <c r="A141" t="s">
        <v>5</v>
      </c>
      <c r="B141" t="s">
        <v>5</v>
      </c>
      <c r="C141" t="s">
        <v>406</v>
      </c>
      <c r="D141" t="s">
        <v>7763</v>
      </c>
      <c r="E141">
        <v>45</v>
      </c>
      <c r="F141">
        <v>45</v>
      </c>
      <c r="G141" t="s">
        <v>486</v>
      </c>
      <c r="H141" t="s">
        <v>3314</v>
      </c>
      <c r="I141">
        <v>1</v>
      </c>
      <c r="J141" t="s">
        <v>9434</v>
      </c>
      <c r="K141">
        <v>62</v>
      </c>
      <c r="L141">
        <v>21</v>
      </c>
      <c r="M141"/>
      <c r="N141" t="s">
        <v>7090</v>
      </c>
      <c r="O141" s="44">
        <f t="shared" si="16"/>
        <v>45</v>
      </c>
      <c r="P141" s="44">
        <f>+VLOOKUP(D141,Databaza!E$1:G$35,2,0)+O141</f>
        <v>65</v>
      </c>
      <c r="Q141" s="44">
        <f t="shared" si="17"/>
        <v>65</v>
      </c>
      <c r="R141" s="44">
        <f t="shared" si="18"/>
        <v>65</v>
      </c>
      <c r="S141" s="44">
        <f t="shared" si="19"/>
        <v>65</v>
      </c>
      <c r="T141" s="156">
        <f t="shared" si="20"/>
        <v>60</v>
      </c>
      <c r="U141" s="156">
        <f>+VLOOKUP(A141,Adr!N:O,2,0)</f>
        <v>60</v>
      </c>
      <c r="V141" s="157">
        <f t="shared" si="21"/>
        <v>60</v>
      </c>
      <c r="W141" s="158">
        <f>+COUNTIFS(J$45:J141,J141,Y$45:Y141,Y141)</f>
        <v>4</v>
      </c>
      <c r="X141" s="159">
        <f t="shared" si="22"/>
        <v>60</v>
      </c>
      <c r="Y141" s="264" t="str">
        <f t="shared" si="23"/>
        <v>biatlon1R-1</v>
      </c>
      <c r="Z141" s="264" t="str">
        <f>+VLOOKUP(B141,Odvetvia!B:Q,16,0)</f>
        <v>biatlon1</v>
      </c>
    </row>
    <row r="142" spans="1:26" x14ac:dyDescent="0.2">
      <c r="A142" t="s">
        <v>5</v>
      </c>
      <c r="B142" t="s">
        <v>5</v>
      </c>
      <c r="C142" t="s">
        <v>406</v>
      </c>
      <c r="D142" t="s">
        <v>7763</v>
      </c>
      <c r="E142">
        <v>47</v>
      </c>
      <c r="F142">
        <v>47</v>
      </c>
      <c r="G142" t="s">
        <v>487</v>
      </c>
      <c r="H142" t="s">
        <v>3314</v>
      </c>
      <c r="I142">
        <v>1</v>
      </c>
      <c r="J142" t="s">
        <v>16713</v>
      </c>
      <c r="K142">
        <v>68</v>
      </c>
      <c r="L142">
        <v>23</v>
      </c>
      <c r="M142"/>
      <c r="N142" t="s">
        <v>7090</v>
      </c>
      <c r="O142" s="44">
        <f t="shared" si="16"/>
        <v>47</v>
      </c>
      <c r="P142" s="44">
        <f>+VLOOKUP(D142,Databaza!E$1:G$35,2,0)+O142</f>
        <v>67</v>
      </c>
      <c r="Q142" s="44">
        <f t="shared" si="17"/>
        <v>67</v>
      </c>
      <c r="R142" s="44">
        <f t="shared" si="18"/>
        <v>67</v>
      </c>
      <c r="S142" s="44">
        <f t="shared" si="19"/>
        <v>67</v>
      </c>
      <c r="T142" s="156">
        <f t="shared" si="20"/>
        <v>60</v>
      </c>
      <c r="U142" s="156">
        <f>+VLOOKUP(A142,Adr!N:O,2,0)</f>
        <v>60</v>
      </c>
      <c r="V142" s="157">
        <f t="shared" si="21"/>
        <v>60</v>
      </c>
      <c r="W142" s="158">
        <f>+COUNTIFS(J$45:J142,J142,Y$45:Y142,Y142)</f>
        <v>2</v>
      </c>
      <c r="X142" s="159">
        <f t="shared" si="22"/>
        <v>60</v>
      </c>
      <c r="Y142" s="264" t="str">
        <f t="shared" si="23"/>
        <v>biatlon1R-1</v>
      </c>
      <c r="Z142" s="264" t="str">
        <f>+VLOOKUP(B142,Odvetvia!B:Q,16,0)</f>
        <v>biatlon1</v>
      </c>
    </row>
    <row r="143" spans="1:26" x14ac:dyDescent="0.2">
      <c r="A143" t="s">
        <v>5</v>
      </c>
      <c r="B143" t="s">
        <v>5</v>
      </c>
      <c r="C143" t="s">
        <v>406</v>
      </c>
      <c r="D143" t="s">
        <v>7763</v>
      </c>
      <c r="E143">
        <v>30</v>
      </c>
      <c r="F143">
        <v>30</v>
      </c>
      <c r="G143" t="s">
        <v>487</v>
      </c>
      <c r="H143" t="s">
        <v>3314</v>
      </c>
      <c r="I143">
        <v>1</v>
      </c>
      <c r="J143" t="s">
        <v>16712</v>
      </c>
      <c r="K143">
        <v>68</v>
      </c>
      <c r="L143">
        <v>23</v>
      </c>
      <c r="M143"/>
      <c r="N143" t="s">
        <v>7090</v>
      </c>
      <c r="O143" s="44">
        <f t="shared" si="16"/>
        <v>30</v>
      </c>
      <c r="P143" s="44">
        <f>+VLOOKUP(D143,Databaza!E$1:G$35,2,0)+O143</f>
        <v>50</v>
      </c>
      <c r="Q143" s="44">
        <f t="shared" si="17"/>
        <v>50</v>
      </c>
      <c r="R143" s="44">
        <f t="shared" si="18"/>
        <v>50</v>
      </c>
      <c r="S143" s="44">
        <f t="shared" si="19"/>
        <v>50</v>
      </c>
      <c r="T143" s="156">
        <f t="shared" si="20"/>
        <v>50</v>
      </c>
      <c r="U143" s="156">
        <f>+VLOOKUP(A143,Adr!N:O,2,0)</f>
        <v>60</v>
      </c>
      <c r="V143" s="157">
        <f t="shared" si="21"/>
        <v>60</v>
      </c>
      <c r="W143" s="158">
        <f>+COUNTIFS(J$45:J143,J143,Y$45:Y143,Y143)</f>
        <v>5</v>
      </c>
      <c r="X143" s="159">
        <f t="shared" si="22"/>
        <v>60</v>
      </c>
      <c r="Y143" s="264" t="str">
        <f t="shared" si="23"/>
        <v>biatlon1R-1</v>
      </c>
      <c r="Z143" s="264" t="str">
        <f>+VLOOKUP(B143,Odvetvia!B:Q,16,0)</f>
        <v>biatlon1</v>
      </c>
    </row>
    <row r="144" spans="1:26" x14ac:dyDescent="0.2">
      <c r="A144" t="s">
        <v>5</v>
      </c>
      <c r="B144" t="s">
        <v>5</v>
      </c>
      <c r="C144" t="s">
        <v>406</v>
      </c>
      <c r="D144" t="s">
        <v>7763</v>
      </c>
      <c r="E144">
        <v>53</v>
      </c>
      <c r="F144">
        <v>53</v>
      </c>
      <c r="G144" t="s">
        <v>487</v>
      </c>
      <c r="H144" t="s">
        <v>3314</v>
      </c>
      <c r="I144">
        <v>1</v>
      </c>
      <c r="J144" t="s">
        <v>16711</v>
      </c>
      <c r="K144">
        <v>64</v>
      </c>
      <c r="L144">
        <v>21</v>
      </c>
      <c r="M144"/>
      <c r="N144" t="s">
        <v>7090</v>
      </c>
      <c r="O144" s="44">
        <f t="shared" si="16"/>
        <v>53</v>
      </c>
      <c r="P144" s="44">
        <f>+VLOOKUP(D144,Databaza!E$1:G$35,2,0)+O144</f>
        <v>73</v>
      </c>
      <c r="Q144" s="44">
        <f t="shared" si="17"/>
        <v>73</v>
      </c>
      <c r="R144" s="44">
        <f t="shared" si="18"/>
        <v>73</v>
      </c>
      <c r="S144" s="44">
        <f t="shared" si="19"/>
        <v>73</v>
      </c>
      <c r="T144" s="156">
        <f t="shared" si="20"/>
        <v>60</v>
      </c>
      <c r="U144" s="156">
        <f>+VLOOKUP(A144,Adr!N:O,2,0)</f>
        <v>60</v>
      </c>
      <c r="V144" s="157">
        <f t="shared" si="21"/>
        <v>60</v>
      </c>
      <c r="W144" s="158">
        <f>+COUNTIFS(J$45:J144,J144,Y$45:Y144,Y144)</f>
        <v>5</v>
      </c>
      <c r="X144" s="159">
        <f t="shared" si="22"/>
        <v>60</v>
      </c>
      <c r="Y144" s="264" t="str">
        <f t="shared" si="23"/>
        <v>biatlon1R-1</v>
      </c>
      <c r="Z144" s="264" t="str">
        <f>+VLOOKUP(B144,Odvetvia!B:Q,16,0)</f>
        <v>biatlon1</v>
      </c>
    </row>
    <row r="145" spans="1:26" x14ac:dyDescent="0.2">
      <c r="A145" t="s">
        <v>5</v>
      </c>
      <c r="B145" t="s">
        <v>5</v>
      </c>
      <c r="C145" t="s">
        <v>406</v>
      </c>
      <c r="D145" t="s">
        <v>7763</v>
      </c>
      <c r="E145">
        <v>17</v>
      </c>
      <c r="F145">
        <v>17</v>
      </c>
      <c r="G145" t="s">
        <v>487</v>
      </c>
      <c r="H145" t="s">
        <v>3314</v>
      </c>
      <c r="I145">
        <v>1</v>
      </c>
      <c r="J145" t="s">
        <v>9434</v>
      </c>
      <c r="K145">
        <v>64</v>
      </c>
      <c r="L145">
        <v>21</v>
      </c>
      <c r="M145"/>
      <c r="N145" t="s">
        <v>7090</v>
      </c>
      <c r="O145" s="44">
        <f t="shared" si="16"/>
        <v>17</v>
      </c>
      <c r="P145" s="44">
        <f>+VLOOKUP(D145,Databaza!E$1:G$35,2,0)+O145</f>
        <v>37</v>
      </c>
      <c r="Q145" s="44">
        <f t="shared" si="17"/>
        <v>37</v>
      </c>
      <c r="R145" s="44">
        <f t="shared" si="18"/>
        <v>37</v>
      </c>
      <c r="S145" s="44">
        <f t="shared" si="19"/>
        <v>37</v>
      </c>
      <c r="T145" s="156">
        <f t="shared" si="20"/>
        <v>37</v>
      </c>
      <c r="U145" s="156">
        <f>+VLOOKUP(A145,Adr!N:O,2,0)</f>
        <v>60</v>
      </c>
      <c r="V145" s="157">
        <f t="shared" si="21"/>
        <v>60</v>
      </c>
      <c r="W145" s="158">
        <f>+COUNTIFS(J$45:J145,J145,Y$45:Y145,Y145)</f>
        <v>5</v>
      </c>
      <c r="X145" s="159">
        <f t="shared" si="22"/>
        <v>60</v>
      </c>
      <c r="Y145" s="264" t="str">
        <f t="shared" si="23"/>
        <v>biatlon1R-1</v>
      </c>
      <c r="Z145" s="264" t="str">
        <f>+VLOOKUP(B145,Odvetvia!B:Q,16,0)</f>
        <v>biatlon1</v>
      </c>
    </row>
    <row r="146" spans="1:26" x14ac:dyDescent="0.2">
      <c r="A146" t="s">
        <v>5</v>
      </c>
      <c r="B146" t="s">
        <v>5</v>
      </c>
      <c r="C146" t="s">
        <v>405</v>
      </c>
      <c r="D146" t="s">
        <v>595</v>
      </c>
      <c r="E146" s="261">
        <v>3</v>
      </c>
      <c r="F146" s="261">
        <v>3</v>
      </c>
      <c r="G146" t="s">
        <v>3554</v>
      </c>
      <c r="H146" s="45" t="s">
        <v>3314</v>
      </c>
      <c r="I146" s="261">
        <v>1</v>
      </c>
      <c r="J146" t="s">
        <v>9434</v>
      </c>
      <c r="K146" s="261">
        <v>99</v>
      </c>
      <c r="L146" s="261">
        <v>36</v>
      </c>
      <c r="N146" s="51" t="s">
        <v>1297</v>
      </c>
      <c r="O146" s="44">
        <f t="shared" si="16"/>
        <v>3</v>
      </c>
      <c r="P146" s="44">
        <f>+VLOOKUP(D146,Databaza!E$1:G$35,2,0)+O146</f>
        <v>3</v>
      </c>
      <c r="Q146" s="44">
        <f t="shared" si="17"/>
        <v>3</v>
      </c>
      <c r="R146" s="44">
        <f t="shared" si="18"/>
        <v>3</v>
      </c>
      <c r="S146" s="44">
        <f t="shared" si="19"/>
        <v>3</v>
      </c>
      <c r="T146" s="156">
        <f t="shared" si="20"/>
        <v>3</v>
      </c>
      <c r="U146" s="156">
        <f>+VLOOKUP(A146,Adr!N:O,2,0)</f>
        <v>60</v>
      </c>
      <c r="V146" s="157">
        <f t="shared" si="21"/>
        <v>60</v>
      </c>
      <c r="W146" s="158">
        <f>+COUNTIFS(J$45:J146,J146,Y$45:Y146,Y146)</f>
        <v>1</v>
      </c>
      <c r="X146" s="159">
        <f t="shared" si="22"/>
        <v>3</v>
      </c>
      <c r="Y146" s="264" t="str">
        <f t="shared" si="23"/>
        <v>biatlon1R-2</v>
      </c>
      <c r="Z146" s="264" t="str">
        <f>+VLOOKUP(B146,Odvetvia!B:Q,16,0)</f>
        <v>biatlon1</v>
      </c>
    </row>
    <row r="147" spans="1:26" x14ac:dyDescent="0.2">
      <c r="A147" t="s">
        <v>5</v>
      </c>
      <c r="B147" t="s">
        <v>5</v>
      </c>
      <c r="C147" t="s">
        <v>405</v>
      </c>
      <c r="D147" t="s">
        <v>825</v>
      </c>
      <c r="E147" s="261">
        <v>7</v>
      </c>
      <c r="F147" s="261">
        <v>7</v>
      </c>
      <c r="G147" t="s">
        <v>471</v>
      </c>
      <c r="H147" s="45" t="s">
        <v>3314</v>
      </c>
      <c r="I147" s="261">
        <v>3</v>
      </c>
      <c r="J147" t="s">
        <v>12901</v>
      </c>
      <c r="K147" s="261">
        <v>96</v>
      </c>
      <c r="L147" s="261">
        <v>24</v>
      </c>
      <c r="N147" s="51" t="s">
        <v>1297</v>
      </c>
      <c r="O147" s="44">
        <f t="shared" si="16"/>
        <v>7</v>
      </c>
      <c r="P147" s="44">
        <f>+VLOOKUP(D147,Databaza!E$1:G$35,2,0)+O147</f>
        <v>7</v>
      </c>
      <c r="Q147" s="44">
        <f t="shared" si="17"/>
        <v>7</v>
      </c>
      <c r="R147" s="44">
        <f t="shared" si="18"/>
        <v>7</v>
      </c>
      <c r="S147" s="44">
        <f t="shared" si="19"/>
        <v>7</v>
      </c>
      <c r="T147" s="156">
        <f t="shared" si="20"/>
        <v>7</v>
      </c>
      <c r="U147" s="156">
        <f>+VLOOKUP(A147,Adr!N:O,2,0)</f>
        <v>60</v>
      </c>
      <c r="V147" s="157">
        <f t="shared" si="21"/>
        <v>60</v>
      </c>
      <c r="W147" s="158">
        <f>+COUNTIFS(J$45:J147,J147,Y$45:Y147,Y147)</f>
        <v>1</v>
      </c>
      <c r="X147" s="159">
        <f t="shared" si="22"/>
        <v>7</v>
      </c>
      <c r="Y147" s="264" t="str">
        <f t="shared" si="23"/>
        <v>biatlon1R-2</v>
      </c>
      <c r="Z147" s="264" t="str">
        <f>+VLOOKUP(B147,Odvetvia!B:Q,16,0)</f>
        <v>biatlon1</v>
      </c>
    </row>
    <row r="148" spans="1:26" x14ac:dyDescent="0.2">
      <c r="A148" t="s">
        <v>5</v>
      </c>
      <c r="B148" t="s">
        <v>5</v>
      </c>
      <c r="C148" t="s">
        <v>405</v>
      </c>
      <c r="D148" t="s">
        <v>595</v>
      </c>
      <c r="E148" s="261">
        <v>10</v>
      </c>
      <c r="F148" s="261">
        <v>10</v>
      </c>
      <c r="G148" t="s">
        <v>3554</v>
      </c>
      <c r="H148" s="45" t="s">
        <v>3314</v>
      </c>
      <c r="I148" s="261">
        <v>1</v>
      </c>
      <c r="J148" t="s">
        <v>10063</v>
      </c>
      <c r="K148" s="261">
        <v>99</v>
      </c>
      <c r="L148" s="261">
        <v>36</v>
      </c>
      <c r="N148" s="51" t="s">
        <v>1297</v>
      </c>
      <c r="O148" s="44">
        <f t="shared" si="16"/>
        <v>10</v>
      </c>
      <c r="P148" s="44">
        <f>+VLOOKUP(D148,Databaza!E$1:G$35,2,0)+O148</f>
        <v>10</v>
      </c>
      <c r="Q148" s="44">
        <f t="shared" si="17"/>
        <v>10</v>
      </c>
      <c r="R148" s="44">
        <f t="shared" si="18"/>
        <v>10</v>
      </c>
      <c r="S148" s="44">
        <f t="shared" si="19"/>
        <v>10</v>
      </c>
      <c r="T148" s="156">
        <f t="shared" si="20"/>
        <v>10</v>
      </c>
      <c r="U148" s="156">
        <f>+VLOOKUP(A148,Adr!N:O,2,0)</f>
        <v>60</v>
      </c>
      <c r="V148" s="157">
        <f t="shared" si="21"/>
        <v>60</v>
      </c>
      <c r="W148" s="158">
        <f>+COUNTIFS(J$45:J148,J148,Y$45:Y148,Y148)</f>
        <v>1</v>
      </c>
      <c r="X148" s="159">
        <f t="shared" si="22"/>
        <v>10</v>
      </c>
      <c r="Y148" s="264" t="str">
        <f t="shared" si="23"/>
        <v>biatlon1R-2</v>
      </c>
      <c r="Z148" s="264" t="str">
        <f>+VLOOKUP(B148,Odvetvia!B:Q,16,0)</f>
        <v>biatlon1</v>
      </c>
    </row>
    <row r="149" spans="1:26" x14ac:dyDescent="0.2">
      <c r="A149" t="s">
        <v>5</v>
      </c>
      <c r="B149" t="s">
        <v>5</v>
      </c>
      <c r="C149" t="s">
        <v>405</v>
      </c>
      <c r="D149" t="s">
        <v>595</v>
      </c>
      <c r="E149" s="261">
        <v>10</v>
      </c>
      <c r="F149" s="261">
        <v>10</v>
      </c>
      <c r="G149" t="s">
        <v>12217</v>
      </c>
      <c r="H149" s="45" t="s">
        <v>3314</v>
      </c>
      <c r="I149" s="261">
        <v>1</v>
      </c>
      <c r="J149" t="s">
        <v>9437</v>
      </c>
      <c r="K149" s="261">
        <v>95</v>
      </c>
      <c r="L149" s="261">
        <v>36</v>
      </c>
      <c r="N149" s="51" t="s">
        <v>1297</v>
      </c>
      <c r="O149" s="44">
        <f t="shared" si="16"/>
        <v>10</v>
      </c>
      <c r="P149" s="44">
        <f>+VLOOKUP(D149,Databaza!E$1:G$35,2,0)+O149</f>
        <v>10</v>
      </c>
      <c r="Q149" s="44">
        <f t="shared" si="17"/>
        <v>10</v>
      </c>
      <c r="R149" s="44">
        <f t="shared" si="18"/>
        <v>10</v>
      </c>
      <c r="S149" s="44">
        <f t="shared" si="19"/>
        <v>10</v>
      </c>
      <c r="T149" s="156">
        <f t="shared" si="20"/>
        <v>10</v>
      </c>
      <c r="U149" s="156">
        <f>+VLOOKUP(A149,Adr!N:O,2,0)</f>
        <v>60</v>
      </c>
      <c r="V149" s="157">
        <f t="shared" si="21"/>
        <v>60</v>
      </c>
      <c r="W149" s="158">
        <f>+COUNTIFS(J$45:J149,J149,Y$45:Y149,Y149)</f>
        <v>1</v>
      </c>
      <c r="X149" s="159">
        <f t="shared" si="22"/>
        <v>10</v>
      </c>
      <c r="Y149" s="264" t="str">
        <f t="shared" si="23"/>
        <v>biatlon1R-2</v>
      </c>
      <c r="Z149" s="264" t="str">
        <f>+VLOOKUP(B149,Odvetvia!B:Q,16,0)</f>
        <v>biatlon1</v>
      </c>
    </row>
    <row r="150" spans="1:26" x14ac:dyDescent="0.2">
      <c r="A150" t="s">
        <v>5</v>
      </c>
      <c r="B150" t="s">
        <v>5</v>
      </c>
      <c r="C150" t="s">
        <v>405</v>
      </c>
      <c r="D150" t="s">
        <v>825</v>
      </c>
      <c r="E150" s="261">
        <v>11</v>
      </c>
      <c r="F150" s="261">
        <v>11</v>
      </c>
      <c r="G150" t="s">
        <v>3535</v>
      </c>
      <c r="H150" s="45" t="s">
        <v>3314</v>
      </c>
      <c r="I150" s="261">
        <v>4</v>
      </c>
      <c r="J150" t="s">
        <v>12899</v>
      </c>
      <c r="K150" s="261">
        <v>112</v>
      </c>
      <c r="L150" s="261">
        <v>28</v>
      </c>
      <c r="N150" s="51" t="s">
        <v>1297</v>
      </c>
      <c r="O150" s="44">
        <f t="shared" si="16"/>
        <v>11</v>
      </c>
      <c r="P150" s="44">
        <f>+VLOOKUP(D150,Databaza!E$1:G$35,2,0)+O150</f>
        <v>11</v>
      </c>
      <c r="Q150" s="44">
        <f t="shared" si="17"/>
        <v>11</v>
      </c>
      <c r="R150" s="44">
        <f t="shared" si="18"/>
        <v>11</v>
      </c>
      <c r="S150" s="44">
        <f t="shared" si="19"/>
        <v>11</v>
      </c>
      <c r="T150" s="156">
        <f t="shared" si="20"/>
        <v>11</v>
      </c>
      <c r="U150" s="156">
        <f>+VLOOKUP(A150,Adr!N:O,2,0)</f>
        <v>60</v>
      </c>
      <c r="V150" s="157">
        <f t="shared" si="21"/>
        <v>60</v>
      </c>
      <c r="W150" s="158">
        <f>+COUNTIFS(J$45:J150,J150,Y$45:Y150,Y150)</f>
        <v>1</v>
      </c>
      <c r="X150" s="159">
        <f t="shared" si="22"/>
        <v>11</v>
      </c>
      <c r="Y150" s="264" t="str">
        <f t="shared" si="23"/>
        <v>biatlon1R-2</v>
      </c>
      <c r="Z150" s="264" t="str">
        <f>+VLOOKUP(B150,Odvetvia!B:Q,16,0)</f>
        <v>biatlon1</v>
      </c>
    </row>
    <row r="151" spans="1:26" x14ac:dyDescent="0.2">
      <c r="A151" t="s">
        <v>5</v>
      </c>
      <c r="B151" t="s">
        <v>5</v>
      </c>
      <c r="C151" t="s">
        <v>405</v>
      </c>
      <c r="D151" t="s">
        <v>825</v>
      </c>
      <c r="E151" s="261">
        <v>13</v>
      </c>
      <c r="F151" s="261">
        <v>13</v>
      </c>
      <c r="G151" t="s">
        <v>471</v>
      </c>
      <c r="H151" s="45" t="s">
        <v>3314</v>
      </c>
      <c r="I151" s="261">
        <v>3</v>
      </c>
      <c r="J151" t="s">
        <v>12900</v>
      </c>
      <c r="K151" s="261">
        <v>96</v>
      </c>
      <c r="L151" s="261">
        <v>24</v>
      </c>
      <c r="N151" s="51" t="s">
        <v>1297</v>
      </c>
      <c r="O151" s="44">
        <f t="shared" si="16"/>
        <v>13</v>
      </c>
      <c r="P151" s="44">
        <f>+VLOOKUP(D151,Databaza!E$1:G$35,2,0)+O151</f>
        <v>13</v>
      </c>
      <c r="Q151" s="44">
        <f t="shared" si="17"/>
        <v>13</v>
      </c>
      <c r="R151" s="44">
        <f t="shared" si="18"/>
        <v>13</v>
      </c>
      <c r="S151" s="44">
        <f t="shared" si="19"/>
        <v>13</v>
      </c>
      <c r="T151" s="156">
        <f t="shared" si="20"/>
        <v>13</v>
      </c>
      <c r="U151" s="156">
        <f>+VLOOKUP(A151,Adr!N:O,2,0)</f>
        <v>60</v>
      </c>
      <c r="V151" s="157">
        <f t="shared" si="21"/>
        <v>60</v>
      </c>
      <c r="W151" s="158">
        <f>+COUNTIFS(J$45:J151,J151,Y$45:Y151,Y151)</f>
        <v>1</v>
      </c>
      <c r="X151" s="159">
        <f t="shared" si="22"/>
        <v>13</v>
      </c>
      <c r="Y151" s="264" t="str">
        <f t="shared" si="23"/>
        <v>biatlon1R-2</v>
      </c>
      <c r="Z151" s="264" t="str">
        <f>+VLOOKUP(B151,Odvetvia!B:Q,16,0)</f>
        <v>biatlon1</v>
      </c>
    </row>
    <row r="152" spans="1:26" x14ac:dyDescent="0.2">
      <c r="A152" t="s">
        <v>5</v>
      </c>
      <c r="B152" t="s">
        <v>5</v>
      </c>
      <c r="C152" t="s">
        <v>405</v>
      </c>
      <c r="D152" t="s">
        <v>825</v>
      </c>
      <c r="E152" s="261">
        <v>15</v>
      </c>
      <c r="F152" s="261">
        <v>15</v>
      </c>
      <c r="G152" t="s">
        <v>3554</v>
      </c>
      <c r="H152" s="45" t="s">
        <v>3314</v>
      </c>
      <c r="I152" s="261">
        <v>1</v>
      </c>
      <c r="J152" t="s">
        <v>9430</v>
      </c>
      <c r="K152" s="261">
        <v>104</v>
      </c>
      <c r="L152" s="261">
        <v>34</v>
      </c>
      <c r="N152" s="51" t="s">
        <v>1297</v>
      </c>
      <c r="O152" s="44">
        <f t="shared" si="16"/>
        <v>15</v>
      </c>
      <c r="P152" s="44">
        <f>+VLOOKUP(D152,Databaza!E$1:G$35,2,0)+O152</f>
        <v>15</v>
      </c>
      <c r="Q152" s="44">
        <f t="shared" si="17"/>
        <v>15</v>
      </c>
      <c r="R152" s="44">
        <f t="shared" si="18"/>
        <v>15</v>
      </c>
      <c r="S152" s="44">
        <f t="shared" si="19"/>
        <v>15</v>
      </c>
      <c r="T152" s="156">
        <f t="shared" si="20"/>
        <v>15</v>
      </c>
      <c r="U152" s="156">
        <f>+VLOOKUP(A152,Adr!N:O,2,0)</f>
        <v>60</v>
      </c>
      <c r="V152" s="157">
        <f t="shared" si="21"/>
        <v>60</v>
      </c>
      <c r="W152" s="158">
        <f>+COUNTIFS(J$45:J152,J152,Y$45:Y152,Y152)</f>
        <v>1</v>
      </c>
      <c r="X152" s="159">
        <f t="shared" si="22"/>
        <v>15</v>
      </c>
      <c r="Y152" s="264" t="str">
        <f t="shared" si="23"/>
        <v>biatlon1R-2</v>
      </c>
      <c r="Z152" s="264" t="str">
        <f>+VLOOKUP(B152,Odvetvia!B:Q,16,0)</f>
        <v>biatlon1</v>
      </c>
    </row>
    <row r="153" spans="1:26" x14ac:dyDescent="0.2">
      <c r="A153" t="s">
        <v>5</v>
      </c>
      <c r="B153" t="s">
        <v>5</v>
      </c>
      <c r="C153" t="s">
        <v>405</v>
      </c>
      <c r="D153" t="s">
        <v>825</v>
      </c>
      <c r="E153" s="261">
        <v>16</v>
      </c>
      <c r="F153" s="261">
        <v>16</v>
      </c>
      <c r="G153" t="s">
        <v>3554</v>
      </c>
      <c r="H153" s="45" t="s">
        <v>3314</v>
      </c>
      <c r="I153" s="261">
        <v>1</v>
      </c>
      <c r="J153" t="s">
        <v>10063</v>
      </c>
      <c r="K153" s="261">
        <v>113</v>
      </c>
      <c r="L153" s="261">
        <v>36</v>
      </c>
      <c r="N153" s="51" t="s">
        <v>1297</v>
      </c>
      <c r="O153" s="44">
        <f t="shared" si="16"/>
        <v>16</v>
      </c>
      <c r="P153" s="44">
        <f>+VLOOKUP(D153,Databaza!E$1:G$35,2,0)+O153</f>
        <v>16</v>
      </c>
      <c r="Q153" s="44">
        <f t="shared" si="17"/>
        <v>16</v>
      </c>
      <c r="R153" s="44">
        <f t="shared" si="18"/>
        <v>16</v>
      </c>
      <c r="S153" s="44">
        <f t="shared" si="19"/>
        <v>16</v>
      </c>
      <c r="T153" s="156">
        <f t="shared" si="20"/>
        <v>16</v>
      </c>
      <c r="U153" s="156">
        <f>+VLOOKUP(A153,Adr!N:O,2,0)</f>
        <v>60</v>
      </c>
      <c r="V153" s="157">
        <f t="shared" si="21"/>
        <v>60</v>
      </c>
      <c r="W153" s="158">
        <f>+COUNTIFS(J$45:J153,J153,Y$45:Y153,Y153)</f>
        <v>2</v>
      </c>
      <c r="X153" s="159">
        <f t="shared" si="22"/>
        <v>16</v>
      </c>
      <c r="Y153" s="264" t="str">
        <f t="shared" si="23"/>
        <v>biatlon1R-2</v>
      </c>
      <c r="Z153" s="264" t="str">
        <f>+VLOOKUP(B153,Odvetvia!B:Q,16,0)</f>
        <v>biatlon1</v>
      </c>
    </row>
    <row r="154" spans="1:26" x14ac:dyDescent="0.2">
      <c r="A154" t="s">
        <v>5</v>
      </c>
      <c r="B154" t="s">
        <v>5</v>
      </c>
      <c r="C154" t="s">
        <v>405</v>
      </c>
      <c r="D154" t="s">
        <v>825</v>
      </c>
      <c r="E154" s="261">
        <v>16</v>
      </c>
      <c r="F154" s="261">
        <v>16</v>
      </c>
      <c r="G154" t="s">
        <v>12217</v>
      </c>
      <c r="H154" s="45" t="s">
        <v>3314</v>
      </c>
      <c r="I154" s="261">
        <v>1</v>
      </c>
      <c r="J154" t="s">
        <v>9430</v>
      </c>
      <c r="K154" s="261">
        <v>107</v>
      </c>
      <c r="L154" s="261">
        <v>34</v>
      </c>
      <c r="N154" s="51" t="s">
        <v>1297</v>
      </c>
      <c r="O154" s="44">
        <f t="shared" si="16"/>
        <v>16</v>
      </c>
      <c r="P154" s="44">
        <f>+VLOOKUP(D154,Databaza!E$1:G$35,2,0)+O154</f>
        <v>16</v>
      </c>
      <c r="Q154" s="44">
        <f t="shared" si="17"/>
        <v>16</v>
      </c>
      <c r="R154" s="44">
        <f t="shared" si="18"/>
        <v>16</v>
      </c>
      <c r="S154" s="44">
        <f t="shared" si="19"/>
        <v>16</v>
      </c>
      <c r="T154" s="156">
        <f t="shared" si="20"/>
        <v>16</v>
      </c>
      <c r="U154" s="156">
        <f>+VLOOKUP(A154,Adr!N:O,2,0)</f>
        <v>60</v>
      </c>
      <c r="V154" s="157">
        <f t="shared" si="21"/>
        <v>60</v>
      </c>
      <c r="W154" s="158">
        <f>+COUNTIFS(J$45:J154,J154,Y$45:Y154,Y154)</f>
        <v>2</v>
      </c>
      <c r="X154" s="159">
        <f t="shared" si="22"/>
        <v>16</v>
      </c>
      <c r="Y154" s="264" t="str">
        <f t="shared" si="23"/>
        <v>biatlon1R-2</v>
      </c>
      <c r="Z154" s="264" t="str">
        <f>+VLOOKUP(B154,Odvetvia!B:Q,16,0)</f>
        <v>biatlon1</v>
      </c>
    </row>
    <row r="155" spans="1:26" x14ac:dyDescent="0.2">
      <c r="A155" t="s">
        <v>5</v>
      </c>
      <c r="B155" t="s">
        <v>5</v>
      </c>
      <c r="C155" t="s">
        <v>405</v>
      </c>
      <c r="D155" t="s">
        <v>595</v>
      </c>
      <c r="E155" s="261">
        <v>18</v>
      </c>
      <c r="F155" s="261">
        <v>18</v>
      </c>
      <c r="G155" t="s">
        <v>12217</v>
      </c>
      <c r="H155" s="45" t="s">
        <v>3314</v>
      </c>
      <c r="I155" s="261">
        <v>1</v>
      </c>
      <c r="J155" t="s">
        <v>9432</v>
      </c>
      <c r="K155" s="261">
        <v>95</v>
      </c>
      <c r="L155" s="261">
        <v>36</v>
      </c>
      <c r="N155" s="51" t="s">
        <v>1297</v>
      </c>
      <c r="O155" s="44">
        <f t="shared" si="16"/>
        <v>18</v>
      </c>
      <c r="P155" s="44">
        <f>+VLOOKUP(D155,Databaza!E$1:G$35,2,0)+O155</f>
        <v>18</v>
      </c>
      <c r="Q155" s="44">
        <f t="shared" si="17"/>
        <v>18</v>
      </c>
      <c r="R155" s="44">
        <f t="shared" si="18"/>
        <v>18</v>
      </c>
      <c r="S155" s="44">
        <f t="shared" si="19"/>
        <v>18</v>
      </c>
      <c r="T155" s="156">
        <f t="shared" si="20"/>
        <v>18</v>
      </c>
      <c r="U155" s="156">
        <f>+VLOOKUP(A155,Adr!N:O,2,0)</f>
        <v>60</v>
      </c>
      <c r="V155" s="157">
        <f t="shared" si="21"/>
        <v>60</v>
      </c>
      <c r="W155" s="158">
        <f>+COUNTIFS(J$45:J155,J155,Y$45:Y155,Y155)</f>
        <v>1</v>
      </c>
      <c r="X155" s="159">
        <f t="shared" si="22"/>
        <v>18</v>
      </c>
      <c r="Y155" s="264" t="str">
        <f t="shared" si="23"/>
        <v>biatlon1R-2</v>
      </c>
      <c r="Z155" s="264" t="str">
        <f>+VLOOKUP(B155,Odvetvia!B:Q,16,0)</f>
        <v>biatlon1</v>
      </c>
    </row>
    <row r="156" spans="1:26" x14ac:dyDescent="0.2">
      <c r="A156" t="s">
        <v>5</v>
      </c>
      <c r="B156" t="s">
        <v>5</v>
      </c>
      <c r="C156" t="s">
        <v>405</v>
      </c>
      <c r="D156" t="s">
        <v>825</v>
      </c>
      <c r="E156" s="261">
        <v>19</v>
      </c>
      <c r="F156" s="261">
        <v>19</v>
      </c>
      <c r="G156" t="s">
        <v>12217</v>
      </c>
      <c r="H156" s="45" t="s">
        <v>3314</v>
      </c>
      <c r="I156" s="261">
        <v>1</v>
      </c>
      <c r="J156" t="s">
        <v>12033</v>
      </c>
      <c r="K156" s="261">
        <v>115</v>
      </c>
      <c r="L156" s="261">
        <v>36</v>
      </c>
      <c r="N156" s="51" t="s">
        <v>1297</v>
      </c>
      <c r="O156" s="44">
        <f t="shared" si="16"/>
        <v>19</v>
      </c>
      <c r="P156" s="44">
        <f>+VLOOKUP(D156,Databaza!E$1:G$35,2,0)+O156</f>
        <v>19</v>
      </c>
      <c r="Q156" s="44">
        <f t="shared" si="17"/>
        <v>19</v>
      </c>
      <c r="R156" s="44">
        <f t="shared" si="18"/>
        <v>19</v>
      </c>
      <c r="S156" s="44">
        <f t="shared" si="19"/>
        <v>19</v>
      </c>
      <c r="T156" s="156">
        <f t="shared" si="20"/>
        <v>19</v>
      </c>
      <c r="U156" s="156">
        <f>+VLOOKUP(A156,Adr!N:O,2,0)</f>
        <v>60</v>
      </c>
      <c r="V156" s="157">
        <f t="shared" si="21"/>
        <v>60</v>
      </c>
      <c r="W156" s="158">
        <f>+COUNTIFS(J$45:J156,J156,Y$45:Y156,Y156)</f>
        <v>1</v>
      </c>
      <c r="X156" s="159">
        <f t="shared" si="22"/>
        <v>19</v>
      </c>
      <c r="Y156" s="264" t="str">
        <f t="shared" si="23"/>
        <v>biatlon1R-2</v>
      </c>
      <c r="Z156" s="264" t="str">
        <f>+VLOOKUP(B156,Odvetvia!B:Q,16,0)</f>
        <v>biatlon1</v>
      </c>
    </row>
    <row r="157" spans="1:26" x14ac:dyDescent="0.2">
      <c r="A157" t="s">
        <v>5</v>
      </c>
      <c r="B157" t="s">
        <v>5</v>
      </c>
      <c r="C157" t="s">
        <v>405</v>
      </c>
      <c r="D157" t="s">
        <v>825</v>
      </c>
      <c r="E157" s="261">
        <v>20</v>
      </c>
      <c r="F157" s="261">
        <v>20</v>
      </c>
      <c r="G157" t="s">
        <v>12217</v>
      </c>
      <c r="H157" s="45" t="s">
        <v>3314</v>
      </c>
      <c r="I157" s="261">
        <v>1</v>
      </c>
      <c r="J157" t="s">
        <v>10063</v>
      </c>
      <c r="K157" s="261">
        <v>115</v>
      </c>
      <c r="L157" s="261">
        <v>36</v>
      </c>
      <c r="N157" s="51" t="s">
        <v>1297</v>
      </c>
      <c r="O157" s="44">
        <f t="shared" si="16"/>
        <v>20</v>
      </c>
      <c r="P157" s="44">
        <f>+VLOOKUP(D157,Databaza!E$1:G$35,2,0)+O157</f>
        <v>20</v>
      </c>
      <c r="Q157" s="44">
        <f t="shared" si="17"/>
        <v>20</v>
      </c>
      <c r="R157" s="44">
        <f t="shared" si="18"/>
        <v>20</v>
      </c>
      <c r="S157" s="44">
        <f t="shared" si="19"/>
        <v>20</v>
      </c>
      <c r="T157" s="156">
        <f t="shared" si="20"/>
        <v>20</v>
      </c>
      <c r="U157" s="156">
        <f>+VLOOKUP(A157,Adr!N:O,2,0)</f>
        <v>60</v>
      </c>
      <c r="V157" s="157">
        <f t="shared" si="21"/>
        <v>60</v>
      </c>
      <c r="W157" s="158">
        <f>+COUNTIFS(J$45:J157,J157,Y$45:Y157,Y157)</f>
        <v>3</v>
      </c>
      <c r="X157" s="159">
        <f t="shared" si="22"/>
        <v>20</v>
      </c>
      <c r="Y157" s="264" t="str">
        <f t="shared" si="23"/>
        <v>biatlon1R-2</v>
      </c>
      <c r="Z157" s="264" t="str">
        <f>+VLOOKUP(B157,Odvetvia!B:Q,16,0)</f>
        <v>biatlon1</v>
      </c>
    </row>
    <row r="158" spans="1:26" x14ac:dyDescent="0.2">
      <c r="A158" t="s">
        <v>5</v>
      </c>
      <c r="B158" t="s">
        <v>5</v>
      </c>
      <c r="C158" t="s">
        <v>405</v>
      </c>
      <c r="D158" t="s">
        <v>595</v>
      </c>
      <c r="E158" s="261">
        <v>22</v>
      </c>
      <c r="F158" s="261">
        <v>22</v>
      </c>
      <c r="G158" t="s">
        <v>3554</v>
      </c>
      <c r="H158" s="45" t="s">
        <v>3314</v>
      </c>
      <c r="I158" s="261">
        <v>1</v>
      </c>
      <c r="J158" t="s">
        <v>9432</v>
      </c>
      <c r="K158" s="261">
        <v>98</v>
      </c>
      <c r="L158" s="261">
        <v>36</v>
      </c>
      <c r="N158" s="51" t="s">
        <v>1297</v>
      </c>
      <c r="O158" s="44">
        <f t="shared" si="16"/>
        <v>22</v>
      </c>
      <c r="P158" s="44">
        <f>+VLOOKUP(D158,Databaza!E$1:G$35,2,0)+O158</f>
        <v>22</v>
      </c>
      <c r="Q158" s="44">
        <f t="shared" si="17"/>
        <v>22</v>
      </c>
      <c r="R158" s="44">
        <f t="shared" si="18"/>
        <v>22</v>
      </c>
      <c r="S158" s="44">
        <f t="shared" si="19"/>
        <v>22</v>
      </c>
      <c r="T158" s="156">
        <f t="shared" si="20"/>
        <v>22</v>
      </c>
      <c r="U158" s="156">
        <f>+VLOOKUP(A158,Adr!N:O,2,0)</f>
        <v>60</v>
      </c>
      <c r="V158" s="157">
        <f t="shared" si="21"/>
        <v>60</v>
      </c>
      <c r="W158" s="158">
        <f>+COUNTIFS(J$45:J158,J158,Y$45:Y158,Y158)</f>
        <v>2</v>
      </c>
      <c r="X158" s="159">
        <f t="shared" si="22"/>
        <v>22</v>
      </c>
      <c r="Y158" s="264" t="str">
        <f t="shared" si="23"/>
        <v>biatlon1R-2</v>
      </c>
      <c r="Z158" s="264" t="str">
        <f>+VLOOKUP(B158,Odvetvia!B:Q,16,0)</f>
        <v>biatlon1</v>
      </c>
    </row>
    <row r="159" spans="1:26" x14ac:dyDescent="0.2">
      <c r="A159" t="s">
        <v>5</v>
      </c>
      <c r="B159" t="s">
        <v>5</v>
      </c>
      <c r="C159" t="s">
        <v>405</v>
      </c>
      <c r="D159" t="s">
        <v>595</v>
      </c>
      <c r="E159" s="261">
        <v>27</v>
      </c>
      <c r="F159" s="261">
        <v>27</v>
      </c>
      <c r="G159" t="s">
        <v>3554</v>
      </c>
      <c r="H159" s="45" t="s">
        <v>3314</v>
      </c>
      <c r="I159" s="261">
        <v>1</v>
      </c>
      <c r="J159" t="s">
        <v>12902</v>
      </c>
      <c r="K159" s="261">
        <v>99</v>
      </c>
      <c r="L159" s="261">
        <v>36</v>
      </c>
      <c r="N159" s="51" t="s">
        <v>1297</v>
      </c>
      <c r="O159" s="44">
        <f t="shared" si="16"/>
        <v>27</v>
      </c>
      <c r="P159" s="44">
        <f>+VLOOKUP(D159,Databaza!E$1:G$35,2,0)+O159</f>
        <v>27</v>
      </c>
      <c r="Q159" s="44">
        <f t="shared" si="17"/>
        <v>27</v>
      </c>
      <c r="R159" s="44">
        <f t="shared" si="18"/>
        <v>27</v>
      </c>
      <c r="S159" s="44">
        <f t="shared" si="19"/>
        <v>27</v>
      </c>
      <c r="T159" s="156">
        <f t="shared" si="20"/>
        <v>27</v>
      </c>
      <c r="U159" s="156">
        <f>+VLOOKUP(A159,Adr!N:O,2,0)</f>
        <v>60</v>
      </c>
      <c r="V159" s="157">
        <f t="shared" si="21"/>
        <v>60</v>
      </c>
      <c r="W159" s="158">
        <f>+COUNTIFS(J$45:J159,J159,Y$45:Y159,Y159)</f>
        <v>1</v>
      </c>
      <c r="X159" s="159">
        <f t="shared" si="22"/>
        <v>27</v>
      </c>
      <c r="Y159" s="264" t="str">
        <f t="shared" si="23"/>
        <v>biatlon1R-2</v>
      </c>
      <c r="Z159" s="264" t="str">
        <f>+VLOOKUP(B159,Odvetvia!B:Q,16,0)</f>
        <v>biatlon1</v>
      </c>
    </row>
    <row r="160" spans="1:26" x14ac:dyDescent="0.2">
      <c r="A160" t="s">
        <v>5</v>
      </c>
      <c r="B160" t="s">
        <v>5</v>
      </c>
      <c r="C160" t="s">
        <v>405</v>
      </c>
      <c r="D160" t="s">
        <v>595</v>
      </c>
      <c r="E160" s="261">
        <v>27</v>
      </c>
      <c r="F160" s="261">
        <v>27</v>
      </c>
      <c r="G160" t="s">
        <v>12903</v>
      </c>
      <c r="H160" s="45" t="s">
        <v>3314</v>
      </c>
      <c r="I160" s="261">
        <v>2</v>
      </c>
      <c r="J160" t="s">
        <v>12904</v>
      </c>
      <c r="K160" s="261">
        <v>60</v>
      </c>
      <c r="L160" s="261">
        <v>30</v>
      </c>
      <c r="N160" s="51" t="s">
        <v>1297</v>
      </c>
      <c r="O160" s="44">
        <f t="shared" si="16"/>
        <v>27</v>
      </c>
      <c r="P160" s="44">
        <f>+VLOOKUP(D160,Databaza!E$1:G$35,2,0)+O160</f>
        <v>27</v>
      </c>
      <c r="Q160" s="44">
        <f t="shared" si="17"/>
        <v>27</v>
      </c>
      <c r="R160" s="44">
        <f t="shared" si="18"/>
        <v>27</v>
      </c>
      <c r="S160" s="44">
        <f t="shared" si="19"/>
        <v>27</v>
      </c>
      <c r="T160" s="156">
        <f t="shared" si="20"/>
        <v>27</v>
      </c>
      <c r="U160" s="156">
        <f>+VLOOKUP(A160,Adr!N:O,2,0)</f>
        <v>60</v>
      </c>
      <c r="V160" s="157">
        <f t="shared" si="21"/>
        <v>60</v>
      </c>
      <c r="W160" s="158">
        <f>+COUNTIFS(J$45:J160,J160,Y$45:Y160,Y160)</f>
        <v>1</v>
      </c>
      <c r="X160" s="159">
        <f t="shared" si="22"/>
        <v>27</v>
      </c>
      <c r="Y160" s="264" t="str">
        <f t="shared" si="23"/>
        <v>biatlon1R-2</v>
      </c>
      <c r="Z160" s="264" t="str">
        <f>+VLOOKUP(B160,Odvetvia!B:Q,16,0)</f>
        <v>biatlon1</v>
      </c>
    </row>
    <row r="161" spans="1:26" x14ac:dyDescent="0.2">
      <c r="A161" t="s">
        <v>5</v>
      </c>
      <c r="B161" t="s">
        <v>5</v>
      </c>
      <c r="C161" t="s">
        <v>405</v>
      </c>
      <c r="D161" t="s">
        <v>595</v>
      </c>
      <c r="E161" s="261">
        <v>29</v>
      </c>
      <c r="F161" s="261">
        <v>29</v>
      </c>
      <c r="G161" t="s">
        <v>12217</v>
      </c>
      <c r="H161" s="45" t="s">
        <v>3314</v>
      </c>
      <c r="I161" s="261">
        <v>1</v>
      </c>
      <c r="J161" t="s">
        <v>12902</v>
      </c>
      <c r="K161" s="261">
        <v>96</v>
      </c>
      <c r="L161" s="261">
        <v>35</v>
      </c>
      <c r="N161" s="51" t="s">
        <v>1297</v>
      </c>
      <c r="O161" s="44">
        <f t="shared" si="16"/>
        <v>29</v>
      </c>
      <c r="P161" s="44">
        <f>+VLOOKUP(D161,Databaza!E$1:G$35,2,0)+O161</f>
        <v>29</v>
      </c>
      <c r="Q161" s="44">
        <f t="shared" si="17"/>
        <v>29</v>
      </c>
      <c r="R161" s="44">
        <f t="shared" si="18"/>
        <v>29</v>
      </c>
      <c r="S161" s="44">
        <f t="shared" si="19"/>
        <v>29</v>
      </c>
      <c r="T161" s="156">
        <f t="shared" si="20"/>
        <v>29</v>
      </c>
      <c r="U161" s="156">
        <f>+VLOOKUP(A161,Adr!N:O,2,0)</f>
        <v>60</v>
      </c>
      <c r="V161" s="157">
        <f t="shared" si="21"/>
        <v>60</v>
      </c>
      <c r="W161" s="158">
        <f>+COUNTIFS(J$45:J161,J161,Y$45:Y161,Y161)</f>
        <v>2</v>
      </c>
      <c r="X161" s="159">
        <f t="shared" si="22"/>
        <v>29</v>
      </c>
      <c r="Y161" s="264" t="str">
        <f t="shared" si="23"/>
        <v>biatlon1R-2</v>
      </c>
      <c r="Z161" s="264" t="str">
        <f>+VLOOKUP(B161,Odvetvia!B:Q,16,0)</f>
        <v>biatlon1</v>
      </c>
    </row>
    <row r="162" spans="1:26" x14ac:dyDescent="0.2">
      <c r="A162" t="s">
        <v>5</v>
      </c>
      <c r="B162" t="s">
        <v>5</v>
      </c>
      <c r="C162" t="s">
        <v>405</v>
      </c>
      <c r="D162" t="s">
        <v>825</v>
      </c>
      <c r="E162" s="261">
        <v>30</v>
      </c>
      <c r="F162" s="261">
        <v>30</v>
      </c>
      <c r="G162" t="s">
        <v>3556</v>
      </c>
      <c r="H162" s="45" t="s">
        <v>3314</v>
      </c>
      <c r="I162" s="261">
        <v>1</v>
      </c>
      <c r="J162" t="s">
        <v>9430</v>
      </c>
      <c r="K162" s="261">
        <v>60</v>
      </c>
      <c r="L162" s="261">
        <v>21</v>
      </c>
      <c r="N162" s="51" t="s">
        <v>1297</v>
      </c>
      <c r="O162" s="44">
        <f t="shared" si="16"/>
        <v>30</v>
      </c>
      <c r="P162" s="44">
        <f>+VLOOKUP(D162,Databaza!E$1:G$35,2,0)+O162</f>
        <v>30</v>
      </c>
      <c r="Q162" s="44">
        <f t="shared" si="17"/>
        <v>30</v>
      </c>
      <c r="R162" s="44">
        <f t="shared" si="18"/>
        <v>30</v>
      </c>
      <c r="S162" s="44">
        <f t="shared" si="19"/>
        <v>30</v>
      </c>
      <c r="T162" s="156">
        <f t="shared" si="20"/>
        <v>30</v>
      </c>
      <c r="U162" s="156">
        <f>+VLOOKUP(A162,Adr!N:O,2,0)</f>
        <v>60</v>
      </c>
      <c r="V162" s="157">
        <f t="shared" si="21"/>
        <v>60</v>
      </c>
      <c r="W162" s="158">
        <f>+COUNTIFS(J$45:J162,J162,Y$45:Y162,Y162)</f>
        <v>3</v>
      </c>
      <c r="X162" s="159">
        <f t="shared" si="22"/>
        <v>30</v>
      </c>
      <c r="Y162" s="264" t="str">
        <f t="shared" si="23"/>
        <v>biatlon1R-2</v>
      </c>
      <c r="Z162" s="264" t="str">
        <f>+VLOOKUP(B162,Odvetvia!B:Q,16,0)</f>
        <v>biatlon1</v>
      </c>
    </row>
    <row r="163" spans="1:26" x14ac:dyDescent="0.2">
      <c r="A163" t="s">
        <v>5</v>
      </c>
      <c r="B163" t="s">
        <v>5</v>
      </c>
      <c r="C163" t="s">
        <v>405</v>
      </c>
      <c r="D163" t="s">
        <v>595</v>
      </c>
      <c r="E163" s="261">
        <v>30</v>
      </c>
      <c r="F163" s="261">
        <v>30</v>
      </c>
      <c r="G163" t="s">
        <v>3554</v>
      </c>
      <c r="H163" s="45" t="s">
        <v>3314</v>
      </c>
      <c r="I163" s="261">
        <v>1</v>
      </c>
      <c r="J163" t="s">
        <v>12898</v>
      </c>
      <c r="K163" s="261">
        <v>98</v>
      </c>
      <c r="L163" s="261">
        <v>36</v>
      </c>
      <c r="N163" s="51" t="s">
        <v>1297</v>
      </c>
      <c r="O163" s="44">
        <f t="shared" si="16"/>
        <v>30</v>
      </c>
      <c r="P163" s="44">
        <f>+VLOOKUP(D163,Databaza!E$1:G$35,2,0)+O163</f>
        <v>30</v>
      </c>
      <c r="Q163" s="44">
        <f t="shared" si="17"/>
        <v>30</v>
      </c>
      <c r="R163" s="44">
        <f t="shared" si="18"/>
        <v>30</v>
      </c>
      <c r="S163" s="44">
        <f t="shared" si="19"/>
        <v>30</v>
      </c>
      <c r="T163" s="156">
        <f t="shared" si="20"/>
        <v>30</v>
      </c>
      <c r="U163" s="156">
        <f>+VLOOKUP(A163,Adr!N:O,2,0)</f>
        <v>60</v>
      </c>
      <c r="V163" s="157">
        <f t="shared" si="21"/>
        <v>60</v>
      </c>
      <c r="W163" s="158">
        <f>+COUNTIFS(J$45:J163,J163,Y$45:Y163,Y163)</f>
        <v>1</v>
      </c>
      <c r="X163" s="159">
        <f t="shared" si="22"/>
        <v>30</v>
      </c>
      <c r="Y163" s="264" t="str">
        <f t="shared" si="23"/>
        <v>biatlon1R-2</v>
      </c>
      <c r="Z163" s="264" t="str">
        <f>+VLOOKUP(B163,Odvetvia!B:Q,16,0)</f>
        <v>biatlon1</v>
      </c>
    </row>
    <row r="164" spans="1:26" x14ac:dyDescent="0.2">
      <c r="A164" t="s">
        <v>5</v>
      </c>
      <c r="B164" t="s">
        <v>5</v>
      </c>
      <c r="C164" t="s">
        <v>405</v>
      </c>
      <c r="D164" t="s">
        <v>825</v>
      </c>
      <c r="E164" s="261">
        <v>32</v>
      </c>
      <c r="F164" s="261">
        <v>32</v>
      </c>
      <c r="G164" t="s">
        <v>3554</v>
      </c>
      <c r="H164" s="45" t="s">
        <v>3314</v>
      </c>
      <c r="I164" s="261">
        <v>1</v>
      </c>
      <c r="J164" t="s">
        <v>9437</v>
      </c>
      <c r="K164" s="261">
        <v>104</v>
      </c>
      <c r="L164" s="261">
        <v>34</v>
      </c>
      <c r="N164" s="51" t="s">
        <v>1297</v>
      </c>
      <c r="O164" s="44">
        <f t="shared" si="16"/>
        <v>32</v>
      </c>
      <c r="P164" s="44">
        <f>+VLOOKUP(D164,Databaza!E$1:G$35,2,0)+O164</f>
        <v>32</v>
      </c>
      <c r="Q164" s="44">
        <f t="shared" si="17"/>
        <v>32</v>
      </c>
      <c r="R164" s="44">
        <f t="shared" si="18"/>
        <v>32</v>
      </c>
      <c r="S164" s="44">
        <f t="shared" si="19"/>
        <v>32</v>
      </c>
      <c r="T164" s="156">
        <f t="shared" si="20"/>
        <v>32</v>
      </c>
      <c r="U164" s="156">
        <f>+VLOOKUP(A164,Adr!N:O,2,0)</f>
        <v>60</v>
      </c>
      <c r="V164" s="157">
        <f t="shared" si="21"/>
        <v>60</v>
      </c>
      <c r="W164" s="158">
        <f>+COUNTIFS(J$45:J164,J164,Y$45:Y164,Y164)</f>
        <v>2</v>
      </c>
      <c r="X164" s="159">
        <f t="shared" si="22"/>
        <v>32</v>
      </c>
      <c r="Y164" s="264" t="str">
        <f t="shared" si="23"/>
        <v>biatlon1R-2</v>
      </c>
      <c r="Z164" s="264" t="str">
        <f>+VLOOKUP(B164,Odvetvia!B:Q,16,0)</f>
        <v>biatlon1</v>
      </c>
    </row>
    <row r="165" spans="1:26" x14ac:dyDescent="0.2">
      <c r="A165" t="s">
        <v>5</v>
      </c>
      <c r="B165" t="s">
        <v>5</v>
      </c>
      <c r="C165" t="s">
        <v>405</v>
      </c>
      <c r="D165" t="s">
        <v>825</v>
      </c>
      <c r="E165" s="261">
        <v>33</v>
      </c>
      <c r="F165" s="261">
        <v>33</v>
      </c>
      <c r="G165" t="s">
        <v>3554</v>
      </c>
      <c r="H165" s="45" t="s">
        <v>3314</v>
      </c>
      <c r="I165" s="261">
        <v>1</v>
      </c>
      <c r="J165" t="s">
        <v>12033</v>
      </c>
      <c r="K165" s="261">
        <v>113</v>
      </c>
      <c r="L165" s="261">
        <v>36</v>
      </c>
      <c r="N165" s="51" t="s">
        <v>1297</v>
      </c>
      <c r="O165" s="44">
        <f t="shared" si="16"/>
        <v>33</v>
      </c>
      <c r="P165" s="44">
        <f>+VLOOKUP(D165,Databaza!E$1:G$35,2,0)+O165</f>
        <v>33</v>
      </c>
      <c r="Q165" s="44">
        <f t="shared" si="17"/>
        <v>33</v>
      </c>
      <c r="R165" s="44">
        <f t="shared" si="18"/>
        <v>33</v>
      </c>
      <c r="S165" s="44">
        <f t="shared" si="19"/>
        <v>33</v>
      </c>
      <c r="T165" s="156">
        <f t="shared" si="20"/>
        <v>33</v>
      </c>
      <c r="U165" s="156">
        <f>+VLOOKUP(A165,Adr!N:O,2,0)</f>
        <v>60</v>
      </c>
      <c r="V165" s="157">
        <f t="shared" si="21"/>
        <v>60</v>
      </c>
      <c r="W165" s="158">
        <f>+COUNTIFS(J$45:J165,J165,Y$45:Y165,Y165)</f>
        <v>2</v>
      </c>
      <c r="X165" s="159">
        <f t="shared" si="22"/>
        <v>33</v>
      </c>
      <c r="Y165" s="264" t="str">
        <f t="shared" si="23"/>
        <v>biatlon1R-2</v>
      </c>
      <c r="Z165" s="264" t="str">
        <f>+VLOOKUP(B165,Odvetvia!B:Q,16,0)</f>
        <v>biatlon1</v>
      </c>
    </row>
    <row r="166" spans="1:26" x14ac:dyDescent="0.2">
      <c r="A166" t="s">
        <v>5</v>
      </c>
      <c r="B166" t="s">
        <v>5</v>
      </c>
      <c r="C166" t="s">
        <v>405</v>
      </c>
      <c r="D166" t="s">
        <v>825</v>
      </c>
      <c r="E166" s="261">
        <v>34</v>
      </c>
      <c r="F166" s="261">
        <v>34</v>
      </c>
      <c r="G166" t="s">
        <v>3556</v>
      </c>
      <c r="H166" s="45" t="s">
        <v>3314</v>
      </c>
      <c r="I166" s="261">
        <v>1</v>
      </c>
      <c r="J166" t="s">
        <v>9434</v>
      </c>
      <c r="K166" s="261">
        <v>60</v>
      </c>
      <c r="L166" s="261">
        <v>24</v>
      </c>
      <c r="N166" s="51" t="s">
        <v>1297</v>
      </c>
      <c r="O166" s="44">
        <f t="shared" si="16"/>
        <v>34</v>
      </c>
      <c r="P166" s="44">
        <f>+VLOOKUP(D166,Databaza!E$1:G$35,2,0)+O166</f>
        <v>34</v>
      </c>
      <c r="Q166" s="44">
        <f t="shared" si="17"/>
        <v>34</v>
      </c>
      <c r="R166" s="44">
        <f t="shared" si="18"/>
        <v>34</v>
      </c>
      <c r="S166" s="44">
        <f t="shared" si="19"/>
        <v>34</v>
      </c>
      <c r="T166" s="156">
        <f t="shared" si="20"/>
        <v>34</v>
      </c>
      <c r="U166" s="156">
        <f>+VLOOKUP(A166,Adr!N:O,2,0)</f>
        <v>60</v>
      </c>
      <c r="V166" s="157">
        <f t="shared" si="21"/>
        <v>60</v>
      </c>
      <c r="W166" s="158">
        <f>+COUNTIFS(J$45:J166,J166,Y$45:Y166,Y166)</f>
        <v>2</v>
      </c>
      <c r="X166" s="159">
        <f t="shared" si="22"/>
        <v>34</v>
      </c>
      <c r="Y166" s="264" t="str">
        <f t="shared" si="23"/>
        <v>biatlon1R-2</v>
      </c>
      <c r="Z166" s="264" t="str">
        <f>+VLOOKUP(B166,Odvetvia!B:Q,16,0)</f>
        <v>biatlon1</v>
      </c>
    </row>
    <row r="167" spans="1:26" x14ac:dyDescent="0.2">
      <c r="A167" t="s">
        <v>5</v>
      </c>
      <c r="B167" t="s">
        <v>5</v>
      </c>
      <c r="C167" t="s">
        <v>405</v>
      </c>
      <c r="D167" t="s">
        <v>825</v>
      </c>
      <c r="E167" s="261">
        <v>34</v>
      </c>
      <c r="F167" s="261">
        <v>34</v>
      </c>
      <c r="G167" t="s">
        <v>3556</v>
      </c>
      <c r="H167" s="45" t="s">
        <v>3314</v>
      </c>
      <c r="I167" s="261">
        <v>1</v>
      </c>
      <c r="J167" t="s">
        <v>9438</v>
      </c>
      <c r="K167" s="261">
        <v>60</v>
      </c>
      <c r="L167" s="261">
        <v>21</v>
      </c>
      <c r="N167" s="51" t="s">
        <v>1297</v>
      </c>
      <c r="O167" s="44">
        <f t="shared" si="16"/>
        <v>34</v>
      </c>
      <c r="P167" s="44">
        <f>+VLOOKUP(D167,Databaza!E$1:G$35,2,0)+O167</f>
        <v>34</v>
      </c>
      <c r="Q167" s="44">
        <f t="shared" si="17"/>
        <v>34</v>
      </c>
      <c r="R167" s="44">
        <f t="shared" si="18"/>
        <v>34</v>
      </c>
      <c r="S167" s="44">
        <f t="shared" si="19"/>
        <v>34</v>
      </c>
      <c r="T167" s="156">
        <f t="shared" si="20"/>
        <v>34</v>
      </c>
      <c r="U167" s="156">
        <f>+VLOOKUP(A167,Adr!N:O,2,0)</f>
        <v>60</v>
      </c>
      <c r="V167" s="157">
        <f t="shared" si="21"/>
        <v>60</v>
      </c>
      <c r="W167" s="158">
        <f>+COUNTIFS(J$45:J167,J167,Y$45:Y167,Y167)</f>
        <v>1</v>
      </c>
      <c r="X167" s="159">
        <f t="shared" si="22"/>
        <v>34</v>
      </c>
      <c r="Y167" s="264" t="str">
        <f t="shared" si="23"/>
        <v>biatlon1R-2</v>
      </c>
      <c r="Z167" s="264" t="str">
        <f>+VLOOKUP(B167,Odvetvia!B:Q,16,0)</f>
        <v>biatlon1</v>
      </c>
    </row>
    <row r="168" spans="1:26" x14ac:dyDescent="0.2">
      <c r="A168" t="s">
        <v>5</v>
      </c>
      <c r="B168" t="s">
        <v>5</v>
      </c>
      <c r="C168" t="s">
        <v>405</v>
      </c>
      <c r="D168" t="s">
        <v>595</v>
      </c>
      <c r="E168" s="261">
        <v>35</v>
      </c>
      <c r="F168" s="261">
        <v>35</v>
      </c>
      <c r="G168" t="s">
        <v>3554</v>
      </c>
      <c r="H168" s="45" t="s">
        <v>3314</v>
      </c>
      <c r="I168" s="261">
        <v>1</v>
      </c>
      <c r="J168" t="s">
        <v>9437</v>
      </c>
      <c r="K168" s="261">
        <v>98</v>
      </c>
      <c r="L168" s="261">
        <v>36</v>
      </c>
      <c r="N168" s="51" t="s">
        <v>1297</v>
      </c>
      <c r="O168" s="44">
        <f t="shared" si="16"/>
        <v>35</v>
      </c>
      <c r="P168" s="44">
        <f>+VLOOKUP(D168,Databaza!E$1:G$35,2,0)+O168</f>
        <v>35</v>
      </c>
      <c r="Q168" s="44">
        <f t="shared" si="17"/>
        <v>35</v>
      </c>
      <c r="R168" s="44">
        <f t="shared" si="18"/>
        <v>35</v>
      </c>
      <c r="S168" s="44">
        <f t="shared" si="19"/>
        <v>35</v>
      </c>
      <c r="T168" s="156">
        <f t="shared" si="20"/>
        <v>35</v>
      </c>
      <c r="U168" s="156">
        <f>+VLOOKUP(A168,Adr!N:O,2,0)</f>
        <v>60</v>
      </c>
      <c r="V168" s="157">
        <f t="shared" si="21"/>
        <v>60</v>
      </c>
      <c r="W168" s="158">
        <f>+COUNTIFS(J$45:J168,J168,Y$45:Y168,Y168)</f>
        <v>3</v>
      </c>
      <c r="X168" s="159">
        <f t="shared" si="22"/>
        <v>35</v>
      </c>
      <c r="Y168" s="264" t="str">
        <f t="shared" si="23"/>
        <v>biatlon1R-2</v>
      </c>
      <c r="Z168" s="264" t="str">
        <f>+VLOOKUP(B168,Odvetvia!B:Q,16,0)</f>
        <v>biatlon1</v>
      </c>
    </row>
    <row r="169" spans="1:26" x14ac:dyDescent="0.2">
      <c r="A169" t="s">
        <v>5</v>
      </c>
      <c r="B169" t="s">
        <v>5</v>
      </c>
      <c r="C169" t="s">
        <v>405</v>
      </c>
      <c r="D169" t="s">
        <v>825</v>
      </c>
      <c r="E169" s="261">
        <v>38</v>
      </c>
      <c r="F169" s="261">
        <v>38</v>
      </c>
      <c r="G169" t="s">
        <v>3556</v>
      </c>
      <c r="H169" s="45" t="s">
        <v>3314</v>
      </c>
      <c r="I169" s="261">
        <v>1</v>
      </c>
      <c r="J169" t="s">
        <v>12222</v>
      </c>
      <c r="K169" s="261">
        <v>60</v>
      </c>
      <c r="L169" s="261">
        <v>24</v>
      </c>
      <c r="N169" s="51" t="s">
        <v>1297</v>
      </c>
      <c r="O169" s="44">
        <f t="shared" si="16"/>
        <v>38</v>
      </c>
      <c r="P169" s="44">
        <f>+VLOOKUP(D169,Databaza!E$1:G$35,2,0)+O169</f>
        <v>38</v>
      </c>
      <c r="Q169" s="44">
        <f t="shared" si="17"/>
        <v>38</v>
      </c>
      <c r="R169" s="44">
        <f t="shared" si="18"/>
        <v>38</v>
      </c>
      <c r="S169" s="44">
        <f t="shared" si="19"/>
        <v>38</v>
      </c>
      <c r="T169" s="156">
        <f t="shared" si="20"/>
        <v>38</v>
      </c>
      <c r="U169" s="156">
        <f>+VLOOKUP(A169,Adr!N:O,2,0)</f>
        <v>60</v>
      </c>
      <c r="V169" s="157">
        <f t="shared" si="21"/>
        <v>60</v>
      </c>
      <c r="W169" s="158">
        <f>+COUNTIFS(J$45:J169,J169,Y$45:Y169,Y169)</f>
        <v>1</v>
      </c>
      <c r="X169" s="159">
        <f t="shared" si="22"/>
        <v>38</v>
      </c>
      <c r="Y169" s="264" t="str">
        <f t="shared" si="23"/>
        <v>biatlon1R-2</v>
      </c>
      <c r="Z169" s="264" t="str">
        <f>+VLOOKUP(B169,Odvetvia!B:Q,16,0)</f>
        <v>biatlon1</v>
      </c>
    </row>
    <row r="170" spans="1:26" x14ac:dyDescent="0.2">
      <c r="A170" t="s">
        <v>5</v>
      </c>
      <c r="B170" t="s">
        <v>5</v>
      </c>
      <c r="C170" t="s">
        <v>405</v>
      </c>
      <c r="D170" t="s">
        <v>825</v>
      </c>
      <c r="E170" s="261">
        <v>39</v>
      </c>
      <c r="F170" s="261">
        <v>39</v>
      </c>
      <c r="G170" t="s">
        <v>3554</v>
      </c>
      <c r="H170" s="45" t="s">
        <v>3314</v>
      </c>
      <c r="I170" s="261">
        <v>1</v>
      </c>
      <c r="J170" t="s">
        <v>9438</v>
      </c>
      <c r="K170" s="261">
        <v>104</v>
      </c>
      <c r="L170" s="261">
        <v>34</v>
      </c>
      <c r="N170" s="51" t="s">
        <v>1297</v>
      </c>
      <c r="O170" s="44">
        <f t="shared" si="16"/>
        <v>39</v>
      </c>
      <c r="P170" s="44">
        <f>+VLOOKUP(D170,Databaza!E$1:G$35,2,0)+O170</f>
        <v>39</v>
      </c>
      <c r="Q170" s="44">
        <f t="shared" si="17"/>
        <v>39</v>
      </c>
      <c r="R170" s="44">
        <f t="shared" si="18"/>
        <v>39</v>
      </c>
      <c r="S170" s="44">
        <f t="shared" si="19"/>
        <v>39</v>
      </c>
      <c r="T170" s="156">
        <f t="shared" si="20"/>
        <v>39</v>
      </c>
      <c r="U170" s="156">
        <f>+VLOOKUP(A170,Adr!N:O,2,0)</f>
        <v>60</v>
      </c>
      <c r="V170" s="157">
        <f t="shared" si="21"/>
        <v>60</v>
      </c>
      <c r="W170" s="158">
        <f>+COUNTIFS(J$45:J170,J170,Y$45:Y170,Y170)</f>
        <v>2</v>
      </c>
      <c r="X170" s="159">
        <f t="shared" si="22"/>
        <v>39</v>
      </c>
      <c r="Y170" s="264" t="str">
        <f t="shared" si="23"/>
        <v>biatlon1R-2</v>
      </c>
      <c r="Z170" s="264" t="str">
        <f>+VLOOKUP(B170,Odvetvia!B:Q,16,0)</f>
        <v>biatlon1</v>
      </c>
    </row>
    <row r="171" spans="1:26" x14ac:dyDescent="0.2">
      <c r="A171" t="s">
        <v>5</v>
      </c>
      <c r="B171" t="s">
        <v>5</v>
      </c>
      <c r="C171" t="s">
        <v>405</v>
      </c>
      <c r="D171" t="s">
        <v>825</v>
      </c>
      <c r="E171" s="261">
        <v>41</v>
      </c>
      <c r="F171" s="261">
        <v>41</v>
      </c>
      <c r="G171" t="s">
        <v>3556</v>
      </c>
      <c r="H171" s="45" t="s">
        <v>3314</v>
      </c>
      <c r="I171" s="261">
        <v>1</v>
      </c>
      <c r="J171" t="s">
        <v>12033</v>
      </c>
      <c r="K171" s="261">
        <v>60</v>
      </c>
      <c r="L171" s="261">
        <v>24</v>
      </c>
      <c r="N171" s="51" t="s">
        <v>1297</v>
      </c>
      <c r="O171" s="44">
        <f t="shared" si="16"/>
        <v>41</v>
      </c>
      <c r="P171" s="44">
        <f>+VLOOKUP(D171,Databaza!E$1:G$35,2,0)+O171</f>
        <v>41</v>
      </c>
      <c r="Q171" s="44">
        <f t="shared" si="17"/>
        <v>41</v>
      </c>
      <c r="R171" s="44">
        <f t="shared" si="18"/>
        <v>41</v>
      </c>
      <c r="S171" s="44">
        <f t="shared" si="19"/>
        <v>41</v>
      </c>
      <c r="T171" s="156">
        <f t="shared" si="20"/>
        <v>41</v>
      </c>
      <c r="U171" s="156">
        <f>+VLOOKUP(A171,Adr!N:O,2,0)</f>
        <v>60</v>
      </c>
      <c r="V171" s="157">
        <f t="shared" si="21"/>
        <v>60</v>
      </c>
      <c r="W171" s="158">
        <f>+COUNTIFS(J$45:J171,J171,Y$45:Y171,Y171)</f>
        <v>3</v>
      </c>
      <c r="X171" s="159">
        <f t="shared" si="22"/>
        <v>41</v>
      </c>
      <c r="Y171" s="264" t="str">
        <f t="shared" si="23"/>
        <v>biatlon1R-2</v>
      </c>
      <c r="Z171" s="264" t="str">
        <f>+VLOOKUP(B171,Odvetvia!B:Q,16,0)</f>
        <v>biatlon1</v>
      </c>
    </row>
    <row r="172" spans="1:26" x14ac:dyDescent="0.2">
      <c r="A172" t="s">
        <v>5</v>
      </c>
      <c r="B172" t="s">
        <v>5</v>
      </c>
      <c r="C172" t="s">
        <v>405</v>
      </c>
      <c r="D172" t="s">
        <v>825</v>
      </c>
      <c r="E172" s="261">
        <v>42</v>
      </c>
      <c r="F172" s="261">
        <v>42</v>
      </c>
      <c r="G172" t="s">
        <v>12217</v>
      </c>
      <c r="H172" s="45" t="s">
        <v>3314</v>
      </c>
      <c r="I172" s="261">
        <v>1</v>
      </c>
      <c r="J172" t="s">
        <v>9434</v>
      </c>
      <c r="K172" s="261">
        <v>115</v>
      </c>
      <c r="L172" s="261">
        <v>36</v>
      </c>
      <c r="N172" s="51" t="s">
        <v>1297</v>
      </c>
      <c r="O172" s="44">
        <f t="shared" si="16"/>
        <v>42</v>
      </c>
      <c r="P172" s="44">
        <f>+VLOOKUP(D172,Databaza!E$1:G$35,2,0)+O172</f>
        <v>42</v>
      </c>
      <c r="Q172" s="44">
        <f t="shared" si="17"/>
        <v>42</v>
      </c>
      <c r="R172" s="44">
        <f t="shared" si="18"/>
        <v>42</v>
      </c>
      <c r="S172" s="44">
        <f t="shared" si="19"/>
        <v>42</v>
      </c>
      <c r="T172" s="156">
        <f t="shared" si="20"/>
        <v>42</v>
      </c>
      <c r="U172" s="156">
        <f>+VLOOKUP(A172,Adr!N:O,2,0)</f>
        <v>60</v>
      </c>
      <c r="V172" s="157">
        <f t="shared" si="21"/>
        <v>60</v>
      </c>
      <c r="W172" s="158">
        <f>+COUNTIFS(J$45:J172,J172,Y$45:Y172,Y172)</f>
        <v>3</v>
      </c>
      <c r="X172" s="159">
        <f t="shared" si="22"/>
        <v>42</v>
      </c>
      <c r="Y172" s="264" t="str">
        <f t="shared" si="23"/>
        <v>biatlon1R-2</v>
      </c>
      <c r="Z172" s="264" t="str">
        <f>+VLOOKUP(B172,Odvetvia!B:Q,16,0)</f>
        <v>biatlon1</v>
      </c>
    </row>
    <row r="173" spans="1:26" x14ac:dyDescent="0.2">
      <c r="A173" t="s">
        <v>5</v>
      </c>
      <c r="B173" t="s">
        <v>5</v>
      </c>
      <c r="C173" t="s">
        <v>405</v>
      </c>
      <c r="D173" t="s">
        <v>825</v>
      </c>
      <c r="E173" s="261">
        <v>48</v>
      </c>
      <c r="F173" s="261">
        <v>48</v>
      </c>
      <c r="G173" t="s">
        <v>12217</v>
      </c>
      <c r="H173" s="45" t="s">
        <v>3314</v>
      </c>
      <c r="I173" s="261">
        <v>1</v>
      </c>
      <c r="J173" t="s">
        <v>12222</v>
      </c>
      <c r="K173" s="261">
        <v>115</v>
      </c>
      <c r="L173" s="261">
        <v>36</v>
      </c>
      <c r="N173" s="51" t="s">
        <v>1297</v>
      </c>
      <c r="O173" s="44">
        <f t="shared" si="16"/>
        <v>48</v>
      </c>
      <c r="P173" s="44">
        <f>+VLOOKUP(D173,Databaza!E$1:G$35,2,0)+O173</f>
        <v>48</v>
      </c>
      <c r="Q173" s="44">
        <f t="shared" si="17"/>
        <v>48</v>
      </c>
      <c r="R173" s="44">
        <f t="shared" si="18"/>
        <v>48</v>
      </c>
      <c r="S173" s="44">
        <f t="shared" si="19"/>
        <v>48</v>
      </c>
      <c r="T173" s="156">
        <f t="shared" si="20"/>
        <v>48</v>
      </c>
      <c r="U173" s="156">
        <f>+VLOOKUP(A173,Adr!N:O,2,0)</f>
        <v>60</v>
      </c>
      <c r="V173" s="157">
        <f t="shared" si="21"/>
        <v>60</v>
      </c>
      <c r="W173" s="158">
        <f>+COUNTIFS(J$45:J173,J173,Y$45:Y173,Y173)</f>
        <v>2</v>
      </c>
      <c r="X173" s="159">
        <f t="shared" si="22"/>
        <v>48</v>
      </c>
      <c r="Y173" s="264" t="str">
        <f t="shared" si="23"/>
        <v>biatlon1R-2</v>
      </c>
      <c r="Z173" s="264" t="str">
        <f>+VLOOKUP(B173,Odvetvia!B:Q,16,0)</f>
        <v>biatlon1</v>
      </c>
    </row>
    <row r="174" spans="1:26" x14ac:dyDescent="0.2">
      <c r="A174" t="s">
        <v>5</v>
      </c>
      <c r="B174" t="s">
        <v>5</v>
      </c>
      <c r="C174" t="s">
        <v>405</v>
      </c>
      <c r="D174" t="s">
        <v>825</v>
      </c>
      <c r="E174" s="261">
        <v>50</v>
      </c>
      <c r="F174" s="261">
        <v>50</v>
      </c>
      <c r="G174" t="s">
        <v>12217</v>
      </c>
      <c r="H174" s="45" t="s">
        <v>3314</v>
      </c>
      <c r="I174" s="261">
        <v>1</v>
      </c>
      <c r="J174" t="s">
        <v>9438</v>
      </c>
      <c r="K174" s="261">
        <v>107</v>
      </c>
      <c r="L174" s="261">
        <v>34</v>
      </c>
      <c r="N174" s="51" t="s">
        <v>1297</v>
      </c>
      <c r="O174" s="44">
        <f t="shared" si="16"/>
        <v>50</v>
      </c>
      <c r="P174" s="44">
        <f>+VLOOKUP(D174,Databaza!E$1:G$35,2,0)+O174</f>
        <v>50</v>
      </c>
      <c r="Q174" s="44">
        <f t="shared" si="17"/>
        <v>50</v>
      </c>
      <c r="R174" s="44">
        <f t="shared" si="18"/>
        <v>50</v>
      </c>
      <c r="S174" s="44">
        <f t="shared" si="19"/>
        <v>50</v>
      </c>
      <c r="T174" s="156">
        <f t="shared" si="20"/>
        <v>50</v>
      </c>
      <c r="U174" s="156">
        <f>+VLOOKUP(A174,Adr!N:O,2,0)</f>
        <v>60</v>
      </c>
      <c r="V174" s="157">
        <f t="shared" si="21"/>
        <v>60</v>
      </c>
      <c r="W174" s="158">
        <f>+COUNTIFS(J$45:J174,J174,Y$45:Y174,Y174)</f>
        <v>3</v>
      </c>
      <c r="X174" s="159">
        <f t="shared" si="22"/>
        <v>50</v>
      </c>
      <c r="Y174" s="264" t="str">
        <f t="shared" si="23"/>
        <v>biatlon1R-2</v>
      </c>
      <c r="Z174" s="264" t="str">
        <f>+VLOOKUP(B174,Odvetvia!B:Q,16,0)</f>
        <v>biatlon1</v>
      </c>
    </row>
    <row r="175" spans="1:26" x14ac:dyDescent="0.2">
      <c r="A175" t="s">
        <v>5</v>
      </c>
      <c r="B175" t="s">
        <v>5</v>
      </c>
      <c r="C175" t="s">
        <v>405</v>
      </c>
      <c r="D175" t="s">
        <v>825</v>
      </c>
      <c r="E175" s="261">
        <v>25</v>
      </c>
      <c r="F175" s="261">
        <v>25</v>
      </c>
      <c r="G175" t="s">
        <v>3556</v>
      </c>
      <c r="H175" s="45" t="s">
        <v>3314</v>
      </c>
      <c r="I175" s="261">
        <v>1</v>
      </c>
      <c r="J175" t="s">
        <v>10063</v>
      </c>
      <c r="K175" s="261">
        <v>60</v>
      </c>
      <c r="L175" s="261">
        <v>24</v>
      </c>
      <c r="N175" s="51" t="s">
        <v>1297</v>
      </c>
      <c r="O175" s="44">
        <f t="shared" si="16"/>
        <v>25</v>
      </c>
      <c r="P175" s="44">
        <f>+VLOOKUP(D175,Databaza!E$1:G$35,2,0)+O175</f>
        <v>25</v>
      </c>
      <c r="Q175" s="44">
        <f t="shared" si="17"/>
        <v>25</v>
      </c>
      <c r="R175" s="44">
        <f t="shared" si="18"/>
        <v>25</v>
      </c>
      <c r="S175" s="44">
        <f t="shared" si="19"/>
        <v>25</v>
      </c>
      <c r="T175" s="156">
        <f t="shared" si="20"/>
        <v>25</v>
      </c>
      <c r="U175" s="156">
        <f>+VLOOKUP(A175,Adr!N:O,2,0)</f>
        <v>60</v>
      </c>
      <c r="V175" s="157">
        <f t="shared" si="21"/>
        <v>60</v>
      </c>
      <c r="W175" s="158">
        <f>+COUNTIFS(J$45:J175,J175,Y$45:Y175,Y175)</f>
        <v>4</v>
      </c>
      <c r="X175" s="159">
        <f t="shared" si="22"/>
        <v>60</v>
      </c>
      <c r="Y175" s="264" t="str">
        <f t="shared" si="23"/>
        <v>biatlon1R-2</v>
      </c>
      <c r="Z175" s="264" t="str">
        <f>+VLOOKUP(B175,Odvetvia!B:Q,16,0)</f>
        <v>biatlon1</v>
      </c>
    </row>
    <row r="176" spans="1:26" x14ac:dyDescent="0.2">
      <c r="A176" t="s">
        <v>5</v>
      </c>
      <c r="B176" t="s">
        <v>5</v>
      </c>
      <c r="C176" t="s">
        <v>405</v>
      </c>
      <c r="D176" t="s">
        <v>595</v>
      </c>
      <c r="E176" s="261">
        <v>30</v>
      </c>
      <c r="F176" s="261">
        <v>30</v>
      </c>
      <c r="G176" t="s">
        <v>12217</v>
      </c>
      <c r="H176" s="45" t="s">
        <v>3314</v>
      </c>
      <c r="I176" s="261">
        <v>1</v>
      </c>
      <c r="J176" t="s">
        <v>10063</v>
      </c>
      <c r="K176" s="261">
        <v>96</v>
      </c>
      <c r="L176" s="261">
        <v>35</v>
      </c>
      <c r="N176" s="51" t="s">
        <v>1297</v>
      </c>
      <c r="O176" s="44">
        <f t="shared" si="16"/>
        <v>30</v>
      </c>
      <c r="P176" s="44">
        <f>+VLOOKUP(D176,Databaza!E$1:G$35,2,0)+O176</f>
        <v>30</v>
      </c>
      <c r="Q176" s="44">
        <f t="shared" si="17"/>
        <v>30</v>
      </c>
      <c r="R176" s="44">
        <f t="shared" si="18"/>
        <v>30</v>
      </c>
      <c r="S176" s="44">
        <f t="shared" si="19"/>
        <v>30</v>
      </c>
      <c r="T176" s="156">
        <f t="shared" si="20"/>
        <v>30</v>
      </c>
      <c r="U176" s="156">
        <f>+VLOOKUP(A176,Adr!N:O,2,0)</f>
        <v>60</v>
      </c>
      <c r="V176" s="157">
        <f t="shared" si="21"/>
        <v>60</v>
      </c>
      <c r="W176" s="158">
        <f>+COUNTIFS(J$45:J176,J176,Y$45:Y176,Y176)</f>
        <v>5</v>
      </c>
      <c r="X176" s="159">
        <f t="shared" si="22"/>
        <v>60</v>
      </c>
      <c r="Y176" s="264" t="str">
        <f t="shared" si="23"/>
        <v>biatlon1R-2</v>
      </c>
      <c r="Z176" s="264" t="str">
        <f>+VLOOKUP(B176,Odvetvia!B:Q,16,0)</f>
        <v>biatlon1</v>
      </c>
    </row>
    <row r="177" spans="1:26" x14ac:dyDescent="0.2">
      <c r="A177" t="s">
        <v>5</v>
      </c>
      <c r="B177" t="s">
        <v>5</v>
      </c>
      <c r="C177" t="s">
        <v>405</v>
      </c>
      <c r="D177" t="s">
        <v>825</v>
      </c>
      <c r="E177" s="261">
        <v>47</v>
      </c>
      <c r="F177" s="261">
        <v>47</v>
      </c>
      <c r="G177" t="s">
        <v>3554</v>
      </c>
      <c r="H177" s="45" t="s">
        <v>3314</v>
      </c>
      <c r="I177" s="261">
        <v>1</v>
      </c>
      <c r="J177" t="s">
        <v>9434</v>
      </c>
      <c r="K177" s="261">
        <v>113</v>
      </c>
      <c r="L177" s="261">
        <v>36</v>
      </c>
      <c r="N177" s="51" t="s">
        <v>1297</v>
      </c>
      <c r="O177" s="44">
        <f t="shared" si="16"/>
        <v>47</v>
      </c>
      <c r="P177" s="44">
        <f>+VLOOKUP(D177,Databaza!E$1:G$35,2,0)+O177</f>
        <v>47</v>
      </c>
      <c r="Q177" s="44">
        <f t="shared" si="17"/>
        <v>47</v>
      </c>
      <c r="R177" s="44">
        <f t="shared" si="18"/>
        <v>47</v>
      </c>
      <c r="S177" s="44">
        <f t="shared" si="19"/>
        <v>47</v>
      </c>
      <c r="T177" s="156">
        <f t="shared" si="20"/>
        <v>47</v>
      </c>
      <c r="U177" s="156">
        <f>+VLOOKUP(A177,Adr!N:O,2,0)</f>
        <v>60</v>
      </c>
      <c r="V177" s="157">
        <f t="shared" si="21"/>
        <v>60</v>
      </c>
      <c r="W177" s="158">
        <f>+COUNTIFS(J$45:J177,J177,Y$45:Y177,Y177)</f>
        <v>4</v>
      </c>
      <c r="X177" s="159">
        <f t="shared" si="22"/>
        <v>60</v>
      </c>
      <c r="Y177" s="264" t="str">
        <f t="shared" si="23"/>
        <v>biatlon1R-2</v>
      </c>
      <c r="Z177" s="264" t="str">
        <f>+VLOOKUP(B177,Odvetvia!B:Q,16,0)</f>
        <v>biatlon1</v>
      </c>
    </row>
    <row r="178" spans="1:26" x14ac:dyDescent="0.2">
      <c r="A178" t="s">
        <v>5</v>
      </c>
      <c r="B178" t="s">
        <v>5</v>
      </c>
      <c r="C178" t="s">
        <v>405</v>
      </c>
      <c r="D178" t="s">
        <v>825</v>
      </c>
      <c r="E178" s="261">
        <v>51</v>
      </c>
      <c r="F178" s="261">
        <v>51</v>
      </c>
      <c r="G178" t="s">
        <v>3556</v>
      </c>
      <c r="H178" s="45" t="s">
        <v>3314</v>
      </c>
      <c r="I178" s="261">
        <v>1</v>
      </c>
      <c r="J178" t="s">
        <v>9437</v>
      </c>
      <c r="K178" s="261">
        <v>60</v>
      </c>
      <c r="L178" s="261">
        <v>21</v>
      </c>
      <c r="N178" s="51" t="s">
        <v>1297</v>
      </c>
      <c r="O178" s="44">
        <f t="shared" si="16"/>
        <v>51</v>
      </c>
      <c r="P178" s="44">
        <f>+VLOOKUP(D178,Databaza!E$1:G$35,2,0)+O178</f>
        <v>51</v>
      </c>
      <c r="Q178" s="44">
        <f t="shared" si="17"/>
        <v>51</v>
      </c>
      <c r="R178" s="44">
        <f t="shared" si="18"/>
        <v>51</v>
      </c>
      <c r="S178" s="44">
        <f t="shared" si="19"/>
        <v>51</v>
      </c>
      <c r="T178" s="156">
        <f t="shared" si="20"/>
        <v>51</v>
      </c>
      <c r="U178" s="156">
        <f>+VLOOKUP(A178,Adr!N:O,2,0)</f>
        <v>60</v>
      </c>
      <c r="V178" s="157">
        <f t="shared" si="21"/>
        <v>60</v>
      </c>
      <c r="W178" s="158">
        <f>+COUNTIFS(J$45:J178,J178,Y$45:Y178,Y178)</f>
        <v>4</v>
      </c>
      <c r="X178" s="159">
        <f t="shared" si="22"/>
        <v>60</v>
      </c>
      <c r="Y178" s="264" t="str">
        <f t="shared" si="23"/>
        <v>biatlon1R-2</v>
      </c>
      <c r="Z178" s="264" t="str">
        <f>+VLOOKUP(B178,Odvetvia!B:Q,16,0)</f>
        <v>biatlon1</v>
      </c>
    </row>
    <row r="179" spans="1:26" x14ac:dyDescent="0.2">
      <c r="A179" t="s">
        <v>5</v>
      </c>
      <c r="B179" t="s">
        <v>5</v>
      </c>
      <c r="C179" t="s">
        <v>405</v>
      </c>
      <c r="D179" t="s">
        <v>825</v>
      </c>
      <c r="E179" s="261">
        <v>60</v>
      </c>
      <c r="F179" s="261">
        <v>60</v>
      </c>
      <c r="G179" t="s">
        <v>3554</v>
      </c>
      <c r="H179" s="45" t="s">
        <v>3314</v>
      </c>
      <c r="I179" s="261">
        <v>1</v>
      </c>
      <c r="J179" t="s">
        <v>12222</v>
      </c>
      <c r="K179" s="261">
        <v>113</v>
      </c>
      <c r="L179" s="261">
        <v>36</v>
      </c>
      <c r="N179" s="51" t="s">
        <v>1297</v>
      </c>
      <c r="O179" s="44">
        <f t="shared" si="16"/>
        <v>60</v>
      </c>
      <c r="P179" s="44">
        <f>+VLOOKUP(D179,Databaza!E$1:G$35,2,0)+O179</f>
        <v>60</v>
      </c>
      <c r="Q179" s="44">
        <f t="shared" si="17"/>
        <v>60</v>
      </c>
      <c r="R179" s="44">
        <f t="shared" si="18"/>
        <v>60</v>
      </c>
      <c r="S179" s="44">
        <f t="shared" si="19"/>
        <v>60</v>
      </c>
      <c r="T179" s="156">
        <f t="shared" si="20"/>
        <v>60</v>
      </c>
      <c r="U179" s="156">
        <f>+VLOOKUP(A179,Adr!N:O,2,0)</f>
        <v>60</v>
      </c>
      <c r="V179" s="157">
        <f t="shared" si="21"/>
        <v>60</v>
      </c>
      <c r="W179" s="158">
        <f>+COUNTIFS(J$45:J179,J179,Y$45:Y179,Y179)</f>
        <v>3</v>
      </c>
      <c r="X179" s="159">
        <f t="shared" si="22"/>
        <v>60</v>
      </c>
      <c r="Y179" s="264" t="str">
        <f t="shared" si="23"/>
        <v>biatlon1R-2</v>
      </c>
      <c r="Z179" s="264" t="str">
        <f>+VLOOKUP(B179,Odvetvia!B:Q,16,0)</f>
        <v>biatlon1</v>
      </c>
    </row>
    <row r="180" spans="1:26" x14ac:dyDescent="0.2">
      <c r="A180" t="s">
        <v>5</v>
      </c>
      <c r="B180" t="s">
        <v>5</v>
      </c>
      <c r="C180" t="s">
        <v>405</v>
      </c>
      <c r="D180" t="s">
        <v>825</v>
      </c>
      <c r="E180" s="261">
        <v>77</v>
      </c>
      <c r="F180" s="261">
        <v>77</v>
      </c>
      <c r="G180" t="s">
        <v>3554</v>
      </c>
      <c r="H180" s="45" t="s">
        <v>3314</v>
      </c>
      <c r="I180" s="261">
        <v>1</v>
      </c>
      <c r="J180" t="s">
        <v>12898</v>
      </c>
      <c r="K180" s="261">
        <v>104</v>
      </c>
      <c r="L180" s="261">
        <v>34</v>
      </c>
      <c r="N180" s="51" t="s">
        <v>1297</v>
      </c>
      <c r="O180" s="44">
        <f t="shared" si="16"/>
        <v>77</v>
      </c>
      <c r="P180" s="44">
        <f>+VLOOKUP(D180,Databaza!E$1:G$35,2,0)+O180</f>
        <v>77</v>
      </c>
      <c r="Q180" s="44">
        <f t="shared" si="17"/>
        <v>77</v>
      </c>
      <c r="R180" s="44">
        <f t="shared" si="18"/>
        <v>77</v>
      </c>
      <c r="S180" s="44">
        <f t="shared" si="19"/>
        <v>77</v>
      </c>
      <c r="T180" s="156">
        <f t="shared" si="20"/>
        <v>60</v>
      </c>
      <c r="U180" s="156">
        <f>+VLOOKUP(A180,Adr!N:O,2,0)</f>
        <v>60</v>
      </c>
      <c r="V180" s="157">
        <f t="shared" si="21"/>
        <v>60</v>
      </c>
      <c r="W180" s="158">
        <f>+COUNTIFS(J$45:J180,J180,Y$45:Y180,Y180)</f>
        <v>2</v>
      </c>
      <c r="X180" s="159">
        <f t="shared" si="22"/>
        <v>60</v>
      </c>
      <c r="Y180" s="264" t="str">
        <f t="shared" si="23"/>
        <v>biatlon1R-2</v>
      </c>
      <c r="Z180" s="264" t="str">
        <f>+VLOOKUP(B180,Odvetvia!B:Q,16,0)</f>
        <v>biatlon1</v>
      </c>
    </row>
    <row r="181" spans="1:26" x14ac:dyDescent="0.2">
      <c r="A181" t="s">
        <v>5</v>
      </c>
      <c r="B181" t="s">
        <v>5</v>
      </c>
      <c r="C181" t="s">
        <v>405</v>
      </c>
      <c r="D181" t="s">
        <v>825</v>
      </c>
      <c r="E181" s="261">
        <v>79</v>
      </c>
      <c r="F181" s="261">
        <v>79</v>
      </c>
      <c r="G181" t="s">
        <v>12217</v>
      </c>
      <c r="H181" s="45" t="s">
        <v>3314</v>
      </c>
      <c r="I181" s="261">
        <v>1</v>
      </c>
      <c r="J181" t="s">
        <v>9437</v>
      </c>
      <c r="K181" s="261">
        <v>107</v>
      </c>
      <c r="L181" s="261">
        <v>34</v>
      </c>
      <c r="N181" s="51" t="s">
        <v>1297</v>
      </c>
      <c r="O181" s="44">
        <f t="shared" si="16"/>
        <v>79</v>
      </c>
      <c r="P181" s="44">
        <f>+VLOOKUP(D181,Databaza!E$1:G$35,2,0)+O181</f>
        <v>79</v>
      </c>
      <c r="Q181" s="44">
        <f t="shared" si="17"/>
        <v>79</v>
      </c>
      <c r="R181" s="44">
        <f t="shared" si="18"/>
        <v>79</v>
      </c>
      <c r="S181" s="44">
        <f t="shared" si="19"/>
        <v>79</v>
      </c>
      <c r="T181" s="156">
        <f t="shared" si="20"/>
        <v>60</v>
      </c>
      <c r="U181" s="156">
        <f>+VLOOKUP(A181,Adr!N:O,2,0)</f>
        <v>60</v>
      </c>
      <c r="V181" s="157">
        <f t="shared" si="21"/>
        <v>60</v>
      </c>
      <c r="W181" s="158">
        <f>+COUNTIFS(J$45:J181,J181,Y$45:Y181,Y181)</f>
        <v>5</v>
      </c>
      <c r="X181" s="159">
        <f t="shared" si="22"/>
        <v>60</v>
      </c>
      <c r="Y181" s="264" t="str">
        <f t="shared" si="23"/>
        <v>biatlon1R-2</v>
      </c>
      <c r="Z181" s="264" t="str">
        <f>+VLOOKUP(B181,Odvetvia!B:Q,16,0)</f>
        <v>biatlon1</v>
      </c>
    </row>
    <row r="182" spans="1:26" x14ac:dyDescent="0.2">
      <c r="A182" t="s">
        <v>5</v>
      </c>
      <c r="B182" t="s">
        <v>5</v>
      </c>
      <c r="C182" t="s">
        <v>405</v>
      </c>
      <c r="D182" t="s">
        <v>825</v>
      </c>
      <c r="E182" s="261">
        <v>86</v>
      </c>
      <c r="F182" s="261">
        <v>86</v>
      </c>
      <c r="G182" t="s">
        <v>12217</v>
      </c>
      <c r="H182" s="45" t="s">
        <v>3314</v>
      </c>
      <c r="I182" s="261">
        <v>1</v>
      </c>
      <c r="J182" t="s">
        <v>12898</v>
      </c>
      <c r="K182" s="261">
        <v>107</v>
      </c>
      <c r="L182" s="261">
        <v>34</v>
      </c>
      <c r="N182" s="51" t="s">
        <v>1297</v>
      </c>
      <c r="O182" s="44">
        <f t="shared" si="16"/>
        <v>86</v>
      </c>
      <c r="P182" s="44">
        <f>+VLOOKUP(D182,Databaza!E$1:G$35,2,0)+O182</f>
        <v>86</v>
      </c>
      <c r="Q182" s="44">
        <f t="shared" si="17"/>
        <v>86</v>
      </c>
      <c r="R182" s="44">
        <f t="shared" si="18"/>
        <v>86</v>
      </c>
      <c r="S182" s="44">
        <f t="shared" si="19"/>
        <v>86</v>
      </c>
      <c r="T182" s="156">
        <f t="shared" si="20"/>
        <v>60</v>
      </c>
      <c r="U182" s="156">
        <f>+VLOOKUP(A182,Adr!N:O,2,0)</f>
        <v>60</v>
      </c>
      <c r="V182" s="157">
        <f t="shared" si="21"/>
        <v>60</v>
      </c>
      <c r="W182" s="158">
        <f>+COUNTIFS(J$45:J182,J182,Y$45:Y182,Y182)</f>
        <v>3</v>
      </c>
      <c r="X182" s="159">
        <f t="shared" si="22"/>
        <v>60</v>
      </c>
      <c r="Y182" s="264" t="str">
        <f t="shared" si="23"/>
        <v>biatlon1R-2</v>
      </c>
      <c r="Z182" s="264" t="str">
        <f>+VLOOKUP(B182,Odvetvia!B:Q,16,0)</f>
        <v>biatlon1</v>
      </c>
    </row>
    <row r="183" spans="1:26" x14ac:dyDescent="0.2">
      <c r="A183" t="s">
        <v>5</v>
      </c>
      <c r="B183" t="s">
        <v>5</v>
      </c>
      <c r="C183" t="s">
        <v>405</v>
      </c>
      <c r="D183" t="s">
        <v>595</v>
      </c>
      <c r="E183" s="261">
        <v>91</v>
      </c>
      <c r="F183" s="261">
        <v>91</v>
      </c>
      <c r="G183" t="s">
        <v>12217</v>
      </c>
      <c r="H183" s="45" t="s">
        <v>3314</v>
      </c>
      <c r="I183" s="261">
        <v>1</v>
      </c>
      <c r="J183" t="s">
        <v>12898</v>
      </c>
      <c r="K183" s="261">
        <v>95</v>
      </c>
      <c r="L183" s="261">
        <v>36</v>
      </c>
      <c r="N183" s="51" t="s">
        <v>1297</v>
      </c>
      <c r="O183" s="44">
        <f t="shared" si="16"/>
        <v>91</v>
      </c>
      <c r="P183" s="44">
        <f>+VLOOKUP(D183,Databaza!E$1:G$35,2,0)+O183</f>
        <v>91</v>
      </c>
      <c r="Q183" s="44">
        <f t="shared" si="17"/>
        <v>91</v>
      </c>
      <c r="R183" s="44">
        <f t="shared" si="18"/>
        <v>91</v>
      </c>
      <c r="S183" s="44">
        <f t="shared" si="19"/>
        <v>91</v>
      </c>
      <c r="T183" s="156">
        <f t="shared" si="20"/>
        <v>60</v>
      </c>
      <c r="U183" s="156">
        <f>+VLOOKUP(A183,Adr!N:O,2,0)</f>
        <v>60</v>
      </c>
      <c r="V183" s="157">
        <f t="shared" si="21"/>
        <v>60</v>
      </c>
      <c r="W183" s="158">
        <f>+COUNTIFS(J$45:J183,J183,Y$45:Y183,Y183)</f>
        <v>4</v>
      </c>
      <c r="X183" s="159">
        <f t="shared" si="22"/>
        <v>60</v>
      </c>
      <c r="Y183" s="264" t="str">
        <f t="shared" si="23"/>
        <v>biatlon1R-2</v>
      </c>
      <c r="Z183" s="264" t="str">
        <f>+VLOOKUP(B183,Odvetvia!B:Q,16,0)</f>
        <v>biatlon1</v>
      </c>
    </row>
    <row r="184" spans="1:26" x14ac:dyDescent="0.2">
      <c r="A184" t="s">
        <v>5</v>
      </c>
      <c r="B184" t="s">
        <v>5</v>
      </c>
      <c r="C184" t="s">
        <v>405</v>
      </c>
      <c r="D184" t="s">
        <v>595</v>
      </c>
      <c r="E184" s="261">
        <v>74</v>
      </c>
      <c r="F184" s="261">
        <v>74</v>
      </c>
      <c r="G184" t="s">
        <v>12217</v>
      </c>
      <c r="H184" s="45" t="s">
        <v>3314</v>
      </c>
      <c r="I184" s="261">
        <v>1</v>
      </c>
      <c r="J184" t="s">
        <v>9434</v>
      </c>
      <c r="K184" s="261">
        <v>96</v>
      </c>
      <c r="L184" s="261">
        <v>35</v>
      </c>
      <c r="N184" s="51" t="s">
        <v>1297</v>
      </c>
      <c r="O184" s="44">
        <f t="shared" si="16"/>
        <v>74</v>
      </c>
      <c r="P184" s="44">
        <f>+VLOOKUP(D184,Databaza!E$1:G$35,2,0)+O184</f>
        <v>74</v>
      </c>
      <c r="Q184" s="44">
        <f t="shared" si="17"/>
        <v>74</v>
      </c>
      <c r="R184" s="44">
        <f t="shared" si="18"/>
        <v>74</v>
      </c>
      <c r="S184" s="44">
        <f t="shared" si="19"/>
        <v>74</v>
      </c>
      <c r="T184" s="156">
        <f t="shared" si="20"/>
        <v>60</v>
      </c>
      <c r="U184" s="156">
        <f>+VLOOKUP(A184,Adr!N:O,2,0)</f>
        <v>60</v>
      </c>
      <c r="V184" s="157">
        <f t="shared" si="21"/>
        <v>60</v>
      </c>
      <c r="W184" s="158">
        <f>+COUNTIFS(J$45:J184,J184,Y$45:Y184,Y184)</f>
        <v>5</v>
      </c>
      <c r="X184" s="159">
        <f t="shared" si="22"/>
        <v>60</v>
      </c>
      <c r="Y184" s="264" t="str">
        <f t="shared" si="23"/>
        <v>biatlon1R-2</v>
      </c>
      <c r="Z184" s="264" t="str">
        <f>+VLOOKUP(B184,Odvetvia!B:Q,16,0)</f>
        <v>biatlon1</v>
      </c>
    </row>
    <row r="185" spans="1:26" x14ac:dyDescent="0.2">
      <c r="A185" t="s">
        <v>5</v>
      </c>
      <c r="B185" t="s">
        <v>5</v>
      </c>
      <c r="C185" t="s">
        <v>403</v>
      </c>
      <c r="D185" t="s">
        <v>825</v>
      </c>
      <c r="E185" s="261">
        <v>1</v>
      </c>
      <c r="F185" s="261">
        <v>1</v>
      </c>
      <c r="G185" t="s">
        <v>487</v>
      </c>
      <c r="H185" s="45" t="s">
        <v>3314</v>
      </c>
      <c r="I185" s="261">
        <v>1</v>
      </c>
      <c r="J185" t="s">
        <v>9428</v>
      </c>
      <c r="K185" s="261">
        <v>93</v>
      </c>
      <c r="L185" s="261">
        <v>31</v>
      </c>
      <c r="N185" s="51" t="s">
        <v>7090</v>
      </c>
      <c r="O185" s="44">
        <f t="shared" si="16"/>
        <v>1</v>
      </c>
      <c r="P185" s="44">
        <f>+VLOOKUP(D185,Databaza!E$1:G$35,2,0)+O185</f>
        <v>1</v>
      </c>
      <c r="Q185" s="44">
        <f t="shared" si="17"/>
        <v>1</v>
      </c>
      <c r="R185" s="44">
        <f t="shared" si="18"/>
        <v>1</v>
      </c>
      <c r="S185" s="44">
        <f t="shared" si="19"/>
        <v>1</v>
      </c>
      <c r="T185" s="156">
        <f t="shared" si="20"/>
        <v>1</v>
      </c>
      <c r="U185" s="156">
        <f>+VLOOKUP(A185,Adr!N:O,2,0)</f>
        <v>60</v>
      </c>
      <c r="V185" s="157">
        <f t="shared" si="21"/>
        <v>60</v>
      </c>
      <c r="W185" s="158">
        <f>+COUNTIFS(J$45:J185,J185,Y$45:Y185,Y185)</f>
        <v>1</v>
      </c>
      <c r="X185" s="159">
        <f t="shared" si="22"/>
        <v>1</v>
      </c>
      <c r="Y185" s="264" t="str">
        <f t="shared" si="23"/>
        <v>biatlon1R-3</v>
      </c>
      <c r="Z185" s="264" t="str">
        <f>+VLOOKUP(B185,Odvetvia!B:Q,16,0)</f>
        <v>biatlon1</v>
      </c>
    </row>
    <row r="186" spans="1:26" x14ac:dyDescent="0.2">
      <c r="A186" t="s">
        <v>5</v>
      </c>
      <c r="B186" t="s">
        <v>5</v>
      </c>
      <c r="C186" t="s">
        <v>403</v>
      </c>
      <c r="D186" t="s">
        <v>825</v>
      </c>
      <c r="E186" s="261">
        <v>7</v>
      </c>
      <c r="F186" s="261">
        <v>7</v>
      </c>
      <c r="G186" t="s">
        <v>471</v>
      </c>
      <c r="H186" s="45" t="s">
        <v>3314</v>
      </c>
      <c r="I186" s="261">
        <v>3</v>
      </c>
      <c r="J186" t="s">
        <v>10060</v>
      </c>
      <c r="K186" s="261">
        <v>66</v>
      </c>
      <c r="L186" s="261">
        <v>22</v>
      </c>
      <c r="N186" s="51" t="s">
        <v>7090</v>
      </c>
      <c r="O186" s="44">
        <f t="shared" si="16"/>
        <v>7</v>
      </c>
      <c r="P186" s="44">
        <f>+VLOOKUP(D186,Databaza!E$1:G$35,2,0)+O186</f>
        <v>7</v>
      </c>
      <c r="Q186" s="44">
        <f t="shared" si="17"/>
        <v>7</v>
      </c>
      <c r="R186" s="44">
        <f t="shared" si="18"/>
        <v>7</v>
      </c>
      <c r="S186" s="44">
        <f t="shared" si="19"/>
        <v>7</v>
      </c>
      <c r="T186" s="156">
        <f t="shared" si="20"/>
        <v>7</v>
      </c>
      <c r="U186" s="156">
        <f>+VLOOKUP(A186,Adr!N:O,2,0)</f>
        <v>60</v>
      </c>
      <c r="V186" s="157">
        <f t="shared" si="21"/>
        <v>60</v>
      </c>
      <c r="W186" s="158">
        <f>+COUNTIFS(J$45:J186,J186,Y$45:Y186,Y186)</f>
        <v>1</v>
      </c>
      <c r="X186" s="159">
        <f t="shared" si="22"/>
        <v>7</v>
      </c>
      <c r="Y186" s="264" t="str">
        <f t="shared" si="23"/>
        <v>biatlon1R-3</v>
      </c>
      <c r="Z186" s="264" t="str">
        <f>+VLOOKUP(B186,Odvetvia!B:Q,16,0)</f>
        <v>biatlon1</v>
      </c>
    </row>
    <row r="187" spans="1:26" x14ac:dyDescent="0.2">
      <c r="A187" t="s">
        <v>5</v>
      </c>
      <c r="B187" t="s">
        <v>5</v>
      </c>
      <c r="C187" t="s">
        <v>403</v>
      </c>
      <c r="D187" t="s">
        <v>825</v>
      </c>
      <c r="E187" s="261">
        <v>9</v>
      </c>
      <c r="F187" s="261">
        <v>9</v>
      </c>
      <c r="G187" t="s">
        <v>471</v>
      </c>
      <c r="H187" s="45" t="s">
        <v>3314</v>
      </c>
      <c r="I187" s="261">
        <v>3</v>
      </c>
      <c r="J187" t="s">
        <v>10061</v>
      </c>
      <c r="K187" s="261">
        <v>51</v>
      </c>
      <c r="L187" s="261">
        <v>17</v>
      </c>
      <c r="N187" s="51" t="s">
        <v>7090</v>
      </c>
      <c r="O187" s="44">
        <f t="shared" si="16"/>
        <v>9</v>
      </c>
      <c r="P187" s="44">
        <f>+VLOOKUP(D187,Databaza!E$1:G$35,2,0)+O187</f>
        <v>9</v>
      </c>
      <c r="Q187" s="44">
        <f t="shared" si="17"/>
        <v>9</v>
      </c>
      <c r="R187" s="44">
        <f t="shared" si="18"/>
        <v>9</v>
      </c>
      <c r="S187" s="44">
        <f t="shared" si="19"/>
        <v>9</v>
      </c>
      <c r="T187" s="156">
        <f t="shared" si="20"/>
        <v>9</v>
      </c>
      <c r="U187" s="156">
        <f>+VLOOKUP(A187,Adr!N:O,2,0)</f>
        <v>60</v>
      </c>
      <c r="V187" s="157">
        <f t="shared" si="21"/>
        <v>60</v>
      </c>
      <c r="W187" s="158">
        <f>+COUNTIFS(J$45:J187,J187,Y$45:Y187,Y187)</f>
        <v>1</v>
      </c>
      <c r="X187" s="159">
        <f t="shared" si="22"/>
        <v>9</v>
      </c>
      <c r="Y187" s="264" t="str">
        <f t="shared" si="23"/>
        <v>biatlon1R-3</v>
      </c>
      <c r="Z187" s="264" t="str">
        <f>+VLOOKUP(B187,Odvetvia!B:Q,16,0)</f>
        <v>biatlon1</v>
      </c>
    </row>
    <row r="188" spans="1:26" x14ac:dyDescent="0.2">
      <c r="A188" t="s">
        <v>5</v>
      </c>
      <c r="B188" t="s">
        <v>5</v>
      </c>
      <c r="C188" t="s">
        <v>403</v>
      </c>
      <c r="D188" t="s">
        <v>825</v>
      </c>
      <c r="E188" s="261">
        <v>11</v>
      </c>
      <c r="F188" s="261">
        <v>11</v>
      </c>
      <c r="G188" t="s">
        <v>9421</v>
      </c>
      <c r="H188" s="45" t="s">
        <v>3314</v>
      </c>
      <c r="I188" s="261">
        <v>4</v>
      </c>
      <c r="J188" t="s">
        <v>10062</v>
      </c>
      <c r="K188" s="261">
        <v>84</v>
      </c>
      <c r="L188" s="261">
        <v>21</v>
      </c>
      <c r="N188" s="51" t="s">
        <v>7090</v>
      </c>
      <c r="O188" s="44">
        <f t="shared" si="16"/>
        <v>11</v>
      </c>
      <c r="P188" s="44">
        <f>+VLOOKUP(D188,Databaza!E$1:G$35,2,0)+O188</f>
        <v>11</v>
      </c>
      <c r="Q188" s="44">
        <f t="shared" si="17"/>
        <v>11</v>
      </c>
      <c r="R188" s="44">
        <f t="shared" si="18"/>
        <v>11</v>
      </c>
      <c r="S188" s="44">
        <f t="shared" si="19"/>
        <v>11</v>
      </c>
      <c r="T188" s="156">
        <f t="shared" si="20"/>
        <v>11</v>
      </c>
      <c r="U188" s="156">
        <f>+VLOOKUP(A188,Adr!N:O,2,0)</f>
        <v>60</v>
      </c>
      <c r="V188" s="157">
        <f t="shared" si="21"/>
        <v>60</v>
      </c>
      <c r="W188" s="158">
        <f>+COUNTIFS(J$45:J188,J188,Y$45:Y188,Y188)</f>
        <v>1</v>
      </c>
      <c r="X188" s="159">
        <f t="shared" si="22"/>
        <v>11</v>
      </c>
      <c r="Y188" s="264" t="str">
        <f t="shared" si="23"/>
        <v>biatlon1R-3</v>
      </c>
      <c r="Z188" s="264" t="str">
        <f>+VLOOKUP(B188,Odvetvia!B:Q,16,0)</f>
        <v>biatlon1</v>
      </c>
    </row>
    <row r="189" spans="1:26" x14ac:dyDescent="0.2">
      <c r="A189" t="s">
        <v>5</v>
      </c>
      <c r="B189" t="s">
        <v>5</v>
      </c>
      <c r="C189" t="s">
        <v>403</v>
      </c>
      <c r="D189" t="s">
        <v>825</v>
      </c>
      <c r="E189" s="261">
        <v>12</v>
      </c>
      <c r="F189" s="261">
        <v>12</v>
      </c>
      <c r="G189" t="s">
        <v>486</v>
      </c>
      <c r="H189" s="45" t="s">
        <v>3314</v>
      </c>
      <c r="I189" s="261">
        <v>1</v>
      </c>
      <c r="J189" t="s">
        <v>9430</v>
      </c>
      <c r="K189" s="261">
        <v>78</v>
      </c>
      <c r="L189" s="261">
        <v>27</v>
      </c>
      <c r="N189" s="51" t="s">
        <v>7090</v>
      </c>
      <c r="O189" s="44">
        <f t="shared" si="16"/>
        <v>12</v>
      </c>
      <c r="P189" s="44">
        <f>+VLOOKUP(D189,Databaza!E$1:G$35,2,0)+O189</f>
        <v>12</v>
      </c>
      <c r="Q189" s="44">
        <f t="shared" si="17"/>
        <v>12</v>
      </c>
      <c r="R189" s="44">
        <f t="shared" si="18"/>
        <v>12</v>
      </c>
      <c r="S189" s="44">
        <f t="shared" si="19"/>
        <v>12</v>
      </c>
      <c r="T189" s="156">
        <f t="shared" si="20"/>
        <v>12</v>
      </c>
      <c r="U189" s="156">
        <f>+VLOOKUP(A189,Adr!N:O,2,0)</f>
        <v>60</v>
      </c>
      <c r="V189" s="157">
        <f t="shared" si="21"/>
        <v>60</v>
      </c>
      <c r="W189" s="158">
        <f>+COUNTIFS(J$45:J189,J189,Y$45:Y189,Y189)</f>
        <v>1</v>
      </c>
      <c r="X189" s="159">
        <f t="shared" si="22"/>
        <v>12</v>
      </c>
      <c r="Y189" s="264" t="str">
        <f t="shared" si="23"/>
        <v>biatlon1R-3</v>
      </c>
      <c r="Z189" s="264" t="str">
        <f>+VLOOKUP(B189,Odvetvia!B:Q,16,0)</f>
        <v>biatlon1</v>
      </c>
    </row>
    <row r="190" spans="1:26" x14ac:dyDescent="0.2">
      <c r="A190" t="s">
        <v>5</v>
      </c>
      <c r="B190" t="s">
        <v>5</v>
      </c>
      <c r="C190" t="s">
        <v>403</v>
      </c>
      <c r="D190" t="s">
        <v>825</v>
      </c>
      <c r="E190" s="261">
        <v>14</v>
      </c>
      <c r="F190" s="261">
        <v>14</v>
      </c>
      <c r="G190" t="s">
        <v>488</v>
      </c>
      <c r="H190" s="45" t="s">
        <v>3314</v>
      </c>
      <c r="I190" s="261">
        <v>1</v>
      </c>
      <c r="J190" t="s">
        <v>9429</v>
      </c>
      <c r="K190" s="261">
        <v>59</v>
      </c>
      <c r="L190" s="261">
        <v>20</v>
      </c>
      <c r="N190" s="51" t="s">
        <v>7090</v>
      </c>
      <c r="O190" s="44">
        <f t="shared" si="16"/>
        <v>14</v>
      </c>
      <c r="P190" s="44">
        <f>+VLOOKUP(D190,Databaza!E$1:G$35,2,0)+O190</f>
        <v>14</v>
      </c>
      <c r="Q190" s="44">
        <f t="shared" si="17"/>
        <v>14</v>
      </c>
      <c r="R190" s="44">
        <f t="shared" si="18"/>
        <v>14</v>
      </c>
      <c r="S190" s="44">
        <f t="shared" si="19"/>
        <v>14</v>
      </c>
      <c r="T190" s="156">
        <f t="shared" si="20"/>
        <v>14</v>
      </c>
      <c r="U190" s="156">
        <f>+VLOOKUP(A190,Adr!N:O,2,0)</f>
        <v>60</v>
      </c>
      <c r="V190" s="157">
        <f t="shared" si="21"/>
        <v>60</v>
      </c>
      <c r="W190" s="158">
        <f>+COUNTIFS(J$45:J190,J190,Y$45:Y190,Y190)</f>
        <v>1</v>
      </c>
      <c r="X190" s="159">
        <f t="shared" si="22"/>
        <v>14</v>
      </c>
      <c r="Y190" s="264" t="str">
        <f t="shared" si="23"/>
        <v>biatlon1R-3</v>
      </c>
      <c r="Z190" s="264" t="str">
        <f>+VLOOKUP(B190,Odvetvia!B:Q,16,0)</f>
        <v>biatlon1</v>
      </c>
    </row>
    <row r="191" spans="1:26" x14ac:dyDescent="0.2">
      <c r="A191" t="s">
        <v>5</v>
      </c>
      <c r="B191" t="s">
        <v>5</v>
      </c>
      <c r="C191" t="s">
        <v>403</v>
      </c>
      <c r="D191" t="s">
        <v>825</v>
      </c>
      <c r="E191" s="261">
        <v>16</v>
      </c>
      <c r="F191" s="261">
        <v>16</v>
      </c>
      <c r="G191" t="s">
        <v>488</v>
      </c>
      <c r="H191" s="45" t="s">
        <v>3314</v>
      </c>
      <c r="I191" s="261">
        <v>1</v>
      </c>
      <c r="J191" t="s">
        <v>9430</v>
      </c>
      <c r="K191" s="261">
        <v>59</v>
      </c>
      <c r="L191" s="261">
        <v>20</v>
      </c>
      <c r="N191" s="51" t="s">
        <v>7090</v>
      </c>
      <c r="O191" s="44">
        <f t="shared" si="16"/>
        <v>16</v>
      </c>
      <c r="P191" s="44">
        <f>+VLOOKUP(D191,Databaza!E$1:G$35,2,0)+O191</f>
        <v>16</v>
      </c>
      <c r="Q191" s="44">
        <f t="shared" si="17"/>
        <v>16</v>
      </c>
      <c r="R191" s="44">
        <f t="shared" si="18"/>
        <v>16</v>
      </c>
      <c r="S191" s="44">
        <f t="shared" si="19"/>
        <v>16</v>
      </c>
      <c r="T191" s="156">
        <f t="shared" si="20"/>
        <v>16</v>
      </c>
      <c r="U191" s="156">
        <f>+VLOOKUP(A191,Adr!N:O,2,0)</f>
        <v>60</v>
      </c>
      <c r="V191" s="157">
        <f t="shared" si="21"/>
        <v>60</v>
      </c>
      <c r="W191" s="158">
        <f>+COUNTIFS(J$45:J191,J191,Y$45:Y191,Y191)</f>
        <v>2</v>
      </c>
      <c r="X191" s="159">
        <f t="shared" si="22"/>
        <v>16</v>
      </c>
      <c r="Y191" s="264" t="str">
        <f t="shared" si="23"/>
        <v>biatlon1R-3</v>
      </c>
      <c r="Z191" s="264" t="str">
        <f>+VLOOKUP(B191,Odvetvia!B:Q,16,0)</f>
        <v>biatlon1</v>
      </c>
    </row>
    <row r="192" spans="1:26" x14ac:dyDescent="0.2">
      <c r="A192" t="s">
        <v>5</v>
      </c>
      <c r="B192" t="s">
        <v>5</v>
      </c>
      <c r="C192" t="s">
        <v>403</v>
      </c>
      <c r="D192" t="s">
        <v>825</v>
      </c>
      <c r="E192" s="261">
        <v>21</v>
      </c>
      <c r="F192" s="261">
        <v>21</v>
      </c>
      <c r="G192" t="s">
        <v>486</v>
      </c>
      <c r="H192" s="45" t="s">
        <v>3314</v>
      </c>
      <c r="I192" s="261">
        <v>1</v>
      </c>
      <c r="J192" t="s">
        <v>9432</v>
      </c>
      <c r="K192" s="261">
        <v>78</v>
      </c>
      <c r="L192" s="261">
        <v>27</v>
      </c>
      <c r="N192" s="51" t="s">
        <v>7090</v>
      </c>
      <c r="O192" s="44">
        <f t="shared" si="16"/>
        <v>21</v>
      </c>
      <c r="P192" s="44">
        <f>+VLOOKUP(D192,Databaza!E$1:G$35,2,0)+O192</f>
        <v>21</v>
      </c>
      <c r="Q192" s="44">
        <f t="shared" si="17"/>
        <v>21</v>
      </c>
      <c r="R192" s="44">
        <f t="shared" si="18"/>
        <v>21</v>
      </c>
      <c r="S192" s="44">
        <f t="shared" si="19"/>
        <v>21</v>
      </c>
      <c r="T192" s="156">
        <f t="shared" si="20"/>
        <v>21</v>
      </c>
      <c r="U192" s="156">
        <f>+VLOOKUP(A192,Adr!N:O,2,0)</f>
        <v>60</v>
      </c>
      <c r="V192" s="157">
        <f t="shared" si="21"/>
        <v>60</v>
      </c>
      <c r="W192" s="158">
        <f>+COUNTIFS(J$45:J192,J192,Y$45:Y192,Y192)</f>
        <v>1</v>
      </c>
      <c r="X192" s="159">
        <f t="shared" si="22"/>
        <v>21</v>
      </c>
      <c r="Y192" s="264" t="str">
        <f t="shared" si="23"/>
        <v>biatlon1R-3</v>
      </c>
      <c r="Z192" s="264" t="str">
        <f>+VLOOKUP(B192,Odvetvia!B:Q,16,0)</f>
        <v>biatlon1</v>
      </c>
    </row>
    <row r="193" spans="1:26" x14ac:dyDescent="0.2">
      <c r="A193" t="s">
        <v>5</v>
      </c>
      <c r="B193" t="s">
        <v>5</v>
      </c>
      <c r="C193" t="s">
        <v>403</v>
      </c>
      <c r="D193" t="s">
        <v>7763</v>
      </c>
      <c r="E193" s="261">
        <v>2</v>
      </c>
      <c r="F193" s="261">
        <v>2</v>
      </c>
      <c r="G193" t="s">
        <v>487</v>
      </c>
      <c r="H193" s="45" t="s">
        <v>3314</v>
      </c>
      <c r="I193" s="261">
        <v>1</v>
      </c>
      <c r="J193" t="s">
        <v>10063</v>
      </c>
      <c r="K193" s="261">
        <v>69</v>
      </c>
      <c r="L193" s="261">
        <v>25</v>
      </c>
      <c r="N193" s="51" t="s">
        <v>7090</v>
      </c>
      <c r="O193" s="44">
        <f t="shared" si="16"/>
        <v>2</v>
      </c>
      <c r="P193" s="44">
        <f>+VLOOKUP(D193,Databaza!E$1:G$35,2,0)+O193</f>
        <v>22</v>
      </c>
      <c r="Q193" s="44">
        <f t="shared" si="17"/>
        <v>22</v>
      </c>
      <c r="R193" s="44">
        <f t="shared" si="18"/>
        <v>22</v>
      </c>
      <c r="S193" s="44">
        <f t="shared" si="19"/>
        <v>22</v>
      </c>
      <c r="T193" s="156">
        <f t="shared" si="20"/>
        <v>22</v>
      </c>
      <c r="U193" s="156">
        <f>+VLOOKUP(A193,Adr!N:O,2,0)</f>
        <v>60</v>
      </c>
      <c r="V193" s="157">
        <f t="shared" si="21"/>
        <v>60</v>
      </c>
      <c r="W193" s="158">
        <f>+COUNTIFS(J$45:J193,J193,Y$45:Y193,Y193)</f>
        <v>1</v>
      </c>
      <c r="X193" s="159">
        <f t="shared" si="22"/>
        <v>22</v>
      </c>
      <c r="Y193" s="264" t="str">
        <f t="shared" si="23"/>
        <v>biatlon1R-3</v>
      </c>
      <c r="Z193" s="264" t="str">
        <f>+VLOOKUP(B193,Odvetvia!B:Q,16,0)</f>
        <v>biatlon1</v>
      </c>
    </row>
    <row r="194" spans="1:26" x14ac:dyDescent="0.2">
      <c r="A194" t="s">
        <v>5</v>
      </c>
      <c r="B194" t="s">
        <v>5</v>
      </c>
      <c r="C194" t="s">
        <v>403</v>
      </c>
      <c r="D194" t="s">
        <v>825</v>
      </c>
      <c r="E194" s="261">
        <v>25</v>
      </c>
      <c r="F194" s="261">
        <v>25</v>
      </c>
      <c r="G194" t="s">
        <v>487</v>
      </c>
      <c r="H194" s="45" t="s">
        <v>3314</v>
      </c>
      <c r="I194" s="261">
        <v>1</v>
      </c>
      <c r="J194" t="s">
        <v>9438</v>
      </c>
      <c r="K194" s="261">
        <v>79</v>
      </c>
      <c r="L194" s="261">
        <v>27</v>
      </c>
      <c r="N194" s="51" t="s">
        <v>7090</v>
      </c>
      <c r="O194" s="44">
        <f t="shared" ref="O194:O257" si="24">+IF(AND(E194&lt;&gt;0,F194&lt;&gt;0),(E194+F194)/2,MAX(E194:F194))</f>
        <v>25</v>
      </c>
      <c r="P194" s="44">
        <f>+VLOOKUP(D194,Databaza!E$1:G$35,2,0)+O194</f>
        <v>25</v>
      </c>
      <c r="Q194" s="44">
        <f t="shared" ref="Q194:Q257" si="25">+IF(H194="olympijská",P194,P194+5)</f>
        <v>25</v>
      </c>
      <c r="R194" s="44">
        <f t="shared" ref="R194:R257" si="26">+IF(M194&gt;0,Q194+10,Q194)</f>
        <v>25</v>
      </c>
      <c r="S194" s="44">
        <f t="shared" ref="S194:S257" si="27">+IF(AND(D194="SME",K194&lt;8),V194,IF(AND(K194&lt;8,D194&lt;&gt;"OH",D194&lt;&gt;"ZOH",D194&lt;&gt;"OH/ZOH",D194&lt;&gt;"SHNŠ"),R194+10,R194))</f>
        <v>25</v>
      </c>
      <c r="T194" s="156">
        <f t="shared" ref="T194:T257" si="28">+MIN(S194,V194)</f>
        <v>25</v>
      </c>
      <c r="U194" s="156">
        <f>+VLOOKUP(A194,Adr!N:O,2,0)</f>
        <v>60</v>
      </c>
      <c r="V194" s="157">
        <f t="shared" ref="V194:V257" si="29">+MIN(INT(MIN(U194,100)+4.5*SQRT(MAX(U194-100,0))),U194)</f>
        <v>60</v>
      </c>
      <c r="W194" s="158">
        <f>+COUNTIFS(J$45:J194,J194,Y$45:Y194,Y194)</f>
        <v>1</v>
      </c>
      <c r="X194" s="159">
        <f t="shared" ref="X194:X257" si="30">+IF(W194&lt;4,T194,V194)</f>
        <v>25</v>
      </c>
      <c r="Y194" s="264" t="str">
        <f t="shared" ref="Y194:Y257" si="31">+Z194&amp;C194</f>
        <v>biatlon1R-3</v>
      </c>
      <c r="Z194" s="264" t="str">
        <f>+VLOOKUP(B194,Odvetvia!B:Q,16,0)</f>
        <v>biatlon1</v>
      </c>
    </row>
    <row r="195" spans="1:26" x14ac:dyDescent="0.2">
      <c r="A195" t="s">
        <v>5</v>
      </c>
      <c r="B195" t="s">
        <v>5</v>
      </c>
      <c r="C195" t="s">
        <v>403</v>
      </c>
      <c r="D195" t="s">
        <v>825</v>
      </c>
      <c r="E195" s="261">
        <v>26</v>
      </c>
      <c r="F195" s="261">
        <v>26</v>
      </c>
      <c r="G195" t="s">
        <v>488</v>
      </c>
      <c r="H195" s="45" t="s">
        <v>3314</v>
      </c>
      <c r="I195" s="261">
        <v>1</v>
      </c>
      <c r="J195" t="s">
        <v>9435</v>
      </c>
      <c r="K195" s="261">
        <v>60</v>
      </c>
      <c r="L195" s="261">
        <v>22</v>
      </c>
      <c r="N195" s="51" t="s">
        <v>7090</v>
      </c>
      <c r="O195" s="44">
        <f t="shared" si="24"/>
        <v>26</v>
      </c>
      <c r="P195" s="44">
        <f>+VLOOKUP(D195,Databaza!E$1:G$35,2,0)+O195</f>
        <v>26</v>
      </c>
      <c r="Q195" s="44">
        <f t="shared" si="25"/>
        <v>26</v>
      </c>
      <c r="R195" s="44">
        <f t="shared" si="26"/>
        <v>26</v>
      </c>
      <c r="S195" s="44">
        <f t="shared" si="27"/>
        <v>26</v>
      </c>
      <c r="T195" s="156">
        <f t="shared" si="28"/>
        <v>26</v>
      </c>
      <c r="U195" s="156">
        <f>+VLOOKUP(A195,Adr!N:O,2,0)</f>
        <v>60</v>
      </c>
      <c r="V195" s="157">
        <f t="shared" si="29"/>
        <v>60</v>
      </c>
      <c r="W195" s="158">
        <f>+COUNTIFS(J$45:J195,J195,Y$45:Y195,Y195)</f>
        <v>1</v>
      </c>
      <c r="X195" s="159">
        <f t="shared" si="30"/>
        <v>26</v>
      </c>
      <c r="Y195" s="264" t="str">
        <f t="shared" si="31"/>
        <v>biatlon1R-3</v>
      </c>
      <c r="Z195" s="264" t="str">
        <f>+VLOOKUP(B195,Odvetvia!B:Q,16,0)</f>
        <v>biatlon1</v>
      </c>
    </row>
    <row r="196" spans="1:26" x14ac:dyDescent="0.2">
      <c r="A196" t="s">
        <v>5</v>
      </c>
      <c r="B196" t="s">
        <v>5</v>
      </c>
      <c r="C196" t="s">
        <v>403</v>
      </c>
      <c r="D196" t="s">
        <v>825</v>
      </c>
      <c r="E196" s="261">
        <v>26</v>
      </c>
      <c r="F196" s="261">
        <v>26</v>
      </c>
      <c r="G196" t="s">
        <v>487</v>
      </c>
      <c r="H196" s="45" t="s">
        <v>3314</v>
      </c>
      <c r="I196" s="261">
        <v>1</v>
      </c>
      <c r="J196" t="s">
        <v>10063</v>
      </c>
      <c r="K196" s="261">
        <v>93</v>
      </c>
      <c r="L196" s="261">
        <v>31</v>
      </c>
      <c r="N196" s="51" t="s">
        <v>7090</v>
      </c>
      <c r="O196" s="44">
        <f t="shared" si="24"/>
        <v>26</v>
      </c>
      <c r="P196" s="44">
        <f>+VLOOKUP(D196,Databaza!E$1:G$35,2,0)+O196</f>
        <v>26</v>
      </c>
      <c r="Q196" s="44">
        <f t="shared" si="25"/>
        <v>26</v>
      </c>
      <c r="R196" s="44">
        <f t="shared" si="26"/>
        <v>26</v>
      </c>
      <c r="S196" s="44">
        <f t="shared" si="27"/>
        <v>26</v>
      </c>
      <c r="T196" s="156">
        <f t="shared" si="28"/>
        <v>26</v>
      </c>
      <c r="U196" s="156">
        <f>+VLOOKUP(A196,Adr!N:O,2,0)</f>
        <v>60</v>
      </c>
      <c r="V196" s="157">
        <f t="shared" si="29"/>
        <v>60</v>
      </c>
      <c r="W196" s="158">
        <f>+COUNTIFS(J$45:J196,J196,Y$45:Y196,Y196)</f>
        <v>2</v>
      </c>
      <c r="X196" s="159">
        <f t="shared" si="30"/>
        <v>26</v>
      </c>
      <c r="Y196" s="264" t="str">
        <f t="shared" si="31"/>
        <v>biatlon1R-3</v>
      </c>
      <c r="Z196" s="264" t="str">
        <f>+VLOOKUP(B196,Odvetvia!B:Q,16,0)</f>
        <v>biatlon1</v>
      </c>
    </row>
    <row r="197" spans="1:26" x14ac:dyDescent="0.2">
      <c r="A197" t="s">
        <v>5</v>
      </c>
      <c r="B197" t="s">
        <v>5</v>
      </c>
      <c r="C197" t="s">
        <v>403</v>
      </c>
      <c r="D197" t="s">
        <v>825</v>
      </c>
      <c r="E197" s="261">
        <v>27</v>
      </c>
      <c r="F197" s="261">
        <v>27</v>
      </c>
      <c r="G197" t="s">
        <v>486</v>
      </c>
      <c r="H197" s="45" t="s">
        <v>3314</v>
      </c>
      <c r="I197" s="261">
        <v>1</v>
      </c>
      <c r="J197" t="s">
        <v>9429</v>
      </c>
      <c r="K197" s="261">
        <v>78</v>
      </c>
      <c r="L197" s="261">
        <v>27</v>
      </c>
      <c r="N197" s="51" t="s">
        <v>7090</v>
      </c>
      <c r="O197" s="44">
        <f t="shared" si="24"/>
        <v>27</v>
      </c>
      <c r="P197" s="44">
        <f>+VLOOKUP(D197,Databaza!E$1:G$35,2,0)+O197</f>
        <v>27</v>
      </c>
      <c r="Q197" s="44">
        <f t="shared" si="25"/>
        <v>27</v>
      </c>
      <c r="R197" s="44">
        <f t="shared" si="26"/>
        <v>27</v>
      </c>
      <c r="S197" s="44">
        <f t="shared" si="27"/>
        <v>27</v>
      </c>
      <c r="T197" s="156">
        <f t="shared" si="28"/>
        <v>27</v>
      </c>
      <c r="U197" s="156">
        <f>+VLOOKUP(A197,Adr!N:O,2,0)</f>
        <v>60</v>
      </c>
      <c r="V197" s="157">
        <f t="shared" si="29"/>
        <v>60</v>
      </c>
      <c r="W197" s="158">
        <f>+COUNTIFS(J$45:J197,J197,Y$45:Y197,Y197)</f>
        <v>2</v>
      </c>
      <c r="X197" s="159">
        <f t="shared" si="30"/>
        <v>27</v>
      </c>
      <c r="Y197" s="264" t="str">
        <f t="shared" si="31"/>
        <v>biatlon1R-3</v>
      </c>
      <c r="Z197" s="264" t="str">
        <f>+VLOOKUP(B197,Odvetvia!B:Q,16,0)</f>
        <v>biatlon1</v>
      </c>
    </row>
    <row r="198" spans="1:26" x14ac:dyDescent="0.2">
      <c r="A198" t="s">
        <v>5</v>
      </c>
      <c r="B198" t="s">
        <v>5</v>
      </c>
      <c r="C198" t="s">
        <v>403</v>
      </c>
      <c r="D198" t="s">
        <v>7763</v>
      </c>
      <c r="E198" s="261">
        <v>8</v>
      </c>
      <c r="F198" s="261">
        <v>8</v>
      </c>
      <c r="G198" t="s">
        <v>9421</v>
      </c>
      <c r="H198" s="45" t="s">
        <v>3314</v>
      </c>
      <c r="I198" s="261">
        <v>4</v>
      </c>
      <c r="J198" t="s">
        <v>10064</v>
      </c>
      <c r="K198" s="261">
        <v>68</v>
      </c>
      <c r="L198" s="261">
        <v>17</v>
      </c>
      <c r="N198" s="51" t="s">
        <v>7090</v>
      </c>
      <c r="O198" s="44">
        <f t="shared" si="24"/>
        <v>8</v>
      </c>
      <c r="P198" s="44">
        <f>+VLOOKUP(D198,Databaza!E$1:G$35,2,0)+O198</f>
        <v>28</v>
      </c>
      <c r="Q198" s="44">
        <f t="shared" si="25"/>
        <v>28</v>
      </c>
      <c r="R198" s="44">
        <f t="shared" si="26"/>
        <v>28</v>
      </c>
      <c r="S198" s="44">
        <f t="shared" si="27"/>
        <v>28</v>
      </c>
      <c r="T198" s="156">
        <f t="shared" si="28"/>
        <v>28</v>
      </c>
      <c r="U198" s="156">
        <f>+VLOOKUP(A198,Adr!N:O,2,0)</f>
        <v>60</v>
      </c>
      <c r="V198" s="157">
        <f t="shared" si="29"/>
        <v>60</v>
      </c>
      <c r="W198" s="158">
        <f>+COUNTIFS(J$45:J198,J198,Y$45:Y198,Y198)</f>
        <v>1</v>
      </c>
      <c r="X198" s="159">
        <f t="shared" si="30"/>
        <v>28</v>
      </c>
      <c r="Y198" s="264" t="str">
        <f t="shared" si="31"/>
        <v>biatlon1R-3</v>
      </c>
      <c r="Z198" s="264" t="str">
        <f>+VLOOKUP(B198,Odvetvia!B:Q,16,0)</f>
        <v>biatlon1</v>
      </c>
    </row>
    <row r="199" spans="1:26" x14ac:dyDescent="0.2">
      <c r="A199" t="s">
        <v>5</v>
      </c>
      <c r="B199" t="s">
        <v>5</v>
      </c>
      <c r="C199" t="s">
        <v>403</v>
      </c>
      <c r="D199" t="s">
        <v>7763</v>
      </c>
      <c r="E199" s="261">
        <v>13</v>
      </c>
      <c r="F199" s="261">
        <v>13</v>
      </c>
      <c r="G199" t="s">
        <v>487</v>
      </c>
      <c r="H199" s="45" t="s">
        <v>3314</v>
      </c>
      <c r="I199" s="261">
        <v>1</v>
      </c>
      <c r="J199" t="s">
        <v>10063</v>
      </c>
      <c r="K199" s="261">
        <v>69</v>
      </c>
      <c r="L199" s="261">
        <v>25</v>
      </c>
      <c r="N199" s="51" t="s">
        <v>7090</v>
      </c>
      <c r="O199" s="44">
        <f t="shared" si="24"/>
        <v>13</v>
      </c>
      <c r="P199" s="44">
        <f>+VLOOKUP(D199,Databaza!E$1:G$35,2,0)+O199</f>
        <v>33</v>
      </c>
      <c r="Q199" s="44">
        <f t="shared" si="25"/>
        <v>33</v>
      </c>
      <c r="R199" s="44">
        <f t="shared" si="26"/>
        <v>33</v>
      </c>
      <c r="S199" s="44">
        <f t="shared" si="27"/>
        <v>33</v>
      </c>
      <c r="T199" s="156">
        <f t="shared" si="28"/>
        <v>33</v>
      </c>
      <c r="U199" s="156">
        <f>+VLOOKUP(A199,Adr!N:O,2,0)</f>
        <v>60</v>
      </c>
      <c r="V199" s="157">
        <f t="shared" si="29"/>
        <v>60</v>
      </c>
      <c r="W199" s="158">
        <f>+COUNTIFS(J$45:J199,J199,Y$45:Y199,Y199)</f>
        <v>3</v>
      </c>
      <c r="X199" s="159">
        <f t="shared" si="30"/>
        <v>33</v>
      </c>
      <c r="Y199" s="264" t="str">
        <f t="shared" si="31"/>
        <v>biatlon1R-3</v>
      </c>
      <c r="Z199" s="264" t="str">
        <f>+VLOOKUP(B199,Odvetvia!B:Q,16,0)</f>
        <v>biatlon1</v>
      </c>
    </row>
    <row r="200" spans="1:26" x14ac:dyDescent="0.2">
      <c r="A200" t="s">
        <v>5</v>
      </c>
      <c r="B200" t="s">
        <v>5</v>
      </c>
      <c r="C200" t="s">
        <v>403</v>
      </c>
      <c r="D200" t="s">
        <v>7763</v>
      </c>
      <c r="E200" s="261">
        <v>15</v>
      </c>
      <c r="F200" s="261">
        <v>15</v>
      </c>
      <c r="G200" t="s">
        <v>486</v>
      </c>
      <c r="H200" s="45" t="s">
        <v>3314</v>
      </c>
      <c r="I200" s="261">
        <v>1</v>
      </c>
      <c r="J200" t="s">
        <v>9432</v>
      </c>
      <c r="K200" s="261">
        <v>61</v>
      </c>
      <c r="L200" s="261">
        <v>21</v>
      </c>
      <c r="N200" s="51" t="s">
        <v>7090</v>
      </c>
      <c r="O200" s="44">
        <f t="shared" si="24"/>
        <v>15</v>
      </c>
      <c r="P200" s="44">
        <f>+VLOOKUP(D200,Databaza!E$1:G$35,2,0)+O200</f>
        <v>35</v>
      </c>
      <c r="Q200" s="44">
        <f t="shared" si="25"/>
        <v>35</v>
      </c>
      <c r="R200" s="44">
        <f t="shared" si="26"/>
        <v>35</v>
      </c>
      <c r="S200" s="44">
        <f t="shared" si="27"/>
        <v>35</v>
      </c>
      <c r="T200" s="156">
        <f t="shared" si="28"/>
        <v>35</v>
      </c>
      <c r="U200" s="156">
        <f>+VLOOKUP(A200,Adr!N:O,2,0)</f>
        <v>60</v>
      </c>
      <c r="V200" s="157">
        <f t="shared" si="29"/>
        <v>60</v>
      </c>
      <c r="W200" s="158">
        <f>+COUNTIFS(J$45:J200,J200,Y$45:Y200,Y200)</f>
        <v>2</v>
      </c>
      <c r="X200" s="159">
        <f t="shared" si="30"/>
        <v>35</v>
      </c>
      <c r="Y200" s="264" t="str">
        <f t="shared" si="31"/>
        <v>biatlon1R-3</v>
      </c>
      <c r="Z200" s="264" t="str">
        <f>+VLOOKUP(B200,Odvetvia!B:Q,16,0)</f>
        <v>biatlon1</v>
      </c>
    </row>
    <row r="201" spans="1:26" x14ac:dyDescent="0.2">
      <c r="A201" t="s">
        <v>5</v>
      </c>
      <c r="B201" t="s">
        <v>5</v>
      </c>
      <c r="C201" t="s">
        <v>403</v>
      </c>
      <c r="D201" t="s">
        <v>825</v>
      </c>
      <c r="E201" s="261">
        <v>36</v>
      </c>
      <c r="F201" s="261">
        <v>36</v>
      </c>
      <c r="G201" t="s">
        <v>486</v>
      </c>
      <c r="H201" s="45" t="s">
        <v>3314</v>
      </c>
      <c r="I201" s="261">
        <v>1</v>
      </c>
      <c r="J201" t="s">
        <v>9428</v>
      </c>
      <c r="K201" s="261">
        <v>98</v>
      </c>
      <c r="L201" s="261">
        <v>32</v>
      </c>
      <c r="N201" s="51" t="s">
        <v>7090</v>
      </c>
      <c r="O201" s="44">
        <f t="shared" si="24"/>
        <v>36</v>
      </c>
      <c r="P201" s="44">
        <f>+VLOOKUP(D201,Databaza!E$1:G$35,2,0)+O201</f>
        <v>36</v>
      </c>
      <c r="Q201" s="44">
        <f t="shared" si="25"/>
        <v>36</v>
      </c>
      <c r="R201" s="44">
        <f t="shared" si="26"/>
        <v>36</v>
      </c>
      <c r="S201" s="44">
        <f t="shared" si="27"/>
        <v>36</v>
      </c>
      <c r="T201" s="156">
        <f t="shared" si="28"/>
        <v>36</v>
      </c>
      <c r="U201" s="156">
        <f>+VLOOKUP(A201,Adr!N:O,2,0)</f>
        <v>60</v>
      </c>
      <c r="V201" s="157">
        <f t="shared" si="29"/>
        <v>60</v>
      </c>
      <c r="W201" s="158">
        <f>+COUNTIFS(J$45:J201,J201,Y$45:Y201,Y201)</f>
        <v>2</v>
      </c>
      <c r="X201" s="159">
        <f t="shared" si="30"/>
        <v>36</v>
      </c>
      <c r="Y201" s="264" t="str">
        <f t="shared" si="31"/>
        <v>biatlon1R-3</v>
      </c>
      <c r="Z201" s="264" t="str">
        <f>+VLOOKUP(B201,Odvetvia!B:Q,16,0)</f>
        <v>biatlon1</v>
      </c>
    </row>
    <row r="202" spans="1:26" x14ac:dyDescent="0.2">
      <c r="A202" t="s">
        <v>5</v>
      </c>
      <c r="B202" t="s">
        <v>5</v>
      </c>
      <c r="C202" t="s">
        <v>403</v>
      </c>
      <c r="D202" t="s">
        <v>825</v>
      </c>
      <c r="E202" s="261">
        <v>38</v>
      </c>
      <c r="F202" s="261">
        <v>38</v>
      </c>
      <c r="G202" t="s">
        <v>487</v>
      </c>
      <c r="H202" s="45" t="s">
        <v>3314</v>
      </c>
      <c r="I202" s="261">
        <v>1</v>
      </c>
      <c r="J202" t="s">
        <v>9429</v>
      </c>
      <c r="K202" s="261">
        <v>79</v>
      </c>
      <c r="L202" s="261">
        <v>27</v>
      </c>
      <c r="N202" s="51" t="s">
        <v>7090</v>
      </c>
      <c r="O202" s="44">
        <f t="shared" si="24"/>
        <v>38</v>
      </c>
      <c r="P202" s="44">
        <f>+VLOOKUP(D202,Databaza!E$1:G$35,2,0)+O202</f>
        <v>38</v>
      </c>
      <c r="Q202" s="44">
        <f t="shared" si="25"/>
        <v>38</v>
      </c>
      <c r="R202" s="44">
        <f t="shared" si="26"/>
        <v>38</v>
      </c>
      <c r="S202" s="44">
        <f t="shared" si="27"/>
        <v>38</v>
      </c>
      <c r="T202" s="156">
        <f t="shared" si="28"/>
        <v>38</v>
      </c>
      <c r="U202" s="156">
        <f>+VLOOKUP(A202,Adr!N:O,2,0)</f>
        <v>60</v>
      </c>
      <c r="V202" s="157">
        <f t="shared" si="29"/>
        <v>60</v>
      </c>
      <c r="W202" s="158">
        <f>+COUNTIFS(J$45:J202,J202,Y$45:Y202,Y202)</f>
        <v>3</v>
      </c>
      <c r="X202" s="159">
        <f t="shared" si="30"/>
        <v>38</v>
      </c>
      <c r="Y202" s="264" t="str">
        <f t="shared" si="31"/>
        <v>biatlon1R-3</v>
      </c>
      <c r="Z202" s="264" t="str">
        <f>+VLOOKUP(B202,Odvetvia!B:Q,16,0)</f>
        <v>biatlon1</v>
      </c>
    </row>
    <row r="203" spans="1:26" x14ac:dyDescent="0.2">
      <c r="A203" t="s">
        <v>5</v>
      </c>
      <c r="B203" t="s">
        <v>5</v>
      </c>
      <c r="C203" t="s">
        <v>403</v>
      </c>
      <c r="D203" t="s">
        <v>825</v>
      </c>
      <c r="E203" s="261">
        <v>41</v>
      </c>
      <c r="F203" s="261">
        <v>41</v>
      </c>
      <c r="G203" t="s">
        <v>488</v>
      </c>
      <c r="H203" s="45" t="s">
        <v>3314</v>
      </c>
      <c r="I203" s="261">
        <v>1</v>
      </c>
      <c r="J203" t="s">
        <v>9428</v>
      </c>
      <c r="K203" s="261">
        <v>60</v>
      </c>
      <c r="L203" s="261">
        <v>22</v>
      </c>
      <c r="N203" s="51" t="s">
        <v>7090</v>
      </c>
      <c r="O203" s="44">
        <f t="shared" si="24"/>
        <v>41</v>
      </c>
      <c r="P203" s="44">
        <f>+VLOOKUP(D203,Databaza!E$1:G$35,2,0)+O203</f>
        <v>41</v>
      </c>
      <c r="Q203" s="44">
        <f t="shared" si="25"/>
        <v>41</v>
      </c>
      <c r="R203" s="44">
        <f t="shared" si="26"/>
        <v>41</v>
      </c>
      <c r="S203" s="44">
        <f t="shared" si="27"/>
        <v>41</v>
      </c>
      <c r="T203" s="156">
        <f t="shared" si="28"/>
        <v>41</v>
      </c>
      <c r="U203" s="156">
        <f>+VLOOKUP(A203,Adr!N:O,2,0)</f>
        <v>60</v>
      </c>
      <c r="V203" s="157">
        <f t="shared" si="29"/>
        <v>60</v>
      </c>
      <c r="W203" s="158">
        <f>+COUNTIFS(J$45:J203,J203,Y$45:Y203,Y203)</f>
        <v>3</v>
      </c>
      <c r="X203" s="159">
        <f t="shared" si="30"/>
        <v>41</v>
      </c>
      <c r="Y203" s="264" t="str">
        <f t="shared" si="31"/>
        <v>biatlon1R-3</v>
      </c>
      <c r="Z203" s="264" t="str">
        <f>+VLOOKUP(B203,Odvetvia!B:Q,16,0)</f>
        <v>biatlon1</v>
      </c>
    </row>
    <row r="204" spans="1:26" x14ac:dyDescent="0.2">
      <c r="A204" t="s">
        <v>5</v>
      </c>
      <c r="B204" t="s">
        <v>5</v>
      </c>
      <c r="C204" t="s">
        <v>403</v>
      </c>
      <c r="D204" t="s">
        <v>825</v>
      </c>
      <c r="E204" s="261">
        <v>43</v>
      </c>
      <c r="F204" s="261">
        <v>43</v>
      </c>
      <c r="G204" t="s">
        <v>486</v>
      </c>
      <c r="H204" s="45" t="s">
        <v>3314</v>
      </c>
      <c r="I204" s="261">
        <v>1</v>
      </c>
      <c r="J204" t="s">
        <v>9435</v>
      </c>
      <c r="K204" s="261">
        <v>98</v>
      </c>
      <c r="L204" s="261">
        <v>32</v>
      </c>
      <c r="N204" s="51" t="s">
        <v>7090</v>
      </c>
      <c r="O204" s="44">
        <f t="shared" si="24"/>
        <v>43</v>
      </c>
      <c r="P204" s="44">
        <f>+VLOOKUP(D204,Databaza!E$1:G$35,2,0)+O204</f>
        <v>43</v>
      </c>
      <c r="Q204" s="44">
        <f t="shared" si="25"/>
        <v>43</v>
      </c>
      <c r="R204" s="44">
        <f t="shared" si="26"/>
        <v>43</v>
      </c>
      <c r="S204" s="44">
        <f t="shared" si="27"/>
        <v>43</v>
      </c>
      <c r="T204" s="156">
        <f t="shared" si="28"/>
        <v>43</v>
      </c>
      <c r="U204" s="156">
        <f>+VLOOKUP(A204,Adr!N:O,2,0)</f>
        <v>60</v>
      </c>
      <c r="V204" s="157">
        <f t="shared" si="29"/>
        <v>60</v>
      </c>
      <c r="W204" s="158">
        <f>+COUNTIFS(J$45:J204,J204,Y$45:Y204,Y204)</f>
        <v>2</v>
      </c>
      <c r="X204" s="159">
        <f t="shared" si="30"/>
        <v>43</v>
      </c>
      <c r="Y204" s="264" t="str">
        <f t="shared" si="31"/>
        <v>biatlon1R-3</v>
      </c>
      <c r="Z204" s="264" t="str">
        <f>+VLOOKUP(B204,Odvetvia!B:Q,16,0)</f>
        <v>biatlon1</v>
      </c>
    </row>
    <row r="205" spans="1:26" x14ac:dyDescent="0.2">
      <c r="A205" t="s">
        <v>5</v>
      </c>
      <c r="B205" t="s">
        <v>5</v>
      </c>
      <c r="C205" t="s">
        <v>403</v>
      </c>
      <c r="D205" t="s">
        <v>825</v>
      </c>
      <c r="E205" s="261">
        <v>44</v>
      </c>
      <c r="F205" s="261">
        <v>44</v>
      </c>
      <c r="G205" t="s">
        <v>488</v>
      </c>
      <c r="H205" s="45" t="s">
        <v>3314</v>
      </c>
      <c r="I205" s="261">
        <v>1</v>
      </c>
      <c r="J205" t="s">
        <v>9418</v>
      </c>
      <c r="K205" s="261">
        <v>60</v>
      </c>
      <c r="L205" s="261">
        <v>22</v>
      </c>
      <c r="N205" s="51" t="s">
        <v>7090</v>
      </c>
      <c r="O205" s="44">
        <f t="shared" si="24"/>
        <v>44</v>
      </c>
      <c r="P205" s="44">
        <f>+VLOOKUP(D205,Databaza!E$1:G$35,2,0)+O205</f>
        <v>44</v>
      </c>
      <c r="Q205" s="44">
        <f t="shared" si="25"/>
        <v>44</v>
      </c>
      <c r="R205" s="44">
        <f t="shared" si="26"/>
        <v>44</v>
      </c>
      <c r="S205" s="44">
        <f t="shared" si="27"/>
        <v>44</v>
      </c>
      <c r="T205" s="156">
        <f t="shared" si="28"/>
        <v>44</v>
      </c>
      <c r="U205" s="156">
        <f>+VLOOKUP(A205,Adr!N:O,2,0)</f>
        <v>60</v>
      </c>
      <c r="V205" s="157">
        <f t="shared" si="29"/>
        <v>60</v>
      </c>
      <c r="W205" s="158">
        <f>+COUNTIFS(J$45:J205,J205,Y$45:Y205,Y205)</f>
        <v>1</v>
      </c>
      <c r="X205" s="159">
        <f t="shared" si="30"/>
        <v>44</v>
      </c>
      <c r="Y205" s="264" t="str">
        <f t="shared" si="31"/>
        <v>biatlon1R-3</v>
      </c>
      <c r="Z205" s="264" t="str">
        <f>+VLOOKUP(B205,Odvetvia!B:Q,16,0)</f>
        <v>biatlon1</v>
      </c>
    </row>
    <row r="206" spans="1:26" x14ac:dyDescent="0.2">
      <c r="A206" t="s">
        <v>5</v>
      </c>
      <c r="B206" t="s">
        <v>5</v>
      </c>
      <c r="C206" t="s">
        <v>403</v>
      </c>
      <c r="D206" t="s">
        <v>825</v>
      </c>
      <c r="E206" s="261">
        <v>51</v>
      </c>
      <c r="F206" s="261">
        <v>51</v>
      </c>
      <c r="G206" t="s">
        <v>487</v>
      </c>
      <c r="H206" s="45" t="s">
        <v>3314</v>
      </c>
      <c r="I206" s="261">
        <v>1</v>
      </c>
      <c r="J206" t="s">
        <v>9432</v>
      </c>
      <c r="K206" s="261">
        <v>79</v>
      </c>
      <c r="L206" s="261">
        <v>27</v>
      </c>
      <c r="N206" s="51" t="s">
        <v>7090</v>
      </c>
      <c r="O206" s="44">
        <f t="shared" si="24"/>
        <v>51</v>
      </c>
      <c r="P206" s="44">
        <f>+VLOOKUP(D206,Databaza!E$1:G$35,2,0)+O206</f>
        <v>51</v>
      </c>
      <c r="Q206" s="44">
        <f t="shared" si="25"/>
        <v>51</v>
      </c>
      <c r="R206" s="44">
        <f t="shared" si="26"/>
        <v>51</v>
      </c>
      <c r="S206" s="44">
        <f t="shared" si="27"/>
        <v>51</v>
      </c>
      <c r="T206" s="156">
        <f t="shared" si="28"/>
        <v>51</v>
      </c>
      <c r="U206" s="156">
        <f>+VLOOKUP(A206,Adr!N:O,2,0)</f>
        <v>60</v>
      </c>
      <c r="V206" s="157">
        <f t="shared" si="29"/>
        <v>60</v>
      </c>
      <c r="W206" s="158">
        <f>+COUNTIFS(J$45:J206,J206,Y$45:Y206,Y206)</f>
        <v>3</v>
      </c>
      <c r="X206" s="159">
        <f t="shared" si="30"/>
        <v>51</v>
      </c>
      <c r="Y206" s="264" t="str">
        <f t="shared" si="31"/>
        <v>biatlon1R-3</v>
      </c>
      <c r="Z206" s="264" t="str">
        <f>+VLOOKUP(B206,Odvetvia!B:Q,16,0)</f>
        <v>biatlon1</v>
      </c>
    </row>
    <row r="207" spans="1:26" x14ac:dyDescent="0.2">
      <c r="A207" t="s">
        <v>5</v>
      </c>
      <c r="B207" t="s">
        <v>5</v>
      </c>
      <c r="C207" t="s">
        <v>403</v>
      </c>
      <c r="D207" t="s">
        <v>825</v>
      </c>
      <c r="E207" s="261">
        <v>51</v>
      </c>
      <c r="F207" s="261">
        <v>51</v>
      </c>
      <c r="G207" t="s">
        <v>487</v>
      </c>
      <c r="H207" s="45" t="s">
        <v>3314</v>
      </c>
      <c r="I207" s="261">
        <v>1</v>
      </c>
      <c r="J207" t="s">
        <v>9435</v>
      </c>
      <c r="K207" s="261">
        <v>93</v>
      </c>
      <c r="L207" s="261">
        <v>31</v>
      </c>
      <c r="N207" s="51" t="s">
        <v>7090</v>
      </c>
      <c r="O207" s="44">
        <f t="shared" si="24"/>
        <v>51</v>
      </c>
      <c r="P207" s="44">
        <f>+VLOOKUP(D207,Databaza!E$1:G$35,2,0)+O207</f>
        <v>51</v>
      </c>
      <c r="Q207" s="44">
        <f t="shared" si="25"/>
        <v>51</v>
      </c>
      <c r="R207" s="44">
        <f t="shared" si="26"/>
        <v>51</v>
      </c>
      <c r="S207" s="44">
        <f t="shared" si="27"/>
        <v>51</v>
      </c>
      <c r="T207" s="156">
        <f t="shared" si="28"/>
        <v>51</v>
      </c>
      <c r="U207" s="156">
        <f>+VLOOKUP(A207,Adr!N:O,2,0)</f>
        <v>60</v>
      </c>
      <c r="V207" s="157">
        <f t="shared" si="29"/>
        <v>60</v>
      </c>
      <c r="W207" s="158">
        <f>+COUNTIFS(J$45:J207,J207,Y$45:Y207,Y207)</f>
        <v>3</v>
      </c>
      <c r="X207" s="159">
        <f t="shared" si="30"/>
        <v>51</v>
      </c>
      <c r="Y207" s="264" t="str">
        <f t="shared" si="31"/>
        <v>biatlon1R-3</v>
      </c>
      <c r="Z207" s="264" t="str">
        <f>+VLOOKUP(B207,Odvetvia!B:Q,16,0)</f>
        <v>biatlon1</v>
      </c>
    </row>
    <row r="208" spans="1:26" x14ac:dyDescent="0.2">
      <c r="A208" t="s">
        <v>5</v>
      </c>
      <c r="B208" t="s">
        <v>5</v>
      </c>
      <c r="C208" t="s">
        <v>403</v>
      </c>
      <c r="D208" t="s">
        <v>825</v>
      </c>
      <c r="E208" s="261">
        <v>51</v>
      </c>
      <c r="F208" s="261">
        <v>51</v>
      </c>
      <c r="G208" t="s">
        <v>486</v>
      </c>
      <c r="H208" s="45" t="s">
        <v>3314</v>
      </c>
      <c r="I208" s="261">
        <v>1</v>
      </c>
      <c r="J208" t="s">
        <v>9438</v>
      </c>
      <c r="K208" s="261">
        <v>78</v>
      </c>
      <c r="L208" s="261">
        <v>27</v>
      </c>
      <c r="N208" s="51" t="s">
        <v>7090</v>
      </c>
      <c r="O208" s="44">
        <f t="shared" si="24"/>
        <v>51</v>
      </c>
      <c r="P208" s="44">
        <f>+VLOOKUP(D208,Databaza!E$1:G$35,2,0)+O208</f>
        <v>51</v>
      </c>
      <c r="Q208" s="44">
        <f t="shared" si="25"/>
        <v>51</v>
      </c>
      <c r="R208" s="44">
        <f t="shared" si="26"/>
        <v>51</v>
      </c>
      <c r="S208" s="44">
        <f t="shared" si="27"/>
        <v>51</v>
      </c>
      <c r="T208" s="156">
        <f t="shared" si="28"/>
        <v>51</v>
      </c>
      <c r="U208" s="156">
        <f>+VLOOKUP(A208,Adr!N:O,2,0)</f>
        <v>60</v>
      </c>
      <c r="V208" s="157">
        <f t="shared" si="29"/>
        <v>60</v>
      </c>
      <c r="W208" s="158">
        <f>+COUNTIFS(J$45:J208,J208,Y$45:Y208,Y208)</f>
        <v>2</v>
      </c>
      <c r="X208" s="159">
        <f t="shared" si="30"/>
        <v>51</v>
      </c>
      <c r="Y208" s="264" t="str">
        <f t="shared" si="31"/>
        <v>biatlon1R-3</v>
      </c>
      <c r="Z208" s="264" t="str">
        <f>+VLOOKUP(B208,Odvetvia!B:Q,16,0)</f>
        <v>biatlon1</v>
      </c>
    </row>
    <row r="209" spans="1:26" x14ac:dyDescent="0.2">
      <c r="A209" t="s">
        <v>5</v>
      </c>
      <c r="B209" t="s">
        <v>5</v>
      </c>
      <c r="C209" t="s">
        <v>403</v>
      </c>
      <c r="D209" t="s">
        <v>825</v>
      </c>
      <c r="E209" s="261">
        <v>51</v>
      </c>
      <c r="F209" s="261">
        <v>51</v>
      </c>
      <c r="G209" t="s">
        <v>488</v>
      </c>
      <c r="H209" s="45" t="s">
        <v>3314</v>
      </c>
      <c r="I209" s="261">
        <v>1</v>
      </c>
      <c r="J209" t="s">
        <v>9438</v>
      </c>
      <c r="K209" s="261">
        <v>59</v>
      </c>
      <c r="L209" s="261">
        <v>20</v>
      </c>
      <c r="N209" s="51" t="s">
        <v>7090</v>
      </c>
      <c r="O209" s="44">
        <f t="shared" si="24"/>
        <v>51</v>
      </c>
      <c r="P209" s="44">
        <f>+VLOOKUP(D209,Databaza!E$1:G$35,2,0)+O209</f>
        <v>51</v>
      </c>
      <c r="Q209" s="44">
        <f t="shared" si="25"/>
        <v>51</v>
      </c>
      <c r="R209" s="44">
        <f t="shared" si="26"/>
        <v>51</v>
      </c>
      <c r="S209" s="44">
        <f t="shared" si="27"/>
        <v>51</v>
      </c>
      <c r="T209" s="156">
        <f t="shared" si="28"/>
        <v>51</v>
      </c>
      <c r="U209" s="156">
        <f>+VLOOKUP(A209,Adr!N:O,2,0)</f>
        <v>60</v>
      </c>
      <c r="V209" s="157">
        <f t="shared" si="29"/>
        <v>60</v>
      </c>
      <c r="W209" s="158">
        <f>+COUNTIFS(J$45:J209,J209,Y$45:Y209,Y209)</f>
        <v>3</v>
      </c>
      <c r="X209" s="159">
        <f t="shared" si="30"/>
        <v>51</v>
      </c>
      <c r="Y209" s="264" t="str">
        <f t="shared" si="31"/>
        <v>biatlon1R-3</v>
      </c>
      <c r="Z209" s="264" t="str">
        <f>+VLOOKUP(B209,Odvetvia!B:Q,16,0)</f>
        <v>biatlon1</v>
      </c>
    </row>
    <row r="210" spans="1:26" x14ac:dyDescent="0.2">
      <c r="A210" t="s">
        <v>5</v>
      </c>
      <c r="B210" t="s">
        <v>5</v>
      </c>
      <c r="C210" t="s">
        <v>403</v>
      </c>
      <c r="D210" t="s">
        <v>825</v>
      </c>
      <c r="E210" s="261">
        <v>54</v>
      </c>
      <c r="F210" s="261">
        <v>54</v>
      </c>
      <c r="G210" t="s">
        <v>487</v>
      </c>
      <c r="H210" s="45" t="s">
        <v>3314</v>
      </c>
      <c r="I210" s="261">
        <v>1</v>
      </c>
      <c r="J210" t="s">
        <v>9418</v>
      </c>
      <c r="K210" s="261">
        <v>93</v>
      </c>
      <c r="L210" s="261">
        <v>31</v>
      </c>
      <c r="N210" s="51" t="s">
        <v>7090</v>
      </c>
      <c r="O210" s="44">
        <f t="shared" si="24"/>
        <v>54</v>
      </c>
      <c r="P210" s="44">
        <f>+VLOOKUP(D210,Databaza!E$1:G$35,2,0)+O210</f>
        <v>54</v>
      </c>
      <c r="Q210" s="44">
        <f t="shared" si="25"/>
        <v>54</v>
      </c>
      <c r="R210" s="44">
        <f t="shared" si="26"/>
        <v>54</v>
      </c>
      <c r="S210" s="44">
        <f t="shared" si="27"/>
        <v>54</v>
      </c>
      <c r="T210" s="156">
        <f t="shared" si="28"/>
        <v>54</v>
      </c>
      <c r="U210" s="156">
        <f>+VLOOKUP(A210,Adr!N:O,2,0)</f>
        <v>60</v>
      </c>
      <c r="V210" s="157">
        <f t="shared" si="29"/>
        <v>60</v>
      </c>
      <c r="W210" s="158">
        <f>+COUNTIFS(J$45:J210,J210,Y$45:Y210,Y210)</f>
        <v>2</v>
      </c>
      <c r="X210" s="159">
        <f t="shared" si="30"/>
        <v>54</v>
      </c>
      <c r="Y210" s="264" t="str">
        <f t="shared" si="31"/>
        <v>biatlon1R-3</v>
      </c>
      <c r="Z210" s="264" t="str">
        <f>+VLOOKUP(B210,Odvetvia!B:Q,16,0)</f>
        <v>biatlon1</v>
      </c>
    </row>
    <row r="211" spans="1:26" x14ac:dyDescent="0.2">
      <c r="A211" t="s">
        <v>5</v>
      </c>
      <c r="B211" t="s">
        <v>5</v>
      </c>
      <c r="C211" t="s">
        <v>403</v>
      </c>
      <c r="D211" t="s">
        <v>825</v>
      </c>
      <c r="E211" s="261">
        <v>56</v>
      </c>
      <c r="F211" s="261">
        <v>56</v>
      </c>
      <c r="G211" t="s">
        <v>487</v>
      </c>
      <c r="H211" s="45" t="s">
        <v>3314</v>
      </c>
      <c r="I211" s="261">
        <v>1</v>
      </c>
      <c r="J211" t="s">
        <v>9430</v>
      </c>
      <c r="K211" s="261">
        <v>79</v>
      </c>
      <c r="L211" s="261">
        <v>27</v>
      </c>
      <c r="N211" s="51" t="s">
        <v>7090</v>
      </c>
      <c r="O211" s="44">
        <f t="shared" si="24"/>
        <v>56</v>
      </c>
      <c r="P211" s="44">
        <f>+VLOOKUP(D211,Databaza!E$1:G$35,2,0)+O211</f>
        <v>56</v>
      </c>
      <c r="Q211" s="44">
        <f t="shared" si="25"/>
        <v>56</v>
      </c>
      <c r="R211" s="44">
        <f t="shared" si="26"/>
        <v>56</v>
      </c>
      <c r="S211" s="44">
        <f t="shared" si="27"/>
        <v>56</v>
      </c>
      <c r="T211" s="156">
        <f t="shared" si="28"/>
        <v>56</v>
      </c>
      <c r="U211" s="156">
        <f>+VLOOKUP(A211,Adr!N:O,2,0)</f>
        <v>60</v>
      </c>
      <c r="V211" s="157">
        <f t="shared" si="29"/>
        <v>60</v>
      </c>
      <c r="W211" s="158">
        <f>+COUNTIFS(J$45:J211,J211,Y$45:Y211,Y211)</f>
        <v>3</v>
      </c>
      <c r="X211" s="159">
        <f t="shared" si="30"/>
        <v>56</v>
      </c>
      <c r="Y211" s="264" t="str">
        <f t="shared" si="31"/>
        <v>biatlon1R-3</v>
      </c>
      <c r="Z211" s="264" t="str">
        <f>+VLOOKUP(B211,Odvetvia!B:Q,16,0)</f>
        <v>biatlon1</v>
      </c>
    </row>
    <row r="212" spans="1:26" x14ac:dyDescent="0.2">
      <c r="A212" t="s">
        <v>5</v>
      </c>
      <c r="B212" t="s">
        <v>5</v>
      </c>
      <c r="C212" t="s">
        <v>403</v>
      </c>
      <c r="D212" t="s">
        <v>825</v>
      </c>
      <c r="E212" s="261">
        <v>58</v>
      </c>
      <c r="F212" s="261">
        <v>58</v>
      </c>
      <c r="G212" t="s">
        <v>486</v>
      </c>
      <c r="H212" s="45" t="s">
        <v>3314</v>
      </c>
      <c r="I212" s="261">
        <v>1</v>
      </c>
      <c r="J212" t="s">
        <v>9418</v>
      </c>
      <c r="K212" s="261">
        <v>98</v>
      </c>
      <c r="L212" s="261">
        <v>32</v>
      </c>
      <c r="N212" s="51" t="s">
        <v>7090</v>
      </c>
      <c r="O212" s="44">
        <f t="shared" si="24"/>
        <v>58</v>
      </c>
      <c r="P212" s="44">
        <f>+VLOOKUP(D212,Databaza!E$1:G$35,2,0)+O212</f>
        <v>58</v>
      </c>
      <c r="Q212" s="44">
        <f t="shared" si="25"/>
        <v>58</v>
      </c>
      <c r="R212" s="44">
        <f t="shared" si="26"/>
        <v>58</v>
      </c>
      <c r="S212" s="44">
        <f t="shared" si="27"/>
        <v>58</v>
      </c>
      <c r="T212" s="156">
        <f t="shared" si="28"/>
        <v>58</v>
      </c>
      <c r="U212" s="156">
        <f>+VLOOKUP(A212,Adr!N:O,2,0)</f>
        <v>60</v>
      </c>
      <c r="V212" s="157">
        <f t="shared" si="29"/>
        <v>60</v>
      </c>
      <c r="W212" s="158">
        <f>+COUNTIFS(J$45:J212,J212,Y$45:Y212,Y212)</f>
        <v>3</v>
      </c>
      <c r="X212" s="159">
        <f t="shared" si="30"/>
        <v>58</v>
      </c>
      <c r="Y212" s="264" t="str">
        <f t="shared" si="31"/>
        <v>biatlon1R-3</v>
      </c>
      <c r="Z212" s="264" t="str">
        <f>+VLOOKUP(B212,Odvetvia!B:Q,16,0)</f>
        <v>biatlon1</v>
      </c>
    </row>
    <row r="213" spans="1:26" x14ac:dyDescent="0.2">
      <c r="A213" t="s">
        <v>5</v>
      </c>
      <c r="B213" t="s">
        <v>5</v>
      </c>
      <c r="C213" t="s">
        <v>403</v>
      </c>
      <c r="D213" t="s">
        <v>825</v>
      </c>
      <c r="E213" s="261">
        <v>35</v>
      </c>
      <c r="F213" s="261">
        <v>35</v>
      </c>
      <c r="G213" t="s">
        <v>488</v>
      </c>
      <c r="H213" s="45" t="s">
        <v>3314</v>
      </c>
      <c r="I213" s="261">
        <v>1</v>
      </c>
      <c r="J213" t="s">
        <v>10063</v>
      </c>
      <c r="K213" s="261">
        <v>60</v>
      </c>
      <c r="L213" s="261">
        <v>22</v>
      </c>
      <c r="N213" s="51" t="s">
        <v>7090</v>
      </c>
      <c r="O213" s="44">
        <f t="shared" si="24"/>
        <v>35</v>
      </c>
      <c r="P213" s="44">
        <f>+VLOOKUP(D213,Databaza!E$1:G$35,2,0)+O213</f>
        <v>35</v>
      </c>
      <c r="Q213" s="44">
        <f t="shared" si="25"/>
        <v>35</v>
      </c>
      <c r="R213" s="44">
        <f t="shared" si="26"/>
        <v>35</v>
      </c>
      <c r="S213" s="44">
        <f t="shared" si="27"/>
        <v>35</v>
      </c>
      <c r="T213" s="156">
        <f t="shared" si="28"/>
        <v>35</v>
      </c>
      <c r="U213" s="156">
        <f>+VLOOKUP(A213,Adr!N:O,2,0)</f>
        <v>60</v>
      </c>
      <c r="V213" s="157">
        <f t="shared" si="29"/>
        <v>60</v>
      </c>
      <c r="W213" s="158">
        <f>+COUNTIFS(J$45:J213,J213,Y$45:Y213,Y213)</f>
        <v>4</v>
      </c>
      <c r="X213" s="159">
        <f t="shared" si="30"/>
        <v>60</v>
      </c>
      <c r="Y213" s="264" t="str">
        <f t="shared" si="31"/>
        <v>biatlon1R-3</v>
      </c>
      <c r="Z213" s="264" t="str">
        <f>+VLOOKUP(B213,Odvetvia!B:Q,16,0)</f>
        <v>biatlon1</v>
      </c>
    </row>
    <row r="214" spans="1:26" x14ac:dyDescent="0.2">
      <c r="A214" t="s">
        <v>5</v>
      </c>
      <c r="B214" t="s">
        <v>5</v>
      </c>
      <c r="C214" t="s">
        <v>403</v>
      </c>
      <c r="D214" t="s">
        <v>825</v>
      </c>
      <c r="E214" s="261">
        <v>57</v>
      </c>
      <c r="F214" s="261">
        <v>57</v>
      </c>
      <c r="G214" t="s">
        <v>486</v>
      </c>
      <c r="H214" s="45" t="s">
        <v>3314</v>
      </c>
      <c r="I214" s="261">
        <v>1</v>
      </c>
      <c r="J214" t="s">
        <v>10063</v>
      </c>
      <c r="K214" s="261">
        <v>98</v>
      </c>
      <c r="L214" s="261">
        <v>32</v>
      </c>
      <c r="N214" s="51" t="s">
        <v>7090</v>
      </c>
      <c r="O214" s="44">
        <f t="shared" si="24"/>
        <v>57</v>
      </c>
      <c r="P214" s="44">
        <f>+VLOOKUP(D214,Databaza!E$1:G$35,2,0)+O214</f>
        <v>57</v>
      </c>
      <c r="Q214" s="44">
        <f t="shared" si="25"/>
        <v>57</v>
      </c>
      <c r="R214" s="44">
        <f t="shared" si="26"/>
        <v>57</v>
      </c>
      <c r="S214" s="44">
        <f t="shared" si="27"/>
        <v>57</v>
      </c>
      <c r="T214" s="156">
        <f t="shared" si="28"/>
        <v>57</v>
      </c>
      <c r="U214" s="156">
        <f>+VLOOKUP(A214,Adr!N:O,2,0)</f>
        <v>60</v>
      </c>
      <c r="V214" s="157">
        <f t="shared" si="29"/>
        <v>60</v>
      </c>
      <c r="W214" s="158">
        <f>+COUNTIFS(J$45:J214,J214,Y$45:Y214,Y214)</f>
        <v>5</v>
      </c>
      <c r="X214" s="159">
        <f t="shared" si="30"/>
        <v>60</v>
      </c>
      <c r="Y214" s="264" t="str">
        <f t="shared" si="31"/>
        <v>biatlon1R-3</v>
      </c>
      <c r="Z214" s="264" t="str">
        <f>+VLOOKUP(B214,Odvetvia!B:Q,16,0)</f>
        <v>biatlon1</v>
      </c>
    </row>
    <row r="215" spans="1:26" x14ac:dyDescent="0.2">
      <c r="A215" t="s">
        <v>5</v>
      </c>
      <c r="B215" t="s">
        <v>5</v>
      </c>
      <c r="C215" t="s">
        <v>401</v>
      </c>
      <c r="D215" t="s">
        <v>825</v>
      </c>
      <c r="E215" s="174">
        <v>1</v>
      </c>
      <c r="F215" s="261">
        <v>1</v>
      </c>
      <c r="G215" t="s">
        <v>3532</v>
      </c>
      <c r="H215" s="44" t="s">
        <v>3314</v>
      </c>
      <c r="I215" s="261">
        <v>1</v>
      </c>
      <c r="J215" t="s">
        <v>5279</v>
      </c>
      <c r="K215" s="261">
        <v>60</v>
      </c>
      <c r="L215" s="261">
        <v>20</v>
      </c>
      <c r="N215" s="51" t="s">
        <v>1297</v>
      </c>
      <c r="O215" s="44">
        <f t="shared" si="24"/>
        <v>1</v>
      </c>
      <c r="P215" s="44">
        <f>+VLOOKUP(D215,Databaza!E$1:G$35,2,0)+O215</f>
        <v>1</v>
      </c>
      <c r="Q215" s="44">
        <f t="shared" si="25"/>
        <v>1</v>
      </c>
      <c r="R215" s="44">
        <f t="shared" si="26"/>
        <v>1</v>
      </c>
      <c r="S215" s="44">
        <f t="shared" si="27"/>
        <v>1</v>
      </c>
      <c r="T215" s="156">
        <f t="shared" si="28"/>
        <v>1</v>
      </c>
      <c r="U215" s="156">
        <f>+VLOOKUP(A215,Adr!N:O,2,0)</f>
        <v>60</v>
      </c>
      <c r="V215" s="157">
        <f t="shared" si="29"/>
        <v>60</v>
      </c>
      <c r="W215" s="158">
        <f>+COUNTIFS(J$45:J215,J215,Y$45:Y215,Y215)</f>
        <v>1</v>
      </c>
      <c r="X215" s="159">
        <f t="shared" si="30"/>
        <v>1</v>
      </c>
      <c r="Y215" s="264" t="str">
        <f t="shared" si="31"/>
        <v>biatlon1R-4</v>
      </c>
      <c r="Z215" s="264" t="str">
        <f>+VLOOKUP(B215,Odvetvia!B:Q,16,0)</f>
        <v>biatlon1</v>
      </c>
    </row>
    <row r="216" spans="1:26" x14ac:dyDescent="0.2">
      <c r="A216" t="s">
        <v>5</v>
      </c>
      <c r="B216" t="s">
        <v>5</v>
      </c>
      <c r="C216" t="s">
        <v>401</v>
      </c>
      <c r="D216" t="s">
        <v>825</v>
      </c>
      <c r="E216" s="174">
        <v>2</v>
      </c>
      <c r="F216" s="261">
        <v>2</v>
      </c>
      <c r="G216" t="s">
        <v>1473</v>
      </c>
      <c r="H216" s="44" t="s">
        <v>3314</v>
      </c>
      <c r="I216" s="261">
        <v>1</v>
      </c>
      <c r="J216" t="s">
        <v>5279</v>
      </c>
      <c r="K216" s="261">
        <v>63</v>
      </c>
      <c r="L216" s="261">
        <v>20</v>
      </c>
      <c r="N216" s="51" t="s">
        <v>1297</v>
      </c>
      <c r="O216" s="44">
        <f t="shared" si="24"/>
        <v>2</v>
      </c>
      <c r="P216" s="44">
        <f>+VLOOKUP(D216,Databaza!E$1:G$35,2,0)+O216</f>
        <v>2</v>
      </c>
      <c r="Q216" s="44">
        <f t="shared" si="25"/>
        <v>2</v>
      </c>
      <c r="R216" s="44">
        <f t="shared" si="26"/>
        <v>2</v>
      </c>
      <c r="S216" s="44">
        <f t="shared" si="27"/>
        <v>2</v>
      </c>
      <c r="T216" s="156">
        <f t="shared" si="28"/>
        <v>2</v>
      </c>
      <c r="U216" s="156">
        <f>+VLOOKUP(A216,Adr!N:O,2,0)</f>
        <v>60</v>
      </c>
      <c r="V216" s="157">
        <f t="shared" si="29"/>
        <v>60</v>
      </c>
      <c r="W216" s="158">
        <f>+COUNTIFS(J$45:J216,J216,Y$45:Y216,Y216)</f>
        <v>2</v>
      </c>
      <c r="X216" s="159">
        <f t="shared" si="30"/>
        <v>2</v>
      </c>
      <c r="Y216" s="264" t="str">
        <f t="shared" si="31"/>
        <v>biatlon1R-4</v>
      </c>
      <c r="Z216" s="264" t="str">
        <f>+VLOOKUP(B216,Odvetvia!B:Q,16,0)</f>
        <v>biatlon1</v>
      </c>
    </row>
    <row r="217" spans="1:26" x14ac:dyDescent="0.2">
      <c r="A217" t="s">
        <v>5</v>
      </c>
      <c r="B217" t="s">
        <v>5</v>
      </c>
      <c r="C217" t="s">
        <v>401</v>
      </c>
      <c r="D217" t="s">
        <v>825</v>
      </c>
      <c r="E217" s="174">
        <v>2</v>
      </c>
      <c r="F217" s="261">
        <v>2</v>
      </c>
      <c r="G217" t="s">
        <v>3554</v>
      </c>
      <c r="H217" s="44" t="s">
        <v>3314</v>
      </c>
      <c r="I217" s="261">
        <v>1</v>
      </c>
      <c r="J217" t="s">
        <v>5279</v>
      </c>
      <c r="K217" s="261">
        <v>62</v>
      </c>
      <c r="L217" s="261">
        <v>20</v>
      </c>
      <c r="N217" s="51" t="s">
        <v>1297</v>
      </c>
      <c r="O217" s="44">
        <f t="shared" si="24"/>
        <v>2</v>
      </c>
      <c r="P217" s="44">
        <f>+VLOOKUP(D217,Databaza!E$1:G$35,2,0)+O217</f>
        <v>2</v>
      </c>
      <c r="Q217" s="44">
        <f t="shared" si="25"/>
        <v>2</v>
      </c>
      <c r="R217" s="44">
        <f t="shared" si="26"/>
        <v>2</v>
      </c>
      <c r="S217" s="44">
        <f t="shared" si="27"/>
        <v>2</v>
      </c>
      <c r="T217" s="156">
        <f t="shared" si="28"/>
        <v>2</v>
      </c>
      <c r="U217" s="156">
        <f>+VLOOKUP(A217,Adr!N:O,2,0)</f>
        <v>60</v>
      </c>
      <c r="V217" s="157">
        <f t="shared" si="29"/>
        <v>60</v>
      </c>
      <c r="W217" s="158">
        <f>+COUNTIFS(J$45:J217,J217,Y$45:Y217,Y217)</f>
        <v>3</v>
      </c>
      <c r="X217" s="159">
        <f t="shared" si="30"/>
        <v>2</v>
      </c>
      <c r="Y217" s="264" t="str">
        <f t="shared" si="31"/>
        <v>biatlon1R-4</v>
      </c>
      <c r="Z217" s="264" t="str">
        <f>+VLOOKUP(B217,Odvetvia!B:Q,16,0)</f>
        <v>biatlon1</v>
      </c>
    </row>
    <row r="218" spans="1:26" x14ac:dyDescent="0.2">
      <c r="A218" t="s">
        <v>5</v>
      </c>
      <c r="B218" t="s">
        <v>5</v>
      </c>
      <c r="C218" t="s">
        <v>401</v>
      </c>
      <c r="D218" t="s">
        <v>825</v>
      </c>
      <c r="E218" s="174">
        <v>7</v>
      </c>
      <c r="F218" s="261">
        <v>7</v>
      </c>
      <c r="G218" t="s">
        <v>3537</v>
      </c>
      <c r="H218" s="44" t="s">
        <v>3314</v>
      </c>
      <c r="I218" s="261">
        <v>3</v>
      </c>
      <c r="J218" t="s">
        <v>6252</v>
      </c>
      <c r="K218" s="261">
        <v>48</v>
      </c>
      <c r="L218" s="261">
        <v>16</v>
      </c>
      <c r="N218" s="51" t="s">
        <v>1297</v>
      </c>
      <c r="O218" s="44">
        <f t="shared" si="24"/>
        <v>7</v>
      </c>
      <c r="P218" s="44">
        <f>+VLOOKUP(D218,Databaza!E$1:G$35,2,0)+O218</f>
        <v>7</v>
      </c>
      <c r="Q218" s="44">
        <f t="shared" si="25"/>
        <v>7</v>
      </c>
      <c r="R218" s="44">
        <f t="shared" si="26"/>
        <v>7</v>
      </c>
      <c r="S218" s="44">
        <f t="shared" si="27"/>
        <v>7</v>
      </c>
      <c r="T218" s="156">
        <f t="shared" si="28"/>
        <v>7</v>
      </c>
      <c r="U218" s="156">
        <f>+VLOOKUP(A218,Adr!N:O,2,0)</f>
        <v>60</v>
      </c>
      <c r="V218" s="157">
        <f t="shared" si="29"/>
        <v>60</v>
      </c>
      <c r="W218" s="158">
        <f>+COUNTIFS(J$45:J218,J218,Y$45:Y218,Y218)</f>
        <v>1</v>
      </c>
      <c r="X218" s="159">
        <f t="shared" si="30"/>
        <v>7</v>
      </c>
      <c r="Y218" s="264" t="str">
        <f t="shared" si="31"/>
        <v>biatlon1R-4</v>
      </c>
      <c r="Z218" s="264" t="str">
        <f>+VLOOKUP(B218,Odvetvia!B:Q,16,0)</f>
        <v>biatlon1</v>
      </c>
    </row>
    <row r="219" spans="1:26" x14ac:dyDescent="0.2">
      <c r="A219" t="s">
        <v>5</v>
      </c>
      <c r="B219" t="s">
        <v>5</v>
      </c>
      <c r="C219" t="s">
        <v>401</v>
      </c>
      <c r="D219" t="s">
        <v>825</v>
      </c>
      <c r="E219" s="174">
        <v>7</v>
      </c>
      <c r="F219" s="261">
        <v>7</v>
      </c>
      <c r="G219" t="s">
        <v>3537</v>
      </c>
      <c r="H219" s="44" t="s">
        <v>3314</v>
      </c>
      <c r="I219" s="261">
        <v>3</v>
      </c>
      <c r="J219" t="s">
        <v>6253</v>
      </c>
      <c r="K219" s="261">
        <v>42</v>
      </c>
      <c r="L219" s="261">
        <v>14</v>
      </c>
      <c r="N219" s="51" t="s">
        <v>1297</v>
      </c>
      <c r="O219" s="44">
        <f t="shared" si="24"/>
        <v>7</v>
      </c>
      <c r="P219" s="44">
        <f>+VLOOKUP(D219,Databaza!E$1:G$35,2,0)+O219</f>
        <v>7</v>
      </c>
      <c r="Q219" s="44">
        <f t="shared" si="25"/>
        <v>7</v>
      </c>
      <c r="R219" s="44">
        <f t="shared" si="26"/>
        <v>7</v>
      </c>
      <c r="S219" s="44">
        <f t="shared" si="27"/>
        <v>7</v>
      </c>
      <c r="T219" s="156">
        <f t="shared" si="28"/>
        <v>7</v>
      </c>
      <c r="U219" s="156">
        <f>+VLOOKUP(A219,Adr!N:O,2,0)</f>
        <v>60</v>
      </c>
      <c r="V219" s="157">
        <f t="shared" si="29"/>
        <v>60</v>
      </c>
      <c r="W219" s="158">
        <f>+COUNTIFS(J$45:J219,J219,Y$45:Y219,Y219)</f>
        <v>1</v>
      </c>
      <c r="X219" s="159">
        <f t="shared" si="30"/>
        <v>7</v>
      </c>
      <c r="Y219" s="264" t="str">
        <f t="shared" si="31"/>
        <v>biatlon1R-4</v>
      </c>
      <c r="Z219" s="264" t="str">
        <f>+VLOOKUP(B219,Odvetvia!B:Q,16,0)</f>
        <v>biatlon1</v>
      </c>
    </row>
    <row r="220" spans="1:26" x14ac:dyDescent="0.2">
      <c r="A220" t="s">
        <v>5</v>
      </c>
      <c r="B220" t="s">
        <v>5</v>
      </c>
      <c r="C220" t="s">
        <v>401</v>
      </c>
      <c r="D220" t="s">
        <v>825</v>
      </c>
      <c r="E220" s="174">
        <v>11</v>
      </c>
      <c r="F220" s="261">
        <v>11</v>
      </c>
      <c r="G220" t="s">
        <v>3554</v>
      </c>
      <c r="H220" s="44" t="s">
        <v>3314</v>
      </c>
      <c r="I220" s="261">
        <v>1</v>
      </c>
      <c r="J220" t="s">
        <v>5283</v>
      </c>
      <c r="K220" s="261">
        <v>59</v>
      </c>
      <c r="L220" s="261">
        <v>20</v>
      </c>
      <c r="N220" s="51" t="s">
        <v>1297</v>
      </c>
      <c r="O220" s="44">
        <f t="shared" si="24"/>
        <v>11</v>
      </c>
      <c r="P220" s="44">
        <f>+VLOOKUP(D220,Databaza!E$1:G$35,2,0)+O220</f>
        <v>11</v>
      </c>
      <c r="Q220" s="44">
        <f t="shared" si="25"/>
        <v>11</v>
      </c>
      <c r="R220" s="44">
        <f t="shared" si="26"/>
        <v>11</v>
      </c>
      <c r="S220" s="44">
        <f t="shared" si="27"/>
        <v>11</v>
      </c>
      <c r="T220" s="156">
        <f t="shared" si="28"/>
        <v>11</v>
      </c>
      <c r="U220" s="156">
        <f>+VLOOKUP(A220,Adr!N:O,2,0)</f>
        <v>60</v>
      </c>
      <c r="V220" s="157">
        <f t="shared" si="29"/>
        <v>60</v>
      </c>
      <c r="W220" s="158">
        <f>+COUNTIFS(J$45:J220,J220,Y$45:Y220,Y220)</f>
        <v>1</v>
      </c>
      <c r="X220" s="159">
        <f t="shared" si="30"/>
        <v>11</v>
      </c>
      <c r="Y220" s="264" t="str">
        <f t="shared" si="31"/>
        <v>biatlon1R-4</v>
      </c>
      <c r="Z220" s="264" t="str">
        <f>+VLOOKUP(B220,Odvetvia!B:Q,16,0)</f>
        <v>biatlon1</v>
      </c>
    </row>
    <row r="221" spans="1:26" x14ac:dyDescent="0.2">
      <c r="A221" t="s">
        <v>5</v>
      </c>
      <c r="B221" t="s">
        <v>5</v>
      </c>
      <c r="C221" t="s">
        <v>401</v>
      </c>
      <c r="D221" t="s">
        <v>825</v>
      </c>
      <c r="E221" s="174">
        <v>13</v>
      </c>
      <c r="F221" s="261">
        <v>13</v>
      </c>
      <c r="G221" t="s">
        <v>3554</v>
      </c>
      <c r="H221" s="44" t="s">
        <v>3314</v>
      </c>
      <c r="I221" s="261">
        <v>1</v>
      </c>
      <c r="J221" t="s">
        <v>5294</v>
      </c>
      <c r="K221" s="261">
        <v>59</v>
      </c>
      <c r="L221" s="261">
        <v>20</v>
      </c>
      <c r="N221" s="51" t="s">
        <v>1297</v>
      </c>
      <c r="O221" s="44">
        <f t="shared" si="24"/>
        <v>13</v>
      </c>
      <c r="P221" s="44">
        <f>+VLOOKUP(D221,Databaza!E$1:G$35,2,0)+O221</f>
        <v>13</v>
      </c>
      <c r="Q221" s="44">
        <f t="shared" si="25"/>
        <v>13</v>
      </c>
      <c r="R221" s="44">
        <f t="shared" si="26"/>
        <v>13</v>
      </c>
      <c r="S221" s="44">
        <f t="shared" si="27"/>
        <v>13</v>
      </c>
      <c r="T221" s="156">
        <f t="shared" si="28"/>
        <v>13</v>
      </c>
      <c r="U221" s="156">
        <f>+VLOOKUP(A221,Adr!N:O,2,0)</f>
        <v>60</v>
      </c>
      <c r="V221" s="157">
        <f t="shared" si="29"/>
        <v>60</v>
      </c>
      <c r="W221" s="158">
        <f>+COUNTIFS(J$45:J221,J221,Y$45:Y221,Y221)</f>
        <v>1</v>
      </c>
      <c r="X221" s="159">
        <f t="shared" si="30"/>
        <v>13</v>
      </c>
      <c r="Y221" s="264" t="str">
        <f t="shared" si="31"/>
        <v>biatlon1R-4</v>
      </c>
      <c r="Z221" s="264" t="str">
        <f>+VLOOKUP(B221,Odvetvia!B:Q,16,0)</f>
        <v>biatlon1</v>
      </c>
    </row>
    <row r="222" spans="1:26" x14ac:dyDescent="0.2">
      <c r="A222" t="s">
        <v>5</v>
      </c>
      <c r="B222" t="s">
        <v>5</v>
      </c>
      <c r="C222" t="s">
        <v>401</v>
      </c>
      <c r="D222" t="s">
        <v>825</v>
      </c>
      <c r="E222" s="174">
        <v>17</v>
      </c>
      <c r="F222" s="261">
        <v>17</v>
      </c>
      <c r="G222" t="s">
        <v>1473</v>
      </c>
      <c r="H222" s="44" t="s">
        <v>3314</v>
      </c>
      <c r="I222" s="261">
        <v>1</v>
      </c>
      <c r="J222" t="s">
        <v>5283</v>
      </c>
      <c r="K222" s="261">
        <v>59</v>
      </c>
      <c r="L222" s="261">
        <v>20</v>
      </c>
      <c r="N222" s="51" t="s">
        <v>1297</v>
      </c>
      <c r="O222" s="44">
        <f t="shared" si="24"/>
        <v>17</v>
      </c>
      <c r="P222" s="44">
        <f>+VLOOKUP(D222,Databaza!E$1:G$35,2,0)+O222</f>
        <v>17</v>
      </c>
      <c r="Q222" s="44">
        <f t="shared" si="25"/>
        <v>17</v>
      </c>
      <c r="R222" s="44">
        <f t="shared" si="26"/>
        <v>17</v>
      </c>
      <c r="S222" s="44">
        <f t="shared" si="27"/>
        <v>17</v>
      </c>
      <c r="T222" s="156">
        <f t="shared" si="28"/>
        <v>17</v>
      </c>
      <c r="U222" s="156">
        <f>+VLOOKUP(A222,Adr!N:O,2,0)</f>
        <v>60</v>
      </c>
      <c r="V222" s="157">
        <f t="shared" si="29"/>
        <v>60</v>
      </c>
      <c r="W222" s="158">
        <f>+COUNTIFS(J$45:J222,J222,Y$45:Y222,Y222)</f>
        <v>2</v>
      </c>
      <c r="X222" s="159">
        <f t="shared" si="30"/>
        <v>17</v>
      </c>
      <c r="Y222" s="264" t="str">
        <f t="shared" si="31"/>
        <v>biatlon1R-4</v>
      </c>
      <c r="Z222" s="264" t="str">
        <f>+VLOOKUP(B222,Odvetvia!B:Q,16,0)</f>
        <v>biatlon1</v>
      </c>
    </row>
    <row r="223" spans="1:26" x14ac:dyDescent="0.2">
      <c r="A223" t="s">
        <v>5</v>
      </c>
      <c r="B223" t="s">
        <v>5</v>
      </c>
      <c r="C223" t="s">
        <v>401</v>
      </c>
      <c r="D223" t="s">
        <v>825</v>
      </c>
      <c r="E223" s="174">
        <v>19</v>
      </c>
      <c r="F223" s="261">
        <v>19</v>
      </c>
      <c r="G223" t="s">
        <v>3532</v>
      </c>
      <c r="H223" s="44" t="s">
        <v>3314</v>
      </c>
      <c r="I223" s="261">
        <v>1</v>
      </c>
      <c r="J223" t="s">
        <v>5294</v>
      </c>
      <c r="K223" s="261">
        <v>57</v>
      </c>
      <c r="L223" s="261">
        <v>20</v>
      </c>
      <c r="N223" s="51" t="s">
        <v>1297</v>
      </c>
      <c r="O223" s="44">
        <f t="shared" si="24"/>
        <v>19</v>
      </c>
      <c r="P223" s="44">
        <f>+VLOOKUP(D223,Databaza!E$1:G$35,2,0)+O223</f>
        <v>19</v>
      </c>
      <c r="Q223" s="44">
        <f t="shared" si="25"/>
        <v>19</v>
      </c>
      <c r="R223" s="44">
        <f t="shared" si="26"/>
        <v>19</v>
      </c>
      <c r="S223" s="44">
        <f t="shared" si="27"/>
        <v>19</v>
      </c>
      <c r="T223" s="156">
        <f t="shared" si="28"/>
        <v>19</v>
      </c>
      <c r="U223" s="156">
        <f>+VLOOKUP(A223,Adr!N:O,2,0)</f>
        <v>60</v>
      </c>
      <c r="V223" s="157">
        <f t="shared" si="29"/>
        <v>60</v>
      </c>
      <c r="W223" s="158">
        <f>+COUNTIFS(J$45:J223,J223,Y$45:Y223,Y223)</f>
        <v>2</v>
      </c>
      <c r="X223" s="159">
        <f t="shared" si="30"/>
        <v>19</v>
      </c>
      <c r="Y223" s="264" t="str">
        <f t="shared" si="31"/>
        <v>biatlon1R-4</v>
      </c>
      <c r="Z223" s="264" t="str">
        <f>+VLOOKUP(B223,Odvetvia!B:Q,16,0)</f>
        <v>biatlon1</v>
      </c>
    </row>
    <row r="224" spans="1:26" x14ac:dyDescent="0.2">
      <c r="A224" t="s">
        <v>5</v>
      </c>
      <c r="B224" t="s">
        <v>5</v>
      </c>
      <c r="C224" t="s">
        <v>401</v>
      </c>
      <c r="D224" t="s">
        <v>825</v>
      </c>
      <c r="E224" s="174">
        <v>20</v>
      </c>
      <c r="F224" s="261">
        <v>20</v>
      </c>
      <c r="G224" t="s">
        <v>3532</v>
      </c>
      <c r="H224" s="44" t="s">
        <v>3314</v>
      </c>
      <c r="I224" s="261">
        <v>1</v>
      </c>
      <c r="J224" t="s">
        <v>5280</v>
      </c>
      <c r="K224" s="261">
        <v>57</v>
      </c>
      <c r="L224" s="261">
        <v>20</v>
      </c>
      <c r="N224" s="51" t="s">
        <v>1297</v>
      </c>
      <c r="O224" s="44">
        <f t="shared" si="24"/>
        <v>20</v>
      </c>
      <c r="P224" s="44">
        <f>+VLOOKUP(D224,Databaza!E$1:G$35,2,0)+O224</f>
        <v>20</v>
      </c>
      <c r="Q224" s="44">
        <f t="shared" si="25"/>
        <v>20</v>
      </c>
      <c r="R224" s="44">
        <f t="shared" si="26"/>
        <v>20</v>
      </c>
      <c r="S224" s="44">
        <f t="shared" si="27"/>
        <v>20</v>
      </c>
      <c r="T224" s="156">
        <f t="shared" si="28"/>
        <v>20</v>
      </c>
      <c r="U224" s="156">
        <f>+VLOOKUP(A224,Adr!N:O,2,0)</f>
        <v>60</v>
      </c>
      <c r="V224" s="157">
        <f t="shared" si="29"/>
        <v>60</v>
      </c>
      <c r="W224" s="158">
        <f>+COUNTIFS(J$45:J224,J224,Y$45:Y224,Y224)</f>
        <v>1</v>
      </c>
      <c r="X224" s="159">
        <f t="shared" si="30"/>
        <v>20</v>
      </c>
      <c r="Y224" s="264" t="str">
        <f t="shared" si="31"/>
        <v>biatlon1R-4</v>
      </c>
      <c r="Z224" s="264" t="str">
        <f>+VLOOKUP(B224,Odvetvia!B:Q,16,0)</f>
        <v>biatlon1</v>
      </c>
    </row>
    <row r="225" spans="1:26" x14ac:dyDescent="0.2">
      <c r="A225" t="s">
        <v>5</v>
      </c>
      <c r="B225" t="s">
        <v>5</v>
      </c>
      <c r="C225" t="s">
        <v>401</v>
      </c>
      <c r="D225" t="s">
        <v>825</v>
      </c>
      <c r="E225" s="174">
        <v>20</v>
      </c>
      <c r="F225" s="261">
        <v>20</v>
      </c>
      <c r="G225" t="s">
        <v>3554</v>
      </c>
      <c r="H225" s="44" t="s">
        <v>3314</v>
      </c>
      <c r="I225" s="261">
        <v>1</v>
      </c>
      <c r="J225" t="s">
        <v>5280</v>
      </c>
      <c r="K225" s="261">
        <v>59</v>
      </c>
      <c r="L225" s="261">
        <v>20</v>
      </c>
      <c r="N225" s="51" t="s">
        <v>1297</v>
      </c>
      <c r="O225" s="44">
        <f t="shared" si="24"/>
        <v>20</v>
      </c>
      <c r="P225" s="44">
        <f>+VLOOKUP(D225,Databaza!E$1:G$35,2,0)+O225</f>
        <v>20</v>
      </c>
      <c r="Q225" s="44">
        <f t="shared" si="25"/>
        <v>20</v>
      </c>
      <c r="R225" s="44">
        <f t="shared" si="26"/>
        <v>20</v>
      </c>
      <c r="S225" s="44">
        <f t="shared" si="27"/>
        <v>20</v>
      </c>
      <c r="T225" s="156">
        <f t="shared" si="28"/>
        <v>20</v>
      </c>
      <c r="U225" s="156">
        <f>+VLOOKUP(A225,Adr!N:O,2,0)</f>
        <v>60</v>
      </c>
      <c r="V225" s="157">
        <f t="shared" si="29"/>
        <v>60</v>
      </c>
      <c r="W225" s="158">
        <f>+COUNTIFS(J$45:J225,J225,Y$45:Y225,Y225)</f>
        <v>2</v>
      </c>
      <c r="X225" s="159">
        <f t="shared" si="30"/>
        <v>20</v>
      </c>
      <c r="Y225" s="264" t="str">
        <f t="shared" si="31"/>
        <v>biatlon1R-4</v>
      </c>
      <c r="Z225" s="264" t="str">
        <f>+VLOOKUP(B225,Odvetvia!B:Q,16,0)</f>
        <v>biatlon1</v>
      </c>
    </row>
    <row r="226" spans="1:26" x14ac:dyDescent="0.2">
      <c r="A226" t="s">
        <v>5</v>
      </c>
      <c r="B226" t="s">
        <v>5</v>
      </c>
      <c r="C226" t="s">
        <v>401</v>
      </c>
      <c r="D226" t="s">
        <v>825</v>
      </c>
      <c r="E226" s="174">
        <v>22</v>
      </c>
      <c r="F226" s="261">
        <v>22</v>
      </c>
      <c r="G226" t="s">
        <v>1473</v>
      </c>
      <c r="H226" s="44" t="s">
        <v>3314</v>
      </c>
      <c r="I226" s="261">
        <v>1</v>
      </c>
      <c r="J226" t="s">
        <v>5280</v>
      </c>
      <c r="K226" s="261">
        <v>59</v>
      </c>
      <c r="L226" s="261">
        <v>20</v>
      </c>
      <c r="N226" s="51" t="s">
        <v>1297</v>
      </c>
      <c r="O226" s="44">
        <f t="shared" si="24"/>
        <v>22</v>
      </c>
      <c r="P226" s="44">
        <f>+VLOOKUP(D226,Databaza!E$1:G$35,2,0)+O226</f>
        <v>22</v>
      </c>
      <c r="Q226" s="44">
        <f t="shared" si="25"/>
        <v>22</v>
      </c>
      <c r="R226" s="44">
        <f t="shared" si="26"/>
        <v>22</v>
      </c>
      <c r="S226" s="44">
        <f t="shared" si="27"/>
        <v>22</v>
      </c>
      <c r="T226" s="156">
        <f t="shared" si="28"/>
        <v>22</v>
      </c>
      <c r="U226" s="156">
        <f>+VLOOKUP(A226,Adr!N:O,2,0)</f>
        <v>60</v>
      </c>
      <c r="V226" s="157">
        <f t="shared" si="29"/>
        <v>60</v>
      </c>
      <c r="W226" s="158">
        <f>+COUNTIFS(J$45:J226,J226,Y$45:Y226,Y226)</f>
        <v>3</v>
      </c>
      <c r="X226" s="159">
        <f t="shared" si="30"/>
        <v>22</v>
      </c>
      <c r="Y226" s="264" t="str">
        <f t="shared" si="31"/>
        <v>biatlon1R-4</v>
      </c>
      <c r="Z226" s="264" t="str">
        <f>+VLOOKUP(B226,Odvetvia!B:Q,16,0)</f>
        <v>biatlon1</v>
      </c>
    </row>
    <row r="227" spans="1:26" x14ac:dyDescent="0.2">
      <c r="A227" t="s">
        <v>5</v>
      </c>
      <c r="B227" t="s">
        <v>5</v>
      </c>
      <c r="C227" t="s">
        <v>401</v>
      </c>
      <c r="D227" t="s">
        <v>825</v>
      </c>
      <c r="E227" s="174">
        <v>30</v>
      </c>
      <c r="F227" s="261">
        <v>30</v>
      </c>
      <c r="G227" t="s">
        <v>3532</v>
      </c>
      <c r="H227" s="44" t="s">
        <v>3314</v>
      </c>
      <c r="I227" s="261">
        <v>1</v>
      </c>
      <c r="J227" t="s">
        <v>5283</v>
      </c>
      <c r="K227" s="261">
        <v>57</v>
      </c>
      <c r="L227" s="261">
        <v>20</v>
      </c>
      <c r="N227" s="51" t="s">
        <v>1297</v>
      </c>
      <c r="O227" s="44">
        <f t="shared" si="24"/>
        <v>30</v>
      </c>
      <c r="P227" s="44">
        <f>+VLOOKUP(D227,Databaza!E$1:G$35,2,0)+O227</f>
        <v>30</v>
      </c>
      <c r="Q227" s="44">
        <f t="shared" si="25"/>
        <v>30</v>
      </c>
      <c r="R227" s="44">
        <f t="shared" si="26"/>
        <v>30</v>
      </c>
      <c r="S227" s="44">
        <f t="shared" si="27"/>
        <v>30</v>
      </c>
      <c r="T227" s="156">
        <f t="shared" si="28"/>
        <v>30</v>
      </c>
      <c r="U227" s="156">
        <f>+VLOOKUP(A227,Adr!N:O,2,0)</f>
        <v>60</v>
      </c>
      <c r="V227" s="157">
        <f t="shared" si="29"/>
        <v>60</v>
      </c>
      <c r="W227" s="158">
        <f>+COUNTIFS(J$45:J227,J227,Y$45:Y227,Y227)</f>
        <v>3</v>
      </c>
      <c r="X227" s="159">
        <f t="shared" si="30"/>
        <v>30</v>
      </c>
      <c r="Y227" s="264" t="str">
        <f t="shared" si="31"/>
        <v>biatlon1R-4</v>
      </c>
      <c r="Z227" s="264" t="str">
        <f>+VLOOKUP(B227,Odvetvia!B:Q,16,0)</f>
        <v>biatlon1</v>
      </c>
    </row>
    <row r="228" spans="1:26" x14ac:dyDescent="0.2">
      <c r="A228" t="s">
        <v>5</v>
      </c>
      <c r="B228" t="s">
        <v>5</v>
      </c>
      <c r="C228" t="s">
        <v>401</v>
      </c>
      <c r="D228" t="s">
        <v>825</v>
      </c>
      <c r="E228" s="174">
        <v>31</v>
      </c>
      <c r="F228" s="261">
        <v>31</v>
      </c>
      <c r="G228" t="s">
        <v>1473</v>
      </c>
      <c r="H228" s="44" t="s">
        <v>3314</v>
      </c>
      <c r="I228" s="261">
        <v>1</v>
      </c>
      <c r="J228" t="s">
        <v>5294</v>
      </c>
      <c r="K228" s="261">
        <v>59</v>
      </c>
      <c r="L228" s="261">
        <v>20</v>
      </c>
      <c r="N228" s="51" t="s">
        <v>1297</v>
      </c>
      <c r="O228" s="44">
        <f t="shared" si="24"/>
        <v>31</v>
      </c>
      <c r="P228" s="44">
        <f>+VLOOKUP(D228,Databaza!E$1:G$35,2,0)+O228</f>
        <v>31</v>
      </c>
      <c r="Q228" s="44">
        <f t="shared" si="25"/>
        <v>31</v>
      </c>
      <c r="R228" s="44">
        <f t="shared" si="26"/>
        <v>31</v>
      </c>
      <c r="S228" s="44">
        <f t="shared" si="27"/>
        <v>31</v>
      </c>
      <c r="T228" s="156">
        <f t="shared" si="28"/>
        <v>31</v>
      </c>
      <c r="U228" s="156">
        <f>+VLOOKUP(A228,Adr!N:O,2,0)</f>
        <v>60</v>
      </c>
      <c r="V228" s="157">
        <f t="shared" si="29"/>
        <v>60</v>
      </c>
      <c r="W228" s="158">
        <f>+COUNTIFS(J$45:J228,J228,Y$45:Y228,Y228)</f>
        <v>3</v>
      </c>
      <c r="X228" s="159">
        <f t="shared" si="30"/>
        <v>31</v>
      </c>
      <c r="Y228" s="264" t="str">
        <f t="shared" si="31"/>
        <v>biatlon1R-4</v>
      </c>
      <c r="Z228" s="264" t="str">
        <f>+VLOOKUP(B228,Odvetvia!B:Q,16,0)</f>
        <v>biatlon1</v>
      </c>
    </row>
    <row r="229" spans="1:26" x14ac:dyDescent="0.2">
      <c r="A229" t="s">
        <v>5</v>
      </c>
      <c r="B229" t="s">
        <v>5</v>
      </c>
      <c r="C229" t="s">
        <v>401</v>
      </c>
      <c r="D229" t="s">
        <v>825</v>
      </c>
      <c r="E229" s="174">
        <v>35</v>
      </c>
      <c r="F229" s="261">
        <v>35</v>
      </c>
      <c r="G229" t="s">
        <v>1473</v>
      </c>
      <c r="H229" s="44" t="s">
        <v>3314</v>
      </c>
      <c r="I229" s="261">
        <v>1</v>
      </c>
      <c r="J229" t="s">
        <v>5293</v>
      </c>
      <c r="K229" s="261">
        <v>63</v>
      </c>
      <c r="L229" s="261">
        <v>20</v>
      </c>
      <c r="N229" s="51" t="s">
        <v>1297</v>
      </c>
      <c r="O229" s="44">
        <f t="shared" si="24"/>
        <v>35</v>
      </c>
      <c r="P229" s="44">
        <f>+VLOOKUP(D229,Databaza!E$1:G$35,2,0)+O229</f>
        <v>35</v>
      </c>
      <c r="Q229" s="44">
        <f t="shared" si="25"/>
        <v>35</v>
      </c>
      <c r="R229" s="44">
        <f t="shared" si="26"/>
        <v>35</v>
      </c>
      <c r="S229" s="44">
        <f t="shared" si="27"/>
        <v>35</v>
      </c>
      <c r="T229" s="156">
        <f t="shared" si="28"/>
        <v>35</v>
      </c>
      <c r="U229" s="156">
        <f>+VLOOKUP(A229,Adr!N:O,2,0)</f>
        <v>60</v>
      </c>
      <c r="V229" s="157">
        <f t="shared" si="29"/>
        <v>60</v>
      </c>
      <c r="W229" s="158">
        <f>+COUNTIFS(J$45:J229,J229,Y$45:Y229,Y229)</f>
        <v>1</v>
      </c>
      <c r="X229" s="159">
        <f t="shared" si="30"/>
        <v>35</v>
      </c>
      <c r="Y229" s="264" t="str">
        <f t="shared" si="31"/>
        <v>biatlon1R-4</v>
      </c>
      <c r="Z229" s="264" t="str">
        <f>+VLOOKUP(B229,Odvetvia!B:Q,16,0)</f>
        <v>biatlon1</v>
      </c>
    </row>
    <row r="230" spans="1:26" x14ac:dyDescent="0.2">
      <c r="A230" t="s">
        <v>5</v>
      </c>
      <c r="B230" t="s">
        <v>5</v>
      </c>
      <c r="C230" t="s">
        <v>401</v>
      </c>
      <c r="D230" t="s">
        <v>825</v>
      </c>
      <c r="E230" s="174">
        <v>40</v>
      </c>
      <c r="F230" s="261">
        <v>40</v>
      </c>
      <c r="G230" t="s">
        <v>3532</v>
      </c>
      <c r="H230" s="44" t="s">
        <v>3314</v>
      </c>
      <c r="I230" s="261">
        <v>1</v>
      </c>
      <c r="J230" t="s">
        <v>5293</v>
      </c>
      <c r="K230" s="261">
        <v>60</v>
      </c>
      <c r="L230" s="261">
        <v>20</v>
      </c>
      <c r="N230" s="51" t="s">
        <v>1297</v>
      </c>
      <c r="O230" s="44">
        <f t="shared" si="24"/>
        <v>40</v>
      </c>
      <c r="P230" s="44">
        <f>+VLOOKUP(D230,Databaza!E$1:G$35,2,0)+O230</f>
        <v>40</v>
      </c>
      <c r="Q230" s="44">
        <f t="shared" si="25"/>
        <v>40</v>
      </c>
      <c r="R230" s="44">
        <f t="shared" si="26"/>
        <v>40</v>
      </c>
      <c r="S230" s="44">
        <f t="shared" si="27"/>
        <v>40</v>
      </c>
      <c r="T230" s="156">
        <f t="shared" si="28"/>
        <v>40</v>
      </c>
      <c r="U230" s="156">
        <f>+VLOOKUP(A230,Adr!N:O,2,0)</f>
        <v>60</v>
      </c>
      <c r="V230" s="157">
        <f t="shared" si="29"/>
        <v>60</v>
      </c>
      <c r="W230" s="158">
        <f>+COUNTIFS(J$45:J230,J230,Y$45:Y230,Y230)</f>
        <v>2</v>
      </c>
      <c r="X230" s="159">
        <f t="shared" si="30"/>
        <v>40</v>
      </c>
      <c r="Y230" s="264" t="str">
        <f t="shared" si="31"/>
        <v>biatlon1R-4</v>
      </c>
      <c r="Z230" s="264" t="str">
        <f>+VLOOKUP(B230,Odvetvia!B:Q,16,0)</f>
        <v>biatlon1</v>
      </c>
    </row>
    <row r="231" spans="1:26" x14ac:dyDescent="0.2">
      <c r="A231" t="s">
        <v>5</v>
      </c>
      <c r="B231" t="s">
        <v>5</v>
      </c>
      <c r="C231" t="s">
        <v>401</v>
      </c>
      <c r="D231" t="s">
        <v>825</v>
      </c>
      <c r="E231" s="174">
        <v>48</v>
      </c>
      <c r="F231" s="261">
        <v>48</v>
      </c>
      <c r="G231" t="s">
        <v>3554</v>
      </c>
      <c r="H231" s="44" t="s">
        <v>3314</v>
      </c>
      <c r="I231" s="261">
        <v>1</v>
      </c>
      <c r="J231" t="s">
        <v>5284</v>
      </c>
      <c r="K231" s="261">
        <v>62</v>
      </c>
      <c r="L231" s="261">
        <v>20</v>
      </c>
      <c r="N231" s="51" t="s">
        <v>1297</v>
      </c>
      <c r="O231" s="44">
        <f t="shared" si="24"/>
        <v>48</v>
      </c>
      <c r="P231" s="44">
        <f>+VLOOKUP(D231,Databaza!E$1:G$35,2,0)+O231</f>
        <v>48</v>
      </c>
      <c r="Q231" s="44">
        <f t="shared" si="25"/>
        <v>48</v>
      </c>
      <c r="R231" s="44">
        <f t="shared" si="26"/>
        <v>48</v>
      </c>
      <c r="S231" s="44">
        <f t="shared" si="27"/>
        <v>48</v>
      </c>
      <c r="T231" s="156">
        <f t="shared" si="28"/>
        <v>48</v>
      </c>
      <c r="U231" s="156">
        <f>+VLOOKUP(A231,Adr!N:O,2,0)</f>
        <v>60</v>
      </c>
      <c r="V231" s="157">
        <f t="shared" si="29"/>
        <v>60</v>
      </c>
      <c r="W231" s="158">
        <f>+COUNTIFS(J$45:J231,J231,Y$45:Y231,Y231)</f>
        <v>1</v>
      </c>
      <c r="X231" s="159">
        <f t="shared" si="30"/>
        <v>48</v>
      </c>
      <c r="Y231" s="264" t="str">
        <f t="shared" si="31"/>
        <v>biatlon1R-4</v>
      </c>
      <c r="Z231" s="264" t="str">
        <f>+VLOOKUP(B231,Odvetvia!B:Q,16,0)</f>
        <v>biatlon1</v>
      </c>
    </row>
    <row r="232" spans="1:26" x14ac:dyDescent="0.2">
      <c r="A232" t="s">
        <v>5</v>
      </c>
      <c r="B232" t="s">
        <v>5</v>
      </c>
      <c r="C232" t="s">
        <v>401</v>
      </c>
      <c r="D232" t="s">
        <v>825</v>
      </c>
      <c r="E232" s="174">
        <v>50</v>
      </c>
      <c r="F232" s="261">
        <v>50</v>
      </c>
      <c r="G232" t="s">
        <v>1473</v>
      </c>
      <c r="H232" s="44" t="s">
        <v>3314</v>
      </c>
      <c r="I232" s="261">
        <v>1</v>
      </c>
      <c r="J232" t="s">
        <v>5284</v>
      </c>
      <c r="K232" s="261">
        <v>63</v>
      </c>
      <c r="L232" s="261">
        <v>20</v>
      </c>
      <c r="N232" s="51" t="s">
        <v>1297</v>
      </c>
      <c r="O232" s="44">
        <f t="shared" si="24"/>
        <v>50</v>
      </c>
      <c r="P232" s="44">
        <f>+VLOOKUP(D232,Databaza!E$1:G$35,2,0)+O232</f>
        <v>50</v>
      </c>
      <c r="Q232" s="44">
        <f t="shared" si="25"/>
        <v>50</v>
      </c>
      <c r="R232" s="44">
        <f t="shared" si="26"/>
        <v>50</v>
      </c>
      <c r="S232" s="44">
        <f t="shared" si="27"/>
        <v>50</v>
      </c>
      <c r="T232" s="156">
        <f t="shared" si="28"/>
        <v>50</v>
      </c>
      <c r="U232" s="156">
        <f>+VLOOKUP(A232,Adr!N:O,2,0)</f>
        <v>60</v>
      </c>
      <c r="V232" s="157">
        <f t="shared" si="29"/>
        <v>60</v>
      </c>
      <c r="W232" s="158">
        <f>+COUNTIFS(J$45:J232,J232,Y$45:Y232,Y232)</f>
        <v>2</v>
      </c>
      <c r="X232" s="159">
        <f t="shared" si="30"/>
        <v>50</v>
      </c>
      <c r="Y232" s="264" t="str">
        <f t="shared" si="31"/>
        <v>biatlon1R-4</v>
      </c>
      <c r="Z232" s="264" t="str">
        <f>+VLOOKUP(B232,Odvetvia!B:Q,16,0)</f>
        <v>biatlon1</v>
      </c>
    </row>
    <row r="233" spans="1:26" x14ac:dyDescent="0.2">
      <c r="A233" t="s">
        <v>5</v>
      </c>
      <c r="B233" t="s">
        <v>5</v>
      </c>
      <c r="C233" t="s">
        <v>401</v>
      </c>
      <c r="D233" t="s">
        <v>825</v>
      </c>
      <c r="E233" s="174">
        <v>52</v>
      </c>
      <c r="F233" s="261">
        <v>52</v>
      </c>
      <c r="G233" t="s">
        <v>3554</v>
      </c>
      <c r="H233" s="44" t="s">
        <v>3314</v>
      </c>
      <c r="I233" s="261">
        <v>1</v>
      </c>
      <c r="J233" t="s">
        <v>5293</v>
      </c>
      <c r="K233" s="261">
        <v>62</v>
      </c>
      <c r="L233" s="261">
        <v>20</v>
      </c>
      <c r="N233" s="51" t="s">
        <v>1297</v>
      </c>
      <c r="O233" s="44">
        <f t="shared" si="24"/>
        <v>52</v>
      </c>
      <c r="P233" s="44">
        <f>+VLOOKUP(D233,Databaza!E$1:G$35,2,0)+O233</f>
        <v>52</v>
      </c>
      <c r="Q233" s="44">
        <f t="shared" si="25"/>
        <v>52</v>
      </c>
      <c r="R233" s="44">
        <f t="shared" si="26"/>
        <v>52</v>
      </c>
      <c r="S233" s="44">
        <f t="shared" si="27"/>
        <v>52</v>
      </c>
      <c r="T233" s="156">
        <f t="shared" si="28"/>
        <v>52</v>
      </c>
      <c r="U233" s="156">
        <f>+VLOOKUP(A233,Adr!N:O,2,0)</f>
        <v>60</v>
      </c>
      <c r="V233" s="157">
        <f t="shared" si="29"/>
        <v>60</v>
      </c>
      <c r="W233" s="158">
        <f>+COUNTIFS(J$45:J233,J233,Y$45:Y233,Y233)</f>
        <v>3</v>
      </c>
      <c r="X233" s="159">
        <f t="shared" si="30"/>
        <v>52</v>
      </c>
      <c r="Y233" s="264" t="str">
        <f t="shared" si="31"/>
        <v>biatlon1R-4</v>
      </c>
      <c r="Z233" s="264" t="str">
        <f>+VLOOKUP(B233,Odvetvia!B:Q,16,0)</f>
        <v>biatlon1</v>
      </c>
    </row>
    <row r="234" spans="1:26" x14ac:dyDescent="0.2">
      <c r="A234" t="s">
        <v>5</v>
      </c>
      <c r="B234" t="s">
        <v>5</v>
      </c>
      <c r="C234" t="s">
        <v>401</v>
      </c>
      <c r="D234" t="s">
        <v>825</v>
      </c>
      <c r="E234" s="174">
        <v>56</v>
      </c>
      <c r="F234" s="261">
        <v>56</v>
      </c>
      <c r="G234" t="s">
        <v>3532</v>
      </c>
      <c r="H234" s="44" t="s">
        <v>3314</v>
      </c>
      <c r="I234" s="261">
        <v>1</v>
      </c>
      <c r="J234" t="s">
        <v>5284</v>
      </c>
      <c r="K234" s="261">
        <v>60</v>
      </c>
      <c r="L234" s="261">
        <v>20</v>
      </c>
      <c r="N234" s="51" t="s">
        <v>1297</v>
      </c>
      <c r="O234" s="44">
        <f t="shared" si="24"/>
        <v>56</v>
      </c>
      <c r="P234" s="44">
        <f>+VLOOKUP(D234,Databaza!E$1:G$35,2,0)+O234</f>
        <v>56</v>
      </c>
      <c r="Q234" s="44">
        <f t="shared" si="25"/>
        <v>56</v>
      </c>
      <c r="R234" s="44">
        <f t="shared" si="26"/>
        <v>56</v>
      </c>
      <c r="S234" s="44">
        <f t="shared" si="27"/>
        <v>56</v>
      </c>
      <c r="T234" s="156">
        <f t="shared" si="28"/>
        <v>56</v>
      </c>
      <c r="U234" s="156">
        <f>+VLOOKUP(A234,Adr!N:O,2,0)</f>
        <v>60</v>
      </c>
      <c r="V234" s="157">
        <f t="shared" si="29"/>
        <v>60</v>
      </c>
      <c r="W234" s="158">
        <f>+COUNTIFS(J$45:J234,J234,Y$45:Y234,Y234)</f>
        <v>3</v>
      </c>
      <c r="X234" s="159">
        <f t="shared" si="30"/>
        <v>56</v>
      </c>
      <c r="Y234" s="264" t="str">
        <f t="shared" si="31"/>
        <v>biatlon1R-4</v>
      </c>
      <c r="Z234" s="264" t="str">
        <f>+VLOOKUP(B234,Odvetvia!B:Q,16,0)</f>
        <v>biatlon1</v>
      </c>
    </row>
    <row r="235" spans="1:26" x14ac:dyDescent="0.2">
      <c r="A235" t="s">
        <v>5</v>
      </c>
      <c r="B235" t="s">
        <v>5</v>
      </c>
      <c r="C235" t="s">
        <v>14163</v>
      </c>
      <c r="D235" t="s">
        <v>825</v>
      </c>
      <c r="E235" s="174">
        <v>3</v>
      </c>
      <c r="F235" s="261">
        <v>3</v>
      </c>
      <c r="G235" t="s">
        <v>3554</v>
      </c>
      <c r="H235" s="44" t="s">
        <v>3314</v>
      </c>
      <c r="I235" s="261">
        <v>1</v>
      </c>
      <c r="J235" t="s">
        <v>5272</v>
      </c>
      <c r="K235" s="261">
        <v>99</v>
      </c>
      <c r="L235" s="261">
        <v>30</v>
      </c>
      <c r="N235" s="51" t="s">
        <v>1297</v>
      </c>
      <c r="O235" s="44">
        <f t="shared" si="24"/>
        <v>3</v>
      </c>
      <c r="P235" s="44">
        <f>+VLOOKUP(D235,Databaza!E$1:G$35,2,0)+O235</f>
        <v>3</v>
      </c>
      <c r="Q235" s="44">
        <f t="shared" si="25"/>
        <v>3</v>
      </c>
      <c r="R235" s="44">
        <f t="shared" si="26"/>
        <v>3</v>
      </c>
      <c r="S235" s="44">
        <f t="shared" si="27"/>
        <v>3</v>
      </c>
      <c r="T235" s="156">
        <f t="shared" si="28"/>
        <v>3</v>
      </c>
      <c r="U235" s="156">
        <f>+VLOOKUP(A235,Adr!N:O,2,0)</f>
        <v>60</v>
      </c>
      <c r="V235" s="157">
        <f t="shared" si="29"/>
        <v>60</v>
      </c>
      <c r="W235" s="158">
        <f>+COUNTIFS(J$45:J235,J235,Y$45:Y235,Y235)</f>
        <v>1</v>
      </c>
      <c r="X235" s="159">
        <f t="shared" si="30"/>
        <v>3</v>
      </c>
      <c r="Y235" s="264" t="str">
        <f t="shared" si="31"/>
        <v>biatlon1R-5</v>
      </c>
      <c r="Z235" s="264" t="str">
        <f>+VLOOKUP(B235,Odvetvia!B:Q,16,0)</f>
        <v>biatlon1</v>
      </c>
    </row>
    <row r="236" spans="1:26" x14ac:dyDescent="0.2">
      <c r="A236" t="s">
        <v>5</v>
      </c>
      <c r="B236" t="s">
        <v>5</v>
      </c>
      <c r="C236" t="s">
        <v>14163</v>
      </c>
      <c r="D236" t="s">
        <v>825</v>
      </c>
      <c r="E236" s="174">
        <v>9</v>
      </c>
      <c r="F236" s="261">
        <v>9</v>
      </c>
      <c r="G236" t="s">
        <v>3532</v>
      </c>
      <c r="H236" s="44" t="s">
        <v>3314</v>
      </c>
      <c r="I236" s="261">
        <v>1</v>
      </c>
      <c r="J236" t="s">
        <v>5272</v>
      </c>
      <c r="K236" s="261">
        <v>60</v>
      </c>
      <c r="L236" s="261">
        <v>22</v>
      </c>
      <c r="N236" s="51" t="s">
        <v>1297</v>
      </c>
      <c r="O236" s="44">
        <f t="shared" si="24"/>
        <v>9</v>
      </c>
      <c r="P236" s="44">
        <f>+VLOOKUP(D236,Databaza!E$1:G$35,2,0)+O236</f>
        <v>9</v>
      </c>
      <c r="Q236" s="44">
        <f t="shared" si="25"/>
        <v>9</v>
      </c>
      <c r="R236" s="44">
        <f t="shared" si="26"/>
        <v>9</v>
      </c>
      <c r="S236" s="44">
        <f t="shared" si="27"/>
        <v>9</v>
      </c>
      <c r="T236" s="156">
        <f t="shared" si="28"/>
        <v>9</v>
      </c>
      <c r="U236" s="156">
        <f>+VLOOKUP(A236,Adr!N:O,2,0)</f>
        <v>60</v>
      </c>
      <c r="V236" s="157">
        <f t="shared" si="29"/>
        <v>60</v>
      </c>
      <c r="W236" s="158">
        <f>+COUNTIFS(J$45:J236,J236,Y$45:Y236,Y236)</f>
        <v>2</v>
      </c>
      <c r="X236" s="159">
        <f t="shared" si="30"/>
        <v>9</v>
      </c>
      <c r="Y236" s="264" t="str">
        <f t="shared" si="31"/>
        <v>biatlon1R-5</v>
      </c>
      <c r="Z236" s="264" t="str">
        <f>+VLOOKUP(B236,Odvetvia!B:Q,16,0)</f>
        <v>biatlon1</v>
      </c>
    </row>
    <row r="237" spans="1:26" x14ac:dyDescent="0.2">
      <c r="A237" t="s">
        <v>5</v>
      </c>
      <c r="B237" t="s">
        <v>5</v>
      </c>
      <c r="C237" t="s">
        <v>14163</v>
      </c>
      <c r="D237" t="s">
        <v>832</v>
      </c>
      <c r="E237" s="261">
        <v>21</v>
      </c>
      <c r="F237" s="261">
        <v>21</v>
      </c>
      <c r="G237" t="s">
        <v>3550</v>
      </c>
      <c r="H237" s="45" t="s">
        <v>3314</v>
      </c>
      <c r="I237" s="261">
        <v>4</v>
      </c>
      <c r="J237" t="s">
        <v>14164</v>
      </c>
      <c r="K237" s="261">
        <v>100</v>
      </c>
      <c r="L237" s="261">
        <v>25</v>
      </c>
      <c r="N237" s="51" t="s">
        <v>1297</v>
      </c>
      <c r="O237" s="44">
        <f t="shared" si="24"/>
        <v>21</v>
      </c>
      <c r="P237" s="44">
        <f>+VLOOKUP(D237,Databaza!E$1:G$35,2,0)+O237</f>
        <v>11</v>
      </c>
      <c r="Q237" s="44">
        <f t="shared" si="25"/>
        <v>11</v>
      </c>
      <c r="R237" s="44">
        <f t="shared" si="26"/>
        <v>11</v>
      </c>
      <c r="S237" s="44">
        <f t="shared" si="27"/>
        <v>11</v>
      </c>
      <c r="T237" s="156">
        <f t="shared" si="28"/>
        <v>11</v>
      </c>
      <c r="U237" s="156">
        <f>+VLOOKUP(A237,Adr!N:O,2,0)</f>
        <v>60</v>
      </c>
      <c r="V237" s="157">
        <f t="shared" si="29"/>
        <v>60</v>
      </c>
      <c r="W237" s="158">
        <f>+COUNTIFS(J$45:J237,J237,Y$45:Y237,Y237)</f>
        <v>1</v>
      </c>
      <c r="X237" s="159">
        <f t="shared" si="30"/>
        <v>11</v>
      </c>
      <c r="Y237" s="264" t="str">
        <f t="shared" si="31"/>
        <v>biatlon1R-5</v>
      </c>
      <c r="Z237" s="264" t="str">
        <f>+VLOOKUP(B237,Odvetvia!B:Q,16,0)</f>
        <v>biatlon1</v>
      </c>
    </row>
    <row r="238" spans="1:26" x14ac:dyDescent="0.2">
      <c r="A238" t="s">
        <v>5</v>
      </c>
      <c r="B238" t="s">
        <v>5</v>
      </c>
      <c r="C238" t="s">
        <v>14163</v>
      </c>
      <c r="D238" t="s">
        <v>832</v>
      </c>
      <c r="E238" s="261">
        <v>22</v>
      </c>
      <c r="F238" s="261">
        <v>22</v>
      </c>
      <c r="G238" t="s">
        <v>3546</v>
      </c>
      <c r="H238" s="45" t="s">
        <v>3314</v>
      </c>
      <c r="I238" s="261">
        <v>2</v>
      </c>
      <c r="J238" t="s">
        <v>14165</v>
      </c>
      <c r="K238" s="261">
        <v>60</v>
      </c>
      <c r="L238" s="261">
        <v>30</v>
      </c>
      <c r="N238" s="51" t="s">
        <v>1297</v>
      </c>
      <c r="O238" s="44">
        <f t="shared" si="24"/>
        <v>22</v>
      </c>
      <c r="P238" s="44">
        <f>+VLOOKUP(D238,Databaza!E$1:G$35,2,0)+O238</f>
        <v>12</v>
      </c>
      <c r="Q238" s="44">
        <f t="shared" si="25"/>
        <v>12</v>
      </c>
      <c r="R238" s="44">
        <f t="shared" si="26"/>
        <v>12</v>
      </c>
      <c r="S238" s="44">
        <f t="shared" si="27"/>
        <v>12</v>
      </c>
      <c r="T238" s="156">
        <f t="shared" si="28"/>
        <v>12</v>
      </c>
      <c r="U238" s="156">
        <f>+VLOOKUP(A238,Adr!N:O,2,0)</f>
        <v>60</v>
      </c>
      <c r="V238" s="157">
        <f t="shared" si="29"/>
        <v>60</v>
      </c>
      <c r="W238" s="158">
        <f>+COUNTIFS(J$45:J238,J238,Y$45:Y238,Y238)</f>
        <v>1</v>
      </c>
      <c r="X238" s="159">
        <f t="shared" si="30"/>
        <v>12</v>
      </c>
      <c r="Y238" s="264" t="str">
        <f t="shared" si="31"/>
        <v>biatlon1R-5</v>
      </c>
      <c r="Z238" s="264" t="str">
        <f>+VLOOKUP(B238,Odvetvia!B:Q,16,0)</f>
        <v>biatlon1</v>
      </c>
    </row>
    <row r="239" spans="1:26" x14ac:dyDescent="0.2">
      <c r="A239" t="s">
        <v>5</v>
      </c>
      <c r="B239" t="s">
        <v>5</v>
      </c>
      <c r="C239" t="s">
        <v>14163</v>
      </c>
      <c r="D239" t="s">
        <v>825</v>
      </c>
      <c r="E239" s="174">
        <v>14</v>
      </c>
      <c r="F239" s="261">
        <v>14</v>
      </c>
      <c r="G239" t="s">
        <v>3537</v>
      </c>
      <c r="H239" s="44" t="s">
        <v>3314</v>
      </c>
      <c r="I239" s="261">
        <v>3</v>
      </c>
      <c r="J239" t="s">
        <v>6255</v>
      </c>
      <c r="K239" s="261">
        <v>72</v>
      </c>
      <c r="L239" s="261">
        <v>24</v>
      </c>
      <c r="N239" s="51" t="s">
        <v>1297</v>
      </c>
      <c r="O239" s="44">
        <f t="shared" si="24"/>
        <v>14</v>
      </c>
      <c r="P239" s="44">
        <f>+VLOOKUP(D239,Databaza!E$1:G$35,2,0)+O239</f>
        <v>14</v>
      </c>
      <c r="Q239" s="44">
        <f t="shared" si="25"/>
        <v>14</v>
      </c>
      <c r="R239" s="44">
        <f t="shared" si="26"/>
        <v>14</v>
      </c>
      <c r="S239" s="44">
        <f t="shared" si="27"/>
        <v>14</v>
      </c>
      <c r="T239" s="156">
        <f t="shared" si="28"/>
        <v>14</v>
      </c>
      <c r="U239" s="156">
        <f>+VLOOKUP(A239,Adr!N:O,2,0)</f>
        <v>60</v>
      </c>
      <c r="V239" s="157">
        <f t="shared" si="29"/>
        <v>60</v>
      </c>
      <c r="W239" s="158">
        <f>+COUNTIFS(J$45:J239,J239,Y$45:Y239,Y239)</f>
        <v>1</v>
      </c>
      <c r="X239" s="159">
        <f t="shared" si="30"/>
        <v>14</v>
      </c>
      <c r="Y239" s="264" t="str">
        <f t="shared" si="31"/>
        <v>biatlon1R-5</v>
      </c>
      <c r="Z239" s="264" t="str">
        <f>+VLOOKUP(B239,Odvetvia!B:Q,16,0)</f>
        <v>biatlon1</v>
      </c>
    </row>
    <row r="240" spans="1:26" x14ac:dyDescent="0.2">
      <c r="A240" t="s">
        <v>5</v>
      </c>
      <c r="B240" t="s">
        <v>5</v>
      </c>
      <c r="C240" t="s">
        <v>14163</v>
      </c>
      <c r="D240" t="s">
        <v>825</v>
      </c>
      <c r="E240" s="174">
        <v>14</v>
      </c>
      <c r="F240" s="261">
        <v>14</v>
      </c>
      <c r="G240" t="s">
        <v>3537</v>
      </c>
      <c r="H240" s="44" t="s">
        <v>3314</v>
      </c>
      <c r="I240" s="261">
        <v>3</v>
      </c>
      <c r="J240" t="s">
        <v>6254</v>
      </c>
      <c r="K240" s="261">
        <v>66</v>
      </c>
      <c r="L240" s="261">
        <v>22</v>
      </c>
      <c r="N240" s="51" t="s">
        <v>1297</v>
      </c>
      <c r="O240" s="44">
        <f t="shared" si="24"/>
        <v>14</v>
      </c>
      <c r="P240" s="44">
        <f>+VLOOKUP(D240,Databaza!E$1:G$35,2,0)+O240</f>
        <v>14</v>
      </c>
      <c r="Q240" s="44">
        <f t="shared" si="25"/>
        <v>14</v>
      </c>
      <c r="R240" s="44">
        <f t="shared" si="26"/>
        <v>14</v>
      </c>
      <c r="S240" s="44">
        <f t="shared" si="27"/>
        <v>14</v>
      </c>
      <c r="T240" s="156">
        <f t="shared" si="28"/>
        <v>14</v>
      </c>
      <c r="U240" s="156">
        <f>+VLOOKUP(A240,Adr!N:O,2,0)</f>
        <v>60</v>
      </c>
      <c r="V240" s="157">
        <f t="shared" si="29"/>
        <v>60</v>
      </c>
      <c r="W240" s="158">
        <f>+COUNTIFS(J$45:J240,J240,Y$45:Y240,Y240)</f>
        <v>1</v>
      </c>
      <c r="X240" s="159">
        <f t="shared" si="30"/>
        <v>14</v>
      </c>
      <c r="Y240" s="264" t="str">
        <f t="shared" si="31"/>
        <v>biatlon1R-5</v>
      </c>
      <c r="Z240" s="264" t="str">
        <f>+VLOOKUP(B240,Odvetvia!B:Q,16,0)</f>
        <v>biatlon1</v>
      </c>
    </row>
    <row r="241" spans="1:26" x14ac:dyDescent="0.2">
      <c r="A241" t="s">
        <v>5</v>
      </c>
      <c r="B241" t="s">
        <v>5</v>
      </c>
      <c r="C241" t="s">
        <v>14163</v>
      </c>
      <c r="D241" t="s">
        <v>825</v>
      </c>
      <c r="E241" s="261">
        <v>16</v>
      </c>
      <c r="F241" s="261">
        <v>16</v>
      </c>
      <c r="G241" t="s">
        <v>3537</v>
      </c>
      <c r="H241" s="45" t="s">
        <v>3314</v>
      </c>
      <c r="I241" s="261">
        <v>3</v>
      </c>
      <c r="J241" t="s">
        <v>14166</v>
      </c>
      <c r="K241" s="261">
        <v>69</v>
      </c>
      <c r="L241" s="261">
        <v>23</v>
      </c>
      <c r="N241" s="51" t="s">
        <v>1297</v>
      </c>
      <c r="O241" s="44">
        <f t="shared" si="24"/>
        <v>16</v>
      </c>
      <c r="P241" s="44">
        <f>+VLOOKUP(D241,Databaza!E$1:G$35,2,0)+O241</f>
        <v>16</v>
      </c>
      <c r="Q241" s="44">
        <f t="shared" si="25"/>
        <v>16</v>
      </c>
      <c r="R241" s="44">
        <f t="shared" si="26"/>
        <v>16</v>
      </c>
      <c r="S241" s="44">
        <f t="shared" si="27"/>
        <v>16</v>
      </c>
      <c r="T241" s="156">
        <f t="shared" si="28"/>
        <v>16</v>
      </c>
      <c r="U241" s="156">
        <f>+VLOOKUP(A241,Adr!N:O,2,0)</f>
        <v>60</v>
      </c>
      <c r="V241" s="157">
        <f t="shared" si="29"/>
        <v>60</v>
      </c>
      <c r="W241" s="158">
        <f>+COUNTIFS(J$45:J241,J241,Y$45:Y241,Y241)</f>
        <v>1</v>
      </c>
      <c r="X241" s="159">
        <f t="shared" si="30"/>
        <v>16</v>
      </c>
      <c r="Y241" s="264" t="str">
        <f t="shared" si="31"/>
        <v>biatlon1R-5</v>
      </c>
      <c r="Z241" s="264" t="str">
        <f>+VLOOKUP(B241,Odvetvia!B:Q,16,0)</f>
        <v>biatlon1</v>
      </c>
    </row>
    <row r="242" spans="1:26" x14ac:dyDescent="0.2">
      <c r="A242" t="s">
        <v>5</v>
      </c>
      <c r="B242" t="s">
        <v>5</v>
      </c>
      <c r="C242" t="s">
        <v>14163</v>
      </c>
      <c r="D242" t="s">
        <v>825</v>
      </c>
      <c r="E242" s="261">
        <v>18</v>
      </c>
      <c r="F242" s="261">
        <v>18</v>
      </c>
      <c r="G242" t="s">
        <v>3537</v>
      </c>
      <c r="H242" s="45" t="s">
        <v>3314</v>
      </c>
      <c r="I242" s="261">
        <v>3</v>
      </c>
      <c r="J242" t="s">
        <v>14167</v>
      </c>
      <c r="K242" s="261">
        <v>75</v>
      </c>
      <c r="L242" s="261">
        <v>25</v>
      </c>
      <c r="N242" s="51" t="s">
        <v>1297</v>
      </c>
      <c r="O242" s="44">
        <f t="shared" si="24"/>
        <v>18</v>
      </c>
      <c r="P242" s="44">
        <f>+VLOOKUP(D242,Databaza!E$1:G$35,2,0)+O242</f>
        <v>18</v>
      </c>
      <c r="Q242" s="44">
        <f t="shared" si="25"/>
        <v>18</v>
      </c>
      <c r="R242" s="44">
        <f t="shared" si="26"/>
        <v>18</v>
      </c>
      <c r="S242" s="44">
        <f t="shared" si="27"/>
        <v>18</v>
      </c>
      <c r="T242" s="156">
        <f t="shared" si="28"/>
        <v>18</v>
      </c>
      <c r="U242" s="156">
        <f>+VLOOKUP(A242,Adr!N:O,2,0)</f>
        <v>60</v>
      </c>
      <c r="V242" s="157">
        <f t="shared" si="29"/>
        <v>60</v>
      </c>
      <c r="W242" s="158">
        <f>+COUNTIFS(J$45:J242,J242,Y$45:Y242,Y242)</f>
        <v>1</v>
      </c>
      <c r="X242" s="159">
        <f t="shared" si="30"/>
        <v>18</v>
      </c>
      <c r="Y242" s="264" t="str">
        <f t="shared" si="31"/>
        <v>biatlon1R-5</v>
      </c>
      <c r="Z242" s="264" t="str">
        <f>+VLOOKUP(B242,Odvetvia!B:Q,16,0)</f>
        <v>biatlon1</v>
      </c>
    </row>
    <row r="243" spans="1:26" x14ac:dyDescent="0.2">
      <c r="A243" t="s">
        <v>5</v>
      </c>
      <c r="B243" t="s">
        <v>5</v>
      </c>
      <c r="C243" t="s">
        <v>14163</v>
      </c>
      <c r="D243" t="s">
        <v>832</v>
      </c>
      <c r="E243" s="261">
        <v>36</v>
      </c>
      <c r="F243" s="261">
        <v>36</v>
      </c>
      <c r="G243" t="s">
        <v>3554</v>
      </c>
      <c r="H243" s="45" t="s">
        <v>3314</v>
      </c>
      <c r="I243" s="261">
        <v>1</v>
      </c>
      <c r="J243" t="s">
        <v>5280</v>
      </c>
      <c r="K243" s="261">
        <v>93</v>
      </c>
      <c r="L243" s="261">
        <v>26</v>
      </c>
      <c r="N243" s="51" t="s">
        <v>1297</v>
      </c>
      <c r="O243" s="44">
        <f t="shared" si="24"/>
        <v>36</v>
      </c>
      <c r="P243" s="44">
        <f>+VLOOKUP(D243,Databaza!E$1:G$35,2,0)+O243</f>
        <v>26</v>
      </c>
      <c r="Q243" s="44">
        <f t="shared" si="25"/>
        <v>26</v>
      </c>
      <c r="R243" s="44">
        <f t="shared" si="26"/>
        <v>26</v>
      </c>
      <c r="S243" s="44">
        <f t="shared" si="27"/>
        <v>26</v>
      </c>
      <c r="T243" s="156">
        <f t="shared" si="28"/>
        <v>26</v>
      </c>
      <c r="U243" s="156">
        <f>+VLOOKUP(A243,Adr!N:O,2,0)</f>
        <v>60</v>
      </c>
      <c r="V243" s="157">
        <f t="shared" si="29"/>
        <v>60</v>
      </c>
      <c r="W243" s="158">
        <f>+COUNTIFS(J$45:J243,J243,Y$45:Y243,Y243)</f>
        <v>1</v>
      </c>
      <c r="X243" s="159">
        <f t="shared" si="30"/>
        <v>26</v>
      </c>
      <c r="Y243" s="264" t="str">
        <f t="shared" si="31"/>
        <v>biatlon1R-5</v>
      </c>
      <c r="Z243" s="264" t="str">
        <f>+VLOOKUP(B243,Odvetvia!B:Q,16,0)</f>
        <v>biatlon1</v>
      </c>
    </row>
    <row r="244" spans="1:26" x14ac:dyDescent="0.2">
      <c r="A244" t="s">
        <v>5</v>
      </c>
      <c r="B244" t="s">
        <v>5</v>
      </c>
      <c r="C244" t="s">
        <v>14163</v>
      </c>
      <c r="D244" t="s">
        <v>825</v>
      </c>
      <c r="E244" s="174">
        <v>29</v>
      </c>
      <c r="F244" s="261">
        <v>29</v>
      </c>
      <c r="G244" t="s">
        <v>3554</v>
      </c>
      <c r="H244" s="44" t="s">
        <v>3314</v>
      </c>
      <c r="I244" s="261">
        <v>1</v>
      </c>
      <c r="J244" t="s">
        <v>5283</v>
      </c>
      <c r="K244" s="261">
        <v>99</v>
      </c>
      <c r="L244" s="261">
        <v>30</v>
      </c>
      <c r="N244" s="51" t="s">
        <v>1297</v>
      </c>
      <c r="O244" s="44">
        <f t="shared" si="24"/>
        <v>29</v>
      </c>
      <c r="P244" s="44">
        <f>+VLOOKUP(D244,Databaza!E$1:G$35,2,0)+O244</f>
        <v>29</v>
      </c>
      <c r="Q244" s="44">
        <f t="shared" si="25"/>
        <v>29</v>
      </c>
      <c r="R244" s="44">
        <f t="shared" si="26"/>
        <v>29</v>
      </c>
      <c r="S244" s="44">
        <f t="shared" si="27"/>
        <v>29</v>
      </c>
      <c r="T244" s="156">
        <f t="shared" si="28"/>
        <v>29</v>
      </c>
      <c r="U244" s="156">
        <f>+VLOOKUP(A244,Adr!N:O,2,0)</f>
        <v>60</v>
      </c>
      <c r="V244" s="157">
        <f t="shared" si="29"/>
        <v>60</v>
      </c>
      <c r="W244" s="158">
        <f>+COUNTIFS(J$45:J244,J244,Y$45:Y244,Y244)</f>
        <v>1</v>
      </c>
      <c r="X244" s="159">
        <f t="shared" si="30"/>
        <v>29</v>
      </c>
      <c r="Y244" s="264" t="str">
        <f t="shared" si="31"/>
        <v>biatlon1R-5</v>
      </c>
      <c r="Z244" s="264" t="str">
        <f>+VLOOKUP(B244,Odvetvia!B:Q,16,0)</f>
        <v>biatlon1</v>
      </c>
    </row>
    <row r="245" spans="1:26" x14ac:dyDescent="0.2">
      <c r="A245" t="s">
        <v>5</v>
      </c>
      <c r="B245" t="s">
        <v>5</v>
      </c>
      <c r="C245" t="s">
        <v>14163</v>
      </c>
      <c r="D245" t="s">
        <v>825</v>
      </c>
      <c r="E245" s="174">
        <v>30</v>
      </c>
      <c r="F245" s="261">
        <v>30</v>
      </c>
      <c r="G245" t="s">
        <v>1473</v>
      </c>
      <c r="H245" s="44" t="s">
        <v>3314</v>
      </c>
      <c r="I245" s="261">
        <v>1</v>
      </c>
      <c r="J245" t="s">
        <v>5272</v>
      </c>
      <c r="K245" s="261">
        <v>100</v>
      </c>
      <c r="L245" s="261">
        <v>30</v>
      </c>
      <c r="N245" s="51" t="s">
        <v>1297</v>
      </c>
      <c r="O245" s="44">
        <f t="shared" si="24"/>
        <v>30</v>
      </c>
      <c r="P245" s="44">
        <f>+VLOOKUP(D245,Databaza!E$1:G$35,2,0)+O245</f>
        <v>30</v>
      </c>
      <c r="Q245" s="44">
        <f t="shared" si="25"/>
        <v>30</v>
      </c>
      <c r="R245" s="44">
        <f t="shared" si="26"/>
        <v>30</v>
      </c>
      <c r="S245" s="44">
        <f t="shared" si="27"/>
        <v>30</v>
      </c>
      <c r="T245" s="156">
        <f t="shared" si="28"/>
        <v>30</v>
      </c>
      <c r="U245" s="156">
        <f>+VLOOKUP(A245,Adr!N:O,2,0)</f>
        <v>60</v>
      </c>
      <c r="V245" s="157">
        <f t="shared" si="29"/>
        <v>60</v>
      </c>
      <c r="W245" s="158">
        <f>+COUNTIFS(J$45:J245,J245,Y$45:Y245,Y245)</f>
        <v>3</v>
      </c>
      <c r="X245" s="159">
        <f t="shared" si="30"/>
        <v>30</v>
      </c>
      <c r="Y245" s="264" t="str">
        <f t="shared" si="31"/>
        <v>biatlon1R-5</v>
      </c>
      <c r="Z245" s="264" t="str">
        <f>+VLOOKUP(B245,Odvetvia!B:Q,16,0)</f>
        <v>biatlon1</v>
      </c>
    </row>
    <row r="246" spans="1:26" x14ac:dyDescent="0.2">
      <c r="A246" t="s">
        <v>5</v>
      </c>
      <c r="B246" t="s">
        <v>5</v>
      </c>
      <c r="C246" t="s">
        <v>14163</v>
      </c>
      <c r="D246" t="s">
        <v>825</v>
      </c>
      <c r="E246" s="174">
        <v>33</v>
      </c>
      <c r="F246" s="261">
        <v>33</v>
      </c>
      <c r="G246" t="s">
        <v>1473</v>
      </c>
      <c r="H246" s="44" t="s">
        <v>3314</v>
      </c>
      <c r="I246" s="261">
        <v>1</v>
      </c>
      <c r="J246" t="s">
        <v>5294</v>
      </c>
      <c r="K246" s="261">
        <v>100</v>
      </c>
      <c r="L246" s="261">
        <v>30</v>
      </c>
      <c r="N246" s="51" t="s">
        <v>1297</v>
      </c>
      <c r="O246" s="44">
        <f t="shared" si="24"/>
        <v>33</v>
      </c>
      <c r="P246" s="44">
        <f>+VLOOKUP(D246,Databaza!E$1:G$35,2,0)+O246</f>
        <v>33</v>
      </c>
      <c r="Q246" s="44">
        <f t="shared" si="25"/>
        <v>33</v>
      </c>
      <c r="R246" s="44">
        <f t="shared" si="26"/>
        <v>33</v>
      </c>
      <c r="S246" s="44">
        <f t="shared" si="27"/>
        <v>33</v>
      </c>
      <c r="T246" s="156">
        <f t="shared" si="28"/>
        <v>33</v>
      </c>
      <c r="U246" s="156">
        <f>+VLOOKUP(A246,Adr!N:O,2,0)</f>
        <v>60</v>
      </c>
      <c r="V246" s="157">
        <f t="shared" si="29"/>
        <v>60</v>
      </c>
      <c r="W246" s="158">
        <f>+COUNTIFS(J$45:J246,J246,Y$45:Y246,Y246)</f>
        <v>1</v>
      </c>
      <c r="X246" s="159">
        <f t="shared" si="30"/>
        <v>33</v>
      </c>
      <c r="Y246" s="264" t="str">
        <f t="shared" si="31"/>
        <v>biatlon1R-5</v>
      </c>
      <c r="Z246" s="264" t="str">
        <f>+VLOOKUP(B246,Odvetvia!B:Q,16,0)</f>
        <v>biatlon1</v>
      </c>
    </row>
    <row r="247" spans="1:26" x14ac:dyDescent="0.2">
      <c r="A247" t="s">
        <v>5</v>
      </c>
      <c r="B247" t="s">
        <v>5</v>
      </c>
      <c r="C247" t="s">
        <v>14163</v>
      </c>
      <c r="D247" t="s">
        <v>832</v>
      </c>
      <c r="E247" s="261">
        <v>46</v>
      </c>
      <c r="F247" s="261">
        <v>46</v>
      </c>
      <c r="G247" t="s">
        <v>1473</v>
      </c>
      <c r="H247" s="45" t="s">
        <v>3314</v>
      </c>
      <c r="I247" s="261">
        <v>1</v>
      </c>
      <c r="J247" t="s">
        <v>5282</v>
      </c>
      <c r="K247" s="261">
        <v>96</v>
      </c>
      <c r="L247" s="261">
        <v>27</v>
      </c>
      <c r="N247" s="51" t="s">
        <v>1297</v>
      </c>
      <c r="O247" s="44">
        <f t="shared" si="24"/>
        <v>46</v>
      </c>
      <c r="P247" s="44">
        <f>+VLOOKUP(D247,Databaza!E$1:G$35,2,0)+O247</f>
        <v>36</v>
      </c>
      <c r="Q247" s="44">
        <f t="shared" si="25"/>
        <v>36</v>
      </c>
      <c r="R247" s="44">
        <f t="shared" si="26"/>
        <v>36</v>
      </c>
      <c r="S247" s="44">
        <f t="shared" si="27"/>
        <v>36</v>
      </c>
      <c r="T247" s="156">
        <f t="shared" si="28"/>
        <v>36</v>
      </c>
      <c r="U247" s="156">
        <f>+VLOOKUP(A247,Adr!N:O,2,0)</f>
        <v>60</v>
      </c>
      <c r="V247" s="157">
        <f t="shared" si="29"/>
        <v>60</v>
      </c>
      <c r="W247" s="158">
        <f>+COUNTIFS(J$45:J247,J247,Y$45:Y247,Y247)</f>
        <v>1</v>
      </c>
      <c r="X247" s="159">
        <f t="shared" si="30"/>
        <v>36</v>
      </c>
      <c r="Y247" s="264" t="str">
        <f t="shared" si="31"/>
        <v>biatlon1R-5</v>
      </c>
      <c r="Z247" s="264" t="str">
        <f>+VLOOKUP(B247,Odvetvia!B:Q,16,0)</f>
        <v>biatlon1</v>
      </c>
    </row>
    <row r="248" spans="1:26" x14ac:dyDescent="0.2">
      <c r="A248" t="s">
        <v>5</v>
      </c>
      <c r="B248" t="s">
        <v>5</v>
      </c>
      <c r="C248" t="s">
        <v>14163</v>
      </c>
      <c r="D248" t="s">
        <v>825</v>
      </c>
      <c r="E248" s="174">
        <v>37</v>
      </c>
      <c r="F248" s="261">
        <v>37</v>
      </c>
      <c r="G248" t="s">
        <v>3532</v>
      </c>
      <c r="H248" s="44" t="s">
        <v>3314</v>
      </c>
      <c r="I248" s="261">
        <v>1</v>
      </c>
      <c r="J248" t="s">
        <v>5283</v>
      </c>
      <c r="K248" s="261">
        <v>60</v>
      </c>
      <c r="L248" s="261">
        <v>22</v>
      </c>
      <c r="N248" s="51" t="s">
        <v>1297</v>
      </c>
      <c r="O248" s="44">
        <f t="shared" si="24"/>
        <v>37</v>
      </c>
      <c r="P248" s="44">
        <f>+VLOOKUP(D248,Databaza!E$1:G$35,2,0)+O248</f>
        <v>37</v>
      </c>
      <c r="Q248" s="44">
        <f t="shared" si="25"/>
        <v>37</v>
      </c>
      <c r="R248" s="44">
        <f t="shared" si="26"/>
        <v>37</v>
      </c>
      <c r="S248" s="44">
        <f t="shared" si="27"/>
        <v>37</v>
      </c>
      <c r="T248" s="156">
        <f t="shared" si="28"/>
        <v>37</v>
      </c>
      <c r="U248" s="156">
        <f>+VLOOKUP(A248,Adr!N:O,2,0)</f>
        <v>60</v>
      </c>
      <c r="V248" s="157">
        <f t="shared" si="29"/>
        <v>60</v>
      </c>
      <c r="W248" s="158">
        <f>+COUNTIFS(J$45:J248,J248,Y$45:Y248,Y248)</f>
        <v>2</v>
      </c>
      <c r="X248" s="159">
        <f t="shared" si="30"/>
        <v>37</v>
      </c>
      <c r="Y248" s="264" t="str">
        <f t="shared" si="31"/>
        <v>biatlon1R-5</v>
      </c>
      <c r="Z248" s="264" t="str">
        <f>+VLOOKUP(B248,Odvetvia!B:Q,16,0)</f>
        <v>biatlon1</v>
      </c>
    </row>
    <row r="249" spans="1:26" x14ac:dyDescent="0.2">
      <c r="A249" t="s">
        <v>5</v>
      </c>
      <c r="B249" t="s">
        <v>5</v>
      </c>
      <c r="C249" t="s">
        <v>14163</v>
      </c>
      <c r="D249" t="s">
        <v>825</v>
      </c>
      <c r="E249" s="174">
        <v>43</v>
      </c>
      <c r="F249" s="261">
        <v>43</v>
      </c>
      <c r="G249" t="s">
        <v>1473</v>
      </c>
      <c r="H249" s="44" t="s">
        <v>3314</v>
      </c>
      <c r="I249" s="261">
        <v>1</v>
      </c>
      <c r="J249" t="s">
        <v>5283</v>
      </c>
      <c r="K249" s="261">
        <v>100</v>
      </c>
      <c r="L249" s="261">
        <v>30</v>
      </c>
      <c r="N249" s="51" t="s">
        <v>1297</v>
      </c>
      <c r="O249" s="44">
        <f t="shared" si="24"/>
        <v>43</v>
      </c>
      <c r="P249" s="44">
        <f>+VLOOKUP(D249,Databaza!E$1:G$35,2,0)+O249</f>
        <v>43</v>
      </c>
      <c r="Q249" s="44">
        <f t="shared" si="25"/>
        <v>43</v>
      </c>
      <c r="R249" s="44">
        <f t="shared" si="26"/>
        <v>43</v>
      </c>
      <c r="S249" s="44">
        <f t="shared" si="27"/>
        <v>43</v>
      </c>
      <c r="T249" s="156">
        <f t="shared" si="28"/>
        <v>43</v>
      </c>
      <c r="U249" s="156">
        <f>+VLOOKUP(A249,Adr!N:O,2,0)</f>
        <v>60</v>
      </c>
      <c r="V249" s="157">
        <f t="shared" si="29"/>
        <v>60</v>
      </c>
      <c r="W249" s="158">
        <f>+COUNTIFS(J$45:J249,J249,Y$45:Y249,Y249)</f>
        <v>3</v>
      </c>
      <c r="X249" s="159">
        <f t="shared" si="30"/>
        <v>43</v>
      </c>
      <c r="Y249" s="264" t="str">
        <f t="shared" si="31"/>
        <v>biatlon1R-5</v>
      </c>
      <c r="Z249" s="264" t="str">
        <f>+VLOOKUP(B249,Odvetvia!B:Q,16,0)</f>
        <v>biatlon1</v>
      </c>
    </row>
    <row r="250" spans="1:26" x14ac:dyDescent="0.2">
      <c r="A250" t="s">
        <v>5</v>
      </c>
      <c r="B250" t="s">
        <v>5</v>
      </c>
      <c r="C250" t="s">
        <v>14163</v>
      </c>
      <c r="D250" t="s">
        <v>825</v>
      </c>
      <c r="E250" s="174">
        <v>48</v>
      </c>
      <c r="F250" s="261">
        <v>48</v>
      </c>
      <c r="G250" t="s">
        <v>3554</v>
      </c>
      <c r="H250" s="44" t="s">
        <v>3314</v>
      </c>
      <c r="I250" s="261">
        <v>1</v>
      </c>
      <c r="J250" t="s">
        <v>6256</v>
      </c>
      <c r="K250" s="261">
        <v>112</v>
      </c>
      <c r="L250" s="261">
        <v>34</v>
      </c>
      <c r="N250" s="51" t="s">
        <v>1297</v>
      </c>
      <c r="O250" s="44">
        <f t="shared" si="24"/>
        <v>48</v>
      </c>
      <c r="P250" s="44">
        <f>+VLOOKUP(D250,Databaza!E$1:G$35,2,0)+O250</f>
        <v>48</v>
      </c>
      <c r="Q250" s="44">
        <f t="shared" si="25"/>
        <v>48</v>
      </c>
      <c r="R250" s="44">
        <f t="shared" si="26"/>
        <v>48</v>
      </c>
      <c r="S250" s="44">
        <f t="shared" si="27"/>
        <v>48</v>
      </c>
      <c r="T250" s="156">
        <f t="shared" si="28"/>
        <v>48</v>
      </c>
      <c r="U250" s="156">
        <f>+VLOOKUP(A250,Adr!N:O,2,0)</f>
        <v>60</v>
      </c>
      <c r="V250" s="157">
        <f t="shared" si="29"/>
        <v>60</v>
      </c>
      <c r="W250" s="158">
        <f>+COUNTIFS(J$45:J250,J250,Y$45:Y250,Y250)</f>
        <v>1</v>
      </c>
      <c r="X250" s="159">
        <f t="shared" si="30"/>
        <v>48</v>
      </c>
      <c r="Y250" s="264" t="str">
        <f t="shared" si="31"/>
        <v>biatlon1R-5</v>
      </c>
      <c r="Z250" s="264" t="str">
        <f>+VLOOKUP(B250,Odvetvia!B:Q,16,0)</f>
        <v>biatlon1</v>
      </c>
    </row>
    <row r="251" spans="1:26" x14ac:dyDescent="0.2">
      <c r="A251" t="s">
        <v>5</v>
      </c>
      <c r="B251" t="s">
        <v>5</v>
      </c>
      <c r="C251" t="s">
        <v>14163</v>
      </c>
      <c r="D251" t="s">
        <v>825</v>
      </c>
      <c r="E251" s="174">
        <v>48</v>
      </c>
      <c r="F251" s="261">
        <v>48</v>
      </c>
      <c r="G251" t="s">
        <v>1473</v>
      </c>
      <c r="H251" s="44" t="s">
        <v>3314</v>
      </c>
      <c r="I251" s="261">
        <v>1</v>
      </c>
      <c r="J251" t="s">
        <v>5297</v>
      </c>
      <c r="K251" s="261">
        <v>112</v>
      </c>
      <c r="L251" s="261">
        <v>34</v>
      </c>
      <c r="N251" s="51" t="s">
        <v>1297</v>
      </c>
      <c r="O251" s="44">
        <f t="shared" si="24"/>
        <v>48</v>
      </c>
      <c r="P251" s="44">
        <f>+VLOOKUP(D251,Databaza!E$1:G$35,2,0)+O251</f>
        <v>48</v>
      </c>
      <c r="Q251" s="44">
        <f t="shared" si="25"/>
        <v>48</v>
      </c>
      <c r="R251" s="44">
        <f t="shared" si="26"/>
        <v>48</v>
      </c>
      <c r="S251" s="44">
        <f t="shared" si="27"/>
        <v>48</v>
      </c>
      <c r="T251" s="156">
        <f t="shared" si="28"/>
        <v>48</v>
      </c>
      <c r="U251" s="156">
        <f>+VLOOKUP(A251,Adr!N:O,2,0)</f>
        <v>60</v>
      </c>
      <c r="V251" s="157">
        <f t="shared" si="29"/>
        <v>60</v>
      </c>
      <c r="W251" s="158">
        <f>+COUNTIFS(J$45:J251,J251,Y$45:Y251,Y251)</f>
        <v>1</v>
      </c>
      <c r="X251" s="159">
        <f t="shared" si="30"/>
        <v>48</v>
      </c>
      <c r="Y251" s="264" t="str">
        <f t="shared" si="31"/>
        <v>biatlon1R-5</v>
      </c>
      <c r="Z251" s="264" t="str">
        <f>+VLOOKUP(B251,Odvetvia!B:Q,16,0)</f>
        <v>biatlon1</v>
      </c>
    </row>
    <row r="252" spans="1:26" x14ac:dyDescent="0.2">
      <c r="A252" t="s">
        <v>5</v>
      </c>
      <c r="B252" t="s">
        <v>5</v>
      </c>
      <c r="C252" t="s">
        <v>14163</v>
      </c>
      <c r="D252" t="s">
        <v>825</v>
      </c>
      <c r="E252" s="174">
        <v>49</v>
      </c>
      <c r="F252" s="261">
        <v>49</v>
      </c>
      <c r="G252" t="s">
        <v>3532</v>
      </c>
      <c r="H252" s="44" t="s">
        <v>3314</v>
      </c>
      <c r="I252" s="261">
        <v>1</v>
      </c>
      <c r="J252" t="s">
        <v>6257</v>
      </c>
      <c r="K252" s="261">
        <v>60</v>
      </c>
      <c r="L252" s="261">
        <v>22</v>
      </c>
      <c r="N252" s="51" t="s">
        <v>1297</v>
      </c>
      <c r="O252" s="44">
        <f t="shared" si="24"/>
        <v>49</v>
      </c>
      <c r="P252" s="44">
        <f>+VLOOKUP(D252,Databaza!E$1:G$35,2,0)+O252</f>
        <v>49</v>
      </c>
      <c r="Q252" s="44">
        <f t="shared" si="25"/>
        <v>49</v>
      </c>
      <c r="R252" s="44">
        <f t="shared" si="26"/>
        <v>49</v>
      </c>
      <c r="S252" s="44">
        <f t="shared" si="27"/>
        <v>49</v>
      </c>
      <c r="T252" s="156">
        <f t="shared" si="28"/>
        <v>49</v>
      </c>
      <c r="U252" s="156">
        <f>+VLOOKUP(A252,Adr!N:O,2,0)</f>
        <v>60</v>
      </c>
      <c r="V252" s="157">
        <f t="shared" si="29"/>
        <v>60</v>
      </c>
      <c r="W252" s="158">
        <f>+COUNTIFS(J$45:J252,J252,Y$45:Y252,Y252)</f>
        <v>1</v>
      </c>
      <c r="X252" s="159">
        <f t="shared" si="30"/>
        <v>49</v>
      </c>
      <c r="Y252" s="264" t="str">
        <f t="shared" si="31"/>
        <v>biatlon1R-5</v>
      </c>
      <c r="Z252" s="264" t="str">
        <f>+VLOOKUP(B252,Odvetvia!B:Q,16,0)</f>
        <v>biatlon1</v>
      </c>
    </row>
    <row r="253" spans="1:26" x14ac:dyDescent="0.2">
      <c r="A253" t="s">
        <v>5</v>
      </c>
      <c r="B253" t="s">
        <v>5</v>
      </c>
      <c r="C253" t="s">
        <v>14163</v>
      </c>
      <c r="D253" t="s">
        <v>825</v>
      </c>
      <c r="E253" s="261">
        <v>50</v>
      </c>
      <c r="F253" s="261">
        <v>50</v>
      </c>
      <c r="G253" t="s">
        <v>3554</v>
      </c>
      <c r="H253" s="45" t="s">
        <v>3314</v>
      </c>
      <c r="I253" s="261">
        <v>1</v>
      </c>
      <c r="J253" t="s">
        <v>5291</v>
      </c>
      <c r="K253" s="261">
        <v>102</v>
      </c>
      <c r="L253" s="261">
        <v>34</v>
      </c>
      <c r="N253" s="51" t="s">
        <v>1297</v>
      </c>
      <c r="O253" s="44">
        <f t="shared" si="24"/>
        <v>50</v>
      </c>
      <c r="P253" s="44">
        <f>+VLOOKUP(D253,Databaza!E$1:G$35,2,0)+O253</f>
        <v>50</v>
      </c>
      <c r="Q253" s="44">
        <f t="shared" si="25"/>
        <v>50</v>
      </c>
      <c r="R253" s="44">
        <f t="shared" si="26"/>
        <v>50</v>
      </c>
      <c r="S253" s="44">
        <f t="shared" si="27"/>
        <v>50</v>
      </c>
      <c r="T253" s="156">
        <f t="shared" si="28"/>
        <v>50</v>
      </c>
      <c r="U253" s="156">
        <f>+VLOOKUP(A253,Adr!N:O,2,0)</f>
        <v>60</v>
      </c>
      <c r="V253" s="157">
        <f t="shared" si="29"/>
        <v>60</v>
      </c>
      <c r="W253" s="158">
        <f>+COUNTIFS(J$45:J253,J253,Y$45:Y253,Y253)</f>
        <v>1</v>
      </c>
      <c r="X253" s="159">
        <f t="shared" si="30"/>
        <v>50</v>
      </c>
      <c r="Y253" s="264" t="str">
        <f t="shared" si="31"/>
        <v>biatlon1R-5</v>
      </c>
      <c r="Z253" s="264" t="str">
        <f>+VLOOKUP(B253,Odvetvia!B:Q,16,0)</f>
        <v>biatlon1</v>
      </c>
    </row>
    <row r="254" spans="1:26" x14ac:dyDescent="0.2">
      <c r="A254" t="s">
        <v>5</v>
      </c>
      <c r="B254" t="s">
        <v>5</v>
      </c>
      <c r="C254" t="s">
        <v>14163</v>
      </c>
      <c r="D254" t="s">
        <v>832</v>
      </c>
      <c r="E254" s="261">
        <v>61</v>
      </c>
      <c r="F254" s="261">
        <v>61</v>
      </c>
      <c r="G254" t="s">
        <v>3554</v>
      </c>
      <c r="H254" s="45" t="s">
        <v>3314</v>
      </c>
      <c r="I254" s="261">
        <v>1</v>
      </c>
      <c r="J254" t="s">
        <v>5282</v>
      </c>
      <c r="K254" s="261">
        <v>98</v>
      </c>
      <c r="L254" s="261">
        <v>27</v>
      </c>
      <c r="N254" s="51" t="s">
        <v>1297</v>
      </c>
      <c r="O254" s="44">
        <f t="shared" si="24"/>
        <v>61</v>
      </c>
      <c r="P254" s="44">
        <f>+VLOOKUP(D254,Databaza!E$1:G$35,2,0)+O254</f>
        <v>51</v>
      </c>
      <c r="Q254" s="44">
        <f t="shared" si="25"/>
        <v>51</v>
      </c>
      <c r="R254" s="44">
        <f t="shared" si="26"/>
        <v>51</v>
      </c>
      <c r="S254" s="44">
        <f t="shared" si="27"/>
        <v>51</v>
      </c>
      <c r="T254" s="156">
        <f t="shared" si="28"/>
        <v>51</v>
      </c>
      <c r="U254" s="156">
        <f>+VLOOKUP(A254,Adr!N:O,2,0)</f>
        <v>60</v>
      </c>
      <c r="V254" s="157">
        <f t="shared" si="29"/>
        <v>60</v>
      </c>
      <c r="W254" s="158">
        <f>+COUNTIFS(J$45:J254,J254,Y$45:Y254,Y254)</f>
        <v>2</v>
      </c>
      <c r="X254" s="159">
        <f t="shared" si="30"/>
        <v>51</v>
      </c>
      <c r="Y254" s="264" t="str">
        <f t="shared" si="31"/>
        <v>biatlon1R-5</v>
      </c>
      <c r="Z254" s="264" t="str">
        <f>+VLOOKUP(B254,Odvetvia!B:Q,16,0)</f>
        <v>biatlon1</v>
      </c>
    </row>
    <row r="255" spans="1:26" x14ac:dyDescent="0.2">
      <c r="A255" t="s">
        <v>5</v>
      </c>
      <c r="B255" t="s">
        <v>5</v>
      </c>
      <c r="C255" t="s">
        <v>14163</v>
      </c>
      <c r="D255" t="s">
        <v>825</v>
      </c>
      <c r="E255" s="174">
        <v>54</v>
      </c>
      <c r="F255" s="261">
        <v>54</v>
      </c>
      <c r="G255" t="s">
        <v>3554</v>
      </c>
      <c r="H255" s="44" t="s">
        <v>3314</v>
      </c>
      <c r="I255" s="261">
        <v>1</v>
      </c>
      <c r="J255" t="s">
        <v>5294</v>
      </c>
      <c r="K255" s="261">
        <v>99</v>
      </c>
      <c r="L255" s="261">
        <v>30</v>
      </c>
      <c r="N255" s="51" t="s">
        <v>1297</v>
      </c>
      <c r="O255" s="44">
        <f t="shared" si="24"/>
        <v>54</v>
      </c>
      <c r="P255" s="44">
        <f>+VLOOKUP(D255,Databaza!E$1:G$35,2,0)+O255</f>
        <v>54</v>
      </c>
      <c r="Q255" s="44">
        <f t="shared" si="25"/>
        <v>54</v>
      </c>
      <c r="R255" s="44">
        <f t="shared" si="26"/>
        <v>54</v>
      </c>
      <c r="S255" s="44">
        <f t="shared" si="27"/>
        <v>54</v>
      </c>
      <c r="T255" s="156">
        <f t="shared" si="28"/>
        <v>54</v>
      </c>
      <c r="U255" s="156">
        <f>+VLOOKUP(A255,Adr!N:O,2,0)</f>
        <v>60</v>
      </c>
      <c r="V255" s="157">
        <f t="shared" si="29"/>
        <v>60</v>
      </c>
      <c r="W255" s="158">
        <f>+COUNTIFS(J$45:J255,J255,Y$45:Y255,Y255)</f>
        <v>2</v>
      </c>
      <c r="X255" s="159">
        <f t="shared" si="30"/>
        <v>54</v>
      </c>
      <c r="Y255" s="264" t="str">
        <f t="shared" si="31"/>
        <v>biatlon1R-5</v>
      </c>
      <c r="Z255" s="264" t="str">
        <f>+VLOOKUP(B255,Odvetvia!B:Q,16,0)</f>
        <v>biatlon1</v>
      </c>
    </row>
    <row r="256" spans="1:26" x14ac:dyDescent="0.2">
      <c r="A256" t="s">
        <v>5</v>
      </c>
      <c r="B256" t="s">
        <v>5</v>
      </c>
      <c r="C256" t="s">
        <v>14163</v>
      </c>
      <c r="D256" t="s">
        <v>825</v>
      </c>
      <c r="E256" s="174">
        <v>56</v>
      </c>
      <c r="F256" s="261">
        <v>56</v>
      </c>
      <c r="G256" t="s">
        <v>3532</v>
      </c>
      <c r="H256" s="44" t="s">
        <v>3314</v>
      </c>
      <c r="I256" s="261">
        <v>1</v>
      </c>
      <c r="J256" t="s">
        <v>5294</v>
      </c>
      <c r="K256" s="261">
        <v>60</v>
      </c>
      <c r="L256" s="261">
        <v>22</v>
      </c>
      <c r="N256" s="51" t="s">
        <v>1297</v>
      </c>
      <c r="O256" s="44">
        <f t="shared" si="24"/>
        <v>56</v>
      </c>
      <c r="P256" s="44">
        <f>+VLOOKUP(D256,Databaza!E$1:G$35,2,0)+O256</f>
        <v>56</v>
      </c>
      <c r="Q256" s="44">
        <f t="shared" si="25"/>
        <v>56</v>
      </c>
      <c r="R256" s="44">
        <f t="shared" si="26"/>
        <v>56</v>
      </c>
      <c r="S256" s="44">
        <f t="shared" si="27"/>
        <v>56</v>
      </c>
      <c r="T256" s="156">
        <f t="shared" si="28"/>
        <v>56</v>
      </c>
      <c r="U256" s="156">
        <f>+VLOOKUP(A256,Adr!N:O,2,0)</f>
        <v>60</v>
      </c>
      <c r="V256" s="157">
        <f t="shared" si="29"/>
        <v>60</v>
      </c>
      <c r="W256" s="158">
        <f>+COUNTIFS(J$45:J256,J256,Y$45:Y256,Y256)</f>
        <v>3</v>
      </c>
      <c r="X256" s="159">
        <f t="shared" si="30"/>
        <v>56</v>
      </c>
      <c r="Y256" s="264" t="str">
        <f t="shared" si="31"/>
        <v>biatlon1R-5</v>
      </c>
      <c r="Z256" s="264" t="str">
        <f>+VLOOKUP(B256,Odvetvia!B:Q,16,0)</f>
        <v>biatlon1</v>
      </c>
    </row>
    <row r="257" spans="1:26" x14ac:dyDescent="0.2">
      <c r="A257" t="s">
        <v>5</v>
      </c>
      <c r="B257" t="s">
        <v>5</v>
      </c>
      <c r="C257" t="s">
        <v>14163</v>
      </c>
      <c r="D257" t="s">
        <v>825</v>
      </c>
      <c r="E257" s="174">
        <v>57</v>
      </c>
      <c r="F257" s="261">
        <v>57</v>
      </c>
      <c r="G257" t="s">
        <v>3532</v>
      </c>
      <c r="H257" s="44" t="s">
        <v>3314</v>
      </c>
      <c r="I257" s="261">
        <v>1</v>
      </c>
      <c r="J257" t="s">
        <v>5297</v>
      </c>
      <c r="K257" s="261">
        <v>60</v>
      </c>
      <c r="L257" s="261">
        <v>25</v>
      </c>
      <c r="N257" s="51" t="s">
        <v>1297</v>
      </c>
      <c r="O257" s="44">
        <f t="shared" si="24"/>
        <v>57</v>
      </c>
      <c r="P257" s="44">
        <f>+VLOOKUP(D257,Databaza!E$1:G$35,2,0)+O257</f>
        <v>57</v>
      </c>
      <c r="Q257" s="44">
        <f t="shared" si="25"/>
        <v>57</v>
      </c>
      <c r="R257" s="44">
        <f t="shared" si="26"/>
        <v>57</v>
      </c>
      <c r="S257" s="44">
        <f t="shared" si="27"/>
        <v>57</v>
      </c>
      <c r="T257" s="156">
        <f t="shared" si="28"/>
        <v>57</v>
      </c>
      <c r="U257" s="156">
        <f>+VLOOKUP(A257,Adr!N:O,2,0)</f>
        <v>60</v>
      </c>
      <c r="V257" s="157">
        <f t="shared" si="29"/>
        <v>60</v>
      </c>
      <c r="W257" s="158">
        <f>+COUNTIFS(J$45:J257,J257,Y$45:Y257,Y257)</f>
        <v>2</v>
      </c>
      <c r="X257" s="159">
        <f t="shared" si="30"/>
        <v>57</v>
      </c>
      <c r="Y257" s="264" t="str">
        <f t="shared" si="31"/>
        <v>biatlon1R-5</v>
      </c>
      <c r="Z257" s="264" t="str">
        <f>+VLOOKUP(B257,Odvetvia!B:Q,16,0)</f>
        <v>biatlon1</v>
      </c>
    </row>
    <row r="258" spans="1:26" x14ac:dyDescent="0.2">
      <c r="A258" t="s">
        <v>5</v>
      </c>
      <c r="B258" t="s">
        <v>5</v>
      </c>
      <c r="C258" t="s">
        <v>14163</v>
      </c>
      <c r="D258" t="s">
        <v>825</v>
      </c>
      <c r="E258" s="174">
        <v>59</v>
      </c>
      <c r="F258" s="261">
        <v>59</v>
      </c>
      <c r="G258" t="s">
        <v>3532</v>
      </c>
      <c r="H258" s="44" t="s">
        <v>3314</v>
      </c>
      <c r="I258" s="261">
        <v>1</v>
      </c>
      <c r="J258" t="s">
        <v>5299</v>
      </c>
      <c r="K258" s="261">
        <v>60</v>
      </c>
      <c r="L258" s="261">
        <v>25</v>
      </c>
      <c r="N258" s="51" t="s">
        <v>1297</v>
      </c>
      <c r="O258" s="44">
        <f t="shared" ref="O258:O321" si="32">+IF(AND(E258&lt;&gt;0,F258&lt;&gt;0),(E258+F258)/2,MAX(E258:F258))</f>
        <v>59</v>
      </c>
      <c r="P258" s="44">
        <f>+VLOOKUP(D258,Databaza!E$1:G$35,2,0)+O258</f>
        <v>59</v>
      </c>
      <c r="Q258" s="44">
        <f t="shared" ref="Q258:Q321" si="33">+IF(H258="olympijská",P258,P258+5)</f>
        <v>59</v>
      </c>
      <c r="R258" s="44">
        <f t="shared" ref="R258:R321" si="34">+IF(M258&gt;0,Q258+10,Q258)</f>
        <v>59</v>
      </c>
      <c r="S258" s="44">
        <f t="shared" ref="S258:S321" si="35">+IF(AND(D258="SME",K258&lt;8),V258,IF(AND(K258&lt;8,D258&lt;&gt;"OH",D258&lt;&gt;"ZOH",D258&lt;&gt;"OH/ZOH",D258&lt;&gt;"SHNŠ"),R258+10,R258))</f>
        <v>59</v>
      </c>
      <c r="T258" s="156">
        <f t="shared" ref="T258:T321" si="36">+MIN(S258,V258)</f>
        <v>59</v>
      </c>
      <c r="U258" s="156">
        <f>+VLOOKUP(A258,Adr!N:O,2,0)</f>
        <v>60</v>
      </c>
      <c r="V258" s="157">
        <f t="shared" ref="V258:V321" si="37">+MIN(INT(MIN(U258,100)+4.5*SQRT(MAX(U258-100,0))),U258)</f>
        <v>60</v>
      </c>
      <c r="W258" s="158">
        <f>+COUNTIFS(J$45:J258,J258,Y$45:Y258,Y258)</f>
        <v>1</v>
      </c>
      <c r="X258" s="159">
        <f t="shared" ref="X258:X321" si="38">+IF(W258&lt;4,T258,V258)</f>
        <v>59</v>
      </c>
      <c r="Y258" s="264" t="str">
        <f t="shared" ref="Y258:Y321" si="39">+Z258&amp;C258</f>
        <v>biatlon1R-5</v>
      </c>
      <c r="Z258" s="264" t="str">
        <f>+VLOOKUP(B258,Odvetvia!B:Q,16,0)</f>
        <v>biatlon1</v>
      </c>
    </row>
    <row r="259" spans="1:26" x14ac:dyDescent="0.2">
      <c r="A259" t="s">
        <v>5</v>
      </c>
      <c r="B259" t="s">
        <v>5</v>
      </c>
      <c r="C259" t="s">
        <v>14163</v>
      </c>
      <c r="D259" t="s">
        <v>825</v>
      </c>
      <c r="E259" s="174">
        <v>59</v>
      </c>
      <c r="F259" s="261">
        <v>59</v>
      </c>
      <c r="G259" t="s">
        <v>1473</v>
      </c>
      <c r="H259" s="44" t="s">
        <v>3314</v>
      </c>
      <c r="I259" s="261">
        <v>1</v>
      </c>
      <c r="J259" t="s">
        <v>5299</v>
      </c>
      <c r="K259" s="261">
        <v>112</v>
      </c>
      <c r="L259" s="261">
        <v>34</v>
      </c>
      <c r="N259" s="51" t="s">
        <v>1297</v>
      </c>
      <c r="O259" s="44">
        <f t="shared" si="32"/>
        <v>59</v>
      </c>
      <c r="P259" s="44">
        <f>+VLOOKUP(D259,Databaza!E$1:G$35,2,0)+O259</f>
        <v>59</v>
      </c>
      <c r="Q259" s="44">
        <f t="shared" si="33"/>
        <v>59</v>
      </c>
      <c r="R259" s="44">
        <f t="shared" si="34"/>
        <v>59</v>
      </c>
      <c r="S259" s="44">
        <f t="shared" si="35"/>
        <v>59</v>
      </c>
      <c r="T259" s="156">
        <f t="shared" si="36"/>
        <v>59</v>
      </c>
      <c r="U259" s="156">
        <f>+VLOOKUP(A259,Adr!N:O,2,0)</f>
        <v>60</v>
      </c>
      <c r="V259" s="157">
        <f t="shared" si="37"/>
        <v>60</v>
      </c>
      <c r="W259" s="158">
        <f>+COUNTIFS(J$45:J259,J259,Y$45:Y259,Y259)</f>
        <v>2</v>
      </c>
      <c r="X259" s="159">
        <f t="shared" si="38"/>
        <v>59</v>
      </c>
      <c r="Y259" s="264" t="str">
        <f t="shared" si="39"/>
        <v>biatlon1R-5</v>
      </c>
      <c r="Z259" s="264" t="str">
        <f>+VLOOKUP(B259,Odvetvia!B:Q,16,0)</f>
        <v>biatlon1</v>
      </c>
    </row>
    <row r="260" spans="1:26" x14ac:dyDescent="0.2">
      <c r="A260" t="s">
        <v>5</v>
      </c>
      <c r="B260" t="s">
        <v>5</v>
      </c>
      <c r="C260" t="s">
        <v>14163</v>
      </c>
      <c r="D260" t="s">
        <v>825</v>
      </c>
      <c r="E260" s="174">
        <v>70</v>
      </c>
      <c r="F260" s="261">
        <v>70</v>
      </c>
      <c r="G260" t="s">
        <v>1473</v>
      </c>
      <c r="H260" s="44" t="s">
        <v>3314</v>
      </c>
      <c r="I260" s="261">
        <v>1</v>
      </c>
      <c r="J260" t="s">
        <v>5298</v>
      </c>
      <c r="K260" s="261">
        <v>112</v>
      </c>
      <c r="L260" s="261">
        <v>34</v>
      </c>
      <c r="N260" s="51" t="s">
        <v>1297</v>
      </c>
      <c r="O260" s="44">
        <f t="shared" si="32"/>
        <v>70</v>
      </c>
      <c r="P260" s="44">
        <f>+VLOOKUP(D260,Databaza!E$1:G$35,2,0)+O260</f>
        <v>70</v>
      </c>
      <c r="Q260" s="44">
        <f t="shared" si="33"/>
        <v>70</v>
      </c>
      <c r="R260" s="44">
        <f t="shared" si="34"/>
        <v>70</v>
      </c>
      <c r="S260" s="44">
        <f t="shared" si="35"/>
        <v>70</v>
      </c>
      <c r="T260" s="156">
        <f t="shared" si="36"/>
        <v>60</v>
      </c>
      <c r="U260" s="156">
        <f>+VLOOKUP(A260,Adr!N:O,2,0)</f>
        <v>60</v>
      </c>
      <c r="V260" s="157">
        <f t="shared" si="37"/>
        <v>60</v>
      </c>
      <c r="W260" s="158">
        <f>+COUNTIFS(J$45:J260,J260,Y$45:Y260,Y260)</f>
        <v>1</v>
      </c>
      <c r="X260" s="159">
        <f t="shared" si="38"/>
        <v>60</v>
      </c>
      <c r="Y260" s="264" t="str">
        <f t="shared" si="39"/>
        <v>biatlon1R-5</v>
      </c>
      <c r="Z260" s="264" t="str">
        <f>+VLOOKUP(B260,Odvetvia!B:Q,16,0)</f>
        <v>biatlon1</v>
      </c>
    </row>
    <row r="261" spans="1:26" x14ac:dyDescent="0.2">
      <c r="A261" t="s">
        <v>5</v>
      </c>
      <c r="B261" t="s">
        <v>5</v>
      </c>
      <c r="C261" t="s">
        <v>14163</v>
      </c>
      <c r="D261" t="s">
        <v>825</v>
      </c>
      <c r="E261" s="174">
        <v>79</v>
      </c>
      <c r="F261" s="261">
        <v>79</v>
      </c>
      <c r="G261" t="s">
        <v>1473</v>
      </c>
      <c r="H261" s="44" t="s">
        <v>3314</v>
      </c>
      <c r="I261" s="261">
        <v>1</v>
      </c>
      <c r="J261" t="s">
        <v>6256</v>
      </c>
      <c r="K261" s="261">
        <v>112</v>
      </c>
      <c r="L261" s="261">
        <v>34</v>
      </c>
      <c r="N261" s="51" t="s">
        <v>1297</v>
      </c>
      <c r="O261" s="44">
        <f t="shared" si="32"/>
        <v>79</v>
      </c>
      <c r="P261" s="44">
        <f>+VLOOKUP(D261,Databaza!E$1:G$35,2,0)+O261</f>
        <v>79</v>
      </c>
      <c r="Q261" s="44">
        <f t="shared" si="33"/>
        <v>79</v>
      </c>
      <c r="R261" s="44">
        <f t="shared" si="34"/>
        <v>79</v>
      </c>
      <c r="S261" s="44">
        <f t="shared" si="35"/>
        <v>79</v>
      </c>
      <c r="T261" s="156">
        <f t="shared" si="36"/>
        <v>60</v>
      </c>
      <c r="U261" s="156">
        <f>+VLOOKUP(A261,Adr!N:O,2,0)</f>
        <v>60</v>
      </c>
      <c r="V261" s="157">
        <f t="shared" si="37"/>
        <v>60</v>
      </c>
      <c r="W261" s="158">
        <f>+COUNTIFS(J$45:J261,J261,Y$45:Y261,Y261)</f>
        <v>2</v>
      </c>
      <c r="X261" s="159">
        <f t="shared" si="38"/>
        <v>60</v>
      </c>
      <c r="Y261" s="264" t="str">
        <f t="shared" si="39"/>
        <v>biatlon1R-5</v>
      </c>
      <c r="Z261" s="264" t="str">
        <f>+VLOOKUP(B261,Odvetvia!B:Q,16,0)</f>
        <v>biatlon1</v>
      </c>
    </row>
    <row r="262" spans="1:26" x14ac:dyDescent="0.2">
      <c r="A262" t="s">
        <v>5</v>
      </c>
      <c r="B262" t="s">
        <v>5</v>
      </c>
      <c r="C262" t="s">
        <v>14163</v>
      </c>
      <c r="D262" t="s">
        <v>825</v>
      </c>
      <c r="E262" s="174">
        <v>60</v>
      </c>
      <c r="F262" s="261">
        <v>60</v>
      </c>
      <c r="G262" t="s">
        <v>1473</v>
      </c>
      <c r="H262" s="44" t="s">
        <v>3314</v>
      </c>
      <c r="I262" s="261">
        <v>1</v>
      </c>
      <c r="J262" t="s">
        <v>6257</v>
      </c>
      <c r="K262" s="261">
        <v>100</v>
      </c>
      <c r="L262" s="261">
        <v>30</v>
      </c>
      <c r="N262" s="51" t="s">
        <v>1297</v>
      </c>
      <c r="O262" s="44">
        <f t="shared" si="32"/>
        <v>60</v>
      </c>
      <c r="P262" s="44">
        <f>+VLOOKUP(D262,Databaza!E$1:G$35,2,0)+O262</f>
        <v>60</v>
      </c>
      <c r="Q262" s="44">
        <f t="shared" si="33"/>
        <v>60</v>
      </c>
      <c r="R262" s="44">
        <f t="shared" si="34"/>
        <v>60</v>
      </c>
      <c r="S262" s="44">
        <f t="shared" si="35"/>
        <v>60</v>
      </c>
      <c r="T262" s="156">
        <f t="shared" si="36"/>
        <v>60</v>
      </c>
      <c r="U262" s="156">
        <f>+VLOOKUP(A262,Adr!N:O,2,0)</f>
        <v>60</v>
      </c>
      <c r="V262" s="157">
        <f t="shared" si="37"/>
        <v>60</v>
      </c>
      <c r="W262" s="158">
        <f>+COUNTIFS(J$45:J262,J262,Y$45:Y262,Y262)</f>
        <v>2</v>
      </c>
      <c r="X262" s="159">
        <f t="shared" si="38"/>
        <v>60</v>
      </c>
      <c r="Y262" s="264" t="str">
        <f t="shared" si="39"/>
        <v>biatlon1R-5</v>
      </c>
      <c r="Z262" s="264" t="str">
        <f>+VLOOKUP(B262,Odvetvia!B:Q,16,0)</f>
        <v>biatlon1</v>
      </c>
    </row>
    <row r="263" spans="1:26" x14ac:dyDescent="0.2">
      <c r="A263" t="s">
        <v>5</v>
      </c>
      <c r="B263" t="s">
        <v>5</v>
      </c>
      <c r="C263" t="s">
        <v>14163</v>
      </c>
      <c r="D263" t="s">
        <v>825</v>
      </c>
      <c r="E263" s="174">
        <v>66</v>
      </c>
      <c r="F263" s="261">
        <v>66</v>
      </c>
      <c r="G263" t="s">
        <v>3554</v>
      </c>
      <c r="H263" s="44" t="s">
        <v>3314</v>
      </c>
      <c r="I263" s="261">
        <v>1</v>
      </c>
      <c r="J263" t="s">
        <v>6257</v>
      </c>
      <c r="K263" s="261">
        <v>99</v>
      </c>
      <c r="L263" s="261">
        <v>30</v>
      </c>
      <c r="N263" s="51" t="s">
        <v>1297</v>
      </c>
      <c r="O263" s="44">
        <f t="shared" si="32"/>
        <v>66</v>
      </c>
      <c r="P263" s="44">
        <f>+VLOOKUP(D263,Databaza!E$1:G$35,2,0)+O263</f>
        <v>66</v>
      </c>
      <c r="Q263" s="44">
        <f t="shared" si="33"/>
        <v>66</v>
      </c>
      <c r="R263" s="44">
        <f t="shared" si="34"/>
        <v>66</v>
      </c>
      <c r="S263" s="44">
        <f t="shared" si="35"/>
        <v>66</v>
      </c>
      <c r="T263" s="156">
        <f t="shared" si="36"/>
        <v>60</v>
      </c>
      <c r="U263" s="156">
        <f>+VLOOKUP(A263,Adr!N:O,2,0)</f>
        <v>60</v>
      </c>
      <c r="V263" s="157">
        <f t="shared" si="37"/>
        <v>60</v>
      </c>
      <c r="W263" s="158">
        <f>+COUNTIFS(J$45:J263,J263,Y$45:Y263,Y263)</f>
        <v>3</v>
      </c>
      <c r="X263" s="159">
        <f t="shared" si="38"/>
        <v>60</v>
      </c>
      <c r="Y263" s="264" t="str">
        <f t="shared" si="39"/>
        <v>biatlon1R-5</v>
      </c>
      <c r="Z263" s="264" t="str">
        <f>+VLOOKUP(B263,Odvetvia!B:Q,16,0)</f>
        <v>biatlon1</v>
      </c>
    </row>
    <row r="264" spans="1:26" x14ac:dyDescent="0.2">
      <c r="A264" t="s">
        <v>5</v>
      </c>
      <c r="B264" t="s">
        <v>5</v>
      </c>
      <c r="C264" t="s">
        <v>14163</v>
      </c>
      <c r="D264" t="s">
        <v>825</v>
      </c>
      <c r="E264" s="174">
        <v>72</v>
      </c>
      <c r="F264" s="261">
        <v>72</v>
      </c>
      <c r="G264" t="s">
        <v>3554</v>
      </c>
      <c r="H264" s="44" t="s">
        <v>3314</v>
      </c>
      <c r="I264" s="261">
        <v>1</v>
      </c>
      <c r="J264" t="s">
        <v>5299</v>
      </c>
      <c r="K264" s="261">
        <v>112</v>
      </c>
      <c r="L264" s="261">
        <v>34</v>
      </c>
      <c r="N264" s="51" t="s">
        <v>1297</v>
      </c>
      <c r="O264" s="44">
        <f t="shared" si="32"/>
        <v>72</v>
      </c>
      <c r="P264" s="44">
        <f>+VLOOKUP(D264,Databaza!E$1:G$35,2,0)+O264</f>
        <v>72</v>
      </c>
      <c r="Q264" s="44">
        <f t="shared" si="33"/>
        <v>72</v>
      </c>
      <c r="R264" s="44">
        <f t="shared" si="34"/>
        <v>72</v>
      </c>
      <c r="S264" s="44">
        <f t="shared" si="35"/>
        <v>72</v>
      </c>
      <c r="T264" s="156">
        <f t="shared" si="36"/>
        <v>60</v>
      </c>
      <c r="U264" s="156">
        <f>+VLOOKUP(A264,Adr!N:O,2,0)</f>
        <v>60</v>
      </c>
      <c r="V264" s="157">
        <f t="shared" si="37"/>
        <v>60</v>
      </c>
      <c r="W264" s="158">
        <f>+COUNTIFS(J$45:J264,J264,Y$45:Y264,Y264)</f>
        <v>3</v>
      </c>
      <c r="X264" s="159">
        <f t="shared" si="38"/>
        <v>60</v>
      </c>
      <c r="Y264" s="264" t="str">
        <f t="shared" si="39"/>
        <v>biatlon1R-5</v>
      </c>
      <c r="Z264" s="264" t="str">
        <f>+VLOOKUP(B264,Odvetvia!B:Q,16,0)</f>
        <v>biatlon1</v>
      </c>
    </row>
    <row r="265" spans="1:26" x14ac:dyDescent="0.2">
      <c r="A265" t="s">
        <v>5</v>
      </c>
      <c r="B265" t="s">
        <v>5</v>
      </c>
      <c r="C265" t="s">
        <v>14163</v>
      </c>
      <c r="D265" t="s">
        <v>825</v>
      </c>
      <c r="E265" s="174">
        <v>93</v>
      </c>
      <c r="F265" s="261">
        <v>93</v>
      </c>
      <c r="G265" t="s">
        <v>3554</v>
      </c>
      <c r="H265" s="44" t="s">
        <v>3314</v>
      </c>
      <c r="I265" s="261">
        <v>1</v>
      </c>
      <c r="J265" t="s">
        <v>6258</v>
      </c>
      <c r="K265" s="261">
        <v>112</v>
      </c>
      <c r="L265" s="261">
        <v>34</v>
      </c>
      <c r="N265" s="51" t="s">
        <v>1297</v>
      </c>
      <c r="O265" s="44">
        <f t="shared" si="32"/>
        <v>93</v>
      </c>
      <c r="P265" s="44">
        <f>+VLOOKUP(D265,Databaza!E$1:G$35,2,0)+O265</f>
        <v>93</v>
      </c>
      <c r="Q265" s="44">
        <f t="shared" si="33"/>
        <v>93</v>
      </c>
      <c r="R265" s="44">
        <f t="shared" si="34"/>
        <v>93</v>
      </c>
      <c r="S265" s="44">
        <f t="shared" si="35"/>
        <v>93</v>
      </c>
      <c r="T265" s="156">
        <f t="shared" si="36"/>
        <v>60</v>
      </c>
      <c r="U265" s="156">
        <f>+VLOOKUP(A265,Adr!N:O,2,0)</f>
        <v>60</v>
      </c>
      <c r="V265" s="157">
        <f t="shared" si="37"/>
        <v>60</v>
      </c>
      <c r="W265" s="158">
        <f>+COUNTIFS(J$45:J265,J265,Y$45:Y265,Y265)</f>
        <v>1</v>
      </c>
      <c r="X265" s="159">
        <f t="shared" si="38"/>
        <v>60</v>
      </c>
      <c r="Y265" s="264" t="str">
        <f t="shared" si="39"/>
        <v>biatlon1R-5</v>
      </c>
      <c r="Z265" s="264" t="str">
        <f>+VLOOKUP(B265,Odvetvia!B:Q,16,0)</f>
        <v>biatlon1</v>
      </c>
    </row>
    <row r="266" spans="1:26" x14ac:dyDescent="0.2">
      <c r="A266" t="s">
        <v>5</v>
      </c>
      <c r="B266" t="s">
        <v>5</v>
      </c>
      <c r="C266" t="s">
        <v>14163</v>
      </c>
      <c r="D266" t="s">
        <v>825</v>
      </c>
      <c r="E266" s="174">
        <v>68</v>
      </c>
      <c r="F266" s="261">
        <v>68</v>
      </c>
      <c r="G266" t="s">
        <v>3554</v>
      </c>
      <c r="H266" s="44" t="s">
        <v>3314</v>
      </c>
      <c r="I266" s="261">
        <v>1</v>
      </c>
      <c r="J266" t="s">
        <v>5297</v>
      </c>
      <c r="K266" s="261">
        <v>112</v>
      </c>
      <c r="L266" s="261">
        <v>34</v>
      </c>
      <c r="N266" s="51" t="s">
        <v>1297</v>
      </c>
      <c r="O266" s="44">
        <f t="shared" si="32"/>
        <v>68</v>
      </c>
      <c r="P266" s="44">
        <f>+VLOOKUP(D266,Databaza!E$1:G$35,2,0)+O266</f>
        <v>68</v>
      </c>
      <c r="Q266" s="44">
        <f t="shared" si="33"/>
        <v>68</v>
      </c>
      <c r="R266" s="44">
        <f t="shared" si="34"/>
        <v>68</v>
      </c>
      <c r="S266" s="44">
        <f t="shared" si="35"/>
        <v>68</v>
      </c>
      <c r="T266" s="156">
        <f t="shared" si="36"/>
        <v>60</v>
      </c>
      <c r="U266" s="156">
        <f>+VLOOKUP(A266,Adr!N:O,2,0)</f>
        <v>60</v>
      </c>
      <c r="V266" s="157">
        <f t="shared" si="37"/>
        <v>60</v>
      </c>
      <c r="W266" s="158">
        <f>+COUNTIFS(J$45:J266,J266,Y$45:Y266,Y266)</f>
        <v>3</v>
      </c>
      <c r="X266" s="159">
        <f t="shared" si="38"/>
        <v>60</v>
      </c>
      <c r="Y266" s="264" t="str">
        <f t="shared" si="39"/>
        <v>biatlon1R-5</v>
      </c>
      <c r="Z266" s="264" t="str">
        <f>+VLOOKUP(B266,Odvetvia!B:Q,16,0)</f>
        <v>biatlon1</v>
      </c>
    </row>
    <row r="267" spans="1:26" x14ac:dyDescent="0.2">
      <c r="A267" t="s">
        <v>5</v>
      </c>
      <c r="B267" t="s">
        <v>5</v>
      </c>
      <c r="C267" t="s">
        <v>14163</v>
      </c>
      <c r="D267" t="s">
        <v>832</v>
      </c>
      <c r="E267" s="261">
        <v>8</v>
      </c>
      <c r="F267" s="261">
        <v>8</v>
      </c>
      <c r="G267" t="s">
        <v>1473</v>
      </c>
      <c r="H267" s="45" t="s">
        <v>3314</v>
      </c>
      <c r="I267" s="261">
        <v>1</v>
      </c>
      <c r="J267" t="s">
        <v>5272</v>
      </c>
      <c r="K267" s="261">
        <v>94</v>
      </c>
      <c r="L267" s="261">
        <v>26</v>
      </c>
      <c r="N267" s="51" t="s">
        <v>1297</v>
      </c>
      <c r="O267" s="44">
        <f t="shared" si="32"/>
        <v>8</v>
      </c>
      <c r="P267" s="44">
        <f>+VLOOKUP(D267,Databaza!E$1:G$35,2,0)+O267</f>
        <v>-2</v>
      </c>
      <c r="Q267" s="44">
        <f t="shared" si="33"/>
        <v>-2</v>
      </c>
      <c r="R267" s="44">
        <f t="shared" si="34"/>
        <v>-2</v>
      </c>
      <c r="S267" s="44">
        <f t="shared" si="35"/>
        <v>-2</v>
      </c>
      <c r="T267" s="156">
        <f t="shared" si="36"/>
        <v>-2</v>
      </c>
      <c r="U267" s="156">
        <f>+VLOOKUP(A267,Adr!N:O,2,0)</f>
        <v>60</v>
      </c>
      <c r="V267" s="157">
        <f t="shared" si="37"/>
        <v>60</v>
      </c>
      <c r="W267" s="158">
        <f>+COUNTIFS(J$45:J267,J267,Y$45:Y267,Y267)</f>
        <v>4</v>
      </c>
      <c r="X267" s="159">
        <f t="shared" si="38"/>
        <v>60</v>
      </c>
      <c r="Y267" s="264" t="str">
        <f t="shared" si="39"/>
        <v>biatlon1R-5</v>
      </c>
      <c r="Z267" s="264" t="str">
        <f>+VLOOKUP(B267,Odvetvia!B:Q,16,0)</f>
        <v>biatlon1</v>
      </c>
    </row>
    <row r="268" spans="1:26" x14ac:dyDescent="0.2">
      <c r="A268" t="s">
        <v>5</v>
      </c>
      <c r="B268" t="s">
        <v>5</v>
      </c>
      <c r="C268" t="s">
        <v>14163</v>
      </c>
      <c r="D268" t="s">
        <v>832</v>
      </c>
      <c r="E268" s="261">
        <v>21</v>
      </c>
      <c r="F268" s="261">
        <v>21</v>
      </c>
      <c r="G268" t="s">
        <v>3554</v>
      </c>
      <c r="H268" s="45" t="s">
        <v>3314</v>
      </c>
      <c r="I268" s="261">
        <v>1</v>
      </c>
      <c r="J268" t="s">
        <v>5272</v>
      </c>
      <c r="K268" s="261">
        <v>93</v>
      </c>
      <c r="L268" s="261">
        <v>26</v>
      </c>
      <c r="N268" s="51" t="s">
        <v>1297</v>
      </c>
      <c r="O268" s="44">
        <f t="shared" si="32"/>
        <v>21</v>
      </c>
      <c r="P268" s="44">
        <f>+VLOOKUP(D268,Databaza!E$1:G$35,2,0)+O268</f>
        <v>11</v>
      </c>
      <c r="Q268" s="44">
        <f t="shared" si="33"/>
        <v>11</v>
      </c>
      <c r="R268" s="44">
        <f t="shared" si="34"/>
        <v>11</v>
      </c>
      <c r="S268" s="44">
        <f t="shared" si="35"/>
        <v>11</v>
      </c>
      <c r="T268" s="156">
        <f t="shared" si="36"/>
        <v>11</v>
      </c>
      <c r="U268" s="156">
        <f>+VLOOKUP(A268,Adr!N:O,2,0)</f>
        <v>60</v>
      </c>
      <c r="V268" s="157">
        <f t="shared" si="37"/>
        <v>60</v>
      </c>
      <c r="W268" s="158">
        <f>+COUNTIFS(J$45:J268,J268,Y$45:Y268,Y268)</f>
        <v>5</v>
      </c>
      <c r="X268" s="159">
        <f t="shared" si="38"/>
        <v>60</v>
      </c>
      <c r="Y268" s="264" t="str">
        <f t="shared" si="39"/>
        <v>biatlon1R-5</v>
      </c>
      <c r="Z268" s="264" t="str">
        <f>+VLOOKUP(B268,Odvetvia!B:Q,16,0)</f>
        <v>biatlon1</v>
      </c>
    </row>
    <row r="269" spans="1:26" x14ac:dyDescent="0.2">
      <c r="A269" t="s">
        <v>5</v>
      </c>
      <c r="B269" t="s">
        <v>5</v>
      </c>
      <c r="C269" t="s">
        <v>14163</v>
      </c>
      <c r="D269" t="s">
        <v>825</v>
      </c>
      <c r="E269" s="261">
        <v>25</v>
      </c>
      <c r="F269" s="261">
        <v>25</v>
      </c>
      <c r="G269" t="s">
        <v>3554</v>
      </c>
      <c r="H269" s="45" t="s">
        <v>3314</v>
      </c>
      <c r="I269" s="261">
        <v>1</v>
      </c>
      <c r="J269" t="s">
        <v>5272</v>
      </c>
      <c r="K269" s="261">
        <v>102</v>
      </c>
      <c r="L269" s="261">
        <v>34</v>
      </c>
      <c r="N269" s="51" t="s">
        <v>1297</v>
      </c>
      <c r="O269" s="44">
        <f t="shared" si="32"/>
        <v>25</v>
      </c>
      <c r="P269" s="44">
        <f>+VLOOKUP(D269,Databaza!E$1:G$35,2,0)+O269</f>
        <v>25</v>
      </c>
      <c r="Q269" s="44">
        <f t="shared" si="33"/>
        <v>25</v>
      </c>
      <c r="R269" s="44">
        <f t="shared" si="34"/>
        <v>25</v>
      </c>
      <c r="S269" s="44">
        <f t="shared" si="35"/>
        <v>25</v>
      </c>
      <c r="T269" s="156">
        <f t="shared" si="36"/>
        <v>25</v>
      </c>
      <c r="U269" s="156">
        <f>+VLOOKUP(A269,Adr!N:O,2,0)</f>
        <v>60</v>
      </c>
      <c r="V269" s="157">
        <f t="shared" si="37"/>
        <v>60</v>
      </c>
      <c r="W269" s="158">
        <f>+COUNTIFS(J$45:J269,J269,Y$45:Y269,Y269)</f>
        <v>6</v>
      </c>
      <c r="X269" s="159">
        <f t="shared" si="38"/>
        <v>60</v>
      </c>
      <c r="Y269" s="264" t="str">
        <f t="shared" si="39"/>
        <v>biatlon1R-5</v>
      </c>
      <c r="Z269" s="264" t="str">
        <f>+VLOOKUP(B269,Odvetvia!B:Q,16,0)</f>
        <v>biatlon1</v>
      </c>
    </row>
    <row r="270" spans="1:26" x14ac:dyDescent="0.2">
      <c r="A270" t="s">
        <v>5</v>
      </c>
      <c r="B270" t="s">
        <v>5</v>
      </c>
      <c r="C270" t="s">
        <v>14163</v>
      </c>
      <c r="D270" t="s">
        <v>825</v>
      </c>
      <c r="E270" s="261">
        <v>43</v>
      </c>
      <c r="F270" s="261">
        <v>43</v>
      </c>
      <c r="G270" t="s">
        <v>3532</v>
      </c>
      <c r="H270" s="45" t="s">
        <v>3314</v>
      </c>
      <c r="I270" s="261">
        <v>1</v>
      </c>
      <c r="J270" t="s">
        <v>5294</v>
      </c>
      <c r="K270" s="261">
        <v>60</v>
      </c>
      <c r="L270" s="261">
        <v>22</v>
      </c>
      <c r="N270" s="51" t="s">
        <v>1297</v>
      </c>
      <c r="O270" s="44">
        <f t="shared" si="32"/>
        <v>43</v>
      </c>
      <c r="P270" s="44">
        <f>+VLOOKUP(D270,Databaza!E$1:G$35,2,0)+O270</f>
        <v>43</v>
      </c>
      <c r="Q270" s="44">
        <f t="shared" si="33"/>
        <v>43</v>
      </c>
      <c r="R270" s="44">
        <f t="shared" si="34"/>
        <v>43</v>
      </c>
      <c r="S270" s="44">
        <f t="shared" si="35"/>
        <v>43</v>
      </c>
      <c r="T270" s="156">
        <f t="shared" si="36"/>
        <v>43</v>
      </c>
      <c r="U270" s="156">
        <f>+VLOOKUP(A270,Adr!N:O,2,0)</f>
        <v>60</v>
      </c>
      <c r="V270" s="157">
        <f t="shared" si="37"/>
        <v>60</v>
      </c>
      <c r="W270" s="158">
        <f>+COUNTIFS(J$45:J270,J270,Y$45:Y270,Y270)</f>
        <v>4</v>
      </c>
      <c r="X270" s="159">
        <f t="shared" si="38"/>
        <v>60</v>
      </c>
      <c r="Y270" s="264" t="str">
        <f t="shared" si="39"/>
        <v>biatlon1R-5</v>
      </c>
      <c r="Z270" s="264" t="str">
        <f>+VLOOKUP(B270,Odvetvia!B:Q,16,0)</f>
        <v>biatlon1</v>
      </c>
    </row>
    <row r="271" spans="1:26" x14ac:dyDescent="0.2">
      <c r="A271" t="s">
        <v>5</v>
      </c>
      <c r="B271" t="s">
        <v>5</v>
      </c>
      <c r="C271" t="s">
        <v>14163</v>
      </c>
      <c r="D271" t="s">
        <v>825</v>
      </c>
      <c r="E271" s="261">
        <v>46</v>
      </c>
      <c r="F271" s="261">
        <v>46</v>
      </c>
      <c r="G271" t="s">
        <v>1473</v>
      </c>
      <c r="H271" s="45" t="s">
        <v>3314</v>
      </c>
      <c r="I271" s="261">
        <v>1</v>
      </c>
      <c r="J271" t="s">
        <v>5294</v>
      </c>
      <c r="K271" s="261">
        <v>98</v>
      </c>
      <c r="L271" s="261">
        <v>31</v>
      </c>
      <c r="N271" s="51" t="s">
        <v>1297</v>
      </c>
      <c r="O271" s="44">
        <f t="shared" si="32"/>
        <v>46</v>
      </c>
      <c r="P271" s="44">
        <f>+VLOOKUP(D271,Databaza!E$1:G$35,2,0)+O271</f>
        <v>46</v>
      </c>
      <c r="Q271" s="44">
        <f t="shared" si="33"/>
        <v>46</v>
      </c>
      <c r="R271" s="44">
        <f t="shared" si="34"/>
        <v>46</v>
      </c>
      <c r="S271" s="44">
        <f t="shared" si="35"/>
        <v>46</v>
      </c>
      <c r="T271" s="156">
        <f t="shared" si="36"/>
        <v>46</v>
      </c>
      <c r="U271" s="156">
        <f>+VLOOKUP(A271,Adr!N:O,2,0)</f>
        <v>60</v>
      </c>
      <c r="V271" s="157">
        <f t="shared" si="37"/>
        <v>60</v>
      </c>
      <c r="W271" s="158">
        <f>+COUNTIFS(J$45:J271,J271,Y$45:Y271,Y271)</f>
        <v>5</v>
      </c>
      <c r="X271" s="159">
        <f t="shared" si="38"/>
        <v>60</v>
      </c>
      <c r="Y271" s="264" t="str">
        <f t="shared" si="39"/>
        <v>biatlon1R-5</v>
      </c>
      <c r="Z271" s="264" t="str">
        <f>+VLOOKUP(B271,Odvetvia!B:Q,16,0)</f>
        <v>biatlon1</v>
      </c>
    </row>
    <row r="272" spans="1:26" x14ac:dyDescent="0.2">
      <c r="A272" t="s">
        <v>5</v>
      </c>
      <c r="B272" t="s">
        <v>5</v>
      </c>
      <c r="C272" t="s">
        <v>14163</v>
      </c>
      <c r="D272" t="s">
        <v>825</v>
      </c>
      <c r="E272" s="261">
        <v>56</v>
      </c>
      <c r="F272" s="261">
        <v>56</v>
      </c>
      <c r="G272" t="s">
        <v>3554</v>
      </c>
      <c r="H272" s="45" t="s">
        <v>3314</v>
      </c>
      <c r="I272" s="261">
        <v>1</v>
      </c>
      <c r="J272" t="s">
        <v>5294</v>
      </c>
      <c r="K272" s="261">
        <v>102</v>
      </c>
      <c r="L272" s="261">
        <v>34</v>
      </c>
      <c r="N272" s="51" t="s">
        <v>1297</v>
      </c>
      <c r="O272" s="44">
        <f t="shared" si="32"/>
        <v>56</v>
      </c>
      <c r="P272" s="44">
        <f>+VLOOKUP(D272,Databaza!E$1:G$35,2,0)+O272</f>
        <v>56</v>
      </c>
      <c r="Q272" s="44">
        <f t="shared" si="33"/>
        <v>56</v>
      </c>
      <c r="R272" s="44">
        <f t="shared" si="34"/>
        <v>56</v>
      </c>
      <c r="S272" s="44">
        <f t="shared" si="35"/>
        <v>56</v>
      </c>
      <c r="T272" s="156">
        <f t="shared" si="36"/>
        <v>56</v>
      </c>
      <c r="U272" s="156">
        <f>+VLOOKUP(A272,Adr!N:O,2,0)</f>
        <v>60</v>
      </c>
      <c r="V272" s="157">
        <f t="shared" si="37"/>
        <v>60</v>
      </c>
      <c r="W272" s="158">
        <f>+COUNTIFS(J$45:J272,J272,Y$45:Y272,Y272)</f>
        <v>6</v>
      </c>
      <c r="X272" s="159">
        <f t="shared" si="38"/>
        <v>60</v>
      </c>
      <c r="Y272" s="264" t="str">
        <f t="shared" si="39"/>
        <v>biatlon1R-5</v>
      </c>
      <c r="Z272" s="264" t="str">
        <f>+VLOOKUP(B272,Odvetvia!B:Q,16,0)</f>
        <v>biatlon1</v>
      </c>
    </row>
    <row r="273" spans="1:26" x14ac:dyDescent="0.2">
      <c r="A273" t="s">
        <v>5</v>
      </c>
      <c r="B273" t="s">
        <v>5</v>
      </c>
      <c r="C273" t="s">
        <v>14163</v>
      </c>
      <c r="D273" t="s">
        <v>825</v>
      </c>
      <c r="E273" s="261">
        <v>29</v>
      </c>
      <c r="F273" s="261">
        <v>29</v>
      </c>
      <c r="G273" t="s">
        <v>1473</v>
      </c>
      <c r="H273" s="45" t="s">
        <v>3314</v>
      </c>
      <c r="I273" s="261">
        <v>1</v>
      </c>
      <c r="J273" t="s">
        <v>5272</v>
      </c>
      <c r="K273" s="261">
        <v>98</v>
      </c>
      <c r="L273" s="261">
        <v>31</v>
      </c>
      <c r="N273" s="51" t="s">
        <v>1297</v>
      </c>
      <c r="O273" s="44">
        <f t="shared" si="32"/>
        <v>29</v>
      </c>
      <c r="P273" s="44">
        <f>+VLOOKUP(D273,Databaza!E$1:G$35,2,0)+O273</f>
        <v>29</v>
      </c>
      <c r="Q273" s="44">
        <f t="shared" si="33"/>
        <v>29</v>
      </c>
      <c r="R273" s="44">
        <f t="shared" si="34"/>
        <v>29</v>
      </c>
      <c r="S273" s="44">
        <f t="shared" si="35"/>
        <v>29</v>
      </c>
      <c r="T273" s="156">
        <f t="shared" si="36"/>
        <v>29</v>
      </c>
      <c r="U273" s="156">
        <f>+VLOOKUP(A273,Adr!N:O,2,0)</f>
        <v>60</v>
      </c>
      <c r="V273" s="157">
        <f t="shared" si="37"/>
        <v>60</v>
      </c>
      <c r="W273" s="158">
        <f>+COUNTIFS(J$45:J273,J273,Y$45:Y273,Y273)</f>
        <v>7</v>
      </c>
      <c r="X273" s="159">
        <f t="shared" si="38"/>
        <v>60</v>
      </c>
      <c r="Y273" s="264" t="str">
        <f t="shared" si="39"/>
        <v>biatlon1R-5</v>
      </c>
      <c r="Z273" s="264" t="str">
        <f>+VLOOKUP(B273,Odvetvia!B:Q,16,0)</f>
        <v>biatlon1</v>
      </c>
    </row>
    <row r="274" spans="1:26" x14ac:dyDescent="0.2">
      <c r="A274" t="s">
        <v>5</v>
      </c>
      <c r="B274" t="s">
        <v>5</v>
      </c>
      <c r="C274" t="s">
        <v>14163</v>
      </c>
      <c r="D274" t="s">
        <v>825</v>
      </c>
      <c r="E274" s="261">
        <v>33</v>
      </c>
      <c r="F274" s="261">
        <v>33</v>
      </c>
      <c r="G274" t="s">
        <v>3532</v>
      </c>
      <c r="H274" s="45" t="s">
        <v>3314</v>
      </c>
      <c r="I274" s="261">
        <v>1</v>
      </c>
      <c r="J274" t="s">
        <v>5272</v>
      </c>
      <c r="K274" s="261">
        <v>60</v>
      </c>
      <c r="L274" s="261">
        <v>22</v>
      </c>
      <c r="N274" s="51" t="s">
        <v>1297</v>
      </c>
      <c r="O274" s="44">
        <f t="shared" si="32"/>
        <v>33</v>
      </c>
      <c r="P274" s="44">
        <f>+VLOOKUP(D274,Databaza!E$1:G$35,2,0)+O274</f>
        <v>33</v>
      </c>
      <c r="Q274" s="44">
        <f t="shared" si="33"/>
        <v>33</v>
      </c>
      <c r="R274" s="44">
        <f t="shared" si="34"/>
        <v>33</v>
      </c>
      <c r="S274" s="44">
        <f t="shared" si="35"/>
        <v>33</v>
      </c>
      <c r="T274" s="156">
        <f t="shared" si="36"/>
        <v>33</v>
      </c>
      <c r="U274" s="156">
        <f>+VLOOKUP(A274,Adr!N:O,2,0)</f>
        <v>60</v>
      </c>
      <c r="V274" s="157">
        <f t="shared" si="37"/>
        <v>60</v>
      </c>
      <c r="W274" s="158">
        <f>+COUNTIFS(J$45:J274,J274,Y$45:Y274,Y274)</f>
        <v>8</v>
      </c>
      <c r="X274" s="159">
        <f t="shared" si="38"/>
        <v>60</v>
      </c>
      <c r="Y274" s="264" t="str">
        <f t="shared" si="39"/>
        <v>biatlon1R-5</v>
      </c>
      <c r="Z274" s="264" t="str">
        <f>+VLOOKUP(B274,Odvetvia!B:Q,16,0)</f>
        <v>biatlon1</v>
      </c>
    </row>
    <row r="275" spans="1:26" x14ac:dyDescent="0.2">
      <c r="A275" t="s">
        <v>5</v>
      </c>
      <c r="B275" t="s">
        <v>5</v>
      </c>
      <c r="C275" t="s">
        <v>14163</v>
      </c>
      <c r="D275" t="s">
        <v>832</v>
      </c>
      <c r="E275" s="261">
        <v>78</v>
      </c>
      <c r="F275" s="261">
        <v>78</v>
      </c>
      <c r="G275" t="s">
        <v>1473</v>
      </c>
      <c r="H275" s="45" t="s">
        <v>3314</v>
      </c>
      <c r="I275" s="261">
        <v>1</v>
      </c>
      <c r="J275" t="s">
        <v>5295</v>
      </c>
      <c r="K275" s="261">
        <v>96</v>
      </c>
      <c r="L275" s="261">
        <v>27</v>
      </c>
      <c r="N275" s="51" t="s">
        <v>1297</v>
      </c>
      <c r="O275" s="44">
        <f t="shared" si="32"/>
        <v>78</v>
      </c>
      <c r="P275" s="44">
        <f>+VLOOKUP(D275,Databaza!E$1:G$35,2,0)+O275</f>
        <v>68</v>
      </c>
      <c r="Q275" s="44">
        <f t="shared" si="33"/>
        <v>68</v>
      </c>
      <c r="R275" s="44">
        <f t="shared" si="34"/>
        <v>68</v>
      </c>
      <c r="S275" s="44">
        <f t="shared" si="35"/>
        <v>68</v>
      </c>
      <c r="T275" s="156">
        <f t="shared" si="36"/>
        <v>60</v>
      </c>
      <c r="U275" s="156">
        <f>+VLOOKUP(A275,Adr!N:O,2,0)</f>
        <v>60</v>
      </c>
      <c r="V275" s="157">
        <f t="shared" si="37"/>
        <v>60</v>
      </c>
      <c r="W275" s="158">
        <f>+COUNTIFS(J$45:J275,J275,Y$45:Y275,Y275)</f>
        <v>1</v>
      </c>
      <c r="X275" s="159">
        <f t="shared" si="38"/>
        <v>60</v>
      </c>
      <c r="Y275" s="264" t="str">
        <f t="shared" si="39"/>
        <v>biatlon1R-5</v>
      </c>
      <c r="Z275" s="264" t="str">
        <f>+VLOOKUP(B275,Odvetvia!B:Q,16,0)</f>
        <v>biatlon1</v>
      </c>
    </row>
    <row r="276" spans="1:26" x14ac:dyDescent="0.2">
      <c r="A276" t="s">
        <v>5</v>
      </c>
      <c r="B276" t="s">
        <v>5</v>
      </c>
      <c r="C276" t="s">
        <v>14163</v>
      </c>
      <c r="D276" t="s">
        <v>832</v>
      </c>
      <c r="E276" s="261">
        <v>93</v>
      </c>
      <c r="F276" s="261">
        <v>93</v>
      </c>
      <c r="G276" t="s">
        <v>3554</v>
      </c>
      <c r="H276" s="45" t="s">
        <v>3314</v>
      </c>
      <c r="I276" s="261">
        <v>1</v>
      </c>
      <c r="J276" t="s">
        <v>5295</v>
      </c>
      <c r="K276" s="261">
        <v>98</v>
      </c>
      <c r="L276" s="261">
        <v>27</v>
      </c>
      <c r="N276" s="51" t="s">
        <v>1297</v>
      </c>
      <c r="O276" s="44">
        <f t="shared" si="32"/>
        <v>93</v>
      </c>
      <c r="P276" s="44">
        <f>+VLOOKUP(D276,Databaza!E$1:G$35,2,0)+O276</f>
        <v>83</v>
      </c>
      <c r="Q276" s="44">
        <f t="shared" si="33"/>
        <v>83</v>
      </c>
      <c r="R276" s="44">
        <f t="shared" si="34"/>
        <v>83</v>
      </c>
      <c r="S276" s="44">
        <f t="shared" si="35"/>
        <v>83</v>
      </c>
      <c r="T276" s="156">
        <f t="shared" si="36"/>
        <v>60</v>
      </c>
      <c r="U276" s="156">
        <f>+VLOOKUP(A276,Adr!N:O,2,0)</f>
        <v>60</v>
      </c>
      <c r="V276" s="157">
        <f t="shared" si="37"/>
        <v>60</v>
      </c>
      <c r="W276" s="158">
        <f>+COUNTIFS(J$45:J276,J276,Y$45:Y276,Y276)</f>
        <v>2</v>
      </c>
      <c r="X276" s="159">
        <f t="shared" si="38"/>
        <v>60</v>
      </c>
      <c r="Y276" s="264" t="str">
        <f t="shared" si="39"/>
        <v>biatlon1R-5</v>
      </c>
      <c r="Z276" s="264" t="str">
        <f>+VLOOKUP(B276,Odvetvia!B:Q,16,0)</f>
        <v>biatlon1</v>
      </c>
    </row>
    <row r="277" spans="1:26" x14ac:dyDescent="0.2">
      <c r="A277" t="s">
        <v>5</v>
      </c>
      <c r="B277" t="s">
        <v>5</v>
      </c>
      <c r="C277" t="s">
        <v>14163</v>
      </c>
      <c r="D277" t="s">
        <v>825</v>
      </c>
      <c r="E277" s="261">
        <v>65</v>
      </c>
      <c r="F277" s="261">
        <v>65</v>
      </c>
      <c r="G277" t="s">
        <v>3554</v>
      </c>
      <c r="H277" s="45" t="s">
        <v>3314</v>
      </c>
      <c r="I277" s="261">
        <v>1</v>
      </c>
      <c r="J277" t="s">
        <v>5281</v>
      </c>
      <c r="K277" s="261">
        <v>123</v>
      </c>
      <c r="L277" s="261">
        <v>34</v>
      </c>
      <c r="N277" s="51" t="s">
        <v>1297</v>
      </c>
      <c r="O277" s="44">
        <f t="shared" si="32"/>
        <v>65</v>
      </c>
      <c r="P277" s="44">
        <f>+VLOOKUP(D277,Databaza!E$1:G$35,2,0)+O277</f>
        <v>65</v>
      </c>
      <c r="Q277" s="44">
        <f t="shared" si="33"/>
        <v>65</v>
      </c>
      <c r="R277" s="44">
        <f t="shared" si="34"/>
        <v>65</v>
      </c>
      <c r="S277" s="44">
        <f t="shared" si="35"/>
        <v>65</v>
      </c>
      <c r="T277" s="156">
        <f t="shared" si="36"/>
        <v>60</v>
      </c>
      <c r="U277" s="156">
        <f>+VLOOKUP(A277,Adr!N:O,2,0)</f>
        <v>60</v>
      </c>
      <c r="V277" s="157">
        <f t="shared" si="37"/>
        <v>60</v>
      </c>
      <c r="W277" s="158">
        <f>+COUNTIFS(J$45:J277,J277,Y$45:Y277,Y277)</f>
        <v>1</v>
      </c>
      <c r="X277" s="159">
        <f t="shared" si="38"/>
        <v>60</v>
      </c>
      <c r="Y277" s="264" t="str">
        <f t="shared" si="39"/>
        <v>biatlon1R-5</v>
      </c>
      <c r="Z277" s="264" t="str">
        <f>+VLOOKUP(B277,Odvetvia!B:Q,16,0)</f>
        <v>biatlon1</v>
      </c>
    </row>
    <row r="278" spans="1:26" x14ac:dyDescent="0.2">
      <c r="A278" t="s">
        <v>5</v>
      </c>
      <c r="B278" t="s">
        <v>5</v>
      </c>
      <c r="C278" t="s">
        <v>14163</v>
      </c>
      <c r="D278" t="s">
        <v>825</v>
      </c>
      <c r="E278" s="261">
        <v>80</v>
      </c>
      <c r="F278" s="261">
        <v>80</v>
      </c>
      <c r="G278" t="s">
        <v>1473</v>
      </c>
      <c r="H278" s="45" t="s">
        <v>3314</v>
      </c>
      <c r="I278" s="261">
        <v>1</v>
      </c>
      <c r="J278" t="s">
        <v>5281</v>
      </c>
      <c r="K278" s="261">
        <v>106</v>
      </c>
      <c r="L278" s="261">
        <v>35</v>
      </c>
      <c r="N278" s="51" t="s">
        <v>1297</v>
      </c>
      <c r="O278" s="44">
        <f t="shared" si="32"/>
        <v>80</v>
      </c>
      <c r="P278" s="44">
        <f>+VLOOKUP(D278,Databaza!E$1:G$35,2,0)+O278</f>
        <v>80</v>
      </c>
      <c r="Q278" s="44">
        <f t="shared" si="33"/>
        <v>80</v>
      </c>
      <c r="R278" s="44">
        <f t="shared" si="34"/>
        <v>80</v>
      </c>
      <c r="S278" s="44">
        <f t="shared" si="35"/>
        <v>80</v>
      </c>
      <c r="T278" s="156">
        <f t="shared" si="36"/>
        <v>60</v>
      </c>
      <c r="U278" s="156">
        <f>+VLOOKUP(A278,Adr!N:O,2,0)</f>
        <v>60</v>
      </c>
      <c r="V278" s="157">
        <f t="shared" si="37"/>
        <v>60</v>
      </c>
      <c r="W278" s="158">
        <f>+COUNTIFS(J$45:J278,J278,Y$45:Y278,Y278)</f>
        <v>2</v>
      </c>
      <c r="X278" s="159">
        <f t="shared" si="38"/>
        <v>60</v>
      </c>
      <c r="Y278" s="264" t="str">
        <f t="shared" si="39"/>
        <v>biatlon1R-5</v>
      </c>
      <c r="Z278" s="264" t="str">
        <f>+VLOOKUP(B278,Odvetvia!B:Q,16,0)</f>
        <v>biatlon1</v>
      </c>
    </row>
    <row r="279" spans="1:26" x14ac:dyDescent="0.2">
      <c r="A279" t="s">
        <v>5</v>
      </c>
      <c r="B279" t="s">
        <v>5</v>
      </c>
      <c r="C279" t="s">
        <v>14163</v>
      </c>
      <c r="D279" t="s">
        <v>825</v>
      </c>
      <c r="E279" s="261">
        <v>70</v>
      </c>
      <c r="F279" s="261">
        <v>70</v>
      </c>
      <c r="G279" t="s">
        <v>1473</v>
      </c>
      <c r="H279" s="45" t="s">
        <v>3314</v>
      </c>
      <c r="I279" s="261">
        <v>1</v>
      </c>
      <c r="J279" t="s">
        <v>5282</v>
      </c>
      <c r="K279" s="261">
        <v>106</v>
      </c>
      <c r="L279" s="261">
        <v>35</v>
      </c>
      <c r="N279" s="51" t="s">
        <v>1297</v>
      </c>
      <c r="O279" s="44">
        <f t="shared" si="32"/>
        <v>70</v>
      </c>
      <c r="P279" s="44">
        <f>+VLOOKUP(D279,Databaza!E$1:G$35,2,0)+O279</f>
        <v>70</v>
      </c>
      <c r="Q279" s="44">
        <f t="shared" si="33"/>
        <v>70</v>
      </c>
      <c r="R279" s="44">
        <f t="shared" si="34"/>
        <v>70</v>
      </c>
      <c r="S279" s="44">
        <f t="shared" si="35"/>
        <v>70</v>
      </c>
      <c r="T279" s="156">
        <f t="shared" si="36"/>
        <v>60</v>
      </c>
      <c r="U279" s="156">
        <f>+VLOOKUP(A279,Adr!N:O,2,0)</f>
        <v>60</v>
      </c>
      <c r="V279" s="157">
        <f t="shared" si="37"/>
        <v>60</v>
      </c>
      <c r="W279" s="158">
        <f>+COUNTIFS(J$45:J279,J279,Y$45:Y279,Y279)</f>
        <v>3</v>
      </c>
      <c r="X279" s="159">
        <f t="shared" si="38"/>
        <v>60</v>
      </c>
      <c r="Y279" s="264" t="str">
        <f t="shared" si="39"/>
        <v>biatlon1R-5</v>
      </c>
      <c r="Z279" s="264" t="str">
        <f>+VLOOKUP(B279,Odvetvia!B:Q,16,0)</f>
        <v>biatlon1</v>
      </c>
    </row>
    <row r="280" spans="1:26" x14ac:dyDescent="0.2">
      <c r="A280" t="s">
        <v>5</v>
      </c>
      <c r="B280" t="s">
        <v>5</v>
      </c>
      <c r="C280" t="s">
        <v>14163</v>
      </c>
      <c r="D280" t="s">
        <v>825</v>
      </c>
      <c r="E280" s="261">
        <v>77</v>
      </c>
      <c r="F280" s="261">
        <v>77</v>
      </c>
      <c r="G280" t="s">
        <v>3554</v>
      </c>
      <c r="H280" s="45" t="s">
        <v>3314</v>
      </c>
      <c r="I280" s="261">
        <v>1</v>
      </c>
      <c r="J280" t="s">
        <v>5282</v>
      </c>
      <c r="K280" s="261">
        <v>123</v>
      </c>
      <c r="L280" s="261">
        <v>34</v>
      </c>
      <c r="N280" s="51" t="s">
        <v>1297</v>
      </c>
      <c r="O280" s="44">
        <f t="shared" si="32"/>
        <v>77</v>
      </c>
      <c r="P280" s="44">
        <f>+VLOOKUP(D280,Databaza!E$1:G$35,2,0)+O280</f>
        <v>77</v>
      </c>
      <c r="Q280" s="44">
        <f t="shared" si="33"/>
        <v>77</v>
      </c>
      <c r="R280" s="44">
        <f t="shared" si="34"/>
        <v>77</v>
      </c>
      <c r="S280" s="44">
        <f t="shared" si="35"/>
        <v>77</v>
      </c>
      <c r="T280" s="156">
        <f t="shared" si="36"/>
        <v>60</v>
      </c>
      <c r="U280" s="156">
        <f>+VLOOKUP(A280,Adr!N:O,2,0)</f>
        <v>60</v>
      </c>
      <c r="V280" s="157">
        <f t="shared" si="37"/>
        <v>60</v>
      </c>
      <c r="W280" s="158">
        <f>+COUNTIFS(J$45:J280,J280,Y$45:Y280,Y280)</f>
        <v>4</v>
      </c>
      <c r="X280" s="159">
        <f t="shared" si="38"/>
        <v>60</v>
      </c>
      <c r="Y280" s="264" t="str">
        <f t="shared" si="39"/>
        <v>biatlon1R-5</v>
      </c>
      <c r="Z280" s="264" t="str">
        <f>+VLOOKUP(B280,Odvetvia!B:Q,16,0)</f>
        <v>biatlon1</v>
      </c>
    </row>
    <row r="281" spans="1:26" x14ac:dyDescent="0.2">
      <c r="A281" t="s">
        <v>5</v>
      </c>
      <c r="B281" t="s">
        <v>5</v>
      </c>
      <c r="C281" t="s">
        <v>14163</v>
      </c>
      <c r="D281" t="s">
        <v>825</v>
      </c>
      <c r="E281" s="261">
        <v>61</v>
      </c>
      <c r="F281" s="261">
        <v>61</v>
      </c>
      <c r="G281" t="s">
        <v>1473</v>
      </c>
      <c r="H281" s="45" t="s">
        <v>3314</v>
      </c>
      <c r="I281" s="261">
        <v>1</v>
      </c>
      <c r="J281" t="s">
        <v>5291</v>
      </c>
      <c r="K281" s="261">
        <v>98</v>
      </c>
      <c r="L281" s="261">
        <v>31</v>
      </c>
      <c r="N281" s="51" t="s">
        <v>1297</v>
      </c>
      <c r="O281" s="44">
        <f t="shared" si="32"/>
        <v>61</v>
      </c>
      <c r="P281" s="44">
        <f>+VLOOKUP(D281,Databaza!E$1:G$35,2,0)+O281</f>
        <v>61</v>
      </c>
      <c r="Q281" s="44">
        <f t="shared" si="33"/>
        <v>61</v>
      </c>
      <c r="R281" s="44">
        <f t="shared" si="34"/>
        <v>61</v>
      </c>
      <c r="S281" s="44">
        <f t="shared" si="35"/>
        <v>61</v>
      </c>
      <c r="T281" s="156">
        <f t="shared" si="36"/>
        <v>60</v>
      </c>
      <c r="U281" s="156">
        <f>+VLOOKUP(A281,Adr!N:O,2,0)</f>
        <v>60</v>
      </c>
      <c r="V281" s="157">
        <f t="shared" si="37"/>
        <v>60</v>
      </c>
      <c r="W281" s="158">
        <f>+COUNTIFS(J$45:J281,J281,Y$45:Y281,Y281)</f>
        <v>2</v>
      </c>
      <c r="X281" s="159">
        <f t="shared" si="38"/>
        <v>60</v>
      </c>
      <c r="Y281" s="264" t="str">
        <f t="shared" si="39"/>
        <v>biatlon1R-5</v>
      </c>
      <c r="Z281" s="264" t="str">
        <f>+VLOOKUP(B281,Odvetvia!B:Q,16,0)</f>
        <v>biatlon1</v>
      </c>
    </row>
    <row r="282" spans="1:26" x14ac:dyDescent="0.2">
      <c r="A282" t="s">
        <v>5</v>
      </c>
      <c r="B282" t="s">
        <v>5</v>
      </c>
      <c r="C282" t="s">
        <v>14163</v>
      </c>
      <c r="D282" t="s">
        <v>825</v>
      </c>
      <c r="E282" s="261">
        <v>87</v>
      </c>
      <c r="F282" s="261">
        <v>87</v>
      </c>
      <c r="G282" t="s">
        <v>1473</v>
      </c>
      <c r="H282" s="45" t="s">
        <v>3314</v>
      </c>
      <c r="I282" s="261">
        <v>1</v>
      </c>
      <c r="J282" t="s">
        <v>14168</v>
      </c>
      <c r="K282" s="261">
        <v>106</v>
      </c>
      <c r="L282" s="261">
        <v>35</v>
      </c>
      <c r="N282" s="51" t="s">
        <v>1297</v>
      </c>
      <c r="O282" s="44">
        <f t="shared" si="32"/>
        <v>87</v>
      </c>
      <c r="P282" s="44">
        <f>+VLOOKUP(D282,Databaza!E$1:G$35,2,0)+O282</f>
        <v>87</v>
      </c>
      <c r="Q282" s="44">
        <f t="shared" si="33"/>
        <v>87</v>
      </c>
      <c r="R282" s="44">
        <f t="shared" si="34"/>
        <v>87</v>
      </c>
      <c r="S282" s="44">
        <f t="shared" si="35"/>
        <v>87</v>
      </c>
      <c r="T282" s="156">
        <f t="shared" si="36"/>
        <v>60</v>
      </c>
      <c r="U282" s="156">
        <f>+VLOOKUP(A282,Adr!N:O,2,0)</f>
        <v>60</v>
      </c>
      <c r="V282" s="157">
        <f t="shared" si="37"/>
        <v>60</v>
      </c>
      <c r="W282" s="158">
        <f>+COUNTIFS(J$45:J282,J282,Y$45:Y282,Y282)</f>
        <v>1</v>
      </c>
      <c r="X282" s="159">
        <f t="shared" si="38"/>
        <v>60</v>
      </c>
      <c r="Y282" s="264" t="str">
        <f t="shared" si="39"/>
        <v>biatlon1R-5</v>
      </c>
      <c r="Z282" s="264" t="str">
        <f>+VLOOKUP(B282,Odvetvia!B:Q,16,0)</f>
        <v>biatlon1</v>
      </c>
    </row>
    <row r="283" spans="1:26" x14ac:dyDescent="0.2">
      <c r="A283" t="s">
        <v>5</v>
      </c>
      <c r="B283" t="s">
        <v>5</v>
      </c>
      <c r="C283" t="s">
        <v>14163</v>
      </c>
      <c r="D283" t="s">
        <v>825</v>
      </c>
      <c r="E283" s="261">
        <v>92</v>
      </c>
      <c r="F283" s="261">
        <v>92</v>
      </c>
      <c r="G283" t="s">
        <v>3554</v>
      </c>
      <c r="H283" s="45" t="s">
        <v>3314</v>
      </c>
      <c r="I283" s="261">
        <v>1</v>
      </c>
      <c r="J283" t="s">
        <v>14168</v>
      </c>
      <c r="K283" s="261">
        <v>123</v>
      </c>
      <c r="L283" s="261">
        <v>34</v>
      </c>
      <c r="N283" s="51" t="s">
        <v>1297</v>
      </c>
      <c r="O283" s="44">
        <f t="shared" si="32"/>
        <v>92</v>
      </c>
      <c r="P283" s="44">
        <f>+VLOOKUP(D283,Databaza!E$1:G$35,2,0)+O283</f>
        <v>92</v>
      </c>
      <c r="Q283" s="44">
        <f t="shared" si="33"/>
        <v>92</v>
      </c>
      <c r="R283" s="44">
        <f t="shared" si="34"/>
        <v>92</v>
      </c>
      <c r="S283" s="44">
        <f t="shared" si="35"/>
        <v>92</v>
      </c>
      <c r="T283" s="156">
        <f t="shared" si="36"/>
        <v>60</v>
      </c>
      <c r="U283" s="156">
        <f>+VLOOKUP(A283,Adr!N:O,2,0)</f>
        <v>60</v>
      </c>
      <c r="V283" s="157">
        <f t="shared" si="37"/>
        <v>60</v>
      </c>
      <c r="W283" s="158">
        <f>+COUNTIFS(J$45:J283,J283,Y$45:Y283,Y283)</f>
        <v>2</v>
      </c>
      <c r="X283" s="159">
        <f t="shared" si="38"/>
        <v>60</v>
      </c>
      <c r="Y283" s="264" t="str">
        <f t="shared" si="39"/>
        <v>biatlon1R-5</v>
      </c>
      <c r="Z283" s="264" t="str">
        <f>+VLOOKUP(B283,Odvetvia!B:Q,16,0)</f>
        <v>biatlon1</v>
      </c>
    </row>
    <row r="284" spans="1:26" x14ac:dyDescent="0.2">
      <c r="A284" t="s">
        <v>5</v>
      </c>
      <c r="B284" t="s">
        <v>5</v>
      </c>
      <c r="C284" t="s">
        <v>14163</v>
      </c>
      <c r="D284" t="s">
        <v>832</v>
      </c>
      <c r="E284" s="261">
        <v>80</v>
      </c>
      <c r="F284" s="261">
        <v>80</v>
      </c>
      <c r="G284" t="s">
        <v>3554</v>
      </c>
      <c r="H284" s="45" t="s">
        <v>3314</v>
      </c>
      <c r="I284" s="261">
        <v>1</v>
      </c>
      <c r="J284" t="s">
        <v>14169</v>
      </c>
      <c r="K284" s="261">
        <v>98</v>
      </c>
      <c r="L284" s="261">
        <v>27</v>
      </c>
      <c r="N284" s="51" t="s">
        <v>1297</v>
      </c>
      <c r="O284" s="44">
        <f t="shared" si="32"/>
        <v>80</v>
      </c>
      <c r="P284" s="44">
        <f>+VLOOKUP(D284,Databaza!E$1:G$35,2,0)+O284</f>
        <v>70</v>
      </c>
      <c r="Q284" s="44">
        <f t="shared" si="33"/>
        <v>70</v>
      </c>
      <c r="R284" s="44">
        <f t="shared" si="34"/>
        <v>70</v>
      </c>
      <c r="S284" s="44">
        <f t="shared" si="35"/>
        <v>70</v>
      </c>
      <c r="T284" s="156">
        <f t="shared" si="36"/>
        <v>60</v>
      </c>
      <c r="U284" s="156">
        <f>+VLOOKUP(A284,Adr!N:O,2,0)</f>
        <v>60</v>
      </c>
      <c r="V284" s="157">
        <f t="shared" si="37"/>
        <v>60</v>
      </c>
      <c r="W284" s="158">
        <f>+COUNTIFS(J$45:J284,J284,Y$45:Y284,Y284)</f>
        <v>1</v>
      </c>
      <c r="X284" s="159">
        <f t="shared" si="38"/>
        <v>60</v>
      </c>
      <c r="Y284" s="264" t="str">
        <f t="shared" si="39"/>
        <v>biatlon1R-5</v>
      </c>
      <c r="Z284" s="264" t="str">
        <f>+VLOOKUP(B284,Odvetvia!B:Q,16,0)</f>
        <v>biatlon1</v>
      </c>
    </row>
    <row r="285" spans="1:26" x14ac:dyDescent="0.2">
      <c r="A285" t="s">
        <v>5</v>
      </c>
      <c r="B285" t="s">
        <v>5</v>
      </c>
      <c r="C285" t="s">
        <v>14163</v>
      </c>
      <c r="D285" t="s">
        <v>832</v>
      </c>
      <c r="E285" s="261">
        <v>83</v>
      </c>
      <c r="F285" s="261">
        <v>83</v>
      </c>
      <c r="G285" t="s">
        <v>1473</v>
      </c>
      <c r="H285" s="45" t="s">
        <v>3314</v>
      </c>
      <c r="I285" s="261">
        <v>1</v>
      </c>
      <c r="J285" t="s">
        <v>14169</v>
      </c>
      <c r="K285" s="261">
        <v>96</v>
      </c>
      <c r="L285" s="261">
        <v>27</v>
      </c>
      <c r="N285" s="51" t="s">
        <v>1297</v>
      </c>
      <c r="O285" s="44">
        <f t="shared" si="32"/>
        <v>83</v>
      </c>
      <c r="P285" s="44">
        <f>+VLOOKUP(D285,Databaza!E$1:G$35,2,0)+O285</f>
        <v>73</v>
      </c>
      <c r="Q285" s="44">
        <f t="shared" si="33"/>
        <v>73</v>
      </c>
      <c r="R285" s="44">
        <f t="shared" si="34"/>
        <v>73</v>
      </c>
      <c r="S285" s="44">
        <f t="shared" si="35"/>
        <v>73</v>
      </c>
      <c r="T285" s="156">
        <f t="shared" si="36"/>
        <v>60</v>
      </c>
      <c r="U285" s="156">
        <f>+VLOOKUP(A285,Adr!N:O,2,0)</f>
        <v>60</v>
      </c>
      <c r="V285" s="157">
        <f t="shared" si="37"/>
        <v>60</v>
      </c>
      <c r="W285" s="158">
        <f>+COUNTIFS(J$45:J285,J285,Y$45:Y285,Y285)</f>
        <v>2</v>
      </c>
      <c r="X285" s="159">
        <f t="shared" si="38"/>
        <v>60</v>
      </c>
      <c r="Y285" s="264" t="str">
        <f t="shared" si="39"/>
        <v>biatlon1R-5</v>
      </c>
      <c r="Z285" s="264" t="str">
        <f>+VLOOKUP(B285,Odvetvia!B:Q,16,0)</f>
        <v>biatlon1</v>
      </c>
    </row>
    <row r="286" spans="1:26" x14ac:dyDescent="0.2">
      <c r="A286" t="s">
        <v>5</v>
      </c>
      <c r="B286" t="s">
        <v>5</v>
      </c>
      <c r="C286" t="s">
        <v>14163</v>
      </c>
      <c r="D286" t="s">
        <v>832</v>
      </c>
      <c r="E286" s="261">
        <v>72</v>
      </c>
      <c r="F286" s="261">
        <v>72</v>
      </c>
      <c r="G286" t="s">
        <v>3554</v>
      </c>
      <c r="H286" s="45" t="s">
        <v>3314</v>
      </c>
      <c r="I286" s="261">
        <v>1</v>
      </c>
      <c r="J286" t="s">
        <v>5294</v>
      </c>
      <c r="K286" s="261">
        <v>93</v>
      </c>
      <c r="L286" s="261">
        <v>26</v>
      </c>
      <c r="N286" s="51" t="s">
        <v>1297</v>
      </c>
      <c r="O286" s="44">
        <f t="shared" si="32"/>
        <v>72</v>
      </c>
      <c r="P286" s="44">
        <f>+VLOOKUP(D286,Databaza!E$1:G$35,2,0)+O286</f>
        <v>62</v>
      </c>
      <c r="Q286" s="44">
        <f t="shared" si="33"/>
        <v>62</v>
      </c>
      <c r="R286" s="44">
        <f t="shared" si="34"/>
        <v>62</v>
      </c>
      <c r="S286" s="44">
        <f t="shared" si="35"/>
        <v>62</v>
      </c>
      <c r="T286" s="156">
        <f t="shared" si="36"/>
        <v>60</v>
      </c>
      <c r="U286" s="156">
        <f>+VLOOKUP(A286,Adr!N:O,2,0)</f>
        <v>60</v>
      </c>
      <c r="V286" s="157">
        <f t="shared" si="37"/>
        <v>60</v>
      </c>
      <c r="W286" s="158">
        <f>+COUNTIFS(J$45:J286,J286,Y$45:Y286,Y286)</f>
        <v>7</v>
      </c>
      <c r="X286" s="159">
        <f t="shared" si="38"/>
        <v>60</v>
      </c>
      <c r="Y286" s="264" t="str">
        <f t="shared" si="39"/>
        <v>biatlon1R-5</v>
      </c>
      <c r="Z286" s="264" t="str">
        <f>+VLOOKUP(B286,Odvetvia!B:Q,16,0)</f>
        <v>biatlon1</v>
      </c>
    </row>
    <row r="287" spans="1:26" x14ac:dyDescent="0.2">
      <c r="A287" t="s">
        <v>6</v>
      </c>
      <c r="B287" t="s">
        <v>240</v>
      </c>
      <c r="C287" t="s">
        <v>406</v>
      </c>
      <c r="D287" t="s">
        <v>826</v>
      </c>
      <c r="E287">
        <v>3</v>
      </c>
      <c r="F287"/>
      <c r="G287" t="s">
        <v>14589</v>
      </c>
      <c r="H287" t="s">
        <v>3327</v>
      </c>
      <c r="I287">
        <v>1</v>
      </c>
      <c r="J287" t="s">
        <v>16718</v>
      </c>
      <c r="K287">
        <v>77</v>
      </c>
      <c r="L287">
        <v>31</v>
      </c>
      <c r="M287"/>
      <c r="N287" t="s">
        <v>16719</v>
      </c>
      <c r="O287" s="44">
        <f t="shared" si="32"/>
        <v>3</v>
      </c>
      <c r="P287" s="44">
        <f>+VLOOKUP(D287,Databaza!E$1:G$35,2,0)+O287</f>
        <v>13</v>
      </c>
      <c r="Q287" s="44">
        <f t="shared" si="33"/>
        <v>18</v>
      </c>
      <c r="R287" s="44">
        <f t="shared" si="34"/>
        <v>18</v>
      </c>
      <c r="S287" s="44">
        <f t="shared" si="35"/>
        <v>18</v>
      </c>
      <c r="T287" s="156">
        <f t="shared" si="36"/>
        <v>18</v>
      </c>
      <c r="U287" s="156">
        <f>+VLOOKUP(A287,Adr!N:O,2,0)</f>
        <v>74</v>
      </c>
      <c r="V287" s="157">
        <f t="shared" si="37"/>
        <v>74</v>
      </c>
      <c r="W287" s="158">
        <f>+COUNTIFS(J$45:J287,J287,Y$45:Y287,Y287)</f>
        <v>1</v>
      </c>
      <c r="X287" s="159">
        <f t="shared" si="38"/>
        <v>18</v>
      </c>
      <c r="Y287" s="264" t="str">
        <f t="shared" si="39"/>
        <v>biliard1R-1</v>
      </c>
      <c r="Z287" s="264" t="str">
        <f>+VLOOKUP(B287,Odvetvia!B:Q,16,0)</f>
        <v>biliard1</v>
      </c>
    </row>
    <row r="288" spans="1:26" x14ac:dyDescent="0.2">
      <c r="A288" t="s">
        <v>6</v>
      </c>
      <c r="B288" t="s">
        <v>240</v>
      </c>
      <c r="C288" t="s">
        <v>406</v>
      </c>
      <c r="D288" t="s">
        <v>826</v>
      </c>
      <c r="E288">
        <v>5</v>
      </c>
      <c r="F288">
        <v>8</v>
      </c>
      <c r="G288" t="s">
        <v>14587</v>
      </c>
      <c r="H288" t="s">
        <v>3327</v>
      </c>
      <c r="I288">
        <v>1</v>
      </c>
      <c r="J288" t="s">
        <v>16720</v>
      </c>
      <c r="K288">
        <v>77</v>
      </c>
      <c r="L288">
        <v>31</v>
      </c>
      <c r="M288"/>
      <c r="N288" t="s">
        <v>16721</v>
      </c>
      <c r="O288" s="44">
        <f t="shared" si="32"/>
        <v>6.5</v>
      </c>
      <c r="P288" s="44">
        <f>+VLOOKUP(D288,Databaza!E$1:G$35,2,0)+O288</f>
        <v>16.5</v>
      </c>
      <c r="Q288" s="44">
        <f t="shared" si="33"/>
        <v>21.5</v>
      </c>
      <c r="R288" s="44">
        <f t="shared" si="34"/>
        <v>21.5</v>
      </c>
      <c r="S288" s="44">
        <f t="shared" si="35"/>
        <v>21.5</v>
      </c>
      <c r="T288" s="156">
        <f t="shared" si="36"/>
        <v>21.5</v>
      </c>
      <c r="U288" s="156">
        <f>+VLOOKUP(A288,Adr!N:O,2,0)</f>
        <v>74</v>
      </c>
      <c r="V288" s="157">
        <f t="shared" si="37"/>
        <v>74</v>
      </c>
      <c r="W288" s="158">
        <f>+COUNTIFS(J$45:J288,J288,Y$45:Y288,Y288)</f>
        <v>1</v>
      </c>
      <c r="X288" s="159">
        <f t="shared" si="38"/>
        <v>21.5</v>
      </c>
      <c r="Y288" s="264" t="str">
        <f t="shared" si="39"/>
        <v>biliard1R-1</v>
      </c>
      <c r="Z288" s="264" t="str">
        <f>+VLOOKUP(B288,Odvetvia!B:Q,16,0)</f>
        <v>biliard1</v>
      </c>
    </row>
    <row r="289" spans="1:26" x14ac:dyDescent="0.2">
      <c r="A289" t="s">
        <v>6</v>
      </c>
      <c r="B289" t="s">
        <v>240</v>
      </c>
      <c r="C289" t="s">
        <v>406</v>
      </c>
      <c r="D289" t="s">
        <v>826</v>
      </c>
      <c r="E289">
        <v>9</v>
      </c>
      <c r="F289">
        <v>16</v>
      </c>
      <c r="G289" t="s">
        <v>14594</v>
      </c>
      <c r="H289" t="s">
        <v>3327</v>
      </c>
      <c r="I289">
        <v>1</v>
      </c>
      <c r="J289" t="s">
        <v>16722</v>
      </c>
      <c r="K289">
        <v>78</v>
      </c>
      <c r="L289">
        <v>31</v>
      </c>
      <c r="M289"/>
      <c r="N289" t="s">
        <v>16723</v>
      </c>
      <c r="O289" s="44">
        <f t="shared" si="32"/>
        <v>12.5</v>
      </c>
      <c r="P289" s="44">
        <f>+VLOOKUP(D289,Databaza!E$1:G$35,2,0)+O289</f>
        <v>22.5</v>
      </c>
      <c r="Q289" s="44">
        <f t="shared" si="33"/>
        <v>27.5</v>
      </c>
      <c r="R289" s="44">
        <f t="shared" si="34"/>
        <v>27.5</v>
      </c>
      <c r="S289" s="44">
        <f t="shared" si="35"/>
        <v>27.5</v>
      </c>
      <c r="T289" s="156">
        <f t="shared" si="36"/>
        <v>27.5</v>
      </c>
      <c r="U289" s="156">
        <f>+VLOOKUP(A289,Adr!N:O,2,0)</f>
        <v>74</v>
      </c>
      <c r="V289" s="157">
        <f t="shared" si="37"/>
        <v>74</v>
      </c>
      <c r="W289" s="158">
        <f>+COUNTIFS(J$45:J289,J289,Y$45:Y289,Y289)</f>
        <v>1</v>
      </c>
      <c r="X289" s="159">
        <f t="shared" si="38"/>
        <v>27.5</v>
      </c>
      <c r="Y289" s="264" t="str">
        <f t="shared" si="39"/>
        <v>biliard1R-1</v>
      </c>
      <c r="Z289" s="264" t="str">
        <f>+VLOOKUP(B289,Odvetvia!B:Q,16,0)</f>
        <v>biliard1</v>
      </c>
    </row>
    <row r="290" spans="1:26" x14ac:dyDescent="0.2">
      <c r="A290" t="s">
        <v>6</v>
      </c>
      <c r="B290" t="s">
        <v>240</v>
      </c>
      <c r="C290" t="s">
        <v>406</v>
      </c>
      <c r="D290" t="s">
        <v>826</v>
      </c>
      <c r="E290">
        <v>9</v>
      </c>
      <c r="F290">
        <v>16</v>
      </c>
      <c r="G290" t="s">
        <v>14587</v>
      </c>
      <c r="H290" t="s">
        <v>3327</v>
      </c>
      <c r="I290">
        <v>1</v>
      </c>
      <c r="J290" t="s">
        <v>16722</v>
      </c>
      <c r="K290">
        <v>77</v>
      </c>
      <c r="L290">
        <v>31</v>
      </c>
      <c r="M290"/>
      <c r="N290" t="s">
        <v>16721</v>
      </c>
      <c r="O290" s="44">
        <f t="shared" si="32"/>
        <v>12.5</v>
      </c>
      <c r="P290" s="44">
        <f>+VLOOKUP(D290,Databaza!E$1:G$35,2,0)+O290</f>
        <v>22.5</v>
      </c>
      <c r="Q290" s="44">
        <f t="shared" si="33"/>
        <v>27.5</v>
      </c>
      <c r="R290" s="44">
        <f t="shared" si="34"/>
        <v>27.5</v>
      </c>
      <c r="S290" s="44">
        <f t="shared" si="35"/>
        <v>27.5</v>
      </c>
      <c r="T290" s="156">
        <f t="shared" si="36"/>
        <v>27.5</v>
      </c>
      <c r="U290" s="156">
        <f>+VLOOKUP(A290,Adr!N:O,2,0)</f>
        <v>74</v>
      </c>
      <c r="V290" s="157">
        <f t="shared" si="37"/>
        <v>74</v>
      </c>
      <c r="W290" s="158">
        <f>+COUNTIFS(J$45:J290,J290,Y$45:Y290,Y290)</f>
        <v>2</v>
      </c>
      <c r="X290" s="159">
        <f t="shared" si="38"/>
        <v>27.5</v>
      </c>
      <c r="Y290" s="264" t="str">
        <f t="shared" si="39"/>
        <v>biliard1R-1</v>
      </c>
      <c r="Z290" s="264" t="str">
        <f>+VLOOKUP(B290,Odvetvia!B:Q,16,0)</f>
        <v>biliard1</v>
      </c>
    </row>
    <row r="291" spans="1:26" x14ac:dyDescent="0.2">
      <c r="A291" t="s">
        <v>6</v>
      </c>
      <c r="B291" t="s">
        <v>240</v>
      </c>
      <c r="C291" t="s">
        <v>406</v>
      </c>
      <c r="D291" t="s">
        <v>826</v>
      </c>
      <c r="E291">
        <v>9</v>
      </c>
      <c r="F291">
        <v>16</v>
      </c>
      <c r="G291" t="s">
        <v>14591</v>
      </c>
      <c r="H291" t="s">
        <v>3327</v>
      </c>
      <c r="I291">
        <v>1</v>
      </c>
      <c r="J291" t="s">
        <v>16720</v>
      </c>
      <c r="K291">
        <v>62</v>
      </c>
      <c r="L291">
        <v>28</v>
      </c>
      <c r="M291"/>
      <c r="N291" t="s">
        <v>16724</v>
      </c>
      <c r="O291" s="44">
        <f t="shared" si="32"/>
        <v>12.5</v>
      </c>
      <c r="P291" s="44">
        <f>+VLOOKUP(D291,Databaza!E$1:G$35,2,0)+O291</f>
        <v>22.5</v>
      </c>
      <c r="Q291" s="44">
        <f t="shared" si="33"/>
        <v>27.5</v>
      </c>
      <c r="R291" s="44">
        <f t="shared" si="34"/>
        <v>27.5</v>
      </c>
      <c r="S291" s="44">
        <f t="shared" si="35"/>
        <v>27.5</v>
      </c>
      <c r="T291" s="156">
        <f t="shared" si="36"/>
        <v>27.5</v>
      </c>
      <c r="U291" s="156">
        <f>+VLOOKUP(A291,Adr!N:O,2,0)</f>
        <v>74</v>
      </c>
      <c r="V291" s="157">
        <f t="shared" si="37"/>
        <v>74</v>
      </c>
      <c r="W291" s="158">
        <f>+COUNTIFS(J$45:J291,J291,Y$45:Y291,Y291)</f>
        <v>2</v>
      </c>
      <c r="X291" s="159">
        <f t="shared" si="38"/>
        <v>27.5</v>
      </c>
      <c r="Y291" s="264" t="str">
        <f t="shared" si="39"/>
        <v>biliard1R-1</v>
      </c>
      <c r="Z291" s="264" t="str">
        <f>+VLOOKUP(B291,Odvetvia!B:Q,16,0)</f>
        <v>biliard1</v>
      </c>
    </row>
    <row r="292" spans="1:26" x14ac:dyDescent="0.2">
      <c r="A292" t="s">
        <v>6</v>
      </c>
      <c r="B292" t="s">
        <v>240</v>
      </c>
      <c r="C292" t="s">
        <v>406</v>
      </c>
      <c r="D292" t="s">
        <v>826</v>
      </c>
      <c r="E292">
        <v>17</v>
      </c>
      <c r="F292">
        <v>32</v>
      </c>
      <c r="G292" t="s">
        <v>14589</v>
      </c>
      <c r="H292" t="s">
        <v>3327</v>
      </c>
      <c r="I292">
        <v>1</v>
      </c>
      <c r="J292" t="s">
        <v>16720</v>
      </c>
      <c r="K292">
        <v>77</v>
      </c>
      <c r="L292">
        <v>31</v>
      </c>
      <c r="M292"/>
      <c r="N292" t="s">
        <v>16719</v>
      </c>
      <c r="O292" s="44">
        <f t="shared" si="32"/>
        <v>24.5</v>
      </c>
      <c r="P292" s="44">
        <f>+VLOOKUP(D292,Databaza!E$1:G$35,2,0)+O292</f>
        <v>34.5</v>
      </c>
      <c r="Q292" s="44">
        <f t="shared" si="33"/>
        <v>39.5</v>
      </c>
      <c r="R292" s="44">
        <f t="shared" si="34"/>
        <v>39.5</v>
      </c>
      <c r="S292" s="44">
        <f t="shared" si="35"/>
        <v>39.5</v>
      </c>
      <c r="T292" s="156">
        <f t="shared" si="36"/>
        <v>39.5</v>
      </c>
      <c r="U292" s="156">
        <f>+VLOOKUP(A292,Adr!N:O,2,0)</f>
        <v>74</v>
      </c>
      <c r="V292" s="157">
        <f t="shared" si="37"/>
        <v>74</v>
      </c>
      <c r="W292" s="158">
        <f>+COUNTIFS(J$45:J292,J292,Y$45:Y292,Y292)</f>
        <v>3</v>
      </c>
      <c r="X292" s="159">
        <f t="shared" si="38"/>
        <v>39.5</v>
      </c>
      <c r="Y292" s="264" t="str">
        <f t="shared" si="39"/>
        <v>biliard1R-1</v>
      </c>
      <c r="Z292" s="264" t="str">
        <f>+VLOOKUP(B292,Odvetvia!B:Q,16,0)</f>
        <v>biliard1</v>
      </c>
    </row>
    <row r="293" spans="1:26" x14ac:dyDescent="0.2">
      <c r="A293" t="s">
        <v>6</v>
      </c>
      <c r="B293" t="s">
        <v>240</v>
      </c>
      <c r="C293" t="s">
        <v>406</v>
      </c>
      <c r="D293" t="s">
        <v>826</v>
      </c>
      <c r="E293">
        <v>17</v>
      </c>
      <c r="F293">
        <v>32</v>
      </c>
      <c r="G293" t="s">
        <v>14594</v>
      </c>
      <c r="H293" t="s">
        <v>3327</v>
      </c>
      <c r="I293">
        <v>1</v>
      </c>
      <c r="J293" t="s">
        <v>16718</v>
      </c>
      <c r="K293">
        <v>78</v>
      </c>
      <c r="L293">
        <v>31</v>
      </c>
      <c r="M293"/>
      <c r="N293" t="s">
        <v>16723</v>
      </c>
      <c r="O293" s="44">
        <f t="shared" si="32"/>
        <v>24.5</v>
      </c>
      <c r="P293" s="44">
        <f>+VLOOKUP(D293,Databaza!E$1:G$35,2,0)+O293</f>
        <v>34.5</v>
      </c>
      <c r="Q293" s="44">
        <f t="shared" si="33"/>
        <v>39.5</v>
      </c>
      <c r="R293" s="44">
        <f t="shared" si="34"/>
        <v>39.5</v>
      </c>
      <c r="S293" s="44">
        <f t="shared" si="35"/>
        <v>39.5</v>
      </c>
      <c r="T293" s="156">
        <f t="shared" si="36"/>
        <v>39.5</v>
      </c>
      <c r="U293" s="156">
        <f>+VLOOKUP(A293,Adr!N:O,2,0)</f>
        <v>74</v>
      </c>
      <c r="V293" s="157">
        <f t="shared" si="37"/>
        <v>74</v>
      </c>
      <c r="W293" s="158">
        <f>+COUNTIFS(J$45:J293,J293,Y$45:Y293,Y293)</f>
        <v>2</v>
      </c>
      <c r="X293" s="159">
        <f t="shared" si="38"/>
        <v>39.5</v>
      </c>
      <c r="Y293" s="264" t="str">
        <f t="shared" si="39"/>
        <v>biliard1R-1</v>
      </c>
      <c r="Z293" s="264" t="str">
        <f>+VLOOKUP(B293,Odvetvia!B:Q,16,0)</f>
        <v>biliard1</v>
      </c>
    </row>
    <row r="294" spans="1:26" x14ac:dyDescent="0.2">
      <c r="A294" t="s">
        <v>6</v>
      </c>
      <c r="B294" t="s">
        <v>240</v>
      </c>
      <c r="C294" t="s">
        <v>406</v>
      </c>
      <c r="D294" t="s">
        <v>826</v>
      </c>
      <c r="E294">
        <v>17</v>
      </c>
      <c r="F294">
        <v>32</v>
      </c>
      <c r="G294" t="s">
        <v>14587</v>
      </c>
      <c r="H294" t="s">
        <v>3327</v>
      </c>
      <c r="I294">
        <v>1</v>
      </c>
      <c r="J294" t="s">
        <v>16718</v>
      </c>
      <c r="K294">
        <v>77</v>
      </c>
      <c r="L294">
        <v>31</v>
      </c>
      <c r="M294"/>
      <c r="N294" t="s">
        <v>16721</v>
      </c>
      <c r="O294" s="44">
        <f t="shared" si="32"/>
        <v>24.5</v>
      </c>
      <c r="P294" s="44">
        <f>+VLOOKUP(D294,Databaza!E$1:G$35,2,0)+O294</f>
        <v>34.5</v>
      </c>
      <c r="Q294" s="44">
        <f t="shared" si="33"/>
        <v>39.5</v>
      </c>
      <c r="R294" s="44">
        <f t="shared" si="34"/>
        <v>39.5</v>
      </c>
      <c r="S294" s="44">
        <f t="shared" si="35"/>
        <v>39.5</v>
      </c>
      <c r="T294" s="156">
        <f t="shared" si="36"/>
        <v>39.5</v>
      </c>
      <c r="U294" s="156">
        <f>+VLOOKUP(A294,Adr!N:O,2,0)</f>
        <v>74</v>
      </c>
      <c r="V294" s="157">
        <f t="shared" si="37"/>
        <v>74</v>
      </c>
      <c r="W294" s="158">
        <f>+COUNTIFS(J$45:J294,J294,Y$45:Y294,Y294)</f>
        <v>3</v>
      </c>
      <c r="X294" s="159">
        <f t="shared" si="38"/>
        <v>39.5</v>
      </c>
      <c r="Y294" s="264" t="str">
        <f t="shared" si="39"/>
        <v>biliard1R-1</v>
      </c>
      <c r="Z294" s="264" t="str">
        <f>+VLOOKUP(B294,Odvetvia!B:Q,16,0)</f>
        <v>biliard1</v>
      </c>
    </row>
    <row r="295" spans="1:26" x14ac:dyDescent="0.2">
      <c r="A295" t="s">
        <v>6</v>
      </c>
      <c r="B295" t="s">
        <v>240</v>
      </c>
      <c r="C295" t="s">
        <v>406</v>
      </c>
      <c r="D295" t="s">
        <v>826</v>
      </c>
      <c r="E295">
        <v>17</v>
      </c>
      <c r="F295">
        <v>32</v>
      </c>
      <c r="G295" t="s">
        <v>14591</v>
      </c>
      <c r="H295" t="s">
        <v>3327</v>
      </c>
      <c r="I295">
        <v>1</v>
      </c>
      <c r="J295" t="s">
        <v>3562</v>
      </c>
      <c r="K295">
        <v>62</v>
      </c>
      <c r="L295">
        <v>28</v>
      </c>
      <c r="M295"/>
      <c r="N295" t="s">
        <v>16724</v>
      </c>
      <c r="O295" s="44">
        <f t="shared" si="32"/>
        <v>24.5</v>
      </c>
      <c r="P295" s="44">
        <f>+VLOOKUP(D295,Databaza!E$1:G$35,2,0)+O295</f>
        <v>34.5</v>
      </c>
      <c r="Q295" s="44">
        <f t="shared" si="33"/>
        <v>39.5</v>
      </c>
      <c r="R295" s="44">
        <f t="shared" si="34"/>
        <v>39.5</v>
      </c>
      <c r="S295" s="44">
        <f t="shared" si="35"/>
        <v>39.5</v>
      </c>
      <c r="T295" s="156">
        <f t="shared" si="36"/>
        <v>39.5</v>
      </c>
      <c r="U295" s="156">
        <f>+VLOOKUP(A295,Adr!N:O,2,0)</f>
        <v>74</v>
      </c>
      <c r="V295" s="157">
        <f t="shared" si="37"/>
        <v>74</v>
      </c>
      <c r="W295" s="158">
        <f>+COUNTIFS(J$45:J295,J295,Y$45:Y295,Y295)</f>
        <v>1</v>
      </c>
      <c r="X295" s="159">
        <f t="shared" si="38"/>
        <v>39.5</v>
      </c>
      <c r="Y295" s="264" t="str">
        <f t="shared" si="39"/>
        <v>biliard1R-1</v>
      </c>
      <c r="Z295" s="264" t="str">
        <f>+VLOOKUP(B295,Odvetvia!B:Q,16,0)</f>
        <v>biliard1</v>
      </c>
    </row>
    <row r="296" spans="1:26" x14ac:dyDescent="0.2">
      <c r="A296" t="s">
        <v>6</v>
      </c>
      <c r="B296" t="s">
        <v>240</v>
      </c>
      <c r="C296" t="s">
        <v>406</v>
      </c>
      <c r="D296" t="s">
        <v>826</v>
      </c>
      <c r="E296">
        <v>33</v>
      </c>
      <c r="F296">
        <v>48</v>
      </c>
      <c r="G296" t="s">
        <v>14591</v>
      </c>
      <c r="H296" t="s">
        <v>3327</v>
      </c>
      <c r="I296">
        <v>1</v>
      </c>
      <c r="J296" t="s">
        <v>16722</v>
      </c>
      <c r="K296">
        <v>62</v>
      </c>
      <c r="L296">
        <v>28</v>
      </c>
      <c r="M296"/>
      <c r="N296" t="s">
        <v>16724</v>
      </c>
      <c r="O296" s="44">
        <f t="shared" si="32"/>
        <v>40.5</v>
      </c>
      <c r="P296" s="44">
        <f>+VLOOKUP(D296,Databaza!E$1:G$35,2,0)+O296</f>
        <v>50.5</v>
      </c>
      <c r="Q296" s="44">
        <f t="shared" si="33"/>
        <v>55.5</v>
      </c>
      <c r="R296" s="44">
        <f t="shared" si="34"/>
        <v>55.5</v>
      </c>
      <c r="S296" s="44">
        <f t="shared" si="35"/>
        <v>55.5</v>
      </c>
      <c r="T296" s="156">
        <f t="shared" si="36"/>
        <v>55.5</v>
      </c>
      <c r="U296" s="156">
        <f>+VLOOKUP(A296,Adr!N:O,2,0)</f>
        <v>74</v>
      </c>
      <c r="V296" s="157">
        <f t="shared" si="37"/>
        <v>74</v>
      </c>
      <c r="W296" s="158">
        <f>+COUNTIFS(J$45:J296,J296,Y$45:Y296,Y296)</f>
        <v>3</v>
      </c>
      <c r="X296" s="159">
        <f t="shared" si="38"/>
        <v>55.5</v>
      </c>
      <c r="Y296" s="264" t="str">
        <f t="shared" si="39"/>
        <v>biliard1R-1</v>
      </c>
      <c r="Z296" s="264" t="str">
        <f>+VLOOKUP(B296,Odvetvia!B:Q,16,0)</f>
        <v>biliard1</v>
      </c>
    </row>
    <row r="297" spans="1:26" x14ac:dyDescent="0.2">
      <c r="A297" t="s">
        <v>6</v>
      </c>
      <c r="B297" t="s">
        <v>240</v>
      </c>
      <c r="C297" t="s">
        <v>406</v>
      </c>
      <c r="D297" t="s">
        <v>826</v>
      </c>
      <c r="E297">
        <v>9</v>
      </c>
      <c r="F297">
        <v>16</v>
      </c>
      <c r="G297" t="s">
        <v>14591</v>
      </c>
      <c r="H297" t="s">
        <v>3327</v>
      </c>
      <c r="I297">
        <v>1</v>
      </c>
      <c r="J297" t="s">
        <v>16718</v>
      </c>
      <c r="K297">
        <v>62</v>
      </c>
      <c r="L297">
        <v>28</v>
      </c>
      <c r="M297"/>
      <c r="N297" t="s">
        <v>16724</v>
      </c>
      <c r="O297" s="44">
        <f t="shared" si="32"/>
        <v>12.5</v>
      </c>
      <c r="P297" s="44">
        <f>+VLOOKUP(D297,Databaza!E$1:G$35,2,0)+O297</f>
        <v>22.5</v>
      </c>
      <c r="Q297" s="44">
        <f t="shared" si="33"/>
        <v>27.5</v>
      </c>
      <c r="R297" s="44">
        <f t="shared" si="34"/>
        <v>27.5</v>
      </c>
      <c r="S297" s="44">
        <f t="shared" si="35"/>
        <v>27.5</v>
      </c>
      <c r="T297" s="156">
        <f t="shared" si="36"/>
        <v>27.5</v>
      </c>
      <c r="U297" s="156">
        <f>+VLOOKUP(A297,Adr!N:O,2,0)</f>
        <v>74</v>
      </c>
      <c r="V297" s="157">
        <f t="shared" si="37"/>
        <v>74</v>
      </c>
      <c r="W297" s="158">
        <f>+COUNTIFS(J$45:J297,J297,Y$45:Y297,Y297)</f>
        <v>4</v>
      </c>
      <c r="X297" s="159">
        <f t="shared" si="38"/>
        <v>74</v>
      </c>
      <c r="Y297" s="264" t="str">
        <f t="shared" si="39"/>
        <v>biliard1R-1</v>
      </c>
      <c r="Z297" s="264" t="str">
        <f>+VLOOKUP(B297,Odvetvia!B:Q,16,0)</f>
        <v>biliard1</v>
      </c>
    </row>
    <row r="298" spans="1:26" x14ac:dyDescent="0.2">
      <c r="A298" t="s">
        <v>6</v>
      </c>
      <c r="B298" t="s">
        <v>240</v>
      </c>
      <c r="C298" t="s">
        <v>406</v>
      </c>
      <c r="D298" t="s">
        <v>826</v>
      </c>
      <c r="E298">
        <v>3</v>
      </c>
      <c r="F298"/>
      <c r="G298" t="s">
        <v>16725</v>
      </c>
      <c r="H298" t="s">
        <v>3327</v>
      </c>
      <c r="I298">
        <v>1</v>
      </c>
      <c r="J298" t="s">
        <v>16718</v>
      </c>
      <c r="K298">
        <v>12</v>
      </c>
      <c r="L298">
        <v>12</v>
      </c>
      <c r="M298"/>
      <c r="N298" t="s">
        <v>16726</v>
      </c>
      <c r="O298" s="44">
        <f t="shared" si="32"/>
        <v>3</v>
      </c>
      <c r="P298" s="44">
        <f>+VLOOKUP(D298,Databaza!E$1:G$35,2,0)+O298</f>
        <v>13</v>
      </c>
      <c r="Q298" s="44">
        <f t="shared" si="33"/>
        <v>18</v>
      </c>
      <c r="R298" s="44">
        <f t="shared" si="34"/>
        <v>18</v>
      </c>
      <c r="S298" s="44">
        <f t="shared" si="35"/>
        <v>18</v>
      </c>
      <c r="T298" s="156">
        <f t="shared" si="36"/>
        <v>18</v>
      </c>
      <c r="U298" s="156">
        <f>+VLOOKUP(A298,Adr!N:O,2,0)</f>
        <v>74</v>
      </c>
      <c r="V298" s="157">
        <f t="shared" si="37"/>
        <v>74</v>
      </c>
      <c r="W298" s="158">
        <f>+COUNTIFS(J$45:J298,J298,Y$45:Y298,Y298)</f>
        <v>5</v>
      </c>
      <c r="X298" s="159">
        <f t="shared" si="38"/>
        <v>74</v>
      </c>
      <c r="Y298" s="264" t="str">
        <f t="shared" si="39"/>
        <v>biliard1R-1</v>
      </c>
      <c r="Z298" s="264" t="str">
        <f>+VLOOKUP(B298,Odvetvia!B:Q,16,0)</f>
        <v>biliard1</v>
      </c>
    </row>
    <row r="299" spans="1:26" x14ac:dyDescent="0.2">
      <c r="A299" t="s">
        <v>6</v>
      </c>
      <c r="B299" t="s">
        <v>240</v>
      </c>
      <c r="C299" t="s">
        <v>406</v>
      </c>
      <c r="D299" t="s">
        <v>826</v>
      </c>
      <c r="E299">
        <v>3</v>
      </c>
      <c r="F299"/>
      <c r="G299" t="s">
        <v>16725</v>
      </c>
      <c r="H299" t="s">
        <v>3327</v>
      </c>
      <c r="I299">
        <v>1</v>
      </c>
      <c r="J299" t="s">
        <v>16720</v>
      </c>
      <c r="K299">
        <v>12</v>
      </c>
      <c r="L299">
        <v>12</v>
      </c>
      <c r="M299"/>
      <c r="N299" t="s">
        <v>16726</v>
      </c>
      <c r="O299" s="44">
        <f t="shared" si="32"/>
        <v>3</v>
      </c>
      <c r="P299" s="44">
        <f>+VLOOKUP(D299,Databaza!E$1:G$35,2,0)+O299</f>
        <v>13</v>
      </c>
      <c r="Q299" s="44">
        <f t="shared" si="33"/>
        <v>18</v>
      </c>
      <c r="R299" s="44">
        <f t="shared" si="34"/>
        <v>18</v>
      </c>
      <c r="S299" s="44">
        <f t="shared" si="35"/>
        <v>18</v>
      </c>
      <c r="T299" s="156">
        <f t="shared" si="36"/>
        <v>18</v>
      </c>
      <c r="U299" s="156">
        <f>+VLOOKUP(A299,Adr!N:O,2,0)</f>
        <v>74</v>
      </c>
      <c r="V299" s="157">
        <f t="shared" si="37"/>
        <v>74</v>
      </c>
      <c r="W299" s="158">
        <f>+COUNTIFS(J$45:J299,J299,Y$45:Y299,Y299)</f>
        <v>4</v>
      </c>
      <c r="X299" s="159">
        <f t="shared" si="38"/>
        <v>74</v>
      </c>
      <c r="Y299" s="264" t="str">
        <f t="shared" si="39"/>
        <v>biliard1R-1</v>
      </c>
      <c r="Z299" s="264" t="str">
        <f>+VLOOKUP(B299,Odvetvia!B:Q,16,0)</f>
        <v>biliard1</v>
      </c>
    </row>
    <row r="300" spans="1:26" x14ac:dyDescent="0.2">
      <c r="A300" t="s">
        <v>6</v>
      </c>
      <c r="B300" t="s">
        <v>240</v>
      </c>
      <c r="C300" t="s">
        <v>406</v>
      </c>
      <c r="D300" t="s">
        <v>826</v>
      </c>
      <c r="E300">
        <v>3</v>
      </c>
      <c r="F300"/>
      <c r="G300" t="s">
        <v>16725</v>
      </c>
      <c r="H300" t="s">
        <v>3327</v>
      </c>
      <c r="I300">
        <v>1</v>
      </c>
      <c r="J300" t="s">
        <v>16722</v>
      </c>
      <c r="K300">
        <v>12</v>
      </c>
      <c r="L300">
        <v>12</v>
      </c>
      <c r="M300"/>
      <c r="N300" t="s">
        <v>16726</v>
      </c>
      <c r="O300" s="44">
        <f t="shared" si="32"/>
        <v>3</v>
      </c>
      <c r="P300" s="44">
        <f>+VLOOKUP(D300,Databaza!E$1:G$35,2,0)+O300</f>
        <v>13</v>
      </c>
      <c r="Q300" s="44">
        <f t="shared" si="33"/>
        <v>18</v>
      </c>
      <c r="R300" s="44">
        <f t="shared" si="34"/>
        <v>18</v>
      </c>
      <c r="S300" s="44">
        <f t="shared" si="35"/>
        <v>18</v>
      </c>
      <c r="T300" s="156">
        <f t="shared" si="36"/>
        <v>18</v>
      </c>
      <c r="U300" s="156">
        <f>+VLOOKUP(A300,Adr!N:O,2,0)</f>
        <v>74</v>
      </c>
      <c r="V300" s="157">
        <f t="shared" si="37"/>
        <v>74</v>
      </c>
      <c r="W300" s="158">
        <f>+COUNTIFS(J$45:J300,J300,Y$45:Y300,Y300)</f>
        <v>4</v>
      </c>
      <c r="X300" s="159">
        <f t="shared" si="38"/>
        <v>74</v>
      </c>
      <c r="Y300" s="264" t="str">
        <f t="shared" si="39"/>
        <v>biliard1R-1</v>
      </c>
      <c r="Z300" s="264" t="str">
        <f>+VLOOKUP(B300,Odvetvia!B:Q,16,0)</f>
        <v>biliard1</v>
      </c>
    </row>
    <row r="301" spans="1:26" x14ac:dyDescent="0.2">
      <c r="A301" t="s">
        <v>6</v>
      </c>
      <c r="B301" t="s">
        <v>240</v>
      </c>
      <c r="C301" t="s">
        <v>405</v>
      </c>
      <c r="D301" t="s">
        <v>826</v>
      </c>
      <c r="E301" s="174">
        <v>9</v>
      </c>
      <c r="F301" s="261">
        <v>16</v>
      </c>
      <c r="G301" t="s">
        <v>12042</v>
      </c>
      <c r="H301" s="44" t="s">
        <v>3327</v>
      </c>
      <c r="I301" s="261">
        <v>1</v>
      </c>
      <c r="J301" t="s">
        <v>12905</v>
      </c>
      <c r="K301" s="261">
        <v>70</v>
      </c>
      <c r="L301" s="261">
        <v>26</v>
      </c>
      <c r="N301" s="51" t="s">
        <v>12910</v>
      </c>
      <c r="O301" s="44">
        <f t="shared" si="32"/>
        <v>12.5</v>
      </c>
      <c r="P301" s="44">
        <f>+VLOOKUP(D301,Databaza!E$1:G$35,2,0)+O301</f>
        <v>22.5</v>
      </c>
      <c r="Q301" s="44">
        <f t="shared" si="33"/>
        <v>27.5</v>
      </c>
      <c r="R301" s="44">
        <f t="shared" si="34"/>
        <v>27.5</v>
      </c>
      <c r="S301" s="44">
        <f t="shared" si="35"/>
        <v>27.5</v>
      </c>
      <c r="T301" s="156">
        <f t="shared" si="36"/>
        <v>27.5</v>
      </c>
      <c r="U301" s="156">
        <f>+VLOOKUP(A301,Adr!N:O,2,0)</f>
        <v>74</v>
      </c>
      <c r="V301" s="157">
        <f t="shared" si="37"/>
        <v>74</v>
      </c>
      <c r="W301" s="158">
        <f>+COUNTIFS(J$45:J301,J301,Y$45:Y301,Y301)</f>
        <v>1</v>
      </c>
      <c r="X301" s="159">
        <f t="shared" si="38"/>
        <v>27.5</v>
      </c>
      <c r="Y301" s="264" t="str">
        <f t="shared" si="39"/>
        <v>biliard1R-2</v>
      </c>
      <c r="Z301" s="264" t="str">
        <f>+VLOOKUP(B301,Odvetvia!B:Q,16,0)</f>
        <v>biliard1</v>
      </c>
    </row>
    <row r="302" spans="1:26" x14ac:dyDescent="0.2">
      <c r="A302" t="s">
        <v>6</v>
      </c>
      <c r="B302" t="s">
        <v>240</v>
      </c>
      <c r="C302" t="s">
        <v>405</v>
      </c>
      <c r="D302" t="s">
        <v>826</v>
      </c>
      <c r="E302" s="174">
        <v>17</v>
      </c>
      <c r="F302" s="261">
        <v>32</v>
      </c>
      <c r="G302" t="s">
        <v>11674</v>
      </c>
      <c r="H302" s="44" t="s">
        <v>3327</v>
      </c>
      <c r="I302" s="261">
        <v>1</v>
      </c>
      <c r="J302" t="s">
        <v>12905</v>
      </c>
      <c r="K302" s="261">
        <v>71</v>
      </c>
      <c r="L302" s="261">
        <v>26</v>
      </c>
      <c r="N302" s="51" t="s">
        <v>12906</v>
      </c>
      <c r="O302" s="44">
        <f t="shared" si="32"/>
        <v>24.5</v>
      </c>
      <c r="P302" s="44">
        <f>+VLOOKUP(D302,Databaza!E$1:G$35,2,0)+O302</f>
        <v>34.5</v>
      </c>
      <c r="Q302" s="44">
        <f t="shared" si="33"/>
        <v>39.5</v>
      </c>
      <c r="R302" s="44">
        <f t="shared" si="34"/>
        <v>39.5</v>
      </c>
      <c r="S302" s="44">
        <f t="shared" si="35"/>
        <v>39.5</v>
      </c>
      <c r="T302" s="156">
        <f t="shared" si="36"/>
        <v>39.5</v>
      </c>
      <c r="U302" s="156">
        <f>+VLOOKUP(A302,Adr!N:O,2,0)</f>
        <v>74</v>
      </c>
      <c r="V302" s="157">
        <f t="shared" si="37"/>
        <v>74</v>
      </c>
      <c r="W302" s="158">
        <f>+COUNTIFS(J$45:J302,J302,Y$45:Y302,Y302)</f>
        <v>2</v>
      </c>
      <c r="X302" s="159">
        <f t="shared" si="38"/>
        <v>39.5</v>
      </c>
      <c r="Y302" s="264" t="str">
        <f t="shared" si="39"/>
        <v>biliard1R-2</v>
      </c>
      <c r="Z302" s="264" t="str">
        <f>+VLOOKUP(B302,Odvetvia!B:Q,16,0)</f>
        <v>biliard1</v>
      </c>
    </row>
    <row r="303" spans="1:26" x14ac:dyDescent="0.2">
      <c r="A303" t="s">
        <v>6</v>
      </c>
      <c r="B303" t="s">
        <v>240</v>
      </c>
      <c r="C303" t="s">
        <v>405</v>
      </c>
      <c r="D303" t="s">
        <v>826</v>
      </c>
      <c r="E303" s="174">
        <v>17</v>
      </c>
      <c r="F303" s="261">
        <v>32</v>
      </c>
      <c r="G303" t="s">
        <v>11674</v>
      </c>
      <c r="H303" s="44" t="s">
        <v>3327</v>
      </c>
      <c r="I303" s="261">
        <v>1</v>
      </c>
      <c r="J303" t="s">
        <v>12907</v>
      </c>
      <c r="K303" s="261">
        <v>71</v>
      </c>
      <c r="L303" s="261">
        <v>26</v>
      </c>
      <c r="N303" s="51" t="s">
        <v>12906</v>
      </c>
      <c r="O303" s="44">
        <f t="shared" si="32"/>
        <v>24.5</v>
      </c>
      <c r="P303" s="44">
        <f>+VLOOKUP(D303,Databaza!E$1:G$35,2,0)+O303</f>
        <v>34.5</v>
      </c>
      <c r="Q303" s="44">
        <f t="shared" si="33"/>
        <v>39.5</v>
      </c>
      <c r="R303" s="44">
        <f t="shared" si="34"/>
        <v>39.5</v>
      </c>
      <c r="S303" s="44">
        <f t="shared" si="35"/>
        <v>39.5</v>
      </c>
      <c r="T303" s="156">
        <f t="shared" si="36"/>
        <v>39.5</v>
      </c>
      <c r="U303" s="156">
        <f>+VLOOKUP(A303,Adr!N:O,2,0)</f>
        <v>74</v>
      </c>
      <c r="V303" s="157">
        <f t="shared" si="37"/>
        <v>74</v>
      </c>
      <c r="W303" s="158">
        <f>+COUNTIFS(J$45:J303,J303,Y$45:Y303,Y303)</f>
        <v>1</v>
      </c>
      <c r="X303" s="159">
        <f t="shared" si="38"/>
        <v>39.5</v>
      </c>
      <c r="Y303" s="264" t="str">
        <f t="shared" si="39"/>
        <v>biliard1R-2</v>
      </c>
      <c r="Z303" s="264" t="str">
        <f>+VLOOKUP(B303,Odvetvia!B:Q,16,0)</f>
        <v>biliard1</v>
      </c>
    </row>
    <row r="304" spans="1:26" x14ac:dyDescent="0.2">
      <c r="A304" t="s">
        <v>6</v>
      </c>
      <c r="B304" t="s">
        <v>240</v>
      </c>
      <c r="C304" t="s">
        <v>405</v>
      </c>
      <c r="D304" t="s">
        <v>826</v>
      </c>
      <c r="E304" s="174">
        <v>17</v>
      </c>
      <c r="F304" s="261">
        <v>32</v>
      </c>
      <c r="G304" t="s">
        <v>11676</v>
      </c>
      <c r="H304" s="44" t="s">
        <v>3327</v>
      </c>
      <c r="I304" s="261">
        <v>1</v>
      </c>
      <c r="J304" t="s">
        <v>12905</v>
      </c>
      <c r="K304" s="261">
        <v>69</v>
      </c>
      <c r="L304" s="261">
        <v>26</v>
      </c>
      <c r="N304" s="51" t="s">
        <v>12908</v>
      </c>
      <c r="O304" s="44">
        <f t="shared" si="32"/>
        <v>24.5</v>
      </c>
      <c r="P304" s="44">
        <f>+VLOOKUP(D304,Databaza!E$1:G$35,2,0)+O304</f>
        <v>34.5</v>
      </c>
      <c r="Q304" s="44">
        <f t="shared" si="33"/>
        <v>39.5</v>
      </c>
      <c r="R304" s="44">
        <f t="shared" si="34"/>
        <v>39.5</v>
      </c>
      <c r="S304" s="44">
        <f t="shared" si="35"/>
        <v>39.5</v>
      </c>
      <c r="T304" s="156">
        <f t="shared" si="36"/>
        <v>39.5</v>
      </c>
      <c r="U304" s="156">
        <f>+VLOOKUP(A304,Adr!N:O,2,0)</f>
        <v>74</v>
      </c>
      <c r="V304" s="157">
        <f t="shared" si="37"/>
        <v>74</v>
      </c>
      <c r="W304" s="158">
        <f>+COUNTIFS(J$45:J304,J304,Y$45:Y304,Y304)</f>
        <v>3</v>
      </c>
      <c r="X304" s="159">
        <f t="shared" si="38"/>
        <v>39.5</v>
      </c>
      <c r="Y304" s="264" t="str">
        <f t="shared" si="39"/>
        <v>biliard1R-2</v>
      </c>
      <c r="Z304" s="264" t="str">
        <f>+VLOOKUP(B304,Odvetvia!B:Q,16,0)</f>
        <v>biliard1</v>
      </c>
    </row>
    <row r="305" spans="1:26" x14ac:dyDescent="0.2">
      <c r="A305" t="s">
        <v>6</v>
      </c>
      <c r="B305" t="s">
        <v>240</v>
      </c>
      <c r="C305" t="s">
        <v>405</v>
      </c>
      <c r="D305" t="s">
        <v>826</v>
      </c>
      <c r="E305" s="174">
        <v>17</v>
      </c>
      <c r="F305" s="261">
        <v>32</v>
      </c>
      <c r="G305" t="s">
        <v>11676</v>
      </c>
      <c r="H305" s="44" t="s">
        <v>3327</v>
      </c>
      <c r="I305" s="261">
        <v>1</v>
      </c>
      <c r="J305" t="s">
        <v>12909</v>
      </c>
      <c r="K305" s="261">
        <v>69</v>
      </c>
      <c r="L305" s="261">
        <v>26</v>
      </c>
      <c r="N305" s="51" t="s">
        <v>12908</v>
      </c>
      <c r="O305" s="44">
        <f t="shared" si="32"/>
        <v>24.5</v>
      </c>
      <c r="P305" s="44">
        <f>+VLOOKUP(D305,Databaza!E$1:G$35,2,0)+O305</f>
        <v>34.5</v>
      </c>
      <c r="Q305" s="44">
        <f t="shared" si="33"/>
        <v>39.5</v>
      </c>
      <c r="R305" s="44">
        <f t="shared" si="34"/>
        <v>39.5</v>
      </c>
      <c r="S305" s="44">
        <f t="shared" si="35"/>
        <v>39.5</v>
      </c>
      <c r="T305" s="156">
        <f t="shared" si="36"/>
        <v>39.5</v>
      </c>
      <c r="U305" s="156">
        <f>+VLOOKUP(A305,Adr!N:O,2,0)</f>
        <v>74</v>
      </c>
      <c r="V305" s="157">
        <f t="shared" si="37"/>
        <v>74</v>
      </c>
      <c r="W305" s="158">
        <f>+COUNTIFS(J$45:J305,J305,Y$45:Y305,Y305)</f>
        <v>1</v>
      </c>
      <c r="X305" s="159">
        <f t="shared" si="38"/>
        <v>39.5</v>
      </c>
      <c r="Y305" s="264" t="str">
        <f t="shared" si="39"/>
        <v>biliard1R-2</v>
      </c>
      <c r="Z305" s="264" t="str">
        <f>+VLOOKUP(B305,Odvetvia!B:Q,16,0)</f>
        <v>biliard1</v>
      </c>
    </row>
    <row r="306" spans="1:26" x14ac:dyDescent="0.2">
      <c r="A306" t="s">
        <v>6</v>
      </c>
      <c r="B306" t="s">
        <v>240</v>
      </c>
      <c r="C306" t="s">
        <v>405</v>
      </c>
      <c r="D306" t="s">
        <v>826</v>
      </c>
      <c r="E306" s="174">
        <v>17</v>
      </c>
      <c r="F306" s="261">
        <v>32</v>
      </c>
      <c r="G306" t="s">
        <v>12042</v>
      </c>
      <c r="H306" s="44" t="s">
        <v>3327</v>
      </c>
      <c r="I306" s="261">
        <v>1</v>
      </c>
      <c r="J306" t="s">
        <v>12907</v>
      </c>
      <c r="K306" s="261">
        <v>70</v>
      </c>
      <c r="L306" s="261">
        <v>26</v>
      </c>
      <c r="N306" s="51" t="s">
        <v>12910</v>
      </c>
      <c r="O306" s="44">
        <f t="shared" si="32"/>
        <v>24.5</v>
      </c>
      <c r="P306" s="44">
        <f>+VLOOKUP(D306,Databaza!E$1:G$35,2,0)+O306</f>
        <v>34.5</v>
      </c>
      <c r="Q306" s="44">
        <f t="shared" si="33"/>
        <v>39.5</v>
      </c>
      <c r="R306" s="44">
        <f t="shared" si="34"/>
        <v>39.5</v>
      </c>
      <c r="S306" s="44">
        <f t="shared" si="35"/>
        <v>39.5</v>
      </c>
      <c r="T306" s="156">
        <f t="shared" si="36"/>
        <v>39.5</v>
      </c>
      <c r="U306" s="156">
        <f>+VLOOKUP(A306,Adr!N:O,2,0)</f>
        <v>74</v>
      </c>
      <c r="V306" s="157">
        <f t="shared" si="37"/>
        <v>74</v>
      </c>
      <c r="W306" s="158">
        <f>+COUNTIFS(J$45:J306,J306,Y$45:Y306,Y306)</f>
        <v>2</v>
      </c>
      <c r="X306" s="159">
        <f t="shared" si="38"/>
        <v>39.5</v>
      </c>
      <c r="Y306" s="264" t="str">
        <f t="shared" si="39"/>
        <v>biliard1R-2</v>
      </c>
      <c r="Z306" s="264" t="str">
        <f>+VLOOKUP(B306,Odvetvia!B:Q,16,0)</f>
        <v>biliard1</v>
      </c>
    </row>
    <row r="307" spans="1:26" x14ac:dyDescent="0.2">
      <c r="A307" t="s">
        <v>6</v>
      </c>
      <c r="B307" t="s">
        <v>240</v>
      </c>
      <c r="C307" t="s">
        <v>405</v>
      </c>
      <c r="D307" t="s">
        <v>826</v>
      </c>
      <c r="E307" s="174">
        <v>17</v>
      </c>
      <c r="F307" s="261">
        <v>32</v>
      </c>
      <c r="G307" t="s">
        <v>12911</v>
      </c>
      <c r="H307" s="44" t="s">
        <v>3327</v>
      </c>
      <c r="I307" s="261">
        <v>1</v>
      </c>
      <c r="J307" t="s">
        <v>12907</v>
      </c>
      <c r="K307" s="261">
        <v>56</v>
      </c>
      <c r="L307" s="261">
        <v>26</v>
      </c>
      <c r="N307" s="51" t="s">
        <v>12912</v>
      </c>
      <c r="O307" s="44">
        <f t="shared" si="32"/>
        <v>24.5</v>
      </c>
      <c r="P307" s="44">
        <f>+VLOOKUP(D307,Databaza!E$1:G$35,2,0)+O307</f>
        <v>34.5</v>
      </c>
      <c r="Q307" s="44">
        <f t="shared" si="33"/>
        <v>39.5</v>
      </c>
      <c r="R307" s="44">
        <f t="shared" si="34"/>
        <v>39.5</v>
      </c>
      <c r="S307" s="44">
        <f t="shared" si="35"/>
        <v>39.5</v>
      </c>
      <c r="T307" s="156">
        <f t="shared" si="36"/>
        <v>39.5</v>
      </c>
      <c r="U307" s="156">
        <f>+VLOOKUP(A307,Adr!N:O,2,0)</f>
        <v>74</v>
      </c>
      <c r="V307" s="157">
        <f t="shared" si="37"/>
        <v>74</v>
      </c>
      <c r="W307" s="158">
        <f>+COUNTIFS(J$45:J307,J307,Y$45:Y307,Y307)</f>
        <v>3</v>
      </c>
      <c r="X307" s="159">
        <f t="shared" si="38"/>
        <v>39.5</v>
      </c>
      <c r="Y307" s="264" t="str">
        <f t="shared" si="39"/>
        <v>biliard1R-2</v>
      </c>
      <c r="Z307" s="264" t="str">
        <f>+VLOOKUP(B307,Odvetvia!B:Q,16,0)</f>
        <v>biliard1</v>
      </c>
    </row>
    <row r="308" spans="1:26" x14ac:dyDescent="0.2">
      <c r="A308" t="s">
        <v>6</v>
      </c>
      <c r="B308" t="s">
        <v>240</v>
      </c>
      <c r="C308" t="s">
        <v>405</v>
      </c>
      <c r="D308" t="s">
        <v>826</v>
      </c>
      <c r="E308" s="174">
        <v>17</v>
      </c>
      <c r="F308" s="261">
        <v>32</v>
      </c>
      <c r="G308" t="s">
        <v>12911</v>
      </c>
      <c r="H308" s="44" t="s">
        <v>3327</v>
      </c>
      <c r="I308" s="261">
        <v>1</v>
      </c>
      <c r="J308" t="s">
        <v>12905</v>
      </c>
      <c r="K308" s="261">
        <v>56</v>
      </c>
      <c r="L308" s="261">
        <v>26</v>
      </c>
      <c r="N308" s="51" t="s">
        <v>12912</v>
      </c>
      <c r="O308" s="44">
        <f t="shared" si="32"/>
        <v>24.5</v>
      </c>
      <c r="P308" s="44">
        <f>+VLOOKUP(D308,Databaza!E$1:G$35,2,0)+O308</f>
        <v>34.5</v>
      </c>
      <c r="Q308" s="44">
        <f t="shared" si="33"/>
        <v>39.5</v>
      </c>
      <c r="R308" s="44">
        <f t="shared" si="34"/>
        <v>39.5</v>
      </c>
      <c r="S308" s="44">
        <f t="shared" si="35"/>
        <v>39.5</v>
      </c>
      <c r="T308" s="156">
        <f t="shared" si="36"/>
        <v>39.5</v>
      </c>
      <c r="U308" s="156">
        <f>+VLOOKUP(A308,Adr!N:O,2,0)</f>
        <v>74</v>
      </c>
      <c r="V308" s="157">
        <f t="shared" si="37"/>
        <v>74</v>
      </c>
      <c r="W308" s="158">
        <f>+COUNTIFS(J$45:J308,J308,Y$45:Y308,Y308)</f>
        <v>4</v>
      </c>
      <c r="X308" s="159">
        <f t="shared" si="38"/>
        <v>74</v>
      </c>
      <c r="Y308" s="264" t="str">
        <f t="shared" si="39"/>
        <v>biliard1R-2</v>
      </c>
      <c r="Z308" s="264" t="str">
        <f>+VLOOKUP(B308,Odvetvia!B:Q,16,0)</f>
        <v>biliard1</v>
      </c>
    </row>
    <row r="309" spans="1:26" x14ac:dyDescent="0.2">
      <c r="A309" t="s">
        <v>6</v>
      </c>
      <c r="B309" t="s">
        <v>240</v>
      </c>
      <c r="C309" t="s">
        <v>403</v>
      </c>
      <c r="D309" t="s">
        <v>826</v>
      </c>
      <c r="E309" s="261">
        <v>17</v>
      </c>
      <c r="F309" s="261">
        <v>32</v>
      </c>
      <c r="G309" t="s">
        <v>3566</v>
      </c>
      <c r="H309" s="45" t="s">
        <v>3327</v>
      </c>
      <c r="I309" s="261">
        <v>1</v>
      </c>
      <c r="J309" t="s">
        <v>10065</v>
      </c>
      <c r="K309" s="261">
        <v>60</v>
      </c>
      <c r="L309" s="261">
        <v>16</v>
      </c>
      <c r="N309" s="51" t="s">
        <v>10066</v>
      </c>
      <c r="O309" s="44">
        <f t="shared" si="32"/>
        <v>24.5</v>
      </c>
      <c r="P309" s="44">
        <f>+VLOOKUP(D309,Databaza!E$1:G$35,2,0)+O309</f>
        <v>34.5</v>
      </c>
      <c r="Q309" s="44">
        <f t="shared" si="33"/>
        <v>39.5</v>
      </c>
      <c r="R309" s="44">
        <f t="shared" si="34"/>
        <v>39.5</v>
      </c>
      <c r="S309" s="44">
        <f t="shared" si="35"/>
        <v>39.5</v>
      </c>
      <c r="T309" s="156">
        <f t="shared" si="36"/>
        <v>39.5</v>
      </c>
      <c r="U309" s="156">
        <f>+VLOOKUP(A309,Adr!N:O,2,0)</f>
        <v>74</v>
      </c>
      <c r="V309" s="157">
        <f t="shared" si="37"/>
        <v>74</v>
      </c>
      <c r="W309" s="158">
        <f>+COUNTIFS(J$45:J309,J309,Y$45:Y309,Y309)</f>
        <v>1</v>
      </c>
      <c r="X309" s="159">
        <f t="shared" si="38"/>
        <v>39.5</v>
      </c>
      <c r="Y309" s="264" t="str">
        <f t="shared" si="39"/>
        <v>biliard1R-3</v>
      </c>
      <c r="Z309" s="264" t="str">
        <f>+VLOOKUP(B309,Odvetvia!B:Q,16,0)</f>
        <v>biliard1</v>
      </c>
    </row>
    <row r="310" spans="1:26" x14ac:dyDescent="0.2">
      <c r="A310" t="s">
        <v>6</v>
      </c>
      <c r="B310" t="s">
        <v>240</v>
      </c>
      <c r="C310" t="s">
        <v>403</v>
      </c>
      <c r="D310" t="s">
        <v>826</v>
      </c>
      <c r="E310" s="261">
        <v>33</v>
      </c>
      <c r="F310" s="261">
        <v>48</v>
      </c>
      <c r="G310" t="s">
        <v>10067</v>
      </c>
      <c r="H310" s="45" t="s">
        <v>3327</v>
      </c>
      <c r="I310" s="261">
        <v>1</v>
      </c>
      <c r="J310" t="s">
        <v>10068</v>
      </c>
      <c r="K310" s="261">
        <v>49</v>
      </c>
      <c r="L310" s="261">
        <v>16</v>
      </c>
      <c r="N310" s="51" t="s">
        <v>10069</v>
      </c>
      <c r="O310" s="44">
        <f t="shared" si="32"/>
        <v>40.5</v>
      </c>
      <c r="P310" s="44">
        <f>+VLOOKUP(D310,Databaza!E$1:G$35,2,0)+O310</f>
        <v>50.5</v>
      </c>
      <c r="Q310" s="44">
        <f t="shared" si="33"/>
        <v>55.5</v>
      </c>
      <c r="R310" s="44">
        <f t="shared" si="34"/>
        <v>55.5</v>
      </c>
      <c r="S310" s="44">
        <f t="shared" si="35"/>
        <v>55.5</v>
      </c>
      <c r="T310" s="156">
        <f t="shared" si="36"/>
        <v>55.5</v>
      </c>
      <c r="U310" s="156">
        <f>+VLOOKUP(A310,Adr!N:O,2,0)</f>
        <v>74</v>
      </c>
      <c r="V310" s="157">
        <f t="shared" si="37"/>
        <v>74</v>
      </c>
      <c r="W310" s="158">
        <f>+COUNTIFS(J$45:J310,J310,Y$45:Y310,Y310)</f>
        <v>1</v>
      </c>
      <c r="X310" s="159">
        <f t="shared" si="38"/>
        <v>55.5</v>
      </c>
      <c r="Y310" s="264" t="str">
        <f t="shared" si="39"/>
        <v>biliard1R-3</v>
      </c>
      <c r="Z310" s="264" t="str">
        <f>+VLOOKUP(B310,Odvetvia!B:Q,16,0)</f>
        <v>biliard1</v>
      </c>
    </row>
    <row r="311" spans="1:26" x14ac:dyDescent="0.2">
      <c r="A311" t="s">
        <v>6</v>
      </c>
      <c r="B311" t="s">
        <v>240</v>
      </c>
      <c r="C311" t="s">
        <v>403</v>
      </c>
      <c r="D311" t="s">
        <v>826</v>
      </c>
      <c r="E311" s="261">
        <v>33</v>
      </c>
      <c r="F311" s="261">
        <v>48</v>
      </c>
      <c r="G311" t="s">
        <v>3559</v>
      </c>
      <c r="H311" s="45" t="s">
        <v>3327</v>
      </c>
      <c r="I311" s="261">
        <v>1</v>
      </c>
      <c r="J311" t="s">
        <v>10068</v>
      </c>
      <c r="K311" s="261">
        <v>63</v>
      </c>
      <c r="L311" s="261">
        <v>16</v>
      </c>
      <c r="N311" s="51" t="s">
        <v>10070</v>
      </c>
      <c r="O311" s="44">
        <f t="shared" si="32"/>
        <v>40.5</v>
      </c>
      <c r="P311" s="44">
        <f>+VLOOKUP(D311,Databaza!E$1:G$35,2,0)+O311</f>
        <v>50.5</v>
      </c>
      <c r="Q311" s="44">
        <f t="shared" si="33"/>
        <v>55.5</v>
      </c>
      <c r="R311" s="44">
        <f t="shared" si="34"/>
        <v>55.5</v>
      </c>
      <c r="S311" s="44">
        <f t="shared" si="35"/>
        <v>55.5</v>
      </c>
      <c r="T311" s="156">
        <f t="shared" si="36"/>
        <v>55.5</v>
      </c>
      <c r="U311" s="156">
        <f>+VLOOKUP(A311,Adr!N:O,2,0)</f>
        <v>74</v>
      </c>
      <c r="V311" s="157">
        <f t="shared" si="37"/>
        <v>74</v>
      </c>
      <c r="W311" s="158">
        <f>+COUNTIFS(J$45:J311,J311,Y$45:Y311,Y311)</f>
        <v>2</v>
      </c>
      <c r="X311" s="159">
        <f t="shared" si="38"/>
        <v>55.5</v>
      </c>
      <c r="Y311" s="264" t="str">
        <f t="shared" si="39"/>
        <v>biliard1R-3</v>
      </c>
      <c r="Z311" s="264" t="str">
        <f>+VLOOKUP(B311,Odvetvia!B:Q,16,0)</f>
        <v>biliard1</v>
      </c>
    </row>
    <row r="312" spans="1:26" x14ac:dyDescent="0.2">
      <c r="A312" t="s">
        <v>6</v>
      </c>
      <c r="B312" t="s">
        <v>240</v>
      </c>
      <c r="C312" t="s">
        <v>401</v>
      </c>
      <c r="D312" t="s">
        <v>826</v>
      </c>
      <c r="E312" s="174">
        <v>3</v>
      </c>
      <c r="F312" s="261">
        <v>4</v>
      </c>
      <c r="G312" t="s">
        <v>3566</v>
      </c>
      <c r="H312" s="44" t="s">
        <v>3327</v>
      </c>
      <c r="I312" s="261">
        <v>1</v>
      </c>
      <c r="J312" t="s">
        <v>6261</v>
      </c>
      <c r="K312" s="261">
        <v>34</v>
      </c>
      <c r="L312" s="261">
        <v>27</v>
      </c>
      <c r="N312" s="51" t="s">
        <v>6262</v>
      </c>
      <c r="O312" s="44">
        <f t="shared" si="32"/>
        <v>3.5</v>
      </c>
      <c r="P312" s="44">
        <f>+VLOOKUP(D312,Databaza!E$1:G$35,2,0)+O312</f>
        <v>13.5</v>
      </c>
      <c r="Q312" s="44">
        <f t="shared" si="33"/>
        <v>18.5</v>
      </c>
      <c r="R312" s="44">
        <f t="shared" si="34"/>
        <v>18.5</v>
      </c>
      <c r="S312" s="44">
        <f t="shared" si="35"/>
        <v>18.5</v>
      </c>
      <c r="T312" s="156">
        <f t="shared" si="36"/>
        <v>18.5</v>
      </c>
      <c r="U312" s="156">
        <f>+VLOOKUP(A312,Adr!N:O,2,0)</f>
        <v>74</v>
      </c>
      <c r="V312" s="157">
        <f t="shared" si="37"/>
        <v>74</v>
      </c>
      <c r="W312" s="158">
        <f>+COUNTIFS(J$45:J312,J312,Y$45:Y312,Y312)</f>
        <v>1</v>
      </c>
      <c r="X312" s="159">
        <f t="shared" si="38"/>
        <v>18.5</v>
      </c>
      <c r="Y312" s="264" t="str">
        <f t="shared" si="39"/>
        <v>biliard1R-4</v>
      </c>
      <c r="Z312" s="264" t="str">
        <f>+VLOOKUP(B312,Odvetvia!B:Q,16,0)</f>
        <v>biliard1</v>
      </c>
    </row>
    <row r="313" spans="1:26" x14ac:dyDescent="0.2">
      <c r="A313" t="s">
        <v>6</v>
      </c>
      <c r="B313" t="s">
        <v>240</v>
      </c>
      <c r="C313" t="s">
        <v>401</v>
      </c>
      <c r="D313" t="s">
        <v>826</v>
      </c>
      <c r="E313" s="174">
        <v>3</v>
      </c>
      <c r="F313" s="261">
        <v>4</v>
      </c>
      <c r="G313" t="s">
        <v>3564</v>
      </c>
      <c r="H313" s="44" t="s">
        <v>3327</v>
      </c>
      <c r="I313" s="261">
        <v>1</v>
      </c>
      <c r="J313" t="s">
        <v>6261</v>
      </c>
      <c r="K313" s="261">
        <v>31</v>
      </c>
      <c r="L313" s="261">
        <v>27</v>
      </c>
      <c r="N313" s="51" t="s">
        <v>6263</v>
      </c>
      <c r="O313" s="44">
        <f t="shared" si="32"/>
        <v>3.5</v>
      </c>
      <c r="P313" s="44">
        <f>+VLOOKUP(D313,Databaza!E$1:G$35,2,0)+O313</f>
        <v>13.5</v>
      </c>
      <c r="Q313" s="44">
        <f t="shared" si="33"/>
        <v>18.5</v>
      </c>
      <c r="R313" s="44">
        <f t="shared" si="34"/>
        <v>18.5</v>
      </c>
      <c r="S313" s="44">
        <f t="shared" si="35"/>
        <v>18.5</v>
      </c>
      <c r="T313" s="156">
        <f t="shared" si="36"/>
        <v>18.5</v>
      </c>
      <c r="U313" s="156">
        <f>+VLOOKUP(A313,Adr!N:O,2,0)</f>
        <v>74</v>
      </c>
      <c r="V313" s="157">
        <f t="shared" si="37"/>
        <v>74</v>
      </c>
      <c r="W313" s="158">
        <f>+COUNTIFS(J$45:J313,J313,Y$45:Y313,Y313)</f>
        <v>2</v>
      </c>
      <c r="X313" s="159">
        <f t="shared" si="38"/>
        <v>18.5</v>
      </c>
      <c r="Y313" s="264" t="str">
        <f t="shared" si="39"/>
        <v>biliard1R-4</v>
      </c>
      <c r="Z313" s="264" t="str">
        <f>+VLOOKUP(B313,Odvetvia!B:Q,16,0)</f>
        <v>biliard1</v>
      </c>
    </row>
    <row r="314" spans="1:26" x14ac:dyDescent="0.2">
      <c r="A314" t="s">
        <v>6</v>
      </c>
      <c r="B314" t="s">
        <v>240</v>
      </c>
      <c r="C314" t="s">
        <v>401</v>
      </c>
      <c r="D314" t="s">
        <v>826</v>
      </c>
      <c r="E314" s="174">
        <v>3</v>
      </c>
      <c r="F314" s="261">
        <v>4</v>
      </c>
      <c r="G314" t="s">
        <v>5991</v>
      </c>
      <c r="H314" s="44" t="s">
        <v>3327</v>
      </c>
      <c r="I314" s="261">
        <v>3</v>
      </c>
      <c r="J314" t="s">
        <v>6259</v>
      </c>
      <c r="K314" s="261">
        <v>12</v>
      </c>
      <c r="L314" s="261">
        <v>27</v>
      </c>
      <c r="N314" s="51" t="s">
        <v>6260</v>
      </c>
      <c r="O314" s="44">
        <f t="shared" si="32"/>
        <v>3.5</v>
      </c>
      <c r="P314" s="44">
        <f>+VLOOKUP(D314,Databaza!E$1:G$35,2,0)+O314</f>
        <v>13.5</v>
      </c>
      <c r="Q314" s="44">
        <f t="shared" si="33"/>
        <v>18.5</v>
      </c>
      <c r="R314" s="44">
        <f t="shared" si="34"/>
        <v>18.5</v>
      </c>
      <c r="S314" s="44">
        <f t="shared" si="35"/>
        <v>18.5</v>
      </c>
      <c r="T314" s="156">
        <f t="shared" si="36"/>
        <v>18.5</v>
      </c>
      <c r="U314" s="156">
        <f>+VLOOKUP(A314,Adr!N:O,2,0)</f>
        <v>74</v>
      </c>
      <c r="V314" s="157">
        <f t="shared" si="37"/>
        <v>74</v>
      </c>
      <c r="W314" s="158">
        <f>+COUNTIFS(J$45:J314,J314,Y$45:Y314,Y314)</f>
        <v>1</v>
      </c>
      <c r="X314" s="159">
        <f t="shared" si="38"/>
        <v>18.5</v>
      </c>
      <c r="Y314" s="264" t="str">
        <f t="shared" si="39"/>
        <v>biliard1R-4</v>
      </c>
      <c r="Z314" s="264" t="str">
        <f>+VLOOKUP(B314,Odvetvia!B:Q,16,0)</f>
        <v>biliard1</v>
      </c>
    </row>
    <row r="315" spans="1:26" x14ac:dyDescent="0.2">
      <c r="A315" t="s">
        <v>6</v>
      </c>
      <c r="B315" t="s">
        <v>241</v>
      </c>
      <c r="C315" t="s">
        <v>403</v>
      </c>
      <c r="D315" t="s">
        <v>826</v>
      </c>
      <c r="E315" s="261">
        <v>32</v>
      </c>
      <c r="F315" s="261">
        <v>32</v>
      </c>
      <c r="G315" t="s">
        <v>241</v>
      </c>
      <c r="H315" s="45" t="s">
        <v>3327</v>
      </c>
      <c r="I315" s="261">
        <v>1</v>
      </c>
      <c r="J315" t="s">
        <v>6265</v>
      </c>
      <c r="K315" s="261">
        <v>40</v>
      </c>
      <c r="L315" s="261">
        <v>20</v>
      </c>
      <c r="N315" s="51" t="s">
        <v>10071</v>
      </c>
      <c r="O315" s="44">
        <f t="shared" si="32"/>
        <v>32</v>
      </c>
      <c r="P315" s="44">
        <f>+VLOOKUP(D315,Databaza!E$1:G$35,2,0)+O315</f>
        <v>42</v>
      </c>
      <c r="Q315" s="44">
        <f t="shared" si="33"/>
        <v>47</v>
      </c>
      <c r="R315" s="44">
        <f t="shared" si="34"/>
        <v>47</v>
      </c>
      <c r="S315" s="44">
        <f t="shared" si="35"/>
        <v>47</v>
      </c>
      <c r="T315" s="156">
        <f t="shared" si="36"/>
        <v>47</v>
      </c>
      <c r="U315" s="156">
        <f>+VLOOKUP(A315,Adr!N:O,2,0)</f>
        <v>74</v>
      </c>
      <c r="V315" s="157">
        <f t="shared" si="37"/>
        <v>74</v>
      </c>
      <c r="W315" s="158">
        <f>+COUNTIFS(J$45:J315,J315,Y$45:Y315,Y315)</f>
        <v>1</v>
      </c>
      <c r="X315" s="159">
        <f t="shared" si="38"/>
        <v>47</v>
      </c>
      <c r="Y315" s="264" t="str">
        <f t="shared" si="39"/>
        <v>biliard2R-3</v>
      </c>
      <c r="Z315" s="264" t="str">
        <f>+VLOOKUP(B315,Odvetvia!B:Q,16,0)</f>
        <v>biliard2</v>
      </c>
    </row>
    <row r="316" spans="1:26" x14ac:dyDescent="0.2">
      <c r="A316" t="s">
        <v>6</v>
      </c>
      <c r="B316" t="s">
        <v>241</v>
      </c>
      <c r="C316" t="s">
        <v>401</v>
      </c>
      <c r="D316" t="s">
        <v>826</v>
      </c>
      <c r="E316" s="174">
        <v>33</v>
      </c>
      <c r="F316" s="261">
        <v>64</v>
      </c>
      <c r="G316" t="s">
        <v>6264</v>
      </c>
      <c r="H316" s="44" t="s">
        <v>3327</v>
      </c>
      <c r="I316" s="261">
        <v>1</v>
      </c>
      <c r="J316" t="s">
        <v>6265</v>
      </c>
      <c r="K316" s="261">
        <v>66</v>
      </c>
      <c r="L316" s="261">
        <v>40</v>
      </c>
      <c r="N316" s="51" t="s">
        <v>6266</v>
      </c>
      <c r="O316" s="44">
        <f t="shared" si="32"/>
        <v>48.5</v>
      </c>
      <c r="P316" s="44">
        <f>+VLOOKUP(D316,Databaza!E$1:G$35,2,0)+O316</f>
        <v>58.5</v>
      </c>
      <c r="Q316" s="44">
        <f t="shared" si="33"/>
        <v>63.5</v>
      </c>
      <c r="R316" s="44">
        <f t="shared" si="34"/>
        <v>63.5</v>
      </c>
      <c r="S316" s="44">
        <f t="shared" si="35"/>
        <v>63.5</v>
      </c>
      <c r="T316" s="156">
        <f t="shared" si="36"/>
        <v>63.5</v>
      </c>
      <c r="U316" s="156">
        <f>+VLOOKUP(A316,Adr!N:O,2,0)</f>
        <v>74</v>
      </c>
      <c r="V316" s="157">
        <f t="shared" si="37"/>
        <v>74</v>
      </c>
      <c r="W316" s="158">
        <f>+COUNTIFS(J$45:J316,J316,Y$45:Y316,Y316)</f>
        <v>1</v>
      </c>
      <c r="X316" s="159">
        <f t="shared" si="38"/>
        <v>63.5</v>
      </c>
      <c r="Y316" s="264" t="str">
        <f t="shared" si="39"/>
        <v>biliard2R-4</v>
      </c>
      <c r="Z316" s="264" t="str">
        <f>+VLOOKUP(B316,Odvetvia!B:Q,16,0)</f>
        <v>biliard2</v>
      </c>
    </row>
    <row r="317" spans="1:26" x14ac:dyDescent="0.2">
      <c r="A317" t="s">
        <v>7</v>
      </c>
      <c r="B317" t="s">
        <v>198</v>
      </c>
      <c r="C317" t="s">
        <v>405</v>
      </c>
      <c r="D317" t="s">
        <v>825</v>
      </c>
      <c r="E317" s="174">
        <v>4</v>
      </c>
      <c r="F317" s="261">
        <v>4</v>
      </c>
      <c r="G317" t="s">
        <v>11032</v>
      </c>
      <c r="H317" s="44" t="s">
        <v>3314</v>
      </c>
      <c r="I317" s="261">
        <v>1</v>
      </c>
      <c r="J317" t="s">
        <v>3572</v>
      </c>
      <c r="K317" s="261">
        <v>7</v>
      </c>
      <c r="L317" s="261">
        <v>6</v>
      </c>
      <c r="N317" s="51" t="s">
        <v>12913</v>
      </c>
      <c r="O317" s="44">
        <f t="shared" si="32"/>
        <v>4</v>
      </c>
      <c r="P317" s="44">
        <f>+VLOOKUP(D317,Databaza!E$1:G$35,2,0)+O317</f>
        <v>4</v>
      </c>
      <c r="Q317" s="44">
        <f t="shared" si="33"/>
        <v>4</v>
      </c>
      <c r="R317" s="44">
        <f t="shared" si="34"/>
        <v>4</v>
      </c>
      <c r="S317" s="44">
        <f t="shared" si="35"/>
        <v>14</v>
      </c>
      <c r="T317" s="156">
        <f t="shared" si="36"/>
        <v>14</v>
      </c>
      <c r="U317" s="156">
        <f>+VLOOKUP(A317,Adr!N:O,2,0)</f>
        <v>83</v>
      </c>
      <c r="V317" s="157">
        <f t="shared" si="37"/>
        <v>83</v>
      </c>
      <c r="W317" s="158">
        <f>+COUNTIFS(J$45:J317,J317,Y$45:Y317,Y317)</f>
        <v>1</v>
      </c>
      <c r="X317" s="159">
        <f t="shared" si="38"/>
        <v>14</v>
      </c>
      <c r="Y317" s="264" t="str">
        <f t="shared" si="39"/>
        <v>boby a skeleton1R-2</v>
      </c>
      <c r="Z317" s="264" t="str">
        <f>+VLOOKUP(B317,Odvetvia!B:Q,16,0)</f>
        <v>boby a skeleton1</v>
      </c>
    </row>
    <row r="318" spans="1:26" x14ac:dyDescent="0.2">
      <c r="A318" t="s">
        <v>7</v>
      </c>
      <c r="B318" t="s">
        <v>198</v>
      </c>
      <c r="C318" t="s">
        <v>405</v>
      </c>
      <c r="D318" t="s">
        <v>826</v>
      </c>
      <c r="E318" s="174">
        <v>2</v>
      </c>
      <c r="F318" s="261">
        <v>2</v>
      </c>
      <c r="G318" t="s">
        <v>11032</v>
      </c>
      <c r="H318" s="44" t="s">
        <v>3314</v>
      </c>
      <c r="I318" s="261">
        <v>1</v>
      </c>
      <c r="J318" t="s">
        <v>3572</v>
      </c>
      <c r="K318" s="261">
        <v>7</v>
      </c>
      <c r="L318" s="261">
        <v>6</v>
      </c>
      <c r="N318" s="51" t="s">
        <v>12914</v>
      </c>
      <c r="O318" s="44">
        <f t="shared" si="32"/>
        <v>2</v>
      </c>
      <c r="P318" s="44">
        <f>+VLOOKUP(D318,Databaza!E$1:G$35,2,0)+O318</f>
        <v>12</v>
      </c>
      <c r="Q318" s="44">
        <f t="shared" si="33"/>
        <v>12</v>
      </c>
      <c r="R318" s="44">
        <f t="shared" si="34"/>
        <v>12</v>
      </c>
      <c r="S318" s="44">
        <f t="shared" si="35"/>
        <v>22</v>
      </c>
      <c r="T318" s="156">
        <f t="shared" si="36"/>
        <v>22</v>
      </c>
      <c r="U318" s="156">
        <f>+VLOOKUP(A318,Adr!N:O,2,0)</f>
        <v>83</v>
      </c>
      <c r="V318" s="157">
        <f t="shared" si="37"/>
        <v>83</v>
      </c>
      <c r="W318" s="158">
        <f>+COUNTIFS(J$45:J318,J318,Y$45:Y318,Y318)</f>
        <v>2</v>
      </c>
      <c r="X318" s="159">
        <f t="shared" si="38"/>
        <v>22</v>
      </c>
      <c r="Y318" s="264" t="str">
        <f t="shared" si="39"/>
        <v>boby a skeleton1R-2</v>
      </c>
      <c r="Z318" s="264" t="str">
        <f>+VLOOKUP(B318,Odvetvia!B:Q,16,0)</f>
        <v>boby a skeleton1</v>
      </c>
    </row>
    <row r="319" spans="1:26" x14ac:dyDescent="0.2">
      <c r="A319" t="s">
        <v>7</v>
      </c>
      <c r="B319" t="s">
        <v>198</v>
      </c>
      <c r="C319" t="s">
        <v>403</v>
      </c>
      <c r="D319" t="s">
        <v>825</v>
      </c>
      <c r="E319" s="261">
        <v>6</v>
      </c>
      <c r="F319" s="261">
        <v>6</v>
      </c>
      <c r="G319" t="s">
        <v>8190</v>
      </c>
      <c r="H319" s="45" t="s">
        <v>3314</v>
      </c>
      <c r="I319" s="261">
        <v>1</v>
      </c>
      <c r="J319" t="s">
        <v>3572</v>
      </c>
      <c r="K319" s="261">
        <v>8</v>
      </c>
      <c r="L319" s="261">
        <v>6</v>
      </c>
      <c r="N319" s="51" t="s">
        <v>10072</v>
      </c>
      <c r="O319" s="44">
        <f t="shared" si="32"/>
        <v>6</v>
      </c>
      <c r="P319" s="44">
        <f>+VLOOKUP(D319,Databaza!E$1:G$35,2,0)+O319</f>
        <v>6</v>
      </c>
      <c r="Q319" s="44">
        <f t="shared" si="33"/>
        <v>6</v>
      </c>
      <c r="R319" s="44">
        <f t="shared" si="34"/>
        <v>6</v>
      </c>
      <c r="S319" s="44">
        <f t="shared" si="35"/>
        <v>6</v>
      </c>
      <c r="T319" s="156">
        <f t="shared" si="36"/>
        <v>6</v>
      </c>
      <c r="U319" s="156">
        <f>+VLOOKUP(A319,Adr!N:O,2,0)</f>
        <v>83</v>
      </c>
      <c r="V319" s="157">
        <f t="shared" si="37"/>
        <v>83</v>
      </c>
      <c r="W319" s="158">
        <f>+COUNTIFS(J$45:J319,J319,Y$45:Y319,Y319)</f>
        <v>1</v>
      </c>
      <c r="X319" s="159">
        <f t="shared" si="38"/>
        <v>6</v>
      </c>
      <c r="Y319" s="264" t="str">
        <f t="shared" si="39"/>
        <v>boby a skeleton1R-3</v>
      </c>
      <c r="Z319" s="264" t="str">
        <f>+VLOOKUP(B319,Odvetvia!B:Q,16,0)</f>
        <v>boby a skeleton1</v>
      </c>
    </row>
    <row r="320" spans="1:26" x14ac:dyDescent="0.2">
      <c r="A320" t="s">
        <v>7</v>
      </c>
      <c r="B320" t="s">
        <v>198</v>
      </c>
      <c r="C320" t="s">
        <v>403</v>
      </c>
      <c r="D320" t="s">
        <v>825</v>
      </c>
      <c r="E320" s="261">
        <v>7</v>
      </c>
      <c r="F320" s="261">
        <v>7</v>
      </c>
      <c r="G320" t="s">
        <v>8190</v>
      </c>
      <c r="H320" s="45" t="s">
        <v>3314</v>
      </c>
      <c r="I320" s="261">
        <v>1</v>
      </c>
      <c r="J320" t="s">
        <v>9446</v>
      </c>
      <c r="K320" s="261">
        <v>8</v>
      </c>
      <c r="L320" s="261">
        <v>6</v>
      </c>
      <c r="N320" s="51" t="s">
        <v>10072</v>
      </c>
      <c r="O320" s="44">
        <f t="shared" si="32"/>
        <v>7</v>
      </c>
      <c r="P320" s="44">
        <f>+VLOOKUP(D320,Databaza!E$1:G$35,2,0)+O320</f>
        <v>7</v>
      </c>
      <c r="Q320" s="44">
        <f t="shared" si="33"/>
        <v>7</v>
      </c>
      <c r="R320" s="44">
        <f t="shared" si="34"/>
        <v>7</v>
      </c>
      <c r="S320" s="44">
        <f t="shared" si="35"/>
        <v>7</v>
      </c>
      <c r="T320" s="156">
        <f t="shared" si="36"/>
        <v>7</v>
      </c>
      <c r="U320" s="156">
        <f>+VLOOKUP(A320,Adr!N:O,2,0)</f>
        <v>83</v>
      </c>
      <c r="V320" s="157">
        <f t="shared" si="37"/>
        <v>83</v>
      </c>
      <c r="W320" s="158">
        <f>+COUNTIFS(J$45:J320,J320,Y$45:Y320,Y320)</f>
        <v>1</v>
      </c>
      <c r="X320" s="159">
        <f t="shared" si="38"/>
        <v>7</v>
      </c>
      <c r="Y320" s="264" t="str">
        <f t="shared" si="39"/>
        <v>boby a skeleton1R-3</v>
      </c>
      <c r="Z320" s="264" t="str">
        <f>+VLOOKUP(B320,Odvetvia!B:Q,16,0)</f>
        <v>boby a skeleton1</v>
      </c>
    </row>
    <row r="321" spans="1:26" x14ac:dyDescent="0.2">
      <c r="A321" t="s">
        <v>7</v>
      </c>
      <c r="B321" t="s">
        <v>198</v>
      </c>
      <c r="C321" t="s">
        <v>403</v>
      </c>
      <c r="D321" t="s">
        <v>826</v>
      </c>
      <c r="E321" s="261">
        <v>5</v>
      </c>
      <c r="F321" s="261">
        <v>5</v>
      </c>
      <c r="G321" t="s">
        <v>8190</v>
      </c>
      <c r="H321" s="45" t="s">
        <v>3314</v>
      </c>
      <c r="I321" s="261">
        <v>1</v>
      </c>
      <c r="J321" t="s">
        <v>9446</v>
      </c>
      <c r="K321" s="261">
        <v>6</v>
      </c>
      <c r="L321" s="261">
        <v>6</v>
      </c>
      <c r="N321" s="51" t="s">
        <v>10073</v>
      </c>
      <c r="O321" s="44">
        <f t="shared" si="32"/>
        <v>5</v>
      </c>
      <c r="P321" s="44">
        <f>+VLOOKUP(D321,Databaza!E$1:G$35,2,0)+O321</f>
        <v>15</v>
      </c>
      <c r="Q321" s="44">
        <f t="shared" si="33"/>
        <v>15</v>
      </c>
      <c r="R321" s="44">
        <f t="shared" si="34"/>
        <v>15</v>
      </c>
      <c r="S321" s="44">
        <f t="shared" si="35"/>
        <v>25</v>
      </c>
      <c r="T321" s="156">
        <f t="shared" si="36"/>
        <v>25</v>
      </c>
      <c r="U321" s="156">
        <f>+VLOOKUP(A321,Adr!N:O,2,0)</f>
        <v>83</v>
      </c>
      <c r="V321" s="157">
        <f t="shared" si="37"/>
        <v>83</v>
      </c>
      <c r="W321" s="158">
        <f>+COUNTIFS(J$45:J321,J321,Y$45:Y321,Y321)</f>
        <v>2</v>
      </c>
      <c r="X321" s="159">
        <f t="shared" si="38"/>
        <v>25</v>
      </c>
      <c r="Y321" s="264" t="str">
        <f t="shared" si="39"/>
        <v>boby a skeleton1R-3</v>
      </c>
      <c r="Z321" s="264" t="str">
        <f>+VLOOKUP(B321,Odvetvia!B:Q,16,0)</f>
        <v>boby a skeleton1</v>
      </c>
    </row>
    <row r="322" spans="1:26" x14ac:dyDescent="0.2">
      <c r="A322" t="s">
        <v>7</v>
      </c>
      <c r="B322" t="s">
        <v>198</v>
      </c>
      <c r="C322" t="s">
        <v>401</v>
      </c>
      <c r="D322" t="s">
        <v>825</v>
      </c>
      <c r="E322" s="174">
        <v>7</v>
      </c>
      <c r="F322" s="261">
        <v>7</v>
      </c>
      <c r="G322" t="s">
        <v>5306</v>
      </c>
      <c r="H322" s="44" t="s">
        <v>3314</v>
      </c>
      <c r="I322" s="261">
        <v>2</v>
      </c>
      <c r="J322" t="s">
        <v>6269</v>
      </c>
      <c r="K322" s="261">
        <v>11</v>
      </c>
      <c r="L322" s="261">
        <v>10</v>
      </c>
      <c r="N322" s="51" t="s">
        <v>6270</v>
      </c>
      <c r="O322" s="44">
        <f t="shared" ref="O322:O385" si="40">+IF(AND(E322&lt;&gt;0,F322&lt;&gt;0),(E322+F322)/2,MAX(E322:F322))</f>
        <v>7</v>
      </c>
      <c r="P322" s="44">
        <f>+VLOOKUP(D322,Databaza!E$1:G$35,2,0)+O322</f>
        <v>7</v>
      </c>
      <c r="Q322" s="44">
        <f t="shared" ref="Q322:Q385" si="41">+IF(H322="olympijská",P322,P322+5)</f>
        <v>7</v>
      </c>
      <c r="R322" s="44">
        <f t="shared" ref="R322:R385" si="42">+IF(M322&gt;0,Q322+10,Q322)</f>
        <v>7</v>
      </c>
      <c r="S322" s="44">
        <f t="shared" ref="S322:S385" si="43">+IF(AND(D322="SME",K322&lt;8),V322,IF(AND(K322&lt;8,D322&lt;&gt;"OH",D322&lt;&gt;"ZOH",D322&lt;&gt;"OH/ZOH",D322&lt;&gt;"SHNŠ"),R322+10,R322))</f>
        <v>7</v>
      </c>
      <c r="T322" s="156">
        <f t="shared" ref="T322:T385" si="44">+MIN(S322,V322)</f>
        <v>7</v>
      </c>
      <c r="U322" s="156">
        <f>+VLOOKUP(A322,Adr!N:O,2,0)</f>
        <v>83</v>
      </c>
      <c r="V322" s="157">
        <f t="shared" ref="V322:V385" si="45">+MIN(INT(MIN(U322,100)+4.5*SQRT(MAX(U322-100,0))),U322)</f>
        <v>83</v>
      </c>
      <c r="W322" s="158">
        <f>+COUNTIFS(J$45:J322,J322,Y$45:Y322,Y322)</f>
        <v>1</v>
      </c>
      <c r="X322" s="159">
        <f t="shared" ref="X322:X385" si="46">+IF(W322&lt;4,T322,V322)</f>
        <v>7</v>
      </c>
      <c r="Y322" s="264" t="str">
        <f t="shared" ref="Y322:Y385" si="47">+Z322&amp;C322</f>
        <v>boby a skeleton1R-4</v>
      </c>
      <c r="Z322" s="264" t="str">
        <f>+VLOOKUP(B322,Odvetvia!B:Q,16,0)</f>
        <v>boby a skeleton1</v>
      </c>
    </row>
    <row r="323" spans="1:26" x14ac:dyDescent="0.2">
      <c r="A323" t="s">
        <v>7</v>
      </c>
      <c r="B323" t="s">
        <v>198</v>
      </c>
      <c r="C323" t="s">
        <v>401</v>
      </c>
      <c r="D323" t="s">
        <v>825</v>
      </c>
      <c r="E323" s="174">
        <v>1</v>
      </c>
      <c r="F323" s="261">
        <v>1</v>
      </c>
      <c r="G323" t="s">
        <v>5301</v>
      </c>
      <c r="H323" s="44" t="s">
        <v>3314</v>
      </c>
      <c r="I323" s="261">
        <v>1</v>
      </c>
      <c r="J323" t="s">
        <v>3572</v>
      </c>
      <c r="K323" s="261">
        <v>4</v>
      </c>
      <c r="L323" s="261">
        <v>4</v>
      </c>
      <c r="N323" s="51" t="s">
        <v>6267</v>
      </c>
      <c r="O323" s="44">
        <f t="shared" si="40"/>
        <v>1</v>
      </c>
      <c r="P323" s="44">
        <f>+VLOOKUP(D323,Databaza!E$1:G$35,2,0)+O323</f>
        <v>1</v>
      </c>
      <c r="Q323" s="44">
        <f t="shared" si="41"/>
        <v>1</v>
      </c>
      <c r="R323" s="44">
        <f t="shared" si="42"/>
        <v>1</v>
      </c>
      <c r="S323" s="44">
        <f t="shared" si="43"/>
        <v>11</v>
      </c>
      <c r="T323" s="156">
        <f t="shared" si="44"/>
        <v>11</v>
      </c>
      <c r="U323" s="156">
        <f>+VLOOKUP(A323,Adr!N:O,2,0)</f>
        <v>83</v>
      </c>
      <c r="V323" s="157">
        <f t="shared" si="45"/>
        <v>83</v>
      </c>
      <c r="W323" s="158">
        <f>+COUNTIFS(J$45:J323,J323,Y$45:Y323,Y323)</f>
        <v>1</v>
      </c>
      <c r="X323" s="159">
        <f t="shared" si="46"/>
        <v>11</v>
      </c>
      <c r="Y323" s="264" t="str">
        <f t="shared" si="47"/>
        <v>boby a skeleton1R-4</v>
      </c>
      <c r="Z323" s="264" t="str">
        <f>+VLOOKUP(B323,Odvetvia!B:Q,16,0)</f>
        <v>boby a skeleton1</v>
      </c>
    </row>
    <row r="324" spans="1:26" x14ac:dyDescent="0.2">
      <c r="A324" t="s">
        <v>7</v>
      </c>
      <c r="B324" t="s">
        <v>198</v>
      </c>
      <c r="C324" t="s">
        <v>401</v>
      </c>
      <c r="D324" t="s">
        <v>825</v>
      </c>
      <c r="E324" s="174">
        <v>2</v>
      </c>
      <c r="F324" s="261">
        <v>2</v>
      </c>
      <c r="G324" t="s">
        <v>5303</v>
      </c>
      <c r="H324" s="44" t="s">
        <v>3314</v>
      </c>
      <c r="I324" s="261">
        <v>2</v>
      </c>
      <c r="J324" t="s">
        <v>5304</v>
      </c>
      <c r="K324" s="261">
        <v>3</v>
      </c>
      <c r="L324" s="261">
        <v>3</v>
      </c>
      <c r="N324" s="51" t="s">
        <v>6268</v>
      </c>
      <c r="O324" s="44">
        <f t="shared" si="40"/>
        <v>2</v>
      </c>
      <c r="P324" s="44">
        <f>+VLOOKUP(D324,Databaza!E$1:G$35,2,0)+O324</f>
        <v>2</v>
      </c>
      <c r="Q324" s="44">
        <f t="shared" si="41"/>
        <v>2</v>
      </c>
      <c r="R324" s="44">
        <f t="shared" si="42"/>
        <v>2</v>
      </c>
      <c r="S324" s="44">
        <f t="shared" si="43"/>
        <v>12</v>
      </c>
      <c r="T324" s="156">
        <f t="shared" si="44"/>
        <v>12</v>
      </c>
      <c r="U324" s="156">
        <f>+VLOOKUP(A324,Adr!N:O,2,0)</f>
        <v>83</v>
      </c>
      <c r="V324" s="157">
        <f t="shared" si="45"/>
        <v>83</v>
      </c>
      <c r="W324" s="158">
        <f>+COUNTIFS(J$45:J324,J324,Y$45:Y324,Y324)</f>
        <v>1</v>
      </c>
      <c r="X324" s="159">
        <f t="shared" si="46"/>
        <v>12</v>
      </c>
      <c r="Y324" s="264" t="str">
        <f t="shared" si="47"/>
        <v>boby a skeleton1R-4</v>
      </c>
      <c r="Z324" s="264" t="str">
        <f>+VLOOKUP(B324,Odvetvia!B:Q,16,0)</f>
        <v>boby a skeleton1</v>
      </c>
    </row>
    <row r="325" spans="1:26" x14ac:dyDescent="0.2">
      <c r="A325" t="s">
        <v>7</v>
      </c>
      <c r="B325" t="s">
        <v>198</v>
      </c>
      <c r="C325" t="s">
        <v>14163</v>
      </c>
      <c r="D325" t="s">
        <v>832</v>
      </c>
      <c r="E325" s="261">
        <v>2</v>
      </c>
      <c r="F325" s="261">
        <v>2</v>
      </c>
      <c r="G325" t="s">
        <v>14170</v>
      </c>
      <c r="H325" s="45" t="s">
        <v>3314</v>
      </c>
      <c r="I325" s="261">
        <v>1</v>
      </c>
      <c r="J325" t="s">
        <v>3572</v>
      </c>
      <c r="K325" s="261">
        <v>18</v>
      </c>
      <c r="L325" s="261">
        <v>15</v>
      </c>
      <c r="N325" s="51" t="s">
        <v>14171</v>
      </c>
      <c r="O325" s="44">
        <f t="shared" si="40"/>
        <v>2</v>
      </c>
      <c r="P325" s="44">
        <f>+VLOOKUP(D325,Databaza!E$1:G$35,2,0)+O325</f>
        <v>-8</v>
      </c>
      <c r="Q325" s="44">
        <f t="shared" si="41"/>
        <v>-8</v>
      </c>
      <c r="R325" s="44">
        <f t="shared" si="42"/>
        <v>-8</v>
      </c>
      <c r="S325" s="44">
        <f t="shared" si="43"/>
        <v>-8</v>
      </c>
      <c r="T325" s="156">
        <f t="shared" si="44"/>
        <v>-8</v>
      </c>
      <c r="U325" s="156">
        <f>+VLOOKUP(A325,Adr!N:O,2,0)</f>
        <v>83</v>
      </c>
      <c r="V325" s="157">
        <f t="shared" si="45"/>
        <v>83</v>
      </c>
      <c r="W325" s="158">
        <f>+COUNTIFS(J$45:J325,J325,Y$45:Y325,Y325)</f>
        <v>1</v>
      </c>
      <c r="X325" s="159">
        <f t="shared" si="46"/>
        <v>-8</v>
      </c>
      <c r="Y325" s="264" t="str">
        <f t="shared" si="47"/>
        <v>boby a skeleton1R-5</v>
      </c>
      <c r="Z325" s="264" t="str">
        <f>+VLOOKUP(B325,Odvetvia!B:Q,16,0)</f>
        <v>boby a skeleton1</v>
      </c>
    </row>
    <row r="326" spans="1:26" x14ac:dyDescent="0.2">
      <c r="A326" t="s">
        <v>7</v>
      </c>
      <c r="B326" t="s">
        <v>198</v>
      </c>
      <c r="C326" t="s">
        <v>14163</v>
      </c>
      <c r="D326" t="s">
        <v>832</v>
      </c>
      <c r="E326" s="261">
        <v>10</v>
      </c>
      <c r="F326" s="261">
        <v>10</v>
      </c>
      <c r="G326" t="s">
        <v>14172</v>
      </c>
      <c r="H326" s="45" t="s">
        <v>3314</v>
      </c>
      <c r="I326" s="261">
        <v>1</v>
      </c>
      <c r="J326" t="s">
        <v>14173</v>
      </c>
      <c r="K326" s="261">
        <v>18</v>
      </c>
      <c r="L326" s="261">
        <v>15</v>
      </c>
      <c r="N326" s="51" t="s">
        <v>14174</v>
      </c>
      <c r="O326" s="44">
        <f t="shared" si="40"/>
        <v>10</v>
      </c>
      <c r="P326" s="44">
        <f>+VLOOKUP(D326,Databaza!E$1:G$35,2,0)+O326</f>
        <v>0</v>
      </c>
      <c r="Q326" s="44">
        <f t="shared" si="41"/>
        <v>0</v>
      </c>
      <c r="R326" s="44">
        <f t="shared" si="42"/>
        <v>0</v>
      </c>
      <c r="S326" s="44">
        <f t="shared" si="43"/>
        <v>0</v>
      </c>
      <c r="T326" s="156">
        <f t="shared" si="44"/>
        <v>0</v>
      </c>
      <c r="U326" s="156">
        <f>+VLOOKUP(A326,Adr!N:O,2,0)</f>
        <v>83</v>
      </c>
      <c r="V326" s="157">
        <f t="shared" si="45"/>
        <v>83</v>
      </c>
      <c r="W326" s="158">
        <f>+COUNTIFS(J$45:J326,J326,Y$45:Y326,Y326)</f>
        <v>1</v>
      </c>
      <c r="X326" s="159">
        <f t="shared" si="46"/>
        <v>0</v>
      </c>
      <c r="Y326" s="264" t="str">
        <f t="shared" si="47"/>
        <v>boby a skeleton1R-5</v>
      </c>
      <c r="Z326" s="264" t="str">
        <f>+VLOOKUP(B326,Odvetvia!B:Q,16,0)</f>
        <v>boby a skeleton1</v>
      </c>
    </row>
    <row r="327" spans="1:26" x14ac:dyDescent="0.2">
      <c r="A327" t="s">
        <v>7</v>
      </c>
      <c r="B327" t="s">
        <v>198</v>
      </c>
      <c r="C327" t="s">
        <v>14163</v>
      </c>
      <c r="D327" t="s">
        <v>825</v>
      </c>
      <c r="E327" s="174">
        <v>3</v>
      </c>
      <c r="F327" s="261">
        <v>3</v>
      </c>
      <c r="G327" t="s">
        <v>5303</v>
      </c>
      <c r="H327" s="44" t="s">
        <v>3314</v>
      </c>
      <c r="I327" s="261">
        <v>2</v>
      </c>
      <c r="J327" t="s">
        <v>5304</v>
      </c>
      <c r="K327" s="261">
        <v>3</v>
      </c>
      <c r="L327" s="261">
        <v>3</v>
      </c>
      <c r="N327" s="51" t="s">
        <v>6272</v>
      </c>
      <c r="O327" s="44">
        <f t="shared" si="40"/>
        <v>3</v>
      </c>
      <c r="P327" s="44">
        <f>+VLOOKUP(D327,Databaza!E$1:G$35,2,0)+O327</f>
        <v>3</v>
      </c>
      <c r="Q327" s="44">
        <f t="shared" si="41"/>
        <v>3</v>
      </c>
      <c r="R327" s="44">
        <f t="shared" si="42"/>
        <v>3</v>
      </c>
      <c r="S327" s="44">
        <f t="shared" si="43"/>
        <v>13</v>
      </c>
      <c r="T327" s="156">
        <f t="shared" si="44"/>
        <v>13</v>
      </c>
      <c r="U327" s="156">
        <f>+VLOOKUP(A327,Adr!N:O,2,0)</f>
        <v>83</v>
      </c>
      <c r="V327" s="157">
        <f t="shared" si="45"/>
        <v>83</v>
      </c>
      <c r="W327" s="158">
        <f>+COUNTIFS(J$45:J327,J327,Y$45:Y327,Y327)</f>
        <v>1</v>
      </c>
      <c r="X327" s="159">
        <f t="shared" si="46"/>
        <v>13</v>
      </c>
      <c r="Y327" s="264" t="str">
        <f t="shared" si="47"/>
        <v>boby a skeleton1R-5</v>
      </c>
      <c r="Z327" s="264" t="str">
        <f>+VLOOKUP(B327,Odvetvia!B:Q,16,0)</f>
        <v>boby a skeleton1</v>
      </c>
    </row>
    <row r="328" spans="1:26" x14ac:dyDescent="0.2">
      <c r="A328" t="s">
        <v>7</v>
      </c>
      <c r="B328" t="s">
        <v>198</v>
      </c>
      <c r="C328" t="s">
        <v>14163</v>
      </c>
      <c r="D328" t="s">
        <v>826</v>
      </c>
      <c r="E328" s="174">
        <v>3</v>
      </c>
      <c r="F328" s="261">
        <v>3</v>
      </c>
      <c r="G328" t="s">
        <v>5306</v>
      </c>
      <c r="H328" s="44" t="s">
        <v>3314</v>
      </c>
      <c r="I328" s="261">
        <v>2</v>
      </c>
      <c r="J328" t="s">
        <v>6269</v>
      </c>
      <c r="K328" s="261">
        <v>9</v>
      </c>
      <c r="L328" s="261">
        <v>8</v>
      </c>
      <c r="N328" s="51" t="s">
        <v>6271</v>
      </c>
      <c r="O328" s="44">
        <f t="shared" si="40"/>
        <v>3</v>
      </c>
      <c r="P328" s="44">
        <f>+VLOOKUP(D328,Databaza!E$1:G$35,2,0)+O328</f>
        <v>13</v>
      </c>
      <c r="Q328" s="44">
        <f t="shared" si="41"/>
        <v>13</v>
      </c>
      <c r="R328" s="44">
        <f t="shared" si="42"/>
        <v>13</v>
      </c>
      <c r="S328" s="44">
        <f t="shared" si="43"/>
        <v>13</v>
      </c>
      <c r="T328" s="156">
        <f t="shared" si="44"/>
        <v>13</v>
      </c>
      <c r="U328" s="156">
        <f>+VLOOKUP(A328,Adr!N:O,2,0)</f>
        <v>83</v>
      </c>
      <c r="V328" s="157">
        <f t="shared" si="45"/>
        <v>83</v>
      </c>
      <c r="W328" s="158">
        <f>+COUNTIFS(J$45:J328,J328,Y$45:Y328,Y328)</f>
        <v>1</v>
      </c>
      <c r="X328" s="159">
        <f t="shared" si="46"/>
        <v>13</v>
      </c>
      <c r="Y328" s="264" t="str">
        <f t="shared" si="47"/>
        <v>boby a skeleton1R-5</v>
      </c>
      <c r="Z328" s="264" t="str">
        <f>+VLOOKUP(B328,Odvetvia!B:Q,16,0)</f>
        <v>boby a skeleton1</v>
      </c>
    </row>
    <row r="329" spans="1:26" x14ac:dyDescent="0.2">
      <c r="A329" t="s">
        <v>7</v>
      </c>
      <c r="B329" t="s">
        <v>198</v>
      </c>
      <c r="C329" t="s">
        <v>14163</v>
      </c>
      <c r="D329" t="s">
        <v>825</v>
      </c>
      <c r="E329" s="174">
        <v>5</v>
      </c>
      <c r="F329" s="261">
        <v>5</v>
      </c>
      <c r="G329" t="s">
        <v>5306</v>
      </c>
      <c r="H329" s="44" t="s">
        <v>3314</v>
      </c>
      <c r="I329" s="261">
        <v>2</v>
      </c>
      <c r="J329" t="s">
        <v>6269</v>
      </c>
      <c r="K329" s="261">
        <v>5</v>
      </c>
      <c r="L329" s="261">
        <v>5</v>
      </c>
      <c r="N329" s="51" t="s">
        <v>6273</v>
      </c>
      <c r="O329" s="44">
        <f t="shared" si="40"/>
        <v>5</v>
      </c>
      <c r="P329" s="44">
        <f>+VLOOKUP(D329,Databaza!E$1:G$35,2,0)+O329</f>
        <v>5</v>
      </c>
      <c r="Q329" s="44">
        <f t="shared" si="41"/>
        <v>5</v>
      </c>
      <c r="R329" s="44">
        <f t="shared" si="42"/>
        <v>5</v>
      </c>
      <c r="S329" s="44">
        <f t="shared" si="43"/>
        <v>15</v>
      </c>
      <c r="T329" s="156">
        <f t="shared" si="44"/>
        <v>15</v>
      </c>
      <c r="U329" s="156">
        <f>+VLOOKUP(A329,Adr!N:O,2,0)</f>
        <v>83</v>
      </c>
      <c r="V329" s="157">
        <f t="shared" si="45"/>
        <v>83</v>
      </c>
      <c r="W329" s="158">
        <f>+COUNTIFS(J$45:J329,J329,Y$45:Y329,Y329)</f>
        <v>2</v>
      </c>
      <c r="X329" s="159">
        <f t="shared" si="46"/>
        <v>15</v>
      </c>
      <c r="Y329" s="264" t="str">
        <f t="shared" si="47"/>
        <v>boby a skeleton1R-5</v>
      </c>
      <c r="Z329" s="264" t="str">
        <f>+VLOOKUP(B329,Odvetvia!B:Q,16,0)</f>
        <v>boby a skeleton1</v>
      </c>
    </row>
    <row r="330" spans="1:26" x14ac:dyDescent="0.2">
      <c r="A330" t="s">
        <v>7</v>
      </c>
      <c r="B330" t="s">
        <v>198</v>
      </c>
      <c r="C330" t="s">
        <v>14163</v>
      </c>
      <c r="D330" t="s">
        <v>826</v>
      </c>
      <c r="E330" s="261">
        <v>6</v>
      </c>
      <c r="F330" s="261">
        <v>6</v>
      </c>
      <c r="G330" t="s">
        <v>5306</v>
      </c>
      <c r="H330" s="45" t="s">
        <v>3314</v>
      </c>
      <c r="I330" s="261">
        <v>2</v>
      </c>
      <c r="J330" t="s">
        <v>6269</v>
      </c>
      <c r="K330" s="261">
        <v>8</v>
      </c>
      <c r="L330" s="261">
        <v>8</v>
      </c>
      <c r="N330" s="51" t="s">
        <v>14175</v>
      </c>
      <c r="O330" s="44">
        <f t="shared" si="40"/>
        <v>6</v>
      </c>
      <c r="P330" s="44">
        <f>+VLOOKUP(D330,Databaza!E$1:G$35,2,0)+O330</f>
        <v>16</v>
      </c>
      <c r="Q330" s="44">
        <f t="shared" si="41"/>
        <v>16</v>
      </c>
      <c r="R330" s="44">
        <f t="shared" si="42"/>
        <v>16</v>
      </c>
      <c r="S330" s="44">
        <f t="shared" si="43"/>
        <v>16</v>
      </c>
      <c r="T330" s="156">
        <f t="shared" si="44"/>
        <v>16</v>
      </c>
      <c r="U330" s="156">
        <f>+VLOOKUP(A330,Adr!N:O,2,0)</f>
        <v>83</v>
      </c>
      <c r="V330" s="157">
        <f t="shared" si="45"/>
        <v>83</v>
      </c>
      <c r="W330" s="158">
        <f>+COUNTIFS(J$45:J330,J330,Y$45:Y330,Y330)</f>
        <v>3</v>
      </c>
      <c r="X330" s="159">
        <f t="shared" si="46"/>
        <v>16</v>
      </c>
      <c r="Y330" s="264" t="str">
        <f t="shared" si="47"/>
        <v>boby a skeleton1R-5</v>
      </c>
      <c r="Z330" s="264" t="str">
        <f>+VLOOKUP(B330,Odvetvia!B:Q,16,0)</f>
        <v>boby a skeleton1</v>
      </c>
    </row>
    <row r="331" spans="1:26" x14ac:dyDescent="0.2">
      <c r="A331" t="s">
        <v>7</v>
      </c>
      <c r="B331" t="s">
        <v>198</v>
      </c>
      <c r="C331" t="s">
        <v>14163</v>
      </c>
      <c r="D331" t="s">
        <v>825</v>
      </c>
      <c r="E331" s="261">
        <v>6</v>
      </c>
      <c r="F331" s="261">
        <v>6</v>
      </c>
      <c r="G331" t="s">
        <v>5306</v>
      </c>
      <c r="H331" s="45" t="s">
        <v>3314</v>
      </c>
      <c r="I331" s="261">
        <v>2</v>
      </c>
      <c r="J331" t="s">
        <v>6269</v>
      </c>
      <c r="K331" s="261">
        <v>7</v>
      </c>
      <c r="L331" s="261">
        <v>7</v>
      </c>
      <c r="N331" s="51" t="s">
        <v>14176</v>
      </c>
      <c r="O331" s="44">
        <f t="shared" si="40"/>
        <v>6</v>
      </c>
      <c r="P331" s="44">
        <f>+VLOOKUP(D331,Databaza!E$1:G$35,2,0)+O331</f>
        <v>6</v>
      </c>
      <c r="Q331" s="44">
        <f t="shared" si="41"/>
        <v>6</v>
      </c>
      <c r="R331" s="44">
        <f t="shared" si="42"/>
        <v>6</v>
      </c>
      <c r="S331" s="44">
        <f t="shared" si="43"/>
        <v>16</v>
      </c>
      <c r="T331" s="156">
        <f t="shared" si="44"/>
        <v>16</v>
      </c>
      <c r="U331" s="156">
        <f>+VLOOKUP(A331,Adr!N:O,2,0)</f>
        <v>83</v>
      </c>
      <c r="V331" s="157">
        <f t="shared" si="45"/>
        <v>83</v>
      </c>
      <c r="W331" s="158">
        <f>+COUNTIFS(J$45:J331,J331,Y$45:Y331,Y331)</f>
        <v>4</v>
      </c>
      <c r="X331" s="159">
        <f t="shared" si="46"/>
        <v>83</v>
      </c>
      <c r="Y331" s="264" t="str">
        <f t="shared" si="47"/>
        <v>boby a skeleton1R-5</v>
      </c>
      <c r="Z331" s="264" t="str">
        <f>+VLOOKUP(B331,Odvetvia!B:Q,16,0)</f>
        <v>boby a skeleton1</v>
      </c>
    </row>
    <row r="332" spans="1:26" x14ac:dyDescent="0.2">
      <c r="A332" t="s">
        <v>7</v>
      </c>
      <c r="B332" t="s">
        <v>199</v>
      </c>
      <c r="C332" t="s">
        <v>406</v>
      </c>
      <c r="D332" t="s">
        <v>825</v>
      </c>
      <c r="E332">
        <v>14</v>
      </c>
      <c r="F332">
        <v>14</v>
      </c>
      <c r="G332" t="s">
        <v>12915</v>
      </c>
      <c r="H332" t="s">
        <v>3314</v>
      </c>
      <c r="I332">
        <v>1</v>
      </c>
      <c r="J332" t="s">
        <v>12916</v>
      </c>
      <c r="K332">
        <v>19</v>
      </c>
      <c r="L332">
        <v>11</v>
      </c>
      <c r="M332"/>
      <c r="N332" t="s">
        <v>16727</v>
      </c>
      <c r="O332" s="44">
        <f t="shared" si="40"/>
        <v>14</v>
      </c>
      <c r="P332" s="44">
        <f>+VLOOKUP(D332,Databaza!E$1:G$35,2,0)+O332</f>
        <v>14</v>
      </c>
      <c r="Q332" s="44">
        <f t="shared" si="41"/>
        <v>14</v>
      </c>
      <c r="R332" s="44">
        <f t="shared" si="42"/>
        <v>14</v>
      </c>
      <c r="S332" s="44">
        <f t="shared" si="43"/>
        <v>14</v>
      </c>
      <c r="T332" s="156">
        <f t="shared" si="44"/>
        <v>14</v>
      </c>
      <c r="U332" s="156">
        <f>+VLOOKUP(A332,Adr!N:O,2,0)</f>
        <v>83</v>
      </c>
      <c r="V332" s="157">
        <f t="shared" si="45"/>
        <v>83</v>
      </c>
      <c r="W332" s="158">
        <f>+COUNTIFS(J$45:J332,J332,Y$45:Y332,Y332)</f>
        <v>1</v>
      </c>
      <c r="X332" s="159">
        <f t="shared" si="46"/>
        <v>14</v>
      </c>
      <c r="Y332" s="264" t="str">
        <f t="shared" si="47"/>
        <v>boby a skeleton2R-1</v>
      </c>
      <c r="Z332" s="264" t="str">
        <f>+VLOOKUP(B332,Odvetvia!B:Q,16,0)</f>
        <v>boby a skeleton2</v>
      </c>
    </row>
    <row r="333" spans="1:26" x14ac:dyDescent="0.2">
      <c r="A333" t="s">
        <v>7</v>
      </c>
      <c r="B333" t="s">
        <v>199</v>
      </c>
      <c r="C333" t="s">
        <v>406</v>
      </c>
      <c r="D333" t="s">
        <v>825</v>
      </c>
      <c r="E333">
        <v>14</v>
      </c>
      <c r="F333">
        <v>14</v>
      </c>
      <c r="G333" t="s">
        <v>12915</v>
      </c>
      <c r="H333" t="s">
        <v>3314</v>
      </c>
      <c r="I333">
        <v>1</v>
      </c>
      <c r="J333" t="s">
        <v>12916</v>
      </c>
      <c r="K333">
        <v>19</v>
      </c>
      <c r="L333">
        <v>11</v>
      </c>
      <c r="M333"/>
      <c r="N333" t="s">
        <v>16727</v>
      </c>
      <c r="O333" s="44">
        <f t="shared" si="40"/>
        <v>14</v>
      </c>
      <c r="P333" s="44">
        <f>+VLOOKUP(D333,Databaza!E$1:G$35,2,0)+O333</f>
        <v>14</v>
      </c>
      <c r="Q333" s="44">
        <f t="shared" si="41"/>
        <v>14</v>
      </c>
      <c r="R333" s="44">
        <f t="shared" si="42"/>
        <v>14</v>
      </c>
      <c r="S333" s="44">
        <f t="shared" si="43"/>
        <v>14</v>
      </c>
      <c r="T333" s="156">
        <f t="shared" si="44"/>
        <v>14</v>
      </c>
      <c r="U333" s="156">
        <f>+VLOOKUP(A333,Adr!N:O,2,0)</f>
        <v>83</v>
      </c>
      <c r="V333" s="157">
        <f t="shared" si="45"/>
        <v>83</v>
      </c>
      <c r="W333" s="158">
        <f>+COUNTIFS(J$45:J333,J333,Y$45:Y333,Y333)</f>
        <v>2</v>
      </c>
      <c r="X333" s="159">
        <f t="shared" si="46"/>
        <v>14</v>
      </c>
      <c r="Y333" s="264" t="str">
        <f t="shared" si="47"/>
        <v>boby a skeleton2R-1</v>
      </c>
      <c r="Z333" s="264" t="str">
        <f>+VLOOKUP(B333,Odvetvia!B:Q,16,0)</f>
        <v>boby a skeleton2</v>
      </c>
    </row>
    <row r="334" spans="1:26" x14ac:dyDescent="0.2">
      <c r="A334" t="s">
        <v>7</v>
      </c>
      <c r="B334" t="s">
        <v>199</v>
      </c>
      <c r="C334" t="s">
        <v>406</v>
      </c>
      <c r="D334" t="s">
        <v>826</v>
      </c>
      <c r="E334">
        <v>12</v>
      </c>
      <c r="F334">
        <v>12</v>
      </c>
      <c r="G334" t="s">
        <v>12915</v>
      </c>
      <c r="H334" t="s">
        <v>3314</v>
      </c>
      <c r="I334">
        <v>1</v>
      </c>
      <c r="J334" t="s">
        <v>12916</v>
      </c>
      <c r="K334">
        <v>13</v>
      </c>
      <c r="L334">
        <v>6</v>
      </c>
      <c r="M334"/>
      <c r="N334" t="s">
        <v>16728</v>
      </c>
      <c r="O334" s="44">
        <f t="shared" si="40"/>
        <v>12</v>
      </c>
      <c r="P334" s="44">
        <f>+VLOOKUP(D334,Databaza!E$1:G$35,2,0)+O334</f>
        <v>22</v>
      </c>
      <c r="Q334" s="44">
        <f t="shared" si="41"/>
        <v>22</v>
      </c>
      <c r="R334" s="44">
        <f t="shared" si="42"/>
        <v>22</v>
      </c>
      <c r="S334" s="44">
        <f t="shared" si="43"/>
        <v>22</v>
      </c>
      <c r="T334" s="156">
        <f t="shared" si="44"/>
        <v>22</v>
      </c>
      <c r="U334" s="156">
        <f>+VLOOKUP(A334,Adr!N:O,2,0)</f>
        <v>83</v>
      </c>
      <c r="V334" s="157">
        <f t="shared" si="45"/>
        <v>83</v>
      </c>
      <c r="W334" s="158">
        <f>+COUNTIFS(J$45:J334,J334,Y$45:Y334,Y334)</f>
        <v>3</v>
      </c>
      <c r="X334" s="159">
        <f t="shared" si="46"/>
        <v>22</v>
      </c>
      <c r="Y334" s="264" t="str">
        <f t="shared" si="47"/>
        <v>boby a skeleton2R-1</v>
      </c>
      <c r="Z334" s="264" t="str">
        <f>+VLOOKUP(B334,Odvetvia!B:Q,16,0)</f>
        <v>boby a skeleton2</v>
      </c>
    </row>
    <row r="335" spans="1:26" x14ac:dyDescent="0.2">
      <c r="A335" t="s">
        <v>7</v>
      </c>
      <c r="B335" t="s">
        <v>199</v>
      </c>
      <c r="C335" t="s">
        <v>406</v>
      </c>
      <c r="D335" t="s">
        <v>826</v>
      </c>
      <c r="E335">
        <v>12</v>
      </c>
      <c r="F335">
        <v>12</v>
      </c>
      <c r="G335" t="s">
        <v>12915</v>
      </c>
      <c r="H335" t="s">
        <v>3314</v>
      </c>
      <c r="I335">
        <v>1</v>
      </c>
      <c r="J335" t="s">
        <v>12916</v>
      </c>
      <c r="K335">
        <v>13</v>
      </c>
      <c r="L335">
        <v>6</v>
      </c>
      <c r="M335"/>
      <c r="N335" t="s">
        <v>16728</v>
      </c>
      <c r="O335" s="44">
        <f t="shared" si="40"/>
        <v>12</v>
      </c>
      <c r="P335" s="44">
        <f>+VLOOKUP(D335,Databaza!E$1:G$35,2,0)+O335</f>
        <v>22</v>
      </c>
      <c r="Q335" s="44">
        <f t="shared" si="41"/>
        <v>22</v>
      </c>
      <c r="R335" s="44">
        <f t="shared" si="42"/>
        <v>22</v>
      </c>
      <c r="S335" s="44">
        <f t="shared" si="43"/>
        <v>22</v>
      </c>
      <c r="T335" s="156">
        <f t="shared" si="44"/>
        <v>22</v>
      </c>
      <c r="U335" s="156">
        <f>+VLOOKUP(A335,Adr!N:O,2,0)</f>
        <v>83</v>
      </c>
      <c r="V335" s="157">
        <f t="shared" si="45"/>
        <v>83</v>
      </c>
      <c r="W335" s="158">
        <f>+COUNTIFS(J$45:J335,J335,Y$45:Y335,Y335)</f>
        <v>4</v>
      </c>
      <c r="X335" s="159">
        <f t="shared" si="46"/>
        <v>83</v>
      </c>
      <c r="Y335" s="264" t="str">
        <f t="shared" si="47"/>
        <v>boby a skeleton2R-1</v>
      </c>
      <c r="Z335" s="264" t="str">
        <f>+VLOOKUP(B335,Odvetvia!B:Q,16,0)</f>
        <v>boby a skeleton2</v>
      </c>
    </row>
    <row r="336" spans="1:26" x14ac:dyDescent="0.2">
      <c r="A336" t="s">
        <v>7</v>
      </c>
      <c r="B336" t="s">
        <v>199</v>
      </c>
      <c r="C336" t="s">
        <v>405</v>
      </c>
      <c r="D336" t="s">
        <v>595</v>
      </c>
      <c r="E336" s="174">
        <v>13</v>
      </c>
      <c r="F336" s="261">
        <v>13</v>
      </c>
      <c r="G336" t="s">
        <v>12915</v>
      </c>
      <c r="H336" s="44" t="s">
        <v>3314</v>
      </c>
      <c r="I336" s="261">
        <v>1</v>
      </c>
      <c r="J336" t="s">
        <v>12916</v>
      </c>
      <c r="K336" s="261">
        <v>20</v>
      </c>
      <c r="L336" s="261">
        <v>12</v>
      </c>
      <c r="N336" s="51" t="s">
        <v>12917</v>
      </c>
      <c r="O336" s="44">
        <f t="shared" si="40"/>
        <v>13</v>
      </c>
      <c r="P336" s="44">
        <f>+VLOOKUP(D336,Databaza!E$1:G$35,2,0)+O336</f>
        <v>13</v>
      </c>
      <c r="Q336" s="44">
        <f t="shared" si="41"/>
        <v>13</v>
      </c>
      <c r="R336" s="44">
        <f t="shared" si="42"/>
        <v>13</v>
      </c>
      <c r="S336" s="44">
        <f t="shared" si="43"/>
        <v>13</v>
      </c>
      <c r="T336" s="156">
        <f t="shared" si="44"/>
        <v>13</v>
      </c>
      <c r="U336" s="156">
        <f>+VLOOKUP(A336,Adr!N:O,2,0)</f>
        <v>83</v>
      </c>
      <c r="V336" s="157">
        <f t="shared" si="45"/>
        <v>83</v>
      </c>
      <c r="W336" s="158">
        <f>+COUNTIFS(J$45:J336,J336,Y$45:Y336,Y336)</f>
        <v>1</v>
      </c>
      <c r="X336" s="159">
        <f t="shared" si="46"/>
        <v>13</v>
      </c>
      <c r="Y336" s="264" t="str">
        <f t="shared" si="47"/>
        <v>boby a skeleton2R-2</v>
      </c>
      <c r="Z336" s="264" t="str">
        <f>+VLOOKUP(B336,Odvetvia!B:Q,16,0)</f>
        <v>boby a skeleton2</v>
      </c>
    </row>
    <row r="337" spans="1:26" x14ac:dyDescent="0.2">
      <c r="A337" s="711" t="s">
        <v>9</v>
      </c>
      <c r="B337" s="711" t="s">
        <v>9</v>
      </c>
      <c r="C337" s="710" t="s">
        <v>403</v>
      </c>
      <c r="D337" s="711" t="s">
        <v>825</v>
      </c>
      <c r="E337" s="710">
        <v>9</v>
      </c>
      <c r="F337" s="710">
        <v>12</v>
      </c>
      <c r="G337" s="711" t="s">
        <v>8215</v>
      </c>
      <c r="H337" s="710" t="s">
        <v>3327</v>
      </c>
      <c r="I337" s="710">
        <v>2</v>
      </c>
      <c r="J337" s="711" t="s">
        <v>10791</v>
      </c>
      <c r="K337" s="710">
        <v>15</v>
      </c>
      <c r="L337" s="710">
        <v>15</v>
      </c>
      <c r="M337" s="710">
        <v>0</v>
      </c>
      <c r="N337" s="717" t="s">
        <v>10792</v>
      </c>
      <c r="O337" s="44">
        <f t="shared" si="40"/>
        <v>10.5</v>
      </c>
      <c r="P337" s="44">
        <f>+VLOOKUP(D337,Databaza!E$1:G$35,2,0)+O337</f>
        <v>10.5</v>
      </c>
      <c r="Q337" s="44">
        <f t="shared" si="41"/>
        <v>15.5</v>
      </c>
      <c r="R337" s="44">
        <f t="shared" si="42"/>
        <v>15.5</v>
      </c>
      <c r="S337" s="44">
        <f t="shared" si="43"/>
        <v>15.5</v>
      </c>
      <c r="T337" s="156">
        <f t="shared" si="44"/>
        <v>15.5</v>
      </c>
      <c r="U337" s="156">
        <f>+VLOOKUP(A337,Adr!N:O,2,0)</f>
        <v>73</v>
      </c>
      <c r="V337" s="157">
        <f t="shared" si="45"/>
        <v>73</v>
      </c>
      <c r="W337" s="158">
        <f>+COUNTIFS(J$45:J337,J337,Y$45:Y337,Y337)</f>
        <v>1</v>
      </c>
      <c r="X337" s="159">
        <f t="shared" si="46"/>
        <v>15.5</v>
      </c>
      <c r="Y337" s="264" t="str">
        <f t="shared" si="47"/>
        <v>boule lyonnaise1R-3</v>
      </c>
      <c r="Z337" s="264" t="str">
        <f>+VLOOKUP(B337,Odvetvia!B:Q,16,0)</f>
        <v>boule lyonnaise1</v>
      </c>
    </row>
    <row r="338" spans="1:26" x14ac:dyDescent="0.2">
      <c r="A338" s="711" t="s">
        <v>9</v>
      </c>
      <c r="B338" s="711" t="s">
        <v>9</v>
      </c>
      <c r="C338" s="710" t="s">
        <v>403</v>
      </c>
      <c r="D338" s="711" t="s">
        <v>825</v>
      </c>
      <c r="E338" s="710">
        <v>9</v>
      </c>
      <c r="F338" s="710">
        <v>12</v>
      </c>
      <c r="G338" s="711" t="s">
        <v>8221</v>
      </c>
      <c r="H338" s="710" t="s">
        <v>3327</v>
      </c>
      <c r="I338" s="710">
        <v>1</v>
      </c>
      <c r="J338" s="711" t="s">
        <v>9462</v>
      </c>
      <c r="K338" s="710">
        <v>15</v>
      </c>
      <c r="L338" s="710">
        <v>15</v>
      </c>
      <c r="M338" s="710">
        <v>0</v>
      </c>
      <c r="N338" s="718" t="s">
        <v>10793</v>
      </c>
      <c r="O338" s="44">
        <f t="shared" si="40"/>
        <v>10.5</v>
      </c>
      <c r="P338" s="44">
        <f>+VLOOKUP(D338,Databaza!E$1:G$35,2,0)+O338</f>
        <v>10.5</v>
      </c>
      <c r="Q338" s="44">
        <f t="shared" si="41"/>
        <v>15.5</v>
      </c>
      <c r="R338" s="44">
        <f t="shared" si="42"/>
        <v>15.5</v>
      </c>
      <c r="S338" s="44">
        <f t="shared" si="43"/>
        <v>15.5</v>
      </c>
      <c r="T338" s="156">
        <f t="shared" si="44"/>
        <v>15.5</v>
      </c>
      <c r="U338" s="156">
        <f>+VLOOKUP(A338,Adr!N:O,2,0)</f>
        <v>73</v>
      </c>
      <c r="V338" s="157">
        <f t="shared" si="45"/>
        <v>73</v>
      </c>
      <c r="W338" s="158">
        <f>+COUNTIFS(J$45:J338,J338,Y$45:Y338,Y338)</f>
        <v>1</v>
      </c>
      <c r="X338" s="159">
        <f t="shared" si="46"/>
        <v>15.5</v>
      </c>
      <c r="Y338" s="264" t="str">
        <f t="shared" si="47"/>
        <v>boule lyonnaise1R-3</v>
      </c>
      <c r="Z338" s="264" t="str">
        <f>+VLOOKUP(B338,Odvetvia!B:Q,16,0)</f>
        <v>boule lyonnaise1</v>
      </c>
    </row>
    <row r="339" spans="1:26" x14ac:dyDescent="0.2">
      <c r="A339" s="711" t="s">
        <v>9</v>
      </c>
      <c r="B339" s="711" t="s">
        <v>9</v>
      </c>
      <c r="C339" s="710" t="s">
        <v>403</v>
      </c>
      <c r="D339" s="711" t="s">
        <v>825</v>
      </c>
      <c r="E339" s="710">
        <v>15</v>
      </c>
      <c r="F339" s="710"/>
      <c r="G339" s="711" t="s">
        <v>8219</v>
      </c>
      <c r="H339" s="710" t="s">
        <v>3327</v>
      </c>
      <c r="I339" s="710">
        <v>1</v>
      </c>
      <c r="J339" s="711" t="s">
        <v>9459</v>
      </c>
      <c r="K339" s="710">
        <v>15</v>
      </c>
      <c r="L339" s="710">
        <v>15</v>
      </c>
      <c r="M339" s="710">
        <v>0</v>
      </c>
      <c r="N339" s="718" t="s">
        <v>10793</v>
      </c>
      <c r="O339" s="44">
        <f t="shared" si="40"/>
        <v>15</v>
      </c>
      <c r="P339" s="44">
        <f>+VLOOKUP(D339,Databaza!E$1:G$35,2,0)+O339</f>
        <v>15</v>
      </c>
      <c r="Q339" s="44">
        <f t="shared" si="41"/>
        <v>20</v>
      </c>
      <c r="R339" s="44">
        <f t="shared" si="42"/>
        <v>20</v>
      </c>
      <c r="S339" s="44">
        <f t="shared" si="43"/>
        <v>20</v>
      </c>
      <c r="T339" s="156">
        <f t="shared" si="44"/>
        <v>20</v>
      </c>
      <c r="U339" s="156">
        <f>+VLOOKUP(A339,Adr!N:O,2,0)</f>
        <v>73</v>
      </c>
      <c r="V339" s="157">
        <f t="shared" si="45"/>
        <v>73</v>
      </c>
      <c r="W339" s="158">
        <f>+COUNTIFS(J$45:J339,J339,Y$45:Y339,Y339)</f>
        <v>1</v>
      </c>
      <c r="X339" s="159">
        <f t="shared" si="46"/>
        <v>20</v>
      </c>
      <c r="Y339" s="264" t="str">
        <f t="shared" si="47"/>
        <v>boule lyonnaise1R-3</v>
      </c>
      <c r="Z339" s="264" t="str">
        <f>+VLOOKUP(B339,Odvetvia!B:Q,16,0)</f>
        <v>boule lyonnaise1</v>
      </c>
    </row>
    <row r="340" spans="1:26" x14ac:dyDescent="0.2">
      <c r="A340" t="s">
        <v>10</v>
      </c>
      <c r="B340" t="s">
        <v>10</v>
      </c>
      <c r="C340" t="s">
        <v>406</v>
      </c>
      <c r="D340" t="s">
        <v>826</v>
      </c>
      <c r="E340">
        <v>7</v>
      </c>
      <c r="F340">
        <v>7</v>
      </c>
      <c r="G340" t="s">
        <v>14631</v>
      </c>
      <c r="H340" t="s">
        <v>3327</v>
      </c>
      <c r="I340">
        <v>4</v>
      </c>
      <c r="J340" t="s">
        <v>16729</v>
      </c>
      <c r="K340">
        <v>20</v>
      </c>
      <c r="L340">
        <v>25</v>
      </c>
      <c r="M340"/>
      <c r="N340" t="s">
        <v>16730</v>
      </c>
      <c r="O340" s="44">
        <f t="shared" si="40"/>
        <v>7</v>
      </c>
      <c r="P340" s="44">
        <f>+VLOOKUP(D340,Databaza!E$1:G$35,2,0)+O340</f>
        <v>17</v>
      </c>
      <c r="Q340" s="44">
        <f t="shared" si="41"/>
        <v>22</v>
      </c>
      <c r="R340" s="44">
        <f t="shared" si="42"/>
        <v>22</v>
      </c>
      <c r="S340" s="44">
        <f t="shared" si="43"/>
        <v>22</v>
      </c>
      <c r="T340" s="156">
        <f t="shared" si="44"/>
        <v>22</v>
      </c>
      <c r="U340" s="156">
        <f>+VLOOKUP(A340,Adr!N:O,2,0)</f>
        <v>123</v>
      </c>
      <c r="V340" s="157">
        <f t="shared" si="45"/>
        <v>121</v>
      </c>
      <c r="W340" s="158">
        <f>+COUNTIFS(J$45:J340,J340,Y$45:Y340,Y340)</f>
        <v>1</v>
      </c>
      <c r="X340" s="159">
        <f t="shared" si="46"/>
        <v>22</v>
      </c>
      <c r="Y340" s="264" t="str">
        <f t="shared" si="47"/>
        <v>bowling1R-1</v>
      </c>
      <c r="Z340" s="264" t="str">
        <f>+VLOOKUP(B340,Odvetvia!B:Q,16,0)</f>
        <v>bowling1</v>
      </c>
    </row>
    <row r="341" spans="1:26" x14ac:dyDescent="0.2">
      <c r="A341" t="s">
        <v>10</v>
      </c>
      <c r="B341" t="s">
        <v>10</v>
      </c>
      <c r="C341" t="s">
        <v>406</v>
      </c>
      <c r="D341" t="s">
        <v>826</v>
      </c>
      <c r="E341">
        <v>8</v>
      </c>
      <c r="F341">
        <v>8</v>
      </c>
      <c r="G341" t="s">
        <v>14625</v>
      </c>
      <c r="H341" t="s">
        <v>3327</v>
      </c>
      <c r="I341">
        <v>2</v>
      </c>
      <c r="J341" t="s">
        <v>12241</v>
      </c>
      <c r="K341">
        <v>44</v>
      </c>
      <c r="L341">
        <v>25</v>
      </c>
      <c r="M341"/>
      <c r="N341" t="s">
        <v>16730</v>
      </c>
      <c r="O341" s="44">
        <f t="shared" si="40"/>
        <v>8</v>
      </c>
      <c r="P341" s="44">
        <f>+VLOOKUP(D341,Databaza!E$1:G$35,2,0)+O341</f>
        <v>18</v>
      </c>
      <c r="Q341" s="44">
        <f t="shared" si="41"/>
        <v>23</v>
      </c>
      <c r="R341" s="44">
        <f t="shared" si="42"/>
        <v>23</v>
      </c>
      <c r="S341" s="44">
        <f t="shared" si="43"/>
        <v>23</v>
      </c>
      <c r="T341" s="156">
        <f t="shared" si="44"/>
        <v>23</v>
      </c>
      <c r="U341" s="156">
        <f>+VLOOKUP(A341,Adr!N:O,2,0)</f>
        <v>123</v>
      </c>
      <c r="V341" s="157">
        <f t="shared" si="45"/>
        <v>121</v>
      </c>
      <c r="W341" s="158">
        <f>+COUNTIFS(J$45:J341,J341,Y$45:Y341,Y341)</f>
        <v>1</v>
      </c>
      <c r="X341" s="159">
        <f t="shared" si="46"/>
        <v>23</v>
      </c>
      <c r="Y341" s="264" t="str">
        <f t="shared" si="47"/>
        <v>bowling1R-1</v>
      </c>
      <c r="Z341" s="264" t="str">
        <f>+VLOOKUP(B341,Odvetvia!B:Q,16,0)</f>
        <v>bowling1</v>
      </c>
    </row>
    <row r="342" spans="1:26" x14ac:dyDescent="0.2">
      <c r="A342" t="s">
        <v>10</v>
      </c>
      <c r="B342" t="s">
        <v>10</v>
      </c>
      <c r="C342" t="s">
        <v>406</v>
      </c>
      <c r="D342" t="s">
        <v>826</v>
      </c>
      <c r="E342">
        <v>22</v>
      </c>
      <c r="F342">
        <v>22</v>
      </c>
      <c r="G342" t="s">
        <v>481</v>
      </c>
      <c r="H342" t="s">
        <v>3327</v>
      </c>
      <c r="I342">
        <v>1</v>
      </c>
      <c r="J342" t="s">
        <v>5340</v>
      </c>
      <c r="K342">
        <v>91</v>
      </c>
      <c r="L342">
        <v>25</v>
      </c>
      <c r="M342"/>
      <c r="N342" t="s">
        <v>16730</v>
      </c>
      <c r="O342" s="44">
        <f t="shared" si="40"/>
        <v>22</v>
      </c>
      <c r="P342" s="44">
        <f>+VLOOKUP(D342,Databaza!E$1:G$35,2,0)+O342</f>
        <v>32</v>
      </c>
      <c r="Q342" s="44">
        <f t="shared" si="41"/>
        <v>37</v>
      </c>
      <c r="R342" s="44">
        <f t="shared" si="42"/>
        <v>37</v>
      </c>
      <c r="S342" s="44">
        <f t="shared" si="43"/>
        <v>37</v>
      </c>
      <c r="T342" s="156">
        <f t="shared" si="44"/>
        <v>37</v>
      </c>
      <c r="U342" s="156">
        <f>+VLOOKUP(A342,Adr!N:O,2,0)</f>
        <v>123</v>
      </c>
      <c r="V342" s="157">
        <f t="shared" si="45"/>
        <v>121</v>
      </c>
      <c r="W342" s="158">
        <f>+COUNTIFS(J$45:J342,J342,Y$45:Y342,Y342)</f>
        <v>1</v>
      </c>
      <c r="X342" s="159">
        <f t="shared" si="46"/>
        <v>37</v>
      </c>
      <c r="Y342" s="264" t="str">
        <f t="shared" si="47"/>
        <v>bowling1R-1</v>
      </c>
      <c r="Z342" s="264" t="str">
        <f>+VLOOKUP(B342,Odvetvia!B:Q,16,0)</f>
        <v>bowling1</v>
      </c>
    </row>
    <row r="343" spans="1:26" x14ac:dyDescent="0.2">
      <c r="A343" t="s">
        <v>10</v>
      </c>
      <c r="B343" t="s">
        <v>10</v>
      </c>
      <c r="C343" t="s">
        <v>406</v>
      </c>
      <c r="D343" t="s">
        <v>826</v>
      </c>
      <c r="E343">
        <v>25</v>
      </c>
      <c r="F343">
        <v>25</v>
      </c>
      <c r="G343" t="s">
        <v>14625</v>
      </c>
      <c r="H343" t="s">
        <v>3327</v>
      </c>
      <c r="I343">
        <v>2</v>
      </c>
      <c r="J343" t="s">
        <v>16731</v>
      </c>
      <c r="K343">
        <v>44</v>
      </c>
      <c r="L343">
        <v>25</v>
      </c>
      <c r="M343"/>
      <c r="N343" t="s">
        <v>16730</v>
      </c>
      <c r="O343" s="44">
        <f t="shared" si="40"/>
        <v>25</v>
      </c>
      <c r="P343" s="44">
        <f>+VLOOKUP(D343,Databaza!E$1:G$35,2,0)+O343</f>
        <v>35</v>
      </c>
      <c r="Q343" s="44">
        <f t="shared" si="41"/>
        <v>40</v>
      </c>
      <c r="R343" s="44">
        <f t="shared" si="42"/>
        <v>40</v>
      </c>
      <c r="S343" s="44">
        <f t="shared" si="43"/>
        <v>40</v>
      </c>
      <c r="T343" s="156">
        <f t="shared" si="44"/>
        <v>40</v>
      </c>
      <c r="U343" s="156">
        <f>+VLOOKUP(A343,Adr!N:O,2,0)</f>
        <v>123</v>
      </c>
      <c r="V343" s="157">
        <f t="shared" si="45"/>
        <v>121</v>
      </c>
      <c r="W343" s="158">
        <f>+COUNTIFS(J$45:J343,J343,Y$45:Y343,Y343)</f>
        <v>1</v>
      </c>
      <c r="X343" s="159">
        <f t="shared" si="46"/>
        <v>40</v>
      </c>
      <c r="Y343" s="264" t="str">
        <f t="shared" si="47"/>
        <v>bowling1R-1</v>
      </c>
      <c r="Z343" s="264" t="str">
        <f>+VLOOKUP(B343,Odvetvia!B:Q,16,0)</f>
        <v>bowling1</v>
      </c>
    </row>
    <row r="344" spans="1:26" x14ac:dyDescent="0.2">
      <c r="A344" t="s">
        <v>10</v>
      </c>
      <c r="B344" t="s">
        <v>10</v>
      </c>
      <c r="C344" t="s">
        <v>406</v>
      </c>
      <c r="D344" t="s">
        <v>826</v>
      </c>
      <c r="E344">
        <v>43</v>
      </c>
      <c r="F344">
        <v>43</v>
      </c>
      <c r="G344" t="s">
        <v>481</v>
      </c>
      <c r="H344" t="s">
        <v>3327</v>
      </c>
      <c r="I344">
        <v>1</v>
      </c>
      <c r="J344" t="s">
        <v>16732</v>
      </c>
      <c r="K344">
        <v>91</v>
      </c>
      <c r="L344">
        <v>25</v>
      </c>
      <c r="M344"/>
      <c r="N344" t="s">
        <v>16730</v>
      </c>
      <c r="O344" s="44">
        <f t="shared" si="40"/>
        <v>43</v>
      </c>
      <c r="P344" s="44">
        <f>+VLOOKUP(D344,Databaza!E$1:G$35,2,0)+O344</f>
        <v>53</v>
      </c>
      <c r="Q344" s="44">
        <f t="shared" si="41"/>
        <v>58</v>
      </c>
      <c r="R344" s="44">
        <f t="shared" si="42"/>
        <v>58</v>
      </c>
      <c r="S344" s="44">
        <f t="shared" si="43"/>
        <v>58</v>
      </c>
      <c r="T344" s="156">
        <f t="shared" si="44"/>
        <v>58</v>
      </c>
      <c r="U344" s="156">
        <f>+VLOOKUP(A344,Adr!N:O,2,0)</f>
        <v>123</v>
      </c>
      <c r="V344" s="157">
        <f t="shared" si="45"/>
        <v>121</v>
      </c>
      <c r="W344" s="158">
        <f>+COUNTIFS(J$45:J344,J344,Y$45:Y344,Y344)</f>
        <v>1</v>
      </c>
      <c r="X344" s="159">
        <f t="shared" si="46"/>
        <v>58</v>
      </c>
      <c r="Y344" s="264" t="str">
        <f t="shared" si="47"/>
        <v>bowling1R-1</v>
      </c>
      <c r="Z344" s="264" t="str">
        <f>+VLOOKUP(B344,Odvetvia!B:Q,16,0)</f>
        <v>bowling1</v>
      </c>
    </row>
    <row r="345" spans="1:26" x14ac:dyDescent="0.2">
      <c r="A345" t="s">
        <v>10</v>
      </c>
      <c r="B345" t="s">
        <v>10</v>
      </c>
      <c r="C345" t="s">
        <v>406</v>
      </c>
      <c r="D345" t="s">
        <v>826</v>
      </c>
      <c r="E345">
        <v>69</v>
      </c>
      <c r="F345">
        <v>69</v>
      </c>
      <c r="G345" t="s">
        <v>481</v>
      </c>
      <c r="H345" t="s">
        <v>3327</v>
      </c>
      <c r="I345">
        <v>1</v>
      </c>
      <c r="J345" t="s">
        <v>12235</v>
      </c>
      <c r="K345">
        <v>91</v>
      </c>
      <c r="L345">
        <v>25</v>
      </c>
      <c r="M345"/>
      <c r="N345" t="s">
        <v>16730</v>
      </c>
      <c r="O345" s="44">
        <f t="shared" si="40"/>
        <v>69</v>
      </c>
      <c r="P345" s="44">
        <f>+VLOOKUP(D345,Databaza!E$1:G$35,2,0)+O345</f>
        <v>79</v>
      </c>
      <c r="Q345" s="44">
        <f t="shared" si="41"/>
        <v>84</v>
      </c>
      <c r="R345" s="44">
        <f t="shared" si="42"/>
        <v>84</v>
      </c>
      <c r="S345" s="44">
        <f t="shared" si="43"/>
        <v>84</v>
      </c>
      <c r="T345" s="156">
        <f t="shared" si="44"/>
        <v>84</v>
      </c>
      <c r="U345" s="156">
        <f>+VLOOKUP(A345,Adr!N:O,2,0)</f>
        <v>123</v>
      </c>
      <c r="V345" s="157">
        <f t="shared" si="45"/>
        <v>121</v>
      </c>
      <c r="W345" s="158">
        <f>+COUNTIFS(J$45:J345,J345,Y$45:Y345,Y345)</f>
        <v>1</v>
      </c>
      <c r="X345" s="159">
        <f t="shared" si="46"/>
        <v>84</v>
      </c>
      <c r="Y345" s="264" t="str">
        <f t="shared" si="47"/>
        <v>bowling1R-1</v>
      </c>
      <c r="Z345" s="264" t="str">
        <f>+VLOOKUP(B345,Odvetvia!B:Q,16,0)</f>
        <v>bowling1</v>
      </c>
    </row>
    <row r="346" spans="1:26" x14ac:dyDescent="0.2">
      <c r="A346" t="s">
        <v>10</v>
      </c>
      <c r="B346" t="s">
        <v>10</v>
      </c>
      <c r="C346" t="s">
        <v>406</v>
      </c>
      <c r="D346" t="s">
        <v>826</v>
      </c>
      <c r="E346">
        <v>73</v>
      </c>
      <c r="F346">
        <v>73</v>
      </c>
      <c r="G346" t="s">
        <v>481</v>
      </c>
      <c r="H346" t="s">
        <v>3327</v>
      </c>
      <c r="I346">
        <v>1</v>
      </c>
      <c r="J346" t="s">
        <v>16733</v>
      </c>
      <c r="K346">
        <v>91</v>
      </c>
      <c r="L346">
        <v>25</v>
      </c>
      <c r="M346"/>
      <c r="N346" t="s">
        <v>16730</v>
      </c>
      <c r="O346" s="44">
        <f t="shared" si="40"/>
        <v>73</v>
      </c>
      <c r="P346" s="44">
        <f>+VLOOKUP(D346,Databaza!E$1:G$35,2,0)+O346</f>
        <v>83</v>
      </c>
      <c r="Q346" s="44">
        <f t="shared" si="41"/>
        <v>88</v>
      </c>
      <c r="R346" s="44">
        <f t="shared" si="42"/>
        <v>88</v>
      </c>
      <c r="S346" s="44">
        <f t="shared" si="43"/>
        <v>88</v>
      </c>
      <c r="T346" s="156">
        <f t="shared" si="44"/>
        <v>88</v>
      </c>
      <c r="U346" s="156">
        <f>+VLOOKUP(A346,Adr!N:O,2,0)</f>
        <v>123</v>
      </c>
      <c r="V346" s="157">
        <f t="shared" si="45"/>
        <v>121</v>
      </c>
      <c r="W346" s="158">
        <f>+COUNTIFS(J$45:J346,J346,Y$45:Y346,Y346)</f>
        <v>1</v>
      </c>
      <c r="X346" s="159">
        <f t="shared" si="46"/>
        <v>88</v>
      </c>
      <c r="Y346" s="264" t="str">
        <f t="shared" si="47"/>
        <v>bowling1R-1</v>
      </c>
      <c r="Z346" s="264" t="str">
        <f>+VLOOKUP(B346,Odvetvia!B:Q,16,0)</f>
        <v>bowling1</v>
      </c>
    </row>
    <row r="347" spans="1:26" x14ac:dyDescent="0.2">
      <c r="A347" t="s">
        <v>10</v>
      </c>
      <c r="B347" t="s">
        <v>10</v>
      </c>
      <c r="C347" t="s">
        <v>405</v>
      </c>
      <c r="D347" t="s">
        <v>825</v>
      </c>
      <c r="E347" s="261">
        <v>3</v>
      </c>
      <c r="F347" s="261">
        <v>3</v>
      </c>
      <c r="G347" t="s">
        <v>12935</v>
      </c>
      <c r="H347" s="45" t="s">
        <v>3327</v>
      </c>
      <c r="I347" s="261">
        <v>2</v>
      </c>
      <c r="J347" t="s">
        <v>12936</v>
      </c>
      <c r="K347" s="261">
        <v>67</v>
      </c>
      <c r="L347" s="261">
        <v>31</v>
      </c>
      <c r="M347" s="261">
        <v>50</v>
      </c>
      <c r="N347" s="51" t="s">
        <v>12932</v>
      </c>
      <c r="O347" s="44">
        <f t="shared" si="40"/>
        <v>3</v>
      </c>
      <c r="P347" s="44">
        <f>+VLOOKUP(D347,Databaza!E$1:G$35,2,0)+O347</f>
        <v>3</v>
      </c>
      <c r="Q347" s="44">
        <f t="shared" si="41"/>
        <v>8</v>
      </c>
      <c r="R347" s="44">
        <f t="shared" si="42"/>
        <v>18</v>
      </c>
      <c r="S347" s="44">
        <f t="shared" si="43"/>
        <v>18</v>
      </c>
      <c r="T347" s="156">
        <f t="shared" si="44"/>
        <v>18</v>
      </c>
      <c r="U347" s="156">
        <f>+VLOOKUP(A347,Adr!N:O,2,0)</f>
        <v>123</v>
      </c>
      <c r="V347" s="157">
        <f t="shared" si="45"/>
        <v>121</v>
      </c>
      <c r="W347" s="158">
        <f>+COUNTIFS(J$45:J347,J347,Y$45:Y347,Y347)</f>
        <v>1</v>
      </c>
      <c r="X347" s="159">
        <f t="shared" si="46"/>
        <v>18</v>
      </c>
      <c r="Y347" s="264" t="str">
        <f t="shared" si="47"/>
        <v>bowling1R-2</v>
      </c>
      <c r="Z347" s="264" t="str">
        <f>+VLOOKUP(B347,Odvetvia!B:Q,16,0)</f>
        <v>bowling1</v>
      </c>
    </row>
    <row r="348" spans="1:26" x14ac:dyDescent="0.2">
      <c r="A348" t="s">
        <v>10</v>
      </c>
      <c r="B348" t="s">
        <v>10</v>
      </c>
      <c r="C348" t="s">
        <v>405</v>
      </c>
      <c r="D348" t="s">
        <v>825</v>
      </c>
      <c r="E348" s="261">
        <v>9</v>
      </c>
      <c r="F348" s="261">
        <v>9</v>
      </c>
      <c r="G348" t="s">
        <v>12937</v>
      </c>
      <c r="H348" s="45" t="s">
        <v>3327</v>
      </c>
      <c r="I348" s="261">
        <v>4</v>
      </c>
      <c r="J348" t="s">
        <v>12938</v>
      </c>
      <c r="K348" s="261">
        <v>31</v>
      </c>
      <c r="L348" s="261">
        <v>31</v>
      </c>
      <c r="M348" s="261">
        <v>50</v>
      </c>
      <c r="N348" s="51" t="s">
        <v>12932</v>
      </c>
      <c r="O348" s="44">
        <f t="shared" si="40"/>
        <v>9</v>
      </c>
      <c r="P348" s="44">
        <f>+VLOOKUP(D348,Databaza!E$1:G$35,2,0)+O348</f>
        <v>9</v>
      </c>
      <c r="Q348" s="44">
        <f t="shared" si="41"/>
        <v>14</v>
      </c>
      <c r="R348" s="44">
        <f t="shared" si="42"/>
        <v>24</v>
      </c>
      <c r="S348" s="44">
        <f t="shared" si="43"/>
        <v>24</v>
      </c>
      <c r="T348" s="156">
        <f t="shared" si="44"/>
        <v>24</v>
      </c>
      <c r="U348" s="156">
        <f>+VLOOKUP(A348,Adr!N:O,2,0)</f>
        <v>123</v>
      </c>
      <c r="V348" s="157">
        <f t="shared" si="45"/>
        <v>121</v>
      </c>
      <c r="W348" s="158">
        <f>+COUNTIFS(J$45:J348,J348,Y$45:Y348,Y348)</f>
        <v>1</v>
      </c>
      <c r="X348" s="159">
        <f t="shared" si="46"/>
        <v>24</v>
      </c>
      <c r="Y348" s="264" t="str">
        <f t="shared" si="47"/>
        <v>bowling1R-2</v>
      </c>
      <c r="Z348" s="264" t="str">
        <f>+VLOOKUP(B348,Odvetvia!B:Q,16,0)</f>
        <v>bowling1</v>
      </c>
    </row>
    <row r="349" spans="1:26" x14ac:dyDescent="0.2">
      <c r="A349" t="s">
        <v>10</v>
      </c>
      <c r="B349" t="s">
        <v>10</v>
      </c>
      <c r="C349" t="s">
        <v>405</v>
      </c>
      <c r="D349" t="s">
        <v>825</v>
      </c>
      <c r="E349" s="261">
        <v>14</v>
      </c>
      <c r="F349" s="261">
        <v>14</v>
      </c>
      <c r="G349" t="s">
        <v>12935</v>
      </c>
      <c r="H349" s="45" t="s">
        <v>3327</v>
      </c>
      <c r="I349" s="261">
        <v>2</v>
      </c>
      <c r="J349" t="s">
        <v>5339</v>
      </c>
      <c r="K349" s="261">
        <v>67</v>
      </c>
      <c r="L349" s="261">
        <v>31</v>
      </c>
      <c r="M349" s="261">
        <v>50</v>
      </c>
      <c r="N349" s="51" t="s">
        <v>12932</v>
      </c>
      <c r="O349" s="44">
        <f t="shared" si="40"/>
        <v>14</v>
      </c>
      <c r="P349" s="44">
        <f>+VLOOKUP(D349,Databaza!E$1:G$35,2,0)+O349</f>
        <v>14</v>
      </c>
      <c r="Q349" s="44">
        <f t="shared" si="41"/>
        <v>19</v>
      </c>
      <c r="R349" s="44">
        <f t="shared" si="42"/>
        <v>29</v>
      </c>
      <c r="S349" s="44">
        <f t="shared" si="43"/>
        <v>29</v>
      </c>
      <c r="T349" s="156">
        <f t="shared" si="44"/>
        <v>29</v>
      </c>
      <c r="U349" s="156">
        <f>+VLOOKUP(A349,Adr!N:O,2,0)</f>
        <v>123</v>
      </c>
      <c r="V349" s="157">
        <f t="shared" si="45"/>
        <v>121</v>
      </c>
      <c r="W349" s="158">
        <f>+COUNTIFS(J$45:J349,J349,Y$45:Y349,Y349)</f>
        <v>1</v>
      </c>
      <c r="X349" s="159">
        <f t="shared" si="46"/>
        <v>29</v>
      </c>
      <c r="Y349" s="264" t="str">
        <f t="shared" si="47"/>
        <v>bowling1R-2</v>
      </c>
      <c r="Z349" s="264" t="str">
        <f>+VLOOKUP(B349,Odvetvia!B:Q,16,0)</f>
        <v>bowling1</v>
      </c>
    </row>
    <row r="350" spans="1:26" x14ac:dyDescent="0.2">
      <c r="A350" t="s">
        <v>10</v>
      </c>
      <c r="B350" t="s">
        <v>10</v>
      </c>
      <c r="C350" t="s">
        <v>405</v>
      </c>
      <c r="D350" t="s">
        <v>825</v>
      </c>
      <c r="E350" s="261">
        <v>40</v>
      </c>
      <c r="F350" s="261">
        <v>40</v>
      </c>
      <c r="G350" t="s">
        <v>481</v>
      </c>
      <c r="H350" s="45" t="s">
        <v>3327</v>
      </c>
      <c r="I350" s="261">
        <v>1</v>
      </c>
      <c r="J350" t="s">
        <v>12931</v>
      </c>
      <c r="K350" s="261">
        <v>140</v>
      </c>
      <c r="L350" s="261">
        <v>31</v>
      </c>
      <c r="M350" s="261">
        <v>50</v>
      </c>
      <c r="N350" s="51" t="s">
        <v>12932</v>
      </c>
      <c r="O350" s="44">
        <f t="shared" si="40"/>
        <v>40</v>
      </c>
      <c r="P350" s="44">
        <f>+VLOOKUP(D350,Databaza!E$1:G$35,2,0)+O350</f>
        <v>40</v>
      </c>
      <c r="Q350" s="44">
        <f t="shared" si="41"/>
        <v>45</v>
      </c>
      <c r="R350" s="44">
        <f t="shared" si="42"/>
        <v>55</v>
      </c>
      <c r="S350" s="44">
        <f t="shared" si="43"/>
        <v>55</v>
      </c>
      <c r="T350" s="156">
        <f t="shared" si="44"/>
        <v>55</v>
      </c>
      <c r="U350" s="156">
        <f>+VLOOKUP(A350,Adr!N:O,2,0)</f>
        <v>123</v>
      </c>
      <c r="V350" s="157">
        <f t="shared" si="45"/>
        <v>121</v>
      </c>
      <c r="W350" s="158">
        <f>+COUNTIFS(J$45:J350,J350,Y$45:Y350,Y350)</f>
        <v>1</v>
      </c>
      <c r="X350" s="159">
        <f t="shared" si="46"/>
        <v>55</v>
      </c>
      <c r="Y350" s="264" t="str">
        <f t="shared" si="47"/>
        <v>bowling1R-2</v>
      </c>
      <c r="Z350" s="264" t="str">
        <f>+VLOOKUP(B350,Odvetvia!B:Q,16,0)</f>
        <v>bowling1</v>
      </c>
    </row>
    <row r="351" spans="1:26" x14ac:dyDescent="0.2">
      <c r="A351" t="s">
        <v>10</v>
      </c>
      <c r="B351" t="s">
        <v>10</v>
      </c>
      <c r="C351" t="s">
        <v>405</v>
      </c>
      <c r="D351" t="s">
        <v>825</v>
      </c>
      <c r="E351" s="261">
        <v>54</v>
      </c>
      <c r="F351" s="261">
        <v>54</v>
      </c>
      <c r="G351" t="s">
        <v>481</v>
      </c>
      <c r="H351" s="45" t="s">
        <v>3327</v>
      </c>
      <c r="I351" s="261">
        <v>1</v>
      </c>
      <c r="J351" t="s">
        <v>5340</v>
      </c>
      <c r="K351" s="261">
        <v>140</v>
      </c>
      <c r="L351" s="261">
        <v>31</v>
      </c>
      <c r="M351" s="261">
        <v>50</v>
      </c>
      <c r="N351" s="51" t="s">
        <v>12932</v>
      </c>
      <c r="O351" s="44">
        <f t="shared" si="40"/>
        <v>54</v>
      </c>
      <c r="P351" s="44">
        <f>+VLOOKUP(D351,Databaza!E$1:G$35,2,0)+O351</f>
        <v>54</v>
      </c>
      <c r="Q351" s="44">
        <f t="shared" si="41"/>
        <v>59</v>
      </c>
      <c r="R351" s="44">
        <f t="shared" si="42"/>
        <v>69</v>
      </c>
      <c r="S351" s="44">
        <f t="shared" si="43"/>
        <v>69</v>
      </c>
      <c r="T351" s="156">
        <f t="shared" si="44"/>
        <v>69</v>
      </c>
      <c r="U351" s="156">
        <f>+VLOOKUP(A351,Adr!N:O,2,0)</f>
        <v>123</v>
      </c>
      <c r="V351" s="157">
        <f t="shared" si="45"/>
        <v>121</v>
      </c>
      <c r="W351" s="158">
        <f>+COUNTIFS(J$45:J351,J351,Y$45:Y351,Y351)</f>
        <v>1</v>
      </c>
      <c r="X351" s="159">
        <f t="shared" si="46"/>
        <v>69</v>
      </c>
      <c r="Y351" s="264" t="str">
        <f t="shared" si="47"/>
        <v>bowling1R-2</v>
      </c>
      <c r="Z351" s="264" t="str">
        <f>+VLOOKUP(B351,Odvetvia!B:Q,16,0)</f>
        <v>bowling1</v>
      </c>
    </row>
    <row r="352" spans="1:26" x14ac:dyDescent="0.2">
      <c r="A352" t="s">
        <v>10</v>
      </c>
      <c r="B352" t="s">
        <v>10</v>
      </c>
      <c r="C352" t="s">
        <v>405</v>
      </c>
      <c r="D352" t="s">
        <v>825</v>
      </c>
      <c r="E352" s="261">
        <v>75</v>
      </c>
      <c r="F352" s="261">
        <v>75</v>
      </c>
      <c r="G352" t="s">
        <v>481</v>
      </c>
      <c r="H352" s="45" t="s">
        <v>3327</v>
      </c>
      <c r="I352" s="261">
        <v>1</v>
      </c>
      <c r="J352" t="s">
        <v>12933</v>
      </c>
      <c r="K352" s="261">
        <v>140</v>
      </c>
      <c r="L352" s="261">
        <v>31</v>
      </c>
      <c r="M352" s="261">
        <v>50</v>
      </c>
      <c r="N352" s="51" t="s">
        <v>12932</v>
      </c>
      <c r="O352" s="44">
        <f t="shared" si="40"/>
        <v>75</v>
      </c>
      <c r="P352" s="44">
        <f>+VLOOKUP(D352,Databaza!E$1:G$35,2,0)+O352</f>
        <v>75</v>
      </c>
      <c r="Q352" s="44">
        <f t="shared" si="41"/>
        <v>80</v>
      </c>
      <c r="R352" s="44">
        <f t="shared" si="42"/>
        <v>90</v>
      </c>
      <c r="S352" s="44">
        <f t="shared" si="43"/>
        <v>90</v>
      </c>
      <c r="T352" s="156">
        <f t="shared" si="44"/>
        <v>90</v>
      </c>
      <c r="U352" s="156">
        <f>+VLOOKUP(A352,Adr!N:O,2,0)</f>
        <v>123</v>
      </c>
      <c r="V352" s="157">
        <f t="shared" si="45"/>
        <v>121</v>
      </c>
      <c r="W352" s="158">
        <f>+COUNTIFS(J$45:J352,J352,Y$45:Y352,Y352)</f>
        <v>1</v>
      </c>
      <c r="X352" s="159">
        <f t="shared" si="46"/>
        <v>90</v>
      </c>
      <c r="Y352" s="264" t="str">
        <f t="shared" si="47"/>
        <v>bowling1R-2</v>
      </c>
      <c r="Z352" s="264" t="str">
        <f>+VLOOKUP(B352,Odvetvia!B:Q,16,0)</f>
        <v>bowling1</v>
      </c>
    </row>
    <row r="353" spans="1:26" x14ac:dyDescent="0.2">
      <c r="A353" t="s">
        <v>10</v>
      </c>
      <c r="B353" t="s">
        <v>10</v>
      </c>
      <c r="C353" t="s">
        <v>405</v>
      </c>
      <c r="D353" t="s">
        <v>825</v>
      </c>
      <c r="E353" s="261">
        <v>114</v>
      </c>
      <c r="F353" s="261">
        <v>114</v>
      </c>
      <c r="G353" t="s">
        <v>481</v>
      </c>
      <c r="H353" s="45" t="s">
        <v>3327</v>
      </c>
      <c r="I353" s="261">
        <v>1</v>
      </c>
      <c r="J353" t="s">
        <v>12934</v>
      </c>
      <c r="K353" s="261">
        <v>140</v>
      </c>
      <c r="L353" s="261">
        <v>31</v>
      </c>
      <c r="M353" s="261">
        <v>50</v>
      </c>
      <c r="N353" s="51" t="s">
        <v>12932</v>
      </c>
      <c r="O353" s="44">
        <f t="shared" si="40"/>
        <v>114</v>
      </c>
      <c r="P353" s="44">
        <f>+VLOOKUP(D353,Databaza!E$1:G$35,2,0)+O353</f>
        <v>114</v>
      </c>
      <c r="Q353" s="44">
        <f t="shared" si="41"/>
        <v>119</v>
      </c>
      <c r="R353" s="44">
        <f t="shared" si="42"/>
        <v>129</v>
      </c>
      <c r="S353" s="44">
        <f t="shared" si="43"/>
        <v>129</v>
      </c>
      <c r="T353" s="156">
        <f t="shared" si="44"/>
        <v>121</v>
      </c>
      <c r="U353" s="156">
        <f>+VLOOKUP(A353,Adr!N:O,2,0)</f>
        <v>123</v>
      </c>
      <c r="V353" s="157">
        <f t="shared" si="45"/>
        <v>121</v>
      </c>
      <c r="W353" s="158">
        <f>+COUNTIFS(J$45:J353,J353,Y$45:Y353,Y353)</f>
        <v>1</v>
      </c>
      <c r="X353" s="159">
        <f t="shared" si="46"/>
        <v>121</v>
      </c>
      <c r="Y353" s="264" t="str">
        <f t="shared" si="47"/>
        <v>bowling1R-2</v>
      </c>
      <c r="Z353" s="264" t="str">
        <f>+VLOOKUP(B353,Odvetvia!B:Q,16,0)</f>
        <v>bowling1</v>
      </c>
    </row>
    <row r="354" spans="1:26" x14ac:dyDescent="0.2">
      <c r="A354" t="s">
        <v>11</v>
      </c>
      <c r="B354" t="s">
        <v>11</v>
      </c>
      <c r="C354" t="s">
        <v>406</v>
      </c>
      <c r="D354" t="s">
        <v>825</v>
      </c>
      <c r="E354">
        <v>9</v>
      </c>
      <c r="F354">
        <v>9</v>
      </c>
      <c r="G354" t="s">
        <v>1206</v>
      </c>
      <c r="H354" t="s">
        <v>3314</v>
      </c>
      <c r="I354">
        <v>1</v>
      </c>
      <c r="J354" t="s">
        <v>16734</v>
      </c>
      <c r="K354">
        <v>18</v>
      </c>
      <c r="L354">
        <v>74</v>
      </c>
      <c r="M354"/>
      <c r="N354" t="s">
        <v>16462</v>
      </c>
      <c r="O354" s="44">
        <f t="shared" si="40"/>
        <v>9</v>
      </c>
      <c r="P354" s="44">
        <f>+VLOOKUP(D354,Databaza!E$1:G$35,2,0)+O354</f>
        <v>9</v>
      </c>
      <c r="Q354" s="44">
        <f t="shared" si="41"/>
        <v>9</v>
      </c>
      <c r="R354" s="44">
        <f t="shared" si="42"/>
        <v>9</v>
      </c>
      <c r="S354" s="44">
        <f t="shared" si="43"/>
        <v>9</v>
      </c>
      <c r="T354" s="156">
        <f t="shared" si="44"/>
        <v>9</v>
      </c>
      <c r="U354" s="156">
        <f>+VLOOKUP(A354,Adr!N:O,2,0)</f>
        <v>205</v>
      </c>
      <c r="V354" s="157">
        <f t="shared" si="45"/>
        <v>146</v>
      </c>
      <c r="W354" s="158">
        <f>+COUNTIFS(J$45:J354,J354,Y$45:Y354,Y354)</f>
        <v>1</v>
      </c>
      <c r="X354" s="159">
        <f t="shared" si="46"/>
        <v>9</v>
      </c>
      <c r="Y354" s="264" t="str">
        <f t="shared" si="47"/>
        <v>box1R-1</v>
      </c>
      <c r="Z354" s="264" t="str">
        <f>+VLOOKUP(B354,Odvetvia!B:Q,16,0)</f>
        <v>box1</v>
      </c>
    </row>
    <row r="355" spans="1:26" x14ac:dyDescent="0.2">
      <c r="A355" t="s">
        <v>11</v>
      </c>
      <c r="B355" t="s">
        <v>11</v>
      </c>
      <c r="C355" t="s">
        <v>406</v>
      </c>
      <c r="D355" t="s">
        <v>825</v>
      </c>
      <c r="E355">
        <v>9</v>
      </c>
      <c r="F355">
        <v>9</v>
      </c>
      <c r="G355" t="s">
        <v>16735</v>
      </c>
      <c r="H355" t="s">
        <v>3314</v>
      </c>
      <c r="I355">
        <v>1</v>
      </c>
      <c r="J355" t="s">
        <v>16736</v>
      </c>
      <c r="K355">
        <v>16</v>
      </c>
      <c r="L355">
        <v>74</v>
      </c>
      <c r="M355"/>
      <c r="N355" t="s">
        <v>16462</v>
      </c>
      <c r="O355" s="44">
        <f t="shared" si="40"/>
        <v>9</v>
      </c>
      <c r="P355" s="44">
        <f>+VLOOKUP(D355,Databaza!E$1:G$35,2,0)+O355</f>
        <v>9</v>
      </c>
      <c r="Q355" s="44">
        <f t="shared" si="41"/>
        <v>9</v>
      </c>
      <c r="R355" s="44">
        <f t="shared" si="42"/>
        <v>9</v>
      </c>
      <c r="S355" s="44">
        <f t="shared" si="43"/>
        <v>9</v>
      </c>
      <c r="T355" s="156">
        <f t="shared" si="44"/>
        <v>9</v>
      </c>
      <c r="U355" s="156">
        <f>+VLOOKUP(A355,Adr!N:O,2,0)</f>
        <v>205</v>
      </c>
      <c r="V355" s="157">
        <f t="shared" si="45"/>
        <v>146</v>
      </c>
      <c r="W355" s="158">
        <f>+COUNTIFS(J$45:J355,J355,Y$45:Y355,Y355)</f>
        <v>1</v>
      </c>
      <c r="X355" s="159">
        <f t="shared" si="46"/>
        <v>9</v>
      </c>
      <c r="Y355" s="264" t="str">
        <f t="shared" si="47"/>
        <v>box1R-1</v>
      </c>
      <c r="Z355" s="264" t="str">
        <f>+VLOOKUP(B355,Odvetvia!B:Q,16,0)</f>
        <v>box1</v>
      </c>
    </row>
    <row r="356" spans="1:26" x14ac:dyDescent="0.2">
      <c r="A356" t="s">
        <v>11</v>
      </c>
      <c r="B356" t="s">
        <v>11</v>
      </c>
      <c r="C356" t="s">
        <v>406</v>
      </c>
      <c r="D356" t="s">
        <v>825</v>
      </c>
      <c r="E356">
        <v>17</v>
      </c>
      <c r="F356">
        <v>17</v>
      </c>
      <c r="G356" t="s">
        <v>5347</v>
      </c>
      <c r="H356" t="s">
        <v>3314</v>
      </c>
      <c r="I356">
        <v>1</v>
      </c>
      <c r="J356" t="s">
        <v>16737</v>
      </c>
      <c r="K356">
        <v>43</v>
      </c>
      <c r="L356">
        <v>74</v>
      </c>
      <c r="M356"/>
      <c r="N356" t="s">
        <v>16462</v>
      </c>
      <c r="O356" s="44">
        <f t="shared" si="40"/>
        <v>17</v>
      </c>
      <c r="P356" s="44">
        <f>+VLOOKUP(D356,Databaza!E$1:G$35,2,0)+O356</f>
        <v>17</v>
      </c>
      <c r="Q356" s="44">
        <f t="shared" si="41"/>
        <v>17</v>
      </c>
      <c r="R356" s="44">
        <f t="shared" si="42"/>
        <v>17</v>
      </c>
      <c r="S356" s="44">
        <f t="shared" si="43"/>
        <v>17</v>
      </c>
      <c r="T356" s="156">
        <f t="shared" si="44"/>
        <v>17</v>
      </c>
      <c r="U356" s="156">
        <f>+VLOOKUP(A356,Adr!N:O,2,0)</f>
        <v>205</v>
      </c>
      <c r="V356" s="157">
        <f t="shared" si="45"/>
        <v>146</v>
      </c>
      <c r="W356" s="158">
        <f>+COUNTIFS(J$45:J356,J356,Y$45:Y356,Y356)</f>
        <v>1</v>
      </c>
      <c r="X356" s="159">
        <f t="shared" si="46"/>
        <v>17</v>
      </c>
      <c r="Y356" s="264" t="str">
        <f t="shared" si="47"/>
        <v>box1R-1</v>
      </c>
      <c r="Z356" s="264" t="str">
        <f>+VLOOKUP(B356,Odvetvia!B:Q,16,0)</f>
        <v>box1</v>
      </c>
    </row>
    <row r="357" spans="1:26" x14ac:dyDescent="0.2">
      <c r="A357" t="s">
        <v>11</v>
      </c>
      <c r="B357" t="s">
        <v>11</v>
      </c>
      <c r="C357" t="s">
        <v>406</v>
      </c>
      <c r="D357" t="s">
        <v>825</v>
      </c>
      <c r="E357">
        <v>17</v>
      </c>
      <c r="F357">
        <v>17</v>
      </c>
      <c r="G357" t="s">
        <v>1149</v>
      </c>
      <c r="H357" t="s">
        <v>3314</v>
      </c>
      <c r="I357">
        <v>1</v>
      </c>
      <c r="J357" t="s">
        <v>16738</v>
      </c>
      <c r="K357">
        <v>41</v>
      </c>
      <c r="L357">
        <v>74</v>
      </c>
      <c r="M357"/>
      <c r="N357" t="s">
        <v>16462</v>
      </c>
      <c r="O357" s="44">
        <f t="shared" si="40"/>
        <v>17</v>
      </c>
      <c r="P357" s="44">
        <f>+VLOOKUP(D357,Databaza!E$1:G$35,2,0)+O357</f>
        <v>17</v>
      </c>
      <c r="Q357" s="44">
        <f t="shared" si="41"/>
        <v>17</v>
      </c>
      <c r="R357" s="44">
        <f t="shared" si="42"/>
        <v>17</v>
      </c>
      <c r="S357" s="44">
        <f t="shared" si="43"/>
        <v>17</v>
      </c>
      <c r="T357" s="156">
        <f t="shared" si="44"/>
        <v>17</v>
      </c>
      <c r="U357" s="156">
        <f>+VLOOKUP(A357,Adr!N:O,2,0)</f>
        <v>205</v>
      </c>
      <c r="V357" s="157">
        <f t="shared" si="45"/>
        <v>146</v>
      </c>
      <c r="W357" s="158">
        <f>+COUNTIFS(J$45:J357,J357,Y$45:Y357,Y357)</f>
        <v>1</v>
      </c>
      <c r="X357" s="159">
        <f t="shared" si="46"/>
        <v>17</v>
      </c>
      <c r="Y357" s="264" t="str">
        <f t="shared" si="47"/>
        <v>box1R-1</v>
      </c>
      <c r="Z357" s="264" t="str">
        <f>+VLOOKUP(B357,Odvetvia!B:Q,16,0)</f>
        <v>box1</v>
      </c>
    </row>
    <row r="358" spans="1:26" x14ac:dyDescent="0.2">
      <c r="A358" t="s">
        <v>11</v>
      </c>
      <c r="B358" t="s">
        <v>11</v>
      </c>
      <c r="C358" t="s">
        <v>406</v>
      </c>
      <c r="D358" t="s">
        <v>825</v>
      </c>
      <c r="E358">
        <v>17</v>
      </c>
      <c r="F358">
        <v>17</v>
      </c>
      <c r="G358" t="s">
        <v>1187</v>
      </c>
      <c r="H358" t="s">
        <v>3314</v>
      </c>
      <c r="I358">
        <v>1</v>
      </c>
      <c r="J358" t="s">
        <v>16739</v>
      </c>
      <c r="K358">
        <v>40</v>
      </c>
      <c r="L358">
        <v>74</v>
      </c>
      <c r="M358"/>
      <c r="N358" t="s">
        <v>16462</v>
      </c>
      <c r="O358" s="44">
        <f t="shared" si="40"/>
        <v>17</v>
      </c>
      <c r="P358" s="44">
        <f>+VLOOKUP(D358,Databaza!E$1:G$35,2,0)+O358</f>
        <v>17</v>
      </c>
      <c r="Q358" s="44">
        <f t="shared" si="41"/>
        <v>17</v>
      </c>
      <c r="R358" s="44">
        <f t="shared" si="42"/>
        <v>17</v>
      </c>
      <c r="S358" s="44">
        <f t="shared" si="43"/>
        <v>17</v>
      </c>
      <c r="T358" s="156">
        <f t="shared" si="44"/>
        <v>17</v>
      </c>
      <c r="U358" s="156">
        <f>+VLOOKUP(A358,Adr!N:O,2,0)</f>
        <v>205</v>
      </c>
      <c r="V358" s="157">
        <f t="shared" si="45"/>
        <v>146</v>
      </c>
      <c r="W358" s="158">
        <f>+COUNTIFS(J$45:J358,J358,Y$45:Y358,Y358)</f>
        <v>1</v>
      </c>
      <c r="X358" s="159">
        <f t="shared" si="46"/>
        <v>17</v>
      </c>
      <c r="Y358" s="264" t="str">
        <f t="shared" si="47"/>
        <v>box1R-1</v>
      </c>
      <c r="Z358" s="264" t="str">
        <f>+VLOOKUP(B358,Odvetvia!B:Q,16,0)</f>
        <v>box1</v>
      </c>
    </row>
    <row r="359" spans="1:26" x14ac:dyDescent="0.2">
      <c r="A359" t="s">
        <v>11</v>
      </c>
      <c r="B359" t="s">
        <v>11</v>
      </c>
      <c r="C359" t="s">
        <v>406</v>
      </c>
      <c r="D359" t="s">
        <v>825</v>
      </c>
      <c r="E359">
        <v>17</v>
      </c>
      <c r="F359">
        <v>17</v>
      </c>
      <c r="G359" t="s">
        <v>596</v>
      </c>
      <c r="H359" t="s">
        <v>3314</v>
      </c>
      <c r="I359">
        <v>1</v>
      </c>
      <c r="J359" t="s">
        <v>16740</v>
      </c>
      <c r="K359">
        <v>34</v>
      </c>
      <c r="L359">
        <v>74</v>
      </c>
      <c r="M359"/>
      <c r="N359" t="s">
        <v>16462</v>
      </c>
      <c r="O359" s="44">
        <f t="shared" si="40"/>
        <v>17</v>
      </c>
      <c r="P359" s="44">
        <f>+VLOOKUP(D359,Databaza!E$1:G$35,2,0)+O359</f>
        <v>17</v>
      </c>
      <c r="Q359" s="44">
        <f t="shared" si="41"/>
        <v>17</v>
      </c>
      <c r="R359" s="44">
        <f t="shared" si="42"/>
        <v>17</v>
      </c>
      <c r="S359" s="44">
        <f t="shared" si="43"/>
        <v>17</v>
      </c>
      <c r="T359" s="156">
        <f t="shared" si="44"/>
        <v>17</v>
      </c>
      <c r="U359" s="156">
        <f>+VLOOKUP(A359,Adr!N:O,2,0)</f>
        <v>205</v>
      </c>
      <c r="V359" s="157">
        <f t="shared" si="45"/>
        <v>146</v>
      </c>
      <c r="W359" s="158">
        <f>+COUNTIFS(J$45:J359,J359,Y$45:Y359,Y359)</f>
        <v>1</v>
      </c>
      <c r="X359" s="159">
        <f t="shared" si="46"/>
        <v>17</v>
      </c>
      <c r="Y359" s="264" t="str">
        <f t="shared" si="47"/>
        <v>box1R-1</v>
      </c>
      <c r="Z359" s="264" t="str">
        <f>+VLOOKUP(B359,Odvetvia!B:Q,16,0)</f>
        <v>box1</v>
      </c>
    </row>
    <row r="360" spans="1:26" x14ac:dyDescent="0.2">
      <c r="A360" t="s">
        <v>11</v>
      </c>
      <c r="B360" t="s">
        <v>11</v>
      </c>
      <c r="C360" t="s">
        <v>403</v>
      </c>
      <c r="D360" t="s">
        <v>825</v>
      </c>
      <c r="F360" s="261">
        <v>3</v>
      </c>
      <c r="G360" t="s">
        <v>510</v>
      </c>
      <c r="H360" s="45" t="s">
        <v>3314</v>
      </c>
      <c r="I360" s="261">
        <v>1</v>
      </c>
      <c r="J360" t="s">
        <v>6280</v>
      </c>
      <c r="K360" s="261">
        <v>18</v>
      </c>
      <c r="L360" s="261">
        <v>73</v>
      </c>
      <c r="N360" s="51" t="s">
        <v>10076</v>
      </c>
      <c r="O360" s="44">
        <f t="shared" si="40"/>
        <v>3</v>
      </c>
      <c r="P360" s="44">
        <f>+VLOOKUP(D360,Databaza!E$1:G$35,2,0)+O360</f>
        <v>3</v>
      </c>
      <c r="Q360" s="44">
        <f t="shared" si="41"/>
        <v>3</v>
      </c>
      <c r="R360" s="44">
        <f t="shared" si="42"/>
        <v>3</v>
      </c>
      <c r="S360" s="44">
        <f t="shared" si="43"/>
        <v>3</v>
      </c>
      <c r="T360" s="156">
        <f t="shared" si="44"/>
        <v>3</v>
      </c>
      <c r="U360" s="156">
        <f>+VLOOKUP(A360,Adr!N:O,2,0)</f>
        <v>205</v>
      </c>
      <c r="V360" s="157">
        <f t="shared" si="45"/>
        <v>146</v>
      </c>
      <c r="W360" s="158">
        <f>+COUNTIFS(J$45:J360,J360,Y$45:Y360,Y360)</f>
        <v>1</v>
      </c>
      <c r="X360" s="159">
        <f t="shared" si="46"/>
        <v>3</v>
      </c>
      <c r="Y360" s="264" t="str">
        <f t="shared" si="47"/>
        <v>box1R-3</v>
      </c>
      <c r="Z360" s="264" t="str">
        <f>+VLOOKUP(B360,Odvetvia!B:Q,16,0)</f>
        <v>box1</v>
      </c>
    </row>
    <row r="361" spans="1:26" x14ac:dyDescent="0.2">
      <c r="A361" s="711" t="s">
        <v>11</v>
      </c>
      <c r="B361" s="711" t="s">
        <v>11</v>
      </c>
      <c r="C361" s="710" t="s">
        <v>403</v>
      </c>
      <c r="D361" s="711" t="s">
        <v>825</v>
      </c>
      <c r="E361" s="710">
        <v>3</v>
      </c>
      <c r="F361" s="710">
        <v>4</v>
      </c>
      <c r="G361" s="711" t="s">
        <v>510</v>
      </c>
      <c r="H361" s="710" t="s">
        <v>3314</v>
      </c>
      <c r="I361" s="710">
        <v>1</v>
      </c>
      <c r="J361" s="711" t="s">
        <v>6280</v>
      </c>
      <c r="K361" s="710">
        <v>18</v>
      </c>
      <c r="L361" s="710">
        <v>73</v>
      </c>
      <c r="M361" s="710"/>
      <c r="N361" s="717" t="s">
        <v>10076</v>
      </c>
      <c r="O361" s="44">
        <f t="shared" si="40"/>
        <v>3.5</v>
      </c>
      <c r="P361" s="44">
        <f>+VLOOKUP(D361,Databaza!E$1:G$35,2,0)+O361</f>
        <v>3.5</v>
      </c>
      <c r="Q361" s="44">
        <f t="shared" si="41"/>
        <v>3.5</v>
      </c>
      <c r="R361" s="44">
        <f t="shared" si="42"/>
        <v>3.5</v>
      </c>
      <c r="S361" s="44">
        <f t="shared" si="43"/>
        <v>3.5</v>
      </c>
      <c r="T361" s="156">
        <f t="shared" si="44"/>
        <v>3.5</v>
      </c>
      <c r="U361" s="156">
        <f>+VLOOKUP(A361,Adr!N:O,2,0)</f>
        <v>205</v>
      </c>
      <c r="V361" s="157">
        <f t="shared" si="45"/>
        <v>146</v>
      </c>
      <c r="W361" s="158">
        <f>+COUNTIFS(J$45:J361,J361,Y$45:Y361,Y361)</f>
        <v>2</v>
      </c>
      <c r="X361" s="159">
        <f t="shared" si="46"/>
        <v>3.5</v>
      </c>
      <c r="Y361" s="264" t="str">
        <f t="shared" si="47"/>
        <v>box1R-3</v>
      </c>
      <c r="Z361" s="264" t="str">
        <f>+VLOOKUP(B361,Odvetvia!B:Q,16,0)</f>
        <v>box1</v>
      </c>
    </row>
    <row r="362" spans="1:26" x14ac:dyDescent="0.2">
      <c r="A362" t="s">
        <v>11</v>
      </c>
      <c r="B362" t="s">
        <v>11</v>
      </c>
      <c r="C362" t="s">
        <v>403</v>
      </c>
      <c r="D362" t="s">
        <v>826</v>
      </c>
      <c r="F362" s="261">
        <v>3</v>
      </c>
      <c r="G362" t="s">
        <v>6276</v>
      </c>
      <c r="H362" s="45" t="s">
        <v>3314</v>
      </c>
      <c r="I362" s="261">
        <v>1</v>
      </c>
      <c r="J362" t="s">
        <v>6277</v>
      </c>
      <c r="K362" s="261">
        <v>11</v>
      </c>
      <c r="L362" s="261">
        <v>29</v>
      </c>
      <c r="N362" s="51" t="s">
        <v>10075</v>
      </c>
      <c r="O362" s="44">
        <f t="shared" si="40"/>
        <v>3</v>
      </c>
      <c r="P362" s="44">
        <f>+VLOOKUP(D362,Databaza!E$1:G$35,2,0)+O362</f>
        <v>13</v>
      </c>
      <c r="Q362" s="44">
        <f t="shared" si="41"/>
        <v>13</v>
      </c>
      <c r="R362" s="44">
        <f t="shared" si="42"/>
        <v>13</v>
      </c>
      <c r="S362" s="44">
        <f t="shared" si="43"/>
        <v>13</v>
      </c>
      <c r="T362" s="156">
        <f t="shared" si="44"/>
        <v>13</v>
      </c>
      <c r="U362" s="156">
        <f>+VLOOKUP(A362,Adr!N:O,2,0)</f>
        <v>205</v>
      </c>
      <c r="V362" s="157">
        <f t="shared" si="45"/>
        <v>146</v>
      </c>
      <c r="W362" s="158">
        <f>+COUNTIFS(J$45:J362,J362,Y$45:Y362,Y362)</f>
        <v>1</v>
      </c>
      <c r="X362" s="159">
        <f t="shared" si="46"/>
        <v>13</v>
      </c>
      <c r="Y362" s="264" t="str">
        <f t="shared" si="47"/>
        <v>box1R-3</v>
      </c>
      <c r="Z362" s="264" t="str">
        <f>+VLOOKUP(B362,Odvetvia!B:Q,16,0)</f>
        <v>box1</v>
      </c>
    </row>
    <row r="363" spans="1:26" x14ac:dyDescent="0.2">
      <c r="A363" s="711" t="s">
        <v>11</v>
      </c>
      <c r="B363" s="711" t="s">
        <v>11</v>
      </c>
      <c r="C363" s="710" t="s">
        <v>403</v>
      </c>
      <c r="D363" s="711" t="s">
        <v>826</v>
      </c>
      <c r="E363" s="710">
        <v>3</v>
      </c>
      <c r="F363" s="710">
        <v>4</v>
      </c>
      <c r="G363" s="711" t="s">
        <v>6276</v>
      </c>
      <c r="H363" s="710" t="s">
        <v>3314</v>
      </c>
      <c r="I363" s="710">
        <v>1</v>
      </c>
      <c r="J363" s="711" t="s">
        <v>6277</v>
      </c>
      <c r="K363" s="710">
        <v>11</v>
      </c>
      <c r="L363" s="710">
        <v>29</v>
      </c>
      <c r="M363" s="710"/>
      <c r="N363" s="717" t="s">
        <v>10075</v>
      </c>
      <c r="O363" s="44">
        <f t="shared" si="40"/>
        <v>3.5</v>
      </c>
      <c r="P363" s="44">
        <f>+VLOOKUP(D363,Databaza!E$1:G$35,2,0)+O363</f>
        <v>13.5</v>
      </c>
      <c r="Q363" s="44">
        <f t="shared" si="41"/>
        <v>13.5</v>
      </c>
      <c r="R363" s="44">
        <f t="shared" si="42"/>
        <v>13.5</v>
      </c>
      <c r="S363" s="44">
        <f t="shared" si="43"/>
        <v>13.5</v>
      </c>
      <c r="T363" s="156">
        <f t="shared" si="44"/>
        <v>13.5</v>
      </c>
      <c r="U363" s="156">
        <f>+VLOOKUP(A363,Adr!N:O,2,0)</f>
        <v>205</v>
      </c>
      <c r="V363" s="157">
        <f t="shared" si="45"/>
        <v>146</v>
      </c>
      <c r="W363" s="158">
        <f>+COUNTIFS(J$45:J363,J363,Y$45:Y363,Y363)</f>
        <v>2</v>
      </c>
      <c r="X363" s="159">
        <f t="shared" si="46"/>
        <v>13.5</v>
      </c>
      <c r="Y363" s="264" t="str">
        <f t="shared" si="47"/>
        <v>box1R-3</v>
      </c>
      <c r="Z363" s="264" t="str">
        <f>+VLOOKUP(B363,Odvetvia!B:Q,16,0)</f>
        <v>box1</v>
      </c>
    </row>
    <row r="364" spans="1:26" x14ac:dyDescent="0.2">
      <c r="A364" t="s">
        <v>11</v>
      </c>
      <c r="B364" t="s">
        <v>11</v>
      </c>
      <c r="C364" t="s">
        <v>403</v>
      </c>
      <c r="D364" t="s">
        <v>826</v>
      </c>
      <c r="F364" s="261">
        <v>5</v>
      </c>
      <c r="G364" t="s">
        <v>6276</v>
      </c>
      <c r="H364" s="45" t="s">
        <v>3314</v>
      </c>
      <c r="I364" s="261">
        <v>1</v>
      </c>
      <c r="J364" t="s">
        <v>6275</v>
      </c>
      <c r="K364" s="261">
        <v>18</v>
      </c>
      <c r="L364" s="261">
        <v>29</v>
      </c>
      <c r="N364" s="51" t="s">
        <v>10075</v>
      </c>
      <c r="O364" s="44">
        <f t="shared" si="40"/>
        <v>5</v>
      </c>
      <c r="P364" s="44">
        <f>+VLOOKUP(D364,Databaza!E$1:G$35,2,0)+O364</f>
        <v>15</v>
      </c>
      <c r="Q364" s="44">
        <f t="shared" si="41"/>
        <v>15</v>
      </c>
      <c r="R364" s="44">
        <f t="shared" si="42"/>
        <v>15</v>
      </c>
      <c r="S364" s="44">
        <f t="shared" si="43"/>
        <v>15</v>
      </c>
      <c r="T364" s="156">
        <f t="shared" si="44"/>
        <v>15</v>
      </c>
      <c r="U364" s="156">
        <f>+VLOOKUP(A364,Adr!N:O,2,0)</f>
        <v>205</v>
      </c>
      <c r="V364" s="157">
        <f t="shared" si="45"/>
        <v>146</v>
      </c>
      <c r="W364" s="158">
        <f>+COUNTIFS(J$45:J364,J364,Y$45:Y364,Y364)</f>
        <v>1</v>
      </c>
      <c r="X364" s="159">
        <f t="shared" si="46"/>
        <v>15</v>
      </c>
      <c r="Y364" s="264" t="str">
        <f t="shared" si="47"/>
        <v>box1R-3</v>
      </c>
      <c r="Z364" s="264" t="str">
        <f>+VLOOKUP(B364,Odvetvia!B:Q,16,0)</f>
        <v>box1</v>
      </c>
    </row>
    <row r="365" spans="1:26" x14ac:dyDescent="0.2">
      <c r="A365" s="711" t="s">
        <v>11</v>
      </c>
      <c r="B365" s="711" t="s">
        <v>11</v>
      </c>
      <c r="C365" s="710" t="s">
        <v>403</v>
      </c>
      <c r="D365" s="711" t="s">
        <v>826</v>
      </c>
      <c r="E365" s="710">
        <v>5</v>
      </c>
      <c r="F365" s="710">
        <v>8</v>
      </c>
      <c r="G365" s="711" t="s">
        <v>6276</v>
      </c>
      <c r="H365" s="710" t="s">
        <v>3314</v>
      </c>
      <c r="I365" s="710">
        <v>1</v>
      </c>
      <c r="J365" s="711" t="s">
        <v>6275</v>
      </c>
      <c r="K365" s="710">
        <v>18</v>
      </c>
      <c r="L365" s="710">
        <v>29</v>
      </c>
      <c r="M365" s="710"/>
      <c r="N365" s="719" t="s">
        <v>10075</v>
      </c>
      <c r="O365" s="44">
        <f t="shared" si="40"/>
        <v>6.5</v>
      </c>
      <c r="P365" s="44">
        <f>+VLOOKUP(D365,Databaza!E$1:G$35,2,0)+O365</f>
        <v>16.5</v>
      </c>
      <c r="Q365" s="44">
        <f t="shared" si="41"/>
        <v>16.5</v>
      </c>
      <c r="R365" s="44">
        <f t="shared" si="42"/>
        <v>16.5</v>
      </c>
      <c r="S365" s="44">
        <f t="shared" si="43"/>
        <v>16.5</v>
      </c>
      <c r="T365" s="156">
        <f t="shared" si="44"/>
        <v>16.5</v>
      </c>
      <c r="U365" s="156">
        <f>+VLOOKUP(A365,Adr!N:O,2,0)</f>
        <v>205</v>
      </c>
      <c r="V365" s="157">
        <f t="shared" si="45"/>
        <v>146</v>
      </c>
      <c r="W365" s="158">
        <f>+COUNTIFS(J$45:J365,J365,Y$45:Y365,Y365)</f>
        <v>2</v>
      </c>
      <c r="X365" s="159">
        <f t="shared" si="46"/>
        <v>16.5</v>
      </c>
      <c r="Y365" s="264" t="str">
        <f t="shared" si="47"/>
        <v>box1R-3</v>
      </c>
      <c r="Z365" s="264" t="str">
        <f>+VLOOKUP(B365,Odvetvia!B:Q,16,0)</f>
        <v>box1</v>
      </c>
    </row>
    <row r="366" spans="1:26" x14ac:dyDescent="0.2">
      <c r="A366" t="s">
        <v>11</v>
      </c>
      <c r="B366" t="s">
        <v>11</v>
      </c>
      <c r="C366" t="s">
        <v>403</v>
      </c>
      <c r="D366" t="s">
        <v>825</v>
      </c>
      <c r="F366" s="261">
        <v>17</v>
      </c>
      <c r="G366" t="s">
        <v>5350</v>
      </c>
      <c r="H366" s="45" t="s">
        <v>3314</v>
      </c>
      <c r="I366" s="261">
        <v>1</v>
      </c>
      <c r="J366" t="s">
        <v>6281</v>
      </c>
      <c r="K366" s="261">
        <v>36</v>
      </c>
      <c r="L366" s="261">
        <v>73</v>
      </c>
      <c r="N366" s="51" t="s">
        <v>10076</v>
      </c>
      <c r="O366" s="44">
        <f t="shared" si="40"/>
        <v>17</v>
      </c>
      <c r="P366" s="44">
        <f>+VLOOKUP(D366,Databaza!E$1:G$35,2,0)+O366</f>
        <v>17</v>
      </c>
      <c r="Q366" s="44">
        <f t="shared" si="41"/>
        <v>17</v>
      </c>
      <c r="R366" s="44">
        <f t="shared" si="42"/>
        <v>17</v>
      </c>
      <c r="S366" s="44">
        <f t="shared" si="43"/>
        <v>17</v>
      </c>
      <c r="T366" s="156">
        <f t="shared" si="44"/>
        <v>17</v>
      </c>
      <c r="U366" s="156">
        <f>+VLOOKUP(A366,Adr!N:O,2,0)</f>
        <v>205</v>
      </c>
      <c r="V366" s="157">
        <f t="shared" si="45"/>
        <v>146</v>
      </c>
      <c r="W366" s="158">
        <f>+COUNTIFS(J$45:J366,J366,Y$45:Y366,Y366)</f>
        <v>1</v>
      </c>
      <c r="X366" s="159">
        <f t="shared" si="46"/>
        <v>17</v>
      </c>
      <c r="Y366" s="264" t="str">
        <f t="shared" si="47"/>
        <v>box1R-3</v>
      </c>
      <c r="Z366" s="264" t="str">
        <f>+VLOOKUP(B366,Odvetvia!B:Q,16,0)</f>
        <v>box1</v>
      </c>
    </row>
    <row r="367" spans="1:26" x14ac:dyDescent="0.2">
      <c r="A367" t="s">
        <v>11</v>
      </c>
      <c r="B367" t="s">
        <v>11</v>
      </c>
      <c r="C367" t="s">
        <v>403</v>
      </c>
      <c r="D367" t="s">
        <v>825</v>
      </c>
      <c r="F367" s="261">
        <v>17</v>
      </c>
      <c r="G367" t="s">
        <v>6276</v>
      </c>
      <c r="H367" s="45" t="s">
        <v>3314</v>
      </c>
      <c r="I367" s="261">
        <v>1</v>
      </c>
      <c r="J367" t="s">
        <v>6278</v>
      </c>
      <c r="K367" s="261">
        <v>37</v>
      </c>
      <c r="L367" s="261">
        <v>73</v>
      </c>
      <c r="N367" s="51" t="s">
        <v>10076</v>
      </c>
      <c r="O367" s="44">
        <f t="shared" si="40"/>
        <v>17</v>
      </c>
      <c r="P367" s="44">
        <f>+VLOOKUP(D367,Databaza!E$1:G$35,2,0)+O367</f>
        <v>17</v>
      </c>
      <c r="Q367" s="44">
        <f t="shared" si="41"/>
        <v>17</v>
      </c>
      <c r="R367" s="44">
        <f t="shared" si="42"/>
        <v>17</v>
      </c>
      <c r="S367" s="44">
        <f t="shared" si="43"/>
        <v>17</v>
      </c>
      <c r="T367" s="156">
        <f t="shared" si="44"/>
        <v>17</v>
      </c>
      <c r="U367" s="156">
        <f>+VLOOKUP(A367,Adr!N:O,2,0)</f>
        <v>205</v>
      </c>
      <c r="V367" s="157">
        <f t="shared" si="45"/>
        <v>146</v>
      </c>
      <c r="W367" s="158">
        <f>+COUNTIFS(J$45:J367,J367,Y$45:Y367,Y367)</f>
        <v>1</v>
      </c>
      <c r="X367" s="159">
        <f t="shared" si="46"/>
        <v>17</v>
      </c>
      <c r="Y367" s="264" t="str">
        <f t="shared" si="47"/>
        <v>box1R-3</v>
      </c>
      <c r="Z367" s="264" t="str">
        <f>+VLOOKUP(B367,Odvetvia!B:Q,16,0)</f>
        <v>box1</v>
      </c>
    </row>
    <row r="368" spans="1:26" x14ac:dyDescent="0.2">
      <c r="A368" t="s">
        <v>11</v>
      </c>
      <c r="B368" t="s">
        <v>11</v>
      </c>
      <c r="C368" t="s">
        <v>403</v>
      </c>
      <c r="D368" t="s">
        <v>825</v>
      </c>
      <c r="F368" s="261">
        <v>17</v>
      </c>
      <c r="G368" t="s">
        <v>1187</v>
      </c>
      <c r="H368" s="45" t="s">
        <v>3314</v>
      </c>
      <c r="I368" s="261">
        <v>1</v>
      </c>
      <c r="J368" t="s">
        <v>6277</v>
      </c>
      <c r="K368" s="261">
        <v>24</v>
      </c>
      <c r="L368" s="261">
        <v>73</v>
      </c>
      <c r="N368" s="51" t="s">
        <v>10076</v>
      </c>
      <c r="O368" s="44">
        <f t="shared" si="40"/>
        <v>17</v>
      </c>
      <c r="P368" s="44">
        <f>+VLOOKUP(D368,Databaza!E$1:G$35,2,0)+O368</f>
        <v>17</v>
      </c>
      <c r="Q368" s="44">
        <f t="shared" si="41"/>
        <v>17</v>
      </c>
      <c r="R368" s="44">
        <f t="shared" si="42"/>
        <v>17</v>
      </c>
      <c r="S368" s="44">
        <f t="shared" si="43"/>
        <v>17</v>
      </c>
      <c r="T368" s="156">
        <f t="shared" si="44"/>
        <v>17</v>
      </c>
      <c r="U368" s="156">
        <f>+VLOOKUP(A368,Adr!N:O,2,0)</f>
        <v>205</v>
      </c>
      <c r="V368" s="157">
        <f t="shared" si="45"/>
        <v>146</v>
      </c>
      <c r="W368" s="158">
        <f>+COUNTIFS(J$45:J368,J368,Y$45:Y368,Y368)</f>
        <v>3</v>
      </c>
      <c r="X368" s="159">
        <f t="shared" si="46"/>
        <v>17</v>
      </c>
      <c r="Y368" s="264" t="str">
        <f t="shared" si="47"/>
        <v>box1R-3</v>
      </c>
      <c r="Z368" s="264" t="str">
        <f>+VLOOKUP(B368,Odvetvia!B:Q,16,0)</f>
        <v>box1</v>
      </c>
    </row>
    <row r="369" spans="1:26" x14ac:dyDescent="0.2">
      <c r="A369" t="s">
        <v>11</v>
      </c>
      <c r="B369" t="s">
        <v>11</v>
      </c>
      <c r="C369" t="s">
        <v>403</v>
      </c>
      <c r="D369" t="s">
        <v>825</v>
      </c>
      <c r="F369" s="261">
        <v>17</v>
      </c>
      <c r="G369" t="s">
        <v>6274</v>
      </c>
      <c r="H369" s="45" t="s">
        <v>3314</v>
      </c>
      <c r="I369" s="261">
        <v>1</v>
      </c>
      <c r="J369" t="s">
        <v>6275</v>
      </c>
      <c r="K369" s="261">
        <v>38</v>
      </c>
      <c r="L369" s="261">
        <v>73</v>
      </c>
      <c r="N369" s="51" t="s">
        <v>10076</v>
      </c>
      <c r="O369" s="44">
        <f t="shared" si="40"/>
        <v>17</v>
      </c>
      <c r="P369" s="44">
        <f>+VLOOKUP(D369,Databaza!E$1:G$35,2,0)+O369</f>
        <v>17</v>
      </c>
      <c r="Q369" s="44">
        <f t="shared" si="41"/>
        <v>17</v>
      </c>
      <c r="R369" s="44">
        <f t="shared" si="42"/>
        <v>17</v>
      </c>
      <c r="S369" s="44">
        <f t="shared" si="43"/>
        <v>17</v>
      </c>
      <c r="T369" s="156">
        <f t="shared" si="44"/>
        <v>17</v>
      </c>
      <c r="U369" s="156">
        <f>+VLOOKUP(A369,Adr!N:O,2,0)</f>
        <v>205</v>
      </c>
      <c r="V369" s="157">
        <f t="shared" si="45"/>
        <v>146</v>
      </c>
      <c r="W369" s="158">
        <f>+COUNTIFS(J$45:J369,J369,Y$45:Y369,Y369)</f>
        <v>3</v>
      </c>
      <c r="X369" s="159">
        <f t="shared" si="46"/>
        <v>17</v>
      </c>
      <c r="Y369" s="264" t="str">
        <f t="shared" si="47"/>
        <v>box1R-3</v>
      </c>
      <c r="Z369" s="264" t="str">
        <f>+VLOOKUP(B369,Odvetvia!B:Q,16,0)</f>
        <v>box1</v>
      </c>
    </row>
    <row r="370" spans="1:26" x14ac:dyDescent="0.2">
      <c r="A370" t="s">
        <v>11</v>
      </c>
      <c r="B370" t="s">
        <v>11</v>
      </c>
      <c r="C370" t="s">
        <v>403</v>
      </c>
      <c r="D370" t="s">
        <v>826</v>
      </c>
      <c r="F370" s="261">
        <v>9</v>
      </c>
      <c r="G370" t="s">
        <v>1187</v>
      </c>
      <c r="H370" s="45" t="s">
        <v>3314</v>
      </c>
      <c r="I370" s="261">
        <v>1</v>
      </c>
      <c r="J370" t="s">
        <v>10074</v>
      </c>
      <c r="K370" s="261">
        <v>20</v>
      </c>
      <c r="L370" s="261">
        <v>29</v>
      </c>
      <c r="N370" s="51" t="s">
        <v>10075</v>
      </c>
      <c r="O370" s="44">
        <f t="shared" si="40"/>
        <v>9</v>
      </c>
      <c r="P370" s="44">
        <f>+VLOOKUP(D370,Databaza!E$1:G$35,2,0)+O370</f>
        <v>19</v>
      </c>
      <c r="Q370" s="44">
        <f t="shared" si="41"/>
        <v>19</v>
      </c>
      <c r="R370" s="44">
        <f t="shared" si="42"/>
        <v>19</v>
      </c>
      <c r="S370" s="44">
        <f t="shared" si="43"/>
        <v>19</v>
      </c>
      <c r="T370" s="156">
        <f t="shared" si="44"/>
        <v>19</v>
      </c>
      <c r="U370" s="156">
        <f>+VLOOKUP(A370,Adr!N:O,2,0)</f>
        <v>205</v>
      </c>
      <c r="V370" s="157">
        <f t="shared" si="45"/>
        <v>146</v>
      </c>
      <c r="W370" s="158">
        <f>+COUNTIFS(J$45:J370,J370,Y$45:Y370,Y370)</f>
        <v>1</v>
      </c>
      <c r="X370" s="159">
        <f t="shared" si="46"/>
        <v>19</v>
      </c>
      <c r="Y370" s="264" t="str">
        <f t="shared" si="47"/>
        <v>box1R-3</v>
      </c>
      <c r="Z370" s="264" t="str">
        <f>+VLOOKUP(B370,Odvetvia!B:Q,16,0)</f>
        <v>box1</v>
      </c>
    </row>
    <row r="371" spans="1:26" x14ac:dyDescent="0.2">
      <c r="A371" t="s">
        <v>11</v>
      </c>
      <c r="B371" t="s">
        <v>11</v>
      </c>
      <c r="C371" t="s">
        <v>403</v>
      </c>
      <c r="D371" t="s">
        <v>826</v>
      </c>
      <c r="F371" s="261">
        <v>9</v>
      </c>
      <c r="G371" t="s">
        <v>6274</v>
      </c>
      <c r="H371" s="45" t="s">
        <v>3314</v>
      </c>
      <c r="I371" s="261">
        <v>1</v>
      </c>
      <c r="J371" t="s">
        <v>10077</v>
      </c>
      <c r="K371" s="261">
        <v>11</v>
      </c>
      <c r="L371" s="261">
        <v>29</v>
      </c>
      <c r="N371" s="51" t="s">
        <v>10075</v>
      </c>
      <c r="O371" s="44">
        <f t="shared" si="40"/>
        <v>9</v>
      </c>
      <c r="P371" s="44">
        <f>+VLOOKUP(D371,Databaza!E$1:G$35,2,0)+O371</f>
        <v>19</v>
      </c>
      <c r="Q371" s="44">
        <f t="shared" si="41"/>
        <v>19</v>
      </c>
      <c r="R371" s="44">
        <f t="shared" si="42"/>
        <v>19</v>
      </c>
      <c r="S371" s="44">
        <f t="shared" si="43"/>
        <v>19</v>
      </c>
      <c r="T371" s="156">
        <f t="shared" si="44"/>
        <v>19</v>
      </c>
      <c r="U371" s="156">
        <f>+VLOOKUP(A371,Adr!N:O,2,0)</f>
        <v>205</v>
      </c>
      <c r="V371" s="157">
        <f t="shared" si="45"/>
        <v>146</v>
      </c>
      <c r="W371" s="158">
        <f>+COUNTIFS(J$45:J371,J371,Y$45:Y371,Y371)</f>
        <v>1</v>
      </c>
      <c r="X371" s="159">
        <f t="shared" si="46"/>
        <v>19</v>
      </c>
      <c r="Y371" s="264" t="str">
        <f t="shared" si="47"/>
        <v>box1R-3</v>
      </c>
      <c r="Z371" s="264" t="str">
        <f>+VLOOKUP(B371,Odvetvia!B:Q,16,0)</f>
        <v>box1</v>
      </c>
    </row>
    <row r="372" spans="1:26" x14ac:dyDescent="0.2">
      <c r="A372" s="711" t="s">
        <v>11</v>
      </c>
      <c r="B372" s="711" t="s">
        <v>11</v>
      </c>
      <c r="C372" s="710" t="s">
        <v>403</v>
      </c>
      <c r="D372" s="711" t="s">
        <v>826</v>
      </c>
      <c r="E372" s="710">
        <v>9</v>
      </c>
      <c r="F372" s="710">
        <v>16</v>
      </c>
      <c r="G372" s="711" t="s">
        <v>6274</v>
      </c>
      <c r="H372" s="710" t="s">
        <v>3314</v>
      </c>
      <c r="I372" s="710">
        <v>1</v>
      </c>
      <c r="J372" s="711" t="s">
        <v>10077</v>
      </c>
      <c r="K372" s="710">
        <v>11</v>
      </c>
      <c r="L372" s="710">
        <v>29</v>
      </c>
      <c r="M372" s="710"/>
      <c r="N372" s="717" t="s">
        <v>10075</v>
      </c>
      <c r="O372" s="44">
        <f t="shared" si="40"/>
        <v>12.5</v>
      </c>
      <c r="P372" s="44">
        <f>+VLOOKUP(D372,Databaza!E$1:G$35,2,0)+O372</f>
        <v>22.5</v>
      </c>
      <c r="Q372" s="44">
        <f t="shared" si="41"/>
        <v>22.5</v>
      </c>
      <c r="R372" s="44">
        <f t="shared" si="42"/>
        <v>22.5</v>
      </c>
      <c r="S372" s="44">
        <f t="shared" si="43"/>
        <v>22.5</v>
      </c>
      <c r="T372" s="156">
        <f t="shared" si="44"/>
        <v>22.5</v>
      </c>
      <c r="U372" s="156">
        <f>+VLOOKUP(A372,Adr!N:O,2,0)</f>
        <v>205</v>
      </c>
      <c r="V372" s="157">
        <f t="shared" si="45"/>
        <v>146</v>
      </c>
      <c r="W372" s="158">
        <f>+COUNTIFS(J$45:J372,J372,Y$45:Y372,Y372)</f>
        <v>2</v>
      </c>
      <c r="X372" s="159">
        <f t="shared" si="46"/>
        <v>22.5</v>
      </c>
      <c r="Y372" s="264" t="str">
        <f t="shared" si="47"/>
        <v>box1R-3</v>
      </c>
      <c r="Z372" s="264" t="str">
        <f>+VLOOKUP(B372,Odvetvia!B:Q,16,0)</f>
        <v>box1</v>
      </c>
    </row>
    <row r="373" spans="1:26" x14ac:dyDescent="0.2">
      <c r="A373" s="711" t="s">
        <v>11</v>
      </c>
      <c r="B373" s="711" t="s">
        <v>11</v>
      </c>
      <c r="C373" s="710" t="s">
        <v>403</v>
      </c>
      <c r="D373" s="711" t="s">
        <v>826</v>
      </c>
      <c r="E373" s="710">
        <v>9</v>
      </c>
      <c r="F373" s="710">
        <v>16</v>
      </c>
      <c r="G373" s="711" t="s">
        <v>1187</v>
      </c>
      <c r="H373" s="710" t="s">
        <v>3314</v>
      </c>
      <c r="I373" s="710">
        <v>1</v>
      </c>
      <c r="J373" s="711" t="s">
        <v>10074</v>
      </c>
      <c r="K373" s="710">
        <v>20</v>
      </c>
      <c r="L373" s="710">
        <v>29</v>
      </c>
      <c r="M373" s="710"/>
      <c r="N373" s="717" t="s">
        <v>10075</v>
      </c>
      <c r="O373" s="44">
        <f t="shared" si="40"/>
        <v>12.5</v>
      </c>
      <c r="P373" s="44">
        <f>+VLOOKUP(D373,Databaza!E$1:G$35,2,0)+O373</f>
        <v>22.5</v>
      </c>
      <c r="Q373" s="44">
        <f t="shared" si="41"/>
        <v>22.5</v>
      </c>
      <c r="R373" s="44">
        <f t="shared" si="42"/>
        <v>22.5</v>
      </c>
      <c r="S373" s="44">
        <f t="shared" si="43"/>
        <v>22.5</v>
      </c>
      <c r="T373" s="156">
        <f t="shared" si="44"/>
        <v>22.5</v>
      </c>
      <c r="U373" s="156">
        <f>+VLOOKUP(A373,Adr!N:O,2,0)</f>
        <v>205</v>
      </c>
      <c r="V373" s="157">
        <f t="shared" si="45"/>
        <v>146</v>
      </c>
      <c r="W373" s="158">
        <f>+COUNTIFS(J$45:J373,J373,Y$45:Y373,Y373)</f>
        <v>2</v>
      </c>
      <c r="X373" s="159">
        <f t="shared" si="46"/>
        <v>22.5</v>
      </c>
      <c r="Y373" s="264" t="str">
        <f t="shared" si="47"/>
        <v>box1R-3</v>
      </c>
      <c r="Z373" s="264" t="str">
        <f>+VLOOKUP(B373,Odvetvia!B:Q,16,0)</f>
        <v>box1</v>
      </c>
    </row>
    <row r="374" spans="1:26" x14ac:dyDescent="0.2">
      <c r="A374" s="711" t="s">
        <v>11</v>
      </c>
      <c r="B374" s="711" t="s">
        <v>11</v>
      </c>
      <c r="C374" s="710" t="s">
        <v>403</v>
      </c>
      <c r="D374" s="711" t="s">
        <v>825</v>
      </c>
      <c r="E374" s="710">
        <v>17</v>
      </c>
      <c r="F374" s="710">
        <v>32</v>
      </c>
      <c r="G374" s="711" t="s">
        <v>6276</v>
      </c>
      <c r="H374" s="710" t="s">
        <v>3314</v>
      </c>
      <c r="I374" s="710">
        <v>1</v>
      </c>
      <c r="J374" s="711" t="s">
        <v>6278</v>
      </c>
      <c r="K374" s="710">
        <v>37</v>
      </c>
      <c r="L374" s="710">
        <v>73</v>
      </c>
      <c r="M374" s="710"/>
      <c r="N374" s="717" t="s">
        <v>10076</v>
      </c>
      <c r="O374" s="44">
        <f t="shared" si="40"/>
        <v>24.5</v>
      </c>
      <c r="P374" s="44">
        <f>+VLOOKUP(D374,Databaza!E$1:G$35,2,0)+O374</f>
        <v>24.5</v>
      </c>
      <c r="Q374" s="44">
        <f t="shared" si="41"/>
        <v>24.5</v>
      </c>
      <c r="R374" s="44">
        <f t="shared" si="42"/>
        <v>24.5</v>
      </c>
      <c r="S374" s="44">
        <f t="shared" si="43"/>
        <v>24.5</v>
      </c>
      <c r="T374" s="156">
        <f t="shared" si="44"/>
        <v>24.5</v>
      </c>
      <c r="U374" s="156">
        <f>+VLOOKUP(A374,Adr!N:O,2,0)</f>
        <v>205</v>
      </c>
      <c r="V374" s="157">
        <f t="shared" si="45"/>
        <v>146</v>
      </c>
      <c r="W374" s="158">
        <f>+COUNTIFS(J$45:J374,J374,Y$45:Y374,Y374)</f>
        <v>2</v>
      </c>
      <c r="X374" s="159">
        <f t="shared" si="46"/>
        <v>24.5</v>
      </c>
      <c r="Y374" s="264" t="str">
        <f t="shared" si="47"/>
        <v>box1R-3</v>
      </c>
      <c r="Z374" s="264" t="str">
        <f>+VLOOKUP(B374,Odvetvia!B:Q,16,0)</f>
        <v>box1</v>
      </c>
    </row>
    <row r="375" spans="1:26" x14ac:dyDescent="0.2">
      <c r="A375" s="711" t="s">
        <v>11</v>
      </c>
      <c r="B375" s="711" t="s">
        <v>11</v>
      </c>
      <c r="C375" s="710" t="s">
        <v>403</v>
      </c>
      <c r="D375" s="711" t="s">
        <v>825</v>
      </c>
      <c r="E375" s="710">
        <v>17</v>
      </c>
      <c r="F375" s="710">
        <v>32</v>
      </c>
      <c r="G375" s="711" t="s">
        <v>5350</v>
      </c>
      <c r="H375" s="710" t="s">
        <v>3314</v>
      </c>
      <c r="I375" s="710">
        <v>1</v>
      </c>
      <c r="J375" s="711" t="s">
        <v>6281</v>
      </c>
      <c r="K375" s="710">
        <v>36</v>
      </c>
      <c r="L375" s="710">
        <v>73</v>
      </c>
      <c r="M375" s="710"/>
      <c r="N375" s="717" t="s">
        <v>10076</v>
      </c>
      <c r="O375" s="44">
        <f t="shared" si="40"/>
        <v>24.5</v>
      </c>
      <c r="P375" s="44">
        <f>+VLOOKUP(D375,Databaza!E$1:G$35,2,0)+O375</f>
        <v>24.5</v>
      </c>
      <c r="Q375" s="44">
        <f t="shared" si="41"/>
        <v>24.5</v>
      </c>
      <c r="R375" s="44">
        <f t="shared" si="42"/>
        <v>24.5</v>
      </c>
      <c r="S375" s="44">
        <f t="shared" si="43"/>
        <v>24.5</v>
      </c>
      <c r="T375" s="156">
        <f t="shared" si="44"/>
        <v>24.5</v>
      </c>
      <c r="U375" s="156">
        <f>+VLOOKUP(A375,Adr!N:O,2,0)</f>
        <v>205</v>
      </c>
      <c r="V375" s="157">
        <f t="shared" si="45"/>
        <v>146</v>
      </c>
      <c r="W375" s="158">
        <f>+COUNTIFS(J$45:J375,J375,Y$45:Y375,Y375)</f>
        <v>2</v>
      </c>
      <c r="X375" s="159">
        <f t="shared" si="46"/>
        <v>24.5</v>
      </c>
      <c r="Y375" s="264" t="str">
        <f t="shared" si="47"/>
        <v>box1R-3</v>
      </c>
      <c r="Z375" s="264" t="str">
        <f>+VLOOKUP(B375,Odvetvia!B:Q,16,0)</f>
        <v>box1</v>
      </c>
    </row>
    <row r="376" spans="1:26" x14ac:dyDescent="0.2">
      <c r="A376" t="s">
        <v>11</v>
      </c>
      <c r="B376" t="s">
        <v>11</v>
      </c>
      <c r="C376" t="s">
        <v>403</v>
      </c>
      <c r="D376" t="s">
        <v>825</v>
      </c>
      <c r="F376" s="261">
        <v>33</v>
      </c>
      <c r="G376" t="s">
        <v>1149</v>
      </c>
      <c r="H376" s="45" t="s">
        <v>3314</v>
      </c>
      <c r="I376" s="261">
        <v>1</v>
      </c>
      <c r="J376" t="s">
        <v>6282</v>
      </c>
      <c r="K376" s="261">
        <v>37</v>
      </c>
      <c r="L376" s="261">
        <v>73</v>
      </c>
      <c r="N376" s="51" t="s">
        <v>10076</v>
      </c>
      <c r="O376" s="44">
        <f t="shared" si="40"/>
        <v>33</v>
      </c>
      <c r="P376" s="44">
        <f>+VLOOKUP(D376,Databaza!E$1:G$35,2,0)+O376</f>
        <v>33</v>
      </c>
      <c r="Q376" s="44">
        <f t="shared" si="41"/>
        <v>33</v>
      </c>
      <c r="R376" s="44">
        <f t="shared" si="42"/>
        <v>33</v>
      </c>
      <c r="S376" s="44">
        <f t="shared" si="43"/>
        <v>33</v>
      </c>
      <c r="T376" s="156">
        <f t="shared" si="44"/>
        <v>33</v>
      </c>
      <c r="U376" s="156">
        <f>+VLOOKUP(A376,Adr!N:O,2,0)</f>
        <v>205</v>
      </c>
      <c r="V376" s="157">
        <f t="shared" si="45"/>
        <v>146</v>
      </c>
      <c r="W376" s="158">
        <f>+COUNTIFS(J$45:J376,J376,Y$45:Y376,Y376)</f>
        <v>1</v>
      </c>
      <c r="X376" s="159">
        <f t="shared" si="46"/>
        <v>33</v>
      </c>
      <c r="Y376" s="264" t="str">
        <f t="shared" si="47"/>
        <v>box1R-3</v>
      </c>
      <c r="Z376" s="264" t="str">
        <f>+VLOOKUP(B376,Odvetvia!B:Q,16,0)</f>
        <v>box1</v>
      </c>
    </row>
    <row r="377" spans="1:26" x14ac:dyDescent="0.2">
      <c r="A377" s="711" t="s">
        <v>11</v>
      </c>
      <c r="B377" s="711" t="s">
        <v>11</v>
      </c>
      <c r="C377" s="710" t="s">
        <v>403</v>
      </c>
      <c r="D377" s="711" t="s">
        <v>825</v>
      </c>
      <c r="E377" s="710">
        <v>33</v>
      </c>
      <c r="F377" s="710">
        <v>64</v>
      </c>
      <c r="G377" s="711" t="s">
        <v>1149</v>
      </c>
      <c r="H377" s="710" t="s">
        <v>3314</v>
      </c>
      <c r="I377" s="710">
        <v>1</v>
      </c>
      <c r="J377" s="711" t="s">
        <v>6282</v>
      </c>
      <c r="K377" s="710">
        <v>37</v>
      </c>
      <c r="L377" s="710">
        <v>73</v>
      </c>
      <c r="M377" s="710"/>
      <c r="N377" s="717" t="s">
        <v>10076</v>
      </c>
      <c r="O377" s="44">
        <f t="shared" si="40"/>
        <v>48.5</v>
      </c>
      <c r="P377" s="44">
        <f>+VLOOKUP(D377,Databaza!E$1:G$35,2,0)+O377</f>
        <v>48.5</v>
      </c>
      <c r="Q377" s="44">
        <f t="shared" si="41"/>
        <v>48.5</v>
      </c>
      <c r="R377" s="44">
        <f t="shared" si="42"/>
        <v>48.5</v>
      </c>
      <c r="S377" s="44">
        <f t="shared" si="43"/>
        <v>48.5</v>
      </c>
      <c r="T377" s="156">
        <f t="shared" si="44"/>
        <v>48.5</v>
      </c>
      <c r="U377" s="156">
        <f>+VLOOKUP(A377,Adr!N:O,2,0)</f>
        <v>205</v>
      </c>
      <c r="V377" s="157">
        <f t="shared" si="45"/>
        <v>146</v>
      </c>
      <c r="W377" s="158">
        <f>+COUNTIFS(J$45:J377,J377,Y$45:Y377,Y377)</f>
        <v>2</v>
      </c>
      <c r="X377" s="159">
        <f t="shared" si="46"/>
        <v>48.5</v>
      </c>
      <c r="Y377" s="264" t="str">
        <f t="shared" si="47"/>
        <v>box1R-3</v>
      </c>
      <c r="Z377" s="264" t="str">
        <f>+VLOOKUP(B377,Odvetvia!B:Q,16,0)</f>
        <v>box1</v>
      </c>
    </row>
    <row r="378" spans="1:26" x14ac:dyDescent="0.2">
      <c r="A378" s="711" t="s">
        <v>11</v>
      </c>
      <c r="B378" s="711" t="s">
        <v>11</v>
      </c>
      <c r="C378" s="710" t="s">
        <v>403</v>
      </c>
      <c r="D378" s="711" t="s">
        <v>825</v>
      </c>
      <c r="E378" s="710">
        <v>17</v>
      </c>
      <c r="F378" s="710">
        <v>32</v>
      </c>
      <c r="G378" s="711" t="s">
        <v>1187</v>
      </c>
      <c r="H378" s="710" t="s">
        <v>3314</v>
      </c>
      <c r="I378" s="710">
        <v>1</v>
      </c>
      <c r="J378" s="711" t="s">
        <v>6277</v>
      </c>
      <c r="K378" s="710">
        <v>24</v>
      </c>
      <c r="L378" s="710">
        <v>73</v>
      </c>
      <c r="M378" s="710"/>
      <c r="N378" s="717" t="s">
        <v>10076</v>
      </c>
      <c r="O378" s="44">
        <f t="shared" si="40"/>
        <v>24.5</v>
      </c>
      <c r="P378" s="44">
        <f>+VLOOKUP(D378,Databaza!E$1:G$35,2,0)+O378</f>
        <v>24.5</v>
      </c>
      <c r="Q378" s="44">
        <f t="shared" si="41"/>
        <v>24.5</v>
      </c>
      <c r="R378" s="44">
        <f t="shared" si="42"/>
        <v>24.5</v>
      </c>
      <c r="S378" s="44">
        <f t="shared" si="43"/>
        <v>24.5</v>
      </c>
      <c r="T378" s="156">
        <f t="shared" si="44"/>
        <v>24.5</v>
      </c>
      <c r="U378" s="156">
        <f>+VLOOKUP(A378,Adr!N:O,2,0)</f>
        <v>205</v>
      </c>
      <c r="V378" s="157">
        <f t="shared" si="45"/>
        <v>146</v>
      </c>
      <c r="W378" s="158">
        <f>+COUNTIFS(J$45:J378,J378,Y$45:Y378,Y378)</f>
        <v>4</v>
      </c>
      <c r="X378" s="159">
        <f t="shared" si="46"/>
        <v>146</v>
      </c>
      <c r="Y378" s="264" t="str">
        <f t="shared" si="47"/>
        <v>box1R-3</v>
      </c>
      <c r="Z378" s="264" t="str">
        <f>+VLOOKUP(B378,Odvetvia!B:Q,16,0)</f>
        <v>box1</v>
      </c>
    </row>
    <row r="379" spans="1:26" x14ac:dyDescent="0.2">
      <c r="A379" s="711" t="s">
        <v>11</v>
      </c>
      <c r="B379" s="711" t="s">
        <v>11</v>
      </c>
      <c r="C379" s="710" t="s">
        <v>403</v>
      </c>
      <c r="D379" s="711" t="s">
        <v>825</v>
      </c>
      <c r="E379" s="710">
        <v>17</v>
      </c>
      <c r="F379" s="710">
        <v>32</v>
      </c>
      <c r="G379" s="711" t="s">
        <v>6274</v>
      </c>
      <c r="H379" s="710" t="s">
        <v>3314</v>
      </c>
      <c r="I379" s="710">
        <v>1</v>
      </c>
      <c r="J379" s="711" t="s">
        <v>6275</v>
      </c>
      <c r="K379" s="710">
        <v>38</v>
      </c>
      <c r="L379" s="710">
        <v>73</v>
      </c>
      <c r="M379" s="710"/>
      <c r="N379" s="717" t="s">
        <v>10076</v>
      </c>
      <c r="O379" s="44">
        <f t="shared" si="40"/>
        <v>24.5</v>
      </c>
      <c r="P379" s="44">
        <f>+VLOOKUP(D379,Databaza!E$1:G$35,2,0)+O379</f>
        <v>24.5</v>
      </c>
      <c r="Q379" s="44">
        <f t="shared" si="41"/>
        <v>24.5</v>
      </c>
      <c r="R379" s="44">
        <f t="shared" si="42"/>
        <v>24.5</v>
      </c>
      <c r="S379" s="44">
        <f t="shared" si="43"/>
        <v>24.5</v>
      </c>
      <c r="T379" s="156">
        <f t="shared" si="44"/>
        <v>24.5</v>
      </c>
      <c r="U379" s="156">
        <f>+VLOOKUP(A379,Adr!N:O,2,0)</f>
        <v>205</v>
      </c>
      <c r="V379" s="157">
        <f t="shared" si="45"/>
        <v>146</v>
      </c>
      <c r="W379" s="158">
        <f>+COUNTIFS(J$45:J379,J379,Y$45:Y379,Y379)</f>
        <v>4</v>
      </c>
      <c r="X379" s="159">
        <f t="shared" si="46"/>
        <v>146</v>
      </c>
      <c r="Y379" s="264" t="str">
        <f t="shared" si="47"/>
        <v>box1R-3</v>
      </c>
      <c r="Z379" s="264" t="str">
        <f>+VLOOKUP(B379,Odvetvia!B:Q,16,0)</f>
        <v>box1</v>
      </c>
    </row>
    <row r="380" spans="1:26" x14ac:dyDescent="0.2">
      <c r="A380" t="s">
        <v>11</v>
      </c>
      <c r="B380" t="s">
        <v>11</v>
      </c>
      <c r="C380" t="s">
        <v>401</v>
      </c>
      <c r="D380" t="s">
        <v>826</v>
      </c>
      <c r="E380" s="174"/>
      <c r="F380" s="261">
        <v>2</v>
      </c>
      <c r="G380" t="s">
        <v>6276</v>
      </c>
      <c r="H380" s="44" t="s">
        <v>3314</v>
      </c>
      <c r="I380" s="261">
        <v>1</v>
      </c>
      <c r="J380" t="s">
        <v>6277</v>
      </c>
      <c r="K380" s="261">
        <v>12</v>
      </c>
      <c r="L380" s="261">
        <v>40</v>
      </c>
      <c r="N380" s="51" t="s">
        <v>2989</v>
      </c>
      <c r="O380" s="44">
        <f t="shared" si="40"/>
        <v>2</v>
      </c>
      <c r="P380" s="44">
        <f>+VLOOKUP(D380,Databaza!E$1:G$35,2,0)+O380</f>
        <v>12</v>
      </c>
      <c r="Q380" s="44">
        <f t="shared" si="41"/>
        <v>12</v>
      </c>
      <c r="R380" s="44">
        <f t="shared" si="42"/>
        <v>12</v>
      </c>
      <c r="S380" s="44">
        <f t="shared" si="43"/>
        <v>12</v>
      </c>
      <c r="T380" s="156">
        <f t="shared" si="44"/>
        <v>12</v>
      </c>
      <c r="U380" s="156">
        <f>+VLOOKUP(A380,Adr!N:O,2,0)</f>
        <v>205</v>
      </c>
      <c r="V380" s="157">
        <f t="shared" si="45"/>
        <v>146</v>
      </c>
      <c r="W380" s="158">
        <f>+COUNTIFS(J$45:J380,J380,Y$45:Y380,Y380)</f>
        <v>1</v>
      </c>
      <c r="X380" s="159">
        <f t="shared" si="46"/>
        <v>12</v>
      </c>
      <c r="Y380" s="264" t="str">
        <f t="shared" si="47"/>
        <v>box1R-4</v>
      </c>
      <c r="Z380" s="264" t="str">
        <f>+VLOOKUP(B380,Odvetvia!B:Q,16,0)</f>
        <v>box1</v>
      </c>
    </row>
    <row r="381" spans="1:26" x14ac:dyDescent="0.2">
      <c r="A381" t="s">
        <v>11</v>
      </c>
      <c r="B381" t="s">
        <v>11</v>
      </c>
      <c r="C381" t="s">
        <v>401</v>
      </c>
      <c r="D381" t="s">
        <v>826</v>
      </c>
      <c r="E381" s="174"/>
      <c r="F381" s="261">
        <v>3</v>
      </c>
      <c r="G381" t="s">
        <v>510</v>
      </c>
      <c r="H381" s="44" t="s">
        <v>3314</v>
      </c>
      <c r="I381" s="261">
        <v>1</v>
      </c>
      <c r="J381" t="s">
        <v>6280</v>
      </c>
      <c r="K381" s="261">
        <v>10</v>
      </c>
      <c r="L381" s="261">
        <v>40</v>
      </c>
      <c r="N381" s="51" t="s">
        <v>2989</v>
      </c>
      <c r="O381" s="44">
        <f t="shared" si="40"/>
        <v>3</v>
      </c>
      <c r="P381" s="44">
        <f>+VLOOKUP(D381,Databaza!E$1:G$35,2,0)+O381</f>
        <v>13</v>
      </c>
      <c r="Q381" s="44">
        <f t="shared" si="41"/>
        <v>13</v>
      </c>
      <c r="R381" s="44">
        <f t="shared" si="42"/>
        <v>13</v>
      </c>
      <c r="S381" s="44">
        <f t="shared" si="43"/>
        <v>13</v>
      </c>
      <c r="T381" s="156">
        <f t="shared" si="44"/>
        <v>13</v>
      </c>
      <c r="U381" s="156">
        <f>+VLOOKUP(A381,Adr!N:O,2,0)</f>
        <v>205</v>
      </c>
      <c r="V381" s="157">
        <f t="shared" si="45"/>
        <v>146</v>
      </c>
      <c r="W381" s="158">
        <f>+COUNTIFS(J$45:J381,J381,Y$45:Y381,Y381)</f>
        <v>1</v>
      </c>
      <c r="X381" s="159">
        <f t="shared" si="46"/>
        <v>13</v>
      </c>
      <c r="Y381" s="264" t="str">
        <f t="shared" si="47"/>
        <v>box1R-4</v>
      </c>
      <c r="Z381" s="264" t="str">
        <f>+VLOOKUP(B381,Odvetvia!B:Q,16,0)</f>
        <v>box1</v>
      </c>
    </row>
    <row r="382" spans="1:26" x14ac:dyDescent="0.2">
      <c r="A382" t="s">
        <v>11</v>
      </c>
      <c r="B382" t="s">
        <v>11</v>
      </c>
      <c r="C382" t="s">
        <v>401</v>
      </c>
      <c r="D382" t="s">
        <v>826</v>
      </c>
      <c r="E382" s="174"/>
      <c r="F382" s="261">
        <v>5</v>
      </c>
      <c r="G382" t="s">
        <v>1149</v>
      </c>
      <c r="H382" s="44" t="s">
        <v>3314</v>
      </c>
      <c r="I382" s="261">
        <v>1</v>
      </c>
      <c r="J382" t="s">
        <v>6282</v>
      </c>
      <c r="K382" s="261">
        <v>28</v>
      </c>
      <c r="L382" s="261">
        <v>40</v>
      </c>
      <c r="N382" s="51" t="s">
        <v>2989</v>
      </c>
      <c r="O382" s="44">
        <f t="shared" si="40"/>
        <v>5</v>
      </c>
      <c r="P382" s="44">
        <f>+VLOOKUP(D382,Databaza!E$1:G$35,2,0)+O382</f>
        <v>15</v>
      </c>
      <c r="Q382" s="44">
        <f t="shared" si="41"/>
        <v>15</v>
      </c>
      <c r="R382" s="44">
        <f t="shared" si="42"/>
        <v>15</v>
      </c>
      <c r="S382" s="44">
        <f t="shared" si="43"/>
        <v>15</v>
      </c>
      <c r="T382" s="156">
        <f t="shared" si="44"/>
        <v>15</v>
      </c>
      <c r="U382" s="156">
        <f>+VLOOKUP(A382,Adr!N:O,2,0)</f>
        <v>205</v>
      </c>
      <c r="V382" s="157">
        <f t="shared" si="45"/>
        <v>146</v>
      </c>
      <c r="W382" s="158">
        <f>+COUNTIFS(J$45:J382,J382,Y$45:Y382,Y382)</f>
        <v>1</v>
      </c>
      <c r="X382" s="159">
        <f t="shared" si="46"/>
        <v>15</v>
      </c>
      <c r="Y382" s="264" t="str">
        <f t="shared" si="47"/>
        <v>box1R-4</v>
      </c>
      <c r="Z382" s="264" t="str">
        <f>+VLOOKUP(B382,Odvetvia!B:Q,16,0)</f>
        <v>box1</v>
      </c>
    </row>
    <row r="383" spans="1:26" x14ac:dyDescent="0.2">
      <c r="A383" t="s">
        <v>11</v>
      </c>
      <c r="B383" t="s">
        <v>11</v>
      </c>
      <c r="C383" t="s">
        <v>401</v>
      </c>
      <c r="D383" t="s">
        <v>826</v>
      </c>
      <c r="E383" s="174"/>
      <c r="F383" s="261">
        <v>5</v>
      </c>
      <c r="G383" t="s">
        <v>6274</v>
      </c>
      <c r="H383" s="44" t="s">
        <v>3314</v>
      </c>
      <c r="I383" s="261">
        <v>1</v>
      </c>
      <c r="J383" t="s">
        <v>6275</v>
      </c>
      <c r="K383" s="261">
        <v>17</v>
      </c>
      <c r="L383" s="261">
        <v>40</v>
      </c>
      <c r="N383" s="51" t="s">
        <v>2989</v>
      </c>
      <c r="O383" s="44">
        <f t="shared" si="40"/>
        <v>5</v>
      </c>
      <c r="P383" s="44">
        <f>+VLOOKUP(D383,Databaza!E$1:G$35,2,0)+O383</f>
        <v>15</v>
      </c>
      <c r="Q383" s="44">
        <f t="shared" si="41"/>
        <v>15</v>
      </c>
      <c r="R383" s="44">
        <f t="shared" si="42"/>
        <v>15</v>
      </c>
      <c r="S383" s="44">
        <f t="shared" si="43"/>
        <v>15</v>
      </c>
      <c r="T383" s="156">
        <f t="shared" si="44"/>
        <v>15</v>
      </c>
      <c r="U383" s="156">
        <f>+VLOOKUP(A383,Adr!N:O,2,0)</f>
        <v>205</v>
      </c>
      <c r="V383" s="157">
        <f t="shared" si="45"/>
        <v>146</v>
      </c>
      <c r="W383" s="158">
        <f>+COUNTIFS(J$45:J383,J383,Y$45:Y383,Y383)</f>
        <v>1</v>
      </c>
      <c r="X383" s="159">
        <f t="shared" si="46"/>
        <v>15</v>
      </c>
      <c r="Y383" s="264" t="str">
        <f t="shared" si="47"/>
        <v>box1R-4</v>
      </c>
      <c r="Z383" s="264" t="str">
        <f>+VLOOKUP(B383,Odvetvia!B:Q,16,0)</f>
        <v>box1</v>
      </c>
    </row>
    <row r="384" spans="1:26" x14ac:dyDescent="0.2">
      <c r="A384" t="s">
        <v>11</v>
      </c>
      <c r="B384" t="s">
        <v>11</v>
      </c>
      <c r="C384" t="s">
        <v>401</v>
      </c>
      <c r="D384" t="s">
        <v>826</v>
      </c>
      <c r="E384" s="174"/>
      <c r="F384" s="261">
        <v>5</v>
      </c>
      <c r="G384" t="s">
        <v>6276</v>
      </c>
      <c r="H384" s="44" t="s">
        <v>3314</v>
      </c>
      <c r="I384" s="261">
        <v>1</v>
      </c>
      <c r="J384" t="s">
        <v>6279</v>
      </c>
      <c r="K384" s="261">
        <v>17</v>
      </c>
      <c r="L384" s="261">
        <v>38</v>
      </c>
      <c r="N384" s="51" t="s">
        <v>2987</v>
      </c>
      <c r="O384" s="44">
        <f t="shared" si="40"/>
        <v>5</v>
      </c>
      <c r="P384" s="44">
        <f>+VLOOKUP(D384,Databaza!E$1:G$35,2,0)+O384</f>
        <v>15</v>
      </c>
      <c r="Q384" s="44">
        <f t="shared" si="41"/>
        <v>15</v>
      </c>
      <c r="R384" s="44">
        <f t="shared" si="42"/>
        <v>15</v>
      </c>
      <c r="S384" s="44">
        <f t="shared" si="43"/>
        <v>15</v>
      </c>
      <c r="T384" s="156">
        <f t="shared" si="44"/>
        <v>15</v>
      </c>
      <c r="U384" s="156">
        <f>+VLOOKUP(A384,Adr!N:O,2,0)</f>
        <v>205</v>
      </c>
      <c r="V384" s="157">
        <f t="shared" si="45"/>
        <v>146</v>
      </c>
      <c r="W384" s="158">
        <f>+COUNTIFS(J$45:J384,J384,Y$45:Y384,Y384)</f>
        <v>1</v>
      </c>
      <c r="X384" s="159">
        <f t="shared" si="46"/>
        <v>15</v>
      </c>
      <c r="Y384" s="264" t="str">
        <f t="shared" si="47"/>
        <v>box1R-4</v>
      </c>
      <c r="Z384" s="264" t="str">
        <f>+VLOOKUP(B384,Odvetvia!B:Q,16,0)</f>
        <v>box1</v>
      </c>
    </row>
    <row r="385" spans="1:26" x14ac:dyDescent="0.2">
      <c r="A385" t="s">
        <v>11</v>
      </c>
      <c r="B385" t="s">
        <v>11</v>
      </c>
      <c r="C385" t="s">
        <v>401</v>
      </c>
      <c r="D385" t="s">
        <v>826</v>
      </c>
      <c r="E385" s="174"/>
      <c r="F385" s="261">
        <v>9</v>
      </c>
      <c r="G385" t="s">
        <v>5350</v>
      </c>
      <c r="H385" s="44" t="s">
        <v>3314</v>
      </c>
      <c r="I385" s="261">
        <v>1</v>
      </c>
      <c r="J385" t="s">
        <v>6281</v>
      </c>
      <c r="K385" s="261">
        <v>24</v>
      </c>
      <c r="L385" s="261">
        <v>40</v>
      </c>
      <c r="N385" s="51" t="s">
        <v>2989</v>
      </c>
      <c r="O385" s="44">
        <f t="shared" si="40"/>
        <v>9</v>
      </c>
      <c r="P385" s="44">
        <f>+VLOOKUP(D385,Databaza!E$1:G$35,2,0)+O385</f>
        <v>19</v>
      </c>
      <c r="Q385" s="44">
        <f t="shared" si="41"/>
        <v>19</v>
      </c>
      <c r="R385" s="44">
        <f t="shared" si="42"/>
        <v>19</v>
      </c>
      <c r="S385" s="44">
        <f t="shared" si="43"/>
        <v>19</v>
      </c>
      <c r="T385" s="156">
        <f t="shared" si="44"/>
        <v>19</v>
      </c>
      <c r="U385" s="156">
        <f>+VLOOKUP(A385,Adr!N:O,2,0)</f>
        <v>205</v>
      </c>
      <c r="V385" s="157">
        <f t="shared" si="45"/>
        <v>146</v>
      </c>
      <c r="W385" s="158">
        <f>+COUNTIFS(J$45:J385,J385,Y$45:Y385,Y385)</f>
        <v>1</v>
      </c>
      <c r="X385" s="159">
        <f t="shared" si="46"/>
        <v>19</v>
      </c>
      <c r="Y385" s="264" t="str">
        <f t="shared" si="47"/>
        <v>box1R-4</v>
      </c>
      <c r="Z385" s="264" t="str">
        <f>+VLOOKUP(B385,Odvetvia!B:Q,16,0)</f>
        <v>box1</v>
      </c>
    </row>
    <row r="386" spans="1:26" x14ac:dyDescent="0.2">
      <c r="A386" t="s">
        <v>11</v>
      </c>
      <c r="B386" t="s">
        <v>11</v>
      </c>
      <c r="C386" t="s">
        <v>401</v>
      </c>
      <c r="D386" t="s">
        <v>826</v>
      </c>
      <c r="E386" s="174"/>
      <c r="F386" s="261">
        <v>9</v>
      </c>
      <c r="G386" t="s">
        <v>6276</v>
      </c>
      <c r="H386" s="44" t="s">
        <v>3314</v>
      </c>
      <c r="I386" s="261">
        <v>1</v>
      </c>
      <c r="J386" t="s">
        <v>6278</v>
      </c>
      <c r="K386" s="261">
        <v>21</v>
      </c>
      <c r="L386" s="261">
        <v>40</v>
      </c>
      <c r="N386" s="51" t="s">
        <v>2989</v>
      </c>
      <c r="O386" s="44">
        <f t="shared" ref="O386:O449" si="48">+IF(AND(E386&lt;&gt;0,F386&lt;&gt;0),(E386+F386)/2,MAX(E386:F386))</f>
        <v>9</v>
      </c>
      <c r="P386" s="44">
        <f>+VLOOKUP(D386,Databaza!E$1:G$35,2,0)+O386</f>
        <v>19</v>
      </c>
      <c r="Q386" s="44">
        <f t="shared" ref="Q386:Q449" si="49">+IF(H386="olympijská",P386,P386+5)</f>
        <v>19</v>
      </c>
      <c r="R386" s="44">
        <f t="shared" ref="R386:R449" si="50">+IF(M386&gt;0,Q386+10,Q386)</f>
        <v>19</v>
      </c>
      <c r="S386" s="44">
        <f t="shared" ref="S386:S449" si="51">+IF(AND(D386="SME",K386&lt;8),V386,IF(AND(K386&lt;8,D386&lt;&gt;"OH",D386&lt;&gt;"ZOH",D386&lt;&gt;"OH/ZOH",D386&lt;&gt;"SHNŠ"),R386+10,R386))</f>
        <v>19</v>
      </c>
      <c r="T386" s="156">
        <f t="shared" ref="T386:T449" si="52">+MIN(S386,V386)</f>
        <v>19</v>
      </c>
      <c r="U386" s="156">
        <f>+VLOOKUP(A386,Adr!N:O,2,0)</f>
        <v>205</v>
      </c>
      <c r="V386" s="157">
        <f t="shared" ref="V386:V449" si="53">+MIN(INT(MIN(U386,100)+4.5*SQRT(MAX(U386-100,0))),U386)</f>
        <v>146</v>
      </c>
      <c r="W386" s="158">
        <f>+COUNTIFS(J$45:J386,J386,Y$45:Y386,Y386)</f>
        <v>1</v>
      </c>
      <c r="X386" s="159">
        <f t="shared" ref="X386:X449" si="54">+IF(W386&lt;4,T386,V386)</f>
        <v>19</v>
      </c>
      <c r="Y386" s="264" t="str">
        <f t="shared" ref="Y386:Y449" si="55">+Z386&amp;C386</f>
        <v>box1R-4</v>
      </c>
      <c r="Z386" s="264" t="str">
        <f>+VLOOKUP(B386,Odvetvia!B:Q,16,0)</f>
        <v>box1</v>
      </c>
    </row>
    <row r="387" spans="1:26" x14ac:dyDescent="0.2">
      <c r="A387" t="s">
        <v>11</v>
      </c>
      <c r="B387" t="s">
        <v>11</v>
      </c>
      <c r="C387" t="s">
        <v>401</v>
      </c>
      <c r="D387" t="s">
        <v>826</v>
      </c>
      <c r="E387" s="174"/>
      <c r="F387" s="261">
        <v>9</v>
      </c>
      <c r="G387" t="s">
        <v>5350</v>
      </c>
      <c r="H387" s="44" t="s">
        <v>3314</v>
      </c>
      <c r="I387" s="261">
        <v>1</v>
      </c>
      <c r="J387" t="s">
        <v>5351</v>
      </c>
      <c r="K387" s="261">
        <v>21</v>
      </c>
      <c r="L387" s="261">
        <v>38</v>
      </c>
      <c r="N387" s="51" t="s">
        <v>2987</v>
      </c>
      <c r="O387" s="44">
        <f t="shared" si="48"/>
        <v>9</v>
      </c>
      <c r="P387" s="44">
        <f>+VLOOKUP(D387,Databaza!E$1:G$35,2,0)+O387</f>
        <v>19</v>
      </c>
      <c r="Q387" s="44">
        <f t="shared" si="49"/>
        <v>19</v>
      </c>
      <c r="R387" s="44">
        <f t="shared" si="50"/>
        <v>19</v>
      </c>
      <c r="S387" s="44">
        <f t="shared" si="51"/>
        <v>19</v>
      </c>
      <c r="T387" s="156">
        <f t="shared" si="52"/>
        <v>19</v>
      </c>
      <c r="U387" s="156">
        <f>+VLOOKUP(A387,Adr!N:O,2,0)</f>
        <v>205</v>
      </c>
      <c r="V387" s="157">
        <f t="shared" si="53"/>
        <v>146</v>
      </c>
      <c r="W387" s="158">
        <f>+COUNTIFS(J$45:J387,J387,Y$45:Y387,Y387)</f>
        <v>1</v>
      </c>
      <c r="X387" s="159">
        <f t="shared" si="54"/>
        <v>19</v>
      </c>
      <c r="Y387" s="264" t="str">
        <f t="shared" si="55"/>
        <v>box1R-4</v>
      </c>
      <c r="Z387" s="264" t="str">
        <f>+VLOOKUP(B387,Odvetvia!B:Q,16,0)</f>
        <v>box1</v>
      </c>
    </row>
    <row r="388" spans="1:26" x14ac:dyDescent="0.2">
      <c r="A388" t="s">
        <v>11</v>
      </c>
      <c r="B388" t="s">
        <v>11</v>
      </c>
      <c r="C388" t="s">
        <v>401</v>
      </c>
      <c r="D388" t="s">
        <v>826</v>
      </c>
      <c r="E388" s="174"/>
      <c r="F388" s="261">
        <v>17</v>
      </c>
      <c r="G388" t="s">
        <v>1149</v>
      </c>
      <c r="H388" s="44" t="s">
        <v>3314</v>
      </c>
      <c r="I388" s="261">
        <v>1</v>
      </c>
      <c r="J388" t="s">
        <v>6283</v>
      </c>
      <c r="K388" s="261">
        <v>27</v>
      </c>
      <c r="L388" s="261">
        <v>38</v>
      </c>
      <c r="N388" s="51" t="s">
        <v>2987</v>
      </c>
      <c r="O388" s="44">
        <f t="shared" si="48"/>
        <v>17</v>
      </c>
      <c r="P388" s="44">
        <f>+VLOOKUP(D388,Databaza!E$1:G$35,2,0)+O388</f>
        <v>27</v>
      </c>
      <c r="Q388" s="44">
        <f t="shared" si="49"/>
        <v>27</v>
      </c>
      <c r="R388" s="44">
        <f t="shared" si="50"/>
        <v>27</v>
      </c>
      <c r="S388" s="44">
        <f t="shared" si="51"/>
        <v>27</v>
      </c>
      <c r="T388" s="156">
        <f t="shared" si="52"/>
        <v>27</v>
      </c>
      <c r="U388" s="156">
        <f>+VLOOKUP(A388,Adr!N:O,2,0)</f>
        <v>205</v>
      </c>
      <c r="V388" s="157">
        <f t="shared" si="53"/>
        <v>146</v>
      </c>
      <c r="W388" s="158">
        <f>+COUNTIFS(J$45:J388,J388,Y$45:Y388,Y388)</f>
        <v>1</v>
      </c>
      <c r="X388" s="159">
        <f t="shared" si="54"/>
        <v>27</v>
      </c>
      <c r="Y388" s="264" t="str">
        <f t="shared" si="55"/>
        <v>box1R-4</v>
      </c>
      <c r="Z388" s="264" t="str">
        <f>+VLOOKUP(B388,Odvetvia!B:Q,16,0)</f>
        <v>box1</v>
      </c>
    </row>
    <row r="389" spans="1:26" x14ac:dyDescent="0.2">
      <c r="A389" t="s">
        <v>11</v>
      </c>
      <c r="B389" t="s">
        <v>11</v>
      </c>
      <c r="C389" t="s">
        <v>14163</v>
      </c>
      <c r="D389" t="s">
        <v>825</v>
      </c>
      <c r="E389" s="174"/>
      <c r="F389" s="261">
        <v>9</v>
      </c>
      <c r="G389" t="s">
        <v>597</v>
      </c>
      <c r="H389" s="44" t="s">
        <v>3314</v>
      </c>
      <c r="I389" s="261">
        <v>1</v>
      </c>
      <c r="J389" t="s">
        <v>6283</v>
      </c>
      <c r="K389" s="261">
        <v>36</v>
      </c>
      <c r="L389" s="261">
        <v>52</v>
      </c>
      <c r="N389" s="51" t="s">
        <v>6286</v>
      </c>
      <c r="O389" s="44">
        <f t="shared" si="48"/>
        <v>9</v>
      </c>
      <c r="P389" s="44">
        <f>+VLOOKUP(D389,Databaza!E$1:G$35,2,0)+O389</f>
        <v>9</v>
      </c>
      <c r="Q389" s="44">
        <f t="shared" si="49"/>
        <v>9</v>
      </c>
      <c r="R389" s="44">
        <f t="shared" si="50"/>
        <v>9</v>
      </c>
      <c r="S389" s="44">
        <f t="shared" si="51"/>
        <v>9</v>
      </c>
      <c r="T389" s="156">
        <f t="shared" si="52"/>
        <v>9</v>
      </c>
      <c r="U389" s="156">
        <f>+VLOOKUP(A389,Adr!N:O,2,0)</f>
        <v>205</v>
      </c>
      <c r="V389" s="157">
        <f t="shared" si="53"/>
        <v>146</v>
      </c>
      <c r="W389" s="158">
        <f>+COUNTIFS(J$45:J389,J389,Y$45:Y389,Y389)</f>
        <v>1</v>
      </c>
      <c r="X389" s="159">
        <f t="shared" si="54"/>
        <v>9</v>
      </c>
      <c r="Y389" s="264" t="str">
        <f t="shared" si="55"/>
        <v>box1R-5</v>
      </c>
      <c r="Z389" s="264" t="str">
        <f>+VLOOKUP(B389,Odvetvia!B:Q,16,0)</f>
        <v>box1</v>
      </c>
    </row>
    <row r="390" spans="1:26" x14ac:dyDescent="0.2">
      <c r="A390" t="s">
        <v>11</v>
      </c>
      <c r="B390" t="s">
        <v>11</v>
      </c>
      <c r="C390" t="s">
        <v>14163</v>
      </c>
      <c r="D390" t="s">
        <v>825</v>
      </c>
      <c r="E390" s="174"/>
      <c r="F390" s="261">
        <v>9</v>
      </c>
      <c r="G390" t="s">
        <v>510</v>
      </c>
      <c r="H390" s="44" t="s">
        <v>3314</v>
      </c>
      <c r="I390" s="261">
        <v>1</v>
      </c>
      <c r="J390" t="s">
        <v>5351</v>
      </c>
      <c r="K390" s="261">
        <v>32</v>
      </c>
      <c r="L390" s="261">
        <v>52</v>
      </c>
      <c r="N390" s="51" t="s">
        <v>6286</v>
      </c>
      <c r="O390" s="44">
        <f t="shared" si="48"/>
        <v>9</v>
      </c>
      <c r="P390" s="44">
        <f>+VLOOKUP(D390,Databaza!E$1:G$35,2,0)+O390</f>
        <v>9</v>
      </c>
      <c r="Q390" s="44">
        <f t="shared" si="49"/>
        <v>9</v>
      </c>
      <c r="R390" s="44">
        <f t="shared" si="50"/>
        <v>9</v>
      </c>
      <c r="S390" s="44">
        <f t="shared" si="51"/>
        <v>9</v>
      </c>
      <c r="T390" s="156">
        <f t="shared" si="52"/>
        <v>9</v>
      </c>
      <c r="U390" s="156">
        <f>+VLOOKUP(A390,Adr!N:O,2,0)</f>
        <v>205</v>
      </c>
      <c r="V390" s="157">
        <f t="shared" si="53"/>
        <v>146</v>
      </c>
      <c r="W390" s="158">
        <f>+COUNTIFS(J$45:J390,J390,Y$45:Y390,Y390)</f>
        <v>1</v>
      </c>
      <c r="X390" s="159">
        <f t="shared" si="54"/>
        <v>9</v>
      </c>
      <c r="Y390" s="264" t="str">
        <f t="shared" si="55"/>
        <v>box1R-5</v>
      </c>
      <c r="Z390" s="264" t="str">
        <f>+VLOOKUP(B390,Odvetvia!B:Q,16,0)</f>
        <v>box1</v>
      </c>
    </row>
    <row r="391" spans="1:26" x14ac:dyDescent="0.2">
      <c r="A391" t="s">
        <v>11</v>
      </c>
      <c r="B391" t="s">
        <v>11</v>
      </c>
      <c r="C391" t="s">
        <v>14163</v>
      </c>
      <c r="D391" t="s">
        <v>825</v>
      </c>
      <c r="E391" s="174"/>
      <c r="F391" s="261">
        <v>17</v>
      </c>
      <c r="G391" t="s">
        <v>1472</v>
      </c>
      <c r="H391" s="44" t="s">
        <v>3314</v>
      </c>
      <c r="I391" s="261">
        <v>1</v>
      </c>
      <c r="J391" t="s">
        <v>5348</v>
      </c>
      <c r="K391" s="261">
        <v>34</v>
      </c>
      <c r="L391" s="261">
        <v>52</v>
      </c>
      <c r="N391" s="51" t="s">
        <v>6286</v>
      </c>
      <c r="O391" s="44">
        <f t="shared" si="48"/>
        <v>17</v>
      </c>
      <c r="P391" s="44">
        <f>+VLOOKUP(D391,Databaza!E$1:G$35,2,0)+O391</f>
        <v>17</v>
      </c>
      <c r="Q391" s="44">
        <f t="shared" si="49"/>
        <v>17</v>
      </c>
      <c r="R391" s="44">
        <f t="shared" si="50"/>
        <v>17</v>
      </c>
      <c r="S391" s="44">
        <f t="shared" si="51"/>
        <v>17</v>
      </c>
      <c r="T391" s="156">
        <f t="shared" si="52"/>
        <v>17</v>
      </c>
      <c r="U391" s="156">
        <f>+VLOOKUP(A391,Adr!N:O,2,0)</f>
        <v>205</v>
      </c>
      <c r="V391" s="157">
        <f t="shared" si="53"/>
        <v>146</v>
      </c>
      <c r="W391" s="158">
        <f>+COUNTIFS(J$45:J391,J391,Y$45:Y391,Y391)</f>
        <v>1</v>
      </c>
      <c r="X391" s="159">
        <f t="shared" si="54"/>
        <v>17</v>
      </c>
      <c r="Y391" s="264" t="str">
        <f t="shared" si="55"/>
        <v>box1R-5</v>
      </c>
      <c r="Z391" s="264" t="str">
        <f>+VLOOKUP(B391,Odvetvia!B:Q,16,0)</f>
        <v>box1</v>
      </c>
    </row>
    <row r="392" spans="1:26" x14ac:dyDescent="0.2">
      <c r="A392" t="s">
        <v>11</v>
      </c>
      <c r="B392" t="s">
        <v>11</v>
      </c>
      <c r="C392" t="s">
        <v>14163</v>
      </c>
      <c r="D392" t="s">
        <v>825</v>
      </c>
      <c r="E392" s="174"/>
      <c r="F392" s="261">
        <v>17</v>
      </c>
      <c r="G392" t="s">
        <v>6284</v>
      </c>
      <c r="H392" s="44" t="s">
        <v>3314</v>
      </c>
      <c r="I392" s="261">
        <v>1</v>
      </c>
      <c r="J392" t="s">
        <v>6285</v>
      </c>
      <c r="K392" s="261">
        <v>26</v>
      </c>
      <c r="L392" s="261">
        <v>52</v>
      </c>
      <c r="N392" s="51" t="s">
        <v>6286</v>
      </c>
      <c r="O392" s="44">
        <f t="shared" si="48"/>
        <v>17</v>
      </c>
      <c r="P392" s="44">
        <f>+VLOOKUP(D392,Databaza!E$1:G$35,2,0)+O392</f>
        <v>17</v>
      </c>
      <c r="Q392" s="44">
        <f t="shared" si="49"/>
        <v>17</v>
      </c>
      <c r="R392" s="44">
        <f t="shared" si="50"/>
        <v>17</v>
      </c>
      <c r="S392" s="44">
        <f t="shared" si="51"/>
        <v>17</v>
      </c>
      <c r="T392" s="156">
        <f t="shared" si="52"/>
        <v>17</v>
      </c>
      <c r="U392" s="156">
        <f>+VLOOKUP(A392,Adr!N:O,2,0)</f>
        <v>205</v>
      </c>
      <c r="V392" s="157">
        <f t="shared" si="53"/>
        <v>146</v>
      </c>
      <c r="W392" s="158">
        <f>+COUNTIFS(J$45:J392,J392,Y$45:Y392,Y392)</f>
        <v>1</v>
      </c>
      <c r="X392" s="159">
        <f t="shared" si="54"/>
        <v>17</v>
      </c>
      <c r="Y392" s="264" t="str">
        <f t="shared" si="55"/>
        <v>box1R-5</v>
      </c>
      <c r="Z392" s="264" t="str">
        <f>+VLOOKUP(B392,Odvetvia!B:Q,16,0)</f>
        <v>box1</v>
      </c>
    </row>
    <row r="393" spans="1:26" x14ac:dyDescent="0.2">
      <c r="A393" t="s">
        <v>12</v>
      </c>
      <c r="B393" t="s">
        <v>12</v>
      </c>
      <c r="C393" t="s">
        <v>406</v>
      </c>
      <c r="D393" t="s">
        <v>826</v>
      </c>
      <c r="E393">
        <v>23</v>
      </c>
      <c r="F393"/>
      <c r="G393" t="s">
        <v>16741</v>
      </c>
      <c r="H393" t="s">
        <v>3327</v>
      </c>
      <c r="I393">
        <v>2</v>
      </c>
      <c r="J393" t="s">
        <v>14646</v>
      </c>
      <c r="K393">
        <v>45</v>
      </c>
      <c r="L393">
        <v>17</v>
      </c>
      <c r="M393"/>
      <c r="N393" t="s">
        <v>16742</v>
      </c>
      <c r="O393" s="44">
        <f t="shared" si="48"/>
        <v>23</v>
      </c>
      <c r="P393" s="44">
        <f>+VLOOKUP(D393,Databaza!E$1:G$35,2,0)+O393</f>
        <v>33</v>
      </c>
      <c r="Q393" s="44">
        <f t="shared" si="49"/>
        <v>38</v>
      </c>
      <c r="R393" s="44">
        <f t="shared" si="50"/>
        <v>38</v>
      </c>
      <c r="S393" s="44">
        <f t="shared" si="51"/>
        <v>38</v>
      </c>
      <c r="T393" s="156">
        <f t="shared" si="52"/>
        <v>38</v>
      </c>
      <c r="U393" s="156">
        <f>+VLOOKUP(A393,Adr!N:O,2,0)</f>
        <v>103</v>
      </c>
      <c r="V393" s="157">
        <f t="shared" si="53"/>
        <v>103</v>
      </c>
      <c r="W393" s="158">
        <f>+COUNTIFS(J$45:J393,J393,Y$45:Y393,Y393)</f>
        <v>1</v>
      </c>
      <c r="X393" s="159">
        <f t="shared" si="54"/>
        <v>38</v>
      </c>
      <c r="Y393" s="264" t="str">
        <f t="shared" si="55"/>
        <v>bridž1R-1</v>
      </c>
      <c r="Z393" s="264" t="str">
        <f>+VLOOKUP(B393,Odvetvia!B:Q,16,0)</f>
        <v>bridž1</v>
      </c>
    </row>
    <row r="394" spans="1:26" x14ac:dyDescent="0.2">
      <c r="A394" t="s">
        <v>12</v>
      </c>
      <c r="B394" t="s">
        <v>12</v>
      </c>
      <c r="C394" t="s">
        <v>405</v>
      </c>
      <c r="D394" t="s">
        <v>826</v>
      </c>
      <c r="E394" s="174">
        <v>9</v>
      </c>
      <c r="G394" t="s">
        <v>12939</v>
      </c>
      <c r="H394" s="44" t="s">
        <v>3327</v>
      </c>
      <c r="I394" s="261">
        <v>4</v>
      </c>
      <c r="J394" t="s">
        <v>12940</v>
      </c>
      <c r="K394" s="261">
        <v>15</v>
      </c>
      <c r="L394" s="261">
        <v>26</v>
      </c>
      <c r="N394" s="51" t="s">
        <v>12941</v>
      </c>
      <c r="O394" s="44">
        <f t="shared" si="48"/>
        <v>9</v>
      </c>
      <c r="P394" s="44">
        <f>+VLOOKUP(D394,Databaza!E$1:G$35,2,0)+O394</f>
        <v>19</v>
      </c>
      <c r="Q394" s="44">
        <f t="shared" si="49"/>
        <v>24</v>
      </c>
      <c r="R394" s="44">
        <f t="shared" si="50"/>
        <v>24</v>
      </c>
      <c r="S394" s="44">
        <f t="shared" si="51"/>
        <v>24</v>
      </c>
      <c r="T394" s="156">
        <f t="shared" si="52"/>
        <v>24</v>
      </c>
      <c r="U394" s="156">
        <f>+VLOOKUP(A394,Adr!N:O,2,0)</f>
        <v>103</v>
      </c>
      <c r="V394" s="157">
        <f t="shared" si="53"/>
        <v>103</v>
      </c>
      <c r="W394" s="158">
        <f>+COUNTIFS(J$45:J394,J394,Y$45:Y394,Y394)</f>
        <v>1</v>
      </c>
      <c r="X394" s="159">
        <f t="shared" si="54"/>
        <v>24</v>
      </c>
      <c r="Y394" s="264" t="str">
        <f t="shared" si="55"/>
        <v>bridž1R-2</v>
      </c>
      <c r="Z394" s="264" t="str">
        <f>+VLOOKUP(B394,Odvetvia!B:Q,16,0)</f>
        <v>bridž1</v>
      </c>
    </row>
    <row r="395" spans="1:26" x14ac:dyDescent="0.2">
      <c r="A395" t="s">
        <v>12</v>
      </c>
      <c r="B395" t="s">
        <v>12</v>
      </c>
      <c r="C395" t="s">
        <v>403</v>
      </c>
      <c r="D395" t="s">
        <v>826</v>
      </c>
      <c r="E395" s="261">
        <v>4</v>
      </c>
      <c r="G395" t="s">
        <v>10078</v>
      </c>
      <c r="H395" s="45" t="s">
        <v>3327</v>
      </c>
      <c r="I395" s="261">
        <v>2</v>
      </c>
      <c r="J395" t="s">
        <v>10081</v>
      </c>
      <c r="K395" s="261">
        <v>21</v>
      </c>
      <c r="L395" s="261">
        <v>12</v>
      </c>
      <c r="N395" s="51" t="s">
        <v>10080</v>
      </c>
      <c r="O395" s="44">
        <f t="shared" si="48"/>
        <v>4</v>
      </c>
      <c r="P395" s="44">
        <f>+VLOOKUP(D395,Databaza!E$1:G$35,2,0)+O395</f>
        <v>14</v>
      </c>
      <c r="Q395" s="44">
        <f t="shared" si="49"/>
        <v>19</v>
      </c>
      <c r="R395" s="44">
        <f t="shared" si="50"/>
        <v>19</v>
      </c>
      <c r="S395" s="44">
        <f t="shared" si="51"/>
        <v>19</v>
      </c>
      <c r="T395" s="156">
        <f t="shared" si="52"/>
        <v>19</v>
      </c>
      <c r="U395" s="156">
        <f>+VLOOKUP(A395,Adr!N:O,2,0)</f>
        <v>103</v>
      </c>
      <c r="V395" s="157">
        <f t="shared" si="53"/>
        <v>103</v>
      </c>
      <c r="W395" s="158">
        <f>+COUNTIFS(J$45:J395,J395,Y$45:Y395,Y395)</f>
        <v>1</v>
      </c>
      <c r="X395" s="159">
        <f t="shared" si="54"/>
        <v>19</v>
      </c>
      <c r="Y395" s="264" t="str">
        <f t="shared" si="55"/>
        <v>bridž1R-3</v>
      </c>
      <c r="Z395" s="264" t="str">
        <f>+VLOOKUP(B395,Odvetvia!B:Q,16,0)</f>
        <v>bridž1</v>
      </c>
    </row>
    <row r="396" spans="1:26" x14ac:dyDescent="0.2">
      <c r="A396" t="s">
        <v>12</v>
      </c>
      <c r="B396" t="s">
        <v>12</v>
      </c>
      <c r="C396" t="s">
        <v>403</v>
      </c>
      <c r="D396" t="s">
        <v>826</v>
      </c>
      <c r="E396" s="261">
        <v>13</v>
      </c>
      <c r="G396" t="s">
        <v>10078</v>
      </c>
      <c r="H396" s="45" t="s">
        <v>3327</v>
      </c>
      <c r="I396" s="261">
        <v>2</v>
      </c>
      <c r="J396" t="s">
        <v>10079</v>
      </c>
      <c r="K396" s="261">
        <v>21</v>
      </c>
      <c r="L396" s="261">
        <v>12</v>
      </c>
      <c r="N396" s="51" t="s">
        <v>10080</v>
      </c>
      <c r="O396" s="44">
        <f t="shared" si="48"/>
        <v>13</v>
      </c>
      <c r="P396" s="44">
        <f>+VLOOKUP(D396,Databaza!E$1:G$35,2,0)+O396</f>
        <v>23</v>
      </c>
      <c r="Q396" s="44">
        <f t="shared" si="49"/>
        <v>28</v>
      </c>
      <c r="R396" s="44">
        <f t="shared" si="50"/>
        <v>28</v>
      </c>
      <c r="S396" s="44">
        <f t="shared" si="51"/>
        <v>28</v>
      </c>
      <c r="T396" s="156">
        <f t="shared" si="52"/>
        <v>28</v>
      </c>
      <c r="U396" s="156">
        <f>+VLOOKUP(A396,Adr!N:O,2,0)</f>
        <v>103</v>
      </c>
      <c r="V396" s="157">
        <f t="shared" si="53"/>
        <v>103</v>
      </c>
      <c r="W396" s="158">
        <f>+COUNTIFS(J$45:J396,J396,Y$45:Y396,Y396)</f>
        <v>1</v>
      </c>
      <c r="X396" s="159">
        <f t="shared" si="54"/>
        <v>28</v>
      </c>
      <c r="Y396" s="264" t="str">
        <f t="shared" si="55"/>
        <v>bridž1R-3</v>
      </c>
      <c r="Z396" s="264" t="str">
        <f>+VLOOKUP(B396,Odvetvia!B:Q,16,0)</f>
        <v>bridž1</v>
      </c>
    </row>
    <row r="397" spans="1:26" x14ac:dyDescent="0.2">
      <c r="A397" t="s">
        <v>12</v>
      </c>
      <c r="B397" t="s">
        <v>12</v>
      </c>
      <c r="C397" t="s">
        <v>403</v>
      </c>
      <c r="D397" t="s">
        <v>826</v>
      </c>
      <c r="E397" s="261">
        <v>17</v>
      </c>
      <c r="G397" t="s">
        <v>9485</v>
      </c>
      <c r="H397" s="45" t="s">
        <v>3327</v>
      </c>
      <c r="I397" s="261">
        <v>2</v>
      </c>
      <c r="J397" t="s">
        <v>10081</v>
      </c>
      <c r="K397" s="261">
        <v>34</v>
      </c>
      <c r="L397" s="261">
        <v>21</v>
      </c>
      <c r="N397" s="51" t="s">
        <v>9486</v>
      </c>
      <c r="O397" s="44">
        <f t="shared" si="48"/>
        <v>17</v>
      </c>
      <c r="P397" s="44">
        <f>+VLOOKUP(D397,Databaza!E$1:G$35,2,0)+O397</f>
        <v>27</v>
      </c>
      <c r="Q397" s="44">
        <f t="shared" si="49"/>
        <v>32</v>
      </c>
      <c r="R397" s="44">
        <f t="shared" si="50"/>
        <v>32</v>
      </c>
      <c r="S397" s="44">
        <f t="shared" si="51"/>
        <v>32</v>
      </c>
      <c r="T397" s="156">
        <f t="shared" si="52"/>
        <v>32</v>
      </c>
      <c r="U397" s="156">
        <f>+VLOOKUP(A397,Adr!N:O,2,0)</f>
        <v>103</v>
      </c>
      <c r="V397" s="157">
        <f t="shared" si="53"/>
        <v>103</v>
      </c>
      <c r="W397" s="158">
        <f>+COUNTIFS(J$45:J397,J397,Y$45:Y397,Y397)</f>
        <v>2</v>
      </c>
      <c r="X397" s="159">
        <f t="shared" si="54"/>
        <v>32</v>
      </c>
      <c r="Y397" s="264" t="str">
        <f t="shared" si="55"/>
        <v>bridž1R-3</v>
      </c>
      <c r="Z397" s="264" t="str">
        <f>+VLOOKUP(B397,Odvetvia!B:Q,16,0)</f>
        <v>bridž1</v>
      </c>
    </row>
    <row r="398" spans="1:26" x14ac:dyDescent="0.2">
      <c r="A398" t="s">
        <v>12</v>
      </c>
      <c r="B398" t="s">
        <v>12</v>
      </c>
      <c r="C398" t="s">
        <v>403</v>
      </c>
      <c r="D398" t="s">
        <v>826</v>
      </c>
      <c r="E398" s="261">
        <v>34</v>
      </c>
      <c r="G398" t="s">
        <v>9485</v>
      </c>
      <c r="H398" s="45" t="s">
        <v>3327</v>
      </c>
      <c r="I398" s="261">
        <v>2</v>
      </c>
      <c r="J398" t="s">
        <v>10079</v>
      </c>
      <c r="K398" s="261">
        <v>34</v>
      </c>
      <c r="L398" s="261">
        <v>21</v>
      </c>
      <c r="N398" s="51" t="s">
        <v>9486</v>
      </c>
      <c r="O398" s="44">
        <f t="shared" si="48"/>
        <v>34</v>
      </c>
      <c r="P398" s="44">
        <f>+VLOOKUP(D398,Databaza!E$1:G$35,2,0)+O398</f>
        <v>44</v>
      </c>
      <c r="Q398" s="44">
        <f t="shared" si="49"/>
        <v>49</v>
      </c>
      <c r="R398" s="44">
        <f t="shared" si="50"/>
        <v>49</v>
      </c>
      <c r="S398" s="44">
        <f t="shared" si="51"/>
        <v>49</v>
      </c>
      <c r="T398" s="156">
        <f t="shared" si="52"/>
        <v>49</v>
      </c>
      <c r="U398" s="156">
        <f>+VLOOKUP(A398,Adr!N:O,2,0)</f>
        <v>103</v>
      </c>
      <c r="V398" s="157">
        <f t="shared" si="53"/>
        <v>103</v>
      </c>
      <c r="W398" s="158">
        <f>+COUNTIFS(J$45:J398,J398,Y$45:Y398,Y398)</f>
        <v>2</v>
      </c>
      <c r="X398" s="159">
        <f t="shared" si="54"/>
        <v>49</v>
      </c>
      <c r="Y398" s="264" t="str">
        <f t="shared" si="55"/>
        <v>bridž1R-3</v>
      </c>
      <c r="Z398" s="264" t="str">
        <f>+VLOOKUP(B398,Odvetvia!B:Q,16,0)</f>
        <v>bridž1</v>
      </c>
    </row>
    <row r="399" spans="1:26" x14ac:dyDescent="0.2">
      <c r="A399" t="s">
        <v>12</v>
      </c>
      <c r="B399" t="s">
        <v>12</v>
      </c>
      <c r="C399" t="s">
        <v>401</v>
      </c>
      <c r="D399" t="s">
        <v>825</v>
      </c>
      <c r="E399" s="174">
        <v>23</v>
      </c>
      <c r="G399" t="s">
        <v>6287</v>
      </c>
      <c r="H399" s="44" t="s">
        <v>3327</v>
      </c>
      <c r="I399" s="261">
        <v>2</v>
      </c>
      <c r="J399" t="s">
        <v>6288</v>
      </c>
      <c r="K399" s="261">
        <v>56</v>
      </c>
      <c r="L399" s="261">
        <v>25</v>
      </c>
      <c r="N399" s="51" t="s">
        <v>6289</v>
      </c>
      <c r="O399" s="44">
        <f t="shared" si="48"/>
        <v>23</v>
      </c>
      <c r="P399" s="44">
        <f>+VLOOKUP(D399,Databaza!E$1:G$35,2,0)+O399</f>
        <v>23</v>
      </c>
      <c r="Q399" s="44">
        <f t="shared" si="49"/>
        <v>28</v>
      </c>
      <c r="R399" s="44">
        <f t="shared" si="50"/>
        <v>28</v>
      </c>
      <c r="S399" s="44">
        <f t="shared" si="51"/>
        <v>28</v>
      </c>
      <c r="T399" s="156">
        <f t="shared" si="52"/>
        <v>28</v>
      </c>
      <c r="U399" s="156">
        <f>+VLOOKUP(A399,Adr!N:O,2,0)</f>
        <v>103</v>
      </c>
      <c r="V399" s="157">
        <f t="shared" si="53"/>
        <v>103</v>
      </c>
      <c r="W399" s="158">
        <f>+COUNTIFS(J$45:J399,J399,Y$45:Y399,Y399)</f>
        <v>1</v>
      </c>
      <c r="X399" s="159">
        <f t="shared" si="54"/>
        <v>28</v>
      </c>
      <c r="Y399" s="264" t="str">
        <f t="shared" si="55"/>
        <v>bridž1R-4</v>
      </c>
      <c r="Z399" s="264" t="str">
        <f>+VLOOKUP(B399,Odvetvia!B:Q,16,0)</f>
        <v>bridž1</v>
      </c>
    </row>
    <row r="400" spans="1:26" x14ac:dyDescent="0.2">
      <c r="A400" t="s">
        <v>14</v>
      </c>
      <c r="B400" t="s">
        <v>206</v>
      </c>
      <c r="C400" t="s">
        <v>406</v>
      </c>
      <c r="D400" t="s">
        <v>826</v>
      </c>
      <c r="E400">
        <v>18</v>
      </c>
      <c r="F400">
        <v>18</v>
      </c>
      <c r="G400" t="s">
        <v>5366</v>
      </c>
      <c r="H400" t="s">
        <v>3314</v>
      </c>
      <c r="I400">
        <v>1</v>
      </c>
      <c r="J400" t="s">
        <v>3617</v>
      </c>
      <c r="K400">
        <v>20</v>
      </c>
      <c r="L400">
        <v>31</v>
      </c>
      <c r="M400"/>
      <c r="N400" t="s">
        <v>15800</v>
      </c>
      <c r="O400" s="44">
        <f t="shared" si="48"/>
        <v>18</v>
      </c>
      <c r="P400" s="44">
        <f>+VLOOKUP(D400,Databaza!E$1:G$35,2,0)+O400</f>
        <v>28</v>
      </c>
      <c r="Q400" s="44">
        <f t="shared" si="49"/>
        <v>28</v>
      </c>
      <c r="R400" s="44">
        <f t="shared" si="50"/>
        <v>28</v>
      </c>
      <c r="S400" s="44">
        <f t="shared" si="51"/>
        <v>28</v>
      </c>
      <c r="T400" s="156">
        <f t="shared" si="52"/>
        <v>28</v>
      </c>
      <c r="U400" s="156">
        <f>+VLOOKUP(A400,Adr!N:O,2,0)</f>
        <v>203</v>
      </c>
      <c r="V400" s="157">
        <f t="shared" si="53"/>
        <v>145</v>
      </c>
      <c r="W400" s="158">
        <f>+COUNTIFS(J$45:J400,J400,Y$45:Y400,Y400)</f>
        <v>1</v>
      </c>
      <c r="X400" s="159">
        <f t="shared" si="54"/>
        <v>28</v>
      </c>
      <c r="Y400" s="264" t="str">
        <f t="shared" si="55"/>
        <v>cyklistika3R-1</v>
      </c>
      <c r="Z400" s="264" t="str">
        <f>+VLOOKUP(B400,Odvetvia!B:Q,16,0)</f>
        <v>cyklistika3</v>
      </c>
    </row>
    <row r="401" spans="1:26" x14ac:dyDescent="0.2">
      <c r="A401" t="s">
        <v>14</v>
      </c>
      <c r="B401" t="s">
        <v>206</v>
      </c>
      <c r="C401" t="s">
        <v>406</v>
      </c>
      <c r="D401" t="s">
        <v>826</v>
      </c>
      <c r="E401">
        <v>14</v>
      </c>
      <c r="F401">
        <v>14</v>
      </c>
      <c r="G401" t="s">
        <v>492</v>
      </c>
      <c r="H401" t="s">
        <v>3327</v>
      </c>
      <c r="I401">
        <v>1</v>
      </c>
      <c r="J401" t="s">
        <v>3617</v>
      </c>
      <c r="K401">
        <v>21</v>
      </c>
      <c r="L401">
        <v>31</v>
      </c>
      <c r="M401"/>
      <c r="N401" t="s">
        <v>15801</v>
      </c>
      <c r="O401" s="44">
        <f t="shared" si="48"/>
        <v>14</v>
      </c>
      <c r="P401" s="44">
        <f>+VLOOKUP(D401,Databaza!E$1:G$35,2,0)+O401</f>
        <v>24</v>
      </c>
      <c r="Q401" s="44">
        <f t="shared" si="49"/>
        <v>29</v>
      </c>
      <c r="R401" s="44">
        <f t="shared" si="50"/>
        <v>29</v>
      </c>
      <c r="S401" s="44">
        <f t="shared" si="51"/>
        <v>29</v>
      </c>
      <c r="T401" s="156">
        <f t="shared" si="52"/>
        <v>29</v>
      </c>
      <c r="U401" s="156">
        <f>+VLOOKUP(A401,Adr!N:O,2,0)</f>
        <v>203</v>
      </c>
      <c r="V401" s="157">
        <f t="shared" si="53"/>
        <v>145</v>
      </c>
      <c r="W401" s="158">
        <f>+COUNTIFS(J$45:J401,J401,Y$45:Y401,Y401)</f>
        <v>2</v>
      </c>
      <c r="X401" s="159">
        <f t="shared" si="54"/>
        <v>29</v>
      </c>
      <c r="Y401" s="264" t="str">
        <f t="shared" si="55"/>
        <v>cyklistika3R-1</v>
      </c>
      <c r="Z401" s="264" t="str">
        <f>+VLOOKUP(B401,Odvetvia!B:Q,16,0)</f>
        <v>cyklistika3</v>
      </c>
    </row>
    <row r="402" spans="1:26" x14ac:dyDescent="0.2">
      <c r="A402" t="s">
        <v>14</v>
      </c>
      <c r="B402" t="s">
        <v>206</v>
      </c>
      <c r="C402" t="s">
        <v>405</v>
      </c>
      <c r="D402" t="s">
        <v>825</v>
      </c>
      <c r="E402" s="174">
        <v>17</v>
      </c>
      <c r="F402" s="261">
        <v>17</v>
      </c>
      <c r="G402" t="s">
        <v>5366</v>
      </c>
      <c r="H402" s="44" t="s">
        <v>3314</v>
      </c>
      <c r="I402" s="261">
        <v>1</v>
      </c>
      <c r="J402" t="s">
        <v>10083</v>
      </c>
      <c r="K402" s="261">
        <v>28</v>
      </c>
      <c r="L402" s="261">
        <v>47</v>
      </c>
      <c r="N402" s="51" t="s">
        <v>12942</v>
      </c>
      <c r="O402" s="44">
        <f t="shared" si="48"/>
        <v>17</v>
      </c>
      <c r="P402" s="44">
        <f>+VLOOKUP(D402,Databaza!E$1:G$35,2,0)+O402</f>
        <v>17</v>
      </c>
      <c r="Q402" s="44">
        <f t="shared" si="49"/>
        <v>17</v>
      </c>
      <c r="R402" s="44">
        <f t="shared" si="50"/>
        <v>17</v>
      </c>
      <c r="S402" s="44">
        <f t="shared" si="51"/>
        <v>17</v>
      </c>
      <c r="T402" s="156">
        <f t="shared" si="52"/>
        <v>17</v>
      </c>
      <c r="U402" s="156">
        <f>+VLOOKUP(A402,Adr!N:O,2,0)</f>
        <v>203</v>
      </c>
      <c r="V402" s="157">
        <f t="shared" si="53"/>
        <v>145</v>
      </c>
      <c r="W402" s="158">
        <f>+COUNTIFS(J$45:J402,J402,Y$45:Y402,Y402)</f>
        <v>1</v>
      </c>
      <c r="X402" s="159">
        <f t="shared" si="54"/>
        <v>17</v>
      </c>
      <c r="Y402" s="264" t="str">
        <f t="shared" si="55"/>
        <v>cyklistika3R-2</v>
      </c>
      <c r="Z402" s="264" t="str">
        <f>+VLOOKUP(B402,Odvetvia!B:Q,16,0)</f>
        <v>cyklistika3</v>
      </c>
    </row>
    <row r="403" spans="1:26" x14ac:dyDescent="0.2">
      <c r="A403" t="s">
        <v>14</v>
      </c>
      <c r="B403" t="s">
        <v>206</v>
      </c>
      <c r="C403" t="s">
        <v>405</v>
      </c>
      <c r="D403" t="s">
        <v>826</v>
      </c>
      <c r="E403" s="174">
        <v>6</v>
      </c>
      <c r="F403" s="261">
        <v>6</v>
      </c>
      <c r="G403" t="s">
        <v>493</v>
      </c>
      <c r="H403" s="44" t="s">
        <v>3327</v>
      </c>
      <c r="I403" s="261">
        <v>1</v>
      </c>
      <c r="J403" t="s">
        <v>10083</v>
      </c>
      <c r="K403" s="261">
        <v>17</v>
      </c>
      <c r="L403" s="261">
        <v>32</v>
      </c>
      <c r="N403" s="51" t="s">
        <v>12943</v>
      </c>
      <c r="O403" s="44">
        <f t="shared" si="48"/>
        <v>6</v>
      </c>
      <c r="P403" s="44">
        <f>+VLOOKUP(D403,Databaza!E$1:G$35,2,0)+O403</f>
        <v>16</v>
      </c>
      <c r="Q403" s="44">
        <f t="shared" si="49"/>
        <v>21</v>
      </c>
      <c r="R403" s="44">
        <f t="shared" si="50"/>
        <v>21</v>
      </c>
      <c r="S403" s="44">
        <f t="shared" si="51"/>
        <v>21</v>
      </c>
      <c r="T403" s="156">
        <f t="shared" si="52"/>
        <v>21</v>
      </c>
      <c r="U403" s="156">
        <f>+VLOOKUP(A403,Adr!N:O,2,0)</f>
        <v>203</v>
      </c>
      <c r="V403" s="157">
        <f t="shared" si="53"/>
        <v>145</v>
      </c>
      <c r="W403" s="158">
        <f>+COUNTIFS(J$45:J403,J403,Y$45:Y403,Y403)</f>
        <v>2</v>
      </c>
      <c r="X403" s="159">
        <f t="shared" si="54"/>
        <v>21</v>
      </c>
      <c r="Y403" s="264" t="str">
        <f t="shared" si="55"/>
        <v>cyklistika3R-2</v>
      </c>
      <c r="Z403" s="264" t="str">
        <f>+VLOOKUP(B403,Odvetvia!B:Q,16,0)</f>
        <v>cyklistika3</v>
      </c>
    </row>
    <row r="404" spans="1:26" x14ac:dyDescent="0.2">
      <c r="A404" t="s">
        <v>14</v>
      </c>
      <c r="B404" t="s">
        <v>206</v>
      </c>
      <c r="C404" t="s">
        <v>405</v>
      </c>
      <c r="D404" t="s">
        <v>826</v>
      </c>
      <c r="E404" s="174">
        <v>11</v>
      </c>
      <c r="F404" s="261">
        <v>11</v>
      </c>
      <c r="G404" t="s">
        <v>5366</v>
      </c>
      <c r="H404" s="44" t="s">
        <v>3314</v>
      </c>
      <c r="I404" s="261">
        <v>1</v>
      </c>
      <c r="J404" t="s">
        <v>10083</v>
      </c>
      <c r="K404" s="261">
        <v>18</v>
      </c>
      <c r="L404" s="261">
        <v>32</v>
      </c>
      <c r="N404" s="51" t="s">
        <v>12944</v>
      </c>
      <c r="O404" s="44">
        <f t="shared" si="48"/>
        <v>11</v>
      </c>
      <c r="P404" s="44">
        <f>+VLOOKUP(D404,Databaza!E$1:G$35,2,0)+O404</f>
        <v>21</v>
      </c>
      <c r="Q404" s="44">
        <f t="shared" si="49"/>
        <v>21</v>
      </c>
      <c r="R404" s="44">
        <f t="shared" si="50"/>
        <v>21</v>
      </c>
      <c r="S404" s="44">
        <f t="shared" si="51"/>
        <v>21</v>
      </c>
      <c r="T404" s="156">
        <f t="shared" si="52"/>
        <v>21</v>
      </c>
      <c r="U404" s="156">
        <f>+VLOOKUP(A404,Adr!N:O,2,0)</f>
        <v>203</v>
      </c>
      <c r="V404" s="157">
        <f t="shared" si="53"/>
        <v>145</v>
      </c>
      <c r="W404" s="158">
        <f>+COUNTIFS(J$45:J404,J404,Y$45:Y404,Y404)</f>
        <v>3</v>
      </c>
      <c r="X404" s="159">
        <f t="shared" si="54"/>
        <v>21</v>
      </c>
      <c r="Y404" s="264" t="str">
        <f t="shared" si="55"/>
        <v>cyklistika3R-2</v>
      </c>
      <c r="Z404" s="264" t="str">
        <f>+VLOOKUP(B404,Odvetvia!B:Q,16,0)</f>
        <v>cyklistika3</v>
      </c>
    </row>
    <row r="405" spans="1:26" x14ac:dyDescent="0.2">
      <c r="A405" t="s">
        <v>14</v>
      </c>
      <c r="B405" t="s">
        <v>206</v>
      </c>
      <c r="C405" t="s">
        <v>405</v>
      </c>
      <c r="D405" t="s">
        <v>826</v>
      </c>
      <c r="E405" s="174">
        <v>10</v>
      </c>
      <c r="F405" s="261">
        <v>10</v>
      </c>
      <c r="G405" t="s">
        <v>492</v>
      </c>
      <c r="H405" s="44" t="s">
        <v>3327</v>
      </c>
      <c r="I405" s="261">
        <v>1</v>
      </c>
      <c r="J405" t="s">
        <v>12949</v>
      </c>
      <c r="K405" s="261">
        <v>28</v>
      </c>
      <c r="L405" s="261">
        <v>32</v>
      </c>
      <c r="N405" s="51" t="s">
        <v>12950</v>
      </c>
      <c r="O405" s="44">
        <f t="shared" si="48"/>
        <v>10</v>
      </c>
      <c r="P405" s="44">
        <f>+VLOOKUP(D405,Databaza!E$1:G$35,2,0)+O405</f>
        <v>20</v>
      </c>
      <c r="Q405" s="44">
        <f t="shared" si="49"/>
        <v>25</v>
      </c>
      <c r="R405" s="44">
        <f t="shared" si="50"/>
        <v>25</v>
      </c>
      <c r="S405" s="44">
        <f t="shared" si="51"/>
        <v>25</v>
      </c>
      <c r="T405" s="156">
        <f t="shared" si="52"/>
        <v>25</v>
      </c>
      <c r="U405" s="156">
        <f>+VLOOKUP(A405,Adr!N:O,2,0)</f>
        <v>203</v>
      </c>
      <c r="V405" s="157">
        <f t="shared" si="53"/>
        <v>145</v>
      </c>
      <c r="W405" s="158">
        <f>+COUNTIFS(J$45:J405,J405,Y$45:Y405,Y405)</f>
        <v>1</v>
      </c>
      <c r="X405" s="159">
        <f t="shared" si="54"/>
        <v>25</v>
      </c>
      <c r="Y405" s="264" t="str">
        <f t="shared" si="55"/>
        <v>cyklistika3R-2</v>
      </c>
      <c r="Z405" s="264" t="str">
        <f>+VLOOKUP(B405,Odvetvia!B:Q,16,0)</f>
        <v>cyklistika3</v>
      </c>
    </row>
    <row r="406" spans="1:26" x14ac:dyDescent="0.2">
      <c r="A406" t="s">
        <v>14</v>
      </c>
      <c r="B406" t="s">
        <v>206</v>
      </c>
      <c r="C406" t="s">
        <v>403</v>
      </c>
      <c r="D406" t="s">
        <v>825</v>
      </c>
      <c r="E406" s="261">
        <v>16</v>
      </c>
      <c r="F406" s="261">
        <v>16</v>
      </c>
      <c r="G406" t="s">
        <v>5366</v>
      </c>
      <c r="H406" s="45" t="s">
        <v>3314</v>
      </c>
      <c r="I406" s="261">
        <v>1</v>
      </c>
      <c r="J406" t="s">
        <v>10083</v>
      </c>
      <c r="K406" s="261">
        <v>27</v>
      </c>
      <c r="L406" s="261">
        <v>48</v>
      </c>
      <c r="N406" s="51" t="s">
        <v>10085</v>
      </c>
      <c r="O406" s="44">
        <f t="shared" si="48"/>
        <v>16</v>
      </c>
      <c r="P406" s="44">
        <f>+VLOOKUP(D406,Databaza!E$1:G$35,2,0)+O406</f>
        <v>16</v>
      </c>
      <c r="Q406" s="44">
        <f t="shared" si="49"/>
        <v>16</v>
      </c>
      <c r="R406" s="44">
        <f t="shared" si="50"/>
        <v>16</v>
      </c>
      <c r="S406" s="44">
        <f t="shared" si="51"/>
        <v>16</v>
      </c>
      <c r="T406" s="156">
        <f t="shared" si="52"/>
        <v>16</v>
      </c>
      <c r="U406" s="156">
        <f>+VLOOKUP(A406,Adr!N:O,2,0)</f>
        <v>203</v>
      </c>
      <c r="V406" s="157">
        <f t="shared" si="53"/>
        <v>145</v>
      </c>
      <c r="W406" s="158">
        <f>+COUNTIFS(J$45:J406,J406,Y$45:Y406,Y406)</f>
        <v>1</v>
      </c>
      <c r="X406" s="159">
        <f t="shared" si="54"/>
        <v>16</v>
      </c>
      <c r="Y406" s="264" t="str">
        <f t="shared" si="55"/>
        <v>cyklistika3R-3</v>
      </c>
      <c r="Z406" s="264" t="str">
        <f>+VLOOKUP(B406,Odvetvia!B:Q,16,0)</f>
        <v>cyklistika3</v>
      </c>
    </row>
    <row r="407" spans="1:26" x14ac:dyDescent="0.2">
      <c r="A407" t="s">
        <v>14</v>
      </c>
      <c r="B407" t="s">
        <v>206</v>
      </c>
      <c r="C407" t="s">
        <v>403</v>
      </c>
      <c r="D407" t="s">
        <v>825</v>
      </c>
      <c r="E407" s="261">
        <v>12</v>
      </c>
      <c r="F407" s="261">
        <v>12</v>
      </c>
      <c r="G407" t="s">
        <v>492</v>
      </c>
      <c r="H407" s="45" t="s">
        <v>3327</v>
      </c>
      <c r="I407" s="261">
        <v>1</v>
      </c>
      <c r="J407" t="s">
        <v>10083</v>
      </c>
      <c r="K407" s="261">
        <v>25</v>
      </c>
      <c r="L407" s="261">
        <v>48</v>
      </c>
      <c r="N407" s="51" t="s">
        <v>10084</v>
      </c>
      <c r="O407" s="44">
        <f t="shared" si="48"/>
        <v>12</v>
      </c>
      <c r="P407" s="44">
        <f>+VLOOKUP(D407,Databaza!E$1:G$35,2,0)+O407</f>
        <v>12</v>
      </c>
      <c r="Q407" s="44">
        <f t="shared" si="49"/>
        <v>17</v>
      </c>
      <c r="R407" s="44">
        <f t="shared" si="50"/>
        <v>17</v>
      </c>
      <c r="S407" s="44">
        <f t="shared" si="51"/>
        <v>17</v>
      </c>
      <c r="T407" s="156">
        <f t="shared" si="52"/>
        <v>17</v>
      </c>
      <c r="U407" s="156">
        <f>+VLOOKUP(A407,Adr!N:O,2,0)</f>
        <v>203</v>
      </c>
      <c r="V407" s="157">
        <f t="shared" si="53"/>
        <v>145</v>
      </c>
      <c r="W407" s="158">
        <f>+COUNTIFS(J$45:J407,J407,Y$45:Y407,Y407)</f>
        <v>2</v>
      </c>
      <c r="X407" s="159">
        <f t="shared" si="54"/>
        <v>17</v>
      </c>
      <c r="Y407" s="264" t="str">
        <f t="shared" si="55"/>
        <v>cyklistika3R-3</v>
      </c>
      <c r="Z407" s="264" t="str">
        <f>+VLOOKUP(B407,Odvetvia!B:Q,16,0)</f>
        <v>cyklistika3</v>
      </c>
    </row>
    <row r="408" spans="1:26" x14ac:dyDescent="0.2">
      <c r="A408" t="s">
        <v>14</v>
      </c>
      <c r="B408" t="s">
        <v>206</v>
      </c>
      <c r="C408" t="s">
        <v>401</v>
      </c>
      <c r="D408" t="s">
        <v>825</v>
      </c>
      <c r="E408" s="174">
        <v>16</v>
      </c>
      <c r="F408" s="261">
        <v>16</v>
      </c>
      <c r="G408" t="s">
        <v>6298</v>
      </c>
      <c r="H408" s="44" t="s">
        <v>3314</v>
      </c>
      <c r="I408" s="261">
        <v>1</v>
      </c>
      <c r="J408" t="s">
        <v>6295</v>
      </c>
      <c r="K408" s="261">
        <v>29</v>
      </c>
      <c r="L408" s="261">
        <v>40</v>
      </c>
      <c r="N408" s="51" t="s">
        <v>6300</v>
      </c>
      <c r="O408" s="44">
        <f t="shared" si="48"/>
        <v>16</v>
      </c>
      <c r="P408" s="44">
        <f>+VLOOKUP(D408,Databaza!E$1:G$35,2,0)+O408</f>
        <v>16</v>
      </c>
      <c r="Q408" s="44">
        <f t="shared" si="49"/>
        <v>16</v>
      </c>
      <c r="R408" s="44">
        <f t="shared" si="50"/>
        <v>16</v>
      </c>
      <c r="S408" s="44">
        <f t="shared" si="51"/>
        <v>16</v>
      </c>
      <c r="T408" s="156">
        <f t="shared" si="52"/>
        <v>16</v>
      </c>
      <c r="U408" s="156">
        <f>+VLOOKUP(A408,Adr!N:O,2,0)</f>
        <v>203</v>
      </c>
      <c r="V408" s="157">
        <f t="shared" si="53"/>
        <v>145</v>
      </c>
      <c r="W408" s="158">
        <f>+COUNTIFS(J$45:J408,J408,Y$45:Y408,Y408)</f>
        <v>1</v>
      </c>
      <c r="X408" s="159">
        <f t="shared" si="54"/>
        <v>16</v>
      </c>
      <c r="Y408" s="264" t="str">
        <f t="shared" si="55"/>
        <v>cyklistika3R-4</v>
      </c>
      <c r="Z408" s="264" t="str">
        <f>+VLOOKUP(B408,Odvetvia!B:Q,16,0)</f>
        <v>cyklistika3</v>
      </c>
    </row>
    <row r="409" spans="1:26" x14ac:dyDescent="0.2">
      <c r="A409" t="s">
        <v>14</v>
      </c>
      <c r="B409" t="s">
        <v>206</v>
      </c>
      <c r="C409" t="s">
        <v>401</v>
      </c>
      <c r="D409" t="s">
        <v>825</v>
      </c>
      <c r="E409" s="174">
        <v>12</v>
      </c>
      <c r="F409" s="261">
        <v>12</v>
      </c>
      <c r="G409" t="s">
        <v>492</v>
      </c>
      <c r="H409" s="44" t="s">
        <v>3327</v>
      </c>
      <c r="I409" s="261">
        <v>1</v>
      </c>
      <c r="J409" t="s">
        <v>6295</v>
      </c>
      <c r="K409" s="261">
        <v>32</v>
      </c>
      <c r="L409" s="261">
        <v>40</v>
      </c>
      <c r="N409" s="51" t="s">
        <v>6297</v>
      </c>
      <c r="O409" s="44">
        <f t="shared" si="48"/>
        <v>12</v>
      </c>
      <c r="P409" s="44">
        <f>+VLOOKUP(D409,Databaza!E$1:G$35,2,0)+O409</f>
        <v>12</v>
      </c>
      <c r="Q409" s="44">
        <f t="shared" si="49"/>
        <v>17</v>
      </c>
      <c r="R409" s="44">
        <f t="shared" si="50"/>
        <v>17</v>
      </c>
      <c r="S409" s="44">
        <f t="shared" si="51"/>
        <v>17</v>
      </c>
      <c r="T409" s="156">
        <f t="shared" si="52"/>
        <v>17</v>
      </c>
      <c r="U409" s="156">
        <f>+VLOOKUP(A409,Adr!N:O,2,0)</f>
        <v>203</v>
      </c>
      <c r="V409" s="157">
        <f t="shared" si="53"/>
        <v>145</v>
      </c>
      <c r="W409" s="158">
        <f>+COUNTIFS(J$45:J409,J409,Y$45:Y409,Y409)</f>
        <v>2</v>
      </c>
      <c r="X409" s="159">
        <f t="shared" si="54"/>
        <v>17</v>
      </c>
      <c r="Y409" s="264" t="str">
        <f t="shared" si="55"/>
        <v>cyklistika3R-4</v>
      </c>
      <c r="Z409" s="264" t="str">
        <f>+VLOOKUP(B409,Odvetvia!B:Q,16,0)</f>
        <v>cyklistika3</v>
      </c>
    </row>
    <row r="410" spans="1:26" x14ac:dyDescent="0.2">
      <c r="A410" t="s">
        <v>14</v>
      </c>
      <c r="B410" t="s">
        <v>206</v>
      </c>
      <c r="C410" t="s">
        <v>401</v>
      </c>
      <c r="D410" t="s">
        <v>826</v>
      </c>
      <c r="E410" s="174">
        <v>7</v>
      </c>
      <c r="F410" s="261">
        <v>7</v>
      </c>
      <c r="G410" t="s">
        <v>713</v>
      </c>
      <c r="H410" s="44" t="s">
        <v>3327</v>
      </c>
      <c r="I410" s="261">
        <v>1</v>
      </c>
      <c r="J410" t="s">
        <v>6292</v>
      </c>
      <c r="K410" s="261">
        <v>17</v>
      </c>
      <c r="L410" s="261">
        <v>30</v>
      </c>
      <c r="N410" s="51" t="s">
        <v>6293</v>
      </c>
      <c r="O410" s="44">
        <f t="shared" si="48"/>
        <v>7</v>
      </c>
      <c r="P410" s="44">
        <f>+VLOOKUP(D410,Databaza!E$1:G$35,2,0)+O410</f>
        <v>17</v>
      </c>
      <c r="Q410" s="44">
        <f t="shared" si="49"/>
        <v>22</v>
      </c>
      <c r="R410" s="44">
        <f t="shared" si="50"/>
        <v>22</v>
      </c>
      <c r="S410" s="44">
        <f t="shared" si="51"/>
        <v>22</v>
      </c>
      <c r="T410" s="156">
        <f t="shared" si="52"/>
        <v>22</v>
      </c>
      <c r="U410" s="156">
        <f>+VLOOKUP(A410,Adr!N:O,2,0)</f>
        <v>203</v>
      </c>
      <c r="V410" s="157">
        <f t="shared" si="53"/>
        <v>145</v>
      </c>
      <c r="W410" s="158">
        <f>+COUNTIFS(J$45:J410,J410,Y$45:Y410,Y410)</f>
        <v>1</v>
      </c>
      <c r="X410" s="159">
        <f t="shared" si="54"/>
        <v>22</v>
      </c>
      <c r="Y410" s="264" t="str">
        <f t="shared" si="55"/>
        <v>cyklistika3R-4</v>
      </c>
      <c r="Z410" s="264" t="str">
        <f>+VLOOKUP(B410,Odvetvia!B:Q,16,0)</f>
        <v>cyklistika3</v>
      </c>
    </row>
    <row r="411" spans="1:26" x14ac:dyDescent="0.2">
      <c r="A411" t="s">
        <v>14</v>
      </c>
      <c r="B411" t="s">
        <v>206</v>
      </c>
      <c r="C411" t="s">
        <v>401</v>
      </c>
      <c r="D411" t="s">
        <v>825</v>
      </c>
      <c r="E411" s="174">
        <v>17</v>
      </c>
      <c r="F411" s="261">
        <v>17</v>
      </c>
      <c r="G411" t="s">
        <v>492</v>
      </c>
      <c r="H411" s="44" t="s">
        <v>3327</v>
      </c>
      <c r="I411" s="261">
        <v>1</v>
      </c>
      <c r="J411" t="s">
        <v>6292</v>
      </c>
      <c r="K411" s="261">
        <v>24</v>
      </c>
      <c r="L411" s="261">
        <v>40</v>
      </c>
      <c r="N411" s="51" t="s">
        <v>6301</v>
      </c>
      <c r="O411" s="44">
        <f t="shared" si="48"/>
        <v>17</v>
      </c>
      <c r="P411" s="44">
        <f>+VLOOKUP(D411,Databaza!E$1:G$35,2,0)+O411</f>
        <v>17</v>
      </c>
      <c r="Q411" s="44">
        <f t="shared" si="49"/>
        <v>22</v>
      </c>
      <c r="R411" s="44">
        <f t="shared" si="50"/>
        <v>22</v>
      </c>
      <c r="S411" s="44">
        <f t="shared" si="51"/>
        <v>22</v>
      </c>
      <c r="T411" s="156">
        <f t="shared" si="52"/>
        <v>22</v>
      </c>
      <c r="U411" s="156">
        <f>+VLOOKUP(A411,Adr!N:O,2,0)</f>
        <v>203</v>
      </c>
      <c r="V411" s="157">
        <f t="shared" si="53"/>
        <v>145</v>
      </c>
      <c r="W411" s="158">
        <f>+COUNTIFS(J$45:J411,J411,Y$45:Y411,Y411)</f>
        <v>2</v>
      </c>
      <c r="X411" s="159">
        <f t="shared" si="54"/>
        <v>22</v>
      </c>
      <c r="Y411" s="264" t="str">
        <f t="shared" si="55"/>
        <v>cyklistika3R-4</v>
      </c>
      <c r="Z411" s="264" t="str">
        <f>+VLOOKUP(B411,Odvetvia!B:Q,16,0)</f>
        <v>cyklistika3</v>
      </c>
    </row>
    <row r="412" spans="1:26" x14ac:dyDescent="0.2">
      <c r="A412" t="s">
        <v>14</v>
      </c>
      <c r="B412" t="s">
        <v>206</v>
      </c>
      <c r="C412" t="s">
        <v>401</v>
      </c>
      <c r="D412" t="s">
        <v>826</v>
      </c>
      <c r="E412" s="174">
        <v>8</v>
      </c>
      <c r="F412" s="261">
        <v>8</v>
      </c>
      <c r="G412" t="s">
        <v>492</v>
      </c>
      <c r="H412" s="44" t="s">
        <v>3327</v>
      </c>
      <c r="I412" s="261">
        <v>1</v>
      </c>
      <c r="J412" t="s">
        <v>6292</v>
      </c>
      <c r="K412" s="261">
        <v>16</v>
      </c>
      <c r="L412" s="261">
        <v>30</v>
      </c>
      <c r="N412" s="51" t="s">
        <v>6294</v>
      </c>
      <c r="O412" s="44">
        <f t="shared" si="48"/>
        <v>8</v>
      </c>
      <c r="P412" s="44">
        <f>+VLOOKUP(D412,Databaza!E$1:G$35,2,0)+O412</f>
        <v>18</v>
      </c>
      <c r="Q412" s="44">
        <f t="shared" si="49"/>
        <v>23</v>
      </c>
      <c r="R412" s="44">
        <f t="shared" si="50"/>
        <v>23</v>
      </c>
      <c r="S412" s="44">
        <f t="shared" si="51"/>
        <v>23</v>
      </c>
      <c r="T412" s="156">
        <f t="shared" si="52"/>
        <v>23</v>
      </c>
      <c r="U412" s="156">
        <f>+VLOOKUP(A412,Adr!N:O,2,0)</f>
        <v>203</v>
      </c>
      <c r="V412" s="157">
        <f t="shared" si="53"/>
        <v>145</v>
      </c>
      <c r="W412" s="158">
        <f>+COUNTIFS(J$45:J412,J412,Y$45:Y412,Y412)</f>
        <v>3</v>
      </c>
      <c r="X412" s="159">
        <f t="shared" si="54"/>
        <v>23</v>
      </c>
      <c r="Y412" s="264" t="str">
        <f t="shared" si="55"/>
        <v>cyklistika3R-4</v>
      </c>
      <c r="Z412" s="264" t="str">
        <f>+VLOOKUP(B412,Odvetvia!B:Q,16,0)</f>
        <v>cyklistika3</v>
      </c>
    </row>
    <row r="413" spans="1:26" x14ac:dyDescent="0.2">
      <c r="A413" t="s">
        <v>14</v>
      </c>
      <c r="B413" t="s">
        <v>206</v>
      </c>
      <c r="C413" t="s">
        <v>401</v>
      </c>
      <c r="D413" t="s">
        <v>826</v>
      </c>
      <c r="E413" s="174">
        <v>8</v>
      </c>
      <c r="F413" s="261">
        <v>8</v>
      </c>
      <c r="G413" t="s">
        <v>713</v>
      </c>
      <c r="H413" s="44" t="s">
        <v>3327</v>
      </c>
      <c r="I413" s="261">
        <v>1</v>
      </c>
      <c r="J413" t="s">
        <v>6295</v>
      </c>
      <c r="K413" s="261">
        <v>21</v>
      </c>
      <c r="L413" s="261">
        <v>30</v>
      </c>
      <c r="N413" s="51" t="s">
        <v>6296</v>
      </c>
      <c r="O413" s="44">
        <f t="shared" si="48"/>
        <v>8</v>
      </c>
      <c r="P413" s="44">
        <f>+VLOOKUP(D413,Databaza!E$1:G$35,2,0)+O413</f>
        <v>18</v>
      </c>
      <c r="Q413" s="44">
        <f t="shared" si="49"/>
        <v>23</v>
      </c>
      <c r="R413" s="44">
        <f t="shared" si="50"/>
        <v>23</v>
      </c>
      <c r="S413" s="44">
        <f t="shared" si="51"/>
        <v>23</v>
      </c>
      <c r="T413" s="156">
        <f t="shared" si="52"/>
        <v>23</v>
      </c>
      <c r="U413" s="156">
        <f>+VLOOKUP(A413,Adr!N:O,2,0)</f>
        <v>203</v>
      </c>
      <c r="V413" s="157">
        <f t="shared" si="53"/>
        <v>145</v>
      </c>
      <c r="W413" s="158">
        <f>+COUNTIFS(J$45:J413,J413,Y$45:Y413,Y413)</f>
        <v>3</v>
      </c>
      <c r="X413" s="159">
        <f t="shared" si="54"/>
        <v>23</v>
      </c>
      <c r="Y413" s="264" t="str">
        <f t="shared" si="55"/>
        <v>cyklistika3R-4</v>
      </c>
      <c r="Z413" s="264" t="str">
        <f>+VLOOKUP(B413,Odvetvia!B:Q,16,0)</f>
        <v>cyklistika3</v>
      </c>
    </row>
    <row r="414" spans="1:26" x14ac:dyDescent="0.2">
      <c r="A414" t="s">
        <v>14</v>
      </c>
      <c r="B414" t="s">
        <v>206</v>
      </c>
      <c r="C414" t="s">
        <v>401</v>
      </c>
      <c r="D414" t="s">
        <v>826</v>
      </c>
      <c r="E414" s="174">
        <v>13</v>
      </c>
      <c r="F414" s="261">
        <v>13</v>
      </c>
      <c r="G414" t="s">
        <v>6298</v>
      </c>
      <c r="H414" s="44" t="s">
        <v>3314</v>
      </c>
      <c r="I414" s="261">
        <v>1</v>
      </c>
      <c r="J414" t="s">
        <v>6295</v>
      </c>
      <c r="K414" s="261">
        <v>22</v>
      </c>
      <c r="L414" s="261">
        <v>30</v>
      </c>
      <c r="N414" s="51" t="s">
        <v>6299</v>
      </c>
      <c r="O414" s="44">
        <f t="shared" si="48"/>
        <v>13</v>
      </c>
      <c r="P414" s="44">
        <f>+VLOOKUP(D414,Databaza!E$1:G$35,2,0)+O414</f>
        <v>23</v>
      </c>
      <c r="Q414" s="44">
        <f t="shared" si="49"/>
        <v>23</v>
      </c>
      <c r="R414" s="44">
        <f t="shared" si="50"/>
        <v>23</v>
      </c>
      <c r="S414" s="44">
        <f t="shared" si="51"/>
        <v>23</v>
      </c>
      <c r="T414" s="156">
        <f t="shared" si="52"/>
        <v>23</v>
      </c>
      <c r="U414" s="156">
        <f>+VLOOKUP(A414,Adr!N:O,2,0)</f>
        <v>203</v>
      </c>
      <c r="V414" s="157">
        <f t="shared" si="53"/>
        <v>145</v>
      </c>
      <c r="W414" s="158">
        <f>+COUNTIFS(J$45:J414,J414,Y$45:Y414,Y414)</f>
        <v>4</v>
      </c>
      <c r="X414" s="159">
        <f t="shared" si="54"/>
        <v>145</v>
      </c>
      <c r="Y414" s="264" t="str">
        <f t="shared" si="55"/>
        <v>cyklistika3R-4</v>
      </c>
      <c r="Z414" s="264" t="str">
        <f>+VLOOKUP(B414,Odvetvia!B:Q,16,0)</f>
        <v>cyklistika3</v>
      </c>
    </row>
    <row r="415" spans="1:26" x14ac:dyDescent="0.2">
      <c r="A415" t="s">
        <v>14</v>
      </c>
      <c r="B415" t="s">
        <v>206</v>
      </c>
      <c r="C415" t="s">
        <v>14163</v>
      </c>
      <c r="D415" t="s">
        <v>826</v>
      </c>
      <c r="E415" s="174">
        <v>1</v>
      </c>
      <c r="F415" s="261">
        <v>1</v>
      </c>
      <c r="G415" t="s">
        <v>492</v>
      </c>
      <c r="H415" s="44" t="s">
        <v>3327</v>
      </c>
      <c r="I415" s="261">
        <v>1</v>
      </c>
      <c r="J415" t="s">
        <v>5362</v>
      </c>
      <c r="K415" s="261">
        <v>12</v>
      </c>
      <c r="L415" s="261">
        <v>22</v>
      </c>
      <c r="N415" s="51" t="s">
        <v>6302</v>
      </c>
      <c r="O415" s="44">
        <f t="shared" si="48"/>
        <v>1</v>
      </c>
      <c r="P415" s="44">
        <f>+VLOOKUP(D415,Databaza!E$1:G$35,2,0)+O415</f>
        <v>11</v>
      </c>
      <c r="Q415" s="44">
        <f t="shared" si="49"/>
        <v>16</v>
      </c>
      <c r="R415" s="44">
        <f t="shared" si="50"/>
        <v>16</v>
      </c>
      <c r="S415" s="44">
        <f t="shared" si="51"/>
        <v>16</v>
      </c>
      <c r="T415" s="156">
        <f t="shared" si="52"/>
        <v>16</v>
      </c>
      <c r="U415" s="156">
        <f>+VLOOKUP(A415,Adr!N:O,2,0)</f>
        <v>203</v>
      </c>
      <c r="V415" s="157">
        <f t="shared" si="53"/>
        <v>145</v>
      </c>
      <c r="W415" s="158">
        <f>+COUNTIFS(J$45:J415,J415,Y$45:Y415,Y415)</f>
        <v>1</v>
      </c>
      <c r="X415" s="159">
        <f t="shared" si="54"/>
        <v>16</v>
      </c>
      <c r="Y415" s="264" t="str">
        <f t="shared" si="55"/>
        <v>cyklistika3R-5</v>
      </c>
      <c r="Z415" s="264" t="str">
        <f>+VLOOKUP(B415,Odvetvia!B:Q,16,0)</f>
        <v>cyklistika3</v>
      </c>
    </row>
    <row r="416" spans="1:26" x14ac:dyDescent="0.2">
      <c r="A416" t="s">
        <v>14</v>
      </c>
      <c r="B416" t="s">
        <v>206</v>
      </c>
      <c r="C416" t="s">
        <v>14163</v>
      </c>
      <c r="D416" t="s">
        <v>826</v>
      </c>
      <c r="E416" s="174">
        <v>7</v>
      </c>
      <c r="F416" s="261">
        <v>7</v>
      </c>
      <c r="G416" t="s">
        <v>713</v>
      </c>
      <c r="H416" s="44" t="s">
        <v>3327</v>
      </c>
      <c r="I416" s="261">
        <v>1</v>
      </c>
      <c r="J416" t="s">
        <v>5362</v>
      </c>
      <c r="K416" s="261">
        <v>11</v>
      </c>
      <c r="L416" s="261">
        <v>22</v>
      </c>
      <c r="N416" s="51" t="s">
        <v>6303</v>
      </c>
      <c r="O416" s="44">
        <f t="shared" si="48"/>
        <v>7</v>
      </c>
      <c r="P416" s="44">
        <f>+VLOOKUP(D416,Databaza!E$1:G$35,2,0)+O416</f>
        <v>17</v>
      </c>
      <c r="Q416" s="44">
        <f t="shared" si="49"/>
        <v>22</v>
      </c>
      <c r="R416" s="44">
        <f t="shared" si="50"/>
        <v>22</v>
      </c>
      <c r="S416" s="44">
        <f t="shared" si="51"/>
        <v>22</v>
      </c>
      <c r="T416" s="156">
        <f t="shared" si="52"/>
        <v>22</v>
      </c>
      <c r="U416" s="156">
        <f>+VLOOKUP(A416,Adr!N:O,2,0)</f>
        <v>203</v>
      </c>
      <c r="V416" s="157">
        <f t="shared" si="53"/>
        <v>145</v>
      </c>
      <c r="W416" s="158">
        <f>+COUNTIFS(J$45:J416,J416,Y$45:Y416,Y416)</f>
        <v>2</v>
      </c>
      <c r="X416" s="159">
        <f t="shared" si="54"/>
        <v>22</v>
      </c>
      <c r="Y416" s="264" t="str">
        <f t="shared" si="55"/>
        <v>cyklistika3R-5</v>
      </c>
      <c r="Z416" s="264" t="str">
        <f>+VLOOKUP(B416,Odvetvia!B:Q,16,0)</f>
        <v>cyklistika3</v>
      </c>
    </row>
    <row r="417" spans="1:26" x14ac:dyDescent="0.2">
      <c r="A417" t="s">
        <v>14</v>
      </c>
      <c r="B417" t="s">
        <v>206</v>
      </c>
      <c r="C417" t="s">
        <v>14163</v>
      </c>
      <c r="D417" t="s">
        <v>826</v>
      </c>
      <c r="E417" s="174">
        <v>9</v>
      </c>
      <c r="F417" s="261">
        <v>9</v>
      </c>
      <c r="G417" t="s">
        <v>493</v>
      </c>
      <c r="H417" s="44" t="s">
        <v>3327</v>
      </c>
      <c r="I417" s="261">
        <v>1</v>
      </c>
      <c r="J417" t="s">
        <v>5362</v>
      </c>
      <c r="K417" s="261">
        <v>10</v>
      </c>
      <c r="L417" s="261">
        <v>22</v>
      </c>
      <c r="N417" s="51" t="s">
        <v>6304</v>
      </c>
      <c r="O417" s="44">
        <f t="shared" si="48"/>
        <v>9</v>
      </c>
      <c r="P417" s="44">
        <f>+VLOOKUP(D417,Databaza!E$1:G$35,2,0)+O417</f>
        <v>19</v>
      </c>
      <c r="Q417" s="44">
        <f t="shared" si="49"/>
        <v>24</v>
      </c>
      <c r="R417" s="44">
        <f t="shared" si="50"/>
        <v>24</v>
      </c>
      <c r="S417" s="44">
        <f t="shared" si="51"/>
        <v>24</v>
      </c>
      <c r="T417" s="156">
        <f t="shared" si="52"/>
        <v>24</v>
      </c>
      <c r="U417" s="156">
        <f>+VLOOKUP(A417,Adr!N:O,2,0)</f>
        <v>203</v>
      </c>
      <c r="V417" s="157">
        <f t="shared" si="53"/>
        <v>145</v>
      </c>
      <c r="W417" s="158">
        <f>+COUNTIFS(J$45:J417,J417,Y$45:Y417,Y417)</f>
        <v>3</v>
      </c>
      <c r="X417" s="159">
        <f t="shared" si="54"/>
        <v>24</v>
      </c>
      <c r="Y417" s="264" t="str">
        <f t="shared" si="55"/>
        <v>cyklistika3R-5</v>
      </c>
      <c r="Z417" s="264" t="str">
        <f>+VLOOKUP(B417,Odvetvia!B:Q,16,0)</f>
        <v>cyklistika3</v>
      </c>
    </row>
    <row r="418" spans="1:26" x14ac:dyDescent="0.2">
      <c r="A418" t="s">
        <v>14</v>
      </c>
      <c r="B418" t="s">
        <v>206</v>
      </c>
      <c r="C418" t="s">
        <v>14163</v>
      </c>
      <c r="D418" t="s">
        <v>826</v>
      </c>
      <c r="E418" s="174">
        <v>10</v>
      </c>
      <c r="F418" s="261">
        <v>10</v>
      </c>
      <c r="G418" t="s">
        <v>493</v>
      </c>
      <c r="H418" s="44" t="s">
        <v>3327</v>
      </c>
      <c r="I418" s="261">
        <v>1</v>
      </c>
      <c r="J418" t="s">
        <v>6305</v>
      </c>
      <c r="K418" s="261">
        <v>15</v>
      </c>
      <c r="L418" s="261">
        <v>22</v>
      </c>
      <c r="N418" s="51" t="s">
        <v>6306</v>
      </c>
      <c r="O418" s="44">
        <f t="shared" si="48"/>
        <v>10</v>
      </c>
      <c r="P418" s="44">
        <f>+VLOOKUP(D418,Databaza!E$1:G$35,2,0)+O418</f>
        <v>20</v>
      </c>
      <c r="Q418" s="44">
        <f t="shared" si="49"/>
        <v>25</v>
      </c>
      <c r="R418" s="44">
        <f t="shared" si="50"/>
        <v>25</v>
      </c>
      <c r="S418" s="44">
        <f t="shared" si="51"/>
        <v>25</v>
      </c>
      <c r="T418" s="156">
        <f t="shared" si="52"/>
        <v>25</v>
      </c>
      <c r="U418" s="156">
        <f>+VLOOKUP(A418,Adr!N:O,2,0)</f>
        <v>203</v>
      </c>
      <c r="V418" s="157">
        <f t="shared" si="53"/>
        <v>145</v>
      </c>
      <c r="W418" s="158">
        <f>+COUNTIFS(J$45:J418,J418,Y$45:Y418,Y418)</f>
        <v>1</v>
      </c>
      <c r="X418" s="159">
        <f t="shared" si="54"/>
        <v>25</v>
      </c>
      <c r="Y418" s="264" t="str">
        <f t="shared" si="55"/>
        <v>cyklistika3R-5</v>
      </c>
      <c r="Z418" s="264" t="str">
        <f>+VLOOKUP(B418,Odvetvia!B:Q,16,0)</f>
        <v>cyklistika3</v>
      </c>
    </row>
    <row r="419" spans="1:26" x14ac:dyDescent="0.2">
      <c r="A419" t="s">
        <v>14</v>
      </c>
      <c r="B419" t="s">
        <v>206</v>
      </c>
      <c r="C419" t="s">
        <v>14163</v>
      </c>
      <c r="D419" t="s">
        <v>826</v>
      </c>
      <c r="E419" s="174">
        <v>10</v>
      </c>
      <c r="F419" s="261">
        <v>10</v>
      </c>
      <c r="G419" t="s">
        <v>492</v>
      </c>
      <c r="H419" s="44" t="s">
        <v>3327</v>
      </c>
      <c r="I419" s="261">
        <v>1</v>
      </c>
      <c r="J419" t="s">
        <v>6307</v>
      </c>
      <c r="K419" s="261">
        <v>17</v>
      </c>
      <c r="L419" s="261">
        <v>22</v>
      </c>
      <c r="N419" s="51" t="s">
        <v>6308</v>
      </c>
      <c r="O419" s="44">
        <f t="shared" si="48"/>
        <v>10</v>
      </c>
      <c r="P419" s="44">
        <f>+VLOOKUP(D419,Databaza!E$1:G$35,2,0)+O419</f>
        <v>20</v>
      </c>
      <c r="Q419" s="44">
        <f t="shared" si="49"/>
        <v>25</v>
      </c>
      <c r="R419" s="44">
        <f t="shared" si="50"/>
        <v>25</v>
      </c>
      <c r="S419" s="44">
        <f t="shared" si="51"/>
        <v>25</v>
      </c>
      <c r="T419" s="156">
        <f t="shared" si="52"/>
        <v>25</v>
      </c>
      <c r="U419" s="156">
        <f>+VLOOKUP(A419,Adr!N:O,2,0)</f>
        <v>203</v>
      </c>
      <c r="V419" s="157">
        <f t="shared" si="53"/>
        <v>145</v>
      </c>
      <c r="W419" s="158">
        <f>+COUNTIFS(J$45:J419,J419,Y$45:Y419,Y419)</f>
        <v>1</v>
      </c>
      <c r="X419" s="159">
        <f t="shared" si="54"/>
        <v>25</v>
      </c>
      <c r="Y419" s="264" t="str">
        <f t="shared" si="55"/>
        <v>cyklistika3R-5</v>
      </c>
      <c r="Z419" s="264" t="str">
        <f>+VLOOKUP(B419,Odvetvia!B:Q,16,0)</f>
        <v>cyklistika3</v>
      </c>
    </row>
    <row r="420" spans="1:26" x14ac:dyDescent="0.2">
      <c r="A420" t="s">
        <v>14</v>
      </c>
      <c r="B420" t="s">
        <v>205</v>
      </c>
      <c r="C420" t="s">
        <v>406</v>
      </c>
      <c r="D420" t="s">
        <v>825</v>
      </c>
      <c r="E420">
        <v>13</v>
      </c>
      <c r="F420">
        <v>13</v>
      </c>
      <c r="G420" t="s">
        <v>3608</v>
      </c>
      <c r="H420" t="s">
        <v>3327</v>
      </c>
      <c r="I420">
        <v>1</v>
      </c>
      <c r="J420" t="s">
        <v>9487</v>
      </c>
      <c r="K420">
        <v>28</v>
      </c>
      <c r="L420">
        <v>16</v>
      </c>
      <c r="M420"/>
      <c r="N420" t="s">
        <v>14662</v>
      </c>
      <c r="O420" s="44">
        <f t="shared" si="48"/>
        <v>13</v>
      </c>
      <c r="P420" s="44">
        <f>+VLOOKUP(D420,Databaza!E$1:G$35,2,0)+O420</f>
        <v>13</v>
      </c>
      <c r="Q420" s="44">
        <f t="shared" si="49"/>
        <v>18</v>
      </c>
      <c r="R420" s="44">
        <f t="shared" si="50"/>
        <v>18</v>
      </c>
      <c r="S420" s="44">
        <f t="shared" si="51"/>
        <v>18</v>
      </c>
      <c r="T420" s="156">
        <f t="shared" si="52"/>
        <v>18</v>
      </c>
      <c r="U420" s="156">
        <f>+VLOOKUP(A420,Adr!N:O,2,0)</f>
        <v>203</v>
      </c>
      <c r="V420" s="157">
        <f t="shared" si="53"/>
        <v>145</v>
      </c>
      <c r="W420" s="158">
        <f>+COUNTIFS(J$45:J420,J420,Y$45:Y420,Y420)</f>
        <v>1</v>
      </c>
      <c r="X420" s="159">
        <f t="shared" si="54"/>
        <v>18</v>
      </c>
      <c r="Y420" s="264" t="str">
        <f t="shared" si="55"/>
        <v>cyklistika4R-1</v>
      </c>
      <c r="Z420" s="264" t="str">
        <f>+VLOOKUP(B420,Odvetvia!B:Q,16,0)</f>
        <v>cyklistika4</v>
      </c>
    </row>
    <row r="421" spans="1:26" x14ac:dyDescent="0.2">
      <c r="A421" t="s">
        <v>14</v>
      </c>
      <c r="B421" t="s">
        <v>208</v>
      </c>
      <c r="C421" t="s">
        <v>406</v>
      </c>
      <c r="D421" t="s">
        <v>826</v>
      </c>
      <c r="E421">
        <v>5</v>
      </c>
      <c r="F421">
        <v>5</v>
      </c>
      <c r="G421" t="s">
        <v>12251</v>
      </c>
      <c r="H421" t="s">
        <v>3327</v>
      </c>
      <c r="I421">
        <v>2</v>
      </c>
      <c r="J421" t="s">
        <v>14656</v>
      </c>
      <c r="K421">
        <v>10</v>
      </c>
      <c r="L421">
        <v>6</v>
      </c>
      <c r="M421"/>
      <c r="N421" t="s">
        <v>15802</v>
      </c>
      <c r="O421" s="44">
        <f t="shared" si="48"/>
        <v>5</v>
      </c>
      <c r="P421" s="44">
        <f>+VLOOKUP(D421,Databaza!E$1:G$35,2,0)+O421</f>
        <v>15</v>
      </c>
      <c r="Q421" s="44">
        <f t="shared" si="49"/>
        <v>20</v>
      </c>
      <c r="R421" s="44">
        <f t="shared" si="50"/>
        <v>20</v>
      </c>
      <c r="S421" s="44">
        <f t="shared" si="51"/>
        <v>20</v>
      </c>
      <c r="T421" s="156">
        <f t="shared" si="52"/>
        <v>20</v>
      </c>
      <c r="U421" s="156">
        <f>+VLOOKUP(A421,Adr!N:O,2,0)</f>
        <v>203</v>
      </c>
      <c r="V421" s="157">
        <f t="shared" si="53"/>
        <v>145</v>
      </c>
      <c r="W421" s="158">
        <f>+COUNTIFS(J$45:J421,J421,Y$45:Y421,Y421)</f>
        <v>1</v>
      </c>
      <c r="X421" s="159">
        <f t="shared" si="54"/>
        <v>20</v>
      </c>
      <c r="Y421" s="264" t="str">
        <f t="shared" si="55"/>
        <v>cyklistika4R-1</v>
      </c>
      <c r="Z421" s="264" t="str">
        <f>+VLOOKUP(B421,Odvetvia!B:Q,16,0)</f>
        <v>cyklistika4</v>
      </c>
    </row>
    <row r="422" spans="1:26" x14ac:dyDescent="0.2">
      <c r="A422" t="s">
        <v>14</v>
      </c>
      <c r="B422" t="s">
        <v>205</v>
      </c>
      <c r="C422" t="s">
        <v>406</v>
      </c>
      <c r="D422" t="s">
        <v>825</v>
      </c>
      <c r="E422">
        <v>20</v>
      </c>
      <c r="F422">
        <v>20</v>
      </c>
      <c r="G422" t="s">
        <v>3608</v>
      </c>
      <c r="H422" t="s">
        <v>3327</v>
      </c>
      <c r="I422">
        <v>1</v>
      </c>
      <c r="J422" t="s">
        <v>12257</v>
      </c>
      <c r="K422">
        <v>28</v>
      </c>
      <c r="L422">
        <v>16</v>
      </c>
      <c r="M422"/>
      <c r="N422" t="s">
        <v>14662</v>
      </c>
      <c r="O422" s="44">
        <f t="shared" si="48"/>
        <v>20</v>
      </c>
      <c r="P422" s="44">
        <f>+VLOOKUP(D422,Databaza!E$1:G$35,2,0)+O422</f>
        <v>20</v>
      </c>
      <c r="Q422" s="44">
        <f t="shared" si="49"/>
        <v>25</v>
      </c>
      <c r="R422" s="44">
        <f t="shared" si="50"/>
        <v>25</v>
      </c>
      <c r="S422" s="44">
        <f t="shared" si="51"/>
        <v>25</v>
      </c>
      <c r="T422" s="156">
        <f t="shared" si="52"/>
        <v>25</v>
      </c>
      <c r="U422" s="156">
        <f>+VLOOKUP(A422,Adr!N:O,2,0)</f>
        <v>203</v>
      </c>
      <c r="V422" s="157">
        <f t="shared" si="53"/>
        <v>145</v>
      </c>
      <c r="W422" s="158">
        <f>+COUNTIFS(J$45:J422,J422,Y$45:Y422,Y422)</f>
        <v>1</v>
      </c>
      <c r="X422" s="159">
        <f t="shared" si="54"/>
        <v>25</v>
      </c>
      <c r="Y422" s="264" t="str">
        <f t="shared" si="55"/>
        <v>cyklistika4R-1</v>
      </c>
      <c r="Z422" s="264" t="str">
        <f>+VLOOKUP(B422,Odvetvia!B:Q,16,0)</f>
        <v>cyklistika4</v>
      </c>
    </row>
    <row r="423" spans="1:26" x14ac:dyDescent="0.2">
      <c r="A423" t="s">
        <v>14</v>
      </c>
      <c r="B423" t="s">
        <v>207</v>
      </c>
      <c r="C423" t="s">
        <v>406</v>
      </c>
      <c r="D423" t="s">
        <v>826</v>
      </c>
      <c r="E423">
        <v>51</v>
      </c>
      <c r="F423">
        <v>51</v>
      </c>
      <c r="G423" t="s">
        <v>10089</v>
      </c>
      <c r="H423" t="s">
        <v>3314</v>
      </c>
      <c r="I423">
        <v>1</v>
      </c>
      <c r="J423" t="s">
        <v>14660</v>
      </c>
      <c r="K423">
        <v>61</v>
      </c>
      <c r="L423">
        <v>31</v>
      </c>
      <c r="M423"/>
      <c r="N423" t="s">
        <v>15803</v>
      </c>
      <c r="O423" s="44">
        <f t="shared" si="48"/>
        <v>51</v>
      </c>
      <c r="P423" s="44">
        <f>+VLOOKUP(D423,Databaza!E$1:G$35,2,0)+O423</f>
        <v>61</v>
      </c>
      <c r="Q423" s="44">
        <f t="shared" si="49"/>
        <v>61</v>
      </c>
      <c r="R423" s="44">
        <f t="shared" si="50"/>
        <v>61</v>
      </c>
      <c r="S423" s="44">
        <f t="shared" si="51"/>
        <v>61</v>
      </c>
      <c r="T423" s="156">
        <f t="shared" si="52"/>
        <v>61</v>
      </c>
      <c r="U423" s="156">
        <f>+VLOOKUP(A423,Adr!N:O,2,0)</f>
        <v>203</v>
      </c>
      <c r="V423" s="157">
        <f t="shared" si="53"/>
        <v>145</v>
      </c>
      <c r="W423" s="158">
        <f>+COUNTIFS(J$45:J423,J423,Y$45:Y423,Y423)</f>
        <v>1</v>
      </c>
      <c r="X423" s="159">
        <f t="shared" si="54"/>
        <v>61</v>
      </c>
      <c r="Y423" s="264" t="str">
        <f t="shared" si="55"/>
        <v>cyklistika4R-1</v>
      </c>
      <c r="Z423" s="264" t="str">
        <f>+VLOOKUP(B423,Odvetvia!B:Q,16,0)</f>
        <v>cyklistika4</v>
      </c>
    </row>
    <row r="424" spans="1:26" x14ac:dyDescent="0.2">
      <c r="A424" t="s">
        <v>14</v>
      </c>
      <c r="B424" t="s">
        <v>207</v>
      </c>
      <c r="C424" t="s">
        <v>406</v>
      </c>
      <c r="D424" t="s">
        <v>825</v>
      </c>
      <c r="E424">
        <v>76</v>
      </c>
      <c r="F424">
        <v>76</v>
      </c>
      <c r="G424" t="s">
        <v>10089</v>
      </c>
      <c r="H424" t="s">
        <v>3314</v>
      </c>
      <c r="I424">
        <v>1</v>
      </c>
      <c r="J424" t="s">
        <v>15804</v>
      </c>
      <c r="K424">
        <v>83</v>
      </c>
      <c r="L424">
        <v>47</v>
      </c>
      <c r="M424"/>
      <c r="N424" t="s">
        <v>15805</v>
      </c>
      <c r="O424" s="44">
        <f t="shared" si="48"/>
        <v>76</v>
      </c>
      <c r="P424" s="44">
        <f>+VLOOKUP(D424,Databaza!E$1:G$35,2,0)+O424</f>
        <v>76</v>
      </c>
      <c r="Q424" s="44">
        <f t="shared" si="49"/>
        <v>76</v>
      </c>
      <c r="R424" s="44">
        <f t="shared" si="50"/>
        <v>76</v>
      </c>
      <c r="S424" s="44">
        <f t="shared" si="51"/>
        <v>76</v>
      </c>
      <c r="T424" s="156">
        <f t="shared" si="52"/>
        <v>76</v>
      </c>
      <c r="U424" s="156">
        <f>+VLOOKUP(A424,Adr!N:O,2,0)</f>
        <v>203</v>
      </c>
      <c r="V424" s="157">
        <f t="shared" si="53"/>
        <v>145</v>
      </c>
      <c r="W424" s="158">
        <f>+COUNTIFS(J$45:J424,J424,Y$45:Y424,Y424)</f>
        <v>1</v>
      </c>
      <c r="X424" s="159">
        <f t="shared" si="54"/>
        <v>76</v>
      </c>
      <c r="Y424" s="264" t="str">
        <f t="shared" si="55"/>
        <v>cyklistika4R-1</v>
      </c>
      <c r="Z424" s="264" t="str">
        <f>+VLOOKUP(B424,Odvetvia!B:Q,16,0)</f>
        <v>cyklistika4</v>
      </c>
    </row>
    <row r="425" spans="1:26" x14ac:dyDescent="0.2">
      <c r="A425" t="s">
        <v>14</v>
      </c>
      <c r="B425" t="s">
        <v>207</v>
      </c>
      <c r="C425" t="s">
        <v>405</v>
      </c>
      <c r="D425" t="s">
        <v>825</v>
      </c>
      <c r="E425" s="174">
        <v>1</v>
      </c>
      <c r="F425" s="261">
        <v>1</v>
      </c>
      <c r="G425" t="s">
        <v>5375</v>
      </c>
      <c r="H425" s="44" t="s">
        <v>3314</v>
      </c>
      <c r="I425" s="261">
        <v>1</v>
      </c>
      <c r="J425" t="s">
        <v>10087</v>
      </c>
      <c r="K425" s="261">
        <v>58</v>
      </c>
      <c r="L425" s="261">
        <v>48</v>
      </c>
      <c r="N425" s="51" t="s">
        <v>12945</v>
      </c>
      <c r="O425" s="44">
        <f t="shared" si="48"/>
        <v>1</v>
      </c>
      <c r="P425" s="44">
        <f>+VLOOKUP(D425,Databaza!E$1:G$35,2,0)+O425</f>
        <v>1</v>
      </c>
      <c r="Q425" s="44">
        <f t="shared" si="49"/>
        <v>1</v>
      </c>
      <c r="R425" s="44">
        <f t="shared" si="50"/>
        <v>1</v>
      </c>
      <c r="S425" s="44">
        <f t="shared" si="51"/>
        <v>1</v>
      </c>
      <c r="T425" s="156">
        <f t="shared" si="52"/>
        <v>1</v>
      </c>
      <c r="U425" s="156">
        <f>+VLOOKUP(A425,Adr!N:O,2,0)</f>
        <v>203</v>
      </c>
      <c r="V425" s="157">
        <f t="shared" si="53"/>
        <v>145</v>
      </c>
      <c r="W425" s="158">
        <f>+COUNTIFS(J$45:J425,J425,Y$45:Y425,Y425)</f>
        <v>1</v>
      </c>
      <c r="X425" s="159">
        <f t="shared" si="54"/>
        <v>1</v>
      </c>
      <c r="Y425" s="264" t="str">
        <f t="shared" si="55"/>
        <v>cyklistika4R-2</v>
      </c>
      <c r="Z425" s="264" t="str">
        <f>+VLOOKUP(B425,Odvetvia!B:Q,16,0)</f>
        <v>cyklistika4</v>
      </c>
    </row>
    <row r="426" spans="1:26" x14ac:dyDescent="0.2">
      <c r="A426" t="s">
        <v>14</v>
      </c>
      <c r="B426" t="s">
        <v>205</v>
      </c>
      <c r="C426" t="s">
        <v>405</v>
      </c>
      <c r="D426" t="s">
        <v>825</v>
      </c>
      <c r="E426" s="174">
        <v>9</v>
      </c>
      <c r="F426" s="261">
        <v>9</v>
      </c>
      <c r="G426" t="s">
        <v>12953</v>
      </c>
      <c r="H426" s="44" t="s">
        <v>3327</v>
      </c>
      <c r="I426" s="261">
        <v>6</v>
      </c>
      <c r="J426" t="s">
        <v>12954</v>
      </c>
      <c r="K426" s="261">
        <v>13</v>
      </c>
      <c r="L426" s="261">
        <v>17</v>
      </c>
      <c r="N426" s="51" t="s">
        <v>12955</v>
      </c>
      <c r="O426" s="44">
        <f t="shared" si="48"/>
        <v>9</v>
      </c>
      <c r="P426" s="44">
        <f>+VLOOKUP(D426,Databaza!E$1:G$35,2,0)+O426</f>
        <v>9</v>
      </c>
      <c r="Q426" s="44">
        <f t="shared" si="49"/>
        <v>14</v>
      </c>
      <c r="R426" s="44">
        <f t="shared" si="50"/>
        <v>14</v>
      </c>
      <c r="S426" s="44">
        <f t="shared" si="51"/>
        <v>14</v>
      </c>
      <c r="T426" s="156">
        <f t="shared" si="52"/>
        <v>14</v>
      </c>
      <c r="U426" s="156">
        <f>+VLOOKUP(A426,Adr!N:O,2,0)</f>
        <v>203</v>
      </c>
      <c r="V426" s="157">
        <f t="shared" si="53"/>
        <v>145</v>
      </c>
      <c r="W426" s="158">
        <f>+COUNTIFS(J$45:J426,J426,Y$45:Y426,Y426)</f>
        <v>1</v>
      </c>
      <c r="X426" s="159">
        <f t="shared" si="54"/>
        <v>14</v>
      </c>
      <c r="Y426" s="264" t="str">
        <f t="shared" si="55"/>
        <v>cyklistika4R-2</v>
      </c>
      <c r="Z426" s="264" t="str">
        <f>+VLOOKUP(B426,Odvetvia!B:Q,16,0)</f>
        <v>cyklistika4</v>
      </c>
    </row>
    <row r="427" spans="1:26" x14ac:dyDescent="0.2">
      <c r="A427" t="s">
        <v>14</v>
      </c>
      <c r="B427" t="s">
        <v>207</v>
      </c>
      <c r="C427" t="s">
        <v>405</v>
      </c>
      <c r="D427" t="s">
        <v>826</v>
      </c>
      <c r="E427" s="174">
        <v>5</v>
      </c>
      <c r="F427" s="261">
        <v>5</v>
      </c>
      <c r="G427" t="s">
        <v>12946</v>
      </c>
      <c r="H427" s="44" t="s">
        <v>3327</v>
      </c>
      <c r="I427" s="261">
        <v>1</v>
      </c>
      <c r="J427" t="s">
        <v>12947</v>
      </c>
      <c r="K427" s="261">
        <v>39</v>
      </c>
      <c r="L427" s="261">
        <v>33</v>
      </c>
      <c r="N427" s="51" t="s">
        <v>12948</v>
      </c>
      <c r="O427" s="44">
        <f t="shared" si="48"/>
        <v>5</v>
      </c>
      <c r="P427" s="44">
        <f>+VLOOKUP(D427,Databaza!E$1:G$35,2,0)+O427</f>
        <v>15</v>
      </c>
      <c r="Q427" s="44">
        <f t="shared" si="49"/>
        <v>20</v>
      </c>
      <c r="R427" s="44">
        <f t="shared" si="50"/>
        <v>20</v>
      </c>
      <c r="S427" s="44">
        <f t="shared" si="51"/>
        <v>20</v>
      </c>
      <c r="T427" s="156">
        <f t="shared" si="52"/>
        <v>20</v>
      </c>
      <c r="U427" s="156">
        <f>+VLOOKUP(A427,Adr!N:O,2,0)</f>
        <v>203</v>
      </c>
      <c r="V427" s="157">
        <f t="shared" si="53"/>
        <v>145</v>
      </c>
      <c r="W427" s="158">
        <f>+COUNTIFS(J$45:J427,J427,Y$45:Y427,Y427)</f>
        <v>1</v>
      </c>
      <c r="X427" s="159">
        <f t="shared" si="54"/>
        <v>20</v>
      </c>
      <c r="Y427" s="264" t="str">
        <f t="shared" si="55"/>
        <v>cyklistika4R-2</v>
      </c>
      <c r="Z427" s="264" t="str">
        <f>+VLOOKUP(B427,Odvetvia!B:Q,16,0)</f>
        <v>cyklistika4</v>
      </c>
    </row>
    <row r="428" spans="1:26" x14ac:dyDescent="0.2">
      <c r="A428" t="s">
        <v>14</v>
      </c>
      <c r="B428" t="s">
        <v>205</v>
      </c>
      <c r="C428" t="s">
        <v>405</v>
      </c>
      <c r="D428" t="s">
        <v>825</v>
      </c>
      <c r="E428" s="174">
        <v>32</v>
      </c>
      <c r="F428" s="261">
        <v>32</v>
      </c>
      <c r="G428" t="s">
        <v>3608</v>
      </c>
      <c r="H428" s="44" t="s">
        <v>3327</v>
      </c>
      <c r="I428" s="261">
        <v>1</v>
      </c>
      <c r="J428" t="s">
        <v>12951</v>
      </c>
      <c r="K428" s="261">
        <v>37</v>
      </c>
      <c r="L428" s="261">
        <v>17</v>
      </c>
      <c r="N428" s="51" t="s">
        <v>12952</v>
      </c>
      <c r="O428" s="44">
        <f t="shared" si="48"/>
        <v>32</v>
      </c>
      <c r="P428" s="44">
        <f>+VLOOKUP(D428,Databaza!E$1:G$35,2,0)+O428</f>
        <v>32</v>
      </c>
      <c r="Q428" s="44">
        <f t="shared" si="49"/>
        <v>37</v>
      </c>
      <c r="R428" s="44">
        <f t="shared" si="50"/>
        <v>37</v>
      </c>
      <c r="S428" s="44">
        <f t="shared" si="51"/>
        <v>37</v>
      </c>
      <c r="T428" s="156">
        <f t="shared" si="52"/>
        <v>37</v>
      </c>
      <c r="U428" s="156">
        <f>+VLOOKUP(A428,Adr!N:O,2,0)</f>
        <v>203</v>
      </c>
      <c r="V428" s="157">
        <f t="shared" si="53"/>
        <v>145</v>
      </c>
      <c r="W428" s="158">
        <f>+COUNTIFS(J$45:J428,J428,Y$45:Y428,Y428)</f>
        <v>1</v>
      </c>
      <c r="X428" s="159">
        <f t="shared" si="54"/>
        <v>37</v>
      </c>
      <c r="Y428" s="264" t="str">
        <f t="shared" si="55"/>
        <v>cyklistika4R-2</v>
      </c>
      <c r="Z428" s="264" t="str">
        <f>+VLOOKUP(B428,Odvetvia!B:Q,16,0)</f>
        <v>cyklistika4</v>
      </c>
    </row>
    <row r="429" spans="1:26" x14ac:dyDescent="0.2">
      <c r="A429" t="s">
        <v>14</v>
      </c>
      <c r="B429" t="s">
        <v>207</v>
      </c>
      <c r="C429" t="s">
        <v>403</v>
      </c>
      <c r="D429" t="s">
        <v>825</v>
      </c>
      <c r="E429" s="261">
        <v>18</v>
      </c>
      <c r="F429" s="261">
        <v>18</v>
      </c>
      <c r="G429" t="s">
        <v>10089</v>
      </c>
      <c r="H429" s="45" t="s">
        <v>3314</v>
      </c>
      <c r="I429" s="261">
        <v>1</v>
      </c>
      <c r="J429" t="s">
        <v>10087</v>
      </c>
      <c r="K429" s="261">
        <v>56</v>
      </c>
      <c r="L429" s="261">
        <v>61</v>
      </c>
      <c r="N429" s="51" t="s">
        <v>10091</v>
      </c>
      <c r="O429" s="44">
        <f t="shared" si="48"/>
        <v>18</v>
      </c>
      <c r="P429" s="44">
        <f>+VLOOKUP(D429,Databaza!E$1:G$35,2,0)+O429</f>
        <v>18</v>
      </c>
      <c r="Q429" s="44">
        <f t="shared" si="49"/>
        <v>18</v>
      </c>
      <c r="R429" s="44">
        <f t="shared" si="50"/>
        <v>18</v>
      </c>
      <c r="S429" s="44">
        <f t="shared" si="51"/>
        <v>18</v>
      </c>
      <c r="T429" s="156">
        <f t="shared" si="52"/>
        <v>18</v>
      </c>
      <c r="U429" s="156">
        <f>+VLOOKUP(A429,Adr!N:O,2,0)</f>
        <v>203</v>
      </c>
      <c r="V429" s="157">
        <f t="shared" si="53"/>
        <v>145</v>
      </c>
      <c r="W429" s="158">
        <f>+COUNTIFS(J$45:J429,J429,Y$45:Y429,Y429)</f>
        <v>1</v>
      </c>
      <c r="X429" s="159">
        <f t="shared" si="54"/>
        <v>18</v>
      </c>
      <c r="Y429" s="264" t="str">
        <f t="shared" si="55"/>
        <v>cyklistika4R-3</v>
      </c>
      <c r="Z429" s="264" t="str">
        <f>+VLOOKUP(B429,Odvetvia!B:Q,16,0)</f>
        <v>cyklistika4</v>
      </c>
    </row>
    <row r="430" spans="1:26" x14ac:dyDescent="0.2">
      <c r="A430" t="s">
        <v>14</v>
      </c>
      <c r="B430" t="s">
        <v>205</v>
      </c>
      <c r="C430" t="s">
        <v>403</v>
      </c>
      <c r="D430" t="s">
        <v>825</v>
      </c>
      <c r="E430" s="261">
        <v>16</v>
      </c>
      <c r="F430" s="261">
        <v>16</v>
      </c>
      <c r="G430" t="s">
        <v>3608</v>
      </c>
      <c r="H430" s="45" t="s">
        <v>3327</v>
      </c>
      <c r="I430" s="261">
        <v>1</v>
      </c>
      <c r="J430" t="s">
        <v>6290</v>
      </c>
      <c r="K430" s="261">
        <v>40</v>
      </c>
      <c r="L430" s="261">
        <v>12</v>
      </c>
      <c r="N430" s="51" t="s">
        <v>10082</v>
      </c>
      <c r="O430" s="44">
        <f t="shared" si="48"/>
        <v>16</v>
      </c>
      <c r="P430" s="44">
        <f>+VLOOKUP(D430,Databaza!E$1:G$35,2,0)+O430</f>
        <v>16</v>
      </c>
      <c r="Q430" s="44">
        <f t="shared" si="49"/>
        <v>21</v>
      </c>
      <c r="R430" s="44">
        <f t="shared" si="50"/>
        <v>21</v>
      </c>
      <c r="S430" s="44">
        <f t="shared" si="51"/>
        <v>21</v>
      </c>
      <c r="T430" s="156">
        <f t="shared" si="52"/>
        <v>21</v>
      </c>
      <c r="U430" s="156">
        <f>+VLOOKUP(A430,Adr!N:O,2,0)</f>
        <v>203</v>
      </c>
      <c r="V430" s="157">
        <f t="shared" si="53"/>
        <v>145</v>
      </c>
      <c r="W430" s="158">
        <f>+COUNTIFS(J$45:J430,J430,Y$45:Y430,Y430)</f>
        <v>1</v>
      </c>
      <c r="X430" s="159">
        <f t="shared" si="54"/>
        <v>21</v>
      </c>
      <c r="Y430" s="264" t="str">
        <f t="shared" si="55"/>
        <v>cyklistika4R-3</v>
      </c>
      <c r="Z430" s="264" t="str">
        <f>+VLOOKUP(B430,Odvetvia!B:Q,16,0)</f>
        <v>cyklistika4</v>
      </c>
    </row>
    <row r="431" spans="1:26" x14ac:dyDescent="0.2">
      <c r="A431" t="s">
        <v>14</v>
      </c>
      <c r="B431" t="s">
        <v>207</v>
      </c>
      <c r="C431" t="s">
        <v>403</v>
      </c>
      <c r="D431" t="s">
        <v>826</v>
      </c>
      <c r="E431" s="261">
        <v>7</v>
      </c>
      <c r="F431" s="261">
        <v>7</v>
      </c>
      <c r="G431" t="s">
        <v>10086</v>
      </c>
      <c r="H431" s="45" t="s">
        <v>3327</v>
      </c>
      <c r="I431" s="261">
        <v>1</v>
      </c>
      <c r="J431" t="s">
        <v>10087</v>
      </c>
      <c r="K431" s="261">
        <v>26</v>
      </c>
      <c r="L431" s="261">
        <v>21</v>
      </c>
      <c r="N431" s="51" t="s">
        <v>10088</v>
      </c>
      <c r="O431" s="44">
        <f t="shared" si="48"/>
        <v>7</v>
      </c>
      <c r="P431" s="44">
        <f>+VLOOKUP(D431,Databaza!E$1:G$35,2,0)+O431</f>
        <v>17</v>
      </c>
      <c r="Q431" s="44">
        <f t="shared" si="49"/>
        <v>22</v>
      </c>
      <c r="R431" s="44">
        <f t="shared" si="50"/>
        <v>22</v>
      </c>
      <c r="S431" s="44">
        <f t="shared" si="51"/>
        <v>22</v>
      </c>
      <c r="T431" s="156">
        <f t="shared" si="52"/>
        <v>22</v>
      </c>
      <c r="U431" s="156">
        <f>+VLOOKUP(A431,Adr!N:O,2,0)</f>
        <v>203</v>
      </c>
      <c r="V431" s="157">
        <f t="shared" si="53"/>
        <v>145</v>
      </c>
      <c r="W431" s="158">
        <f>+COUNTIFS(J$45:J431,J431,Y$45:Y431,Y431)</f>
        <v>2</v>
      </c>
      <c r="X431" s="159">
        <f t="shared" si="54"/>
        <v>22</v>
      </c>
      <c r="Y431" s="264" t="str">
        <f t="shared" si="55"/>
        <v>cyklistika4R-3</v>
      </c>
      <c r="Z431" s="264" t="str">
        <f>+VLOOKUP(B431,Odvetvia!B:Q,16,0)</f>
        <v>cyklistika4</v>
      </c>
    </row>
    <row r="432" spans="1:26" x14ac:dyDescent="0.2">
      <c r="A432" t="s">
        <v>14</v>
      </c>
      <c r="B432" t="s">
        <v>207</v>
      </c>
      <c r="C432" t="s">
        <v>403</v>
      </c>
      <c r="D432" t="s">
        <v>826</v>
      </c>
      <c r="E432" s="261">
        <v>15</v>
      </c>
      <c r="F432" s="261">
        <v>15</v>
      </c>
      <c r="G432" t="s">
        <v>10089</v>
      </c>
      <c r="H432" s="45" t="s">
        <v>3314</v>
      </c>
      <c r="I432" s="261">
        <v>1</v>
      </c>
      <c r="J432" t="s">
        <v>10087</v>
      </c>
      <c r="K432" s="261">
        <v>42</v>
      </c>
      <c r="L432" s="261">
        <v>21</v>
      </c>
      <c r="N432" s="51" t="s">
        <v>10090</v>
      </c>
      <c r="O432" s="44">
        <f t="shared" si="48"/>
        <v>15</v>
      </c>
      <c r="P432" s="44">
        <f>+VLOOKUP(D432,Databaza!E$1:G$35,2,0)+O432</f>
        <v>25</v>
      </c>
      <c r="Q432" s="44">
        <f t="shared" si="49"/>
        <v>25</v>
      </c>
      <c r="R432" s="44">
        <f t="shared" si="50"/>
        <v>25</v>
      </c>
      <c r="S432" s="44">
        <f t="shared" si="51"/>
        <v>25</v>
      </c>
      <c r="T432" s="156">
        <f t="shared" si="52"/>
        <v>25</v>
      </c>
      <c r="U432" s="156">
        <f>+VLOOKUP(A432,Adr!N:O,2,0)</f>
        <v>203</v>
      </c>
      <c r="V432" s="157">
        <f t="shared" si="53"/>
        <v>145</v>
      </c>
      <c r="W432" s="158">
        <f>+COUNTIFS(J$45:J432,J432,Y$45:Y432,Y432)</f>
        <v>3</v>
      </c>
      <c r="X432" s="159">
        <f t="shared" si="54"/>
        <v>25</v>
      </c>
      <c r="Y432" s="264" t="str">
        <f t="shared" si="55"/>
        <v>cyklistika4R-3</v>
      </c>
      <c r="Z432" s="264" t="str">
        <f>+VLOOKUP(B432,Odvetvia!B:Q,16,0)</f>
        <v>cyklistika4</v>
      </c>
    </row>
    <row r="433" spans="1:26" x14ac:dyDescent="0.2">
      <c r="A433" t="s">
        <v>14</v>
      </c>
      <c r="B433" t="s">
        <v>208</v>
      </c>
      <c r="C433" t="s">
        <v>403</v>
      </c>
      <c r="D433" t="s">
        <v>826</v>
      </c>
      <c r="E433" s="261">
        <v>16</v>
      </c>
      <c r="F433" s="261">
        <v>16</v>
      </c>
      <c r="G433" t="s">
        <v>10092</v>
      </c>
      <c r="H433" s="45" t="s">
        <v>3327</v>
      </c>
      <c r="I433" s="261">
        <v>1</v>
      </c>
      <c r="J433" t="s">
        <v>10093</v>
      </c>
      <c r="K433" s="261">
        <v>19</v>
      </c>
      <c r="L433" s="261">
        <v>11</v>
      </c>
      <c r="N433" s="51" t="s">
        <v>10094</v>
      </c>
      <c r="O433" s="44">
        <f t="shared" si="48"/>
        <v>16</v>
      </c>
      <c r="P433" s="44">
        <f>+VLOOKUP(D433,Databaza!E$1:G$35,2,0)+O433</f>
        <v>26</v>
      </c>
      <c r="Q433" s="44">
        <f t="shared" si="49"/>
        <v>31</v>
      </c>
      <c r="R433" s="44">
        <f t="shared" si="50"/>
        <v>31</v>
      </c>
      <c r="S433" s="44">
        <f t="shared" si="51"/>
        <v>31</v>
      </c>
      <c r="T433" s="156">
        <f t="shared" si="52"/>
        <v>31</v>
      </c>
      <c r="U433" s="156">
        <f>+VLOOKUP(A433,Adr!N:O,2,0)</f>
        <v>203</v>
      </c>
      <c r="V433" s="157">
        <f t="shared" si="53"/>
        <v>145</v>
      </c>
      <c r="W433" s="158">
        <f>+COUNTIFS(J$45:J433,J433,Y$45:Y433,Y433)</f>
        <v>1</v>
      </c>
      <c r="X433" s="159">
        <f t="shared" si="54"/>
        <v>31</v>
      </c>
      <c r="Y433" s="264" t="str">
        <f t="shared" si="55"/>
        <v>cyklistika4R-3</v>
      </c>
      <c r="Z433" s="264" t="str">
        <f>+VLOOKUP(B433,Odvetvia!B:Q,16,0)</f>
        <v>cyklistika4</v>
      </c>
    </row>
    <row r="434" spans="1:26" x14ac:dyDescent="0.2">
      <c r="A434" t="s">
        <v>14</v>
      </c>
      <c r="B434" t="s">
        <v>207</v>
      </c>
      <c r="C434" t="s">
        <v>401</v>
      </c>
      <c r="D434" t="s">
        <v>826</v>
      </c>
      <c r="E434" s="174">
        <v>4</v>
      </c>
      <c r="F434" s="261">
        <v>4</v>
      </c>
      <c r="G434" t="s">
        <v>3620</v>
      </c>
      <c r="H434" s="44" t="s">
        <v>3327</v>
      </c>
      <c r="I434" s="261">
        <v>1</v>
      </c>
      <c r="J434" t="s">
        <v>6309</v>
      </c>
      <c r="K434" s="261">
        <v>10</v>
      </c>
      <c r="L434" s="261">
        <v>23</v>
      </c>
      <c r="N434" s="51" t="s">
        <v>3621</v>
      </c>
      <c r="O434" s="44">
        <f t="shared" si="48"/>
        <v>4</v>
      </c>
      <c r="P434" s="44">
        <f>+VLOOKUP(D434,Databaza!E$1:G$35,2,0)+O434</f>
        <v>14</v>
      </c>
      <c r="Q434" s="44">
        <f t="shared" si="49"/>
        <v>19</v>
      </c>
      <c r="R434" s="44">
        <f t="shared" si="50"/>
        <v>19</v>
      </c>
      <c r="S434" s="44">
        <f t="shared" si="51"/>
        <v>19</v>
      </c>
      <c r="T434" s="156">
        <f t="shared" si="52"/>
        <v>19</v>
      </c>
      <c r="U434" s="156">
        <f>+VLOOKUP(A434,Adr!N:O,2,0)</f>
        <v>203</v>
      </c>
      <c r="V434" s="157">
        <f t="shared" si="53"/>
        <v>145</v>
      </c>
      <c r="W434" s="158">
        <f>+COUNTIFS(J$45:J434,J434,Y$45:Y434,Y434)</f>
        <v>1</v>
      </c>
      <c r="X434" s="159">
        <f t="shared" si="54"/>
        <v>19</v>
      </c>
      <c r="Y434" s="264" t="str">
        <f t="shared" si="55"/>
        <v>cyklistika4R-4</v>
      </c>
      <c r="Z434" s="264" t="str">
        <f>+VLOOKUP(B434,Odvetvia!B:Q,16,0)</f>
        <v>cyklistika4</v>
      </c>
    </row>
    <row r="435" spans="1:26" x14ac:dyDescent="0.2">
      <c r="A435" t="s">
        <v>14</v>
      </c>
      <c r="B435" t="s">
        <v>207</v>
      </c>
      <c r="C435" t="s">
        <v>401</v>
      </c>
      <c r="D435" t="s">
        <v>826</v>
      </c>
      <c r="E435" s="174">
        <v>6</v>
      </c>
      <c r="F435" s="261">
        <v>6</v>
      </c>
      <c r="G435" t="s">
        <v>6310</v>
      </c>
      <c r="H435" s="44" t="s">
        <v>3327</v>
      </c>
      <c r="I435" s="261">
        <v>1</v>
      </c>
      <c r="J435" t="s">
        <v>3617</v>
      </c>
      <c r="K435" s="261">
        <v>25</v>
      </c>
      <c r="L435" s="261">
        <v>27</v>
      </c>
      <c r="N435" s="51" t="s">
        <v>6311</v>
      </c>
      <c r="O435" s="44">
        <f t="shared" si="48"/>
        <v>6</v>
      </c>
      <c r="P435" s="44">
        <f>+VLOOKUP(D435,Databaza!E$1:G$35,2,0)+O435</f>
        <v>16</v>
      </c>
      <c r="Q435" s="44">
        <f t="shared" si="49"/>
        <v>21</v>
      </c>
      <c r="R435" s="44">
        <f t="shared" si="50"/>
        <v>21</v>
      </c>
      <c r="S435" s="44">
        <f t="shared" si="51"/>
        <v>21</v>
      </c>
      <c r="T435" s="156">
        <f t="shared" si="52"/>
        <v>21</v>
      </c>
      <c r="U435" s="156">
        <f>+VLOOKUP(A435,Adr!N:O,2,0)</f>
        <v>203</v>
      </c>
      <c r="V435" s="157">
        <f t="shared" si="53"/>
        <v>145</v>
      </c>
      <c r="W435" s="158">
        <f>+COUNTIFS(J$45:J435,J435,Y$45:Y435,Y435)</f>
        <v>1</v>
      </c>
      <c r="X435" s="159">
        <f t="shared" si="54"/>
        <v>21</v>
      </c>
      <c r="Y435" s="264" t="str">
        <f t="shared" si="55"/>
        <v>cyklistika4R-4</v>
      </c>
      <c r="Z435" s="264" t="str">
        <f>+VLOOKUP(B435,Odvetvia!B:Q,16,0)</f>
        <v>cyklistika4</v>
      </c>
    </row>
    <row r="436" spans="1:26" x14ac:dyDescent="0.2">
      <c r="A436" t="s">
        <v>14</v>
      </c>
      <c r="B436" t="s">
        <v>205</v>
      </c>
      <c r="C436" t="s">
        <v>401</v>
      </c>
      <c r="D436" t="s">
        <v>825</v>
      </c>
      <c r="E436" s="174">
        <v>21</v>
      </c>
      <c r="F436" s="261">
        <v>21</v>
      </c>
      <c r="G436" t="s">
        <v>3608</v>
      </c>
      <c r="H436" s="44" t="s">
        <v>3327</v>
      </c>
      <c r="I436" s="261">
        <v>1</v>
      </c>
      <c r="J436" t="s">
        <v>6290</v>
      </c>
      <c r="K436" s="261">
        <v>40</v>
      </c>
      <c r="L436" s="261">
        <v>15</v>
      </c>
      <c r="N436" s="51" t="s">
        <v>6291</v>
      </c>
      <c r="O436" s="44">
        <f t="shared" si="48"/>
        <v>21</v>
      </c>
      <c r="P436" s="44">
        <f>+VLOOKUP(D436,Databaza!E$1:G$35,2,0)+O436</f>
        <v>21</v>
      </c>
      <c r="Q436" s="44">
        <f t="shared" si="49"/>
        <v>26</v>
      </c>
      <c r="R436" s="44">
        <f t="shared" si="50"/>
        <v>26</v>
      </c>
      <c r="S436" s="44">
        <f t="shared" si="51"/>
        <v>26</v>
      </c>
      <c r="T436" s="156">
        <f t="shared" si="52"/>
        <v>26</v>
      </c>
      <c r="U436" s="156">
        <f>+VLOOKUP(A436,Adr!N:O,2,0)</f>
        <v>203</v>
      </c>
      <c r="V436" s="157">
        <f t="shared" si="53"/>
        <v>145</v>
      </c>
      <c r="W436" s="158">
        <f>+COUNTIFS(J$45:J436,J436,Y$45:Y436,Y436)</f>
        <v>1</v>
      </c>
      <c r="X436" s="159">
        <f t="shared" si="54"/>
        <v>26</v>
      </c>
      <c r="Y436" s="264" t="str">
        <f t="shared" si="55"/>
        <v>cyklistika4R-4</v>
      </c>
      <c r="Z436" s="264" t="str">
        <f>+VLOOKUP(B436,Odvetvia!B:Q,16,0)</f>
        <v>cyklistika4</v>
      </c>
    </row>
    <row r="437" spans="1:26" x14ac:dyDescent="0.2">
      <c r="A437" t="s">
        <v>14</v>
      </c>
      <c r="B437" t="s">
        <v>207</v>
      </c>
      <c r="C437" t="s">
        <v>401</v>
      </c>
      <c r="D437" t="s">
        <v>825</v>
      </c>
      <c r="E437" s="174">
        <v>29</v>
      </c>
      <c r="F437" s="261">
        <v>29</v>
      </c>
      <c r="G437" t="s">
        <v>6314</v>
      </c>
      <c r="H437" s="44" t="s">
        <v>3314</v>
      </c>
      <c r="I437" s="261">
        <v>1</v>
      </c>
      <c r="J437" t="s">
        <v>3617</v>
      </c>
      <c r="K437" s="261">
        <v>62</v>
      </c>
      <c r="L437" s="261">
        <v>44</v>
      </c>
      <c r="N437" s="51" t="s">
        <v>6315</v>
      </c>
      <c r="O437" s="44">
        <f t="shared" si="48"/>
        <v>29</v>
      </c>
      <c r="P437" s="44">
        <f>+VLOOKUP(D437,Databaza!E$1:G$35,2,0)+O437</f>
        <v>29</v>
      </c>
      <c r="Q437" s="44">
        <f t="shared" si="49"/>
        <v>29</v>
      </c>
      <c r="R437" s="44">
        <f t="shared" si="50"/>
        <v>29</v>
      </c>
      <c r="S437" s="44">
        <f t="shared" si="51"/>
        <v>29</v>
      </c>
      <c r="T437" s="156">
        <f t="shared" si="52"/>
        <v>29</v>
      </c>
      <c r="U437" s="156">
        <f>+VLOOKUP(A437,Adr!N:O,2,0)</f>
        <v>203</v>
      </c>
      <c r="V437" s="157">
        <f t="shared" si="53"/>
        <v>145</v>
      </c>
      <c r="W437" s="158">
        <f>+COUNTIFS(J$45:J437,J437,Y$45:Y437,Y437)</f>
        <v>2</v>
      </c>
      <c r="X437" s="159">
        <f t="shared" si="54"/>
        <v>29</v>
      </c>
      <c r="Y437" s="264" t="str">
        <f t="shared" si="55"/>
        <v>cyklistika4R-4</v>
      </c>
      <c r="Z437" s="264" t="str">
        <f>+VLOOKUP(B437,Odvetvia!B:Q,16,0)</f>
        <v>cyklistika4</v>
      </c>
    </row>
    <row r="438" spans="1:26" x14ac:dyDescent="0.2">
      <c r="A438" t="s">
        <v>14</v>
      </c>
      <c r="B438" t="s">
        <v>208</v>
      </c>
      <c r="C438" t="s">
        <v>401</v>
      </c>
      <c r="D438" t="s">
        <v>826</v>
      </c>
      <c r="E438" s="174">
        <v>6</v>
      </c>
      <c r="F438" s="261">
        <v>6</v>
      </c>
      <c r="G438" t="s">
        <v>6329</v>
      </c>
      <c r="H438" s="44" t="s">
        <v>3327</v>
      </c>
      <c r="I438" s="261">
        <v>2</v>
      </c>
      <c r="J438" t="s">
        <v>6330</v>
      </c>
      <c r="K438" s="261">
        <v>6</v>
      </c>
      <c r="L438" s="261">
        <v>12</v>
      </c>
      <c r="N438" s="51" t="s">
        <v>6331</v>
      </c>
      <c r="O438" s="44">
        <f t="shared" si="48"/>
        <v>6</v>
      </c>
      <c r="P438" s="44">
        <f>+VLOOKUP(D438,Databaza!E$1:G$35,2,0)+O438</f>
        <v>16</v>
      </c>
      <c r="Q438" s="44">
        <f t="shared" si="49"/>
        <v>21</v>
      </c>
      <c r="R438" s="44">
        <f t="shared" si="50"/>
        <v>21</v>
      </c>
      <c r="S438" s="44">
        <f t="shared" si="51"/>
        <v>31</v>
      </c>
      <c r="T438" s="156">
        <f t="shared" si="52"/>
        <v>31</v>
      </c>
      <c r="U438" s="156">
        <f>+VLOOKUP(A438,Adr!N:O,2,0)</f>
        <v>203</v>
      </c>
      <c r="V438" s="157">
        <f t="shared" si="53"/>
        <v>145</v>
      </c>
      <c r="W438" s="158">
        <f>+COUNTIFS(J$45:J438,J438,Y$45:Y438,Y438)</f>
        <v>1</v>
      </c>
      <c r="X438" s="159">
        <f t="shared" si="54"/>
        <v>31</v>
      </c>
      <c r="Y438" s="264" t="str">
        <f t="shared" si="55"/>
        <v>cyklistika4R-4</v>
      </c>
      <c r="Z438" s="264" t="str">
        <f>+VLOOKUP(B438,Odvetvia!B:Q,16,0)</f>
        <v>cyklistika4</v>
      </c>
    </row>
    <row r="439" spans="1:26" x14ac:dyDescent="0.2">
      <c r="A439" t="s">
        <v>14</v>
      </c>
      <c r="B439" t="s">
        <v>208</v>
      </c>
      <c r="C439" t="s">
        <v>401</v>
      </c>
      <c r="D439" t="s">
        <v>826</v>
      </c>
      <c r="E439" s="174">
        <v>18</v>
      </c>
      <c r="F439" s="261">
        <v>18</v>
      </c>
      <c r="G439" t="s">
        <v>6332</v>
      </c>
      <c r="H439" s="44" t="s">
        <v>3327</v>
      </c>
      <c r="I439" s="261">
        <v>1</v>
      </c>
      <c r="J439" t="s">
        <v>6333</v>
      </c>
      <c r="K439" s="261">
        <v>20</v>
      </c>
      <c r="L439" s="261">
        <v>12</v>
      </c>
      <c r="N439" s="51" t="s">
        <v>6334</v>
      </c>
      <c r="O439" s="44">
        <f t="shared" si="48"/>
        <v>18</v>
      </c>
      <c r="P439" s="44">
        <f>+VLOOKUP(D439,Databaza!E$1:G$35,2,0)+O439</f>
        <v>28</v>
      </c>
      <c r="Q439" s="44">
        <f t="shared" si="49"/>
        <v>33</v>
      </c>
      <c r="R439" s="44">
        <f t="shared" si="50"/>
        <v>33</v>
      </c>
      <c r="S439" s="44">
        <f t="shared" si="51"/>
        <v>33</v>
      </c>
      <c r="T439" s="156">
        <f t="shared" si="52"/>
        <v>33</v>
      </c>
      <c r="U439" s="156">
        <f>+VLOOKUP(A439,Adr!N:O,2,0)</f>
        <v>203</v>
      </c>
      <c r="V439" s="157">
        <f t="shared" si="53"/>
        <v>145</v>
      </c>
      <c r="W439" s="158">
        <f>+COUNTIFS(J$45:J439,J439,Y$45:Y439,Y439)</f>
        <v>1</v>
      </c>
      <c r="X439" s="159">
        <f t="shared" si="54"/>
        <v>33</v>
      </c>
      <c r="Y439" s="264" t="str">
        <f t="shared" si="55"/>
        <v>cyklistika4R-4</v>
      </c>
      <c r="Z439" s="264" t="str">
        <f>+VLOOKUP(B439,Odvetvia!B:Q,16,0)</f>
        <v>cyklistika4</v>
      </c>
    </row>
    <row r="440" spans="1:26" x14ac:dyDescent="0.2">
      <c r="A440" t="s">
        <v>14</v>
      </c>
      <c r="B440" t="s">
        <v>207</v>
      </c>
      <c r="C440" t="s">
        <v>401</v>
      </c>
      <c r="D440" t="s">
        <v>826</v>
      </c>
      <c r="E440" s="174">
        <v>19</v>
      </c>
      <c r="F440" s="261">
        <v>19</v>
      </c>
      <c r="G440" t="s">
        <v>3620</v>
      </c>
      <c r="H440" s="44" t="s">
        <v>3327</v>
      </c>
      <c r="I440" s="261">
        <v>1</v>
      </c>
      <c r="J440" t="s">
        <v>6312</v>
      </c>
      <c r="K440" s="261">
        <v>31</v>
      </c>
      <c r="L440" s="261">
        <v>23</v>
      </c>
      <c r="N440" s="51" t="s">
        <v>3621</v>
      </c>
      <c r="O440" s="44">
        <f t="shared" si="48"/>
        <v>19</v>
      </c>
      <c r="P440" s="44">
        <f>+VLOOKUP(D440,Databaza!E$1:G$35,2,0)+O440</f>
        <v>29</v>
      </c>
      <c r="Q440" s="44">
        <f t="shared" si="49"/>
        <v>34</v>
      </c>
      <c r="R440" s="44">
        <f t="shared" si="50"/>
        <v>34</v>
      </c>
      <c r="S440" s="44">
        <f t="shared" si="51"/>
        <v>34</v>
      </c>
      <c r="T440" s="156">
        <f t="shared" si="52"/>
        <v>34</v>
      </c>
      <c r="U440" s="156">
        <f>+VLOOKUP(A440,Adr!N:O,2,0)</f>
        <v>203</v>
      </c>
      <c r="V440" s="157">
        <f t="shared" si="53"/>
        <v>145</v>
      </c>
      <c r="W440" s="158">
        <f>+COUNTIFS(J$45:J440,J440,Y$45:Y440,Y440)</f>
        <v>1</v>
      </c>
      <c r="X440" s="159">
        <f t="shared" si="54"/>
        <v>34</v>
      </c>
      <c r="Y440" s="264" t="str">
        <f t="shared" si="55"/>
        <v>cyklistika4R-4</v>
      </c>
      <c r="Z440" s="264" t="str">
        <f>+VLOOKUP(B440,Odvetvia!B:Q,16,0)</f>
        <v>cyklistika4</v>
      </c>
    </row>
    <row r="441" spans="1:26" x14ac:dyDescent="0.2">
      <c r="A441" t="s">
        <v>14</v>
      </c>
      <c r="B441" t="s">
        <v>208</v>
      </c>
      <c r="C441" t="s">
        <v>401</v>
      </c>
      <c r="D441" t="s">
        <v>826</v>
      </c>
      <c r="E441" s="174">
        <v>19</v>
      </c>
      <c r="F441" s="261">
        <v>19</v>
      </c>
      <c r="G441" t="s">
        <v>6332</v>
      </c>
      <c r="H441" s="44" t="s">
        <v>3327</v>
      </c>
      <c r="I441" s="261">
        <v>1</v>
      </c>
      <c r="J441" t="s">
        <v>6335</v>
      </c>
      <c r="K441" s="261">
        <v>20</v>
      </c>
      <c r="L441" s="261">
        <v>12</v>
      </c>
      <c r="N441" s="51" t="s">
        <v>6334</v>
      </c>
      <c r="O441" s="44">
        <f t="shared" si="48"/>
        <v>19</v>
      </c>
      <c r="P441" s="44">
        <f>+VLOOKUP(D441,Databaza!E$1:G$35,2,0)+O441</f>
        <v>29</v>
      </c>
      <c r="Q441" s="44">
        <f t="shared" si="49"/>
        <v>34</v>
      </c>
      <c r="R441" s="44">
        <f t="shared" si="50"/>
        <v>34</v>
      </c>
      <c r="S441" s="44">
        <f t="shared" si="51"/>
        <v>34</v>
      </c>
      <c r="T441" s="156">
        <f t="shared" si="52"/>
        <v>34</v>
      </c>
      <c r="U441" s="156">
        <f>+VLOOKUP(A441,Adr!N:O,2,0)</f>
        <v>203</v>
      </c>
      <c r="V441" s="157">
        <f t="shared" si="53"/>
        <v>145</v>
      </c>
      <c r="W441" s="158">
        <f>+COUNTIFS(J$45:J441,J441,Y$45:Y441,Y441)</f>
        <v>1</v>
      </c>
      <c r="X441" s="159">
        <f t="shared" si="54"/>
        <v>34</v>
      </c>
      <c r="Y441" s="264" t="str">
        <f t="shared" si="55"/>
        <v>cyklistika4R-4</v>
      </c>
      <c r="Z441" s="264" t="str">
        <f>+VLOOKUP(B441,Odvetvia!B:Q,16,0)</f>
        <v>cyklistika4</v>
      </c>
    </row>
    <row r="442" spans="1:26" x14ac:dyDescent="0.2">
      <c r="A442" t="s">
        <v>14</v>
      </c>
      <c r="B442" t="s">
        <v>207</v>
      </c>
      <c r="C442" t="s">
        <v>401</v>
      </c>
      <c r="D442" t="s">
        <v>826</v>
      </c>
      <c r="E442" s="174">
        <v>23</v>
      </c>
      <c r="F442" s="261">
        <v>23</v>
      </c>
      <c r="G442" t="s">
        <v>3620</v>
      </c>
      <c r="H442" s="44" t="s">
        <v>3327</v>
      </c>
      <c r="I442" s="261">
        <v>1</v>
      </c>
      <c r="J442" t="s">
        <v>6313</v>
      </c>
      <c r="K442" s="261">
        <v>31</v>
      </c>
      <c r="L442" s="261">
        <v>23</v>
      </c>
      <c r="N442" s="51" t="s">
        <v>3621</v>
      </c>
      <c r="O442" s="44">
        <f t="shared" si="48"/>
        <v>23</v>
      </c>
      <c r="P442" s="44">
        <f>+VLOOKUP(D442,Databaza!E$1:G$35,2,0)+O442</f>
        <v>33</v>
      </c>
      <c r="Q442" s="44">
        <f t="shared" si="49"/>
        <v>38</v>
      </c>
      <c r="R442" s="44">
        <f t="shared" si="50"/>
        <v>38</v>
      </c>
      <c r="S442" s="44">
        <f t="shared" si="51"/>
        <v>38</v>
      </c>
      <c r="T442" s="156">
        <f t="shared" si="52"/>
        <v>38</v>
      </c>
      <c r="U442" s="156">
        <f>+VLOOKUP(A442,Adr!N:O,2,0)</f>
        <v>203</v>
      </c>
      <c r="V442" s="157">
        <f t="shared" si="53"/>
        <v>145</v>
      </c>
      <c r="W442" s="158">
        <f>+COUNTIFS(J$45:J442,J442,Y$45:Y442,Y442)</f>
        <v>1</v>
      </c>
      <c r="X442" s="159">
        <f t="shared" si="54"/>
        <v>38</v>
      </c>
      <c r="Y442" s="264" t="str">
        <f t="shared" si="55"/>
        <v>cyklistika4R-4</v>
      </c>
      <c r="Z442" s="264" t="str">
        <f>+VLOOKUP(B442,Odvetvia!B:Q,16,0)</f>
        <v>cyklistika4</v>
      </c>
    </row>
    <row r="443" spans="1:26" x14ac:dyDescent="0.2">
      <c r="A443" t="s">
        <v>14</v>
      </c>
      <c r="B443" t="s">
        <v>207</v>
      </c>
      <c r="C443" t="s">
        <v>14163</v>
      </c>
      <c r="D443" t="s">
        <v>825</v>
      </c>
      <c r="E443" s="174">
        <v>4</v>
      </c>
      <c r="F443" s="261">
        <v>4</v>
      </c>
      <c r="G443" t="s">
        <v>3620</v>
      </c>
      <c r="H443" s="44" t="s">
        <v>3327</v>
      </c>
      <c r="I443" s="261">
        <v>1</v>
      </c>
      <c r="J443" t="s">
        <v>6316</v>
      </c>
      <c r="K443" s="261">
        <v>15</v>
      </c>
      <c r="L443" s="261">
        <v>53</v>
      </c>
      <c r="N443" s="51" t="s">
        <v>6318</v>
      </c>
      <c r="O443" s="44">
        <f t="shared" si="48"/>
        <v>4</v>
      </c>
      <c r="P443" s="44">
        <f>+VLOOKUP(D443,Databaza!E$1:G$35,2,0)+O443</f>
        <v>4</v>
      </c>
      <c r="Q443" s="44">
        <f t="shared" si="49"/>
        <v>9</v>
      </c>
      <c r="R443" s="44">
        <f t="shared" si="50"/>
        <v>9</v>
      </c>
      <c r="S443" s="44">
        <f t="shared" si="51"/>
        <v>9</v>
      </c>
      <c r="T443" s="156">
        <f t="shared" si="52"/>
        <v>9</v>
      </c>
      <c r="U443" s="156">
        <f>+VLOOKUP(A443,Adr!N:O,2,0)</f>
        <v>203</v>
      </c>
      <c r="V443" s="157">
        <f t="shared" si="53"/>
        <v>145</v>
      </c>
      <c r="W443" s="158">
        <f>+COUNTIFS(J$45:J443,J443,Y$45:Y443,Y443)</f>
        <v>1</v>
      </c>
      <c r="X443" s="159">
        <f t="shared" si="54"/>
        <v>9</v>
      </c>
      <c r="Y443" s="264" t="str">
        <f t="shared" si="55"/>
        <v>cyklistika4R-5</v>
      </c>
      <c r="Z443" s="264" t="str">
        <f>+VLOOKUP(B443,Odvetvia!B:Q,16,0)</f>
        <v>cyklistika4</v>
      </c>
    </row>
    <row r="444" spans="1:26" x14ac:dyDescent="0.2">
      <c r="A444" t="s">
        <v>14</v>
      </c>
      <c r="B444" t="s">
        <v>207</v>
      </c>
      <c r="C444" t="s">
        <v>14163</v>
      </c>
      <c r="D444" t="s">
        <v>825</v>
      </c>
      <c r="E444" s="174">
        <v>12</v>
      </c>
      <c r="F444" s="261">
        <v>12</v>
      </c>
      <c r="G444" t="s">
        <v>6314</v>
      </c>
      <c r="H444" s="44" t="s">
        <v>3314</v>
      </c>
      <c r="I444" s="261">
        <v>1</v>
      </c>
      <c r="J444" t="s">
        <v>3619</v>
      </c>
      <c r="K444" s="261">
        <v>61</v>
      </c>
      <c r="L444" s="261">
        <v>53</v>
      </c>
      <c r="N444" s="51" t="s">
        <v>6319</v>
      </c>
      <c r="O444" s="44">
        <f t="shared" si="48"/>
        <v>12</v>
      </c>
      <c r="P444" s="44">
        <f>+VLOOKUP(D444,Databaza!E$1:G$35,2,0)+O444</f>
        <v>12</v>
      </c>
      <c r="Q444" s="44">
        <f t="shared" si="49"/>
        <v>12</v>
      </c>
      <c r="R444" s="44">
        <f t="shared" si="50"/>
        <v>12</v>
      </c>
      <c r="S444" s="44">
        <f t="shared" si="51"/>
        <v>12</v>
      </c>
      <c r="T444" s="156">
        <f t="shared" si="52"/>
        <v>12</v>
      </c>
      <c r="U444" s="156">
        <f>+VLOOKUP(A444,Adr!N:O,2,0)</f>
        <v>203</v>
      </c>
      <c r="V444" s="157">
        <f t="shared" si="53"/>
        <v>145</v>
      </c>
      <c r="W444" s="158">
        <f>+COUNTIFS(J$45:J444,J444,Y$45:Y444,Y444)</f>
        <v>1</v>
      </c>
      <c r="X444" s="159">
        <f t="shared" si="54"/>
        <v>12</v>
      </c>
      <c r="Y444" s="264" t="str">
        <f t="shared" si="55"/>
        <v>cyklistika4R-5</v>
      </c>
      <c r="Z444" s="264" t="str">
        <f>+VLOOKUP(B444,Odvetvia!B:Q,16,0)</f>
        <v>cyklistika4</v>
      </c>
    </row>
    <row r="445" spans="1:26" x14ac:dyDescent="0.2">
      <c r="A445" t="s">
        <v>14</v>
      </c>
      <c r="B445" t="s">
        <v>207</v>
      </c>
      <c r="C445" t="s">
        <v>14163</v>
      </c>
      <c r="D445" t="s">
        <v>826</v>
      </c>
      <c r="E445" s="174">
        <v>4</v>
      </c>
      <c r="F445" s="261">
        <v>4</v>
      </c>
      <c r="G445" t="s">
        <v>3620</v>
      </c>
      <c r="H445" s="44" t="s">
        <v>3327</v>
      </c>
      <c r="I445" s="261">
        <v>1</v>
      </c>
      <c r="J445" t="s">
        <v>6316</v>
      </c>
      <c r="K445" s="261">
        <v>12</v>
      </c>
      <c r="L445" s="261">
        <v>24</v>
      </c>
      <c r="N445" s="51" t="s">
        <v>6317</v>
      </c>
      <c r="O445" s="44">
        <f t="shared" si="48"/>
        <v>4</v>
      </c>
      <c r="P445" s="44">
        <f>+VLOOKUP(D445,Databaza!E$1:G$35,2,0)+O445</f>
        <v>14</v>
      </c>
      <c r="Q445" s="44">
        <f t="shared" si="49"/>
        <v>19</v>
      </c>
      <c r="R445" s="44">
        <f t="shared" si="50"/>
        <v>19</v>
      </c>
      <c r="S445" s="44">
        <f t="shared" si="51"/>
        <v>19</v>
      </c>
      <c r="T445" s="156">
        <f t="shared" si="52"/>
        <v>19</v>
      </c>
      <c r="U445" s="156">
        <f>+VLOOKUP(A445,Adr!N:O,2,0)</f>
        <v>203</v>
      </c>
      <c r="V445" s="157">
        <f t="shared" si="53"/>
        <v>145</v>
      </c>
      <c r="W445" s="158">
        <f>+COUNTIFS(J$45:J445,J445,Y$45:Y445,Y445)</f>
        <v>2</v>
      </c>
      <c r="X445" s="159">
        <f t="shared" si="54"/>
        <v>19</v>
      </c>
      <c r="Y445" s="264" t="str">
        <f t="shared" si="55"/>
        <v>cyklistika4R-5</v>
      </c>
      <c r="Z445" s="264" t="str">
        <f>+VLOOKUP(B445,Odvetvia!B:Q,16,0)</f>
        <v>cyklistika4</v>
      </c>
    </row>
    <row r="446" spans="1:26" x14ac:dyDescent="0.2">
      <c r="A446" t="s">
        <v>14</v>
      </c>
      <c r="B446" t="s">
        <v>207</v>
      </c>
      <c r="C446" t="s">
        <v>14163</v>
      </c>
      <c r="D446" t="s">
        <v>825</v>
      </c>
      <c r="E446" s="174">
        <v>19</v>
      </c>
      <c r="F446" s="261">
        <v>19</v>
      </c>
      <c r="G446" t="s">
        <v>3620</v>
      </c>
      <c r="H446" s="44" t="s">
        <v>3327</v>
      </c>
      <c r="I446" s="261">
        <v>1</v>
      </c>
      <c r="J446" t="s">
        <v>6323</v>
      </c>
      <c r="K446" s="261">
        <v>56</v>
      </c>
      <c r="L446" s="261">
        <v>43</v>
      </c>
      <c r="N446" s="51" t="s">
        <v>6324</v>
      </c>
      <c r="O446" s="44">
        <f t="shared" si="48"/>
        <v>19</v>
      </c>
      <c r="P446" s="44">
        <f>+VLOOKUP(D446,Databaza!E$1:G$35,2,0)+O446</f>
        <v>19</v>
      </c>
      <c r="Q446" s="44">
        <f t="shared" si="49"/>
        <v>24</v>
      </c>
      <c r="R446" s="44">
        <f t="shared" si="50"/>
        <v>24</v>
      </c>
      <c r="S446" s="44">
        <f t="shared" si="51"/>
        <v>24</v>
      </c>
      <c r="T446" s="156">
        <f t="shared" si="52"/>
        <v>24</v>
      </c>
      <c r="U446" s="156">
        <f>+VLOOKUP(A446,Adr!N:O,2,0)</f>
        <v>203</v>
      </c>
      <c r="V446" s="157">
        <f t="shared" si="53"/>
        <v>145</v>
      </c>
      <c r="W446" s="158">
        <f>+COUNTIFS(J$45:J446,J446,Y$45:Y446,Y446)</f>
        <v>1</v>
      </c>
      <c r="X446" s="159">
        <f t="shared" si="54"/>
        <v>24</v>
      </c>
      <c r="Y446" s="264" t="str">
        <f t="shared" si="55"/>
        <v>cyklistika4R-5</v>
      </c>
      <c r="Z446" s="264" t="str">
        <f>+VLOOKUP(B446,Odvetvia!B:Q,16,0)</f>
        <v>cyklistika4</v>
      </c>
    </row>
    <row r="447" spans="1:26" x14ac:dyDescent="0.2">
      <c r="A447" t="s">
        <v>14</v>
      </c>
      <c r="B447" t="s">
        <v>207</v>
      </c>
      <c r="C447" t="s">
        <v>14163</v>
      </c>
      <c r="D447" t="s">
        <v>825</v>
      </c>
      <c r="E447" s="174">
        <v>24</v>
      </c>
      <c r="F447" s="261">
        <v>24</v>
      </c>
      <c r="G447" t="s">
        <v>6314</v>
      </c>
      <c r="H447" s="44" t="s">
        <v>3314</v>
      </c>
      <c r="I447" s="261">
        <v>1</v>
      </c>
      <c r="J447" t="s">
        <v>6326</v>
      </c>
      <c r="K447" s="261">
        <v>82</v>
      </c>
      <c r="L447" s="261">
        <v>43</v>
      </c>
      <c r="N447" s="51" t="s">
        <v>6327</v>
      </c>
      <c r="O447" s="44">
        <f t="shared" si="48"/>
        <v>24</v>
      </c>
      <c r="P447" s="44">
        <f>+VLOOKUP(D447,Databaza!E$1:G$35,2,0)+O447</f>
        <v>24</v>
      </c>
      <c r="Q447" s="44">
        <f t="shared" si="49"/>
        <v>24</v>
      </c>
      <c r="R447" s="44">
        <f t="shared" si="50"/>
        <v>24</v>
      </c>
      <c r="S447" s="44">
        <f t="shared" si="51"/>
        <v>24</v>
      </c>
      <c r="T447" s="156">
        <f t="shared" si="52"/>
        <v>24</v>
      </c>
      <c r="U447" s="156">
        <f>+VLOOKUP(A447,Adr!N:O,2,0)</f>
        <v>203</v>
      </c>
      <c r="V447" s="157">
        <f t="shared" si="53"/>
        <v>145</v>
      </c>
      <c r="W447" s="158">
        <f>+COUNTIFS(J$45:J447,J447,Y$45:Y447,Y447)</f>
        <v>1</v>
      </c>
      <c r="X447" s="159">
        <f t="shared" si="54"/>
        <v>24</v>
      </c>
      <c r="Y447" s="264" t="str">
        <f t="shared" si="55"/>
        <v>cyklistika4R-5</v>
      </c>
      <c r="Z447" s="264" t="str">
        <f>+VLOOKUP(B447,Odvetvia!B:Q,16,0)</f>
        <v>cyklistika4</v>
      </c>
    </row>
    <row r="448" spans="1:26" x14ac:dyDescent="0.2">
      <c r="A448" t="s">
        <v>14</v>
      </c>
      <c r="B448" t="s">
        <v>207</v>
      </c>
      <c r="C448" t="s">
        <v>14163</v>
      </c>
      <c r="D448" t="s">
        <v>826</v>
      </c>
      <c r="E448" s="174">
        <v>17</v>
      </c>
      <c r="F448" s="261">
        <v>17</v>
      </c>
      <c r="G448" t="s">
        <v>6314</v>
      </c>
      <c r="H448" s="44" t="s">
        <v>3314</v>
      </c>
      <c r="I448" s="261">
        <v>1</v>
      </c>
      <c r="J448" t="s">
        <v>3619</v>
      </c>
      <c r="K448" s="261">
        <v>52</v>
      </c>
      <c r="L448" s="261">
        <v>36</v>
      </c>
      <c r="N448" s="51" t="s">
        <v>6320</v>
      </c>
      <c r="O448" s="44">
        <f t="shared" si="48"/>
        <v>17</v>
      </c>
      <c r="P448" s="44">
        <f>+VLOOKUP(D448,Databaza!E$1:G$35,2,0)+O448</f>
        <v>27</v>
      </c>
      <c r="Q448" s="44">
        <f t="shared" si="49"/>
        <v>27</v>
      </c>
      <c r="R448" s="44">
        <f t="shared" si="50"/>
        <v>27</v>
      </c>
      <c r="S448" s="44">
        <f t="shared" si="51"/>
        <v>27</v>
      </c>
      <c r="T448" s="156">
        <f t="shared" si="52"/>
        <v>27</v>
      </c>
      <c r="U448" s="156">
        <f>+VLOOKUP(A448,Adr!N:O,2,0)</f>
        <v>203</v>
      </c>
      <c r="V448" s="157">
        <f t="shared" si="53"/>
        <v>145</v>
      </c>
      <c r="W448" s="158">
        <f>+COUNTIFS(J$45:J448,J448,Y$45:Y448,Y448)</f>
        <v>2</v>
      </c>
      <c r="X448" s="159">
        <f t="shared" si="54"/>
        <v>27</v>
      </c>
      <c r="Y448" s="264" t="str">
        <f t="shared" si="55"/>
        <v>cyklistika4R-5</v>
      </c>
      <c r="Z448" s="264" t="str">
        <f>+VLOOKUP(B448,Odvetvia!B:Q,16,0)</f>
        <v>cyklistika4</v>
      </c>
    </row>
    <row r="449" spans="1:26" x14ac:dyDescent="0.2">
      <c r="A449" t="s">
        <v>14</v>
      </c>
      <c r="B449" t="s">
        <v>207</v>
      </c>
      <c r="C449" t="s">
        <v>14163</v>
      </c>
      <c r="D449" t="s">
        <v>826</v>
      </c>
      <c r="E449" s="174">
        <v>19</v>
      </c>
      <c r="F449" s="261">
        <v>19</v>
      </c>
      <c r="G449" t="s">
        <v>6314</v>
      </c>
      <c r="H449" s="44" t="s">
        <v>3314</v>
      </c>
      <c r="I449" s="261">
        <v>1</v>
      </c>
      <c r="J449" t="s">
        <v>6321</v>
      </c>
      <c r="K449" s="261">
        <v>91</v>
      </c>
      <c r="L449" s="261">
        <v>36</v>
      </c>
      <c r="N449" s="51" t="s">
        <v>6322</v>
      </c>
      <c r="O449" s="44">
        <f t="shared" si="48"/>
        <v>19</v>
      </c>
      <c r="P449" s="44">
        <f>+VLOOKUP(D449,Databaza!E$1:G$35,2,0)+O449</f>
        <v>29</v>
      </c>
      <c r="Q449" s="44">
        <f t="shared" si="49"/>
        <v>29</v>
      </c>
      <c r="R449" s="44">
        <f t="shared" si="50"/>
        <v>29</v>
      </c>
      <c r="S449" s="44">
        <f t="shared" si="51"/>
        <v>29</v>
      </c>
      <c r="T449" s="156">
        <f t="shared" si="52"/>
        <v>29</v>
      </c>
      <c r="U449" s="156">
        <f>+VLOOKUP(A449,Adr!N:O,2,0)</f>
        <v>203</v>
      </c>
      <c r="V449" s="157">
        <f t="shared" si="53"/>
        <v>145</v>
      </c>
      <c r="W449" s="158">
        <f>+COUNTIFS(J$45:J449,J449,Y$45:Y449,Y449)</f>
        <v>1</v>
      </c>
      <c r="X449" s="159">
        <f t="shared" si="54"/>
        <v>29</v>
      </c>
      <c r="Y449" s="264" t="str">
        <f t="shared" si="55"/>
        <v>cyklistika4R-5</v>
      </c>
      <c r="Z449" s="264" t="str">
        <f>+VLOOKUP(B449,Odvetvia!B:Q,16,0)</f>
        <v>cyklistika4</v>
      </c>
    </row>
    <row r="450" spans="1:26" x14ac:dyDescent="0.2">
      <c r="A450" t="s">
        <v>14</v>
      </c>
      <c r="B450" t="s">
        <v>207</v>
      </c>
      <c r="C450" t="s">
        <v>14163</v>
      </c>
      <c r="D450" t="s">
        <v>826</v>
      </c>
      <c r="E450" s="174">
        <v>21</v>
      </c>
      <c r="F450" s="261">
        <v>21</v>
      </c>
      <c r="G450" t="s">
        <v>3620</v>
      </c>
      <c r="H450" s="44" t="s">
        <v>3327</v>
      </c>
      <c r="I450" s="261">
        <v>1</v>
      </c>
      <c r="J450" t="s">
        <v>6323</v>
      </c>
      <c r="K450" s="261">
        <v>49</v>
      </c>
      <c r="L450" s="261">
        <v>24</v>
      </c>
      <c r="N450" s="51" t="s">
        <v>6325</v>
      </c>
      <c r="O450" s="44">
        <f t="shared" ref="O450:O513" si="56">+IF(AND(E450&lt;&gt;0,F450&lt;&gt;0),(E450+F450)/2,MAX(E450:F450))</f>
        <v>21</v>
      </c>
      <c r="P450" s="44">
        <f>+VLOOKUP(D450,Databaza!E$1:G$35,2,0)+O450</f>
        <v>31</v>
      </c>
      <c r="Q450" s="44">
        <f t="shared" ref="Q450:Q513" si="57">+IF(H450="olympijská",P450,P450+5)</f>
        <v>36</v>
      </c>
      <c r="R450" s="44">
        <f t="shared" ref="R450:R513" si="58">+IF(M450&gt;0,Q450+10,Q450)</f>
        <v>36</v>
      </c>
      <c r="S450" s="44">
        <f t="shared" ref="S450:S513" si="59">+IF(AND(D450="SME",K450&lt;8),V450,IF(AND(K450&lt;8,D450&lt;&gt;"OH",D450&lt;&gt;"ZOH",D450&lt;&gt;"OH/ZOH",D450&lt;&gt;"SHNŠ"),R450+10,R450))</f>
        <v>36</v>
      </c>
      <c r="T450" s="156">
        <f t="shared" ref="T450:T513" si="60">+MIN(S450,V450)</f>
        <v>36</v>
      </c>
      <c r="U450" s="156">
        <f>+VLOOKUP(A450,Adr!N:O,2,0)</f>
        <v>203</v>
      </c>
      <c r="V450" s="157">
        <f t="shared" ref="V450:V513" si="61">+MIN(INT(MIN(U450,100)+4.5*SQRT(MAX(U450-100,0))),U450)</f>
        <v>145</v>
      </c>
      <c r="W450" s="158">
        <f>+COUNTIFS(J$45:J450,J450,Y$45:Y450,Y450)</f>
        <v>2</v>
      </c>
      <c r="X450" s="159">
        <f t="shared" ref="X450:X513" si="62">+IF(W450&lt;4,T450,V450)</f>
        <v>36</v>
      </c>
      <c r="Y450" s="264" t="str">
        <f t="shared" ref="Y450:Y513" si="63">+Z450&amp;C450</f>
        <v>cyklistika4R-5</v>
      </c>
      <c r="Z450" s="264" t="str">
        <f>+VLOOKUP(B450,Odvetvia!B:Q,16,0)</f>
        <v>cyklistika4</v>
      </c>
    </row>
    <row r="451" spans="1:26" x14ac:dyDescent="0.2">
      <c r="A451" t="s">
        <v>14</v>
      </c>
      <c r="B451" t="s">
        <v>207</v>
      </c>
      <c r="C451" t="s">
        <v>14163</v>
      </c>
      <c r="D451" t="s">
        <v>825</v>
      </c>
      <c r="E451" s="174">
        <v>35</v>
      </c>
      <c r="F451" s="261">
        <v>35</v>
      </c>
      <c r="G451" t="s">
        <v>3620</v>
      </c>
      <c r="H451" s="44" t="s">
        <v>3327</v>
      </c>
      <c r="I451" s="261">
        <v>1</v>
      </c>
      <c r="J451" t="s">
        <v>6323</v>
      </c>
      <c r="K451" s="261">
        <v>51</v>
      </c>
      <c r="L451" s="261">
        <v>53</v>
      </c>
      <c r="N451" s="51" t="s">
        <v>6328</v>
      </c>
      <c r="O451" s="44">
        <f t="shared" si="56"/>
        <v>35</v>
      </c>
      <c r="P451" s="44">
        <f>+VLOOKUP(D451,Databaza!E$1:G$35,2,0)+O451</f>
        <v>35</v>
      </c>
      <c r="Q451" s="44">
        <f t="shared" si="57"/>
        <v>40</v>
      </c>
      <c r="R451" s="44">
        <f t="shared" si="58"/>
        <v>40</v>
      </c>
      <c r="S451" s="44">
        <f t="shared" si="59"/>
        <v>40</v>
      </c>
      <c r="T451" s="156">
        <f t="shared" si="60"/>
        <v>40</v>
      </c>
      <c r="U451" s="156">
        <f>+VLOOKUP(A451,Adr!N:O,2,0)</f>
        <v>203</v>
      </c>
      <c r="V451" s="157">
        <f t="shared" si="61"/>
        <v>145</v>
      </c>
      <c r="W451" s="158">
        <f>+COUNTIFS(J$45:J451,J451,Y$45:Y451,Y451)</f>
        <v>3</v>
      </c>
      <c r="X451" s="159">
        <f t="shared" si="62"/>
        <v>40</v>
      </c>
      <c r="Y451" s="264" t="str">
        <f t="shared" si="63"/>
        <v>cyklistika4R-5</v>
      </c>
      <c r="Z451" s="264" t="str">
        <f>+VLOOKUP(B451,Odvetvia!B:Q,16,0)</f>
        <v>cyklistika4</v>
      </c>
    </row>
    <row r="452" spans="1:26" x14ac:dyDescent="0.2">
      <c r="A452" t="s">
        <v>15</v>
      </c>
      <c r="B452" t="s">
        <v>15</v>
      </c>
      <c r="C452" t="s">
        <v>406</v>
      </c>
      <c r="D452" t="s">
        <v>826</v>
      </c>
      <c r="E452">
        <v>3</v>
      </c>
      <c r="F452"/>
      <c r="G452" t="s">
        <v>16743</v>
      </c>
      <c r="H452" t="s">
        <v>3327</v>
      </c>
      <c r="I452">
        <v>1</v>
      </c>
      <c r="J452" t="s">
        <v>16744</v>
      </c>
      <c r="K452">
        <v>10</v>
      </c>
      <c r="L452">
        <v>10</v>
      </c>
      <c r="M452"/>
      <c r="N452" t="s">
        <v>15808</v>
      </c>
      <c r="O452" s="44">
        <f t="shared" si="56"/>
        <v>3</v>
      </c>
      <c r="P452" s="44">
        <f>+VLOOKUP(D452,Databaza!E$1:G$35,2,0)+O452</f>
        <v>13</v>
      </c>
      <c r="Q452" s="44">
        <f t="shared" si="57"/>
        <v>18</v>
      </c>
      <c r="R452" s="44">
        <f t="shared" si="58"/>
        <v>18</v>
      </c>
      <c r="S452" s="44">
        <f t="shared" si="59"/>
        <v>18</v>
      </c>
      <c r="T452" s="156">
        <f t="shared" si="60"/>
        <v>18</v>
      </c>
      <c r="U452" s="156">
        <f>+VLOOKUP(A452,Adr!N:O,2,0)</f>
        <v>65</v>
      </c>
      <c r="V452" s="157">
        <f t="shared" si="61"/>
        <v>65</v>
      </c>
      <c r="W452" s="158">
        <f>+COUNTIFS(J$45:J452,J452,Y$45:Y452,Y452)</f>
        <v>1</v>
      </c>
      <c r="X452" s="159">
        <f t="shared" si="62"/>
        <v>18</v>
      </c>
      <c r="Y452" s="264" t="str">
        <f t="shared" si="63"/>
        <v>dráhový golf1R-1</v>
      </c>
      <c r="Z452" s="264" t="str">
        <f>+VLOOKUP(B452,Odvetvia!B:Q,16,0)</f>
        <v>dráhový golf1</v>
      </c>
    </row>
    <row r="453" spans="1:26" x14ac:dyDescent="0.2">
      <c r="A453" t="s">
        <v>15</v>
      </c>
      <c r="B453" t="s">
        <v>15</v>
      </c>
      <c r="C453" t="s">
        <v>406</v>
      </c>
      <c r="D453" t="s">
        <v>826</v>
      </c>
      <c r="E453">
        <v>4</v>
      </c>
      <c r="F453"/>
      <c r="G453" t="s">
        <v>16745</v>
      </c>
      <c r="H453" t="s">
        <v>3327</v>
      </c>
      <c r="I453">
        <v>1</v>
      </c>
      <c r="J453" t="s">
        <v>16746</v>
      </c>
      <c r="K453">
        <v>7</v>
      </c>
      <c r="L453">
        <v>10</v>
      </c>
      <c r="M453"/>
      <c r="N453" t="s">
        <v>15808</v>
      </c>
      <c r="O453" s="44">
        <f t="shared" si="56"/>
        <v>4</v>
      </c>
      <c r="P453" s="44">
        <f>+VLOOKUP(D453,Databaza!E$1:G$35,2,0)+O453</f>
        <v>14</v>
      </c>
      <c r="Q453" s="44">
        <f t="shared" si="57"/>
        <v>19</v>
      </c>
      <c r="R453" s="44">
        <f t="shared" si="58"/>
        <v>19</v>
      </c>
      <c r="S453" s="44">
        <f t="shared" si="59"/>
        <v>29</v>
      </c>
      <c r="T453" s="156">
        <f t="shared" si="60"/>
        <v>29</v>
      </c>
      <c r="U453" s="156">
        <f>+VLOOKUP(A453,Adr!N:O,2,0)</f>
        <v>65</v>
      </c>
      <c r="V453" s="157">
        <f t="shared" si="61"/>
        <v>65</v>
      </c>
      <c r="W453" s="158">
        <f>+COUNTIFS(J$45:J453,J453,Y$45:Y453,Y453)</f>
        <v>1</v>
      </c>
      <c r="X453" s="159">
        <f t="shared" si="62"/>
        <v>29</v>
      </c>
      <c r="Y453" s="264" t="str">
        <f t="shared" si="63"/>
        <v>dráhový golf1R-1</v>
      </c>
      <c r="Z453" s="264" t="str">
        <f>+VLOOKUP(B453,Odvetvia!B:Q,16,0)</f>
        <v>dráhový golf1</v>
      </c>
    </row>
    <row r="454" spans="1:26" x14ac:dyDescent="0.2">
      <c r="A454" t="s">
        <v>15</v>
      </c>
      <c r="B454" t="s">
        <v>15</v>
      </c>
      <c r="C454" t="s">
        <v>406</v>
      </c>
      <c r="D454" t="s">
        <v>826</v>
      </c>
      <c r="E454">
        <v>5</v>
      </c>
      <c r="F454"/>
      <c r="G454" t="s">
        <v>16745</v>
      </c>
      <c r="H454" t="s">
        <v>3327</v>
      </c>
      <c r="I454">
        <v>1</v>
      </c>
      <c r="J454" t="s">
        <v>16747</v>
      </c>
      <c r="K454">
        <v>7</v>
      </c>
      <c r="L454">
        <v>10</v>
      </c>
      <c r="M454"/>
      <c r="N454" t="s">
        <v>15808</v>
      </c>
      <c r="O454" s="44">
        <f t="shared" si="56"/>
        <v>5</v>
      </c>
      <c r="P454" s="44">
        <f>+VLOOKUP(D454,Databaza!E$1:G$35,2,0)+O454</f>
        <v>15</v>
      </c>
      <c r="Q454" s="44">
        <f t="shared" si="57"/>
        <v>20</v>
      </c>
      <c r="R454" s="44">
        <f t="shared" si="58"/>
        <v>20</v>
      </c>
      <c r="S454" s="44">
        <f t="shared" si="59"/>
        <v>30</v>
      </c>
      <c r="T454" s="156">
        <f t="shared" si="60"/>
        <v>30</v>
      </c>
      <c r="U454" s="156">
        <f>+VLOOKUP(A454,Adr!N:O,2,0)</f>
        <v>65</v>
      </c>
      <c r="V454" s="157">
        <f t="shared" si="61"/>
        <v>65</v>
      </c>
      <c r="W454" s="158">
        <f>+COUNTIFS(J$45:J454,J454,Y$45:Y454,Y454)</f>
        <v>1</v>
      </c>
      <c r="X454" s="159">
        <f t="shared" si="62"/>
        <v>30</v>
      </c>
      <c r="Y454" s="264" t="str">
        <f t="shared" si="63"/>
        <v>dráhový golf1R-1</v>
      </c>
      <c r="Z454" s="264" t="str">
        <f>+VLOOKUP(B454,Odvetvia!B:Q,16,0)</f>
        <v>dráhový golf1</v>
      </c>
    </row>
    <row r="455" spans="1:26" x14ac:dyDescent="0.2">
      <c r="A455" t="s">
        <v>15</v>
      </c>
      <c r="B455" t="s">
        <v>15</v>
      </c>
      <c r="C455" t="s">
        <v>406</v>
      </c>
      <c r="D455" t="s">
        <v>826</v>
      </c>
      <c r="E455">
        <v>6</v>
      </c>
      <c r="F455"/>
      <c r="G455" t="s">
        <v>16745</v>
      </c>
      <c r="H455" t="s">
        <v>3327</v>
      </c>
      <c r="I455">
        <v>1</v>
      </c>
      <c r="J455" t="s">
        <v>16748</v>
      </c>
      <c r="K455">
        <v>7</v>
      </c>
      <c r="L455">
        <v>10</v>
      </c>
      <c r="M455"/>
      <c r="N455" t="s">
        <v>15808</v>
      </c>
      <c r="O455" s="44">
        <f t="shared" si="56"/>
        <v>6</v>
      </c>
      <c r="P455" s="44">
        <f>+VLOOKUP(D455,Databaza!E$1:G$35,2,0)+O455</f>
        <v>16</v>
      </c>
      <c r="Q455" s="44">
        <f t="shared" si="57"/>
        <v>21</v>
      </c>
      <c r="R455" s="44">
        <f t="shared" si="58"/>
        <v>21</v>
      </c>
      <c r="S455" s="44">
        <f t="shared" si="59"/>
        <v>31</v>
      </c>
      <c r="T455" s="156">
        <f t="shared" si="60"/>
        <v>31</v>
      </c>
      <c r="U455" s="156">
        <f>+VLOOKUP(A455,Adr!N:O,2,0)</f>
        <v>65</v>
      </c>
      <c r="V455" s="157">
        <f t="shared" si="61"/>
        <v>65</v>
      </c>
      <c r="W455" s="158">
        <f>+COUNTIFS(J$45:J455,J455,Y$45:Y455,Y455)</f>
        <v>1</v>
      </c>
      <c r="X455" s="159">
        <f t="shared" si="62"/>
        <v>31</v>
      </c>
      <c r="Y455" s="264" t="str">
        <f t="shared" si="63"/>
        <v>dráhový golf1R-1</v>
      </c>
      <c r="Z455" s="264" t="str">
        <f>+VLOOKUP(B455,Odvetvia!B:Q,16,0)</f>
        <v>dráhový golf1</v>
      </c>
    </row>
    <row r="456" spans="1:26" x14ac:dyDescent="0.2">
      <c r="A456" t="s">
        <v>6933</v>
      </c>
      <c r="B456" t="s">
        <v>6933</v>
      </c>
      <c r="C456" t="s">
        <v>403</v>
      </c>
      <c r="D456" t="s">
        <v>825</v>
      </c>
      <c r="E456" s="261">
        <v>2</v>
      </c>
      <c r="G456" t="s">
        <v>10095</v>
      </c>
      <c r="H456" s="45" t="s">
        <v>3327</v>
      </c>
      <c r="I456" s="261">
        <v>1</v>
      </c>
      <c r="J456" t="s">
        <v>9505</v>
      </c>
      <c r="K456" s="261">
        <v>13</v>
      </c>
      <c r="L456" s="261">
        <v>110</v>
      </c>
      <c r="M456" s="261">
        <v>0</v>
      </c>
      <c r="N456" s="51" t="s">
        <v>8262</v>
      </c>
      <c r="O456" s="44">
        <f t="shared" si="56"/>
        <v>2</v>
      </c>
      <c r="P456" s="44">
        <f>+VLOOKUP(D456,Databaza!E$1:G$35,2,0)+O456</f>
        <v>2</v>
      </c>
      <c r="Q456" s="44">
        <f t="shared" si="57"/>
        <v>7</v>
      </c>
      <c r="R456" s="44">
        <f t="shared" si="58"/>
        <v>7</v>
      </c>
      <c r="S456" s="44">
        <f t="shared" si="59"/>
        <v>7</v>
      </c>
      <c r="T456" s="156">
        <f t="shared" si="60"/>
        <v>7</v>
      </c>
      <c r="U456" s="156">
        <f>+VLOOKUP(A456,Adr!N:O,2,0)</f>
        <v>110</v>
      </c>
      <c r="V456" s="157">
        <f t="shared" si="61"/>
        <v>110</v>
      </c>
      <c r="W456" s="158">
        <f>+COUNTIFS(J$45:J456,J456,Y$45:Y456,Y456)</f>
        <v>1</v>
      </c>
      <c r="X456" s="159">
        <f t="shared" si="62"/>
        <v>7</v>
      </c>
      <c r="Y456" s="264" t="str">
        <f t="shared" si="63"/>
        <v>dynamická streľba1R-3</v>
      </c>
      <c r="Z456" s="264" t="str">
        <f>+VLOOKUP(B456,Odvetvia!B:Q,16,0)</f>
        <v>dynamická streľba1</v>
      </c>
    </row>
    <row r="457" spans="1:26" x14ac:dyDescent="0.2">
      <c r="A457" t="s">
        <v>18</v>
      </c>
      <c r="B457" t="s">
        <v>18</v>
      </c>
      <c r="C457" t="s">
        <v>406</v>
      </c>
      <c r="D457" t="s">
        <v>826</v>
      </c>
      <c r="E457">
        <v>6</v>
      </c>
      <c r="F457"/>
      <c r="G457" t="s">
        <v>12956</v>
      </c>
      <c r="H457" t="s">
        <v>3327</v>
      </c>
      <c r="I457">
        <v>1</v>
      </c>
      <c r="J457" t="s">
        <v>12957</v>
      </c>
      <c r="K457">
        <v>54</v>
      </c>
      <c r="L457">
        <v>9</v>
      </c>
      <c r="M457"/>
      <c r="N457" t="s">
        <v>16749</v>
      </c>
      <c r="O457" s="44">
        <f t="shared" si="56"/>
        <v>6</v>
      </c>
      <c r="P457" s="44">
        <f>+VLOOKUP(D457,Databaza!E$1:G$35,2,0)+O457</f>
        <v>16</v>
      </c>
      <c r="Q457" s="44">
        <f t="shared" si="57"/>
        <v>21</v>
      </c>
      <c r="R457" s="44">
        <f t="shared" si="58"/>
        <v>21</v>
      </c>
      <c r="S457" s="44">
        <f t="shared" si="59"/>
        <v>21</v>
      </c>
      <c r="T457" s="156">
        <f t="shared" si="60"/>
        <v>21</v>
      </c>
      <c r="U457" s="156">
        <f>+VLOOKUP(A457,Adr!N:O,2,0)</f>
        <v>77</v>
      </c>
      <c r="V457" s="157">
        <f t="shared" si="61"/>
        <v>77</v>
      </c>
      <c r="W457" s="158">
        <f>+COUNTIFS(J$45:J457,J457,Y$45:Y457,Y457)</f>
        <v>1</v>
      </c>
      <c r="X457" s="159">
        <f t="shared" si="62"/>
        <v>21</v>
      </c>
      <c r="Y457" s="264" t="str">
        <f t="shared" si="63"/>
        <v>go1R-1</v>
      </c>
      <c r="Z457" s="264" t="str">
        <f>+VLOOKUP(B457,Odvetvia!B:Q,16,0)</f>
        <v>go1</v>
      </c>
    </row>
    <row r="458" spans="1:26" x14ac:dyDescent="0.2">
      <c r="A458" s="709" t="s">
        <v>18</v>
      </c>
      <c r="B458" t="s">
        <v>18</v>
      </c>
      <c r="C458" t="s">
        <v>405</v>
      </c>
      <c r="D458" t="s">
        <v>826</v>
      </c>
      <c r="E458" s="261">
        <v>14</v>
      </c>
      <c r="G458" t="s">
        <v>12956</v>
      </c>
      <c r="H458" s="45" t="s">
        <v>3327</v>
      </c>
      <c r="I458" s="261">
        <v>1</v>
      </c>
      <c r="J458" t="s">
        <v>12957</v>
      </c>
      <c r="K458" s="261">
        <v>38</v>
      </c>
      <c r="L458" s="261">
        <v>12</v>
      </c>
      <c r="N458" s="51" t="s">
        <v>12958</v>
      </c>
      <c r="O458" s="44">
        <f t="shared" si="56"/>
        <v>14</v>
      </c>
      <c r="P458" s="44">
        <f>+VLOOKUP(D458,Databaza!E$1:G$35,2,0)+O458</f>
        <v>24</v>
      </c>
      <c r="Q458" s="44">
        <f t="shared" si="57"/>
        <v>29</v>
      </c>
      <c r="R458" s="44">
        <f t="shared" si="58"/>
        <v>29</v>
      </c>
      <c r="S458" s="44">
        <f t="shared" si="59"/>
        <v>29</v>
      </c>
      <c r="T458" s="156">
        <f t="shared" si="60"/>
        <v>29</v>
      </c>
      <c r="U458" s="156">
        <f>+VLOOKUP(A458,Adr!N:O,2,0)</f>
        <v>77</v>
      </c>
      <c r="V458" s="157">
        <f t="shared" si="61"/>
        <v>77</v>
      </c>
      <c r="W458" s="158">
        <f>+COUNTIFS(J$45:J458,J458,Y$45:Y458,Y458)</f>
        <v>1</v>
      </c>
      <c r="X458" s="159">
        <f t="shared" si="62"/>
        <v>29</v>
      </c>
      <c r="Y458" s="264" t="str">
        <f t="shared" si="63"/>
        <v>go1R-2</v>
      </c>
      <c r="Z458" s="264" t="str">
        <f>+VLOOKUP(B458,Odvetvia!B:Q,16,0)</f>
        <v>go1</v>
      </c>
    </row>
    <row r="459" spans="1:26" x14ac:dyDescent="0.2">
      <c r="A459" s="709" t="s">
        <v>18</v>
      </c>
      <c r="B459" s="711" t="s">
        <v>18</v>
      </c>
      <c r="C459" s="710" t="s">
        <v>403</v>
      </c>
      <c r="D459" s="711" t="s">
        <v>826</v>
      </c>
      <c r="E459" s="710">
        <v>24</v>
      </c>
      <c r="F459" s="710"/>
      <c r="G459" s="711" t="s">
        <v>5384</v>
      </c>
      <c r="H459" s="710" t="s">
        <v>3327</v>
      </c>
      <c r="I459" s="710">
        <v>2</v>
      </c>
      <c r="J459" s="711" t="s">
        <v>9509</v>
      </c>
      <c r="K459" s="710">
        <v>43</v>
      </c>
      <c r="L459" s="710">
        <v>11</v>
      </c>
      <c r="M459" s="710"/>
      <c r="N459" s="717" t="s">
        <v>2693</v>
      </c>
      <c r="O459" s="44">
        <f t="shared" si="56"/>
        <v>24</v>
      </c>
      <c r="P459" s="44">
        <f>+VLOOKUP(D459,Databaza!E$1:G$35,2,0)+O459</f>
        <v>34</v>
      </c>
      <c r="Q459" s="44">
        <f t="shared" si="57"/>
        <v>39</v>
      </c>
      <c r="R459" s="44">
        <f t="shared" si="58"/>
        <v>39</v>
      </c>
      <c r="S459" s="44">
        <f t="shared" si="59"/>
        <v>39</v>
      </c>
      <c r="T459" s="156">
        <f t="shared" si="60"/>
        <v>39</v>
      </c>
      <c r="U459" s="156">
        <f>+VLOOKUP(A459,Adr!N:O,2,0)</f>
        <v>77</v>
      </c>
      <c r="V459" s="157">
        <f t="shared" si="61"/>
        <v>77</v>
      </c>
      <c r="W459" s="158">
        <f>+COUNTIFS(J$45:J459,J459,Y$45:Y459,Y459)</f>
        <v>1</v>
      </c>
      <c r="X459" s="159">
        <f t="shared" si="62"/>
        <v>39</v>
      </c>
      <c r="Y459" s="264" t="str">
        <f t="shared" si="63"/>
        <v>go1R-3</v>
      </c>
      <c r="Z459" s="264" t="str">
        <f>+VLOOKUP(B459,Odvetvia!B:Q,16,0)</f>
        <v>go1</v>
      </c>
    </row>
    <row r="460" spans="1:26" x14ac:dyDescent="0.2">
      <c r="A460" t="s">
        <v>19</v>
      </c>
      <c r="B460" t="s">
        <v>19</v>
      </c>
      <c r="C460" t="s">
        <v>406</v>
      </c>
      <c r="D460" t="s">
        <v>826</v>
      </c>
      <c r="E460">
        <v>5</v>
      </c>
      <c r="F460">
        <v>5</v>
      </c>
      <c r="G460" t="s">
        <v>14702</v>
      </c>
      <c r="H460" t="s">
        <v>3327</v>
      </c>
      <c r="I460">
        <v>6</v>
      </c>
      <c r="J460" t="s">
        <v>16750</v>
      </c>
      <c r="K460">
        <v>54</v>
      </c>
      <c r="L460">
        <v>9</v>
      </c>
      <c r="M460"/>
      <c r="N460" t="s">
        <v>16751</v>
      </c>
      <c r="O460" s="44">
        <f t="shared" si="56"/>
        <v>5</v>
      </c>
      <c r="P460" s="44">
        <f>+VLOOKUP(D460,Databaza!E$1:G$35,2,0)+O460</f>
        <v>15</v>
      </c>
      <c r="Q460" s="44">
        <f t="shared" si="57"/>
        <v>20</v>
      </c>
      <c r="R460" s="44">
        <f t="shared" si="58"/>
        <v>20</v>
      </c>
      <c r="S460" s="44">
        <f t="shared" si="59"/>
        <v>20</v>
      </c>
      <c r="T460" s="156">
        <f t="shared" si="60"/>
        <v>20</v>
      </c>
      <c r="U460" s="156">
        <f>+VLOOKUP(A460,Adr!N:O,2,0)</f>
        <v>152</v>
      </c>
      <c r="V460" s="157">
        <f t="shared" si="61"/>
        <v>132</v>
      </c>
      <c r="W460" s="158">
        <f>+COUNTIFS(J$45:J460,J460,Y$45:Y460,Y460)</f>
        <v>1</v>
      </c>
      <c r="X460" s="159">
        <f t="shared" si="62"/>
        <v>20</v>
      </c>
      <c r="Y460" s="264" t="str">
        <f t="shared" si="63"/>
        <v>golf1R-1</v>
      </c>
      <c r="Z460" s="264" t="str">
        <f>+VLOOKUP(B460,Odvetvia!B:Q,16,0)</f>
        <v>golf1</v>
      </c>
    </row>
    <row r="461" spans="1:26" x14ac:dyDescent="0.2">
      <c r="A461" s="709" t="s">
        <v>19</v>
      </c>
      <c r="B461" s="711" t="s">
        <v>19</v>
      </c>
      <c r="C461" s="710" t="s">
        <v>405</v>
      </c>
      <c r="D461" s="711" t="s">
        <v>825</v>
      </c>
      <c r="E461" s="710">
        <v>14</v>
      </c>
      <c r="F461" s="710">
        <v>14</v>
      </c>
      <c r="G461" s="711" t="s">
        <v>14353</v>
      </c>
      <c r="H461" s="710" t="s">
        <v>3314</v>
      </c>
      <c r="I461" s="710">
        <v>1</v>
      </c>
      <c r="J461" s="711" t="s">
        <v>14354</v>
      </c>
      <c r="K461" s="710">
        <v>36</v>
      </c>
      <c r="L461" s="710">
        <v>18</v>
      </c>
      <c r="M461" s="710"/>
      <c r="N461" s="717" t="s">
        <v>14344</v>
      </c>
      <c r="O461" s="44">
        <f t="shared" si="56"/>
        <v>14</v>
      </c>
      <c r="P461" s="44">
        <f>+VLOOKUP(D461,Databaza!E$1:G$35,2,0)+O461</f>
        <v>14</v>
      </c>
      <c r="Q461" s="44">
        <f t="shared" si="57"/>
        <v>14</v>
      </c>
      <c r="R461" s="44">
        <f t="shared" si="58"/>
        <v>14</v>
      </c>
      <c r="S461" s="44">
        <f t="shared" si="59"/>
        <v>14</v>
      </c>
      <c r="T461" s="156">
        <f t="shared" si="60"/>
        <v>14</v>
      </c>
      <c r="U461" s="156">
        <f>+VLOOKUP(A461,Adr!N:O,2,0)</f>
        <v>152</v>
      </c>
      <c r="V461" s="157">
        <f t="shared" si="61"/>
        <v>132</v>
      </c>
      <c r="W461" s="158">
        <f>+COUNTIFS(J$45:J461,J461,Y$45:Y461,Y461)</f>
        <v>1</v>
      </c>
      <c r="X461" s="159">
        <f t="shared" si="62"/>
        <v>14</v>
      </c>
      <c r="Y461" s="264" t="str">
        <f t="shared" si="63"/>
        <v>golf1R-2</v>
      </c>
      <c r="Z461" s="264" t="str">
        <f>+VLOOKUP(B461,Odvetvia!B:Q,16,0)</f>
        <v>golf1</v>
      </c>
    </row>
    <row r="462" spans="1:26" x14ac:dyDescent="0.2">
      <c r="A462" s="709" t="s">
        <v>19</v>
      </c>
      <c r="B462" s="711" t="s">
        <v>19</v>
      </c>
      <c r="C462" s="710" t="s">
        <v>405</v>
      </c>
      <c r="D462" s="711" t="s">
        <v>825</v>
      </c>
      <c r="E462" s="710">
        <v>13</v>
      </c>
      <c r="F462" s="710">
        <v>13</v>
      </c>
      <c r="G462" s="711" t="s">
        <v>14353</v>
      </c>
      <c r="H462" s="710" t="s">
        <v>3327</v>
      </c>
      <c r="I462" s="710">
        <v>1</v>
      </c>
      <c r="J462" s="711" t="s">
        <v>14357</v>
      </c>
      <c r="K462" s="710">
        <v>18</v>
      </c>
      <c r="L462" s="710">
        <v>18</v>
      </c>
      <c r="M462" s="710"/>
      <c r="N462" s="717" t="s">
        <v>14344</v>
      </c>
      <c r="O462" s="44">
        <f t="shared" si="56"/>
        <v>13</v>
      </c>
      <c r="P462" s="44">
        <f>+VLOOKUP(D462,Databaza!E$1:G$35,2,0)+O462</f>
        <v>13</v>
      </c>
      <c r="Q462" s="44">
        <f t="shared" si="57"/>
        <v>18</v>
      </c>
      <c r="R462" s="44">
        <f t="shared" si="58"/>
        <v>18</v>
      </c>
      <c r="S462" s="44">
        <f t="shared" si="59"/>
        <v>18</v>
      </c>
      <c r="T462" s="156">
        <f t="shared" si="60"/>
        <v>18</v>
      </c>
      <c r="U462" s="156">
        <f>+VLOOKUP(A462,Adr!N:O,2,0)</f>
        <v>152</v>
      </c>
      <c r="V462" s="157">
        <f t="shared" si="61"/>
        <v>132</v>
      </c>
      <c r="W462" s="158">
        <f>+COUNTIFS(J$45:J462,J462,Y$45:Y462,Y462)</f>
        <v>1</v>
      </c>
      <c r="X462" s="159">
        <f t="shared" si="62"/>
        <v>18</v>
      </c>
      <c r="Y462" s="264" t="str">
        <f t="shared" si="63"/>
        <v>golf1R-2</v>
      </c>
      <c r="Z462" s="264" t="str">
        <f>+VLOOKUP(B462,Odvetvia!B:Q,16,0)</f>
        <v>golf1</v>
      </c>
    </row>
    <row r="463" spans="1:26" x14ac:dyDescent="0.2">
      <c r="A463" s="709" t="s">
        <v>19</v>
      </c>
      <c r="B463" s="711" t="s">
        <v>19</v>
      </c>
      <c r="C463" s="710" t="s">
        <v>405</v>
      </c>
      <c r="D463" s="711" t="s">
        <v>825</v>
      </c>
      <c r="E463" s="710">
        <v>21</v>
      </c>
      <c r="F463" s="710">
        <v>21</v>
      </c>
      <c r="G463" s="711" t="s">
        <v>14353</v>
      </c>
      <c r="H463" s="710" t="s">
        <v>3314</v>
      </c>
      <c r="I463" s="710">
        <v>1</v>
      </c>
      <c r="J463" s="711" t="s">
        <v>14356</v>
      </c>
      <c r="K463" s="710">
        <v>36</v>
      </c>
      <c r="L463" s="710">
        <v>18</v>
      </c>
      <c r="M463" s="710"/>
      <c r="N463" s="717" t="s">
        <v>14344</v>
      </c>
      <c r="O463" s="44">
        <f t="shared" si="56"/>
        <v>21</v>
      </c>
      <c r="P463" s="44">
        <f>+VLOOKUP(D463,Databaza!E$1:G$35,2,0)+O463</f>
        <v>21</v>
      </c>
      <c r="Q463" s="44">
        <f t="shared" si="57"/>
        <v>21</v>
      </c>
      <c r="R463" s="44">
        <f t="shared" si="58"/>
        <v>21</v>
      </c>
      <c r="S463" s="44">
        <f t="shared" si="59"/>
        <v>21</v>
      </c>
      <c r="T463" s="156">
        <f t="shared" si="60"/>
        <v>21</v>
      </c>
      <c r="U463" s="156">
        <f>+VLOOKUP(A463,Adr!N:O,2,0)</f>
        <v>152</v>
      </c>
      <c r="V463" s="157">
        <f t="shared" si="61"/>
        <v>132</v>
      </c>
      <c r="W463" s="158">
        <f>+COUNTIFS(J$45:J463,J463,Y$45:Y463,Y463)</f>
        <v>1</v>
      </c>
      <c r="X463" s="159">
        <f t="shared" si="62"/>
        <v>21</v>
      </c>
      <c r="Y463" s="264" t="str">
        <f t="shared" si="63"/>
        <v>golf1R-2</v>
      </c>
      <c r="Z463" s="264" t="str">
        <f>+VLOOKUP(B463,Odvetvia!B:Q,16,0)</f>
        <v>golf1</v>
      </c>
    </row>
    <row r="464" spans="1:26" x14ac:dyDescent="0.2">
      <c r="A464" s="709" t="s">
        <v>19</v>
      </c>
      <c r="B464" s="711" t="s">
        <v>19</v>
      </c>
      <c r="C464" s="710" t="s">
        <v>405</v>
      </c>
      <c r="D464" s="711" t="s">
        <v>825</v>
      </c>
      <c r="E464" s="710">
        <v>26</v>
      </c>
      <c r="F464" s="710">
        <v>26</v>
      </c>
      <c r="G464" s="711" t="s">
        <v>14353</v>
      </c>
      <c r="H464" s="710" t="s">
        <v>3314</v>
      </c>
      <c r="I464" s="710">
        <v>1</v>
      </c>
      <c r="J464" s="711" t="s">
        <v>14351</v>
      </c>
      <c r="K464" s="710">
        <v>36</v>
      </c>
      <c r="L464" s="710">
        <v>20</v>
      </c>
      <c r="M464" s="710"/>
      <c r="N464" s="717" t="s">
        <v>14344</v>
      </c>
      <c r="O464" s="44">
        <f t="shared" si="56"/>
        <v>26</v>
      </c>
      <c r="P464" s="44">
        <f>+VLOOKUP(D464,Databaza!E$1:G$35,2,0)+O464</f>
        <v>26</v>
      </c>
      <c r="Q464" s="44">
        <f t="shared" si="57"/>
        <v>26</v>
      </c>
      <c r="R464" s="44">
        <f t="shared" si="58"/>
        <v>26</v>
      </c>
      <c r="S464" s="44">
        <f t="shared" si="59"/>
        <v>26</v>
      </c>
      <c r="T464" s="156">
        <f t="shared" si="60"/>
        <v>26</v>
      </c>
      <c r="U464" s="156">
        <f>+VLOOKUP(A464,Adr!N:O,2,0)</f>
        <v>152</v>
      </c>
      <c r="V464" s="157">
        <f t="shared" si="61"/>
        <v>132</v>
      </c>
      <c r="W464" s="158">
        <f>+COUNTIFS(J$45:J464,J464,Y$45:Y464,Y464)</f>
        <v>1</v>
      </c>
      <c r="X464" s="159">
        <f t="shared" si="62"/>
        <v>26</v>
      </c>
      <c r="Y464" s="264" t="str">
        <f t="shared" si="63"/>
        <v>golf1R-2</v>
      </c>
      <c r="Z464" s="264" t="str">
        <f>+VLOOKUP(B464,Odvetvia!B:Q,16,0)</f>
        <v>golf1</v>
      </c>
    </row>
    <row r="465" spans="1:26" x14ac:dyDescent="0.2">
      <c r="A465" s="709" t="s">
        <v>19</v>
      </c>
      <c r="B465" s="711" t="s">
        <v>19</v>
      </c>
      <c r="C465" s="710" t="s">
        <v>405</v>
      </c>
      <c r="D465" s="711" t="s">
        <v>825</v>
      </c>
      <c r="E465" s="710">
        <v>26</v>
      </c>
      <c r="F465" s="710">
        <v>26</v>
      </c>
      <c r="G465" s="711" t="s">
        <v>14353</v>
      </c>
      <c r="H465" s="710" t="s">
        <v>3314</v>
      </c>
      <c r="I465" s="710">
        <v>1</v>
      </c>
      <c r="J465" s="711" t="s">
        <v>14355</v>
      </c>
      <c r="K465" s="710">
        <v>36</v>
      </c>
      <c r="L465" s="710">
        <v>18</v>
      </c>
      <c r="M465" s="710"/>
      <c r="N465" s="717" t="s">
        <v>14344</v>
      </c>
      <c r="O465" s="44">
        <f t="shared" si="56"/>
        <v>26</v>
      </c>
      <c r="P465" s="44">
        <f>+VLOOKUP(D465,Databaza!E$1:G$35,2,0)+O465</f>
        <v>26</v>
      </c>
      <c r="Q465" s="44">
        <f t="shared" si="57"/>
        <v>26</v>
      </c>
      <c r="R465" s="44">
        <f t="shared" si="58"/>
        <v>26</v>
      </c>
      <c r="S465" s="44">
        <f t="shared" si="59"/>
        <v>26</v>
      </c>
      <c r="T465" s="156">
        <f t="shared" si="60"/>
        <v>26</v>
      </c>
      <c r="U465" s="156">
        <f>+VLOOKUP(A465,Adr!N:O,2,0)</f>
        <v>152</v>
      </c>
      <c r="V465" s="157">
        <f t="shared" si="61"/>
        <v>132</v>
      </c>
      <c r="W465" s="158">
        <f>+COUNTIFS(J$45:J465,J465,Y$45:Y465,Y465)</f>
        <v>1</v>
      </c>
      <c r="X465" s="159">
        <f t="shared" si="62"/>
        <v>26</v>
      </c>
      <c r="Y465" s="264" t="str">
        <f t="shared" si="63"/>
        <v>golf1R-2</v>
      </c>
      <c r="Z465" s="264" t="str">
        <f>+VLOOKUP(B465,Odvetvia!B:Q,16,0)</f>
        <v>golf1</v>
      </c>
    </row>
    <row r="466" spans="1:26" x14ac:dyDescent="0.2">
      <c r="A466" s="709" t="s">
        <v>19</v>
      </c>
      <c r="B466" s="711" t="s">
        <v>19</v>
      </c>
      <c r="C466" s="710" t="s">
        <v>405</v>
      </c>
      <c r="D466" s="711" t="s">
        <v>826</v>
      </c>
      <c r="E466" s="710">
        <v>26</v>
      </c>
      <c r="F466" s="710">
        <v>26</v>
      </c>
      <c r="G466" s="711" t="s">
        <v>14348</v>
      </c>
      <c r="H466" s="710" t="s">
        <v>3314</v>
      </c>
      <c r="I466" s="710">
        <v>1</v>
      </c>
      <c r="J466" s="711" t="s">
        <v>14349</v>
      </c>
      <c r="K466" s="710">
        <v>59</v>
      </c>
      <c r="L466" s="710">
        <v>29</v>
      </c>
      <c r="M466" s="710"/>
      <c r="N466" s="717" t="s">
        <v>14347</v>
      </c>
      <c r="O466" s="44">
        <f t="shared" si="56"/>
        <v>26</v>
      </c>
      <c r="P466" s="44">
        <f>+VLOOKUP(D466,Databaza!E$1:G$35,2,0)+O466</f>
        <v>36</v>
      </c>
      <c r="Q466" s="44">
        <f t="shared" si="57"/>
        <v>36</v>
      </c>
      <c r="R466" s="44">
        <f t="shared" si="58"/>
        <v>36</v>
      </c>
      <c r="S466" s="44">
        <f t="shared" si="59"/>
        <v>36</v>
      </c>
      <c r="T466" s="156">
        <f t="shared" si="60"/>
        <v>36</v>
      </c>
      <c r="U466" s="156">
        <f>+VLOOKUP(A466,Adr!N:O,2,0)</f>
        <v>152</v>
      </c>
      <c r="V466" s="157">
        <f t="shared" si="61"/>
        <v>132</v>
      </c>
      <c r="W466" s="158">
        <f>+COUNTIFS(J$45:J466,J466,Y$45:Y466,Y466)</f>
        <v>1</v>
      </c>
      <c r="X466" s="159">
        <f t="shared" si="62"/>
        <v>36</v>
      </c>
      <c r="Y466" s="264" t="str">
        <f t="shared" si="63"/>
        <v>golf1R-2</v>
      </c>
      <c r="Z466" s="264" t="str">
        <f>+VLOOKUP(B466,Odvetvia!B:Q,16,0)</f>
        <v>golf1</v>
      </c>
    </row>
    <row r="467" spans="1:26" x14ac:dyDescent="0.2">
      <c r="A467" s="709" t="s">
        <v>19</v>
      </c>
      <c r="B467" s="711" t="s">
        <v>19</v>
      </c>
      <c r="C467" s="710" t="s">
        <v>405</v>
      </c>
      <c r="D467" s="711" t="s">
        <v>826</v>
      </c>
      <c r="E467" s="710">
        <v>24</v>
      </c>
      <c r="F467" s="710">
        <v>24</v>
      </c>
      <c r="G467" s="711" t="s">
        <v>14345</v>
      </c>
      <c r="H467" s="710" t="s">
        <v>3327</v>
      </c>
      <c r="I467" s="710">
        <v>4</v>
      </c>
      <c r="J467" s="711" t="s">
        <v>14346</v>
      </c>
      <c r="K467" s="710">
        <v>115</v>
      </c>
      <c r="L467" s="710">
        <v>29</v>
      </c>
      <c r="M467" s="710"/>
      <c r="N467" s="717" t="s">
        <v>14347</v>
      </c>
      <c r="O467" s="44">
        <f t="shared" si="56"/>
        <v>24</v>
      </c>
      <c r="P467" s="44">
        <f>+VLOOKUP(D467,Databaza!E$1:G$35,2,0)+O467</f>
        <v>34</v>
      </c>
      <c r="Q467" s="44">
        <f t="shared" si="57"/>
        <v>39</v>
      </c>
      <c r="R467" s="44">
        <f t="shared" si="58"/>
        <v>39</v>
      </c>
      <c r="S467" s="44">
        <f t="shared" si="59"/>
        <v>39</v>
      </c>
      <c r="T467" s="156">
        <f t="shared" si="60"/>
        <v>39</v>
      </c>
      <c r="U467" s="156">
        <f>+VLOOKUP(A467,Adr!N:O,2,0)</f>
        <v>152</v>
      </c>
      <c r="V467" s="157">
        <f t="shared" si="61"/>
        <v>132</v>
      </c>
      <c r="W467" s="158">
        <f>+COUNTIFS(J$45:J467,J467,Y$45:Y467,Y467)</f>
        <v>1</v>
      </c>
      <c r="X467" s="159">
        <f t="shared" si="62"/>
        <v>39</v>
      </c>
      <c r="Y467" s="264" t="str">
        <f t="shared" si="63"/>
        <v>golf1R-2</v>
      </c>
      <c r="Z467" s="264" t="str">
        <f>+VLOOKUP(B467,Odvetvia!B:Q,16,0)</f>
        <v>golf1</v>
      </c>
    </row>
    <row r="468" spans="1:26" x14ac:dyDescent="0.2">
      <c r="A468" s="709" t="s">
        <v>19</v>
      </c>
      <c r="B468" s="711" t="s">
        <v>19</v>
      </c>
      <c r="C468" s="710" t="s">
        <v>405</v>
      </c>
      <c r="D468" s="711" t="s">
        <v>826</v>
      </c>
      <c r="E468" s="710">
        <v>37</v>
      </c>
      <c r="F468" s="710">
        <v>37</v>
      </c>
      <c r="G468" s="711" t="s">
        <v>14348</v>
      </c>
      <c r="H468" s="710" t="s">
        <v>3314</v>
      </c>
      <c r="I468" s="710">
        <v>1</v>
      </c>
      <c r="J468" s="711" t="s">
        <v>14351</v>
      </c>
      <c r="K468" s="710">
        <v>55</v>
      </c>
      <c r="L468" s="710">
        <v>29</v>
      </c>
      <c r="M468" s="710"/>
      <c r="N468" s="717" t="s">
        <v>14347</v>
      </c>
      <c r="O468" s="44">
        <f t="shared" si="56"/>
        <v>37</v>
      </c>
      <c r="P468" s="44">
        <f>+VLOOKUP(D468,Databaza!E$1:G$35,2,0)+O468</f>
        <v>47</v>
      </c>
      <c r="Q468" s="44">
        <f t="shared" si="57"/>
        <v>47</v>
      </c>
      <c r="R468" s="44">
        <f t="shared" si="58"/>
        <v>47</v>
      </c>
      <c r="S468" s="44">
        <f t="shared" si="59"/>
        <v>47</v>
      </c>
      <c r="T468" s="156">
        <f t="shared" si="60"/>
        <v>47</v>
      </c>
      <c r="U468" s="156">
        <f>+VLOOKUP(A468,Adr!N:O,2,0)</f>
        <v>152</v>
      </c>
      <c r="V468" s="157">
        <f t="shared" si="61"/>
        <v>132</v>
      </c>
      <c r="W468" s="158">
        <f>+COUNTIFS(J$45:J468,J468,Y$45:Y468,Y468)</f>
        <v>2</v>
      </c>
      <c r="X468" s="159">
        <f t="shared" si="62"/>
        <v>47</v>
      </c>
      <c r="Y468" s="264" t="str">
        <f t="shared" si="63"/>
        <v>golf1R-2</v>
      </c>
      <c r="Z468" s="264" t="str">
        <f>+VLOOKUP(B468,Odvetvia!B:Q,16,0)</f>
        <v>golf1</v>
      </c>
    </row>
    <row r="469" spans="1:26" x14ac:dyDescent="0.2">
      <c r="A469" s="709" t="s">
        <v>19</v>
      </c>
      <c r="B469" s="711" t="s">
        <v>19</v>
      </c>
      <c r="C469" s="710" t="s">
        <v>405</v>
      </c>
      <c r="D469" s="711" t="s">
        <v>826</v>
      </c>
      <c r="E469" s="710">
        <v>49</v>
      </c>
      <c r="F469" s="710">
        <v>49</v>
      </c>
      <c r="G469" s="711" t="s">
        <v>14348</v>
      </c>
      <c r="H469" s="710" t="s">
        <v>3314</v>
      </c>
      <c r="I469" s="710">
        <v>1</v>
      </c>
      <c r="J469" s="711" t="s">
        <v>14352</v>
      </c>
      <c r="K469" s="710">
        <v>55</v>
      </c>
      <c r="L469" s="710">
        <v>29</v>
      </c>
      <c r="M469" s="710"/>
      <c r="N469" s="717" t="s">
        <v>14347</v>
      </c>
      <c r="O469" s="44">
        <f t="shared" si="56"/>
        <v>49</v>
      </c>
      <c r="P469" s="44">
        <f>+VLOOKUP(D469,Databaza!E$1:G$35,2,0)+O469</f>
        <v>59</v>
      </c>
      <c r="Q469" s="44">
        <f t="shared" si="57"/>
        <v>59</v>
      </c>
      <c r="R469" s="44">
        <f t="shared" si="58"/>
        <v>59</v>
      </c>
      <c r="S469" s="44">
        <f t="shared" si="59"/>
        <v>59</v>
      </c>
      <c r="T469" s="156">
        <f t="shared" si="60"/>
        <v>59</v>
      </c>
      <c r="U469" s="156">
        <f>+VLOOKUP(A469,Adr!N:O,2,0)</f>
        <v>152</v>
      </c>
      <c r="V469" s="157">
        <f t="shared" si="61"/>
        <v>132</v>
      </c>
      <c r="W469" s="158">
        <f>+COUNTIFS(J$45:J469,J469,Y$45:Y469,Y469)</f>
        <v>1</v>
      </c>
      <c r="X469" s="159">
        <f t="shared" si="62"/>
        <v>59</v>
      </c>
      <c r="Y469" s="264" t="str">
        <f t="shared" si="63"/>
        <v>golf1R-2</v>
      </c>
      <c r="Z469" s="264" t="str">
        <f>+VLOOKUP(B469,Odvetvia!B:Q,16,0)</f>
        <v>golf1</v>
      </c>
    </row>
    <row r="470" spans="1:26" x14ac:dyDescent="0.2">
      <c r="A470" s="709" t="s">
        <v>19</v>
      </c>
      <c r="B470" s="711" t="s">
        <v>19</v>
      </c>
      <c r="C470" s="710" t="s">
        <v>405</v>
      </c>
      <c r="D470" s="711" t="s">
        <v>826</v>
      </c>
      <c r="E470" s="710">
        <v>56</v>
      </c>
      <c r="F470" s="710">
        <v>56</v>
      </c>
      <c r="G470" s="711" t="s">
        <v>14348</v>
      </c>
      <c r="H470" s="710" t="s">
        <v>3314</v>
      </c>
      <c r="I470" s="710">
        <v>1</v>
      </c>
      <c r="J470" s="711" t="s">
        <v>14350</v>
      </c>
      <c r="K470" s="710">
        <v>59</v>
      </c>
      <c r="L470" s="710">
        <v>29</v>
      </c>
      <c r="M470" s="710"/>
      <c r="N470" s="717" t="s">
        <v>14347</v>
      </c>
      <c r="O470" s="44">
        <f t="shared" si="56"/>
        <v>56</v>
      </c>
      <c r="P470" s="44">
        <f>+VLOOKUP(D470,Databaza!E$1:G$35,2,0)+O470</f>
        <v>66</v>
      </c>
      <c r="Q470" s="44">
        <f t="shared" si="57"/>
        <v>66</v>
      </c>
      <c r="R470" s="44">
        <f t="shared" si="58"/>
        <v>66</v>
      </c>
      <c r="S470" s="44">
        <f t="shared" si="59"/>
        <v>66</v>
      </c>
      <c r="T470" s="156">
        <f t="shared" si="60"/>
        <v>66</v>
      </c>
      <c r="U470" s="156">
        <f>+VLOOKUP(A470,Adr!N:O,2,0)</f>
        <v>152</v>
      </c>
      <c r="V470" s="157">
        <f t="shared" si="61"/>
        <v>132</v>
      </c>
      <c r="W470" s="158">
        <f>+COUNTIFS(J$45:J470,J470,Y$45:Y470,Y470)</f>
        <v>1</v>
      </c>
      <c r="X470" s="159">
        <f t="shared" si="62"/>
        <v>66</v>
      </c>
      <c r="Y470" s="264" t="str">
        <f t="shared" si="63"/>
        <v>golf1R-2</v>
      </c>
      <c r="Z470" s="264" t="str">
        <f>+VLOOKUP(B470,Odvetvia!B:Q,16,0)</f>
        <v>golf1</v>
      </c>
    </row>
    <row r="471" spans="1:26" x14ac:dyDescent="0.2">
      <c r="A471" t="s">
        <v>19</v>
      </c>
      <c r="B471" t="s">
        <v>19</v>
      </c>
      <c r="C471" t="s">
        <v>403</v>
      </c>
      <c r="D471" t="s">
        <v>826</v>
      </c>
      <c r="E471" s="261">
        <v>9</v>
      </c>
      <c r="F471" s="261">
        <v>11</v>
      </c>
      <c r="G471" t="s">
        <v>10096</v>
      </c>
      <c r="H471" s="45" t="s">
        <v>3314</v>
      </c>
      <c r="I471" s="261">
        <v>1</v>
      </c>
      <c r="J471" t="s">
        <v>6342</v>
      </c>
      <c r="K471" s="261">
        <v>114</v>
      </c>
      <c r="L471" s="261">
        <v>28</v>
      </c>
      <c r="N471" s="51" t="s">
        <v>7954</v>
      </c>
      <c r="O471" s="44">
        <f t="shared" si="56"/>
        <v>10</v>
      </c>
      <c r="P471" s="44">
        <f>+VLOOKUP(D471,Databaza!E$1:G$35,2,0)+O471</f>
        <v>20</v>
      </c>
      <c r="Q471" s="44">
        <f t="shared" si="57"/>
        <v>20</v>
      </c>
      <c r="R471" s="44">
        <f t="shared" si="58"/>
        <v>20</v>
      </c>
      <c r="S471" s="44">
        <f t="shared" si="59"/>
        <v>20</v>
      </c>
      <c r="T471" s="156">
        <f t="shared" si="60"/>
        <v>20</v>
      </c>
      <c r="U471" s="156">
        <f>+VLOOKUP(A471,Adr!N:O,2,0)</f>
        <v>152</v>
      </c>
      <c r="V471" s="157">
        <f t="shared" si="61"/>
        <v>132</v>
      </c>
      <c r="W471" s="158">
        <f>+COUNTIFS(J$45:J471,J471,Y$45:Y471,Y471)</f>
        <v>1</v>
      </c>
      <c r="X471" s="159">
        <f t="shared" si="62"/>
        <v>20</v>
      </c>
      <c r="Y471" s="264" t="str">
        <f t="shared" si="63"/>
        <v>golf1R-3</v>
      </c>
      <c r="Z471" s="264" t="str">
        <f>+VLOOKUP(B471,Odvetvia!B:Q,16,0)</f>
        <v>golf1</v>
      </c>
    </row>
    <row r="472" spans="1:26" x14ac:dyDescent="0.2">
      <c r="A472" t="s">
        <v>19</v>
      </c>
      <c r="B472" t="s">
        <v>19</v>
      </c>
      <c r="C472" t="s">
        <v>403</v>
      </c>
      <c r="D472" t="s">
        <v>826</v>
      </c>
      <c r="E472" s="261">
        <v>12</v>
      </c>
      <c r="F472" s="261">
        <v>12</v>
      </c>
      <c r="G472" t="s">
        <v>10101</v>
      </c>
      <c r="H472" s="45" t="s">
        <v>3314</v>
      </c>
      <c r="I472" s="261">
        <v>4</v>
      </c>
      <c r="J472" t="s">
        <v>10102</v>
      </c>
      <c r="K472" s="261">
        <v>114</v>
      </c>
      <c r="L472" s="261">
        <v>28</v>
      </c>
      <c r="N472" s="51" t="s">
        <v>7954</v>
      </c>
      <c r="O472" s="44">
        <f t="shared" si="56"/>
        <v>12</v>
      </c>
      <c r="P472" s="44">
        <f>+VLOOKUP(D472,Databaza!E$1:G$35,2,0)+O472</f>
        <v>22</v>
      </c>
      <c r="Q472" s="44">
        <f t="shared" si="57"/>
        <v>22</v>
      </c>
      <c r="R472" s="44">
        <f t="shared" si="58"/>
        <v>22</v>
      </c>
      <c r="S472" s="44">
        <f t="shared" si="59"/>
        <v>22</v>
      </c>
      <c r="T472" s="156">
        <f t="shared" si="60"/>
        <v>22</v>
      </c>
      <c r="U472" s="156">
        <f>+VLOOKUP(A472,Adr!N:O,2,0)</f>
        <v>152</v>
      </c>
      <c r="V472" s="157">
        <f t="shared" si="61"/>
        <v>132</v>
      </c>
      <c r="W472" s="158">
        <f>+COUNTIFS(J$45:J472,J472,Y$45:Y472,Y472)</f>
        <v>1</v>
      </c>
      <c r="X472" s="159">
        <f t="shared" si="62"/>
        <v>22</v>
      </c>
      <c r="Y472" s="264" t="str">
        <f t="shared" si="63"/>
        <v>golf1R-3</v>
      </c>
      <c r="Z472" s="264" t="str">
        <f>+VLOOKUP(B472,Odvetvia!B:Q,16,0)</f>
        <v>golf1</v>
      </c>
    </row>
    <row r="473" spans="1:26" x14ac:dyDescent="0.2">
      <c r="A473" t="s">
        <v>19</v>
      </c>
      <c r="B473" t="s">
        <v>19</v>
      </c>
      <c r="C473" t="s">
        <v>403</v>
      </c>
      <c r="D473" t="s">
        <v>414</v>
      </c>
      <c r="E473" s="261">
        <v>14</v>
      </c>
      <c r="F473" s="261">
        <v>14</v>
      </c>
      <c r="G473" t="s">
        <v>10098</v>
      </c>
      <c r="H473" s="45" t="s">
        <v>3314</v>
      </c>
      <c r="I473" s="261">
        <v>4</v>
      </c>
      <c r="J473" t="s">
        <v>10099</v>
      </c>
      <c r="K473" s="261">
        <v>66</v>
      </c>
      <c r="L473" s="261">
        <v>17</v>
      </c>
      <c r="N473" s="51" t="s">
        <v>7956</v>
      </c>
      <c r="O473" s="44">
        <f t="shared" si="56"/>
        <v>14</v>
      </c>
      <c r="P473" s="44">
        <f>+VLOOKUP(D473,Databaza!E$1:G$35,2,0)+O473</f>
        <v>24</v>
      </c>
      <c r="Q473" s="44">
        <f t="shared" si="57"/>
        <v>24</v>
      </c>
      <c r="R473" s="44">
        <f t="shared" si="58"/>
        <v>24</v>
      </c>
      <c r="S473" s="44">
        <f t="shared" si="59"/>
        <v>24</v>
      </c>
      <c r="T473" s="156">
        <f t="shared" si="60"/>
        <v>24</v>
      </c>
      <c r="U473" s="156">
        <f>+VLOOKUP(A473,Adr!N:O,2,0)</f>
        <v>152</v>
      </c>
      <c r="V473" s="157">
        <f t="shared" si="61"/>
        <v>132</v>
      </c>
      <c r="W473" s="158">
        <f>+COUNTIFS(J$45:J473,J473,Y$45:Y473,Y473)</f>
        <v>1</v>
      </c>
      <c r="X473" s="159">
        <f t="shared" si="62"/>
        <v>24</v>
      </c>
      <c r="Y473" s="264" t="str">
        <f t="shared" si="63"/>
        <v>golf1R-3</v>
      </c>
      <c r="Z473" s="264" t="str">
        <f>+VLOOKUP(B473,Odvetvia!B:Q,16,0)</f>
        <v>golf1</v>
      </c>
    </row>
    <row r="474" spans="1:26" x14ac:dyDescent="0.2">
      <c r="A474" t="s">
        <v>19</v>
      </c>
      <c r="B474" t="s">
        <v>19</v>
      </c>
      <c r="C474" t="s">
        <v>403</v>
      </c>
      <c r="D474" t="s">
        <v>826</v>
      </c>
      <c r="E474" s="261">
        <v>27</v>
      </c>
      <c r="F474" s="261">
        <v>29</v>
      </c>
      <c r="G474" t="s">
        <v>10096</v>
      </c>
      <c r="H474" s="45" t="s">
        <v>3314</v>
      </c>
      <c r="I474" s="261">
        <v>1</v>
      </c>
      <c r="J474" t="s">
        <v>10097</v>
      </c>
      <c r="K474" s="261">
        <v>114</v>
      </c>
      <c r="L474" s="261">
        <v>28</v>
      </c>
      <c r="N474" s="51" t="s">
        <v>7954</v>
      </c>
      <c r="O474" s="44">
        <f t="shared" si="56"/>
        <v>28</v>
      </c>
      <c r="P474" s="44">
        <f>+VLOOKUP(D474,Databaza!E$1:G$35,2,0)+O474</f>
        <v>38</v>
      </c>
      <c r="Q474" s="44">
        <f t="shared" si="57"/>
        <v>38</v>
      </c>
      <c r="R474" s="44">
        <f t="shared" si="58"/>
        <v>38</v>
      </c>
      <c r="S474" s="44">
        <f t="shared" si="59"/>
        <v>38</v>
      </c>
      <c r="T474" s="156">
        <f t="shared" si="60"/>
        <v>38</v>
      </c>
      <c r="U474" s="156">
        <f>+VLOOKUP(A474,Adr!N:O,2,0)</f>
        <v>152</v>
      </c>
      <c r="V474" s="157">
        <f t="shared" si="61"/>
        <v>132</v>
      </c>
      <c r="W474" s="158">
        <f>+COUNTIFS(J$45:J474,J474,Y$45:Y474,Y474)</f>
        <v>1</v>
      </c>
      <c r="X474" s="159">
        <f t="shared" si="62"/>
        <v>38</v>
      </c>
      <c r="Y474" s="264" t="str">
        <f t="shared" si="63"/>
        <v>golf1R-3</v>
      </c>
      <c r="Z474" s="264" t="str">
        <f>+VLOOKUP(B474,Odvetvia!B:Q,16,0)</f>
        <v>golf1</v>
      </c>
    </row>
    <row r="475" spans="1:26" x14ac:dyDescent="0.2">
      <c r="A475" t="s">
        <v>19</v>
      </c>
      <c r="B475" t="s">
        <v>19</v>
      </c>
      <c r="C475" t="s">
        <v>403</v>
      </c>
      <c r="D475" t="s">
        <v>826</v>
      </c>
      <c r="E475" s="261">
        <v>27</v>
      </c>
      <c r="F475" s="261">
        <v>29</v>
      </c>
      <c r="G475" t="s">
        <v>10096</v>
      </c>
      <c r="H475" s="45" t="s">
        <v>3314</v>
      </c>
      <c r="I475" s="261">
        <v>1</v>
      </c>
      <c r="J475" t="s">
        <v>6339</v>
      </c>
      <c r="K475" s="261">
        <v>114</v>
      </c>
      <c r="L475" s="261">
        <v>28</v>
      </c>
      <c r="N475" s="51" t="s">
        <v>7954</v>
      </c>
      <c r="O475" s="44">
        <f t="shared" si="56"/>
        <v>28</v>
      </c>
      <c r="P475" s="44">
        <f>+VLOOKUP(D475,Databaza!E$1:G$35,2,0)+O475</f>
        <v>38</v>
      </c>
      <c r="Q475" s="44">
        <f t="shared" si="57"/>
        <v>38</v>
      </c>
      <c r="R475" s="44">
        <f t="shared" si="58"/>
        <v>38</v>
      </c>
      <c r="S475" s="44">
        <f t="shared" si="59"/>
        <v>38</v>
      </c>
      <c r="T475" s="156">
        <f t="shared" si="60"/>
        <v>38</v>
      </c>
      <c r="U475" s="156">
        <f>+VLOOKUP(A475,Adr!N:O,2,0)</f>
        <v>152</v>
      </c>
      <c r="V475" s="157">
        <f t="shared" si="61"/>
        <v>132</v>
      </c>
      <c r="W475" s="158">
        <f>+COUNTIFS(J$45:J475,J475,Y$45:Y475,Y475)</f>
        <v>1</v>
      </c>
      <c r="X475" s="159">
        <f t="shared" si="62"/>
        <v>38</v>
      </c>
      <c r="Y475" s="264" t="str">
        <f t="shared" si="63"/>
        <v>golf1R-3</v>
      </c>
      <c r="Z475" s="264" t="str">
        <f>+VLOOKUP(B475,Odvetvia!B:Q,16,0)</f>
        <v>golf1</v>
      </c>
    </row>
    <row r="476" spans="1:26" x14ac:dyDescent="0.2">
      <c r="A476" t="s">
        <v>19</v>
      </c>
      <c r="B476" t="s">
        <v>19</v>
      </c>
      <c r="C476" t="s">
        <v>403</v>
      </c>
      <c r="D476" t="s">
        <v>826</v>
      </c>
      <c r="E476" s="261">
        <v>34</v>
      </c>
      <c r="F476" s="261">
        <v>36</v>
      </c>
      <c r="G476" t="s">
        <v>10096</v>
      </c>
      <c r="H476" s="45" t="s">
        <v>3314</v>
      </c>
      <c r="I476" s="261">
        <v>1</v>
      </c>
      <c r="J476" t="s">
        <v>10100</v>
      </c>
      <c r="K476" s="261">
        <v>114</v>
      </c>
      <c r="L476" s="261">
        <v>28</v>
      </c>
      <c r="N476" s="51" t="s">
        <v>7954</v>
      </c>
      <c r="O476" s="44">
        <f t="shared" si="56"/>
        <v>35</v>
      </c>
      <c r="P476" s="44">
        <f>+VLOOKUP(D476,Databaza!E$1:G$35,2,0)+O476</f>
        <v>45</v>
      </c>
      <c r="Q476" s="44">
        <f t="shared" si="57"/>
        <v>45</v>
      </c>
      <c r="R476" s="44">
        <f t="shared" si="58"/>
        <v>45</v>
      </c>
      <c r="S476" s="44">
        <f t="shared" si="59"/>
        <v>45</v>
      </c>
      <c r="T476" s="156">
        <f t="shared" si="60"/>
        <v>45</v>
      </c>
      <c r="U476" s="156">
        <f>+VLOOKUP(A476,Adr!N:O,2,0)</f>
        <v>152</v>
      </c>
      <c r="V476" s="157">
        <f t="shared" si="61"/>
        <v>132</v>
      </c>
      <c r="W476" s="158">
        <f>+COUNTIFS(J$45:J476,J476,Y$45:Y476,Y476)</f>
        <v>1</v>
      </c>
      <c r="X476" s="159">
        <f t="shared" si="62"/>
        <v>45</v>
      </c>
      <c r="Y476" s="264" t="str">
        <f t="shared" si="63"/>
        <v>golf1R-3</v>
      </c>
      <c r="Z476" s="264" t="str">
        <f>+VLOOKUP(B476,Odvetvia!B:Q,16,0)</f>
        <v>golf1</v>
      </c>
    </row>
    <row r="477" spans="1:26" x14ac:dyDescent="0.2">
      <c r="A477" t="s">
        <v>19</v>
      </c>
      <c r="B477" t="s">
        <v>19</v>
      </c>
      <c r="C477" t="s">
        <v>401</v>
      </c>
      <c r="D477" t="s">
        <v>826</v>
      </c>
      <c r="E477" s="174">
        <v>20</v>
      </c>
      <c r="F477" s="261">
        <v>20</v>
      </c>
      <c r="G477" t="s">
        <v>6336</v>
      </c>
      <c r="H477" s="44" t="s">
        <v>3314</v>
      </c>
      <c r="I477" s="261">
        <v>4</v>
      </c>
      <c r="J477" t="s">
        <v>6337</v>
      </c>
      <c r="K477" s="261">
        <v>117</v>
      </c>
      <c r="L477" s="261">
        <v>29</v>
      </c>
      <c r="N477" s="51" t="s">
        <v>3000</v>
      </c>
      <c r="O477" s="44">
        <f t="shared" si="56"/>
        <v>20</v>
      </c>
      <c r="P477" s="44">
        <f>+VLOOKUP(D477,Databaza!E$1:G$35,2,0)+O477</f>
        <v>30</v>
      </c>
      <c r="Q477" s="44">
        <f t="shared" si="57"/>
        <v>30</v>
      </c>
      <c r="R477" s="44">
        <f t="shared" si="58"/>
        <v>30</v>
      </c>
      <c r="S477" s="44">
        <f t="shared" si="59"/>
        <v>30</v>
      </c>
      <c r="T477" s="156">
        <f t="shared" si="60"/>
        <v>30</v>
      </c>
      <c r="U477" s="156">
        <f>+VLOOKUP(A477,Adr!N:O,2,0)</f>
        <v>152</v>
      </c>
      <c r="V477" s="157">
        <f t="shared" si="61"/>
        <v>132</v>
      </c>
      <c r="W477" s="158">
        <f>+COUNTIFS(J$45:J477,J477,Y$45:Y477,Y477)</f>
        <v>1</v>
      </c>
      <c r="X477" s="159">
        <f t="shared" si="62"/>
        <v>30</v>
      </c>
      <c r="Y477" s="264" t="str">
        <f t="shared" si="63"/>
        <v>golf1R-4</v>
      </c>
      <c r="Z477" s="264" t="str">
        <f>+VLOOKUP(B477,Odvetvia!B:Q,16,0)</f>
        <v>golf1</v>
      </c>
    </row>
    <row r="478" spans="1:26" x14ac:dyDescent="0.2">
      <c r="A478" t="s">
        <v>19</v>
      </c>
      <c r="B478" t="s">
        <v>19</v>
      </c>
      <c r="C478" t="s">
        <v>401</v>
      </c>
      <c r="D478" t="s">
        <v>826</v>
      </c>
      <c r="E478" s="174">
        <v>22</v>
      </c>
      <c r="F478" s="261">
        <v>25</v>
      </c>
      <c r="G478" t="s">
        <v>6338</v>
      </c>
      <c r="H478" s="44" t="s">
        <v>3314</v>
      </c>
      <c r="I478" s="261">
        <v>1</v>
      </c>
      <c r="J478" t="s">
        <v>6339</v>
      </c>
      <c r="K478" s="261">
        <v>117</v>
      </c>
      <c r="L478" s="261">
        <v>29</v>
      </c>
      <c r="N478" s="51" t="s">
        <v>3000</v>
      </c>
      <c r="O478" s="44">
        <f t="shared" si="56"/>
        <v>23.5</v>
      </c>
      <c r="P478" s="44">
        <f>+VLOOKUP(D478,Databaza!E$1:G$35,2,0)+O478</f>
        <v>33.5</v>
      </c>
      <c r="Q478" s="44">
        <f t="shared" si="57"/>
        <v>33.5</v>
      </c>
      <c r="R478" s="44">
        <f t="shared" si="58"/>
        <v>33.5</v>
      </c>
      <c r="S478" s="44">
        <f t="shared" si="59"/>
        <v>33.5</v>
      </c>
      <c r="T478" s="156">
        <f t="shared" si="60"/>
        <v>33.5</v>
      </c>
      <c r="U478" s="156">
        <f>+VLOOKUP(A478,Adr!N:O,2,0)</f>
        <v>152</v>
      </c>
      <c r="V478" s="157">
        <f t="shared" si="61"/>
        <v>132</v>
      </c>
      <c r="W478" s="158">
        <f>+COUNTIFS(J$45:J478,J478,Y$45:Y478,Y478)</f>
        <v>1</v>
      </c>
      <c r="X478" s="159">
        <f t="shared" si="62"/>
        <v>33.5</v>
      </c>
      <c r="Y478" s="264" t="str">
        <f t="shared" si="63"/>
        <v>golf1R-4</v>
      </c>
      <c r="Z478" s="264" t="str">
        <f>+VLOOKUP(B478,Odvetvia!B:Q,16,0)</f>
        <v>golf1</v>
      </c>
    </row>
    <row r="479" spans="1:26" x14ac:dyDescent="0.2">
      <c r="A479" t="s">
        <v>19</v>
      </c>
      <c r="B479" t="s">
        <v>19</v>
      </c>
      <c r="C479" t="s">
        <v>401</v>
      </c>
      <c r="D479" t="s">
        <v>826</v>
      </c>
      <c r="E479" s="174">
        <v>26</v>
      </c>
      <c r="F479" s="261">
        <v>28</v>
      </c>
      <c r="G479" t="s">
        <v>6338</v>
      </c>
      <c r="H479" s="44" t="s">
        <v>3314</v>
      </c>
      <c r="I479" s="261">
        <v>1</v>
      </c>
      <c r="J479" t="s">
        <v>6340</v>
      </c>
      <c r="K479" s="261">
        <v>117</v>
      </c>
      <c r="L479" s="261">
        <v>29</v>
      </c>
      <c r="N479" s="51" t="s">
        <v>3000</v>
      </c>
      <c r="O479" s="44">
        <f t="shared" si="56"/>
        <v>27</v>
      </c>
      <c r="P479" s="44">
        <f>+VLOOKUP(D479,Databaza!E$1:G$35,2,0)+O479</f>
        <v>37</v>
      </c>
      <c r="Q479" s="44">
        <f t="shared" si="57"/>
        <v>37</v>
      </c>
      <c r="R479" s="44">
        <f t="shared" si="58"/>
        <v>37</v>
      </c>
      <c r="S479" s="44">
        <f t="shared" si="59"/>
        <v>37</v>
      </c>
      <c r="T479" s="156">
        <f t="shared" si="60"/>
        <v>37</v>
      </c>
      <c r="U479" s="156">
        <f>+VLOOKUP(A479,Adr!N:O,2,0)</f>
        <v>152</v>
      </c>
      <c r="V479" s="157">
        <f t="shared" si="61"/>
        <v>132</v>
      </c>
      <c r="W479" s="158">
        <f>+COUNTIFS(J$45:J479,J479,Y$45:Y479,Y479)</f>
        <v>1</v>
      </c>
      <c r="X479" s="159">
        <f t="shared" si="62"/>
        <v>37</v>
      </c>
      <c r="Y479" s="264" t="str">
        <f t="shared" si="63"/>
        <v>golf1R-4</v>
      </c>
      <c r="Z479" s="264" t="str">
        <f>+VLOOKUP(B479,Odvetvia!B:Q,16,0)</f>
        <v>golf1</v>
      </c>
    </row>
    <row r="480" spans="1:26" x14ac:dyDescent="0.2">
      <c r="A480" t="s">
        <v>19</v>
      </c>
      <c r="B480" t="s">
        <v>19</v>
      </c>
      <c r="C480" t="s">
        <v>401</v>
      </c>
      <c r="D480" t="s">
        <v>826</v>
      </c>
      <c r="E480" s="174">
        <v>47</v>
      </c>
      <c r="F480" s="261">
        <v>49</v>
      </c>
      <c r="G480" t="s">
        <v>6338</v>
      </c>
      <c r="H480" s="44" t="s">
        <v>3314</v>
      </c>
      <c r="I480" s="261">
        <v>1</v>
      </c>
      <c r="J480" t="s">
        <v>6341</v>
      </c>
      <c r="K480" s="261">
        <v>117</v>
      </c>
      <c r="L480" s="261">
        <v>29</v>
      </c>
      <c r="N480" s="51" t="s">
        <v>3000</v>
      </c>
      <c r="O480" s="44">
        <f t="shared" si="56"/>
        <v>48</v>
      </c>
      <c r="P480" s="44">
        <f>+VLOOKUP(D480,Databaza!E$1:G$35,2,0)+O480</f>
        <v>58</v>
      </c>
      <c r="Q480" s="44">
        <f t="shared" si="57"/>
        <v>58</v>
      </c>
      <c r="R480" s="44">
        <f t="shared" si="58"/>
        <v>58</v>
      </c>
      <c r="S480" s="44">
        <f t="shared" si="59"/>
        <v>58</v>
      </c>
      <c r="T480" s="156">
        <f t="shared" si="60"/>
        <v>58</v>
      </c>
      <c r="U480" s="156">
        <f>+VLOOKUP(A480,Adr!N:O,2,0)</f>
        <v>152</v>
      </c>
      <c r="V480" s="157">
        <f t="shared" si="61"/>
        <v>132</v>
      </c>
      <c r="W480" s="158">
        <f>+COUNTIFS(J$45:J480,J480,Y$45:Y480,Y480)</f>
        <v>1</v>
      </c>
      <c r="X480" s="159">
        <f t="shared" si="62"/>
        <v>58</v>
      </c>
      <c r="Y480" s="264" t="str">
        <f t="shared" si="63"/>
        <v>golf1R-4</v>
      </c>
      <c r="Z480" s="264" t="str">
        <f>+VLOOKUP(B480,Odvetvia!B:Q,16,0)</f>
        <v>golf1</v>
      </c>
    </row>
    <row r="481" spans="1:26" x14ac:dyDescent="0.2">
      <c r="A481" t="s">
        <v>19</v>
      </c>
      <c r="B481" t="s">
        <v>19</v>
      </c>
      <c r="C481" t="s">
        <v>401</v>
      </c>
      <c r="D481" t="s">
        <v>826</v>
      </c>
      <c r="E481" s="174">
        <v>50</v>
      </c>
      <c r="F481" s="261">
        <v>50</v>
      </c>
      <c r="G481" t="s">
        <v>6338</v>
      </c>
      <c r="H481" s="44" t="s">
        <v>3314</v>
      </c>
      <c r="I481" s="261">
        <v>1</v>
      </c>
      <c r="J481" t="s">
        <v>6342</v>
      </c>
      <c r="K481" s="261">
        <v>117</v>
      </c>
      <c r="L481" s="261">
        <v>29</v>
      </c>
      <c r="N481" s="51" t="s">
        <v>3000</v>
      </c>
      <c r="O481" s="44">
        <f t="shared" si="56"/>
        <v>50</v>
      </c>
      <c r="P481" s="44">
        <f>+VLOOKUP(D481,Databaza!E$1:G$35,2,0)+O481</f>
        <v>60</v>
      </c>
      <c r="Q481" s="44">
        <f t="shared" si="57"/>
        <v>60</v>
      </c>
      <c r="R481" s="44">
        <f t="shared" si="58"/>
        <v>60</v>
      </c>
      <c r="S481" s="44">
        <f t="shared" si="59"/>
        <v>60</v>
      </c>
      <c r="T481" s="156">
        <f t="shared" si="60"/>
        <v>60</v>
      </c>
      <c r="U481" s="156">
        <f>+VLOOKUP(A481,Adr!N:O,2,0)</f>
        <v>152</v>
      </c>
      <c r="V481" s="157">
        <f t="shared" si="61"/>
        <v>132</v>
      </c>
      <c r="W481" s="158">
        <f>+COUNTIFS(J$45:J481,J481,Y$45:Y481,Y481)</f>
        <v>1</v>
      </c>
      <c r="X481" s="159">
        <f t="shared" si="62"/>
        <v>60</v>
      </c>
      <c r="Y481" s="264" t="str">
        <f t="shared" si="63"/>
        <v>golf1R-4</v>
      </c>
      <c r="Z481" s="264" t="str">
        <f>+VLOOKUP(B481,Odvetvia!B:Q,16,0)</f>
        <v>golf1</v>
      </c>
    </row>
    <row r="482" spans="1:26" x14ac:dyDescent="0.2">
      <c r="A482" t="s">
        <v>19</v>
      </c>
      <c r="B482" t="s">
        <v>19</v>
      </c>
      <c r="C482" t="s">
        <v>14163</v>
      </c>
      <c r="D482" t="s">
        <v>826</v>
      </c>
      <c r="E482" s="261">
        <v>10</v>
      </c>
      <c r="F482" s="261">
        <v>10</v>
      </c>
      <c r="G482" t="s">
        <v>6336</v>
      </c>
      <c r="H482" s="45" t="s">
        <v>3314</v>
      </c>
      <c r="I482" s="261">
        <v>4</v>
      </c>
      <c r="J482" t="s">
        <v>14177</v>
      </c>
      <c r="K482" s="261">
        <v>70</v>
      </c>
      <c r="L482" s="261">
        <v>16</v>
      </c>
      <c r="N482" s="51" t="s">
        <v>3002</v>
      </c>
      <c r="O482" s="44">
        <f t="shared" si="56"/>
        <v>10</v>
      </c>
      <c r="P482" s="44">
        <f>+VLOOKUP(D482,Databaza!E$1:G$35,2,0)+O482</f>
        <v>20</v>
      </c>
      <c r="Q482" s="44">
        <f t="shared" si="57"/>
        <v>20</v>
      </c>
      <c r="R482" s="44">
        <f t="shared" si="58"/>
        <v>20</v>
      </c>
      <c r="S482" s="44">
        <f t="shared" si="59"/>
        <v>20</v>
      </c>
      <c r="T482" s="156">
        <f t="shared" si="60"/>
        <v>20</v>
      </c>
      <c r="U482" s="156">
        <f>+VLOOKUP(A482,Adr!N:O,2,0)</f>
        <v>152</v>
      </c>
      <c r="V482" s="157">
        <f t="shared" si="61"/>
        <v>132</v>
      </c>
      <c r="W482" s="158">
        <f>+COUNTIFS(J$45:J482,J482,Y$45:Y482,Y482)</f>
        <v>1</v>
      </c>
      <c r="X482" s="159">
        <f t="shared" si="62"/>
        <v>20</v>
      </c>
      <c r="Y482" s="264" t="str">
        <f t="shared" si="63"/>
        <v>golf1R-5</v>
      </c>
      <c r="Z482" s="264" t="str">
        <f>+VLOOKUP(B482,Odvetvia!B:Q,16,0)</f>
        <v>golf1</v>
      </c>
    </row>
    <row r="483" spans="1:26" x14ac:dyDescent="0.2">
      <c r="A483" t="s">
        <v>19</v>
      </c>
      <c r="B483" t="s">
        <v>19</v>
      </c>
      <c r="C483" t="s">
        <v>14163</v>
      </c>
      <c r="D483" t="s">
        <v>826</v>
      </c>
      <c r="E483" s="261">
        <v>17</v>
      </c>
      <c r="F483" s="261">
        <v>19</v>
      </c>
      <c r="G483" t="s">
        <v>6338</v>
      </c>
      <c r="H483" s="45" t="s">
        <v>3314</v>
      </c>
      <c r="I483" s="261">
        <v>1</v>
      </c>
      <c r="J483" t="s">
        <v>5396</v>
      </c>
      <c r="K483" s="261">
        <v>70</v>
      </c>
      <c r="L483" s="261">
        <v>16</v>
      </c>
      <c r="N483" s="51" t="s">
        <v>3002</v>
      </c>
      <c r="O483" s="44">
        <f t="shared" si="56"/>
        <v>18</v>
      </c>
      <c r="P483" s="44">
        <f>+VLOOKUP(D483,Databaza!E$1:G$35,2,0)+O483</f>
        <v>28</v>
      </c>
      <c r="Q483" s="44">
        <f t="shared" si="57"/>
        <v>28</v>
      </c>
      <c r="R483" s="44">
        <f t="shared" si="58"/>
        <v>28</v>
      </c>
      <c r="S483" s="44">
        <f t="shared" si="59"/>
        <v>28</v>
      </c>
      <c r="T483" s="156">
        <f t="shared" si="60"/>
        <v>28</v>
      </c>
      <c r="U483" s="156">
        <f>+VLOOKUP(A483,Adr!N:O,2,0)</f>
        <v>152</v>
      </c>
      <c r="V483" s="157">
        <f t="shared" si="61"/>
        <v>132</v>
      </c>
      <c r="W483" s="158">
        <f>+COUNTIFS(J$45:J483,J483,Y$45:Y483,Y483)</f>
        <v>1</v>
      </c>
      <c r="X483" s="159">
        <f t="shared" si="62"/>
        <v>28</v>
      </c>
      <c r="Y483" s="264" t="str">
        <f t="shared" si="63"/>
        <v>golf1R-5</v>
      </c>
      <c r="Z483" s="264" t="str">
        <f>+VLOOKUP(B483,Odvetvia!B:Q,16,0)</f>
        <v>golf1</v>
      </c>
    </row>
    <row r="484" spans="1:26" x14ac:dyDescent="0.2">
      <c r="A484" t="s">
        <v>19</v>
      </c>
      <c r="B484" t="s">
        <v>19</v>
      </c>
      <c r="C484" t="s">
        <v>14163</v>
      </c>
      <c r="D484" t="s">
        <v>826</v>
      </c>
      <c r="E484" s="174">
        <v>18</v>
      </c>
      <c r="F484" s="261">
        <v>19</v>
      </c>
      <c r="G484" t="s">
        <v>6338</v>
      </c>
      <c r="H484" s="44" t="s">
        <v>3314</v>
      </c>
      <c r="I484" s="261">
        <v>1</v>
      </c>
      <c r="J484" t="s">
        <v>6340</v>
      </c>
      <c r="K484" s="261">
        <v>95</v>
      </c>
      <c r="L484" s="261">
        <v>22</v>
      </c>
      <c r="N484" s="51" t="s">
        <v>3001</v>
      </c>
      <c r="O484" s="44">
        <f t="shared" si="56"/>
        <v>18.5</v>
      </c>
      <c r="P484" s="44">
        <f>+VLOOKUP(D484,Databaza!E$1:G$35,2,0)+O484</f>
        <v>28.5</v>
      </c>
      <c r="Q484" s="44">
        <f t="shared" si="57"/>
        <v>28.5</v>
      </c>
      <c r="R484" s="44">
        <f t="shared" si="58"/>
        <v>28.5</v>
      </c>
      <c r="S484" s="44">
        <f t="shared" si="59"/>
        <v>28.5</v>
      </c>
      <c r="T484" s="156">
        <f t="shared" si="60"/>
        <v>28.5</v>
      </c>
      <c r="U484" s="156">
        <f>+VLOOKUP(A484,Adr!N:O,2,0)</f>
        <v>152</v>
      </c>
      <c r="V484" s="157">
        <f t="shared" si="61"/>
        <v>132</v>
      </c>
      <c r="W484" s="158">
        <f>+COUNTIFS(J$45:J484,J484,Y$45:Y484,Y484)</f>
        <v>1</v>
      </c>
      <c r="X484" s="159">
        <f t="shared" si="62"/>
        <v>28.5</v>
      </c>
      <c r="Y484" s="264" t="str">
        <f t="shared" si="63"/>
        <v>golf1R-5</v>
      </c>
      <c r="Z484" s="264" t="str">
        <f>+VLOOKUP(B484,Odvetvia!B:Q,16,0)</f>
        <v>golf1</v>
      </c>
    </row>
    <row r="485" spans="1:26" x14ac:dyDescent="0.2">
      <c r="A485" t="s">
        <v>19</v>
      </c>
      <c r="B485" t="s">
        <v>19</v>
      </c>
      <c r="C485" t="s">
        <v>14163</v>
      </c>
      <c r="D485" t="s">
        <v>826</v>
      </c>
      <c r="E485" s="261">
        <v>21</v>
      </c>
      <c r="F485" s="261">
        <v>22</v>
      </c>
      <c r="G485" t="s">
        <v>6338</v>
      </c>
      <c r="H485" s="45" t="s">
        <v>3314</v>
      </c>
      <c r="I485" s="261">
        <v>1</v>
      </c>
      <c r="J485" t="s">
        <v>14178</v>
      </c>
      <c r="K485" s="261">
        <v>70</v>
      </c>
      <c r="L485" s="261">
        <v>16</v>
      </c>
      <c r="N485" s="51" t="s">
        <v>3002</v>
      </c>
      <c r="O485" s="44">
        <f t="shared" si="56"/>
        <v>21.5</v>
      </c>
      <c r="P485" s="44">
        <f>+VLOOKUP(D485,Databaza!E$1:G$35,2,0)+O485</f>
        <v>31.5</v>
      </c>
      <c r="Q485" s="44">
        <f t="shared" si="57"/>
        <v>31.5</v>
      </c>
      <c r="R485" s="44">
        <f t="shared" si="58"/>
        <v>31.5</v>
      </c>
      <c r="S485" s="44">
        <f t="shared" si="59"/>
        <v>31.5</v>
      </c>
      <c r="T485" s="156">
        <f t="shared" si="60"/>
        <v>31.5</v>
      </c>
      <c r="U485" s="156">
        <f>+VLOOKUP(A485,Adr!N:O,2,0)</f>
        <v>152</v>
      </c>
      <c r="V485" s="157">
        <f t="shared" si="61"/>
        <v>132</v>
      </c>
      <c r="W485" s="158">
        <f>+COUNTIFS(J$45:J485,J485,Y$45:Y485,Y485)</f>
        <v>1</v>
      </c>
      <c r="X485" s="159">
        <f t="shared" si="62"/>
        <v>31.5</v>
      </c>
      <c r="Y485" s="264" t="str">
        <f t="shared" si="63"/>
        <v>golf1R-5</v>
      </c>
      <c r="Z485" s="264" t="str">
        <f>+VLOOKUP(B485,Odvetvia!B:Q,16,0)</f>
        <v>golf1</v>
      </c>
    </row>
    <row r="486" spans="1:26" x14ac:dyDescent="0.2">
      <c r="A486" t="s">
        <v>19</v>
      </c>
      <c r="B486" t="s">
        <v>19</v>
      </c>
      <c r="C486" t="s">
        <v>14163</v>
      </c>
      <c r="D486" t="s">
        <v>826</v>
      </c>
      <c r="E486" s="174">
        <v>22</v>
      </c>
      <c r="F486" s="261">
        <v>22</v>
      </c>
      <c r="G486" t="s">
        <v>6336</v>
      </c>
      <c r="H486" s="44" t="s">
        <v>3314</v>
      </c>
      <c r="I486" s="261">
        <v>3</v>
      </c>
      <c r="J486" t="s">
        <v>6343</v>
      </c>
      <c r="K486" s="261">
        <v>95</v>
      </c>
      <c r="L486" s="261">
        <v>22</v>
      </c>
      <c r="N486" s="51" t="s">
        <v>3001</v>
      </c>
      <c r="O486" s="44">
        <f t="shared" si="56"/>
        <v>22</v>
      </c>
      <c r="P486" s="44">
        <f>+VLOOKUP(D486,Databaza!E$1:G$35,2,0)+O486</f>
        <v>32</v>
      </c>
      <c r="Q486" s="44">
        <f t="shared" si="57"/>
        <v>32</v>
      </c>
      <c r="R486" s="44">
        <f t="shared" si="58"/>
        <v>32</v>
      </c>
      <c r="S486" s="44">
        <f t="shared" si="59"/>
        <v>32</v>
      </c>
      <c r="T486" s="156">
        <f t="shared" si="60"/>
        <v>32</v>
      </c>
      <c r="U486" s="156">
        <f>+VLOOKUP(A486,Adr!N:O,2,0)</f>
        <v>152</v>
      </c>
      <c r="V486" s="157">
        <f t="shared" si="61"/>
        <v>132</v>
      </c>
      <c r="W486" s="158">
        <f>+COUNTIFS(J$45:J486,J486,Y$45:Y486,Y486)</f>
        <v>1</v>
      </c>
      <c r="X486" s="159">
        <f t="shared" si="62"/>
        <v>32</v>
      </c>
      <c r="Y486" s="264" t="str">
        <f t="shared" si="63"/>
        <v>golf1R-5</v>
      </c>
      <c r="Z486" s="264" t="str">
        <f>+VLOOKUP(B486,Odvetvia!B:Q,16,0)</f>
        <v>golf1</v>
      </c>
    </row>
    <row r="487" spans="1:26" x14ac:dyDescent="0.2">
      <c r="A487" t="s">
        <v>19</v>
      </c>
      <c r="B487" t="s">
        <v>19</v>
      </c>
      <c r="C487" t="s">
        <v>14163</v>
      </c>
      <c r="D487" t="s">
        <v>826</v>
      </c>
      <c r="E487" s="261">
        <v>22</v>
      </c>
      <c r="F487" s="261">
        <v>23</v>
      </c>
      <c r="G487" t="s">
        <v>6338</v>
      </c>
      <c r="H487" s="45" t="s">
        <v>3314</v>
      </c>
      <c r="I487" s="261">
        <v>1</v>
      </c>
      <c r="J487" t="s">
        <v>3668</v>
      </c>
      <c r="K487" s="261">
        <v>70</v>
      </c>
      <c r="L487" s="261">
        <v>16</v>
      </c>
      <c r="N487" s="51" t="s">
        <v>3002</v>
      </c>
      <c r="O487" s="44">
        <f t="shared" si="56"/>
        <v>22.5</v>
      </c>
      <c r="P487" s="44">
        <f>+VLOOKUP(D487,Databaza!E$1:G$35,2,0)+O487</f>
        <v>32.5</v>
      </c>
      <c r="Q487" s="44">
        <f t="shared" si="57"/>
        <v>32.5</v>
      </c>
      <c r="R487" s="44">
        <f t="shared" si="58"/>
        <v>32.5</v>
      </c>
      <c r="S487" s="44">
        <f t="shared" si="59"/>
        <v>32.5</v>
      </c>
      <c r="T487" s="156">
        <f t="shared" si="60"/>
        <v>32.5</v>
      </c>
      <c r="U487" s="156">
        <f>+VLOOKUP(A487,Adr!N:O,2,0)</f>
        <v>152</v>
      </c>
      <c r="V487" s="157">
        <f t="shared" si="61"/>
        <v>132</v>
      </c>
      <c r="W487" s="158">
        <f>+COUNTIFS(J$45:J487,J487,Y$45:Y487,Y487)</f>
        <v>1</v>
      </c>
      <c r="X487" s="159">
        <f t="shared" si="62"/>
        <v>32.5</v>
      </c>
      <c r="Y487" s="264" t="str">
        <f t="shared" si="63"/>
        <v>golf1R-5</v>
      </c>
      <c r="Z487" s="264" t="str">
        <f>+VLOOKUP(B487,Odvetvia!B:Q,16,0)</f>
        <v>golf1</v>
      </c>
    </row>
    <row r="488" spans="1:26" x14ac:dyDescent="0.2">
      <c r="A488" t="s">
        <v>19</v>
      </c>
      <c r="B488" t="s">
        <v>19</v>
      </c>
      <c r="C488" t="s">
        <v>14163</v>
      </c>
      <c r="D488" t="s">
        <v>826</v>
      </c>
      <c r="E488" s="261">
        <v>24</v>
      </c>
      <c r="F488" s="261">
        <v>24</v>
      </c>
      <c r="G488" t="s">
        <v>6338</v>
      </c>
      <c r="H488" s="45" t="s">
        <v>3314</v>
      </c>
      <c r="I488" s="261">
        <v>1</v>
      </c>
      <c r="J488" t="s">
        <v>5397</v>
      </c>
      <c r="K488" s="261">
        <v>70</v>
      </c>
      <c r="L488" s="261">
        <v>16</v>
      </c>
      <c r="N488" s="51" t="s">
        <v>3002</v>
      </c>
      <c r="O488" s="44">
        <f t="shared" si="56"/>
        <v>24</v>
      </c>
      <c r="P488" s="44">
        <f>+VLOOKUP(D488,Databaza!E$1:G$35,2,0)+O488</f>
        <v>34</v>
      </c>
      <c r="Q488" s="44">
        <f t="shared" si="57"/>
        <v>34</v>
      </c>
      <c r="R488" s="44">
        <f t="shared" si="58"/>
        <v>34</v>
      </c>
      <c r="S488" s="44">
        <f t="shared" si="59"/>
        <v>34</v>
      </c>
      <c r="T488" s="156">
        <f t="shared" si="60"/>
        <v>34</v>
      </c>
      <c r="U488" s="156">
        <f>+VLOOKUP(A488,Adr!N:O,2,0)</f>
        <v>152</v>
      </c>
      <c r="V488" s="157">
        <f t="shared" si="61"/>
        <v>132</v>
      </c>
      <c r="W488" s="158">
        <f>+COUNTIFS(J$45:J488,J488,Y$45:Y488,Y488)</f>
        <v>1</v>
      </c>
      <c r="X488" s="159">
        <f t="shared" si="62"/>
        <v>34</v>
      </c>
      <c r="Y488" s="264" t="str">
        <f t="shared" si="63"/>
        <v>golf1R-5</v>
      </c>
      <c r="Z488" s="264" t="str">
        <f>+VLOOKUP(B488,Odvetvia!B:Q,16,0)</f>
        <v>golf1</v>
      </c>
    </row>
    <row r="489" spans="1:26" x14ac:dyDescent="0.2">
      <c r="A489" t="s">
        <v>19</v>
      </c>
      <c r="B489" t="s">
        <v>19</v>
      </c>
      <c r="C489" t="s">
        <v>14163</v>
      </c>
      <c r="D489" t="s">
        <v>826</v>
      </c>
      <c r="E489" s="174">
        <v>36</v>
      </c>
      <c r="F489" s="261">
        <v>36</v>
      </c>
      <c r="G489" t="s">
        <v>6338</v>
      </c>
      <c r="H489" s="44" t="s">
        <v>3314</v>
      </c>
      <c r="I489" s="261">
        <v>1</v>
      </c>
      <c r="J489" t="s">
        <v>6344</v>
      </c>
      <c r="K489" s="261">
        <v>95</v>
      </c>
      <c r="L489" s="261">
        <v>22</v>
      </c>
      <c r="N489" s="51" t="s">
        <v>3001</v>
      </c>
      <c r="O489" s="44">
        <f t="shared" si="56"/>
        <v>36</v>
      </c>
      <c r="P489" s="44">
        <f>+VLOOKUP(D489,Databaza!E$1:G$35,2,0)+O489</f>
        <v>46</v>
      </c>
      <c r="Q489" s="44">
        <f t="shared" si="57"/>
        <v>46</v>
      </c>
      <c r="R489" s="44">
        <f t="shared" si="58"/>
        <v>46</v>
      </c>
      <c r="S489" s="44">
        <f t="shared" si="59"/>
        <v>46</v>
      </c>
      <c r="T489" s="156">
        <f t="shared" si="60"/>
        <v>46</v>
      </c>
      <c r="U489" s="156">
        <f>+VLOOKUP(A489,Adr!N:O,2,0)</f>
        <v>152</v>
      </c>
      <c r="V489" s="157">
        <f t="shared" si="61"/>
        <v>132</v>
      </c>
      <c r="W489" s="158">
        <f>+COUNTIFS(J$45:J489,J489,Y$45:Y489,Y489)</f>
        <v>1</v>
      </c>
      <c r="X489" s="159">
        <f t="shared" si="62"/>
        <v>46</v>
      </c>
      <c r="Y489" s="264" t="str">
        <f t="shared" si="63"/>
        <v>golf1R-5</v>
      </c>
      <c r="Z489" s="264" t="str">
        <f>+VLOOKUP(B489,Odvetvia!B:Q,16,0)</f>
        <v>golf1</v>
      </c>
    </row>
    <row r="490" spans="1:26" x14ac:dyDescent="0.2">
      <c r="A490" t="s">
        <v>19</v>
      </c>
      <c r="B490" t="s">
        <v>19</v>
      </c>
      <c r="C490" t="s">
        <v>14163</v>
      </c>
      <c r="D490" t="s">
        <v>826</v>
      </c>
      <c r="E490" s="174">
        <v>50</v>
      </c>
      <c r="F490" s="261">
        <v>50</v>
      </c>
      <c r="G490" t="s">
        <v>6338</v>
      </c>
      <c r="H490" s="44" t="s">
        <v>3314</v>
      </c>
      <c r="I490" s="261">
        <v>1</v>
      </c>
      <c r="J490" t="s">
        <v>6345</v>
      </c>
      <c r="K490" s="261">
        <v>95</v>
      </c>
      <c r="L490" s="261">
        <v>22</v>
      </c>
      <c r="N490" s="51" t="s">
        <v>3001</v>
      </c>
      <c r="O490" s="44">
        <f t="shared" si="56"/>
        <v>50</v>
      </c>
      <c r="P490" s="44">
        <f>+VLOOKUP(D490,Databaza!E$1:G$35,2,0)+O490</f>
        <v>60</v>
      </c>
      <c r="Q490" s="44">
        <f t="shared" si="57"/>
        <v>60</v>
      </c>
      <c r="R490" s="44">
        <f t="shared" si="58"/>
        <v>60</v>
      </c>
      <c r="S490" s="44">
        <f t="shared" si="59"/>
        <v>60</v>
      </c>
      <c r="T490" s="156">
        <f t="shared" si="60"/>
        <v>60</v>
      </c>
      <c r="U490" s="156">
        <f>+VLOOKUP(A490,Adr!N:O,2,0)</f>
        <v>152</v>
      </c>
      <c r="V490" s="157">
        <f t="shared" si="61"/>
        <v>132</v>
      </c>
      <c r="W490" s="158">
        <f>+COUNTIFS(J$45:J490,J490,Y$45:Y490,Y490)</f>
        <v>1</v>
      </c>
      <c r="X490" s="159">
        <f t="shared" si="62"/>
        <v>60</v>
      </c>
      <c r="Y490" s="264" t="str">
        <f t="shared" si="63"/>
        <v>golf1R-5</v>
      </c>
      <c r="Z490" s="264" t="str">
        <f>+VLOOKUP(B490,Odvetvia!B:Q,16,0)</f>
        <v>golf1</v>
      </c>
    </row>
    <row r="491" spans="1:26" x14ac:dyDescent="0.2">
      <c r="A491" t="s">
        <v>23</v>
      </c>
      <c r="B491" t="s">
        <v>168</v>
      </c>
      <c r="C491" t="s">
        <v>405</v>
      </c>
      <c r="D491" t="s">
        <v>826</v>
      </c>
      <c r="E491" s="174">
        <v>1</v>
      </c>
      <c r="G491" t="s">
        <v>6346</v>
      </c>
      <c r="H491" s="44" t="s">
        <v>3327</v>
      </c>
      <c r="I491" s="261">
        <v>2</v>
      </c>
      <c r="J491" t="s">
        <v>6359</v>
      </c>
      <c r="K491" s="261">
        <v>25</v>
      </c>
      <c r="L491" s="261">
        <v>5</v>
      </c>
      <c r="N491" s="51" t="s">
        <v>12967</v>
      </c>
      <c r="O491" s="44">
        <f t="shared" si="56"/>
        <v>1</v>
      </c>
      <c r="P491" s="44">
        <f>+VLOOKUP(D491,Databaza!E$1:G$35,2,0)+O491</f>
        <v>11</v>
      </c>
      <c r="Q491" s="44">
        <f t="shared" si="57"/>
        <v>16</v>
      </c>
      <c r="R491" s="44">
        <f t="shared" si="58"/>
        <v>16</v>
      </c>
      <c r="S491" s="44">
        <f t="shared" si="59"/>
        <v>16</v>
      </c>
      <c r="T491" s="156">
        <f t="shared" si="60"/>
        <v>16</v>
      </c>
      <c r="U491" s="156">
        <f>+VLOOKUP(A491,Adr!N:O,2,0)</f>
        <v>150</v>
      </c>
      <c r="V491" s="157">
        <f t="shared" si="61"/>
        <v>131</v>
      </c>
      <c r="W491" s="158">
        <f>+COUNTIFS(J$45:J491,J491,Y$45:Y491,Y491)</f>
        <v>1</v>
      </c>
      <c r="X491" s="159">
        <f t="shared" si="62"/>
        <v>16</v>
      </c>
      <c r="Y491" s="264" t="str">
        <f t="shared" si="63"/>
        <v>jachting1R-2</v>
      </c>
      <c r="Z491" s="264" t="str">
        <f>+VLOOKUP(B491,Odvetvia!B:Q,16,0)</f>
        <v>jachting1</v>
      </c>
    </row>
    <row r="492" spans="1:26" x14ac:dyDescent="0.2">
      <c r="A492" t="s">
        <v>23</v>
      </c>
      <c r="B492" t="s">
        <v>168</v>
      </c>
      <c r="C492" t="s">
        <v>405</v>
      </c>
      <c r="D492" t="s">
        <v>826</v>
      </c>
      <c r="E492" s="174">
        <v>1</v>
      </c>
      <c r="G492" t="s">
        <v>6346</v>
      </c>
      <c r="H492" s="44" t="s">
        <v>3327</v>
      </c>
      <c r="I492" s="261">
        <v>2</v>
      </c>
      <c r="J492" t="s">
        <v>12968</v>
      </c>
      <c r="K492" s="261">
        <v>25</v>
      </c>
      <c r="L492" s="261">
        <v>5</v>
      </c>
      <c r="N492" s="51" t="s">
        <v>12967</v>
      </c>
      <c r="O492" s="44">
        <f t="shared" si="56"/>
        <v>1</v>
      </c>
      <c r="P492" s="44">
        <f>+VLOOKUP(D492,Databaza!E$1:G$35,2,0)+O492</f>
        <v>11</v>
      </c>
      <c r="Q492" s="44">
        <f t="shared" si="57"/>
        <v>16</v>
      </c>
      <c r="R492" s="44">
        <f t="shared" si="58"/>
        <v>16</v>
      </c>
      <c r="S492" s="44">
        <f t="shared" si="59"/>
        <v>16</v>
      </c>
      <c r="T492" s="156">
        <f t="shared" si="60"/>
        <v>16</v>
      </c>
      <c r="U492" s="156">
        <f>+VLOOKUP(A492,Adr!N:O,2,0)</f>
        <v>150</v>
      </c>
      <c r="V492" s="157">
        <f t="shared" si="61"/>
        <v>131</v>
      </c>
      <c r="W492" s="158">
        <f>+COUNTIFS(J$45:J492,J492,Y$45:Y492,Y492)</f>
        <v>1</v>
      </c>
      <c r="X492" s="159">
        <f t="shared" si="62"/>
        <v>16</v>
      </c>
      <c r="Y492" s="264" t="str">
        <f t="shared" si="63"/>
        <v>jachting1R-2</v>
      </c>
      <c r="Z492" s="264" t="str">
        <f>+VLOOKUP(B492,Odvetvia!B:Q,16,0)</f>
        <v>jachting1</v>
      </c>
    </row>
    <row r="493" spans="1:26" x14ac:dyDescent="0.2">
      <c r="A493" t="s">
        <v>23</v>
      </c>
      <c r="B493" t="s">
        <v>168</v>
      </c>
      <c r="C493" t="s">
        <v>405</v>
      </c>
      <c r="D493" t="s">
        <v>826</v>
      </c>
      <c r="E493" s="174">
        <v>10</v>
      </c>
      <c r="G493" t="s">
        <v>6346</v>
      </c>
      <c r="H493" s="44" t="s">
        <v>3327</v>
      </c>
      <c r="I493" s="261">
        <v>2</v>
      </c>
      <c r="J493" t="s">
        <v>12969</v>
      </c>
      <c r="K493" s="261">
        <v>25</v>
      </c>
      <c r="L493" s="261">
        <v>5</v>
      </c>
      <c r="N493" s="51" t="s">
        <v>12967</v>
      </c>
      <c r="O493" s="44">
        <f t="shared" si="56"/>
        <v>10</v>
      </c>
      <c r="P493" s="44">
        <f>+VLOOKUP(D493,Databaza!E$1:G$35,2,0)+O493</f>
        <v>20</v>
      </c>
      <c r="Q493" s="44">
        <f t="shared" si="57"/>
        <v>25</v>
      </c>
      <c r="R493" s="44">
        <f t="shared" si="58"/>
        <v>25</v>
      </c>
      <c r="S493" s="44">
        <f t="shared" si="59"/>
        <v>25</v>
      </c>
      <c r="T493" s="156">
        <f t="shared" si="60"/>
        <v>25</v>
      </c>
      <c r="U493" s="156">
        <f>+VLOOKUP(A493,Adr!N:O,2,0)</f>
        <v>150</v>
      </c>
      <c r="V493" s="157">
        <f t="shared" si="61"/>
        <v>131</v>
      </c>
      <c r="W493" s="158">
        <f>+COUNTIFS(J$45:J493,J493,Y$45:Y493,Y493)</f>
        <v>1</v>
      </c>
      <c r="X493" s="159">
        <f t="shared" si="62"/>
        <v>25</v>
      </c>
      <c r="Y493" s="264" t="str">
        <f t="shared" si="63"/>
        <v>jachting1R-2</v>
      </c>
      <c r="Z493" s="264" t="str">
        <f>+VLOOKUP(B493,Odvetvia!B:Q,16,0)</f>
        <v>jachting1</v>
      </c>
    </row>
    <row r="494" spans="1:26" x14ac:dyDescent="0.2">
      <c r="A494" t="s">
        <v>23</v>
      </c>
      <c r="B494" t="s">
        <v>168</v>
      </c>
      <c r="C494" t="s">
        <v>405</v>
      </c>
      <c r="D494" t="s">
        <v>826</v>
      </c>
      <c r="E494" s="174">
        <v>10</v>
      </c>
      <c r="G494" t="s">
        <v>6346</v>
      </c>
      <c r="H494" s="44" t="s">
        <v>3327</v>
      </c>
      <c r="I494" s="261">
        <v>2</v>
      </c>
      <c r="J494" t="s">
        <v>10110</v>
      </c>
      <c r="K494" s="261">
        <v>25</v>
      </c>
      <c r="L494" s="261">
        <v>5</v>
      </c>
      <c r="N494" s="51" t="s">
        <v>12967</v>
      </c>
      <c r="O494" s="44">
        <f t="shared" si="56"/>
        <v>10</v>
      </c>
      <c r="P494" s="44">
        <f>+VLOOKUP(D494,Databaza!E$1:G$35,2,0)+O494</f>
        <v>20</v>
      </c>
      <c r="Q494" s="44">
        <f t="shared" si="57"/>
        <v>25</v>
      </c>
      <c r="R494" s="44">
        <f t="shared" si="58"/>
        <v>25</v>
      </c>
      <c r="S494" s="44">
        <f t="shared" si="59"/>
        <v>25</v>
      </c>
      <c r="T494" s="156">
        <f t="shared" si="60"/>
        <v>25</v>
      </c>
      <c r="U494" s="156">
        <f>+VLOOKUP(A494,Adr!N:O,2,0)</f>
        <v>150</v>
      </c>
      <c r="V494" s="157">
        <f t="shared" si="61"/>
        <v>131</v>
      </c>
      <c r="W494" s="158">
        <f>+COUNTIFS(J$45:J494,J494,Y$45:Y494,Y494)</f>
        <v>1</v>
      </c>
      <c r="X494" s="159">
        <f t="shared" si="62"/>
        <v>25</v>
      </c>
      <c r="Y494" s="264" t="str">
        <f t="shared" si="63"/>
        <v>jachting1R-2</v>
      </c>
      <c r="Z494" s="264" t="str">
        <f>+VLOOKUP(B494,Odvetvia!B:Q,16,0)</f>
        <v>jachting1</v>
      </c>
    </row>
    <row r="495" spans="1:26" x14ac:dyDescent="0.2">
      <c r="A495" t="s">
        <v>23</v>
      </c>
      <c r="B495" t="s">
        <v>168</v>
      </c>
      <c r="C495" t="s">
        <v>405</v>
      </c>
      <c r="D495" t="s">
        <v>825</v>
      </c>
      <c r="E495" s="174">
        <v>36</v>
      </c>
      <c r="G495" t="s">
        <v>12283</v>
      </c>
      <c r="H495" s="44" t="s">
        <v>3314</v>
      </c>
      <c r="I495" s="261">
        <v>1</v>
      </c>
      <c r="J495" t="s">
        <v>12959</v>
      </c>
      <c r="K495" s="261">
        <v>149</v>
      </c>
      <c r="L495" s="261">
        <v>26</v>
      </c>
      <c r="N495" s="51" t="s">
        <v>12961</v>
      </c>
      <c r="O495" s="44">
        <f t="shared" si="56"/>
        <v>36</v>
      </c>
      <c r="P495" s="44">
        <f>+VLOOKUP(D495,Databaza!E$1:G$35,2,0)+O495</f>
        <v>36</v>
      </c>
      <c r="Q495" s="44">
        <f t="shared" si="57"/>
        <v>36</v>
      </c>
      <c r="R495" s="44">
        <f t="shared" si="58"/>
        <v>36</v>
      </c>
      <c r="S495" s="44">
        <f t="shared" si="59"/>
        <v>36</v>
      </c>
      <c r="T495" s="156">
        <f t="shared" si="60"/>
        <v>36</v>
      </c>
      <c r="U495" s="156">
        <f>+VLOOKUP(A495,Adr!N:O,2,0)</f>
        <v>150</v>
      </c>
      <c r="V495" s="157">
        <f t="shared" si="61"/>
        <v>131</v>
      </c>
      <c r="W495" s="158">
        <f>+COUNTIFS(J$45:J495,J495,Y$45:Y495,Y495)</f>
        <v>1</v>
      </c>
      <c r="X495" s="159">
        <f t="shared" si="62"/>
        <v>36</v>
      </c>
      <c r="Y495" s="264" t="str">
        <f t="shared" si="63"/>
        <v>jachting1R-2</v>
      </c>
      <c r="Z495" s="264" t="str">
        <f>+VLOOKUP(B495,Odvetvia!B:Q,16,0)</f>
        <v>jachting1</v>
      </c>
    </row>
    <row r="496" spans="1:26" x14ac:dyDescent="0.2">
      <c r="A496" t="s">
        <v>23</v>
      </c>
      <c r="B496" t="s">
        <v>168</v>
      </c>
      <c r="C496" t="s">
        <v>405</v>
      </c>
      <c r="D496" t="s">
        <v>825</v>
      </c>
      <c r="E496" s="174">
        <v>60</v>
      </c>
      <c r="G496" t="s">
        <v>10105</v>
      </c>
      <c r="H496" s="44" t="s">
        <v>3327</v>
      </c>
      <c r="I496" s="261">
        <v>1</v>
      </c>
      <c r="J496" t="s">
        <v>12971</v>
      </c>
      <c r="K496" s="261">
        <v>150</v>
      </c>
      <c r="L496" s="261">
        <v>42</v>
      </c>
      <c r="N496" s="51" t="s">
        <v>12972</v>
      </c>
      <c r="O496" s="44">
        <f t="shared" si="56"/>
        <v>60</v>
      </c>
      <c r="P496" s="44">
        <f>+VLOOKUP(D496,Databaza!E$1:G$35,2,0)+O496</f>
        <v>60</v>
      </c>
      <c r="Q496" s="44">
        <f t="shared" si="57"/>
        <v>65</v>
      </c>
      <c r="R496" s="44">
        <f t="shared" si="58"/>
        <v>65</v>
      </c>
      <c r="S496" s="44">
        <f t="shared" si="59"/>
        <v>65</v>
      </c>
      <c r="T496" s="156">
        <f t="shared" si="60"/>
        <v>65</v>
      </c>
      <c r="U496" s="156">
        <f>+VLOOKUP(A496,Adr!N:O,2,0)</f>
        <v>150</v>
      </c>
      <c r="V496" s="157">
        <f t="shared" si="61"/>
        <v>131</v>
      </c>
      <c r="W496" s="158">
        <f>+COUNTIFS(J$45:J496,J496,Y$45:Y496,Y496)</f>
        <v>1</v>
      </c>
      <c r="X496" s="159">
        <f t="shared" si="62"/>
        <v>65</v>
      </c>
      <c r="Y496" s="264" t="str">
        <f t="shared" si="63"/>
        <v>jachting1R-2</v>
      </c>
      <c r="Z496" s="264" t="str">
        <f>+VLOOKUP(B496,Odvetvia!B:Q,16,0)</f>
        <v>jachting1</v>
      </c>
    </row>
    <row r="497" spans="1:26" x14ac:dyDescent="0.2">
      <c r="A497" t="s">
        <v>23</v>
      </c>
      <c r="B497" t="s">
        <v>168</v>
      </c>
      <c r="C497" t="s">
        <v>405</v>
      </c>
      <c r="D497" t="s">
        <v>826</v>
      </c>
      <c r="E497" s="174">
        <v>69</v>
      </c>
      <c r="G497" t="s">
        <v>10105</v>
      </c>
      <c r="H497" s="44" t="s">
        <v>3327</v>
      </c>
      <c r="I497" s="261">
        <v>1</v>
      </c>
      <c r="J497" t="s">
        <v>10104</v>
      </c>
      <c r="K497" s="261">
        <v>164</v>
      </c>
      <c r="L497" s="261">
        <v>33</v>
      </c>
      <c r="N497" s="51" t="s">
        <v>12973</v>
      </c>
      <c r="O497" s="44">
        <f t="shared" si="56"/>
        <v>69</v>
      </c>
      <c r="P497" s="44">
        <f>+VLOOKUP(D497,Databaza!E$1:G$35,2,0)+O497</f>
        <v>79</v>
      </c>
      <c r="Q497" s="44">
        <f t="shared" si="57"/>
        <v>84</v>
      </c>
      <c r="R497" s="44">
        <f t="shared" si="58"/>
        <v>84</v>
      </c>
      <c r="S497" s="44">
        <f t="shared" si="59"/>
        <v>84</v>
      </c>
      <c r="T497" s="156">
        <f t="shared" si="60"/>
        <v>84</v>
      </c>
      <c r="U497" s="156">
        <f>+VLOOKUP(A497,Adr!N:O,2,0)</f>
        <v>150</v>
      </c>
      <c r="V497" s="157">
        <f t="shared" si="61"/>
        <v>131</v>
      </c>
      <c r="W497" s="158">
        <f>+COUNTIFS(J$45:J497,J497,Y$45:Y497,Y497)</f>
        <v>1</v>
      </c>
      <c r="X497" s="159">
        <f t="shared" si="62"/>
        <v>84</v>
      </c>
      <c r="Y497" s="264" t="str">
        <f t="shared" si="63"/>
        <v>jachting1R-2</v>
      </c>
      <c r="Z497" s="264" t="str">
        <f>+VLOOKUP(B497,Odvetvia!B:Q,16,0)</f>
        <v>jachting1</v>
      </c>
    </row>
    <row r="498" spans="1:26" x14ac:dyDescent="0.2">
      <c r="A498" t="s">
        <v>23</v>
      </c>
      <c r="B498" t="s">
        <v>168</v>
      </c>
      <c r="C498" t="s">
        <v>405</v>
      </c>
      <c r="D498" t="s">
        <v>826</v>
      </c>
      <c r="E498" s="174">
        <v>73</v>
      </c>
      <c r="G498" t="s">
        <v>6349</v>
      </c>
      <c r="H498" s="44" t="s">
        <v>3327</v>
      </c>
      <c r="I498" s="261">
        <v>1</v>
      </c>
      <c r="J498" t="s">
        <v>6350</v>
      </c>
      <c r="K498" s="261">
        <v>120</v>
      </c>
      <c r="L498" s="261">
        <v>45</v>
      </c>
      <c r="N498" s="51" t="s">
        <v>12962</v>
      </c>
      <c r="O498" s="44">
        <f t="shared" si="56"/>
        <v>73</v>
      </c>
      <c r="P498" s="44">
        <f>+VLOOKUP(D498,Databaza!E$1:G$35,2,0)+O498</f>
        <v>83</v>
      </c>
      <c r="Q498" s="44">
        <f t="shared" si="57"/>
        <v>88</v>
      </c>
      <c r="R498" s="44">
        <f t="shared" si="58"/>
        <v>88</v>
      </c>
      <c r="S498" s="44">
        <f t="shared" si="59"/>
        <v>88</v>
      </c>
      <c r="T498" s="156">
        <f t="shared" si="60"/>
        <v>88</v>
      </c>
      <c r="U498" s="156">
        <f>+VLOOKUP(A498,Adr!N:O,2,0)</f>
        <v>150</v>
      </c>
      <c r="V498" s="157">
        <f t="shared" si="61"/>
        <v>131</v>
      </c>
      <c r="W498" s="158">
        <f>+COUNTIFS(J$45:J498,J498,Y$45:Y498,Y498)</f>
        <v>1</v>
      </c>
      <c r="X498" s="159">
        <f t="shared" si="62"/>
        <v>88</v>
      </c>
      <c r="Y498" s="264" t="str">
        <f t="shared" si="63"/>
        <v>jachting1R-2</v>
      </c>
      <c r="Z498" s="264" t="str">
        <f>+VLOOKUP(B498,Odvetvia!B:Q,16,0)</f>
        <v>jachting1</v>
      </c>
    </row>
    <row r="499" spans="1:26" x14ac:dyDescent="0.2">
      <c r="A499" t="s">
        <v>23</v>
      </c>
      <c r="B499" t="s">
        <v>168</v>
      </c>
      <c r="C499" t="s">
        <v>405</v>
      </c>
      <c r="D499" t="s">
        <v>826</v>
      </c>
      <c r="E499" s="174">
        <v>80</v>
      </c>
      <c r="G499" t="s">
        <v>12283</v>
      </c>
      <c r="H499" s="44" t="s">
        <v>3314</v>
      </c>
      <c r="I499" s="261">
        <v>1</v>
      </c>
      <c r="J499" t="s">
        <v>12959</v>
      </c>
      <c r="K499" s="261">
        <v>247</v>
      </c>
      <c r="L499" s="261">
        <v>36</v>
      </c>
      <c r="N499" s="51" t="s">
        <v>12960</v>
      </c>
      <c r="O499" s="44">
        <f t="shared" si="56"/>
        <v>80</v>
      </c>
      <c r="P499" s="44">
        <f>+VLOOKUP(D499,Databaza!E$1:G$35,2,0)+O499</f>
        <v>90</v>
      </c>
      <c r="Q499" s="44">
        <f t="shared" si="57"/>
        <v>90</v>
      </c>
      <c r="R499" s="44">
        <f t="shared" si="58"/>
        <v>90</v>
      </c>
      <c r="S499" s="44">
        <f t="shared" si="59"/>
        <v>90</v>
      </c>
      <c r="T499" s="156">
        <f t="shared" si="60"/>
        <v>90</v>
      </c>
      <c r="U499" s="156">
        <f>+VLOOKUP(A499,Adr!N:O,2,0)</f>
        <v>150</v>
      </c>
      <c r="V499" s="157">
        <f t="shared" si="61"/>
        <v>131</v>
      </c>
      <c r="W499" s="158">
        <f>+COUNTIFS(J$45:J499,J499,Y$45:Y499,Y499)</f>
        <v>2</v>
      </c>
      <c r="X499" s="159">
        <f t="shared" si="62"/>
        <v>90</v>
      </c>
      <c r="Y499" s="264" t="str">
        <f t="shared" si="63"/>
        <v>jachting1R-2</v>
      </c>
      <c r="Z499" s="264" t="str">
        <f>+VLOOKUP(B499,Odvetvia!B:Q,16,0)</f>
        <v>jachting1</v>
      </c>
    </row>
    <row r="500" spans="1:26" x14ac:dyDescent="0.2">
      <c r="A500" t="s">
        <v>23</v>
      </c>
      <c r="B500" t="s">
        <v>168</v>
      </c>
      <c r="C500" t="s">
        <v>405</v>
      </c>
      <c r="D500" t="s">
        <v>826</v>
      </c>
      <c r="E500" s="174">
        <v>95</v>
      </c>
      <c r="G500" t="s">
        <v>6349</v>
      </c>
      <c r="H500" s="44" t="s">
        <v>3327</v>
      </c>
      <c r="I500" s="261">
        <v>1</v>
      </c>
      <c r="J500" t="s">
        <v>6353</v>
      </c>
      <c r="K500" s="261">
        <v>120</v>
      </c>
      <c r="L500" s="261">
        <v>45</v>
      </c>
      <c r="N500" s="51" t="s">
        <v>12962</v>
      </c>
      <c r="O500" s="44">
        <f t="shared" si="56"/>
        <v>95</v>
      </c>
      <c r="P500" s="44">
        <f>+VLOOKUP(D500,Databaza!E$1:G$35,2,0)+O500</f>
        <v>105</v>
      </c>
      <c r="Q500" s="44">
        <f t="shared" si="57"/>
        <v>110</v>
      </c>
      <c r="R500" s="44">
        <f t="shared" si="58"/>
        <v>110</v>
      </c>
      <c r="S500" s="44">
        <f t="shared" si="59"/>
        <v>110</v>
      </c>
      <c r="T500" s="156">
        <f t="shared" si="60"/>
        <v>110</v>
      </c>
      <c r="U500" s="156">
        <f>+VLOOKUP(A500,Adr!N:O,2,0)</f>
        <v>150</v>
      </c>
      <c r="V500" s="157">
        <f t="shared" si="61"/>
        <v>131</v>
      </c>
      <c r="W500" s="158">
        <f>+COUNTIFS(J$45:J500,J500,Y$45:Y500,Y500)</f>
        <v>1</v>
      </c>
      <c r="X500" s="159">
        <f t="shared" si="62"/>
        <v>110</v>
      </c>
      <c r="Y500" s="264" t="str">
        <f t="shared" si="63"/>
        <v>jachting1R-2</v>
      </c>
      <c r="Z500" s="264" t="str">
        <f>+VLOOKUP(B500,Odvetvia!B:Q,16,0)</f>
        <v>jachting1</v>
      </c>
    </row>
    <row r="501" spans="1:26" x14ac:dyDescent="0.2">
      <c r="A501" t="s">
        <v>23</v>
      </c>
      <c r="B501" t="s">
        <v>168</v>
      </c>
      <c r="C501" t="s">
        <v>405</v>
      </c>
      <c r="D501" t="s">
        <v>826</v>
      </c>
      <c r="E501" s="174">
        <v>112</v>
      </c>
      <c r="G501" t="s">
        <v>6349</v>
      </c>
      <c r="H501" s="44" t="s">
        <v>3327</v>
      </c>
      <c r="I501" s="261">
        <v>1</v>
      </c>
      <c r="J501" t="s">
        <v>12963</v>
      </c>
      <c r="K501" s="261">
        <v>120</v>
      </c>
      <c r="L501" s="261">
        <v>45</v>
      </c>
      <c r="N501" s="51" t="s">
        <v>12962</v>
      </c>
      <c r="O501" s="44">
        <f t="shared" si="56"/>
        <v>112</v>
      </c>
      <c r="P501" s="44">
        <f>+VLOOKUP(D501,Databaza!E$1:G$35,2,0)+O501</f>
        <v>122</v>
      </c>
      <c r="Q501" s="44">
        <f t="shared" si="57"/>
        <v>127</v>
      </c>
      <c r="R501" s="44">
        <f t="shared" si="58"/>
        <v>127</v>
      </c>
      <c r="S501" s="44">
        <f t="shared" si="59"/>
        <v>127</v>
      </c>
      <c r="T501" s="156">
        <f t="shared" si="60"/>
        <v>127</v>
      </c>
      <c r="U501" s="156">
        <f>+VLOOKUP(A501,Adr!N:O,2,0)</f>
        <v>150</v>
      </c>
      <c r="V501" s="157">
        <f t="shared" si="61"/>
        <v>131</v>
      </c>
      <c r="W501" s="158">
        <f>+COUNTIFS(J$45:J501,J501,Y$45:Y501,Y501)</f>
        <v>1</v>
      </c>
      <c r="X501" s="159">
        <f t="shared" si="62"/>
        <v>127</v>
      </c>
      <c r="Y501" s="264" t="str">
        <f t="shared" si="63"/>
        <v>jachting1R-2</v>
      </c>
      <c r="Z501" s="264" t="str">
        <f>+VLOOKUP(B501,Odvetvia!B:Q,16,0)</f>
        <v>jachting1</v>
      </c>
    </row>
    <row r="502" spans="1:26" x14ac:dyDescent="0.2">
      <c r="A502" t="s">
        <v>23</v>
      </c>
      <c r="B502" t="s">
        <v>168</v>
      </c>
      <c r="C502" t="s">
        <v>405</v>
      </c>
      <c r="D502" t="s">
        <v>826</v>
      </c>
      <c r="E502" s="174">
        <v>118</v>
      </c>
      <c r="G502" t="s">
        <v>6349</v>
      </c>
      <c r="H502" s="44" t="s">
        <v>3327</v>
      </c>
      <c r="I502" s="261">
        <v>1</v>
      </c>
      <c r="J502" t="s">
        <v>12964</v>
      </c>
      <c r="K502" s="261">
        <v>120</v>
      </c>
      <c r="L502" s="261">
        <v>45</v>
      </c>
      <c r="N502" s="51" t="s">
        <v>12962</v>
      </c>
      <c r="O502" s="44">
        <f t="shared" si="56"/>
        <v>118</v>
      </c>
      <c r="P502" s="44">
        <f>+VLOOKUP(D502,Databaza!E$1:G$35,2,0)+O502</f>
        <v>128</v>
      </c>
      <c r="Q502" s="44">
        <f t="shared" si="57"/>
        <v>133</v>
      </c>
      <c r="R502" s="44">
        <f t="shared" si="58"/>
        <v>133</v>
      </c>
      <c r="S502" s="44">
        <f t="shared" si="59"/>
        <v>133</v>
      </c>
      <c r="T502" s="156">
        <f t="shared" si="60"/>
        <v>131</v>
      </c>
      <c r="U502" s="156">
        <f>+VLOOKUP(A502,Adr!N:O,2,0)</f>
        <v>150</v>
      </c>
      <c r="V502" s="157">
        <f t="shared" si="61"/>
        <v>131</v>
      </c>
      <c r="W502" s="158">
        <f>+COUNTIFS(J$45:J502,J502,Y$45:Y502,Y502)</f>
        <v>1</v>
      </c>
      <c r="X502" s="159">
        <f t="shared" si="62"/>
        <v>131</v>
      </c>
      <c r="Y502" s="264" t="str">
        <f t="shared" si="63"/>
        <v>jachting1R-2</v>
      </c>
      <c r="Z502" s="264" t="str">
        <f>+VLOOKUP(B502,Odvetvia!B:Q,16,0)</f>
        <v>jachting1</v>
      </c>
    </row>
    <row r="503" spans="1:26" x14ac:dyDescent="0.2">
      <c r="A503" t="s">
        <v>23</v>
      </c>
      <c r="B503" t="s">
        <v>168</v>
      </c>
      <c r="C503" t="s">
        <v>405</v>
      </c>
      <c r="D503" t="s">
        <v>826</v>
      </c>
      <c r="E503" s="174">
        <v>142</v>
      </c>
      <c r="G503" t="s">
        <v>6349</v>
      </c>
      <c r="H503" s="44" t="s">
        <v>3327</v>
      </c>
      <c r="I503" s="261">
        <v>1</v>
      </c>
      <c r="J503" t="s">
        <v>12965</v>
      </c>
      <c r="K503" s="261">
        <v>120</v>
      </c>
      <c r="L503" s="261">
        <v>45</v>
      </c>
      <c r="N503" s="51" t="s">
        <v>12962</v>
      </c>
      <c r="O503" s="44">
        <f t="shared" si="56"/>
        <v>142</v>
      </c>
      <c r="P503" s="44">
        <f>+VLOOKUP(D503,Databaza!E$1:G$35,2,0)+O503</f>
        <v>152</v>
      </c>
      <c r="Q503" s="44">
        <f t="shared" si="57"/>
        <v>157</v>
      </c>
      <c r="R503" s="44">
        <f t="shared" si="58"/>
        <v>157</v>
      </c>
      <c r="S503" s="44">
        <f t="shared" si="59"/>
        <v>157</v>
      </c>
      <c r="T503" s="156">
        <f t="shared" si="60"/>
        <v>131</v>
      </c>
      <c r="U503" s="156">
        <f>+VLOOKUP(A503,Adr!N:O,2,0)</f>
        <v>150</v>
      </c>
      <c r="V503" s="157">
        <f t="shared" si="61"/>
        <v>131</v>
      </c>
      <c r="W503" s="158">
        <f>+COUNTIFS(J$45:J503,J503,Y$45:Y503,Y503)</f>
        <v>1</v>
      </c>
      <c r="X503" s="159">
        <f t="shared" si="62"/>
        <v>131</v>
      </c>
      <c r="Y503" s="264" t="str">
        <f t="shared" si="63"/>
        <v>jachting1R-2</v>
      </c>
      <c r="Z503" s="264" t="str">
        <f>+VLOOKUP(B503,Odvetvia!B:Q,16,0)</f>
        <v>jachting1</v>
      </c>
    </row>
    <row r="504" spans="1:26" x14ac:dyDescent="0.2">
      <c r="A504" t="s">
        <v>23</v>
      </c>
      <c r="B504" t="s">
        <v>168</v>
      </c>
      <c r="C504" t="s">
        <v>405</v>
      </c>
      <c r="D504" t="s">
        <v>826</v>
      </c>
      <c r="E504" s="174">
        <v>150</v>
      </c>
      <c r="G504" t="s">
        <v>6349</v>
      </c>
      <c r="H504" s="44" t="s">
        <v>3327</v>
      </c>
      <c r="I504" s="261">
        <v>1</v>
      </c>
      <c r="J504" t="s">
        <v>12966</v>
      </c>
      <c r="K504" s="261">
        <v>120</v>
      </c>
      <c r="L504" s="261">
        <v>45</v>
      </c>
      <c r="N504" s="51" t="s">
        <v>12962</v>
      </c>
      <c r="O504" s="44">
        <f t="shared" si="56"/>
        <v>150</v>
      </c>
      <c r="P504" s="44">
        <f>+VLOOKUP(D504,Databaza!E$1:G$35,2,0)+O504</f>
        <v>160</v>
      </c>
      <c r="Q504" s="44">
        <f t="shared" si="57"/>
        <v>165</v>
      </c>
      <c r="R504" s="44">
        <f t="shared" si="58"/>
        <v>165</v>
      </c>
      <c r="S504" s="44">
        <f t="shared" si="59"/>
        <v>165</v>
      </c>
      <c r="T504" s="156">
        <f t="shared" si="60"/>
        <v>131</v>
      </c>
      <c r="U504" s="156">
        <f>+VLOOKUP(A504,Adr!N:O,2,0)</f>
        <v>150</v>
      </c>
      <c r="V504" s="157">
        <f t="shared" si="61"/>
        <v>131</v>
      </c>
      <c r="W504" s="158">
        <f>+COUNTIFS(J$45:J504,J504,Y$45:Y504,Y504)</f>
        <v>1</v>
      </c>
      <c r="X504" s="159">
        <f t="shared" si="62"/>
        <v>131</v>
      </c>
      <c r="Y504" s="264" t="str">
        <f t="shared" si="63"/>
        <v>jachting1R-2</v>
      </c>
      <c r="Z504" s="264" t="str">
        <f>+VLOOKUP(B504,Odvetvia!B:Q,16,0)</f>
        <v>jachting1</v>
      </c>
    </row>
    <row r="505" spans="1:26" x14ac:dyDescent="0.2">
      <c r="A505" t="s">
        <v>23</v>
      </c>
      <c r="B505" t="s">
        <v>168</v>
      </c>
      <c r="C505" t="s">
        <v>405</v>
      </c>
      <c r="D505" t="s">
        <v>826</v>
      </c>
      <c r="E505" s="174">
        <v>152</v>
      </c>
      <c r="G505" t="s">
        <v>6349</v>
      </c>
      <c r="H505" s="44" t="s">
        <v>3327</v>
      </c>
      <c r="I505" s="261">
        <v>1</v>
      </c>
      <c r="J505" t="s">
        <v>10109</v>
      </c>
      <c r="K505" s="261">
        <v>120</v>
      </c>
      <c r="L505" s="261">
        <v>45</v>
      </c>
      <c r="N505" s="51" t="s">
        <v>12962</v>
      </c>
      <c r="O505" s="44">
        <f t="shared" si="56"/>
        <v>152</v>
      </c>
      <c r="P505" s="44">
        <f>+VLOOKUP(D505,Databaza!E$1:G$35,2,0)+O505</f>
        <v>162</v>
      </c>
      <c r="Q505" s="44">
        <f t="shared" si="57"/>
        <v>167</v>
      </c>
      <c r="R505" s="44">
        <f t="shared" si="58"/>
        <v>167</v>
      </c>
      <c r="S505" s="44">
        <f t="shared" si="59"/>
        <v>167</v>
      </c>
      <c r="T505" s="156">
        <f t="shared" si="60"/>
        <v>131</v>
      </c>
      <c r="U505" s="156">
        <f>+VLOOKUP(A505,Adr!N:O,2,0)</f>
        <v>150</v>
      </c>
      <c r="V505" s="157">
        <f t="shared" si="61"/>
        <v>131</v>
      </c>
      <c r="W505" s="158">
        <f>+COUNTIFS(J$45:J505,J505,Y$45:Y505,Y505)</f>
        <v>1</v>
      </c>
      <c r="X505" s="159">
        <f t="shared" si="62"/>
        <v>131</v>
      </c>
      <c r="Y505" s="264" t="str">
        <f t="shared" si="63"/>
        <v>jachting1R-2</v>
      </c>
      <c r="Z505" s="264" t="str">
        <f>+VLOOKUP(B505,Odvetvia!B:Q,16,0)</f>
        <v>jachting1</v>
      </c>
    </row>
    <row r="506" spans="1:26" x14ac:dyDescent="0.2">
      <c r="A506" t="s">
        <v>23</v>
      </c>
      <c r="B506" t="s">
        <v>168</v>
      </c>
      <c r="C506" t="s">
        <v>403</v>
      </c>
      <c r="D506" t="s">
        <v>826</v>
      </c>
      <c r="E506" s="261">
        <v>44</v>
      </c>
      <c r="G506" t="s">
        <v>6349</v>
      </c>
      <c r="H506" s="45" t="s">
        <v>3327</v>
      </c>
      <c r="I506" s="261">
        <v>1</v>
      </c>
      <c r="J506" t="s">
        <v>6350</v>
      </c>
      <c r="K506" s="261">
        <v>126</v>
      </c>
      <c r="L506" s="261">
        <v>47</v>
      </c>
      <c r="N506" s="51" t="s">
        <v>7957</v>
      </c>
      <c r="O506" s="44">
        <f t="shared" si="56"/>
        <v>44</v>
      </c>
      <c r="P506" s="44">
        <f>+VLOOKUP(D506,Databaza!E$1:G$35,2,0)+O506</f>
        <v>54</v>
      </c>
      <c r="Q506" s="44">
        <f t="shared" si="57"/>
        <v>59</v>
      </c>
      <c r="R506" s="44">
        <f t="shared" si="58"/>
        <v>59</v>
      </c>
      <c r="S506" s="44">
        <f t="shared" si="59"/>
        <v>59</v>
      </c>
      <c r="T506" s="156">
        <f t="shared" si="60"/>
        <v>59</v>
      </c>
      <c r="U506" s="156">
        <f>+VLOOKUP(A506,Adr!N:O,2,0)</f>
        <v>150</v>
      </c>
      <c r="V506" s="157">
        <f t="shared" si="61"/>
        <v>131</v>
      </c>
      <c r="W506" s="158">
        <f>+COUNTIFS(J$45:J506,J506,Y$45:Y506,Y506)</f>
        <v>1</v>
      </c>
      <c r="X506" s="159">
        <f t="shared" si="62"/>
        <v>59</v>
      </c>
      <c r="Y506" s="264" t="str">
        <f t="shared" si="63"/>
        <v>jachting1R-3</v>
      </c>
      <c r="Z506" s="264" t="str">
        <f>+VLOOKUP(B506,Odvetvia!B:Q,16,0)</f>
        <v>jachting1</v>
      </c>
    </row>
    <row r="507" spans="1:26" x14ac:dyDescent="0.2">
      <c r="A507" t="s">
        <v>23</v>
      </c>
      <c r="B507" t="s">
        <v>168</v>
      </c>
      <c r="C507" t="s">
        <v>403</v>
      </c>
      <c r="D507" t="s">
        <v>826</v>
      </c>
      <c r="E507" s="261">
        <v>70</v>
      </c>
      <c r="G507" t="s">
        <v>6349</v>
      </c>
      <c r="H507" s="45" t="s">
        <v>3327</v>
      </c>
      <c r="I507" s="261">
        <v>1</v>
      </c>
      <c r="J507" t="s">
        <v>6353</v>
      </c>
      <c r="K507" s="261">
        <v>126</v>
      </c>
      <c r="L507" s="261">
        <v>47</v>
      </c>
      <c r="N507" s="51" t="s">
        <v>10108</v>
      </c>
      <c r="O507" s="44">
        <f t="shared" si="56"/>
        <v>70</v>
      </c>
      <c r="P507" s="44">
        <f>+VLOOKUP(D507,Databaza!E$1:G$35,2,0)+O507</f>
        <v>80</v>
      </c>
      <c r="Q507" s="44">
        <f t="shared" si="57"/>
        <v>85</v>
      </c>
      <c r="R507" s="44">
        <f t="shared" si="58"/>
        <v>85</v>
      </c>
      <c r="S507" s="44">
        <f t="shared" si="59"/>
        <v>85</v>
      </c>
      <c r="T507" s="156">
        <f t="shared" si="60"/>
        <v>85</v>
      </c>
      <c r="U507" s="156">
        <f>+VLOOKUP(A507,Adr!N:O,2,0)</f>
        <v>150</v>
      </c>
      <c r="V507" s="157">
        <f t="shared" si="61"/>
        <v>131</v>
      </c>
      <c r="W507" s="158">
        <f>+COUNTIFS(J$45:J507,J507,Y$45:Y507,Y507)</f>
        <v>1</v>
      </c>
      <c r="X507" s="159">
        <f t="shared" si="62"/>
        <v>85</v>
      </c>
      <c r="Y507" s="264" t="str">
        <f t="shared" si="63"/>
        <v>jachting1R-3</v>
      </c>
      <c r="Z507" s="264" t="str">
        <f>+VLOOKUP(B507,Odvetvia!B:Q,16,0)</f>
        <v>jachting1</v>
      </c>
    </row>
    <row r="508" spans="1:26" x14ac:dyDescent="0.2">
      <c r="A508" t="s">
        <v>23</v>
      </c>
      <c r="B508" t="s">
        <v>168</v>
      </c>
      <c r="C508" t="s">
        <v>403</v>
      </c>
      <c r="D508" t="s">
        <v>826</v>
      </c>
      <c r="E508" s="261">
        <v>100</v>
      </c>
      <c r="G508" t="s">
        <v>6349</v>
      </c>
      <c r="H508" s="45" t="s">
        <v>3327</v>
      </c>
      <c r="I508" s="261">
        <v>1</v>
      </c>
      <c r="J508" t="s">
        <v>10104</v>
      </c>
      <c r="K508" s="261">
        <v>126</v>
      </c>
      <c r="L508" s="261">
        <v>47</v>
      </c>
      <c r="N508" s="51" t="s">
        <v>7957</v>
      </c>
      <c r="O508" s="44">
        <f t="shared" si="56"/>
        <v>100</v>
      </c>
      <c r="P508" s="44">
        <f>+VLOOKUP(D508,Databaza!E$1:G$35,2,0)+O508</f>
        <v>110</v>
      </c>
      <c r="Q508" s="44">
        <f t="shared" si="57"/>
        <v>115</v>
      </c>
      <c r="R508" s="44">
        <f t="shared" si="58"/>
        <v>115</v>
      </c>
      <c r="S508" s="44">
        <f t="shared" si="59"/>
        <v>115</v>
      </c>
      <c r="T508" s="156">
        <f t="shared" si="60"/>
        <v>115</v>
      </c>
      <c r="U508" s="156">
        <f>+VLOOKUP(A508,Adr!N:O,2,0)</f>
        <v>150</v>
      </c>
      <c r="V508" s="157">
        <f t="shared" si="61"/>
        <v>131</v>
      </c>
      <c r="W508" s="158">
        <f>+COUNTIFS(J$45:J508,J508,Y$45:Y508,Y508)</f>
        <v>1</v>
      </c>
      <c r="X508" s="159">
        <f t="shared" si="62"/>
        <v>115</v>
      </c>
      <c r="Y508" s="264" t="str">
        <f t="shared" si="63"/>
        <v>jachting1R-3</v>
      </c>
      <c r="Z508" s="264" t="str">
        <f>+VLOOKUP(B508,Odvetvia!B:Q,16,0)</f>
        <v>jachting1</v>
      </c>
    </row>
    <row r="509" spans="1:26" x14ac:dyDescent="0.2">
      <c r="A509" t="s">
        <v>23</v>
      </c>
      <c r="B509" t="s">
        <v>168</v>
      </c>
      <c r="C509" t="s">
        <v>403</v>
      </c>
      <c r="D509" t="s">
        <v>826</v>
      </c>
      <c r="E509" s="261">
        <v>100</v>
      </c>
      <c r="G509" t="s">
        <v>10107</v>
      </c>
      <c r="H509" s="45" t="s">
        <v>3327</v>
      </c>
      <c r="I509" s="261">
        <v>1</v>
      </c>
      <c r="J509" t="s">
        <v>10106</v>
      </c>
      <c r="K509" s="261">
        <v>111</v>
      </c>
      <c r="L509" s="261">
        <v>31</v>
      </c>
      <c r="N509" s="51" t="s">
        <v>7791</v>
      </c>
      <c r="O509" s="44">
        <f t="shared" si="56"/>
        <v>100</v>
      </c>
      <c r="P509" s="44">
        <f>+VLOOKUP(D509,Databaza!E$1:G$35,2,0)+O509</f>
        <v>110</v>
      </c>
      <c r="Q509" s="44">
        <f t="shared" si="57"/>
        <v>115</v>
      </c>
      <c r="R509" s="44">
        <f t="shared" si="58"/>
        <v>115</v>
      </c>
      <c r="S509" s="44">
        <f t="shared" si="59"/>
        <v>115</v>
      </c>
      <c r="T509" s="156">
        <f t="shared" si="60"/>
        <v>115</v>
      </c>
      <c r="U509" s="156">
        <f>+VLOOKUP(A509,Adr!N:O,2,0)</f>
        <v>150</v>
      </c>
      <c r="V509" s="157">
        <f t="shared" si="61"/>
        <v>131</v>
      </c>
      <c r="W509" s="158">
        <f>+COUNTIFS(J$45:J509,J509,Y$45:Y509,Y509)</f>
        <v>1</v>
      </c>
      <c r="X509" s="159">
        <f t="shared" si="62"/>
        <v>115</v>
      </c>
      <c r="Y509" s="264" t="str">
        <f t="shared" si="63"/>
        <v>jachting1R-3</v>
      </c>
      <c r="Z509" s="264" t="str">
        <f>+VLOOKUP(B509,Odvetvia!B:Q,16,0)</f>
        <v>jachting1</v>
      </c>
    </row>
    <row r="510" spans="1:26" x14ac:dyDescent="0.2">
      <c r="A510" t="s">
        <v>23</v>
      </c>
      <c r="B510" t="s">
        <v>168</v>
      </c>
      <c r="C510" t="s">
        <v>403</v>
      </c>
      <c r="D510" t="s">
        <v>826</v>
      </c>
      <c r="E510" s="261">
        <v>115</v>
      </c>
      <c r="G510" t="s">
        <v>6349</v>
      </c>
      <c r="H510" s="45" t="s">
        <v>3327</v>
      </c>
      <c r="I510" s="261">
        <v>1</v>
      </c>
      <c r="J510" t="s">
        <v>10103</v>
      </c>
      <c r="K510" s="261">
        <v>166</v>
      </c>
      <c r="L510" s="261">
        <v>47</v>
      </c>
      <c r="N510" s="51" t="s">
        <v>7957</v>
      </c>
      <c r="O510" s="44">
        <f t="shared" si="56"/>
        <v>115</v>
      </c>
      <c r="P510" s="44">
        <f>+VLOOKUP(D510,Databaza!E$1:G$35,2,0)+O510</f>
        <v>125</v>
      </c>
      <c r="Q510" s="44">
        <f t="shared" si="57"/>
        <v>130</v>
      </c>
      <c r="R510" s="44">
        <f t="shared" si="58"/>
        <v>130</v>
      </c>
      <c r="S510" s="44">
        <f t="shared" si="59"/>
        <v>130</v>
      </c>
      <c r="T510" s="156">
        <f t="shared" si="60"/>
        <v>130</v>
      </c>
      <c r="U510" s="156">
        <f>+VLOOKUP(A510,Adr!N:O,2,0)</f>
        <v>150</v>
      </c>
      <c r="V510" s="157">
        <f t="shared" si="61"/>
        <v>131</v>
      </c>
      <c r="W510" s="158">
        <f>+COUNTIFS(J$45:J510,J510,Y$45:Y510,Y510)</f>
        <v>1</v>
      </c>
      <c r="X510" s="159">
        <f t="shared" si="62"/>
        <v>130</v>
      </c>
      <c r="Y510" s="264" t="str">
        <f t="shared" si="63"/>
        <v>jachting1R-3</v>
      </c>
      <c r="Z510" s="264" t="str">
        <f>+VLOOKUP(B510,Odvetvia!B:Q,16,0)</f>
        <v>jachting1</v>
      </c>
    </row>
    <row r="511" spans="1:26" x14ac:dyDescent="0.2">
      <c r="A511" t="s">
        <v>23</v>
      </c>
      <c r="B511" t="s">
        <v>168</v>
      </c>
      <c r="C511" t="s">
        <v>403</v>
      </c>
      <c r="D511" t="s">
        <v>826</v>
      </c>
      <c r="E511" s="261">
        <v>151</v>
      </c>
      <c r="G511" t="s">
        <v>6349</v>
      </c>
      <c r="H511" s="45" t="s">
        <v>3327</v>
      </c>
      <c r="I511" s="261">
        <v>1</v>
      </c>
      <c r="J511" t="s">
        <v>6359</v>
      </c>
      <c r="K511" s="261">
        <v>166</v>
      </c>
      <c r="L511" s="261">
        <v>47</v>
      </c>
      <c r="N511" s="51" t="s">
        <v>7957</v>
      </c>
      <c r="O511" s="44">
        <f t="shared" si="56"/>
        <v>151</v>
      </c>
      <c r="P511" s="44">
        <f>+VLOOKUP(D511,Databaza!E$1:G$35,2,0)+O511</f>
        <v>161</v>
      </c>
      <c r="Q511" s="44">
        <f t="shared" si="57"/>
        <v>166</v>
      </c>
      <c r="R511" s="44">
        <f t="shared" si="58"/>
        <v>166</v>
      </c>
      <c r="S511" s="44">
        <f t="shared" si="59"/>
        <v>166</v>
      </c>
      <c r="T511" s="156">
        <f t="shared" si="60"/>
        <v>131</v>
      </c>
      <c r="U511" s="156">
        <f>+VLOOKUP(A511,Adr!N:O,2,0)</f>
        <v>150</v>
      </c>
      <c r="V511" s="157">
        <f t="shared" si="61"/>
        <v>131</v>
      </c>
      <c r="W511" s="158">
        <f>+COUNTIFS(J$45:J511,J511,Y$45:Y511,Y511)</f>
        <v>1</v>
      </c>
      <c r="X511" s="159">
        <f t="shared" si="62"/>
        <v>131</v>
      </c>
      <c r="Y511" s="264" t="str">
        <f t="shared" si="63"/>
        <v>jachting1R-3</v>
      </c>
      <c r="Z511" s="264" t="str">
        <f>+VLOOKUP(B511,Odvetvia!B:Q,16,0)</f>
        <v>jachting1</v>
      </c>
    </row>
    <row r="512" spans="1:26" x14ac:dyDescent="0.2">
      <c r="A512" t="s">
        <v>23</v>
      </c>
      <c r="B512" t="s">
        <v>168</v>
      </c>
      <c r="C512" t="s">
        <v>403</v>
      </c>
      <c r="D512" t="s">
        <v>826</v>
      </c>
      <c r="E512" s="261">
        <v>142</v>
      </c>
      <c r="G512" t="s">
        <v>10105</v>
      </c>
      <c r="H512" s="45" t="s">
        <v>3327</v>
      </c>
      <c r="I512" s="261">
        <v>1</v>
      </c>
      <c r="J512" t="s">
        <v>10106</v>
      </c>
      <c r="K512" s="261">
        <v>166</v>
      </c>
      <c r="L512" s="261">
        <v>31</v>
      </c>
      <c r="N512" s="51" t="s">
        <v>7791</v>
      </c>
      <c r="O512" s="44">
        <f t="shared" si="56"/>
        <v>142</v>
      </c>
      <c r="P512" s="44">
        <f>+VLOOKUP(D512,Databaza!E$1:G$35,2,0)+O512</f>
        <v>152</v>
      </c>
      <c r="Q512" s="44">
        <f t="shared" si="57"/>
        <v>157</v>
      </c>
      <c r="R512" s="44">
        <f t="shared" si="58"/>
        <v>157</v>
      </c>
      <c r="S512" s="44">
        <f t="shared" si="59"/>
        <v>157</v>
      </c>
      <c r="T512" s="156">
        <f t="shared" si="60"/>
        <v>131</v>
      </c>
      <c r="U512" s="156">
        <f>+VLOOKUP(A512,Adr!N:O,2,0)</f>
        <v>150</v>
      </c>
      <c r="V512" s="157">
        <f t="shared" si="61"/>
        <v>131</v>
      </c>
      <c r="W512" s="158">
        <f>+COUNTIFS(J$45:J512,J512,Y$45:Y512,Y512)</f>
        <v>2</v>
      </c>
      <c r="X512" s="159">
        <f t="shared" si="62"/>
        <v>131</v>
      </c>
      <c r="Y512" s="264" t="str">
        <f t="shared" si="63"/>
        <v>jachting1R-3</v>
      </c>
      <c r="Z512" s="264" t="str">
        <f>+VLOOKUP(B512,Odvetvia!B:Q,16,0)</f>
        <v>jachting1</v>
      </c>
    </row>
    <row r="513" spans="1:26" x14ac:dyDescent="0.2">
      <c r="A513" t="s">
        <v>23</v>
      </c>
      <c r="B513" t="s">
        <v>168</v>
      </c>
      <c r="C513" t="s">
        <v>403</v>
      </c>
      <c r="D513" t="s">
        <v>826</v>
      </c>
      <c r="E513" s="261">
        <v>158</v>
      </c>
      <c r="G513" t="s">
        <v>6349</v>
      </c>
      <c r="H513" s="45" t="s">
        <v>3327</v>
      </c>
      <c r="I513" s="261">
        <v>1</v>
      </c>
      <c r="J513" t="s">
        <v>10109</v>
      </c>
      <c r="K513" s="261">
        <v>166</v>
      </c>
      <c r="L513" s="261">
        <v>47</v>
      </c>
      <c r="N513" s="51" t="s">
        <v>7957</v>
      </c>
      <c r="O513" s="44">
        <f t="shared" si="56"/>
        <v>158</v>
      </c>
      <c r="P513" s="44">
        <f>+VLOOKUP(D513,Databaza!E$1:G$35,2,0)+O513</f>
        <v>168</v>
      </c>
      <c r="Q513" s="44">
        <f t="shared" si="57"/>
        <v>173</v>
      </c>
      <c r="R513" s="44">
        <f t="shared" si="58"/>
        <v>173</v>
      </c>
      <c r="S513" s="44">
        <f t="shared" si="59"/>
        <v>173</v>
      </c>
      <c r="T513" s="156">
        <f t="shared" si="60"/>
        <v>131</v>
      </c>
      <c r="U513" s="156">
        <f>+VLOOKUP(A513,Adr!N:O,2,0)</f>
        <v>150</v>
      </c>
      <c r="V513" s="157">
        <f t="shared" si="61"/>
        <v>131</v>
      </c>
      <c r="W513" s="158">
        <f>+COUNTIFS(J$45:J513,J513,Y$45:Y513,Y513)</f>
        <v>1</v>
      </c>
      <c r="X513" s="159">
        <f t="shared" si="62"/>
        <v>131</v>
      </c>
      <c r="Y513" s="264" t="str">
        <f t="shared" si="63"/>
        <v>jachting1R-3</v>
      </c>
      <c r="Z513" s="264" t="str">
        <f>+VLOOKUP(B513,Odvetvia!B:Q,16,0)</f>
        <v>jachting1</v>
      </c>
    </row>
    <row r="514" spans="1:26" x14ac:dyDescent="0.2">
      <c r="A514" t="s">
        <v>23</v>
      </c>
      <c r="B514" t="s">
        <v>168</v>
      </c>
      <c r="C514" t="s">
        <v>403</v>
      </c>
      <c r="D514" t="s">
        <v>826</v>
      </c>
      <c r="E514" s="261">
        <v>124</v>
      </c>
      <c r="G514" t="s">
        <v>6349</v>
      </c>
      <c r="H514" s="45" t="s">
        <v>3327</v>
      </c>
      <c r="I514" s="261">
        <v>1</v>
      </c>
      <c r="J514" t="s">
        <v>10110</v>
      </c>
      <c r="K514" s="261">
        <v>126</v>
      </c>
      <c r="L514" s="261">
        <v>47</v>
      </c>
      <c r="N514" s="51" t="s">
        <v>7957</v>
      </c>
      <c r="O514" s="44">
        <f t="shared" ref="O514:O577" si="64">+IF(AND(E514&lt;&gt;0,F514&lt;&gt;0),(E514+F514)/2,MAX(E514:F514))</f>
        <v>124</v>
      </c>
      <c r="P514" s="44">
        <f>+VLOOKUP(D514,Databaza!E$1:G$35,2,0)+O514</f>
        <v>134</v>
      </c>
      <c r="Q514" s="44">
        <f t="shared" ref="Q514:Q577" si="65">+IF(H514="olympijská",P514,P514+5)</f>
        <v>139</v>
      </c>
      <c r="R514" s="44">
        <f t="shared" ref="R514:R577" si="66">+IF(M514&gt;0,Q514+10,Q514)</f>
        <v>139</v>
      </c>
      <c r="S514" s="44">
        <f t="shared" ref="S514:S577" si="67">+IF(AND(D514="SME",K514&lt;8),V514,IF(AND(K514&lt;8,D514&lt;&gt;"OH",D514&lt;&gt;"ZOH",D514&lt;&gt;"OH/ZOH",D514&lt;&gt;"SHNŠ"),R514+10,R514))</f>
        <v>139</v>
      </c>
      <c r="T514" s="156">
        <f t="shared" ref="T514:T577" si="68">+MIN(S514,V514)</f>
        <v>131</v>
      </c>
      <c r="U514" s="156">
        <f>+VLOOKUP(A514,Adr!N:O,2,0)</f>
        <v>150</v>
      </c>
      <c r="V514" s="157">
        <f t="shared" ref="V514:V577" si="69">+MIN(INT(MIN(U514,100)+4.5*SQRT(MAX(U514-100,0))),U514)</f>
        <v>131</v>
      </c>
      <c r="W514" s="158">
        <f>+COUNTIFS(J$45:J514,J514,Y$45:Y514,Y514)</f>
        <v>1</v>
      </c>
      <c r="X514" s="159">
        <f t="shared" ref="X514:X577" si="70">+IF(W514&lt;4,T514,V514)</f>
        <v>131</v>
      </c>
      <c r="Y514" s="264" t="str">
        <f t="shared" ref="Y514:Y577" si="71">+Z514&amp;C514</f>
        <v>jachting1R-3</v>
      </c>
      <c r="Z514" s="264" t="str">
        <f>+VLOOKUP(B514,Odvetvia!B:Q,16,0)</f>
        <v>jachting1</v>
      </c>
    </row>
    <row r="515" spans="1:26" x14ac:dyDescent="0.2">
      <c r="A515" t="s">
        <v>23</v>
      </c>
      <c r="B515" t="s">
        <v>168</v>
      </c>
      <c r="C515" t="s">
        <v>401</v>
      </c>
      <c r="D515" t="s">
        <v>404</v>
      </c>
      <c r="E515" s="174">
        <v>23</v>
      </c>
      <c r="G515" t="s">
        <v>6346</v>
      </c>
      <c r="H515" s="44" t="s">
        <v>3327</v>
      </c>
      <c r="I515" s="261">
        <v>2</v>
      </c>
      <c r="J515" t="s">
        <v>6347</v>
      </c>
      <c r="K515" s="261">
        <v>76</v>
      </c>
      <c r="L515" s="261">
        <v>8</v>
      </c>
      <c r="N515" s="51" t="s">
        <v>6348</v>
      </c>
      <c r="O515" s="44">
        <f t="shared" si="64"/>
        <v>23</v>
      </c>
      <c r="P515" s="44">
        <f>+VLOOKUP(D515,Databaza!E$1:G$35,2,0)+O515</f>
        <v>33</v>
      </c>
      <c r="Q515" s="44">
        <f t="shared" si="65"/>
        <v>38</v>
      </c>
      <c r="R515" s="44">
        <f t="shared" si="66"/>
        <v>38</v>
      </c>
      <c r="S515" s="44">
        <f t="shared" si="67"/>
        <v>38</v>
      </c>
      <c r="T515" s="156">
        <f t="shared" si="68"/>
        <v>38</v>
      </c>
      <c r="U515" s="156">
        <f>+VLOOKUP(A515,Adr!N:O,2,0)</f>
        <v>150</v>
      </c>
      <c r="V515" s="157">
        <f t="shared" si="69"/>
        <v>131</v>
      </c>
      <c r="W515" s="158">
        <f>+COUNTIFS(J$45:J515,J515,Y$45:Y515,Y515)</f>
        <v>1</v>
      </c>
      <c r="X515" s="159">
        <f t="shared" si="70"/>
        <v>38</v>
      </c>
      <c r="Y515" s="264" t="str">
        <f t="shared" si="71"/>
        <v>jachting1R-4</v>
      </c>
      <c r="Z515" s="264" t="str">
        <f>+VLOOKUP(B515,Odvetvia!B:Q,16,0)</f>
        <v>jachting1</v>
      </c>
    </row>
    <row r="516" spans="1:26" x14ac:dyDescent="0.2">
      <c r="A516" t="s">
        <v>23</v>
      </c>
      <c r="B516" t="s">
        <v>168</v>
      </c>
      <c r="C516" t="s">
        <v>401</v>
      </c>
      <c r="D516" t="s">
        <v>404</v>
      </c>
      <c r="E516" s="174">
        <v>39</v>
      </c>
      <c r="G516" t="s">
        <v>6349</v>
      </c>
      <c r="H516" s="44" t="s">
        <v>3327</v>
      </c>
      <c r="I516" s="261">
        <v>1</v>
      </c>
      <c r="J516" t="s">
        <v>6350</v>
      </c>
      <c r="K516" s="261">
        <v>111</v>
      </c>
      <c r="L516" s="261">
        <v>42</v>
      </c>
      <c r="N516" s="51" t="s">
        <v>3009</v>
      </c>
      <c r="O516" s="44">
        <f t="shared" si="64"/>
        <v>39</v>
      </c>
      <c r="P516" s="44">
        <f>+VLOOKUP(D516,Databaza!E$1:G$35,2,0)+O516</f>
        <v>49</v>
      </c>
      <c r="Q516" s="44">
        <f t="shared" si="65"/>
        <v>54</v>
      </c>
      <c r="R516" s="44">
        <f t="shared" si="66"/>
        <v>54</v>
      </c>
      <c r="S516" s="44">
        <f t="shared" si="67"/>
        <v>54</v>
      </c>
      <c r="T516" s="156">
        <f t="shared" si="68"/>
        <v>54</v>
      </c>
      <c r="U516" s="156">
        <f>+VLOOKUP(A516,Adr!N:O,2,0)</f>
        <v>150</v>
      </c>
      <c r="V516" s="157">
        <f t="shared" si="69"/>
        <v>131</v>
      </c>
      <c r="W516" s="158">
        <f>+COUNTIFS(J$45:J516,J516,Y$45:Y516,Y516)</f>
        <v>1</v>
      </c>
      <c r="X516" s="159">
        <f t="shared" si="70"/>
        <v>54</v>
      </c>
      <c r="Y516" s="264" t="str">
        <f t="shared" si="71"/>
        <v>jachting1R-4</v>
      </c>
      <c r="Z516" s="264" t="str">
        <f>+VLOOKUP(B516,Odvetvia!B:Q,16,0)</f>
        <v>jachting1</v>
      </c>
    </row>
    <row r="517" spans="1:26" x14ac:dyDescent="0.2">
      <c r="A517" t="s">
        <v>23</v>
      </c>
      <c r="B517" t="s">
        <v>168</v>
      </c>
      <c r="C517" t="s">
        <v>401</v>
      </c>
      <c r="D517" t="s">
        <v>404</v>
      </c>
      <c r="E517" s="174">
        <v>40</v>
      </c>
      <c r="G517" t="s">
        <v>6349</v>
      </c>
      <c r="H517" s="44" t="s">
        <v>3327</v>
      </c>
      <c r="I517" s="261">
        <v>1</v>
      </c>
      <c r="J517" t="s">
        <v>6351</v>
      </c>
      <c r="K517" s="261">
        <v>111</v>
      </c>
      <c r="L517" s="261">
        <v>42</v>
      </c>
      <c r="N517" s="51" t="s">
        <v>3009</v>
      </c>
      <c r="O517" s="44">
        <f t="shared" si="64"/>
        <v>40</v>
      </c>
      <c r="P517" s="44">
        <f>+VLOOKUP(D517,Databaza!E$1:G$35,2,0)+O517</f>
        <v>50</v>
      </c>
      <c r="Q517" s="44">
        <f t="shared" si="65"/>
        <v>55</v>
      </c>
      <c r="R517" s="44">
        <f t="shared" si="66"/>
        <v>55</v>
      </c>
      <c r="S517" s="44">
        <f t="shared" si="67"/>
        <v>55</v>
      </c>
      <c r="T517" s="156">
        <f t="shared" si="68"/>
        <v>55</v>
      </c>
      <c r="U517" s="156">
        <f>+VLOOKUP(A517,Adr!N:O,2,0)</f>
        <v>150</v>
      </c>
      <c r="V517" s="157">
        <f t="shared" si="69"/>
        <v>131</v>
      </c>
      <c r="W517" s="158">
        <f>+COUNTIFS(J$45:J517,J517,Y$45:Y517,Y517)</f>
        <v>1</v>
      </c>
      <c r="X517" s="159">
        <f t="shared" si="70"/>
        <v>55</v>
      </c>
      <c r="Y517" s="264" t="str">
        <f t="shared" si="71"/>
        <v>jachting1R-4</v>
      </c>
      <c r="Z517" s="264" t="str">
        <f>+VLOOKUP(B517,Odvetvia!B:Q,16,0)</f>
        <v>jachting1</v>
      </c>
    </row>
    <row r="518" spans="1:26" x14ac:dyDescent="0.2">
      <c r="A518" t="s">
        <v>23</v>
      </c>
      <c r="B518" t="s">
        <v>168</v>
      </c>
      <c r="C518" t="s">
        <v>401</v>
      </c>
      <c r="D518" t="s">
        <v>404</v>
      </c>
      <c r="E518" s="174">
        <v>48</v>
      </c>
      <c r="G518" t="s">
        <v>6349</v>
      </c>
      <c r="H518" s="44" t="s">
        <v>3327</v>
      </c>
      <c r="I518" s="261">
        <v>1</v>
      </c>
      <c r="J518" t="s">
        <v>6352</v>
      </c>
      <c r="K518" s="261">
        <v>142</v>
      </c>
      <c r="L518" s="261">
        <v>42</v>
      </c>
      <c r="N518" s="51" t="s">
        <v>3009</v>
      </c>
      <c r="O518" s="44">
        <f t="shared" si="64"/>
        <v>48</v>
      </c>
      <c r="P518" s="44">
        <f>+VLOOKUP(D518,Databaza!E$1:G$35,2,0)+O518</f>
        <v>58</v>
      </c>
      <c r="Q518" s="44">
        <f t="shared" si="65"/>
        <v>63</v>
      </c>
      <c r="R518" s="44">
        <f t="shared" si="66"/>
        <v>63</v>
      </c>
      <c r="S518" s="44">
        <f t="shared" si="67"/>
        <v>63</v>
      </c>
      <c r="T518" s="156">
        <f t="shared" si="68"/>
        <v>63</v>
      </c>
      <c r="U518" s="156">
        <f>+VLOOKUP(A518,Adr!N:O,2,0)</f>
        <v>150</v>
      </c>
      <c r="V518" s="157">
        <f t="shared" si="69"/>
        <v>131</v>
      </c>
      <c r="W518" s="158">
        <f>+COUNTIFS(J$45:J518,J518,Y$45:Y518,Y518)</f>
        <v>1</v>
      </c>
      <c r="X518" s="159">
        <f t="shared" si="70"/>
        <v>63</v>
      </c>
      <c r="Y518" s="264" t="str">
        <f t="shared" si="71"/>
        <v>jachting1R-4</v>
      </c>
      <c r="Z518" s="264" t="str">
        <f>+VLOOKUP(B518,Odvetvia!B:Q,16,0)</f>
        <v>jachting1</v>
      </c>
    </row>
    <row r="519" spans="1:26" x14ac:dyDescent="0.2">
      <c r="A519" t="s">
        <v>23</v>
      </c>
      <c r="B519" t="s">
        <v>168</v>
      </c>
      <c r="C519" t="s">
        <v>401</v>
      </c>
      <c r="D519" t="s">
        <v>404</v>
      </c>
      <c r="E519" s="174">
        <v>50</v>
      </c>
      <c r="G519" t="s">
        <v>6349</v>
      </c>
      <c r="H519" s="44" t="s">
        <v>3327</v>
      </c>
      <c r="I519" s="261">
        <v>1</v>
      </c>
      <c r="J519" t="s">
        <v>6353</v>
      </c>
      <c r="K519" s="261">
        <v>111</v>
      </c>
      <c r="L519" s="261">
        <v>42</v>
      </c>
      <c r="N519" s="51" t="s">
        <v>3009</v>
      </c>
      <c r="O519" s="44">
        <f t="shared" si="64"/>
        <v>50</v>
      </c>
      <c r="P519" s="44">
        <f>+VLOOKUP(D519,Databaza!E$1:G$35,2,0)+O519</f>
        <v>60</v>
      </c>
      <c r="Q519" s="44">
        <f t="shared" si="65"/>
        <v>65</v>
      </c>
      <c r="R519" s="44">
        <f t="shared" si="66"/>
        <v>65</v>
      </c>
      <c r="S519" s="44">
        <f t="shared" si="67"/>
        <v>65</v>
      </c>
      <c r="T519" s="156">
        <f t="shared" si="68"/>
        <v>65</v>
      </c>
      <c r="U519" s="156">
        <f>+VLOOKUP(A519,Adr!N:O,2,0)</f>
        <v>150</v>
      </c>
      <c r="V519" s="157">
        <f t="shared" si="69"/>
        <v>131</v>
      </c>
      <c r="W519" s="158">
        <f>+COUNTIFS(J$45:J519,J519,Y$45:Y519,Y519)</f>
        <v>1</v>
      </c>
      <c r="X519" s="159">
        <f t="shared" si="70"/>
        <v>65</v>
      </c>
      <c r="Y519" s="264" t="str">
        <f t="shared" si="71"/>
        <v>jachting1R-4</v>
      </c>
      <c r="Z519" s="264" t="str">
        <f>+VLOOKUP(B519,Odvetvia!B:Q,16,0)</f>
        <v>jachting1</v>
      </c>
    </row>
    <row r="520" spans="1:26" x14ac:dyDescent="0.2">
      <c r="A520" t="s">
        <v>23</v>
      </c>
      <c r="B520" t="s">
        <v>168</v>
      </c>
      <c r="C520" t="s">
        <v>401</v>
      </c>
      <c r="D520" t="s">
        <v>404</v>
      </c>
      <c r="E520" s="174">
        <v>91</v>
      </c>
      <c r="G520" t="s">
        <v>6349</v>
      </c>
      <c r="H520" s="44" t="s">
        <v>3327</v>
      </c>
      <c r="I520" s="261">
        <v>1</v>
      </c>
      <c r="J520" t="s">
        <v>6354</v>
      </c>
      <c r="K520" s="261">
        <v>111</v>
      </c>
      <c r="L520" s="261">
        <v>42</v>
      </c>
      <c r="N520" s="51" t="s">
        <v>3009</v>
      </c>
      <c r="O520" s="44">
        <f t="shared" si="64"/>
        <v>91</v>
      </c>
      <c r="P520" s="44">
        <f>+VLOOKUP(D520,Databaza!E$1:G$35,2,0)+O520</f>
        <v>101</v>
      </c>
      <c r="Q520" s="44">
        <f t="shared" si="65"/>
        <v>106</v>
      </c>
      <c r="R520" s="44">
        <f t="shared" si="66"/>
        <v>106</v>
      </c>
      <c r="S520" s="44">
        <f t="shared" si="67"/>
        <v>106</v>
      </c>
      <c r="T520" s="156">
        <f t="shared" si="68"/>
        <v>106</v>
      </c>
      <c r="U520" s="156">
        <f>+VLOOKUP(A520,Adr!N:O,2,0)</f>
        <v>150</v>
      </c>
      <c r="V520" s="157">
        <f t="shared" si="69"/>
        <v>131</v>
      </c>
      <c r="W520" s="158">
        <f>+COUNTIFS(J$45:J520,J520,Y$45:Y520,Y520)</f>
        <v>1</v>
      </c>
      <c r="X520" s="159">
        <f t="shared" si="70"/>
        <v>106</v>
      </c>
      <c r="Y520" s="264" t="str">
        <f t="shared" si="71"/>
        <v>jachting1R-4</v>
      </c>
      <c r="Z520" s="264" t="str">
        <f>+VLOOKUP(B520,Odvetvia!B:Q,16,0)</f>
        <v>jachting1</v>
      </c>
    </row>
    <row r="521" spans="1:26" x14ac:dyDescent="0.2">
      <c r="A521" t="s">
        <v>23</v>
      </c>
      <c r="B521" t="s">
        <v>168</v>
      </c>
      <c r="C521" t="s">
        <v>401</v>
      </c>
      <c r="D521" t="s">
        <v>404</v>
      </c>
      <c r="E521" s="174">
        <v>112</v>
      </c>
      <c r="G521" t="s">
        <v>6355</v>
      </c>
      <c r="H521" s="44" t="s">
        <v>3327</v>
      </c>
      <c r="I521" s="261">
        <v>1</v>
      </c>
      <c r="J521" t="s">
        <v>6356</v>
      </c>
      <c r="K521" s="261">
        <v>132</v>
      </c>
      <c r="L521" s="261">
        <v>27</v>
      </c>
      <c r="N521" s="51" t="s">
        <v>3013</v>
      </c>
      <c r="O521" s="44">
        <f t="shared" si="64"/>
        <v>112</v>
      </c>
      <c r="P521" s="44">
        <f>+VLOOKUP(D521,Databaza!E$1:G$35,2,0)+O521</f>
        <v>122</v>
      </c>
      <c r="Q521" s="44">
        <f t="shared" si="65"/>
        <v>127</v>
      </c>
      <c r="R521" s="44">
        <f t="shared" si="66"/>
        <v>127</v>
      </c>
      <c r="S521" s="44">
        <f t="shared" si="67"/>
        <v>127</v>
      </c>
      <c r="T521" s="156">
        <f t="shared" si="68"/>
        <v>127</v>
      </c>
      <c r="U521" s="156">
        <f>+VLOOKUP(A521,Adr!N:O,2,0)</f>
        <v>150</v>
      </c>
      <c r="V521" s="157">
        <f t="shared" si="69"/>
        <v>131</v>
      </c>
      <c r="W521" s="158">
        <f>+COUNTIFS(J$45:J521,J521,Y$45:Y521,Y521)</f>
        <v>1</v>
      </c>
      <c r="X521" s="159">
        <f t="shared" si="70"/>
        <v>127</v>
      </c>
      <c r="Y521" s="264" t="str">
        <f t="shared" si="71"/>
        <v>jachting1R-4</v>
      </c>
      <c r="Z521" s="264" t="str">
        <f>+VLOOKUP(B521,Odvetvia!B:Q,16,0)</f>
        <v>jachting1</v>
      </c>
    </row>
    <row r="522" spans="1:26" x14ac:dyDescent="0.2">
      <c r="A522" t="s">
        <v>23</v>
      </c>
      <c r="B522" t="s">
        <v>168</v>
      </c>
      <c r="C522" t="s">
        <v>14163</v>
      </c>
      <c r="D522" t="s">
        <v>73</v>
      </c>
      <c r="E522" s="174">
        <v>47</v>
      </c>
      <c r="G522" t="s">
        <v>6349</v>
      </c>
      <c r="H522" s="44" t="s">
        <v>3327</v>
      </c>
      <c r="I522" s="261">
        <v>1</v>
      </c>
      <c r="J522" t="s">
        <v>6350</v>
      </c>
      <c r="K522" s="261">
        <v>53</v>
      </c>
      <c r="L522" s="261">
        <v>58</v>
      </c>
      <c r="N522" s="51" t="s">
        <v>3019</v>
      </c>
      <c r="O522" s="44">
        <f t="shared" si="64"/>
        <v>47</v>
      </c>
      <c r="P522" s="44">
        <f>+VLOOKUP(D522,Databaza!E$1:G$35,2,0)+O522</f>
        <v>47</v>
      </c>
      <c r="Q522" s="44">
        <f t="shared" si="65"/>
        <v>52</v>
      </c>
      <c r="R522" s="44">
        <f t="shared" si="66"/>
        <v>52</v>
      </c>
      <c r="S522" s="44">
        <f t="shared" si="67"/>
        <v>52</v>
      </c>
      <c r="T522" s="156">
        <f t="shared" si="68"/>
        <v>52</v>
      </c>
      <c r="U522" s="156">
        <f>+VLOOKUP(A522,Adr!N:O,2,0)</f>
        <v>150</v>
      </c>
      <c r="V522" s="157">
        <f t="shared" si="69"/>
        <v>131</v>
      </c>
      <c r="W522" s="158">
        <f>+COUNTIFS(J$45:J522,J522,Y$45:Y522,Y522)</f>
        <v>1</v>
      </c>
      <c r="X522" s="159">
        <f t="shared" si="70"/>
        <v>52</v>
      </c>
      <c r="Y522" s="264" t="str">
        <f t="shared" si="71"/>
        <v>jachting1R-5</v>
      </c>
      <c r="Z522" s="264" t="str">
        <f>+VLOOKUP(B522,Odvetvia!B:Q,16,0)</f>
        <v>jachting1</v>
      </c>
    </row>
    <row r="523" spans="1:26" x14ac:dyDescent="0.2">
      <c r="A523" t="s">
        <v>23</v>
      </c>
      <c r="B523" t="s">
        <v>168</v>
      </c>
      <c r="C523" t="s">
        <v>14163</v>
      </c>
      <c r="D523" t="s">
        <v>73</v>
      </c>
      <c r="E523" s="174">
        <v>51</v>
      </c>
      <c r="G523" t="s">
        <v>6349</v>
      </c>
      <c r="H523" s="44" t="s">
        <v>3327</v>
      </c>
      <c r="I523" s="261">
        <v>1</v>
      </c>
      <c r="J523" t="s">
        <v>6357</v>
      </c>
      <c r="K523" s="261">
        <v>53</v>
      </c>
      <c r="L523" s="261">
        <v>58</v>
      </c>
      <c r="N523" s="51" t="s">
        <v>3019</v>
      </c>
      <c r="O523" s="44">
        <f t="shared" si="64"/>
        <v>51</v>
      </c>
      <c r="P523" s="44">
        <f>+VLOOKUP(D523,Databaza!E$1:G$35,2,0)+O523</f>
        <v>51</v>
      </c>
      <c r="Q523" s="44">
        <f t="shared" si="65"/>
        <v>56</v>
      </c>
      <c r="R523" s="44">
        <f t="shared" si="66"/>
        <v>56</v>
      </c>
      <c r="S523" s="44">
        <f t="shared" si="67"/>
        <v>56</v>
      </c>
      <c r="T523" s="156">
        <f t="shared" si="68"/>
        <v>56</v>
      </c>
      <c r="U523" s="156">
        <f>+VLOOKUP(A523,Adr!N:O,2,0)</f>
        <v>150</v>
      </c>
      <c r="V523" s="157">
        <f t="shared" si="69"/>
        <v>131</v>
      </c>
      <c r="W523" s="158">
        <f>+COUNTIFS(J$45:J523,J523,Y$45:Y523,Y523)</f>
        <v>1</v>
      </c>
      <c r="X523" s="159">
        <f t="shared" si="70"/>
        <v>56</v>
      </c>
      <c r="Y523" s="264" t="str">
        <f t="shared" si="71"/>
        <v>jachting1R-5</v>
      </c>
      <c r="Z523" s="264" t="str">
        <f>+VLOOKUP(B523,Odvetvia!B:Q,16,0)</f>
        <v>jachting1</v>
      </c>
    </row>
    <row r="524" spans="1:26" x14ac:dyDescent="0.2">
      <c r="A524" t="s">
        <v>23</v>
      </c>
      <c r="B524" t="s">
        <v>168</v>
      </c>
      <c r="C524" t="s">
        <v>14163</v>
      </c>
      <c r="D524" t="s">
        <v>73</v>
      </c>
      <c r="E524" s="174">
        <v>53</v>
      </c>
      <c r="G524" t="s">
        <v>6349</v>
      </c>
      <c r="H524" s="44" t="s">
        <v>3327</v>
      </c>
      <c r="I524" s="261">
        <v>1</v>
      </c>
      <c r="J524" t="s">
        <v>6358</v>
      </c>
      <c r="K524" s="261">
        <v>53</v>
      </c>
      <c r="L524" s="261">
        <v>58</v>
      </c>
      <c r="N524" s="51" t="s">
        <v>3019</v>
      </c>
      <c r="O524" s="44">
        <f t="shared" si="64"/>
        <v>53</v>
      </c>
      <c r="P524" s="44">
        <f>+VLOOKUP(D524,Databaza!E$1:G$35,2,0)+O524</f>
        <v>53</v>
      </c>
      <c r="Q524" s="44">
        <f t="shared" si="65"/>
        <v>58</v>
      </c>
      <c r="R524" s="44">
        <f t="shared" si="66"/>
        <v>58</v>
      </c>
      <c r="S524" s="44">
        <f t="shared" si="67"/>
        <v>58</v>
      </c>
      <c r="T524" s="156">
        <f t="shared" si="68"/>
        <v>58</v>
      </c>
      <c r="U524" s="156">
        <f>+VLOOKUP(A524,Adr!N:O,2,0)</f>
        <v>150</v>
      </c>
      <c r="V524" s="157">
        <f t="shared" si="69"/>
        <v>131</v>
      </c>
      <c r="W524" s="158">
        <f>+COUNTIFS(J$45:J524,J524,Y$45:Y524,Y524)</f>
        <v>1</v>
      </c>
      <c r="X524" s="159">
        <f t="shared" si="70"/>
        <v>58</v>
      </c>
      <c r="Y524" s="264" t="str">
        <f t="shared" si="71"/>
        <v>jachting1R-5</v>
      </c>
      <c r="Z524" s="264" t="str">
        <f>+VLOOKUP(B524,Odvetvia!B:Q,16,0)</f>
        <v>jachting1</v>
      </c>
    </row>
    <row r="525" spans="1:26" x14ac:dyDescent="0.2">
      <c r="A525" t="s">
        <v>23</v>
      </c>
      <c r="B525" t="s">
        <v>168</v>
      </c>
      <c r="C525" t="s">
        <v>14163</v>
      </c>
      <c r="D525" t="s">
        <v>404</v>
      </c>
      <c r="E525" s="174">
        <v>72</v>
      </c>
      <c r="G525" t="s">
        <v>6349</v>
      </c>
      <c r="H525" s="44" t="s">
        <v>3327</v>
      </c>
      <c r="I525" s="261">
        <v>1</v>
      </c>
      <c r="J525" t="s">
        <v>6359</v>
      </c>
      <c r="K525" s="261">
        <v>156</v>
      </c>
      <c r="L525" s="261">
        <v>33</v>
      </c>
      <c r="N525" s="51" t="s">
        <v>3016</v>
      </c>
      <c r="O525" s="44">
        <f t="shared" si="64"/>
        <v>72</v>
      </c>
      <c r="P525" s="44">
        <f>+VLOOKUP(D525,Databaza!E$1:G$35,2,0)+O525</f>
        <v>82</v>
      </c>
      <c r="Q525" s="44">
        <f t="shared" si="65"/>
        <v>87</v>
      </c>
      <c r="R525" s="44">
        <f t="shared" si="66"/>
        <v>87</v>
      </c>
      <c r="S525" s="44">
        <f t="shared" si="67"/>
        <v>87</v>
      </c>
      <c r="T525" s="156">
        <f t="shared" si="68"/>
        <v>87</v>
      </c>
      <c r="U525" s="156">
        <f>+VLOOKUP(A525,Adr!N:O,2,0)</f>
        <v>150</v>
      </c>
      <c r="V525" s="157">
        <f t="shared" si="69"/>
        <v>131</v>
      </c>
      <c r="W525" s="158">
        <f>+COUNTIFS(J$45:J525,J525,Y$45:Y525,Y525)</f>
        <v>1</v>
      </c>
      <c r="X525" s="159">
        <f t="shared" si="70"/>
        <v>87</v>
      </c>
      <c r="Y525" s="264" t="str">
        <f t="shared" si="71"/>
        <v>jachting1R-5</v>
      </c>
      <c r="Z525" s="264" t="str">
        <f>+VLOOKUP(B525,Odvetvia!B:Q,16,0)</f>
        <v>jachting1</v>
      </c>
    </row>
    <row r="526" spans="1:26" x14ac:dyDescent="0.2">
      <c r="A526" t="s">
        <v>23</v>
      </c>
      <c r="B526" t="s">
        <v>168</v>
      </c>
      <c r="C526" t="s">
        <v>14163</v>
      </c>
      <c r="D526" t="s">
        <v>404</v>
      </c>
      <c r="E526" s="174">
        <v>78</v>
      </c>
      <c r="G526" t="s">
        <v>6349</v>
      </c>
      <c r="H526" s="44" t="s">
        <v>3327</v>
      </c>
      <c r="I526" s="261">
        <v>1</v>
      </c>
      <c r="J526" t="s">
        <v>6354</v>
      </c>
      <c r="K526" s="261">
        <v>113</v>
      </c>
      <c r="L526" s="261">
        <v>31</v>
      </c>
      <c r="N526" s="51" t="s">
        <v>3016</v>
      </c>
      <c r="O526" s="44">
        <f t="shared" si="64"/>
        <v>78</v>
      </c>
      <c r="P526" s="44">
        <f>+VLOOKUP(D526,Databaza!E$1:G$35,2,0)+O526</f>
        <v>88</v>
      </c>
      <c r="Q526" s="44">
        <f t="shared" si="65"/>
        <v>93</v>
      </c>
      <c r="R526" s="44">
        <f t="shared" si="66"/>
        <v>93</v>
      </c>
      <c r="S526" s="44">
        <f t="shared" si="67"/>
        <v>93</v>
      </c>
      <c r="T526" s="156">
        <f t="shared" si="68"/>
        <v>93</v>
      </c>
      <c r="U526" s="156">
        <f>+VLOOKUP(A526,Adr!N:O,2,0)</f>
        <v>150</v>
      </c>
      <c r="V526" s="157">
        <f t="shared" si="69"/>
        <v>131</v>
      </c>
      <c r="W526" s="158">
        <f>+COUNTIFS(J$45:J526,J526,Y$45:Y526,Y526)</f>
        <v>1</v>
      </c>
      <c r="X526" s="159">
        <f t="shared" si="70"/>
        <v>93</v>
      </c>
      <c r="Y526" s="264" t="str">
        <f t="shared" si="71"/>
        <v>jachting1R-5</v>
      </c>
      <c r="Z526" s="264" t="str">
        <f>+VLOOKUP(B526,Odvetvia!B:Q,16,0)</f>
        <v>jachting1</v>
      </c>
    </row>
    <row r="527" spans="1:26" x14ac:dyDescent="0.2">
      <c r="A527" t="s">
        <v>23</v>
      </c>
      <c r="B527" t="s">
        <v>168</v>
      </c>
      <c r="C527" t="s">
        <v>14163</v>
      </c>
      <c r="D527" t="s">
        <v>404</v>
      </c>
      <c r="E527" s="174">
        <v>89</v>
      </c>
      <c r="G527" t="s">
        <v>6349</v>
      </c>
      <c r="H527" s="44" t="s">
        <v>3327</v>
      </c>
      <c r="I527" s="261">
        <v>1</v>
      </c>
      <c r="J527" t="s">
        <v>6350</v>
      </c>
      <c r="K527" s="261">
        <v>113</v>
      </c>
      <c r="L527" s="261">
        <v>31</v>
      </c>
      <c r="N527" s="51" t="s">
        <v>3016</v>
      </c>
      <c r="O527" s="44">
        <f t="shared" si="64"/>
        <v>89</v>
      </c>
      <c r="P527" s="44">
        <f>+VLOOKUP(D527,Databaza!E$1:G$35,2,0)+O527</f>
        <v>99</v>
      </c>
      <c r="Q527" s="44">
        <f t="shared" si="65"/>
        <v>104</v>
      </c>
      <c r="R527" s="44">
        <f t="shared" si="66"/>
        <v>104</v>
      </c>
      <c r="S527" s="44">
        <f t="shared" si="67"/>
        <v>104</v>
      </c>
      <c r="T527" s="156">
        <f t="shared" si="68"/>
        <v>104</v>
      </c>
      <c r="U527" s="156">
        <f>+VLOOKUP(A527,Adr!N:O,2,0)</f>
        <v>150</v>
      </c>
      <c r="V527" s="157">
        <f t="shared" si="69"/>
        <v>131</v>
      </c>
      <c r="W527" s="158">
        <f>+COUNTIFS(J$45:J527,J527,Y$45:Y527,Y527)</f>
        <v>2</v>
      </c>
      <c r="X527" s="159">
        <f t="shared" si="70"/>
        <v>104</v>
      </c>
      <c r="Y527" s="264" t="str">
        <f t="shared" si="71"/>
        <v>jachting1R-5</v>
      </c>
      <c r="Z527" s="264" t="str">
        <f>+VLOOKUP(B527,Odvetvia!B:Q,16,0)</f>
        <v>jachting1</v>
      </c>
    </row>
    <row r="528" spans="1:26" x14ac:dyDescent="0.2">
      <c r="A528" t="s">
        <v>23</v>
      </c>
      <c r="B528" t="s">
        <v>168</v>
      </c>
      <c r="C528" t="s">
        <v>14163</v>
      </c>
      <c r="D528" t="s">
        <v>404</v>
      </c>
      <c r="E528" s="174">
        <v>93</v>
      </c>
      <c r="G528" t="s">
        <v>6349</v>
      </c>
      <c r="H528" s="44" t="s">
        <v>3327</v>
      </c>
      <c r="I528" s="261">
        <v>1</v>
      </c>
      <c r="J528" t="s">
        <v>6357</v>
      </c>
      <c r="K528" s="261">
        <v>113</v>
      </c>
      <c r="L528" s="261">
        <v>31</v>
      </c>
      <c r="N528" s="51" t="s">
        <v>3016</v>
      </c>
      <c r="O528" s="44">
        <f t="shared" si="64"/>
        <v>93</v>
      </c>
      <c r="P528" s="44">
        <f>+VLOOKUP(D528,Databaza!E$1:G$35,2,0)+O528</f>
        <v>103</v>
      </c>
      <c r="Q528" s="44">
        <f t="shared" si="65"/>
        <v>108</v>
      </c>
      <c r="R528" s="44">
        <f t="shared" si="66"/>
        <v>108</v>
      </c>
      <c r="S528" s="44">
        <f t="shared" si="67"/>
        <v>108</v>
      </c>
      <c r="T528" s="156">
        <f t="shared" si="68"/>
        <v>108</v>
      </c>
      <c r="U528" s="156">
        <f>+VLOOKUP(A528,Adr!N:O,2,0)</f>
        <v>150</v>
      </c>
      <c r="V528" s="157">
        <f t="shared" si="69"/>
        <v>131</v>
      </c>
      <c r="W528" s="158">
        <f>+COUNTIFS(J$45:J528,J528,Y$45:Y528,Y528)</f>
        <v>2</v>
      </c>
      <c r="X528" s="159">
        <f t="shared" si="70"/>
        <v>108</v>
      </c>
      <c r="Y528" s="264" t="str">
        <f t="shared" si="71"/>
        <v>jachting1R-5</v>
      </c>
      <c r="Z528" s="264" t="str">
        <f>+VLOOKUP(B528,Odvetvia!B:Q,16,0)</f>
        <v>jachting1</v>
      </c>
    </row>
    <row r="529" spans="1:26" x14ac:dyDescent="0.2">
      <c r="A529" t="s">
        <v>23</v>
      </c>
      <c r="B529" t="s">
        <v>168</v>
      </c>
      <c r="C529" t="s">
        <v>14163</v>
      </c>
      <c r="D529" t="s">
        <v>404</v>
      </c>
      <c r="E529" s="174">
        <v>99</v>
      </c>
      <c r="G529" t="s">
        <v>6349</v>
      </c>
      <c r="H529" s="44" t="s">
        <v>3327</v>
      </c>
      <c r="I529" s="261">
        <v>1</v>
      </c>
      <c r="J529" t="s">
        <v>6354</v>
      </c>
      <c r="K529" s="261">
        <v>116</v>
      </c>
      <c r="L529" s="261">
        <v>38</v>
      </c>
      <c r="N529" s="51" t="s">
        <v>3017</v>
      </c>
      <c r="O529" s="44">
        <f t="shared" si="64"/>
        <v>99</v>
      </c>
      <c r="P529" s="44">
        <f>+VLOOKUP(D529,Databaza!E$1:G$35,2,0)+O529</f>
        <v>109</v>
      </c>
      <c r="Q529" s="44">
        <f t="shared" si="65"/>
        <v>114</v>
      </c>
      <c r="R529" s="44">
        <f t="shared" si="66"/>
        <v>114</v>
      </c>
      <c r="S529" s="44">
        <f t="shared" si="67"/>
        <v>114</v>
      </c>
      <c r="T529" s="156">
        <f t="shared" si="68"/>
        <v>114</v>
      </c>
      <c r="U529" s="156">
        <f>+VLOOKUP(A529,Adr!N:O,2,0)</f>
        <v>150</v>
      </c>
      <c r="V529" s="157">
        <f t="shared" si="69"/>
        <v>131</v>
      </c>
      <c r="W529" s="158">
        <f>+COUNTIFS(J$45:J529,J529,Y$45:Y529,Y529)</f>
        <v>2</v>
      </c>
      <c r="X529" s="159">
        <f t="shared" si="70"/>
        <v>114</v>
      </c>
      <c r="Y529" s="264" t="str">
        <f t="shared" si="71"/>
        <v>jachting1R-5</v>
      </c>
      <c r="Z529" s="264" t="str">
        <f>+VLOOKUP(B529,Odvetvia!B:Q,16,0)</f>
        <v>jachting1</v>
      </c>
    </row>
    <row r="530" spans="1:26" x14ac:dyDescent="0.2">
      <c r="A530" t="s">
        <v>23</v>
      </c>
      <c r="B530" t="s">
        <v>168</v>
      </c>
      <c r="C530" t="s">
        <v>14163</v>
      </c>
      <c r="D530" t="s">
        <v>404</v>
      </c>
      <c r="E530" s="174">
        <v>104</v>
      </c>
      <c r="G530" t="s">
        <v>6349</v>
      </c>
      <c r="H530" s="44" t="s">
        <v>3327</v>
      </c>
      <c r="I530" s="261">
        <v>1</v>
      </c>
      <c r="J530" t="s">
        <v>6360</v>
      </c>
      <c r="K530" s="261">
        <v>113</v>
      </c>
      <c r="L530" s="261">
        <v>31</v>
      </c>
      <c r="N530" s="51" t="s">
        <v>3016</v>
      </c>
      <c r="O530" s="44">
        <f t="shared" si="64"/>
        <v>104</v>
      </c>
      <c r="P530" s="44">
        <f>+VLOOKUP(D530,Databaza!E$1:G$35,2,0)+O530</f>
        <v>114</v>
      </c>
      <c r="Q530" s="44">
        <f t="shared" si="65"/>
        <v>119</v>
      </c>
      <c r="R530" s="44">
        <f t="shared" si="66"/>
        <v>119</v>
      </c>
      <c r="S530" s="44">
        <f t="shared" si="67"/>
        <v>119</v>
      </c>
      <c r="T530" s="156">
        <f t="shared" si="68"/>
        <v>119</v>
      </c>
      <c r="U530" s="156">
        <f>+VLOOKUP(A530,Adr!N:O,2,0)</f>
        <v>150</v>
      </c>
      <c r="V530" s="157">
        <f t="shared" si="69"/>
        <v>131</v>
      </c>
      <c r="W530" s="158">
        <f>+COUNTIFS(J$45:J530,J530,Y$45:Y530,Y530)</f>
        <v>1</v>
      </c>
      <c r="X530" s="159">
        <f t="shared" si="70"/>
        <v>119</v>
      </c>
      <c r="Y530" s="264" t="str">
        <f t="shared" si="71"/>
        <v>jachting1R-5</v>
      </c>
      <c r="Z530" s="264" t="str">
        <f>+VLOOKUP(B530,Odvetvia!B:Q,16,0)</f>
        <v>jachting1</v>
      </c>
    </row>
    <row r="531" spans="1:26" x14ac:dyDescent="0.2">
      <c r="A531" t="s">
        <v>23</v>
      </c>
      <c r="B531" t="s">
        <v>168</v>
      </c>
      <c r="C531" t="s">
        <v>14163</v>
      </c>
      <c r="D531" t="s">
        <v>404</v>
      </c>
      <c r="E531" s="174">
        <v>106</v>
      </c>
      <c r="G531" t="s">
        <v>6349</v>
      </c>
      <c r="H531" s="44" t="s">
        <v>3327</v>
      </c>
      <c r="I531" s="261">
        <v>1</v>
      </c>
      <c r="J531" t="s">
        <v>6361</v>
      </c>
      <c r="K531" s="261">
        <v>116</v>
      </c>
      <c r="L531" s="261">
        <v>38</v>
      </c>
      <c r="N531" s="51" t="s">
        <v>3017</v>
      </c>
      <c r="O531" s="44">
        <f t="shared" si="64"/>
        <v>106</v>
      </c>
      <c r="P531" s="44">
        <f>+VLOOKUP(D531,Databaza!E$1:G$35,2,0)+O531</f>
        <v>116</v>
      </c>
      <c r="Q531" s="44">
        <f t="shared" si="65"/>
        <v>121</v>
      </c>
      <c r="R531" s="44">
        <f t="shared" si="66"/>
        <v>121</v>
      </c>
      <c r="S531" s="44">
        <f t="shared" si="67"/>
        <v>121</v>
      </c>
      <c r="T531" s="156">
        <f t="shared" si="68"/>
        <v>121</v>
      </c>
      <c r="U531" s="156">
        <f>+VLOOKUP(A531,Adr!N:O,2,0)</f>
        <v>150</v>
      </c>
      <c r="V531" s="157">
        <f t="shared" si="69"/>
        <v>131</v>
      </c>
      <c r="W531" s="158">
        <f>+COUNTIFS(J$45:J531,J531,Y$45:Y531,Y531)</f>
        <v>1</v>
      </c>
      <c r="X531" s="159">
        <f t="shared" si="70"/>
        <v>121</v>
      </c>
      <c r="Y531" s="264" t="str">
        <f t="shared" si="71"/>
        <v>jachting1R-5</v>
      </c>
      <c r="Z531" s="264" t="str">
        <f>+VLOOKUP(B531,Odvetvia!B:Q,16,0)</f>
        <v>jachting1</v>
      </c>
    </row>
    <row r="532" spans="1:26" x14ac:dyDescent="0.2">
      <c r="A532" t="s">
        <v>23</v>
      </c>
      <c r="B532" t="s">
        <v>168</v>
      </c>
      <c r="C532" t="s">
        <v>14163</v>
      </c>
      <c r="D532" t="s">
        <v>404</v>
      </c>
      <c r="E532" s="174">
        <v>111</v>
      </c>
      <c r="G532" t="s">
        <v>6349</v>
      </c>
      <c r="H532" s="44" t="s">
        <v>3327</v>
      </c>
      <c r="I532" s="261">
        <v>1</v>
      </c>
      <c r="J532" t="s">
        <v>6353</v>
      </c>
      <c r="K532" s="261">
        <v>116</v>
      </c>
      <c r="L532" s="261">
        <v>38</v>
      </c>
      <c r="N532" s="51" t="s">
        <v>3017</v>
      </c>
      <c r="O532" s="44">
        <f t="shared" si="64"/>
        <v>111</v>
      </c>
      <c r="P532" s="44">
        <f>+VLOOKUP(D532,Databaza!E$1:G$35,2,0)+O532</f>
        <v>121</v>
      </c>
      <c r="Q532" s="44">
        <f t="shared" si="65"/>
        <v>126</v>
      </c>
      <c r="R532" s="44">
        <f t="shared" si="66"/>
        <v>126</v>
      </c>
      <c r="S532" s="44">
        <f t="shared" si="67"/>
        <v>126</v>
      </c>
      <c r="T532" s="156">
        <f t="shared" si="68"/>
        <v>126</v>
      </c>
      <c r="U532" s="156">
        <f>+VLOOKUP(A532,Adr!N:O,2,0)</f>
        <v>150</v>
      </c>
      <c r="V532" s="157">
        <f t="shared" si="69"/>
        <v>131</v>
      </c>
      <c r="W532" s="158">
        <f>+COUNTIFS(J$45:J532,J532,Y$45:Y532,Y532)</f>
        <v>1</v>
      </c>
      <c r="X532" s="159">
        <f t="shared" si="70"/>
        <v>126</v>
      </c>
      <c r="Y532" s="264" t="str">
        <f t="shared" si="71"/>
        <v>jachting1R-5</v>
      </c>
      <c r="Z532" s="264" t="str">
        <f>+VLOOKUP(B532,Odvetvia!B:Q,16,0)</f>
        <v>jachting1</v>
      </c>
    </row>
    <row r="533" spans="1:26" x14ac:dyDescent="0.2">
      <c r="A533" t="s">
        <v>23</v>
      </c>
      <c r="B533" t="s">
        <v>168</v>
      </c>
      <c r="C533" t="s">
        <v>14163</v>
      </c>
      <c r="D533" t="s">
        <v>404</v>
      </c>
      <c r="E533" s="174">
        <v>112</v>
      </c>
      <c r="G533" t="s">
        <v>6349</v>
      </c>
      <c r="H533" s="44" t="s">
        <v>3327</v>
      </c>
      <c r="I533" s="261">
        <v>1</v>
      </c>
      <c r="J533" t="s">
        <v>6361</v>
      </c>
      <c r="K533" s="261">
        <v>113</v>
      </c>
      <c r="L533" s="261">
        <v>31</v>
      </c>
      <c r="N533" s="51" t="s">
        <v>3016</v>
      </c>
      <c r="O533" s="44">
        <f t="shared" si="64"/>
        <v>112</v>
      </c>
      <c r="P533" s="44">
        <f>+VLOOKUP(D533,Databaza!E$1:G$35,2,0)+O533</f>
        <v>122</v>
      </c>
      <c r="Q533" s="44">
        <f t="shared" si="65"/>
        <v>127</v>
      </c>
      <c r="R533" s="44">
        <f t="shared" si="66"/>
        <v>127</v>
      </c>
      <c r="S533" s="44">
        <f t="shared" si="67"/>
        <v>127</v>
      </c>
      <c r="T533" s="156">
        <f t="shared" si="68"/>
        <v>127</v>
      </c>
      <c r="U533" s="156">
        <f>+VLOOKUP(A533,Adr!N:O,2,0)</f>
        <v>150</v>
      </c>
      <c r="V533" s="157">
        <f t="shared" si="69"/>
        <v>131</v>
      </c>
      <c r="W533" s="158">
        <f>+COUNTIFS(J$45:J533,J533,Y$45:Y533,Y533)</f>
        <v>2</v>
      </c>
      <c r="X533" s="159">
        <f t="shared" si="70"/>
        <v>127</v>
      </c>
      <c r="Y533" s="264" t="str">
        <f t="shared" si="71"/>
        <v>jachting1R-5</v>
      </c>
      <c r="Z533" s="264" t="str">
        <f>+VLOOKUP(B533,Odvetvia!B:Q,16,0)</f>
        <v>jachting1</v>
      </c>
    </row>
    <row r="534" spans="1:26" x14ac:dyDescent="0.2">
      <c r="A534" t="s">
        <v>23</v>
      </c>
      <c r="B534" t="s">
        <v>168</v>
      </c>
      <c r="C534" t="s">
        <v>14163</v>
      </c>
      <c r="D534" t="s">
        <v>404</v>
      </c>
      <c r="E534" s="174">
        <v>114</v>
      </c>
      <c r="G534" t="s">
        <v>6349</v>
      </c>
      <c r="H534" s="44" t="s">
        <v>3327</v>
      </c>
      <c r="I534" s="261">
        <v>1</v>
      </c>
      <c r="J534" t="s">
        <v>6362</v>
      </c>
      <c r="K534" s="261">
        <v>116</v>
      </c>
      <c r="L534" s="261">
        <v>38</v>
      </c>
      <c r="N534" s="51" t="s">
        <v>3017</v>
      </c>
      <c r="O534" s="44">
        <f t="shared" si="64"/>
        <v>114</v>
      </c>
      <c r="P534" s="44">
        <f>+VLOOKUP(D534,Databaza!E$1:G$35,2,0)+O534</f>
        <v>124</v>
      </c>
      <c r="Q534" s="44">
        <f t="shared" si="65"/>
        <v>129</v>
      </c>
      <c r="R534" s="44">
        <f t="shared" si="66"/>
        <v>129</v>
      </c>
      <c r="S534" s="44">
        <f t="shared" si="67"/>
        <v>129</v>
      </c>
      <c r="T534" s="156">
        <f t="shared" si="68"/>
        <v>129</v>
      </c>
      <c r="U534" s="156">
        <f>+VLOOKUP(A534,Adr!N:O,2,0)</f>
        <v>150</v>
      </c>
      <c r="V534" s="157">
        <f t="shared" si="69"/>
        <v>131</v>
      </c>
      <c r="W534" s="158">
        <f>+COUNTIFS(J$45:J534,J534,Y$45:Y534,Y534)</f>
        <v>1</v>
      </c>
      <c r="X534" s="159">
        <f t="shared" si="70"/>
        <v>129</v>
      </c>
      <c r="Y534" s="264" t="str">
        <f t="shared" si="71"/>
        <v>jachting1R-5</v>
      </c>
      <c r="Z534" s="264" t="str">
        <f>+VLOOKUP(B534,Odvetvia!B:Q,16,0)</f>
        <v>jachting1</v>
      </c>
    </row>
    <row r="535" spans="1:26" x14ac:dyDescent="0.2">
      <c r="A535" t="s">
        <v>23</v>
      </c>
      <c r="B535" t="s">
        <v>168</v>
      </c>
      <c r="C535" t="s">
        <v>14163</v>
      </c>
      <c r="D535" t="s">
        <v>73</v>
      </c>
      <c r="E535" s="174">
        <v>194</v>
      </c>
      <c r="G535" t="s">
        <v>6349</v>
      </c>
      <c r="H535" s="44" t="s">
        <v>3327</v>
      </c>
      <c r="I535" s="261">
        <v>1</v>
      </c>
      <c r="J535" t="s">
        <v>6365</v>
      </c>
      <c r="K535" s="261">
        <v>206</v>
      </c>
      <c r="L535" s="261">
        <v>58</v>
      </c>
      <c r="N535" s="51" t="s">
        <v>3019</v>
      </c>
      <c r="O535" s="44">
        <f t="shared" si="64"/>
        <v>194</v>
      </c>
      <c r="P535" s="44">
        <f>+VLOOKUP(D535,Databaza!E$1:G$35,2,0)+O535</f>
        <v>194</v>
      </c>
      <c r="Q535" s="44">
        <f t="shared" si="65"/>
        <v>199</v>
      </c>
      <c r="R535" s="44">
        <f t="shared" si="66"/>
        <v>199</v>
      </c>
      <c r="S535" s="44">
        <f t="shared" si="67"/>
        <v>199</v>
      </c>
      <c r="T535" s="156">
        <f t="shared" si="68"/>
        <v>131</v>
      </c>
      <c r="U535" s="156">
        <f>+VLOOKUP(A535,Adr!N:O,2,0)</f>
        <v>150</v>
      </c>
      <c r="V535" s="157">
        <f t="shared" si="69"/>
        <v>131</v>
      </c>
      <c r="W535" s="158">
        <f>+COUNTIFS(J$45:J535,J535,Y$45:Y535,Y535)</f>
        <v>1</v>
      </c>
      <c r="X535" s="159">
        <f t="shared" si="70"/>
        <v>131</v>
      </c>
      <c r="Y535" s="264" t="str">
        <f t="shared" si="71"/>
        <v>jachting1R-5</v>
      </c>
      <c r="Z535" s="264" t="str">
        <f>+VLOOKUP(B535,Odvetvia!B:Q,16,0)</f>
        <v>jachting1</v>
      </c>
    </row>
    <row r="536" spans="1:26" x14ac:dyDescent="0.2">
      <c r="A536" t="s">
        <v>23</v>
      </c>
      <c r="B536" t="s">
        <v>168</v>
      </c>
      <c r="C536" t="s">
        <v>14163</v>
      </c>
      <c r="D536" t="s">
        <v>73</v>
      </c>
      <c r="E536" s="174">
        <v>245</v>
      </c>
      <c r="G536" t="s">
        <v>6349</v>
      </c>
      <c r="H536" s="44" t="s">
        <v>3327</v>
      </c>
      <c r="I536" s="261">
        <v>1</v>
      </c>
      <c r="J536" t="s">
        <v>6365</v>
      </c>
      <c r="K536" s="261">
        <v>259</v>
      </c>
      <c r="L536" s="261">
        <v>58</v>
      </c>
      <c r="N536" s="51" t="s">
        <v>3019</v>
      </c>
      <c r="O536" s="44">
        <f t="shared" si="64"/>
        <v>245</v>
      </c>
      <c r="P536" s="44">
        <f>+VLOOKUP(D536,Databaza!E$1:G$35,2,0)+O536</f>
        <v>245</v>
      </c>
      <c r="Q536" s="44">
        <f t="shared" si="65"/>
        <v>250</v>
      </c>
      <c r="R536" s="44">
        <f t="shared" si="66"/>
        <v>250</v>
      </c>
      <c r="S536" s="44">
        <f t="shared" si="67"/>
        <v>250</v>
      </c>
      <c r="T536" s="156">
        <f t="shared" si="68"/>
        <v>131</v>
      </c>
      <c r="U536" s="156">
        <f>+VLOOKUP(A536,Adr!N:O,2,0)</f>
        <v>150</v>
      </c>
      <c r="V536" s="157">
        <f t="shared" si="69"/>
        <v>131</v>
      </c>
      <c r="W536" s="158">
        <f>+COUNTIFS(J$45:J536,J536,Y$45:Y536,Y536)</f>
        <v>2</v>
      </c>
      <c r="X536" s="159">
        <f t="shared" si="70"/>
        <v>131</v>
      </c>
      <c r="Y536" s="264" t="str">
        <f t="shared" si="71"/>
        <v>jachting1R-5</v>
      </c>
      <c r="Z536" s="264" t="str">
        <f>+VLOOKUP(B536,Odvetvia!B:Q,16,0)</f>
        <v>jachting1</v>
      </c>
    </row>
    <row r="537" spans="1:26" x14ac:dyDescent="0.2">
      <c r="A537" t="s">
        <v>23</v>
      </c>
      <c r="B537" t="s">
        <v>168</v>
      </c>
      <c r="C537" t="s">
        <v>14163</v>
      </c>
      <c r="D537" t="s">
        <v>404</v>
      </c>
      <c r="E537" s="174">
        <v>156</v>
      </c>
      <c r="G537" t="s">
        <v>6349</v>
      </c>
      <c r="H537" s="44" t="s">
        <v>3327</v>
      </c>
      <c r="I537" s="261">
        <v>1</v>
      </c>
      <c r="J537" t="s">
        <v>6364</v>
      </c>
      <c r="K537" s="261">
        <v>156</v>
      </c>
      <c r="L537" s="261">
        <v>33</v>
      </c>
      <c r="N537" s="51" t="s">
        <v>3016</v>
      </c>
      <c r="O537" s="44">
        <f t="shared" si="64"/>
        <v>156</v>
      </c>
      <c r="P537" s="44">
        <f>+VLOOKUP(D537,Databaza!E$1:G$35,2,0)+O537</f>
        <v>166</v>
      </c>
      <c r="Q537" s="44">
        <f t="shared" si="65"/>
        <v>171</v>
      </c>
      <c r="R537" s="44">
        <f t="shared" si="66"/>
        <v>171</v>
      </c>
      <c r="S537" s="44">
        <f t="shared" si="67"/>
        <v>171</v>
      </c>
      <c r="T537" s="156">
        <f t="shared" si="68"/>
        <v>131</v>
      </c>
      <c r="U537" s="156">
        <f>+VLOOKUP(A537,Adr!N:O,2,0)</f>
        <v>150</v>
      </c>
      <c r="V537" s="157">
        <f t="shared" si="69"/>
        <v>131</v>
      </c>
      <c r="W537" s="158">
        <f>+COUNTIFS(J$45:J537,J537,Y$45:Y537,Y537)</f>
        <v>1</v>
      </c>
      <c r="X537" s="159">
        <f t="shared" si="70"/>
        <v>131</v>
      </c>
      <c r="Y537" s="264" t="str">
        <f t="shared" si="71"/>
        <v>jachting1R-5</v>
      </c>
      <c r="Z537" s="264" t="str">
        <f>+VLOOKUP(B537,Odvetvia!B:Q,16,0)</f>
        <v>jachting1</v>
      </c>
    </row>
    <row r="538" spans="1:26" x14ac:dyDescent="0.2">
      <c r="A538" t="s">
        <v>23</v>
      </c>
      <c r="B538" t="s">
        <v>168</v>
      </c>
      <c r="C538" t="s">
        <v>14163</v>
      </c>
      <c r="D538" t="s">
        <v>404</v>
      </c>
      <c r="E538" s="174">
        <v>121</v>
      </c>
      <c r="G538" t="s">
        <v>6349</v>
      </c>
      <c r="H538" s="44" t="s">
        <v>3327</v>
      </c>
      <c r="I538" s="261">
        <v>1</v>
      </c>
      <c r="J538" t="s">
        <v>6359</v>
      </c>
      <c r="K538" s="261">
        <v>155</v>
      </c>
      <c r="L538" s="261">
        <v>38</v>
      </c>
      <c r="N538" s="51" t="s">
        <v>3017</v>
      </c>
      <c r="O538" s="44">
        <f t="shared" si="64"/>
        <v>121</v>
      </c>
      <c r="P538" s="44">
        <f>+VLOOKUP(D538,Databaza!E$1:G$35,2,0)+O538</f>
        <v>131</v>
      </c>
      <c r="Q538" s="44">
        <f t="shared" si="65"/>
        <v>136</v>
      </c>
      <c r="R538" s="44">
        <f t="shared" si="66"/>
        <v>136</v>
      </c>
      <c r="S538" s="44">
        <f t="shared" si="67"/>
        <v>136</v>
      </c>
      <c r="T538" s="156">
        <f t="shared" si="68"/>
        <v>131</v>
      </c>
      <c r="U538" s="156">
        <f>+VLOOKUP(A538,Adr!N:O,2,0)</f>
        <v>150</v>
      </c>
      <c r="V538" s="157">
        <f t="shared" si="69"/>
        <v>131</v>
      </c>
      <c r="W538" s="158">
        <f>+COUNTIFS(J$45:J538,J538,Y$45:Y538,Y538)</f>
        <v>2</v>
      </c>
      <c r="X538" s="159">
        <f t="shared" si="70"/>
        <v>131</v>
      </c>
      <c r="Y538" s="264" t="str">
        <f t="shared" si="71"/>
        <v>jachting1R-5</v>
      </c>
      <c r="Z538" s="264" t="str">
        <f>+VLOOKUP(B538,Odvetvia!B:Q,16,0)</f>
        <v>jachting1</v>
      </c>
    </row>
    <row r="539" spans="1:26" x14ac:dyDescent="0.2">
      <c r="A539" t="s">
        <v>23</v>
      </c>
      <c r="B539" t="s">
        <v>168</v>
      </c>
      <c r="C539" t="s">
        <v>14163</v>
      </c>
      <c r="D539" t="s">
        <v>73</v>
      </c>
      <c r="E539" s="174">
        <v>231</v>
      </c>
      <c r="G539" t="s">
        <v>6349</v>
      </c>
      <c r="H539" s="44" t="s">
        <v>3327</v>
      </c>
      <c r="I539" s="261">
        <v>1</v>
      </c>
      <c r="J539" t="s">
        <v>6350</v>
      </c>
      <c r="K539" s="261">
        <v>259</v>
      </c>
      <c r="L539" s="261">
        <v>58</v>
      </c>
      <c r="N539" s="51" t="s">
        <v>3019</v>
      </c>
      <c r="O539" s="44">
        <f t="shared" si="64"/>
        <v>231</v>
      </c>
      <c r="P539" s="44">
        <f>+VLOOKUP(D539,Databaza!E$1:G$35,2,0)+O539</f>
        <v>231</v>
      </c>
      <c r="Q539" s="44">
        <f t="shared" si="65"/>
        <v>236</v>
      </c>
      <c r="R539" s="44">
        <f t="shared" si="66"/>
        <v>236</v>
      </c>
      <c r="S539" s="44">
        <f t="shared" si="67"/>
        <v>236</v>
      </c>
      <c r="T539" s="156">
        <f t="shared" si="68"/>
        <v>131</v>
      </c>
      <c r="U539" s="156">
        <f>+VLOOKUP(A539,Adr!N:O,2,0)</f>
        <v>150</v>
      </c>
      <c r="V539" s="157">
        <f t="shared" si="69"/>
        <v>131</v>
      </c>
      <c r="W539" s="158">
        <f>+COUNTIFS(J$45:J539,J539,Y$45:Y539,Y539)</f>
        <v>3</v>
      </c>
      <c r="X539" s="159">
        <f t="shared" si="70"/>
        <v>131</v>
      </c>
      <c r="Y539" s="264" t="str">
        <f t="shared" si="71"/>
        <v>jachting1R-5</v>
      </c>
      <c r="Z539" s="264" t="str">
        <f>+VLOOKUP(B539,Odvetvia!B:Q,16,0)</f>
        <v>jachting1</v>
      </c>
    </row>
    <row r="540" spans="1:26" x14ac:dyDescent="0.2">
      <c r="A540" t="s">
        <v>23</v>
      </c>
      <c r="B540" t="s">
        <v>168</v>
      </c>
      <c r="C540" t="s">
        <v>14163</v>
      </c>
      <c r="D540" t="s">
        <v>73</v>
      </c>
      <c r="E540" s="174">
        <v>244</v>
      </c>
      <c r="G540" t="s">
        <v>6349</v>
      </c>
      <c r="H540" s="44" t="s">
        <v>3327</v>
      </c>
      <c r="I540" s="261">
        <v>1</v>
      </c>
      <c r="J540" t="s">
        <v>6357</v>
      </c>
      <c r="K540" s="261">
        <v>259</v>
      </c>
      <c r="L540" s="261">
        <v>58</v>
      </c>
      <c r="N540" s="51" t="s">
        <v>3019</v>
      </c>
      <c r="O540" s="44">
        <f t="shared" si="64"/>
        <v>244</v>
      </c>
      <c r="P540" s="44">
        <f>+VLOOKUP(D540,Databaza!E$1:G$35,2,0)+O540</f>
        <v>244</v>
      </c>
      <c r="Q540" s="44">
        <f t="shared" si="65"/>
        <v>249</v>
      </c>
      <c r="R540" s="44">
        <f t="shared" si="66"/>
        <v>249</v>
      </c>
      <c r="S540" s="44">
        <f t="shared" si="67"/>
        <v>249</v>
      </c>
      <c r="T540" s="156">
        <f t="shared" si="68"/>
        <v>131</v>
      </c>
      <c r="U540" s="156">
        <f>+VLOOKUP(A540,Adr!N:O,2,0)</f>
        <v>150</v>
      </c>
      <c r="V540" s="157">
        <f t="shared" si="69"/>
        <v>131</v>
      </c>
      <c r="W540" s="158">
        <f>+COUNTIFS(J$45:J540,J540,Y$45:Y540,Y540)</f>
        <v>3</v>
      </c>
      <c r="X540" s="159">
        <f t="shared" si="70"/>
        <v>131</v>
      </c>
      <c r="Y540" s="264" t="str">
        <f t="shared" si="71"/>
        <v>jachting1R-5</v>
      </c>
      <c r="Z540" s="264" t="str">
        <f>+VLOOKUP(B540,Odvetvia!B:Q,16,0)</f>
        <v>jachting1</v>
      </c>
    </row>
    <row r="541" spans="1:26" x14ac:dyDescent="0.2">
      <c r="A541" t="s">
        <v>23</v>
      </c>
      <c r="B541" t="s">
        <v>168</v>
      </c>
      <c r="C541" t="s">
        <v>14163</v>
      </c>
      <c r="D541" t="s">
        <v>404</v>
      </c>
      <c r="E541" s="174">
        <v>155</v>
      </c>
      <c r="G541" t="s">
        <v>6349</v>
      </c>
      <c r="H541" s="44" t="s">
        <v>3327</v>
      </c>
      <c r="I541" s="261">
        <v>1</v>
      </c>
      <c r="J541" t="s">
        <v>6363</v>
      </c>
      <c r="K541" s="261">
        <v>156</v>
      </c>
      <c r="L541" s="261">
        <v>33</v>
      </c>
      <c r="N541" s="51" t="s">
        <v>3016</v>
      </c>
      <c r="O541" s="44">
        <f t="shared" si="64"/>
        <v>155</v>
      </c>
      <c r="P541" s="44">
        <f>+VLOOKUP(D541,Databaza!E$1:G$35,2,0)+O541</f>
        <v>165</v>
      </c>
      <c r="Q541" s="44">
        <f t="shared" si="65"/>
        <v>170</v>
      </c>
      <c r="R541" s="44">
        <f t="shared" si="66"/>
        <v>170</v>
      </c>
      <c r="S541" s="44">
        <f t="shared" si="67"/>
        <v>170</v>
      </c>
      <c r="T541" s="156">
        <f t="shared" si="68"/>
        <v>131</v>
      </c>
      <c r="U541" s="156">
        <f>+VLOOKUP(A541,Adr!N:O,2,0)</f>
        <v>150</v>
      </c>
      <c r="V541" s="157">
        <f t="shared" si="69"/>
        <v>131</v>
      </c>
      <c r="W541" s="158">
        <f>+COUNTIFS(J$45:J541,J541,Y$45:Y541,Y541)</f>
        <v>1</v>
      </c>
      <c r="X541" s="159">
        <f t="shared" si="70"/>
        <v>131</v>
      </c>
      <c r="Y541" s="264" t="str">
        <f t="shared" si="71"/>
        <v>jachting1R-5</v>
      </c>
      <c r="Z541" s="264" t="str">
        <f>+VLOOKUP(B541,Odvetvia!B:Q,16,0)</f>
        <v>jachting1</v>
      </c>
    </row>
    <row r="542" spans="1:26" x14ac:dyDescent="0.2">
      <c r="A542" t="s">
        <v>23</v>
      </c>
      <c r="B542" t="s">
        <v>168</v>
      </c>
      <c r="C542" t="s">
        <v>14163</v>
      </c>
      <c r="D542" t="s">
        <v>73</v>
      </c>
      <c r="E542" s="174">
        <v>199</v>
      </c>
      <c r="G542" t="s">
        <v>6349</v>
      </c>
      <c r="H542" s="44" t="s">
        <v>3327</v>
      </c>
      <c r="I542" s="261">
        <v>1</v>
      </c>
      <c r="J542" t="s">
        <v>6363</v>
      </c>
      <c r="K542" s="261">
        <v>206</v>
      </c>
      <c r="L542" s="261">
        <v>58</v>
      </c>
      <c r="N542" s="51" t="s">
        <v>3019</v>
      </c>
      <c r="O542" s="44">
        <f t="shared" si="64"/>
        <v>199</v>
      </c>
      <c r="P542" s="44">
        <f>+VLOOKUP(D542,Databaza!E$1:G$35,2,0)+O542</f>
        <v>199</v>
      </c>
      <c r="Q542" s="44">
        <f t="shared" si="65"/>
        <v>204</v>
      </c>
      <c r="R542" s="44">
        <f t="shared" si="66"/>
        <v>204</v>
      </c>
      <c r="S542" s="44">
        <f t="shared" si="67"/>
        <v>204</v>
      </c>
      <c r="T542" s="156">
        <f t="shared" si="68"/>
        <v>131</v>
      </c>
      <c r="U542" s="156">
        <f>+VLOOKUP(A542,Adr!N:O,2,0)</f>
        <v>150</v>
      </c>
      <c r="V542" s="157">
        <f t="shared" si="69"/>
        <v>131</v>
      </c>
      <c r="W542" s="158">
        <f>+COUNTIFS(J$45:J542,J542,Y$45:Y542,Y542)</f>
        <v>2</v>
      </c>
      <c r="X542" s="159">
        <f t="shared" si="70"/>
        <v>131</v>
      </c>
      <c r="Y542" s="264" t="str">
        <f t="shared" si="71"/>
        <v>jachting1R-5</v>
      </c>
      <c r="Z542" s="264" t="str">
        <f>+VLOOKUP(B542,Odvetvia!B:Q,16,0)</f>
        <v>jachting1</v>
      </c>
    </row>
    <row r="543" spans="1:26" x14ac:dyDescent="0.2">
      <c r="A543" t="s">
        <v>23</v>
      </c>
      <c r="B543" t="s">
        <v>168</v>
      </c>
      <c r="C543" t="s">
        <v>14163</v>
      </c>
      <c r="D543" t="s">
        <v>73</v>
      </c>
      <c r="E543" s="174">
        <v>250</v>
      </c>
      <c r="G543" t="s">
        <v>6349</v>
      </c>
      <c r="H543" s="44" t="s">
        <v>3327</v>
      </c>
      <c r="I543" s="261">
        <v>1</v>
      </c>
      <c r="J543" t="s">
        <v>6363</v>
      </c>
      <c r="K543" s="261">
        <v>259</v>
      </c>
      <c r="L543" s="261">
        <v>58</v>
      </c>
      <c r="N543" s="51" t="s">
        <v>3019</v>
      </c>
      <c r="O543" s="44">
        <f t="shared" si="64"/>
        <v>250</v>
      </c>
      <c r="P543" s="44">
        <f>+VLOOKUP(D543,Databaza!E$1:G$35,2,0)+O543</f>
        <v>250</v>
      </c>
      <c r="Q543" s="44">
        <f t="shared" si="65"/>
        <v>255</v>
      </c>
      <c r="R543" s="44">
        <f t="shared" si="66"/>
        <v>255</v>
      </c>
      <c r="S543" s="44">
        <f t="shared" si="67"/>
        <v>255</v>
      </c>
      <c r="T543" s="156">
        <f t="shared" si="68"/>
        <v>131</v>
      </c>
      <c r="U543" s="156">
        <f>+VLOOKUP(A543,Adr!N:O,2,0)</f>
        <v>150</v>
      </c>
      <c r="V543" s="157">
        <f t="shared" si="69"/>
        <v>131</v>
      </c>
      <c r="W543" s="158">
        <f>+COUNTIFS(J$45:J543,J543,Y$45:Y543,Y543)</f>
        <v>3</v>
      </c>
      <c r="X543" s="159">
        <f t="shared" si="70"/>
        <v>131</v>
      </c>
      <c r="Y543" s="264" t="str">
        <f t="shared" si="71"/>
        <v>jachting1R-5</v>
      </c>
      <c r="Z543" s="264" t="str">
        <f>+VLOOKUP(B543,Odvetvia!B:Q,16,0)</f>
        <v>jachting1</v>
      </c>
    </row>
    <row r="544" spans="1:26" x14ac:dyDescent="0.2">
      <c r="A544" t="s">
        <v>23</v>
      </c>
      <c r="B544" t="s">
        <v>168</v>
      </c>
      <c r="C544" t="s">
        <v>14163</v>
      </c>
      <c r="D544" t="s">
        <v>73</v>
      </c>
      <c r="E544" s="174">
        <v>257</v>
      </c>
      <c r="G544" t="s">
        <v>6349</v>
      </c>
      <c r="H544" s="44" t="s">
        <v>3327</v>
      </c>
      <c r="I544" s="261">
        <v>1</v>
      </c>
      <c r="J544" t="s">
        <v>6358</v>
      </c>
      <c r="K544" s="261">
        <v>259</v>
      </c>
      <c r="L544" s="261">
        <v>58</v>
      </c>
      <c r="N544" s="51" t="s">
        <v>3019</v>
      </c>
      <c r="O544" s="44">
        <f t="shared" si="64"/>
        <v>257</v>
      </c>
      <c r="P544" s="44">
        <f>+VLOOKUP(D544,Databaza!E$1:G$35,2,0)+O544</f>
        <v>257</v>
      </c>
      <c r="Q544" s="44">
        <f t="shared" si="65"/>
        <v>262</v>
      </c>
      <c r="R544" s="44">
        <f t="shared" si="66"/>
        <v>262</v>
      </c>
      <c r="S544" s="44">
        <f t="shared" si="67"/>
        <v>262</v>
      </c>
      <c r="T544" s="156">
        <f t="shared" si="68"/>
        <v>131</v>
      </c>
      <c r="U544" s="156">
        <f>+VLOOKUP(A544,Adr!N:O,2,0)</f>
        <v>150</v>
      </c>
      <c r="V544" s="157">
        <f t="shared" si="69"/>
        <v>131</v>
      </c>
      <c r="W544" s="158">
        <f>+COUNTIFS(J$45:J544,J544,Y$45:Y544,Y544)</f>
        <v>2</v>
      </c>
      <c r="X544" s="159">
        <f t="shared" si="70"/>
        <v>131</v>
      </c>
      <c r="Y544" s="264" t="str">
        <f t="shared" si="71"/>
        <v>jachting1R-5</v>
      </c>
      <c r="Z544" s="264" t="str">
        <f>+VLOOKUP(B544,Odvetvia!B:Q,16,0)</f>
        <v>jachting1</v>
      </c>
    </row>
    <row r="545" spans="1:26" x14ac:dyDescent="0.2">
      <c r="A545" t="s">
        <v>23</v>
      </c>
      <c r="B545" t="s">
        <v>169</v>
      </c>
      <c r="C545" t="s">
        <v>405</v>
      </c>
      <c r="D545" t="s">
        <v>825</v>
      </c>
      <c r="E545" s="174">
        <v>37</v>
      </c>
      <c r="G545" t="s">
        <v>6366</v>
      </c>
      <c r="H545" s="44" t="s">
        <v>3327</v>
      </c>
      <c r="I545" s="261">
        <v>1</v>
      </c>
      <c r="J545" t="s">
        <v>12970</v>
      </c>
      <c r="K545" s="261">
        <v>38</v>
      </c>
      <c r="L545" s="261">
        <v>12</v>
      </c>
      <c r="N545" s="51" t="s">
        <v>12280</v>
      </c>
      <c r="O545" s="44">
        <f t="shared" si="64"/>
        <v>37</v>
      </c>
      <c r="P545" s="44">
        <f>+VLOOKUP(D545,Databaza!E$1:G$35,2,0)+O545</f>
        <v>37</v>
      </c>
      <c r="Q545" s="44">
        <f t="shared" si="65"/>
        <v>42</v>
      </c>
      <c r="R545" s="44">
        <f t="shared" si="66"/>
        <v>42</v>
      </c>
      <c r="S545" s="44">
        <f t="shared" si="67"/>
        <v>42</v>
      </c>
      <c r="T545" s="156">
        <f t="shared" si="68"/>
        <v>42</v>
      </c>
      <c r="U545" s="156">
        <f>+VLOOKUP(A545,Adr!N:O,2,0)</f>
        <v>150</v>
      </c>
      <c r="V545" s="157">
        <f t="shared" si="69"/>
        <v>131</v>
      </c>
      <c r="W545" s="158">
        <f>+COUNTIFS(J$45:J545,J545,Y$45:Y545,Y545)</f>
        <v>1</v>
      </c>
      <c r="X545" s="159">
        <f t="shared" si="70"/>
        <v>42</v>
      </c>
      <c r="Y545" s="264" t="str">
        <f t="shared" si="71"/>
        <v>jachting2R-2</v>
      </c>
      <c r="Z545" s="264" t="str">
        <f>+VLOOKUP(B545,Odvetvia!B:Q,16,0)</f>
        <v>jachting2</v>
      </c>
    </row>
    <row r="546" spans="1:26" x14ac:dyDescent="0.2">
      <c r="A546" t="s">
        <v>23</v>
      </c>
      <c r="B546" t="s">
        <v>169</v>
      </c>
      <c r="C546" t="s">
        <v>401</v>
      </c>
      <c r="D546" t="s">
        <v>73</v>
      </c>
      <c r="E546" s="174">
        <v>35</v>
      </c>
      <c r="G546" t="s">
        <v>6366</v>
      </c>
      <c r="H546" s="44" t="s">
        <v>3327</v>
      </c>
      <c r="I546" s="261">
        <v>1</v>
      </c>
      <c r="J546" t="s">
        <v>6367</v>
      </c>
      <c r="K546" s="261">
        <v>40</v>
      </c>
      <c r="L546" s="261">
        <v>20</v>
      </c>
      <c r="N546" s="51" t="s">
        <v>6368</v>
      </c>
      <c r="O546" s="44">
        <f t="shared" si="64"/>
        <v>35</v>
      </c>
      <c r="P546" s="44">
        <f>+VLOOKUP(D546,Databaza!E$1:G$35,2,0)+O546</f>
        <v>35</v>
      </c>
      <c r="Q546" s="44">
        <f t="shared" si="65"/>
        <v>40</v>
      </c>
      <c r="R546" s="44">
        <f t="shared" si="66"/>
        <v>40</v>
      </c>
      <c r="S546" s="44">
        <f t="shared" si="67"/>
        <v>40</v>
      </c>
      <c r="T546" s="156">
        <f t="shared" si="68"/>
        <v>40</v>
      </c>
      <c r="U546" s="156">
        <f>+VLOOKUP(A546,Adr!N:O,2,0)</f>
        <v>150</v>
      </c>
      <c r="V546" s="157">
        <f t="shared" si="69"/>
        <v>131</v>
      </c>
      <c r="W546" s="158">
        <f>+COUNTIFS(J$45:J546,J546,Y$45:Y546,Y546)</f>
        <v>1</v>
      </c>
      <c r="X546" s="159">
        <f t="shared" si="70"/>
        <v>40</v>
      </c>
      <c r="Y546" s="264" t="str">
        <f t="shared" si="71"/>
        <v>jachting2R-4</v>
      </c>
      <c r="Z546" s="264" t="str">
        <f>+VLOOKUP(B546,Odvetvia!B:Q,16,0)</f>
        <v>jachting2</v>
      </c>
    </row>
    <row r="547" spans="1:26" x14ac:dyDescent="0.2">
      <c r="A547" t="s">
        <v>23</v>
      </c>
      <c r="B547" t="s">
        <v>169</v>
      </c>
      <c r="C547" t="s">
        <v>401</v>
      </c>
      <c r="D547" t="s">
        <v>73</v>
      </c>
      <c r="E547" s="174">
        <v>51</v>
      </c>
      <c r="G547" t="s">
        <v>6366</v>
      </c>
      <c r="H547" s="44" t="s">
        <v>3327</v>
      </c>
      <c r="I547" s="261">
        <v>1</v>
      </c>
      <c r="J547" t="s">
        <v>5459</v>
      </c>
      <c r="K547" s="261">
        <v>88</v>
      </c>
      <c r="L547" s="261">
        <v>17</v>
      </c>
      <c r="N547" s="51" t="s">
        <v>6369</v>
      </c>
      <c r="O547" s="44">
        <f t="shared" si="64"/>
        <v>51</v>
      </c>
      <c r="P547" s="44">
        <f>+VLOOKUP(D547,Databaza!E$1:G$35,2,0)+O547</f>
        <v>51</v>
      </c>
      <c r="Q547" s="44">
        <f t="shared" si="65"/>
        <v>56</v>
      </c>
      <c r="R547" s="44">
        <f t="shared" si="66"/>
        <v>56</v>
      </c>
      <c r="S547" s="44">
        <f t="shared" si="67"/>
        <v>56</v>
      </c>
      <c r="T547" s="156">
        <f t="shared" si="68"/>
        <v>56</v>
      </c>
      <c r="U547" s="156">
        <f>+VLOOKUP(A547,Adr!N:O,2,0)</f>
        <v>150</v>
      </c>
      <c r="V547" s="157">
        <f t="shared" si="69"/>
        <v>131</v>
      </c>
      <c r="W547" s="158">
        <f>+COUNTIFS(J$45:J547,J547,Y$45:Y547,Y547)</f>
        <v>1</v>
      </c>
      <c r="X547" s="159">
        <f t="shared" si="70"/>
        <v>56</v>
      </c>
      <c r="Y547" s="264" t="str">
        <f t="shared" si="71"/>
        <v>jachting2R-4</v>
      </c>
      <c r="Z547" s="264" t="str">
        <f>+VLOOKUP(B547,Odvetvia!B:Q,16,0)</f>
        <v>jachting2</v>
      </c>
    </row>
    <row r="548" spans="1:26" x14ac:dyDescent="0.2">
      <c r="A548" t="s">
        <v>23</v>
      </c>
      <c r="B548" t="s">
        <v>169</v>
      </c>
      <c r="C548" t="s">
        <v>14163</v>
      </c>
      <c r="D548" t="s">
        <v>404</v>
      </c>
      <c r="E548" s="174">
        <v>40</v>
      </c>
      <c r="G548" t="s">
        <v>6366</v>
      </c>
      <c r="H548" s="44" t="s">
        <v>3327</v>
      </c>
      <c r="I548" s="261">
        <v>1</v>
      </c>
      <c r="J548" t="s">
        <v>5452</v>
      </c>
      <c r="K548" s="261">
        <v>42</v>
      </c>
      <c r="L548" s="261">
        <v>14</v>
      </c>
      <c r="N548" s="51" t="s">
        <v>6370</v>
      </c>
      <c r="O548" s="44">
        <f t="shared" si="64"/>
        <v>40</v>
      </c>
      <c r="P548" s="44">
        <f>+VLOOKUP(D548,Databaza!E$1:G$35,2,0)+O548</f>
        <v>50</v>
      </c>
      <c r="Q548" s="44">
        <f t="shared" si="65"/>
        <v>55</v>
      </c>
      <c r="R548" s="44">
        <f t="shared" si="66"/>
        <v>55</v>
      </c>
      <c r="S548" s="44">
        <f t="shared" si="67"/>
        <v>55</v>
      </c>
      <c r="T548" s="156">
        <f t="shared" si="68"/>
        <v>55</v>
      </c>
      <c r="U548" s="156">
        <f>+VLOOKUP(A548,Adr!N:O,2,0)</f>
        <v>150</v>
      </c>
      <c r="V548" s="157">
        <f t="shared" si="69"/>
        <v>131</v>
      </c>
      <c r="W548" s="158">
        <f>+COUNTIFS(J$45:J548,J548,Y$45:Y548,Y548)</f>
        <v>1</v>
      </c>
      <c r="X548" s="159">
        <f t="shared" si="70"/>
        <v>55</v>
      </c>
      <c r="Y548" s="264" t="str">
        <f t="shared" si="71"/>
        <v>jachting2R-5</v>
      </c>
      <c r="Z548" s="264" t="str">
        <f>+VLOOKUP(B548,Odvetvia!B:Q,16,0)</f>
        <v>jachting2</v>
      </c>
    </row>
    <row r="549" spans="1:26" x14ac:dyDescent="0.2">
      <c r="A549" t="s">
        <v>23</v>
      </c>
      <c r="B549" t="s">
        <v>169</v>
      </c>
      <c r="C549" t="s">
        <v>14163</v>
      </c>
      <c r="D549" t="s">
        <v>73</v>
      </c>
      <c r="E549" s="261">
        <v>112</v>
      </c>
      <c r="G549" t="s">
        <v>6366</v>
      </c>
      <c r="H549" s="45" t="s">
        <v>3327</v>
      </c>
      <c r="I549" s="261">
        <v>1</v>
      </c>
      <c r="J549" t="s">
        <v>5450</v>
      </c>
      <c r="K549" s="261">
        <v>137</v>
      </c>
      <c r="L549" s="261">
        <v>35</v>
      </c>
      <c r="N549" s="51" t="s">
        <v>14179</v>
      </c>
      <c r="O549" s="44">
        <f t="shared" si="64"/>
        <v>112</v>
      </c>
      <c r="P549" s="44">
        <f>+VLOOKUP(D549,Databaza!E$1:G$35,2,0)+O549</f>
        <v>112</v>
      </c>
      <c r="Q549" s="44">
        <f t="shared" si="65"/>
        <v>117</v>
      </c>
      <c r="R549" s="44">
        <f t="shared" si="66"/>
        <v>117</v>
      </c>
      <c r="S549" s="44">
        <f t="shared" si="67"/>
        <v>117</v>
      </c>
      <c r="T549" s="156">
        <f t="shared" si="68"/>
        <v>117</v>
      </c>
      <c r="U549" s="156">
        <f>+VLOOKUP(A549,Adr!N:O,2,0)</f>
        <v>150</v>
      </c>
      <c r="V549" s="157">
        <f t="shared" si="69"/>
        <v>131</v>
      </c>
      <c r="W549" s="158">
        <f>+COUNTIFS(J$45:J549,J549,Y$45:Y549,Y549)</f>
        <v>1</v>
      </c>
      <c r="X549" s="159">
        <f t="shared" si="70"/>
        <v>117</v>
      </c>
      <c r="Y549" s="264" t="str">
        <f t="shared" si="71"/>
        <v>jachting2R-5</v>
      </c>
      <c r="Z549" s="264" t="str">
        <f>+VLOOKUP(B549,Odvetvia!B:Q,16,0)</f>
        <v>jachting2</v>
      </c>
    </row>
    <row r="550" spans="1:26" x14ac:dyDescent="0.2">
      <c r="A550" t="s">
        <v>23</v>
      </c>
      <c r="B550" t="s">
        <v>23</v>
      </c>
      <c r="C550" t="s">
        <v>406</v>
      </c>
      <c r="D550" t="s">
        <v>7894</v>
      </c>
      <c r="E550">
        <v>11</v>
      </c>
      <c r="F550">
        <v>11</v>
      </c>
      <c r="G550" t="s">
        <v>15858</v>
      </c>
      <c r="H550" t="s">
        <v>3314</v>
      </c>
      <c r="I550">
        <v>2</v>
      </c>
      <c r="J550" t="s">
        <v>16752</v>
      </c>
      <c r="K550">
        <v>12</v>
      </c>
      <c r="L550">
        <v>6</v>
      </c>
      <c r="M550"/>
      <c r="N550" t="s">
        <v>15860</v>
      </c>
      <c r="O550" s="44">
        <f t="shared" si="64"/>
        <v>11</v>
      </c>
      <c r="P550" s="44">
        <f>+VLOOKUP(D550,Databaza!E$1:G$35,2,0)+O550</f>
        <v>31</v>
      </c>
      <c r="Q550" s="44">
        <f t="shared" si="65"/>
        <v>31</v>
      </c>
      <c r="R550" s="44">
        <f t="shared" si="66"/>
        <v>31</v>
      </c>
      <c r="S550" s="44">
        <f t="shared" si="67"/>
        <v>31</v>
      </c>
      <c r="T550" s="156">
        <f t="shared" si="68"/>
        <v>31</v>
      </c>
      <c r="U550" s="156">
        <f>+VLOOKUP(A550,Adr!N:O,2,0)</f>
        <v>150</v>
      </c>
      <c r="V550" s="157">
        <f t="shared" si="69"/>
        <v>131</v>
      </c>
      <c r="W550" s="158">
        <f>+COUNTIFS(J$45:J550,J550,Y$45:Y550,Y550)</f>
        <v>1</v>
      </c>
      <c r="X550" s="159">
        <f t="shared" si="70"/>
        <v>31</v>
      </c>
      <c r="Y550" s="264" t="e">
        <f t="shared" si="71"/>
        <v>#N/A</v>
      </c>
      <c r="Z550" s="264" t="e">
        <f>+VLOOKUP(B550,Odvetvia!B:Q,16,0)</f>
        <v>#N/A</v>
      </c>
    </row>
    <row r="551" spans="1:26" x14ac:dyDescent="0.2">
      <c r="A551" t="s">
        <v>23</v>
      </c>
      <c r="B551" t="s">
        <v>23</v>
      </c>
      <c r="C551" t="s">
        <v>406</v>
      </c>
      <c r="D551" t="s">
        <v>7894</v>
      </c>
      <c r="E551">
        <v>7</v>
      </c>
      <c r="F551">
        <v>7</v>
      </c>
      <c r="G551" t="s">
        <v>5437</v>
      </c>
      <c r="H551" t="s">
        <v>3327</v>
      </c>
      <c r="I551">
        <v>2</v>
      </c>
      <c r="J551" t="s">
        <v>16753</v>
      </c>
      <c r="K551">
        <v>35</v>
      </c>
      <c r="L551">
        <v>5</v>
      </c>
      <c r="M551"/>
      <c r="N551" t="s">
        <v>16754</v>
      </c>
      <c r="O551" s="44">
        <f t="shared" si="64"/>
        <v>7</v>
      </c>
      <c r="P551" s="44">
        <f>+VLOOKUP(D551,Databaza!E$1:G$35,2,0)+O551</f>
        <v>27</v>
      </c>
      <c r="Q551" s="44">
        <f t="shared" si="65"/>
        <v>32</v>
      </c>
      <c r="R551" s="44">
        <f t="shared" si="66"/>
        <v>32</v>
      </c>
      <c r="S551" s="44">
        <f t="shared" si="67"/>
        <v>32</v>
      </c>
      <c r="T551" s="156">
        <f t="shared" si="68"/>
        <v>32</v>
      </c>
      <c r="U551" s="156">
        <f>+VLOOKUP(A551,Adr!N:O,2,0)</f>
        <v>150</v>
      </c>
      <c r="V551" s="157">
        <f t="shared" si="69"/>
        <v>131</v>
      </c>
      <c r="W551" s="158">
        <f>+COUNTIFS(J$45:J551,J551,Y$45:Y551,Y551)</f>
        <v>1</v>
      </c>
      <c r="X551" s="159">
        <f t="shared" si="70"/>
        <v>32</v>
      </c>
      <c r="Y551" s="264" t="e">
        <f t="shared" si="71"/>
        <v>#N/A</v>
      </c>
      <c r="Z551" s="264" t="e">
        <f>+VLOOKUP(B551,Odvetvia!B:Q,16,0)</f>
        <v>#N/A</v>
      </c>
    </row>
    <row r="552" spans="1:26" x14ac:dyDescent="0.2">
      <c r="A552" t="s">
        <v>23</v>
      </c>
      <c r="B552" t="s">
        <v>23</v>
      </c>
      <c r="C552" t="s">
        <v>406</v>
      </c>
      <c r="D552" t="s">
        <v>7894</v>
      </c>
      <c r="E552">
        <v>7</v>
      </c>
      <c r="F552">
        <v>7</v>
      </c>
      <c r="G552" t="s">
        <v>5437</v>
      </c>
      <c r="H552" t="s">
        <v>3327</v>
      </c>
      <c r="I552">
        <v>2</v>
      </c>
      <c r="J552" t="s">
        <v>12969</v>
      </c>
      <c r="K552">
        <v>35</v>
      </c>
      <c r="L552">
        <v>5</v>
      </c>
      <c r="M552"/>
      <c r="N552" t="s">
        <v>16754</v>
      </c>
      <c r="O552" s="44">
        <f t="shared" si="64"/>
        <v>7</v>
      </c>
      <c r="P552" s="44">
        <f>+VLOOKUP(D552,Databaza!E$1:G$35,2,0)+O552</f>
        <v>27</v>
      </c>
      <c r="Q552" s="44">
        <f t="shared" si="65"/>
        <v>32</v>
      </c>
      <c r="R552" s="44">
        <f t="shared" si="66"/>
        <v>32</v>
      </c>
      <c r="S552" s="44">
        <f t="shared" si="67"/>
        <v>32</v>
      </c>
      <c r="T552" s="156">
        <f t="shared" si="68"/>
        <v>32</v>
      </c>
      <c r="U552" s="156">
        <f>+VLOOKUP(A552,Adr!N:O,2,0)</f>
        <v>150</v>
      </c>
      <c r="V552" s="157">
        <f t="shared" si="69"/>
        <v>131</v>
      </c>
      <c r="W552" s="158">
        <f>+COUNTIFS(J$45:J552,J552,Y$45:Y552,Y552)</f>
        <v>1</v>
      </c>
      <c r="X552" s="159">
        <f t="shared" si="70"/>
        <v>32</v>
      </c>
      <c r="Y552" s="264" t="e">
        <f t="shared" si="71"/>
        <v>#N/A</v>
      </c>
      <c r="Z552" s="264" t="e">
        <f>+VLOOKUP(B552,Odvetvia!B:Q,16,0)</f>
        <v>#N/A</v>
      </c>
    </row>
    <row r="553" spans="1:26" x14ac:dyDescent="0.2">
      <c r="A553" t="s">
        <v>23</v>
      </c>
      <c r="B553" t="s">
        <v>23</v>
      </c>
      <c r="C553" t="s">
        <v>406</v>
      </c>
      <c r="D553" t="s">
        <v>7894</v>
      </c>
      <c r="E553">
        <v>8</v>
      </c>
      <c r="F553">
        <v>8</v>
      </c>
      <c r="G553" t="s">
        <v>5437</v>
      </c>
      <c r="H553" t="s">
        <v>3327</v>
      </c>
      <c r="I553">
        <v>2</v>
      </c>
      <c r="J553" t="s">
        <v>6354</v>
      </c>
      <c r="K553">
        <v>35</v>
      </c>
      <c r="L553">
        <v>5</v>
      </c>
      <c r="M553"/>
      <c r="N553" t="s">
        <v>16755</v>
      </c>
      <c r="O553" s="44">
        <f t="shared" si="64"/>
        <v>8</v>
      </c>
      <c r="P553" s="44">
        <f>+VLOOKUP(D553,Databaza!E$1:G$35,2,0)+O553</f>
        <v>28</v>
      </c>
      <c r="Q553" s="44">
        <f t="shared" si="65"/>
        <v>33</v>
      </c>
      <c r="R553" s="44">
        <f t="shared" si="66"/>
        <v>33</v>
      </c>
      <c r="S553" s="44">
        <f t="shared" si="67"/>
        <v>33</v>
      </c>
      <c r="T553" s="156">
        <f t="shared" si="68"/>
        <v>33</v>
      </c>
      <c r="U553" s="156">
        <f>+VLOOKUP(A553,Adr!N:O,2,0)</f>
        <v>150</v>
      </c>
      <c r="V553" s="157">
        <f t="shared" si="69"/>
        <v>131</v>
      </c>
      <c r="W553" s="158">
        <f>+COUNTIFS(J$45:J553,J553,Y$45:Y553,Y553)</f>
        <v>1</v>
      </c>
      <c r="X553" s="159">
        <f t="shared" si="70"/>
        <v>33</v>
      </c>
      <c r="Y553" s="264" t="e">
        <f t="shared" si="71"/>
        <v>#N/A</v>
      </c>
      <c r="Z553" s="264" t="e">
        <f>+VLOOKUP(B553,Odvetvia!B:Q,16,0)</f>
        <v>#N/A</v>
      </c>
    </row>
    <row r="554" spans="1:26" x14ac:dyDescent="0.2">
      <c r="A554" t="s">
        <v>23</v>
      </c>
      <c r="B554" t="s">
        <v>23</v>
      </c>
      <c r="C554" t="s">
        <v>406</v>
      </c>
      <c r="D554" t="s">
        <v>7894</v>
      </c>
      <c r="E554">
        <v>9</v>
      </c>
      <c r="F554">
        <v>9</v>
      </c>
      <c r="G554" t="s">
        <v>5437</v>
      </c>
      <c r="H554" t="s">
        <v>3327</v>
      </c>
      <c r="I554">
        <v>2</v>
      </c>
      <c r="J554" t="s">
        <v>6354</v>
      </c>
      <c r="K554">
        <v>26</v>
      </c>
      <c r="L554">
        <v>5</v>
      </c>
      <c r="M554"/>
      <c r="N554" t="s">
        <v>16756</v>
      </c>
      <c r="O554" s="44">
        <f t="shared" si="64"/>
        <v>9</v>
      </c>
      <c r="P554" s="44">
        <f>+VLOOKUP(D554,Databaza!E$1:G$35,2,0)+O554</f>
        <v>29</v>
      </c>
      <c r="Q554" s="44">
        <f t="shared" si="65"/>
        <v>34</v>
      </c>
      <c r="R554" s="44">
        <f t="shared" si="66"/>
        <v>34</v>
      </c>
      <c r="S554" s="44">
        <f t="shared" si="67"/>
        <v>34</v>
      </c>
      <c r="T554" s="156">
        <f t="shared" si="68"/>
        <v>34</v>
      </c>
      <c r="U554" s="156">
        <f>+VLOOKUP(A554,Adr!N:O,2,0)</f>
        <v>150</v>
      </c>
      <c r="V554" s="157">
        <f t="shared" si="69"/>
        <v>131</v>
      </c>
      <c r="W554" s="158">
        <f>+COUNTIFS(J$45:J554,J554,Y$45:Y554,Y554)</f>
        <v>2</v>
      </c>
      <c r="X554" s="159">
        <f t="shared" si="70"/>
        <v>34</v>
      </c>
      <c r="Y554" s="264" t="e">
        <f t="shared" si="71"/>
        <v>#N/A</v>
      </c>
      <c r="Z554" s="264" t="e">
        <f>+VLOOKUP(B554,Odvetvia!B:Q,16,0)</f>
        <v>#N/A</v>
      </c>
    </row>
    <row r="555" spans="1:26" x14ac:dyDescent="0.2">
      <c r="A555" t="s">
        <v>23</v>
      </c>
      <c r="B555" t="s">
        <v>23</v>
      </c>
      <c r="C555" t="s">
        <v>406</v>
      </c>
      <c r="D555" t="s">
        <v>825</v>
      </c>
      <c r="E555">
        <v>31</v>
      </c>
      <c r="F555">
        <v>31</v>
      </c>
      <c r="G555" t="s">
        <v>5453</v>
      </c>
      <c r="H555" t="s">
        <v>3327</v>
      </c>
      <c r="I555">
        <v>1</v>
      </c>
      <c r="J555" t="s">
        <v>16757</v>
      </c>
      <c r="K555">
        <v>34</v>
      </c>
      <c r="L555">
        <v>13</v>
      </c>
      <c r="M555"/>
      <c r="N555" t="s">
        <v>16758</v>
      </c>
      <c r="O555" s="44">
        <f t="shared" si="64"/>
        <v>31</v>
      </c>
      <c r="P555" s="44">
        <f>+VLOOKUP(D555,Databaza!E$1:G$35,2,0)+O555</f>
        <v>31</v>
      </c>
      <c r="Q555" s="44">
        <f t="shared" si="65"/>
        <v>36</v>
      </c>
      <c r="R555" s="44">
        <f t="shared" si="66"/>
        <v>36</v>
      </c>
      <c r="S555" s="44">
        <f t="shared" si="67"/>
        <v>36</v>
      </c>
      <c r="T555" s="156">
        <f t="shared" si="68"/>
        <v>36</v>
      </c>
      <c r="U555" s="156">
        <f>+VLOOKUP(A555,Adr!N:O,2,0)</f>
        <v>150</v>
      </c>
      <c r="V555" s="157">
        <f t="shared" si="69"/>
        <v>131</v>
      </c>
      <c r="W555" s="158">
        <f>+COUNTIFS(J$45:J555,J555,Y$45:Y555,Y555)</f>
        <v>1</v>
      </c>
      <c r="X555" s="159">
        <f t="shared" si="70"/>
        <v>36</v>
      </c>
      <c r="Y555" s="264" t="e">
        <f t="shared" si="71"/>
        <v>#N/A</v>
      </c>
      <c r="Z555" s="264" t="e">
        <f>+VLOOKUP(B555,Odvetvia!B:Q,16,0)</f>
        <v>#N/A</v>
      </c>
    </row>
    <row r="556" spans="1:26" x14ac:dyDescent="0.2">
      <c r="A556" t="s">
        <v>23</v>
      </c>
      <c r="B556" t="s">
        <v>23</v>
      </c>
      <c r="C556" t="s">
        <v>406</v>
      </c>
      <c r="D556" t="s">
        <v>7894</v>
      </c>
      <c r="E556">
        <v>18</v>
      </c>
      <c r="F556">
        <v>18</v>
      </c>
      <c r="G556" t="s">
        <v>15858</v>
      </c>
      <c r="H556" t="s">
        <v>3314</v>
      </c>
      <c r="I556">
        <v>2</v>
      </c>
      <c r="J556" t="s">
        <v>16752</v>
      </c>
      <c r="K556">
        <v>19</v>
      </c>
      <c r="L556">
        <v>9</v>
      </c>
      <c r="M556"/>
      <c r="N556" t="s">
        <v>15863</v>
      </c>
      <c r="O556" s="44">
        <f t="shared" si="64"/>
        <v>18</v>
      </c>
      <c r="P556" s="44">
        <f>+VLOOKUP(D556,Databaza!E$1:G$35,2,0)+O556</f>
        <v>38</v>
      </c>
      <c r="Q556" s="44">
        <f t="shared" si="65"/>
        <v>38</v>
      </c>
      <c r="R556" s="44">
        <f t="shared" si="66"/>
        <v>38</v>
      </c>
      <c r="S556" s="44">
        <f t="shared" si="67"/>
        <v>38</v>
      </c>
      <c r="T556" s="156">
        <f t="shared" si="68"/>
        <v>38</v>
      </c>
      <c r="U556" s="156">
        <f>+VLOOKUP(A556,Adr!N:O,2,0)</f>
        <v>150</v>
      </c>
      <c r="V556" s="157">
        <f t="shared" si="69"/>
        <v>131</v>
      </c>
      <c r="W556" s="158">
        <f>+COUNTIFS(J$45:J556,J556,Y$45:Y556,Y556)</f>
        <v>2</v>
      </c>
      <c r="X556" s="159">
        <f t="shared" si="70"/>
        <v>38</v>
      </c>
      <c r="Y556" s="264" t="e">
        <f t="shared" si="71"/>
        <v>#N/A</v>
      </c>
      <c r="Z556" s="264" t="e">
        <f>+VLOOKUP(B556,Odvetvia!B:Q,16,0)</f>
        <v>#N/A</v>
      </c>
    </row>
    <row r="557" spans="1:26" x14ac:dyDescent="0.2">
      <c r="A557" t="s">
        <v>23</v>
      </c>
      <c r="B557" t="s">
        <v>23</v>
      </c>
      <c r="C557" t="s">
        <v>406</v>
      </c>
      <c r="D557" t="s">
        <v>7894</v>
      </c>
      <c r="E557">
        <v>17</v>
      </c>
      <c r="F557">
        <v>17</v>
      </c>
      <c r="G557" t="s">
        <v>6355</v>
      </c>
      <c r="H557" t="s">
        <v>3327</v>
      </c>
      <c r="I557">
        <v>1</v>
      </c>
      <c r="J557" t="s">
        <v>6353</v>
      </c>
      <c r="K557">
        <v>41</v>
      </c>
      <c r="L557">
        <v>6</v>
      </c>
      <c r="M557"/>
      <c r="N557" t="s">
        <v>16759</v>
      </c>
      <c r="O557" s="44">
        <f t="shared" si="64"/>
        <v>17</v>
      </c>
      <c r="P557" s="44">
        <f>+VLOOKUP(D557,Databaza!E$1:G$35,2,0)+O557</f>
        <v>37</v>
      </c>
      <c r="Q557" s="44">
        <f t="shared" si="65"/>
        <v>42</v>
      </c>
      <c r="R557" s="44">
        <f t="shared" si="66"/>
        <v>42</v>
      </c>
      <c r="S557" s="44">
        <f t="shared" si="67"/>
        <v>42</v>
      </c>
      <c r="T557" s="156">
        <f t="shared" si="68"/>
        <v>42</v>
      </c>
      <c r="U557" s="156">
        <f>+VLOOKUP(A557,Adr!N:O,2,0)</f>
        <v>150</v>
      </c>
      <c r="V557" s="157">
        <f t="shared" si="69"/>
        <v>131</v>
      </c>
      <c r="W557" s="158">
        <f>+COUNTIFS(J$45:J557,J557,Y$45:Y557,Y557)</f>
        <v>1</v>
      </c>
      <c r="X557" s="159">
        <f t="shared" si="70"/>
        <v>42</v>
      </c>
      <c r="Y557" s="264" t="e">
        <f t="shared" si="71"/>
        <v>#N/A</v>
      </c>
      <c r="Z557" s="264" t="e">
        <f>+VLOOKUP(B557,Odvetvia!B:Q,16,0)</f>
        <v>#N/A</v>
      </c>
    </row>
    <row r="558" spans="1:26" x14ac:dyDescent="0.2">
      <c r="A558" t="s">
        <v>23</v>
      </c>
      <c r="B558" t="s">
        <v>23</v>
      </c>
      <c r="C558" t="s">
        <v>406</v>
      </c>
      <c r="D558" t="s">
        <v>7894</v>
      </c>
      <c r="E558">
        <v>26</v>
      </c>
      <c r="F558">
        <v>26</v>
      </c>
      <c r="G558" t="s">
        <v>5428</v>
      </c>
      <c r="H558" t="s">
        <v>3314</v>
      </c>
      <c r="I558">
        <v>1</v>
      </c>
      <c r="J558" t="s">
        <v>10104</v>
      </c>
      <c r="K558">
        <v>74</v>
      </c>
      <c r="L558">
        <v>15</v>
      </c>
      <c r="M558"/>
      <c r="N558" t="s">
        <v>15854</v>
      </c>
      <c r="O558" s="44">
        <f t="shared" si="64"/>
        <v>26</v>
      </c>
      <c r="P558" s="44">
        <f>+VLOOKUP(D558,Databaza!E$1:G$35,2,0)+O558</f>
        <v>46</v>
      </c>
      <c r="Q558" s="44">
        <f t="shared" si="65"/>
        <v>46</v>
      </c>
      <c r="R558" s="44">
        <f t="shared" si="66"/>
        <v>46</v>
      </c>
      <c r="S558" s="44">
        <f t="shared" si="67"/>
        <v>46</v>
      </c>
      <c r="T558" s="156">
        <f t="shared" si="68"/>
        <v>46</v>
      </c>
      <c r="U558" s="156">
        <f>+VLOOKUP(A558,Adr!N:O,2,0)</f>
        <v>150</v>
      </c>
      <c r="V558" s="157">
        <f t="shared" si="69"/>
        <v>131</v>
      </c>
      <c r="W558" s="158">
        <f>+COUNTIFS(J$45:J558,J558,Y$45:Y558,Y558)</f>
        <v>1</v>
      </c>
      <c r="X558" s="159">
        <f t="shared" si="70"/>
        <v>46</v>
      </c>
      <c r="Y558" s="264" t="e">
        <f t="shared" si="71"/>
        <v>#N/A</v>
      </c>
      <c r="Z558" s="264" t="e">
        <f>+VLOOKUP(B558,Odvetvia!B:Q,16,0)</f>
        <v>#N/A</v>
      </c>
    </row>
    <row r="559" spans="1:26" x14ac:dyDescent="0.2">
      <c r="A559" t="s">
        <v>23</v>
      </c>
      <c r="B559" t="s">
        <v>23</v>
      </c>
      <c r="C559" t="s">
        <v>406</v>
      </c>
      <c r="D559" t="s">
        <v>7894</v>
      </c>
      <c r="E559">
        <v>22</v>
      </c>
      <c r="F559">
        <v>22</v>
      </c>
      <c r="G559" t="s">
        <v>5453</v>
      </c>
      <c r="H559" t="s">
        <v>3327</v>
      </c>
      <c r="I559">
        <v>1</v>
      </c>
      <c r="J559" t="s">
        <v>16757</v>
      </c>
      <c r="K559">
        <v>28</v>
      </c>
      <c r="L559">
        <v>7</v>
      </c>
      <c r="M559"/>
      <c r="N559" t="s">
        <v>16760</v>
      </c>
      <c r="O559" s="44">
        <f t="shared" si="64"/>
        <v>22</v>
      </c>
      <c r="P559" s="44">
        <f>+VLOOKUP(D559,Databaza!E$1:G$35,2,0)+O559</f>
        <v>42</v>
      </c>
      <c r="Q559" s="44">
        <f t="shared" si="65"/>
        <v>47</v>
      </c>
      <c r="R559" s="44">
        <f t="shared" si="66"/>
        <v>47</v>
      </c>
      <c r="S559" s="44">
        <f t="shared" si="67"/>
        <v>47</v>
      </c>
      <c r="T559" s="156">
        <f t="shared" si="68"/>
        <v>47</v>
      </c>
      <c r="U559" s="156">
        <f>+VLOOKUP(A559,Adr!N:O,2,0)</f>
        <v>150</v>
      </c>
      <c r="V559" s="157">
        <f t="shared" si="69"/>
        <v>131</v>
      </c>
      <c r="W559" s="158">
        <f>+COUNTIFS(J$45:J559,J559,Y$45:Y559,Y559)</f>
        <v>2</v>
      </c>
      <c r="X559" s="159">
        <f t="shared" si="70"/>
        <v>47</v>
      </c>
      <c r="Y559" s="264" t="e">
        <f t="shared" si="71"/>
        <v>#N/A</v>
      </c>
      <c r="Z559" s="264" t="e">
        <f>+VLOOKUP(B559,Odvetvia!B:Q,16,0)</f>
        <v>#N/A</v>
      </c>
    </row>
    <row r="560" spans="1:26" x14ac:dyDescent="0.2">
      <c r="A560" t="s">
        <v>23</v>
      </c>
      <c r="B560" t="s">
        <v>23</v>
      </c>
      <c r="C560" t="s">
        <v>406</v>
      </c>
      <c r="D560" t="s">
        <v>7894</v>
      </c>
      <c r="E560">
        <v>30</v>
      </c>
      <c r="F560">
        <v>30</v>
      </c>
      <c r="G560" t="s">
        <v>6355</v>
      </c>
      <c r="H560" t="s">
        <v>3327</v>
      </c>
      <c r="I560">
        <v>1</v>
      </c>
      <c r="J560" t="s">
        <v>6353</v>
      </c>
      <c r="K560">
        <v>75</v>
      </c>
      <c r="L560">
        <v>10</v>
      </c>
      <c r="M560"/>
      <c r="N560" t="s">
        <v>15861</v>
      </c>
      <c r="O560" s="44">
        <f t="shared" si="64"/>
        <v>30</v>
      </c>
      <c r="P560" s="44">
        <f>+VLOOKUP(D560,Databaza!E$1:G$35,2,0)+O560</f>
        <v>50</v>
      </c>
      <c r="Q560" s="44">
        <f t="shared" si="65"/>
        <v>55</v>
      </c>
      <c r="R560" s="44">
        <f t="shared" si="66"/>
        <v>55</v>
      </c>
      <c r="S560" s="44">
        <f t="shared" si="67"/>
        <v>55</v>
      </c>
      <c r="T560" s="156">
        <f t="shared" si="68"/>
        <v>55</v>
      </c>
      <c r="U560" s="156">
        <f>+VLOOKUP(A560,Adr!N:O,2,0)</f>
        <v>150</v>
      </c>
      <c r="V560" s="157">
        <f t="shared" si="69"/>
        <v>131</v>
      </c>
      <c r="W560" s="158">
        <f>+COUNTIFS(J$45:J560,J560,Y$45:Y560,Y560)</f>
        <v>2</v>
      </c>
      <c r="X560" s="159">
        <f t="shared" si="70"/>
        <v>55</v>
      </c>
      <c r="Y560" s="264" t="e">
        <f t="shared" si="71"/>
        <v>#N/A</v>
      </c>
      <c r="Z560" s="264" t="e">
        <f>+VLOOKUP(B560,Odvetvia!B:Q,16,0)</f>
        <v>#N/A</v>
      </c>
    </row>
    <row r="561" spans="1:26" x14ac:dyDescent="0.2">
      <c r="A561" t="s">
        <v>23</v>
      </c>
      <c r="B561" t="s">
        <v>23</v>
      </c>
      <c r="C561" t="s">
        <v>406</v>
      </c>
      <c r="D561" t="s">
        <v>7894</v>
      </c>
      <c r="E561">
        <v>31</v>
      </c>
      <c r="F561">
        <v>31</v>
      </c>
      <c r="G561" t="s">
        <v>6355</v>
      </c>
      <c r="H561" t="s">
        <v>3327</v>
      </c>
      <c r="I561">
        <v>1</v>
      </c>
      <c r="J561" t="s">
        <v>6350</v>
      </c>
      <c r="K561">
        <v>83</v>
      </c>
      <c r="L561">
        <v>12</v>
      </c>
      <c r="M561"/>
      <c r="N561" t="s">
        <v>15854</v>
      </c>
      <c r="O561" s="44">
        <f t="shared" si="64"/>
        <v>31</v>
      </c>
      <c r="P561" s="44">
        <f>+VLOOKUP(D561,Databaza!E$1:G$35,2,0)+O561</f>
        <v>51</v>
      </c>
      <c r="Q561" s="44">
        <f t="shared" si="65"/>
        <v>56</v>
      </c>
      <c r="R561" s="44">
        <f t="shared" si="66"/>
        <v>56</v>
      </c>
      <c r="S561" s="44">
        <f t="shared" si="67"/>
        <v>56</v>
      </c>
      <c r="T561" s="156">
        <f t="shared" si="68"/>
        <v>56</v>
      </c>
      <c r="U561" s="156">
        <f>+VLOOKUP(A561,Adr!N:O,2,0)</f>
        <v>150</v>
      </c>
      <c r="V561" s="157">
        <f t="shared" si="69"/>
        <v>131</v>
      </c>
      <c r="W561" s="158">
        <f>+COUNTIFS(J$45:J561,J561,Y$45:Y561,Y561)</f>
        <v>1</v>
      </c>
      <c r="X561" s="159">
        <f t="shared" si="70"/>
        <v>56</v>
      </c>
      <c r="Y561" s="264" t="e">
        <f t="shared" si="71"/>
        <v>#N/A</v>
      </c>
      <c r="Z561" s="264" t="e">
        <f>+VLOOKUP(B561,Odvetvia!B:Q,16,0)</f>
        <v>#N/A</v>
      </c>
    </row>
    <row r="562" spans="1:26" x14ac:dyDescent="0.2">
      <c r="A562" t="s">
        <v>23</v>
      </c>
      <c r="B562" t="s">
        <v>23</v>
      </c>
      <c r="C562" t="s">
        <v>406</v>
      </c>
      <c r="D562" t="s">
        <v>7894</v>
      </c>
      <c r="E562">
        <v>37</v>
      </c>
      <c r="F562">
        <v>37</v>
      </c>
      <c r="G562" t="s">
        <v>5437</v>
      </c>
      <c r="H562" t="s">
        <v>3327</v>
      </c>
      <c r="I562">
        <v>2</v>
      </c>
      <c r="J562" t="s">
        <v>16753</v>
      </c>
      <c r="K562">
        <v>62</v>
      </c>
      <c r="L562">
        <v>12</v>
      </c>
      <c r="M562"/>
      <c r="N562" t="s">
        <v>16761</v>
      </c>
      <c r="O562" s="44">
        <f t="shared" si="64"/>
        <v>37</v>
      </c>
      <c r="P562" s="44">
        <f>+VLOOKUP(D562,Databaza!E$1:G$35,2,0)+O562</f>
        <v>57</v>
      </c>
      <c r="Q562" s="44">
        <f t="shared" si="65"/>
        <v>62</v>
      </c>
      <c r="R562" s="44">
        <f t="shared" si="66"/>
        <v>62</v>
      </c>
      <c r="S562" s="44">
        <f t="shared" si="67"/>
        <v>62</v>
      </c>
      <c r="T562" s="156">
        <f t="shared" si="68"/>
        <v>62</v>
      </c>
      <c r="U562" s="156">
        <f>+VLOOKUP(A562,Adr!N:O,2,0)</f>
        <v>150</v>
      </c>
      <c r="V562" s="157">
        <f t="shared" si="69"/>
        <v>131</v>
      </c>
      <c r="W562" s="158">
        <f>+COUNTIFS(J$45:J562,J562,Y$45:Y562,Y562)</f>
        <v>2</v>
      </c>
      <c r="X562" s="159">
        <f t="shared" si="70"/>
        <v>62</v>
      </c>
      <c r="Y562" s="264" t="e">
        <f t="shared" si="71"/>
        <v>#N/A</v>
      </c>
      <c r="Z562" s="264" t="e">
        <f>+VLOOKUP(B562,Odvetvia!B:Q,16,0)</f>
        <v>#N/A</v>
      </c>
    </row>
    <row r="563" spans="1:26" x14ac:dyDescent="0.2">
      <c r="A563" t="s">
        <v>23</v>
      </c>
      <c r="B563" t="s">
        <v>23</v>
      </c>
      <c r="C563" t="s">
        <v>406</v>
      </c>
      <c r="D563" t="s">
        <v>7894</v>
      </c>
      <c r="E563">
        <v>37</v>
      </c>
      <c r="F563">
        <v>37</v>
      </c>
      <c r="G563" t="s">
        <v>5437</v>
      </c>
      <c r="H563" t="s">
        <v>3327</v>
      </c>
      <c r="I563">
        <v>2</v>
      </c>
      <c r="J563" t="s">
        <v>12969</v>
      </c>
      <c r="K563">
        <v>62</v>
      </c>
      <c r="L563">
        <v>12</v>
      </c>
      <c r="M563"/>
      <c r="N563" t="s">
        <v>16761</v>
      </c>
      <c r="O563" s="44">
        <f t="shared" si="64"/>
        <v>37</v>
      </c>
      <c r="P563" s="44">
        <f>+VLOOKUP(D563,Databaza!E$1:G$35,2,0)+O563</f>
        <v>57</v>
      </c>
      <c r="Q563" s="44">
        <f t="shared" si="65"/>
        <v>62</v>
      </c>
      <c r="R563" s="44">
        <f t="shared" si="66"/>
        <v>62</v>
      </c>
      <c r="S563" s="44">
        <f t="shared" si="67"/>
        <v>62</v>
      </c>
      <c r="T563" s="156">
        <f t="shared" si="68"/>
        <v>62</v>
      </c>
      <c r="U563" s="156">
        <f>+VLOOKUP(A563,Adr!N:O,2,0)</f>
        <v>150</v>
      </c>
      <c r="V563" s="157">
        <f t="shared" si="69"/>
        <v>131</v>
      </c>
      <c r="W563" s="158">
        <f>+COUNTIFS(J$45:J563,J563,Y$45:Y563,Y563)</f>
        <v>2</v>
      </c>
      <c r="X563" s="159">
        <f t="shared" si="70"/>
        <v>62</v>
      </c>
      <c r="Y563" s="264" t="e">
        <f t="shared" si="71"/>
        <v>#N/A</v>
      </c>
      <c r="Z563" s="264" t="e">
        <f>+VLOOKUP(B563,Odvetvia!B:Q,16,0)</f>
        <v>#N/A</v>
      </c>
    </row>
    <row r="564" spans="1:26" x14ac:dyDescent="0.2">
      <c r="A564" t="s">
        <v>23</v>
      </c>
      <c r="B564" t="s">
        <v>23</v>
      </c>
      <c r="C564" t="s">
        <v>406</v>
      </c>
      <c r="D564" t="s">
        <v>825</v>
      </c>
      <c r="E564">
        <v>81</v>
      </c>
      <c r="F564">
        <v>81</v>
      </c>
      <c r="G564" t="s">
        <v>6346</v>
      </c>
      <c r="H564" t="s">
        <v>3327</v>
      </c>
      <c r="I564">
        <v>2</v>
      </c>
      <c r="J564" t="s">
        <v>16762</v>
      </c>
      <c r="K564">
        <v>168</v>
      </c>
      <c r="L564">
        <v>11</v>
      </c>
      <c r="M564"/>
      <c r="N564" t="s">
        <v>16763</v>
      </c>
      <c r="O564" s="44">
        <f t="shared" si="64"/>
        <v>81</v>
      </c>
      <c r="P564" s="44">
        <f>+VLOOKUP(D564,Databaza!E$1:G$35,2,0)+O564</f>
        <v>81</v>
      </c>
      <c r="Q564" s="44">
        <f t="shared" si="65"/>
        <v>86</v>
      </c>
      <c r="R564" s="44">
        <f t="shared" si="66"/>
        <v>86</v>
      </c>
      <c r="S564" s="44">
        <f t="shared" si="67"/>
        <v>86</v>
      </c>
      <c r="T564" s="156">
        <f t="shared" si="68"/>
        <v>86</v>
      </c>
      <c r="U564" s="156">
        <f>+VLOOKUP(A564,Adr!N:O,2,0)</f>
        <v>150</v>
      </c>
      <c r="V564" s="157">
        <f t="shared" si="69"/>
        <v>131</v>
      </c>
      <c r="W564" s="158">
        <f>+COUNTIFS(J$45:J564,J564,Y$45:Y564,Y564)</f>
        <v>1</v>
      </c>
      <c r="X564" s="159">
        <f t="shared" si="70"/>
        <v>86</v>
      </c>
      <c r="Y564" s="264" t="e">
        <f t="shared" si="71"/>
        <v>#N/A</v>
      </c>
      <c r="Z564" s="264" t="e">
        <f>+VLOOKUP(B564,Odvetvia!B:Q,16,0)</f>
        <v>#N/A</v>
      </c>
    </row>
    <row r="565" spans="1:26" x14ac:dyDescent="0.2">
      <c r="A565" t="s">
        <v>23</v>
      </c>
      <c r="B565" t="s">
        <v>23</v>
      </c>
      <c r="C565" t="s">
        <v>406</v>
      </c>
      <c r="D565" t="s">
        <v>7894</v>
      </c>
      <c r="E565">
        <v>69</v>
      </c>
      <c r="F565">
        <v>69</v>
      </c>
      <c r="G565" t="s">
        <v>6355</v>
      </c>
      <c r="H565" t="s">
        <v>3327</v>
      </c>
      <c r="I565">
        <v>1</v>
      </c>
      <c r="J565" t="s">
        <v>16764</v>
      </c>
      <c r="K565">
        <v>75</v>
      </c>
      <c r="L565">
        <v>10</v>
      </c>
      <c r="M565"/>
      <c r="N565" t="s">
        <v>15861</v>
      </c>
      <c r="O565" s="44">
        <f t="shared" si="64"/>
        <v>69</v>
      </c>
      <c r="P565" s="44">
        <f>+VLOOKUP(D565,Databaza!E$1:G$35,2,0)+O565</f>
        <v>89</v>
      </c>
      <c r="Q565" s="44">
        <f t="shared" si="65"/>
        <v>94</v>
      </c>
      <c r="R565" s="44">
        <f t="shared" si="66"/>
        <v>94</v>
      </c>
      <c r="S565" s="44">
        <f t="shared" si="67"/>
        <v>94</v>
      </c>
      <c r="T565" s="156">
        <f t="shared" si="68"/>
        <v>94</v>
      </c>
      <c r="U565" s="156">
        <f>+VLOOKUP(A565,Adr!N:O,2,0)</f>
        <v>150</v>
      </c>
      <c r="V565" s="157">
        <f t="shared" si="69"/>
        <v>131</v>
      </c>
      <c r="W565" s="158">
        <f>+COUNTIFS(J$45:J565,J565,Y$45:Y565,Y565)</f>
        <v>1</v>
      </c>
      <c r="X565" s="159">
        <f t="shared" si="70"/>
        <v>94</v>
      </c>
      <c r="Y565" s="264" t="e">
        <f t="shared" si="71"/>
        <v>#N/A</v>
      </c>
      <c r="Z565" s="264" t="e">
        <f>+VLOOKUP(B565,Odvetvia!B:Q,16,0)</f>
        <v>#N/A</v>
      </c>
    </row>
    <row r="566" spans="1:26" x14ac:dyDescent="0.2">
      <c r="A566" t="s">
        <v>23</v>
      </c>
      <c r="B566" t="s">
        <v>23</v>
      </c>
      <c r="C566" t="s">
        <v>406</v>
      </c>
      <c r="D566" t="s">
        <v>7894</v>
      </c>
      <c r="E566">
        <v>72</v>
      </c>
      <c r="F566">
        <v>72</v>
      </c>
      <c r="G566" t="s">
        <v>6355</v>
      </c>
      <c r="H566" t="s">
        <v>3327</v>
      </c>
      <c r="I566">
        <v>1</v>
      </c>
      <c r="J566" t="s">
        <v>16765</v>
      </c>
      <c r="K566">
        <v>75</v>
      </c>
      <c r="L566">
        <v>10</v>
      </c>
      <c r="M566"/>
      <c r="N566" t="s">
        <v>15861</v>
      </c>
      <c r="O566" s="44">
        <f t="shared" si="64"/>
        <v>72</v>
      </c>
      <c r="P566" s="44">
        <f>+VLOOKUP(D566,Databaza!E$1:G$35,2,0)+O566</f>
        <v>92</v>
      </c>
      <c r="Q566" s="44">
        <f t="shared" si="65"/>
        <v>97</v>
      </c>
      <c r="R566" s="44">
        <f t="shared" si="66"/>
        <v>97</v>
      </c>
      <c r="S566" s="44">
        <f t="shared" si="67"/>
        <v>97</v>
      </c>
      <c r="T566" s="156">
        <f t="shared" si="68"/>
        <v>97</v>
      </c>
      <c r="U566" s="156">
        <f>+VLOOKUP(A566,Adr!N:O,2,0)</f>
        <v>150</v>
      </c>
      <c r="V566" s="157">
        <f t="shared" si="69"/>
        <v>131</v>
      </c>
      <c r="W566" s="158">
        <f>+COUNTIFS(J$45:J566,J566,Y$45:Y566,Y566)</f>
        <v>1</v>
      </c>
      <c r="X566" s="159">
        <f t="shared" si="70"/>
        <v>97</v>
      </c>
      <c r="Y566" s="264" t="e">
        <f t="shared" si="71"/>
        <v>#N/A</v>
      </c>
      <c r="Z566" s="264" t="e">
        <f>+VLOOKUP(B566,Odvetvia!B:Q,16,0)</f>
        <v>#N/A</v>
      </c>
    </row>
    <row r="567" spans="1:26" x14ac:dyDescent="0.2">
      <c r="A567" t="s">
        <v>23</v>
      </c>
      <c r="B567" t="s">
        <v>23</v>
      </c>
      <c r="C567" t="s">
        <v>406</v>
      </c>
      <c r="D567" t="s">
        <v>7894</v>
      </c>
      <c r="E567">
        <v>83</v>
      </c>
      <c r="F567">
        <v>83</v>
      </c>
      <c r="G567" t="s">
        <v>6355</v>
      </c>
      <c r="H567" t="s">
        <v>3327</v>
      </c>
      <c r="I567">
        <v>1</v>
      </c>
      <c r="J567" t="s">
        <v>16765</v>
      </c>
      <c r="K567">
        <v>83</v>
      </c>
      <c r="L567">
        <v>12</v>
      </c>
      <c r="M567"/>
      <c r="N567" t="s">
        <v>15854</v>
      </c>
      <c r="O567" s="44">
        <f t="shared" si="64"/>
        <v>83</v>
      </c>
      <c r="P567" s="44">
        <f>+VLOOKUP(D567,Databaza!E$1:G$35,2,0)+O567</f>
        <v>103</v>
      </c>
      <c r="Q567" s="44">
        <f t="shared" si="65"/>
        <v>108</v>
      </c>
      <c r="R567" s="44">
        <f t="shared" si="66"/>
        <v>108</v>
      </c>
      <c r="S567" s="44">
        <f t="shared" si="67"/>
        <v>108</v>
      </c>
      <c r="T567" s="156">
        <f t="shared" si="68"/>
        <v>108</v>
      </c>
      <c r="U567" s="156">
        <f>+VLOOKUP(A567,Adr!N:O,2,0)</f>
        <v>150</v>
      </c>
      <c r="V567" s="157">
        <f t="shared" si="69"/>
        <v>131</v>
      </c>
      <c r="W567" s="158">
        <f>+COUNTIFS(J$45:J567,J567,Y$45:Y567,Y567)</f>
        <v>2</v>
      </c>
      <c r="X567" s="159">
        <f t="shared" si="70"/>
        <v>108</v>
      </c>
      <c r="Y567" s="264" t="e">
        <f t="shared" si="71"/>
        <v>#N/A</v>
      </c>
      <c r="Z567" s="264" t="e">
        <f>+VLOOKUP(B567,Odvetvia!B:Q,16,0)</f>
        <v>#N/A</v>
      </c>
    </row>
    <row r="568" spans="1:26" x14ac:dyDescent="0.2">
      <c r="A568" t="s">
        <v>23</v>
      </c>
      <c r="B568" t="s">
        <v>23</v>
      </c>
      <c r="C568" t="s">
        <v>406</v>
      </c>
      <c r="D568" t="s">
        <v>7894</v>
      </c>
      <c r="E568">
        <v>105</v>
      </c>
      <c r="F568">
        <v>105</v>
      </c>
      <c r="G568" t="s">
        <v>6355</v>
      </c>
      <c r="H568" t="s">
        <v>3327</v>
      </c>
      <c r="I568">
        <v>1</v>
      </c>
      <c r="J568" t="s">
        <v>16764</v>
      </c>
      <c r="K568">
        <v>147</v>
      </c>
      <c r="L568">
        <v>17</v>
      </c>
      <c r="M568"/>
      <c r="N568" t="s">
        <v>16766</v>
      </c>
      <c r="O568" s="44">
        <f t="shared" si="64"/>
        <v>105</v>
      </c>
      <c r="P568" s="44">
        <f>+VLOOKUP(D568,Databaza!E$1:G$35,2,0)+O568</f>
        <v>125</v>
      </c>
      <c r="Q568" s="44">
        <f t="shared" si="65"/>
        <v>130</v>
      </c>
      <c r="R568" s="44">
        <f t="shared" si="66"/>
        <v>130</v>
      </c>
      <c r="S568" s="44">
        <f t="shared" si="67"/>
        <v>130</v>
      </c>
      <c r="T568" s="156">
        <f t="shared" si="68"/>
        <v>130</v>
      </c>
      <c r="U568" s="156">
        <f>+VLOOKUP(A568,Adr!N:O,2,0)</f>
        <v>150</v>
      </c>
      <c r="V568" s="157">
        <f t="shared" si="69"/>
        <v>131</v>
      </c>
      <c r="W568" s="158">
        <f>+COUNTIFS(J$45:J568,J568,Y$45:Y568,Y568)</f>
        <v>2</v>
      </c>
      <c r="X568" s="159">
        <f t="shared" si="70"/>
        <v>130</v>
      </c>
      <c r="Y568" s="264" t="e">
        <f t="shared" si="71"/>
        <v>#N/A</v>
      </c>
      <c r="Z568" s="264" t="e">
        <f>+VLOOKUP(B568,Odvetvia!B:Q,16,0)</f>
        <v>#N/A</v>
      </c>
    </row>
    <row r="569" spans="1:26" x14ac:dyDescent="0.2">
      <c r="A569" t="s">
        <v>23</v>
      </c>
      <c r="B569" t="s">
        <v>23</v>
      </c>
      <c r="C569" t="s">
        <v>406</v>
      </c>
      <c r="D569" t="s">
        <v>826</v>
      </c>
      <c r="E569">
        <v>115</v>
      </c>
      <c r="F569">
        <v>115</v>
      </c>
      <c r="G569" t="s">
        <v>5437</v>
      </c>
      <c r="H569" t="s">
        <v>3327</v>
      </c>
      <c r="I569">
        <v>2</v>
      </c>
      <c r="J569" t="s">
        <v>6354</v>
      </c>
      <c r="K569">
        <v>251</v>
      </c>
      <c r="L569">
        <v>29</v>
      </c>
      <c r="M569"/>
      <c r="N569" t="s">
        <v>16767</v>
      </c>
      <c r="O569" s="44">
        <f t="shared" si="64"/>
        <v>115</v>
      </c>
      <c r="P569" s="44">
        <f>+VLOOKUP(D569,Databaza!E$1:G$35,2,0)+O569</f>
        <v>125</v>
      </c>
      <c r="Q569" s="44">
        <f t="shared" si="65"/>
        <v>130</v>
      </c>
      <c r="R569" s="44">
        <f t="shared" si="66"/>
        <v>130</v>
      </c>
      <c r="S569" s="44">
        <f t="shared" si="67"/>
        <v>130</v>
      </c>
      <c r="T569" s="156">
        <f t="shared" si="68"/>
        <v>130</v>
      </c>
      <c r="U569" s="156">
        <f>+VLOOKUP(A569,Adr!N:O,2,0)</f>
        <v>150</v>
      </c>
      <c r="V569" s="157">
        <f t="shared" si="69"/>
        <v>131</v>
      </c>
      <c r="W569" s="158">
        <f>+COUNTIFS(J$45:J569,J569,Y$45:Y569,Y569)</f>
        <v>3</v>
      </c>
      <c r="X569" s="159">
        <f t="shared" si="70"/>
        <v>130</v>
      </c>
      <c r="Y569" s="264" t="e">
        <f t="shared" si="71"/>
        <v>#N/A</v>
      </c>
      <c r="Z569" s="264" t="e">
        <f>+VLOOKUP(B569,Odvetvia!B:Q,16,0)</f>
        <v>#N/A</v>
      </c>
    </row>
    <row r="570" spans="1:26" x14ac:dyDescent="0.2">
      <c r="A570" t="s">
        <v>23</v>
      </c>
      <c r="B570" t="s">
        <v>23</v>
      </c>
      <c r="C570" t="s">
        <v>406</v>
      </c>
      <c r="D570" t="s">
        <v>7894</v>
      </c>
      <c r="E570">
        <v>117</v>
      </c>
      <c r="F570">
        <v>117</v>
      </c>
      <c r="G570" t="s">
        <v>6355</v>
      </c>
      <c r="H570" t="s">
        <v>3327</v>
      </c>
      <c r="I570">
        <v>1</v>
      </c>
      <c r="J570" t="s">
        <v>16764</v>
      </c>
      <c r="K570">
        <v>257</v>
      </c>
      <c r="L570">
        <v>19</v>
      </c>
      <c r="M570"/>
      <c r="N570" t="s">
        <v>16768</v>
      </c>
      <c r="O570" s="44">
        <f t="shared" si="64"/>
        <v>117</v>
      </c>
      <c r="P570" s="44">
        <f>+VLOOKUP(D570,Databaza!E$1:G$35,2,0)+O570</f>
        <v>137</v>
      </c>
      <c r="Q570" s="44">
        <f t="shared" si="65"/>
        <v>142</v>
      </c>
      <c r="R570" s="44">
        <f t="shared" si="66"/>
        <v>142</v>
      </c>
      <c r="S570" s="44">
        <f t="shared" si="67"/>
        <v>142</v>
      </c>
      <c r="T570" s="156">
        <f t="shared" si="68"/>
        <v>131</v>
      </c>
      <c r="U570" s="156">
        <f>+VLOOKUP(A570,Adr!N:O,2,0)</f>
        <v>150</v>
      </c>
      <c r="V570" s="157">
        <f t="shared" si="69"/>
        <v>131</v>
      </c>
      <c r="W570" s="158">
        <f>+COUNTIFS(J$45:J570,J570,Y$45:Y570,Y570)</f>
        <v>3</v>
      </c>
      <c r="X570" s="159">
        <f t="shared" si="70"/>
        <v>131</v>
      </c>
      <c r="Y570" s="264" t="e">
        <f t="shared" si="71"/>
        <v>#N/A</v>
      </c>
      <c r="Z570" s="264" t="e">
        <f>+VLOOKUP(B570,Odvetvia!B:Q,16,0)</f>
        <v>#N/A</v>
      </c>
    </row>
    <row r="571" spans="1:26" x14ac:dyDescent="0.2">
      <c r="A571" t="s">
        <v>23</v>
      </c>
      <c r="B571" t="s">
        <v>23</v>
      </c>
      <c r="C571" t="s">
        <v>406</v>
      </c>
      <c r="D571" t="s">
        <v>826</v>
      </c>
      <c r="E571">
        <v>120</v>
      </c>
      <c r="F571">
        <v>120</v>
      </c>
      <c r="G571" t="s">
        <v>6355</v>
      </c>
      <c r="H571" t="s">
        <v>3327</v>
      </c>
      <c r="I571">
        <v>1</v>
      </c>
      <c r="J571" t="s">
        <v>6353</v>
      </c>
      <c r="K571">
        <v>165</v>
      </c>
      <c r="L571">
        <v>37</v>
      </c>
      <c r="M571"/>
      <c r="N571" t="s">
        <v>16769</v>
      </c>
      <c r="O571" s="44">
        <f t="shared" si="64"/>
        <v>120</v>
      </c>
      <c r="P571" s="44">
        <f>+VLOOKUP(D571,Databaza!E$1:G$35,2,0)+O571</f>
        <v>130</v>
      </c>
      <c r="Q571" s="44">
        <f t="shared" si="65"/>
        <v>135</v>
      </c>
      <c r="R571" s="44">
        <f t="shared" si="66"/>
        <v>135</v>
      </c>
      <c r="S571" s="44">
        <f t="shared" si="67"/>
        <v>135</v>
      </c>
      <c r="T571" s="156">
        <f t="shared" si="68"/>
        <v>131</v>
      </c>
      <c r="U571" s="156">
        <f>+VLOOKUP(A571,Adr!N:O,2,0)</f>
        <v>150</v>
      </c>
      <c r="V571" s="157">
        <f t="shared" si="69"/>
        <v>131</v>
      </c>
      <c r="W571" s="158">
        <f>+COUNTIFS(J$45:J571,J571,Y$45:Y571,Y571)</f>
        <v>3</v>
      </c>
      <c r="X571" s="159">
        <f t="shared" si="70"/>
        <v>131</v>
      </c>
      <c r="Y571" s="264" t="e">
        <f t="shared" si="71"/>
        <v>#N/A</v>
      </c>
      <c r="Z571" s="264" t="e">
        <f>+VLOOKUP(B571,Odvetvia!B:Q,16,0)</f>
        <v>#N/A</v>
      </c>
    </row>
    <row r="572" spans="1:26" x14ac:dyDescent="0.2">
      <c r="A572" t="s">
        <v>23</v>
      </c>
      <c r="B572" t="s">
        <v>23</v>
      </c>
      <c r="C572" t="s">
        <v>406</v>
      </c>
      <c r="D572" t="s">
        <v>825</v>
      </c>
      <c r="E572">
        <v>278</v>
      </c>
      <c r="F572">
        <v>278</v>
      </c>
      <c r="G572" t="s">
        <v>6349</v>
      </c>
      <c r="H572" t="s">
        <v>3327</v>
      </c>
      <c r="I572">
        <v>1</v>
      </c>
      <c r="J572" t="s">
        <v>10109</v>
      </c>
      <c r="K572">
        <v>281</v>
      </c>
      <c r="L572">
        <v>64</v>
      </c>
      <c r="M572"/>
      <c r="N572" t="s">
        <v>16770</v>
      </c>
      <c r="O572" s="44">
        <f t="shared" si="64"/>
        <v>278</v>
      </c>
      <c r="P572" s="44">
        <f>+VLOOKUP(D572,Databaza!E$1:G$35,2,0)+O572</f>
        <v>278</v>
      </c>
      <c r="Q572" s="44">
        <f t="shared" si="65"/>
        <v>283</v>
      </c>
      <c r="R572" s="44">
        <f t="shared" si="66"/>
        <v>283</v>
      </c>
      <c r="S572" s="44">
        <f t="shared" si="67"/>
        <v>283</v>
      </c>
      <c r="T572" s="156">
        <f t="shared" si="68"/>
        <v>131</v>
      </c>
      <c r="U572" s="156">
        <f>+VLOOKUP(A572,Adr!N:O,2,0)</f>
        <v>150</v>
      </c>
      <c r="V572" s="157">
        <f t="shared" si="69"/>
        <v>131</v>
      </c>
      <c r="W572" s="158">
        <f>+COUNTIFS(J$45:J572,J572,Y$45:Y572,Y572)</f>
        <v>1</v>
      </c>
      <c r="X572" s="159">
        <f t="shared" si="70"/>
        <v>131</v>
      </c>
      <c r="Y572" s="264" t="e">
        <f t="shared" si="71"/>
        <v>#N/A</v>
      </c>
      <c r="Z572" s="264" t="e">
        <f>+VLOOKUP(B572,Odvetvia!B:Q,16,0)</f>
        <v>#N/A</v>
      </c>
    </row>
    <row r="573" spans="1:26" x14ac:dyDescent="0.2">
      <c r="A573" t="s">
        <v>23</v>
      </c>
      <c r="B573" t="s">
        <v>23</v>
      </c>
      <c r="C573" t="s">
        <v>406</v>
      </c>
      <c r="D573" t="s">
        <v>825</v>
      </c>
      <c r="E573">
        <v>279</v>
      </c>
      <c r="F573">
        <v>279</v>
      </c>
      <c r="G573" t="s">
        <v>6349</v>
      </c>
      <c r="H573" t="s">
        <v>3327</v>
      </c>
      <c r="I573">
        <v>1</v>
      </c>
      <c r="J573" t="s">
        <v>16771</v>
      </c>
      <c r="K573">
        <v>281</v>
      </c>
      <c r="L573">
        <v>64</v>
      </c>
      <c r="M573"/>
      <c r="N573" t="s">
        <v>16770</v>
      </c>
      <c r="O573" s="44">
        <f t="shared" si="64"/>
        <v>279</v>
      </c>
      <c r="P573" s="44">
        <f>+VLOOKUP(D573,Databaza!E$1:G$35,2,0)+O573</f>
        <v>279</v>
      </c>
      <c r="Q573" s="44">
        <f t="shared" si="65"/>
        <v>284</v>
      </c>
      <c r="R573" s="44">
        <f t="shared" si="66"/>
        <v>284</v>
      </c>
      <c r="S573" s="44">
        <f t="shared" si="67"/>
        <v>284</v>
      </c>
      <c r="T573" s="156">
        <f t="shared" si="68"/>
        <v>131</v>
      </c>
      <c r="U573" s="156">
        <f>+VLOOKUP(A573,Adr!N:O,2,0)</f>
        <v>150</v>
      </c>
      <c r="V573" s="157">
        <f t="shared" si="69"/>
        <v>131</v>
      </c>
      <c r="W573" s="158">
        <f>+COUNTIFS(J$45:J573,J573,Y$45:Y573,Y573)</f>
        <v>1</v>
      </c>
      <c r="X573" s="159">
        <f t="shared" si="70"/>
        <v>131</v>
      </c>
      <c r="Y573" s="264" t="e">
        <f t="shared" si="71"/>
        <v>#N/A</v>
      </c>
      <c r="Z573" s="264" t="e">
        <f>+VLOOKUP(B573,Odvetvia!B:Q,16,0)</f>
        <v>#N/A</v>
      </c>
    </row>
    <row r="574" spans="1:26" x14ac:dyDescent="0.2">
      <c r="A574" t="s">
        <v>23</v>
      </c>
      <c r="B574" t="s">
        <v>23</v>
      </c>
      <c r="C574" t="s">
        <v>406</v>
      </c>
      <c r="D574" t="s">
        <v>825</v>
      </c>
      <c r="E574">
        <v>269</v>
      </c>
      <c r="F574">
        <v>269</v>
      </c>
      <c r="G574" t="s">
        <v>6349</v>
      </c>
      <c r="H574" t="s">
        <v>3327</v>
      </c>
      <c r="I574">
        <v>1</v>
      </c>
      <c r="J574" t="s">
        <v>16772</v>
      </c>
      <c r="K574">
        <v>281</v>
      </c>
      <c r="L574">
        <v>64</v>
      </c>
      <c r="M574"/>
      <c r="N574" t="s">
        <v>16770</v>
      </c>
      <c r="O574" s="44">
        <f t="shared" si="64"/>
        <v>269</v>
      </c>
      <c r="P574" s="44">
        <f>+VLOOKUP(D574,Databaza!E$1:G$35,2,0)+O574</f>
        <v>269</v>
      </c>
      <c r="Q574" s="44">
        <f t="shared" si="65"/>
        <v>274</v>
      </c>
      <c r="R574" s="44">
        <f t="shared" si="66"/>
        <v>274</v>
      </c>
      <c r="S574" s="44">
        <f t="shared" si="67"/>
        <v>274</v>
      </c>
      <c r="T574" s="156">
        <f t="shared" si="68"/>
        <v>131</v>
      </c>
      <c r="U574" s="156">
        <f>+VLOOKUP(A574,Adr!N:O,2,0)</f>
        <v>150</v>
      </c>
      <c r="V574" s="157">
        <f t="shared" si="69"/>
        <v>131</v>
      </c>
      <c r="W574" s="158">
        <f>+COUNTIFS(J$45:J574,J574,Y$45:Y574,Y574)</f>
        <v>1</v>
      </c>
      <c r="X574" s="159">
        <f t="shared" si="70"/>
        <v>131</v>
      </c>
      <c r="Y574" s="264" t="e">
        <f t="shared" si="71"/>
        <v>#N/A</v>
      </c>
      <c r="Z574" s="264" t="e">
        <f>+VLOOKUP(B574,Odvetvia!B:Q,16,0)</f>
        <v>#N/A</v>
      </c>
    </row>
    <row r="575" spans="1:26" x14ac:dyDescent="0.2">
      <c r="A575" t="s">
        <v>23</v>
      </c>
      <c r="B575" t="s">
        <v>23</v>
      </c>
      <c r="C575" t="s">
        <v>406</v>
      </c>
      <c r="D575" t="s">
        <v>825</v>
      </c>
      <c r="E575">
        <v>239</v>
      </c>
      <c r="F575">
        <v>239</v>
      </c>
      <c r="G575" t="s">
        <v>6349</v>
      </c>
      <c r="H575" t="s">
        <v>3327</v>
      </c>
      <c r="I575">
        <v>1</v>
      </c>
      <c r="J575" t="s">
        <v>16773</v>
      </c>
      <c r="K575">
        <v>281</v>
      </c>
      <c r="L575">
        <v>64</v>
      </c>
      <c r="M575"/>
      <c r="N575" t="s">
        <v>16770</v>
      </c>
      <c r="O575" s="44">
        <f t="shared" si="64"/>
        <v>239</v>
      </c>
      <c r="P575" s="44">
        <f>+VLOOKUP(D575,Databaza!E$1:G$35,2,0)+O575</f>
        <v>239</v>
      </c>
      <c r="Q575" s="44">
        <f t="shared" si="65"/>
        <v>244</v>
      </c>
      <c r="R575" s="44">
        <f t="shared" si="66"/>
        <v>244</v>
      </c>
      <c r="S575" s="44">
        <f t="shared" si="67"/>
        <v>244</v>
      </c>
      <c r="T575" s="156">
        <f t="shared" si="68"/>
        <v>131</v>
      </c>
      <c r="U575" s="156">
        <f>+VLOOKUP(A575,Adr!N:O,2,0)</f>
        <v>150</v>
      </c>
      <c r="V575" s="157">
        <f t="shared" si="69"/>
        <v>131</v>
      </c>
      <c r="W575" s="158">
        <f>+COUNTIFS(J$45:J575,J575,Y$45:Y575,Y575)</f>
        <v>1</v>
      </c>
      <c r="X575" s="159">
        <f t="shared" si="70"/>
        <v>131</v>
      </c>
      <c r="Y575" s="264" t="e">
        <f t="shared" si="71"/>
        <v>#N/A</v>
      </c>
      <c r="Z575" s="264" t="e">
        <f>+VLOOKUP(B575,Odvetvia!B:Q,16,0)</f>
        <v>#N/A</v>
      </c>
    </row>
    <row r="576" spans="1:26" x14ac:dyDescent="0.2">
      <c r="A576" t="s">
        <v>23</v>
      </c>
      <c r="B576" t="s">
        <v>23</v>
      </c>
      <c r="C576" t="s">
        <v>406</v>
      </c>
      <c r="D576" t="s">
        <v>825</v>
      </c>
      <c r="E576">
        <v>272</v>
      </c>
      <c r="F576">
        <v>272</v>
      </c>
      <c r="G576" t="s">
        <v>6349</v>
      </c>
      <c r="H576" t="s">
        <v>3327</v>
      </c>
      <c r="I576">
        <v>1</v>
      </c>
      <c r="J576" t="s">
        <v>12965</v>
      </c>
      <c r="K576">
        <v>281</v>
      </c>
      <c r="L576">
        <v>64</v>
      </c>
      <c r="M576"/>
      <c r="N576" t="s">
        <v>16770</v>
      </c>
      <c r="O576" s="44">
        <f t="shared" si="64"/>
        <v>272</v>
      </c>
      <c r="P576" s="44">
        <f>+VLOOKUP(D576,Databaza!E$1:G$35,2,0)+O576</f>
        <v>272</v>
      </c>
      <c r="Q576" s="44">
        <f t="shared" si="65"/>
        <v>277</v>
      </c>
      <c r="R576" s="44">
        <f t="shared" si="66"/>
        <v>277</v>
      </c>
      <c r="S576" s="44">
        <f t="shared" si="67"/>
        <v>277</v>
      </c>
      <c r="T576" s="156">
        <f t="shared" si="68"/>
        <v>131</v>
      </c>
      <c r="U576" s="156">
        <f>+VLOOKUP(A576,Adr!N:O,2,0)</f>
        <v>150</v>
      </c>
      <c r="V576" s="157">
        <f t="shared" si="69"/>
        <v>131</v>
      </c>
      <c r="W576" s="158">
        <f>+COUNTIFS(J$45:J576,J576,Y$45:Y576,Y576)</f>
        <v>1</v>
      </c>
      <c r="X576" s="159">
        <f t="shared" si="70"/>
        <v>131</v>
      </c>
      <c r="Y576" s="264" t="e">
        <f t="shared" si="71"/>
        <v>#N/A</v>
      </c>
      <c r="Z576" s="264" t="e">
        <f>+VLOOKUP(B576,Odvetvia!B:Q,16,0)</f>
        <v>#N/A</v>
      </c>
    </row>
    <row r="577" spans="1:26" x14ac:dyDescent="0.2">
      <c r="A577" t="s">
        <v>23</v>
      </c>
      <c r="B577" t="s">
        <v>23</v>
      </c>
      <c r="C577" t="s">
        <v>406</v>
      </c>
      <c r="D577" t="s">
        <v>826</v>
      </c>
      <c r="E577">
        <v>191</v>
      </c>
      <c r="F577">
        <v>191</v>
      </c>
      <c r="G577" t="s">
        <v>5437</v>
      </c>
      <c r="H577" t="s">
        <v>3327</v>
      </c>
      <c r="I577">
        <v>2</v>
      </c>
      <c r="J577" t="s">
        <v>16753</v>
      </c>
      <c r="K577">
        <v>251</v>
      </c>
      <c r="L577">
        <v>29</v>
      </c>
      <c r="M577"/>
      <c r="N577" t="s">
        <v>16767</v>
      </c>
      <c r="O577" s="44">
        <f t="shared" si="64"/>
        <v>191</v>
      </c>
      <c r="P577" s="44">
        <f>+VLOOKUP(D577,Databaza!E$1:G$35,2,0)+O577</f>
        <v>201</v>
      </c>
      <c r="Q577" s="44">
        <f t="shared" si="65"/>
        <v>206</v>
      </c>
      <c r="R577" s="44">
        <f t="shared" si="66"/>
        <v>206</v>
      </c>
      <c r="S577" s="44">
        <f t="shared" si="67"/>
        <v>206</v>
      </c>
      <c r="T577" s="156">
        <f t="shared" si="68"/>
        <v>131</v>
      </c>
      <c r="U577" s="156">
        <f>+VLOOKUP(A577,Adr!N:O,2,0)</f>
        <v>150</v>
      </c>
      <c r="V577" s="157">
        <f t="shared" si="69"/>
        <v>131</v>
      </c>
      <c r="W577" s="158">
        <f>+COUNTIFS(J$45:J577,J577,Y$45:Y577,Y577)</f>
        <v>3</v>
      </c>
      <c r="X577" s="159">
        <f t="shared" si="70"/>
        <v>131</v>
      </c>
      <c r="Y577" s="264" t="e">
        <f t="shared" si="71"/>
        <v>#N/A</v>
      </c>
      <c r="Z577" s="264" t="e">
        <f>+VLOOKUP(B577,Odvetvia!B:Q,16,0)</f>
        <v>#N/A</v>
      </c>
    </row>
    <row r="578" spans="1:26" x14ac:dyDescent="0.2">
      <c r="A578" t="s">
        <v>23</v>
      </c>
      <c r="B578" t="s">
        <v>23</v>
      </c>
      <c r="C578" t="s">
        <v>406</v>
      </c>
      <c r="D578" t="s">
        <v>7894</v>
      </c>
      <c r="E578">
        <v>74</v>
      </c>
      <c r="F578">
        <v>74</v>
      </c>
      <c r="G578" t="s">
        <v>6355</v>
      </c>
      <c r="H578" t="s">
        <v>3327</v>
      </c>
      <c r="I578">
        <v>1</v>
      </c>
      <c r="J578" t="s">
        <v>16764</v>
      </c>
      <c r="K578">
        <v>86</v>
      </c>
      <c r="L578">
        <v>17</v>
      </c>
      <c r="M578"/>
      <c r="N578" t="s">
        <v>16774</v>
      </c>
      <c r="O578" s="44">
        <f t="shared" ref="O578:O641" si="72">+IF(AND(E578&lt;&gt;0,F578&lt;&gt;0),(E578+F578)/2,MAX(E578:F578))</f>
        <v>74</v>
      </c>
      <c r="P578" s="44">
        <f>+VLOOKUP(D578,Databaza!E$1:G$35,2,0)+O578</f>
        <v>94</v>
      </c>
      <c r="Q578" s="44">
        <f t="shared" ref="Q578:Q641" si="73">+IF(H578="olympijská",P578,P578+5)</f>
        <v>99</v>
      </c>
      <c r="R578" s="44">
        <f t="shared" ref="R578:R641" si="74">+IF(M578&gt;0,Q578+10,Q578)</f>
        <v>99</v>
      </c>
      <c r="S578" s="44">
        <f t="shared" ref="S578:S641" si="75">+IF(AND(D578="SME",K578&lt;8),V578,IF(AND(K578&lt;8,D578&lt;&gt;"OH",D578&lt;&gt;"ZOH",D578&lt;&gt;"OH/ZOH",D578&lt;&gt;"SHNŠ"),R578+10,R578))</f>
        <v>99</v>
      </c>
      <c r="T578" s="156">
        <f t="shared" ref="T578:T641" si="76">+MIN(S578,V578)</f>
        <v>99</v>
      </c>
      <c r="U578" s="156">
        <f>+VLOOKUP(A578,Adr!N:O,2,0)</f>
        <v>150</v>
      </c>
      <c r="V578" s="157">
        <f t="shared" ref="V578:V641" si="77">+MIN(INT(MIN(U578,100)+4.5*SQRT(MAX(U578-100,0))),U578)</f>
        <v>131</v>
      </c>
      <c r="W578" s="158">
        <f>+COUNTIFS(J$45:J578,J578,Y$45:Y578,Y578)</f>
        <v>4</v>
      </c>
      <c r="X578" s="159">
        <f t="shared" ref="X578:X641" si="78">+IF(W578&lt;4,T578,V578)</f>
        <v>131</v>
      </c>
      <c r="Y578" s="264" t="e">
        <f t="shared" ref="Y578:Y641" si="79">+Z578&amp;C578</f>
        <v>#N/A</v>
      </c>
      <c r="Z578" s="264" t="e">
        <f>+VLOOKUP(B578,Odvetvia!B:Q,16,0)</f>
        <v>#N/A</v>
      </c>
    </row>
    <row r="579" spans="1:26" x14ac:dyDescent="0.2">
      <c r="A579" t="s">
        <v>23</v>
      </c>
      <c r="B579" t="s">
        <v>23</v>
      </c>
      <c r="C579" t="s">
        <v>406</v>
      </c>
      <c r="D579" t="s">
        <v>7894</v>
      </c>
      <c r="E579">
        <v>19</v>
      </c>
      <c r="F579">
        <v>19</v>
      </c>
      <c r="G579" t="s">
        <v>5437</v>
      </c>
      <c r="H579" t="s">
        <v>3327</v>
      </c>
      <c r="I579">
        <v>2</v>
      </c>
      <c r="J579" t="s">
        <v>16753</v>
      </c>
      <c r="K579">
        <v>26</v>
      </c>
      <c r="L579">
        <v>5</v>
      </c>
      <c r="M579"/>
      <c r="N579" t="s">
        <v>16775</v>
      </c>
      <c r="O579" s="44">
        <f t="shared" si="72"/>
        <v>19</v>
      </c>
      <c r="P579" s="44">
        <f>+VLOOKUP(D579,Databaza!E$1:G$35,2,0)+O579</f>
        <v>39</v>
      </c>
      <c r="Q579" s="44">
        <f t="shared" si="73"/>
        <v>44</v>
      </c>
      <c r="R579" s="44">
        <f t="shared" si="74"/>
        <v>44</v>
      </c>
      <c r="S579" s="44">
        <f t="shared" si="75"/>
        <v>44</v>
      </c>
      <c r="T579" s="156">
        <f t="shared" si="76"/>
        <v>44</v>
      </c>
      <c r="U579" s="156">
        <f>+VLOOKUP(A579,Adr!N:O,2,0)</f>
        <v>150</v>
      </c>
      <c r="V579" s="157">
        <f t="shared" si="77"/>
        <v>131</v>
      </c>
      <c r="W579" s="158">
        <f>+COUNTIFS(J$45:J579,J579,Y$45:Y579,Y579)</f>
        <v>4</v>
      </c>
      <c r="X579" s="159">
        <f t="shared" si="78"/>
        <v>131</v>
      </c>
      <c r="Y579" s="264" t="e">
        <f t="shared" si="79"/>
        <v>#N/A</v>
      </c>
      <c r="Z579" s="264" t="e">
        <f>+VLOOKUP(B579,Odvetvia!B:Q,16,0)</f>
        <v>#N/A</v>
      </c>
    </row>
    <row r="580" spans="1:26" x14ac:dyDescent="0.2">
      <c r="A580" t="s">
        <v>23</v>
      </c>
      <c r="B580" t="s">
        <v>23</v>
      </c>
      <c r="C580" t="s">
        <v>406</v>
      </c>
      <c r="D580" t="s">
        <v>7894</v>
      </c>
      <c r="E580">
        <v>67</v>
      </c>
      <c r="F580">
        <v>67</v>
      </c>
      <c r="G580" t="s">
        <v>6355</v>
      </c>
      <c r="H580" t="s">
        <v>3327</v>
      </c>
      <c r="I580">
        <v>1</v>
      </c>
      <c r="J580" t="s">
        <v>6353</v>
      </c>
      <c r="K580">
        <v>83</v>
      </c>
      <c r="L580">
        <v>12</v>
      </c>
      <c r="M580"/>
      <c r="N580" t="s">
        <v>15854</v>
      </c>
      <c r="O580" s="44">
        <f t="shared" si="72"/>
        <v>67</v>
      </c>
      <c r="P580" s="44">
        <f>+VLOOKUP(D580,Databaza!E$1:G$35,2,0)+O580</f>
        <v>87</v>
      </c>
      <c r="Q580" s="44">
        <f t="shared" si="73"/>
        <v>92</v>
      </c>
      <c r="R580" s="44">
        <f t="shared" si="74"/>
        <v>92</v>
      </c>
      <c r="S580" s="44">
        <f t="shared" si="75"/>
        <v>92</v>
      </c>
      <c r="T580" s="156">
        <f t="shared" si="76"/>
        <v>92</v>
      </c>
      <c r="U580" s="156">
        <f>+VLOOKUP(A580,Adr!N:O,2,0)</f>
        <v>150</v>
      </c>
      <c r="V580" s="157">
        <f t="shared" si="77"/>
        <v>131</v>
      </c>
      <c r="W580" s="158">
        <f>+COUNTIFS(J$45:J580,J580,Y$45:Y580,Y580)</f>
        <v>4</v>
      </c>
      <c r="X580" s="159">
        <f t="shared" si="78"/>
        <v>131</v>
      </c>
      <c r="Y580" s="264" t="e">
        <f t="shared" si="79"/>
        <v>#N/A</v>
      </c>
      <c r="Z580" s="264" t="e">
        <f>+VLOOKUP(B580,Odvetvia!B:Q,16,0)</f>
        <v>#N/A</v>
      </c>
    </row>
    <row r="581" spans="1:26" x14ac:dyDescent="0.2">
      <c r="A581" t="s">
        <v>23</v>
      </c>
      <c r="B581" t="s">
        <v>23</v>
      </c>
      <c r="C581" t="s">
        <v>406</v>
      </c>
      <c r="D581" t="s">
        <v>826</v>
      </c>
      <c r="E581">
        <v>191</v>
      </c>
      <c r="F581">
        <v>191</v>
      </c>
      <c r="G581" t="s">
        <v>5437</v>
      </c>
      <c r="H581" t="s">
        <v>3327</v>
      </c>
      <c r="I581">
        <v>2</v>
      </c>
      <c r="J581" t="s">
        <v>12969</v>
      </c>
      <c r="K581">
        <v>251</v>
      </c>
      <c r="L581">
        <v>29</v>
      </c>
      <c r="M581"/>
      <c r="N581" t="s">
        <v>16767</v>
      </c>
      <c r="O581" s="44">
        <f t="shared" si="72"/>
        <v>191</v>
      </c>
      <c r="P581" s="44">
        <f>+VLOOKUP(D581,Databaza!E$1:G$35,2,0)+O581</f>
        <v>201</v>
      </c>
      <c r="Q581" s="44">
        <f t="shared" si="73"/>
        <v>206</v>
      </c>
      <c r="R581" s="44">
        <f t="shared" si="74"/>
        <v>206</v>
      </c>
      <c r="S581" s="44">
        <f t="shared" si="75"/>
        <v>206</v>
      </c>
      <c r="T581" s="156">
        <f t="shared" si="76"/>
        <v>131</v>
      </c>
      <c r="U581" s="156">
        <f>+VLOOKUP(A581,Adr!N:O,2,0)</f>
        <v>150</v>
      </c>
      <c r="V581" s="157">
        <f t="shared" si="77"/>
        <v>131</v>
      </c>
      <c r="W581" s="158">
        <f>+COUNTIFS(J$45:J581,J581,Y$45:Y581,Y581)</f>
        <v>3</v>
      </c>
      <c r="X581" s="159">
        <f t="shared" si="78"/>
        <v>131</v>
      </c>
      <c r="Y581" s="264" t="e">
        <f t="shared" si="79"/>
        <v>#N/A</v>
      </c>
      <c r="Z581" s="264" t="e">
        <f>+VLOOKUP(B581,Odvetvia!B:Q,16,0)</f>
        <v>#N/A</v>
      </c>
    </row>
    <row r="582" spans="1:26" x14ac:dyDescent="0.2">
      <c r="A582" t="s">
        <v>23</v>
      </c>
      <c r="B582" t="s">
        <v>23</v>
      </c>
      <c r="C582" t="s">
        <v>406</v>
      </c>
      <c r="D582" t="s">
        <v>7894</v>
      </c>
      <c r="E582">
        <v>19</v>
      </c>
      <c r="F582">
        <v>19</v>
      </c>
      <c r="G582" t="s">
        <v>5437</v>
      </c>
      <c r="H582" t="s">
        <v>3327</v>
      </c>
      <c r="I582">
        <v>2</v>
      </c>
      <c r="J582" t="s">
        <v>12969</v>
      </c>
      <c r="K582">
        <v>26</v>
      </c>
      <c r="L582">
        <v>5</v>
      </c>
      <c r="M582"/>
      <c r="N582" t="s">
        <v>16775</v>
      </c>
      <c r="O582" s="44">
        <f t="shared" si="72"/>
        <v>19</v>
      </c>
      <c r="P582" s="44">
        <f>+VLOOKUP(D582,Databaza!E$1:G$35,2,0)+O582</f>
        <v>39</v>
      </c>
      <c r="Q582" s="44">
        <f t="shared" si="73"/>
        <v>44</v>
      </c>
      <c r="R582" s="44">
        <f t="shared" si="74"/>
        <v>44</v>
      </c>
      <c r="S582" s="44">
        <f t="shared" si="75"/>
        <v>44</v>
      </c>
      <c r="T582" s="156">
        <f t="shared" si="76"/>
        <v>44</v>
      </c>
      <c r="U582" s="156">
        <f>+VLOOKUP(A582,Adr!N:O,2,0)</f>
        <v>150</v>
      </c>
      <c r="V582" s="157">
        <f t="shared" si="77"/>
        <v>131</v>
      </c>
      <c r="W582" s="158">
        <f>+COUNTIFS(J$45:J582,J582,Y$45:Y582,Y582)</f>
        <v>4</v>
      </c>
      <c r="X582" s="159">
        <f t="shared" si="78"/>
        <v>131</v>
      </c>
      <c r="Y582" s="264" t="e">
        <f t="shared" si="79"/>
        <v>#N/A</v>
      </c>
      <c r="Z582" s="264" t="e">
        <f>+VLOOKUP(B582,Odvetvia!B:Q,16,0)</f>
        <v>#N/A</v>
      </c>
    </row>
    <row r="583" spans="1:26" x14ac:dyDescent="0.2">
      <c r="A583" t="s">
        <v>23</v>
      </c>
      <c r="B583" t="s">
        <v>23</v>
      </c>
      <c r="C583" t="s">
        <v>406</v>
      </c>
      <c r="D583" t="s">
        <v>825</v>
      </c>
      <c r="E583">
        <v>81</v>
      </c>
      <c r="F583">
        <v>81</v>
      </c>
      <c r="G583" t="s">
        <v>6346</v>
      </c>
      <c r="H583" t="s">
        <v>3327</v>
      </c>
      <c r="I583">
        <v>2</v>
      </c>
      <c r="J583" t="s">
        <v>12969</v>
      </c>
      <c r="K583">
        <v>168</v>
      </c>
      <c r="L583">
        <v>11</v>
      </c>
      <c r="M583"/>
      <c r="N583" t="s">
        <v>16763</v>
      </c>
      <c r="O583" s="44">
        <f t="shared" si="72"/>
        <v>81</v>
      </c>
      <c r="P583" s="44">
        <f>+VLOOKUP(D583,Databaza!E$1:G$35,2,0)+O583</f>
        <v>81</v>
      </c>
      <c r="Q583" s="44">
        <f t="shared" si="73"/>
        <v>86</v>
      </c>
      <c r="R583" s="44">
        <f t="shared" si="74"/>
        <v>86</v>
      </c>
      <c r="S583" s="44">
        <f t="shared" si="75"/>
        <v>86</v>
      </c>
      <c r="T583" s="156">
        <f t="shared" si="76"/>
        <v>86</v>
      </c>
      <c r="U583" s="156">
        <f>+VLOOKUP(A583,Adr!N:O,2,0)</f>
        <v>150</v>
      </c>
      <c r="V583" s="157">
        <f t="shared" si="77"/>
        <v>131</v>
      </c>
      <c r="W583" s="158">
        <f>+COUNTIFS(J$45:J583,J583,Y$45:Y583,Y583)</f>
        <v>5</v>
      </c>
      <c r="X583" s="159">
        <f t="shared" si="78"/>
        <v>131</v>
      </c>
      <c r="Y583" s="264" t="e">
        <f t="shared" si="79"/>
        <v>#N/A</v>
      </c>
      <c r="Z583" s="264" t="e">
        <f>+VLOOKUP(B583,Odvetvia!B:Q,16,0)</f>
        <v>#N/A</v>
      </c>
    </row>
    <row r="584" spans="1:26" x14ac:dyDescent="0.2">
      <c r="A584" t="s">
        <v>24</v>
      </c>
      <c r="B584" t="s">
        <v>211</v>
      </c>
      <c r="C584" t="s">
        <v>406</v>
      </c>
      <c r="D584" t="s">
        <v>826</v>
      </c>
      <c r="E584">
        <v>25</v>
      </c>
      <c r="F584"/>
      <c r="G584" t="s">
        <v>1580</v>
      </c>
      <c r="H584" t="s">
        <v>3314</v>
      </c>
      <c r="I584">
        <v>1</v>
      </c>
      <c r="J584" t="s">
        <v>16776</v>
      </c>
      <c r="K584">
        <v>114</v>
      </c>
      <c r="L584">
        <v>32</v>
      </c>
      <c r="M584"/>
      <c r="N584" t="s">
        <v>16777</v>
      </c>
      <c r="O584" s="44">
        <f t="shared" si="72"/>
        <v>25</v>
      </c>
      <c r="P584" s="44">
        <f>+VLOOKUP(D584,Databaza!E$1:G$35,2,0)+O584</f>
        <v>35</v>
      </c>
      <c r="Q584" s="44">
        <f t="shared" si="73"/>
        <v>35</v>
      </c>
      <c r="R584" s="44">
        <f t="shared" si="74"/>
        <v>35</v>
      </c>
      <c r="S584" s="44">
        <f t="shared" si="75"/>
        <v>35</v>
      </c>
      <c r="T584" s="156">
        <f t="shared" si="76"/>
        <v>35</v>
      </c>
      <c r="U584" s="156">
        <f>+VLOOKUP(A584,Adr!N:O,2,0)</f>
        <v>136</v>
      </c>
      <c r="V584" s="157">
        <f t="shared" si="77"/>
        <v>127</v>
      </c>
      <c r="W584" s="158">
        <f>+COUNTIFS(J$45:J584,J584,Y$45:Y584,Y584)</f>
        <v>1</v>
      </c>
      <c r="X584" s="159">
        <f t="shared" si="78"/>
        <v>35</v>
      </c>
      <c r="Y584" s="264" t="str">
        <f t="shared" si="79"/>
        <v>jazdectvo1R-1</v>
      </c>
      <c r="Z584" s="264" t="str">
        <f>+VLOOKUP(B584,Odvetvia!B:Q,16,0)</f>
        <v>jazdectvo1</v>
      </c>
    </row>
    <row r="585" spans="1:26" x14ac:dyDescent="0.2">
      <c r="A585" t="s">
        <v>24</v>
      </c>
      <c r="B585" t="s">
        <v>211</v>
      </c>
      <c r="C585" t="s">
        <v>406</v>
      </c>
      <c r="D585" t="s">
        <v>826</v>
      </c>
      <c r="E585">
        <v>86</v>
      </c>
      <c r="F585"/>
      <c r="G585" t="s">
        <v>8381</v>
      </c>
      <c r="H585" t="s">
        <v>3314</v>
      </c>
      <c r="I585">
        <v>1</v>
      </c>
      <c r="J585" t="s">
        <v>16778</v>
      </c>
      <c r="K585">
        <v>94</v>
      </c>
      <c r="L585">
        <v>26</v>
      </c>
      <c r="M585"/>
      <c r="N585" t="s">
        <v>16777</v>
      </c>
      <c r="O585" s="44">
        <f t="shared" si="72"/>
        <v>86</v>
      </c>
      <c r="P585" s="44">
        <f>+VLOOKUP(D585,Databaza!E$1:G$35,2,0)+O585</f>
        <v>96</v>
      </c>
      <c r="Q585" s="44">
        <f t="shared" si="73"/>
        <v>96</v>
      </c>
      <c r="R585" s="44">
        <f t="shared" si="74"/>
        <v>96</v>
      </c>
      <c r="S585" s="44">
        <f t="shared" si="75"/>
        <v>96</v>
      </c>
      <c r="T585" s="156">
        <f t="shared" si="76"/>
        <v>96</v>
      </c>
      <c r="U585" s="156">
        <f>+VLOOKUP(A585,Adr!N:O,2,0)</f>
        <v>136</v>
      </c>
      <c r="V585" s="157">
        <f t="shared" si="77"/>
        <v>127</v>
      </c>
      <c r="W585" s="158">
        <f>+COUNTIFS(J$45:J585,J585,Y$45:Y585,Y585)</f>
        <v>1</v>
      </c>
      <c r="X585" s="159">
        <f t="shared" si="78"/>
        <v>96</v>
      </c>
      <c r="Y585" s="264" t="str">
        <f t="shared" si="79"/>
        <v>jazdectvo1R-1</v>
      </c>
      <c r="Z585" s="264" t="str">
        <f>+VLOOKUP(B585,Odvetvia!B:Q,16,0)</f>
        <v>jazdectvo1</v>
      </c>
    </row>
    <row r="586" spans="1:26" x14ac:dyDescent="0.2">
      <c r="A586" t="s">
        <v>24</v>
      </c>
      <c r="B586" t="s">
        <v>211</v>
      </c>
      <c r="C586" t="s">
        <v>406</v>
      </c>
      <c r="D586" t="s">
        <v>826</v>
      </c>
      <c r="E586">
        <v>99</v>
      </c>
      <c r="F586"/>
      <c r="G586" t="s">
        <v>1580</v>
      </c>
      <c r="H586" t="s">
        <v>3314</v>
      </c>
      <c r="I586">
        <v>1</v>
      </c>
      <c r="J586" t="s">
        <v>16779</v>
      </c>
      <c r="K586">
        <v>114</v>
      </c>
      <c r="L586">
        <v>32</v>
      </c>
      <c r="M586"/>
      <c r="N586" t="s">
        <v>16777</v>
      </c>
      <c r="O586" s="44">
        <f t="shared" si="72"/>
        <v>99</v>
      </c>
      <c r="P586" s="44">
        <f>+VLOOKUP(D586,Databaza!E$1:G$35,2,0)+O586</f>
        <v>109</v>
      </c>
      <c r="Q586" s="44">
        <f t="shared" si="73"/>
        <v>109</v>
      </c>
      <c r="R586" s="44">
        <f t="shared" si="74"/>
        <v>109</v>
      </c>
      <c r="S586" s="44">
        <f t="shared" si="75"/>
        <v>109</v>
      </c>
      <c r="T586" s="156">
        <f t="shared" si="76"/>
        <v>109</v>
      </c>
      <c r="U586" s="156">
        <f>+VLOOKUP(A586,Adr!N:O,2,0)</f>
        <v>136</v>
      </c>
      <c r="V586" s="157">
        <f t="shared" si="77"/>
        <v>127</v>
      </c>
      <c r="W586" s="158">
        <f>+COUNTIFS(J$45:J586,J586,Y$45:Y586,Y586)</f>
        <v>1</v>
      </c>
      <c r="X586" s="159">
        <f t="shared" si="78"/>
        <v>109</v>
      </c>
      <c r="Y586" s="264" t="str">
        <f t="shared" si="79"/>
        <v>jazdectvo1R-1</v>
      </c>
      <c r="Z586" s="264" t="str">
        <f>+VLOOKUP(B586,Odvetvia!B:Q,16,0)</f>
        <v>jazdectvo1</v>
      </c>
    </row>
    <row r="587" spans="1:26" x14ac:dyDescent="0.2">
      <c r="A587" t="s">
        <v>24</v>
      </c>
      <c r="B587" t="s">
        <v>211</v>
      </c>
      <c r="C587" t="s">
        <v>403</v>
      </c>
      <c r="D587" t="s">
        <v>826</v>
      </c>
      <c r="E587" s="261">
        <v>67</v>
      </c>
      <c r="G587" t="s">
        <v>1580</v>
      </c>
      <c r="H587" s="45" t="s">
        <v>3314</v>
      </c>
      <c r="I587" s="261">
        <v>1</v>
      </c>
      <c r="J587" t="s">
        <v>8386</v>
      </c>
      <c r="K587" s="261">
        <v>101</v>
      </c>
      <c r="L587" s="261">
        <v>25</v>
      </c>
      <c r="N587" s="51" t="s">
        <v>8387</v>
      </c>
      <c r="O587" s="44">
        <f t="shared" si="72"/>
        <v>67</v>
      </c>
      <c r="P587" s="44">
        <f>+VLOOKUP(D587,Databaza!E$1:G$35,2,0)+O587</f>
        <v>77</v>
      </c>
      <c r="Q587" s="44">
        <f t="shared" si="73"/>
        <v>77</v>
      </c>
      <c r="R587" s="44">
        <f t="shared" si="74"/>
        <v>77</v>
      </c>
      <c r="S587" s="44">
        <f t="shared" si="75"/>
        <v>77</v>
      </c>
      <c r="T587" s="156">
        <f t="shared" si="76"/>
        <v>77</v>
      </c>
      <c r="U587" s="156">
        <f>+VLOOKUP(A587,Adr!N:O,2,0)</f>
        <v>136</v>
      </c>
      <c r="V587" s="157">
        <f t="shared" si="77"/>
        <v>127</v>
      </c>
      <c r="W587" s="158">
        <f>+COUNTIFS(J$45:J587,J587,Y$45:Y587,Y587)</f>
        <v>1</v>
      </c>
      <c r="X587" s="159">
        <f t="shared" si="78"/>
        <v>77</v>
      </c>
      <c r="Y587" s="264" t="str">
        <f t="shared" si="79"/>
        <v>jazdectvo1R-3</v>
      </c>
      <c r="Z587" s="264" t="str">
        <f>+VLOOKUP(B587,Odvetvia!B:Q,16,0)</f>
        <v>jazdectvo1</v>
      </c>
    </row>
    <row r="588" spans="1:26" x14ac:dyDescent="0.2">
      <c r="A588" t="s">
        <v>24</v>
      </c>
      <c r="B588" t="s">
        <v>211</v>
      </c>
      <c r="C588" t="s">
        <v>403</v>
      </c>
      <c r="D588" t="s">
        <v>826</v>
      </c>
      <c r="E588" s="261">
        <v>89</v>
      </c>
      <c r="G588" t="s">
        <v>8381</v>
      </c>
      <c r="H588" s="45" t="s">
        <v>3314</v>
      </c>
      <c r="I588" s="261">
        <v>1</v>
      </c>
      <c r="J588" t="s">
        <v>8382</v>
      </c>
      <c r="K588" s="261">
        <v>105</v>
      </c>
      <c r="L588" s="261">
        <v>28</v>
      </c>
      <c r="N588" s="51" t="s">
        <v>8383</v>
      </c>
      <c r="O588" s="44">
        <f t="shared" si="72"/>
        <v>89</v>
      </c>
      <c r="P588" s="44">
        <f>+VLOOKUP(D588,Databaza!E$1:G$35,2,0)+O588</f>
        <v>99</v>
      </c>
      <c r="Q588" s="44">
        <f t="shared" si="73"/>
        <v>99</v>
      </c>
      <c r="R588" s="44">
        <f t="shared" si="74"/>
        <v>99</v>
      </c>
      <c r="S588" s="44">
        <f t="shared" si="75"/>
        <v>99</v>
      </c>
      <c r="T588" s="156">
        <f t="shared" si="76"/>
        <v>99</v>
      </c>
      <c r="U588" s="156">
        <f>+VLOOKUP(A588,Adr!N:O,2,0)</f>
        <v>136</v>
      </c>
      <c r="V588" s="157">
        <f t="shared" si="77"/>
        <v>127</v>
      </c>
      <c r="W588" s="158">
        <f>+COUNTIFS(J$45:J588,J588,Y$45:Y588,Y588)</f>
        <v>1</v>
      </c>
      <c r="X588" s="159">
        <f t="shared" si="78"/>
        <v>99</v>
      </c>
      <c r="Y588" s="264" t="str">
        <f t="shared" si="79"/>
        <v>jazdectvo1R-3</v>
      </c>
      <c r="Z588" s="264" t="str">
        <f>+VLOOKUP(B588,Odvetvia!B:Q,16,0)</f>
        <v>jazdectvo1</v>
      </c>
    </row>
    <row r="589" spans="1:26" x14ac:dyDescent="0.2">
      <c r="A589" t="s">
        <v>24</v>
      </c>
      <c r="B589" t="s">
        <v>211</v>
      </c>
      <c r="C589" t="s">
        <v>401</v>
      </c>
      <c r="D589" t="s">
        <v>826</v>
      </c>
      <c r="E589" s="174">
        <v>55</v>
      </c>
      <c r="F589" s="261">
        <v>55</v>
      </c>
      <c r="G589" t="s">
        <v>3794</v>
      </c>
      <c r="H589" s="44" t="s">
        <v>3314</v>
      </c>
      <c r="I589" s="261">
        <v>3</v>
      </c>
      <c r="J589" t="s">
        <v>3795</v>
      </c>
      <c r="K589" s="261">
        <v>81</v>
      </c>
      <c r="L589" s="261">
        <v>24</v>
      </c>
      <c r="N589" s="51" t="s">
        <v>3796</v>
      </c>
      <c r="O589" s="44">
        <f t="shared" si="72"/>
        <v>55</v>
      </c>
      <c r="P589" s="44">
        <f>+VLOOKUP(D589,Databaza!E$1:G$35,2,0)+O589</f>
        <v>65</v>
      </c>
      <c r="Q589" s="44">
        <f t="shared" si="73"/>
        <v>65</v>
      </c>
      <c r="R589" s="44">
        <f t="shared" si="74"/>
        <v>65</v>
      </c>
      <c r="S589" s="44">
        <f t="shared" si="75"/>
        <v>65</v>
      </c>
      <c r="T589" s="156">
        <f t="shared" si="76"/>
        <v>65</v>
      </c>
      <c r="U589" s="156">
        <f>+VLOOKUP(A589,Adr!N:O,2,0)</f>
        <v>136</v>
      </c>
      <c r="V589" s="157">
        <f t="shared" si="77"/>
        <v>127</v>
      </c>
      <c r="W589" s="158">
        <f>+COUNTIFS(J$45:J589,J589,Y$45:Y589,Y589)</f>
        <v>1</v>
      </c>
      <c r="X589" s="159">
        <f t="shared" si="78"/>
        <v>65</v>
      </c>
      <c r="Y589" s="264" t="str">
        <f t="shared" si="79"/>
        <v>jazdectvo1R-4</v>
      </c>
      <c r="Z589" s="264" t="str">
        <f>+VLOOKUP(B589,Odvetvia!B:Q,16,0)</f>
        <v>jazdectvo1</v>
      </c>
    </row>
    <row r="590" spans="1:26" x14ac:dyDescent="0.2">
      <c r="A590" t="s">
        <v>24</v>
      </c>
      <c r="B590" t="s">
        <v>212</v>
      </c>
      <c r="C590" t="s">
        <v>406</v>
      </c>
      <c r="D590" t="s">
        <v>825</v>
      </c>
      <c r="E590">
        <v>13</v>
      </c>
      <c r="F590"/>
      <c r="G590" t="s">
        <v>1580</v>
      </c>
      <c r="H590" t="s">
        <v>3327</v>
      </c>
      <c r="I590">
        <v>1</v>
      </c>
      <c r="J590" t="s">
        <v>16780</v>
      </c>
      <c r="K590">
        <v>16</v>
      </c>
      <c r="L590">
        <v>9</v>
      </c>
      <c r="M590"/>
      <c r="N590" t="s">
        <v>16781</v>
      </c>
      <c r="O590" s="44">
        <f t="shared" si="72"/>
        <v>13</v>
      </c>
      <c r="P590" s="44">
        <f>+VLOOKUP(D590,Databaza!E$1:G$35,2,0)+O590</f>
        <v>13</v>
      </c>
      <c r="Q590" s="44">
        <f t="shared" si="73"/>
        <v>18</v>
      </c>
      <c r="R590" s="44">
        <f t="shared" si="74"/>
        <v>18</v>
      </c>
      <c r="S590" s="44">
        <f t="shared" si="75"/>
        <v>18</v>
      </c>
      <c r="T590" s="156">
        <f t="shared" si="76"/>
        <v>18</v>
      </c>
      <c r="U590" s="156">
        <f>+VLOOKUP(A590,Adr!N:O,2,0)</f>
        <v>136</v>
      </c>
      <c r="V590" s="157">
        <f t="shared" si="77"/>
        <v>127</v>
      </c>
      <c r="W590" s="158">
        <f>+COUNTIFS(J$45:J590,J590,Y$45:Y590,Y590)</f>
        <v>1</v>
      </c>
      <c r="X590" s="159">
        <f t="shared" si="78"/>
        <v>18</v>
      </c>
      <c r="Y590" s="264" t="str">
        <f t="shared" si="79"/>
        <v>jazdectvo2R-1</v>
      </c>
      <c r="Z590" s="264" t="str">
        <f>+VLOOKUP(B590,Odvetvia!B:Q,16,0)</f>
        <v>jazdectvo2</v>
      </c>
    </row>
    <row r="591" spans="1:26" x14ac:dyDescent="0.2">
      <c r="A591" t="s">
        <v>24</v>
      </c>
      <c r="B591" t="s">
        <v>212</v>
      </c>
      <c r="C591" t="s">
        <v>406</v>
      </c>
      <c r="D591" t="s">
        <v>825</v>
      </c>
      <c r="E591">
        <v>14</v>
      </c>
      <c r="F591"/>
      <c r="G591" t="s">
        <v>1580</v>
      </c>
      <c r="H591" t="s">
        <v>3327</v>
      </c>
      <c r="I591">
        <v>1</v>
      </c>
      <c r="J591" t="s">
        <v>16782</v>
      </c>
      <c r="K591">
        <v>56</v>
      </c>
      <c r="L591">
        <v>25</v>
      </c>
      <c r="M591"/>
      <c r="N591" t="s">
        <v>16783</v>
      </c>
      <c r="O591" s="44">
        <f t="shared" si="72"/>
        <v>14</v>
      </c>
      <c r="P591" s="44">
        <f>+VLOOKUP(D591,Databaza!E$1:G$35,2,0)+O591</f>
        <v>14</v>
      </c>
      <c r="Q591" s="44">
        <f t="shared" si="73"/>
        <v>19</v>
      </c>
      <c r="R591" s="44">
        <f t="shared" si="74"/>
        <v>19</v>
      </c>
      <c r="S591" s="44">
        <f t="shared" si="75"/>
        <v>19</v>
      </c>
      <c r="T591" s="156">
        <f t="shared" si="76"/>
        <v>19</v>
      </c>
      <c r="U591" s="156">
        <f>+VLOOKUP(A591,Adr!N:O,2,0)</f>
        <v>136</v>
      </c>
      <c r="V591" s="157">
        <f t="shared" si="77"/>
        <v>127</v>
      </c>
      <c r="W591" s="158">
        <f>+COUNTIFS(J$45:J591,J591,Y$45:Y591,Y591)</f>
        <v>1</v>
      </c>
      <c r="X591" s="159">
        <f t="shared" si="78"/>
        <v>19</v>
      </c>
      <c r="Y591" s="264" t="str">
        <f t="shared" si="79"/>
        <v>jazdectvo2R-1</v>
      </c>
      <c r="Z591" s="264" t="str">
        <f>+VLOOKUP(B591,Odvetvia!B:Q,16,0)</f>
        <v>jazdectvo2</v>
      </c>
    </row>
    <row r="592" spans="1:26" x14ac:dyDescent="0.2">
      <c r="A592" t="s">
        <v>24</v>
      </c>
      <c r="B592" t="s">
        <v>212</v>
      </c>
      <c r="C592" t="s">
        <v>406</v>
      </c>
      <c r="D592" t="s">
        <v>825</v>
      </c>
      <c r="E592">
        <v>33</v>
      </c>
      <c r="F592"/>
      <c r="G592" t="s">
        <v>1580</v>
      </c>
      <c r="H592" t="s">
        <v>3327</v>
      </c>
      <c r="I592">
        <v>1</v>
      </c>
      <c r="J592" t="s">
        <v>3813</v>
      </c>
      <c r="K592">
        <v>56</v>
      </c>
      <c r="L592">
        <v>25</v>
      </c>
      <c r="M592"/>
      <c r="N592" t="s">
        <v>16784</v>
      </c>
      <c r="O592" s="44">
        <f t="shared" si="72"/>
        <v>33</v>
      </c>
      <c r="P592" s="44">
        <f>+VLOOKUP(D592,Databaza!E$1:G$35,2,0)+O592</f>
        <v>33</v>
      </c>
      <c r="Q592" s="44">
        <f t="shared" si="73"/>
        <v>38</v>
      </c>
      <c r="R592" s="44">
        <f t="shared" si="74"/>
        <v>38</v>
      </c>
      <c r="S592" s="44">
        <f t="shared" si="75"/>
        <v>38</v>
      </c>
      <c r="T592" s="156">
        <f t="shared" si="76"/>
        <v>38</v>
      </c>
      <c r="U592" s="156">
        <f>+VLOOKUP(A592,Adr!N:O,2,0)</f>
        <v>136</v>
      </c>
      <c r="V592" s="157">
        <f t="shared" si="77"/>
        <v>127</v>
      </c>
      <c r="W592" s="158">
        <f>+COUNTIFS(J$45:J592,J592,Y$45:Y592,Y592)</f>
        <v>1</v>
      </c>
      <c r="X592" s="159">
        <f t="shared" si="78"/>
        <v>38</v>
      </c>
      <c r="Y592" s="264" t="str">
        <f t="shared" si="79"/>
        <v>jazdectvo2R-1</v>
      </c>
      <c r="Z592" s="264" t="str">
        <f>+VLOOKUP(B592,Odvetvia!B:Q,16,0)</f>
        <v>jazdectvo2</v>
      </c>
    </row>
    <row r="593" spans="1:26" x14ac:dyDescent="0.2">
      <c r="A593" t="s">
        <v>24</v>
      </c>
      <c r="B593" t="s">
        <v>212</v>
      </c>
      <c r="C593" t="s">
        <v>406</v>
      </c>
      <c r="D593" t="s">
        <v>825</v>
      </c>
      <c r="E593">
        <v>47</v>
      </c>
      <c r="F593"/>
      <c r="G593" t="s">
        <v>1580</v>
      </c>
      <c r="H593" t="s">
        <v>3327</v>
      </c>
      <c r="I593">
        <v>1</v>
      </c>
      <c r="J593" t="s">
        <v>16785</v>
      </c>
      <c r="K593">
        <v>56</v>
      </c>
      <c r="L593">
        <v>25</v>
      </c>
      <c r="M593"/>
      <c r="N593" t="s">
        <v>16784</v>
      </c>
      <c r="O593" s="44">
        <f t="shared" si="72"/>
        <v>47</v>
      </c>
      <c r="P593" s="44">
        <f>+VLOOKUP(D593,Databaza!E$1:G$35,2,0)+O593</f>
        <v>47</v>
      </c>
      <c r="Q593" s="44">
        <f t="shared" si="73"/>
        <v>52</v>
      </c>
      <c r="R593" s="44">
        <f t="shared" si="74"/>
        <v>52</v>
      </c>
      <c r="S593" s="44">
        <f t="shared" si="75"/>
        <v>52</v>
      </c>
      <c r="T593" s="156">
        <f t="shared" si="76"/>
        <v>52</v>
      </c>
      <c r="U593" s="156">
        <f>+VLOOKUP(A593,Adr!N:O,2,0)</f>
        <v>136</v>
      </c>
      <c r="V593" s="157">
        <f t="shared" si="77"/>
        <v>127</v>
      </c>
      <c r="W593" s="158">
        <f>+COUNTIFS(J$45:J593,J593,Y$45:Y593,Y593)</f>
        <v>1</v>
      </c>
      <c r="X593" s="159">
        <f t="shared" si="78"/>
        <v>52</v>
      </c>
      <c r="Y593" s="264" t="str">
        <f t="shared" si="79"/>
        <v>jazdectvo2R-1</v>
      </c>
      <c r="Z593" s="264" t="str">
        <f>+VLOOKUP(B593,Odvetvia!B:Q,16,0)</f>
        <v>jazdectvo2</v>
      </c>
    </row>
    <row r="594" spans="1:26" x14ac:dyDescent="0.2">
      <c r="A594" t="s">
        <v>24</v>
      </c>
      <c r="B594" t="s">
        <v>212</v>
      </c>
      <c r="C594" t="s">
        <v>403</v>
      </c>
      <c r="D594" t="s">
        <v>825</v>
      </c>
      <c r="E594" s="261">
        <v>5</v>
      </c>
      <c r="G594" t="s">
        <v>8394</v>
      </c>
      <c r="H594" s="45" t="s">
        <v>3327</v>
      </c>
      <c r="I594" s="261">
        <v>6</v>
      </c>
      <c r="J594" t="s">
        <v>8395</v>
      </c>
      <c r="K594" s="261">
        <v>11</v>
      </c>
      <c r="L594" s="261">
        <v>11</v>
      </c>
      <c r="N594" s="51" t="s">
        <v>8396</v>
      </c>
      <c r="O594" s="44">
        <f t="shared" si="72"/>
        <v>5</v>
      </c>
      <c r="P594" s="44">
        <f>+VLOOKUP(D594,Databaza!E$1:G$35,2,0)+O594</f>
        <v>5</v>
      </c>
      <c r="Q594" s="44">
        <f t="shared" si="73"/>
        <v>10</v>
      </c>
      <c r="R594" s="44">
        <f t="shared" si="74"/>
        <v>10</v>
      </c>
      <c r="S594" s="44">
        <f t="shared" si="75"/>
        <v>10</v>
      </c>
      <c r="T594" s="156">
        <f t="shared" si="76"/>
        <v>10</v>
      </c>
      <c r="U594" s="156">
        <f>+VLOOKUP(A594,Adr!N:O,2,0)</f>
        <v>136</v>
      </c>
      <c r="V594" s="157">
        <f t="shared" si="77"/>
        <v>127</v>
      </c>
      <c r="W594" s="158">
        <f>+COUNTIFS(J$45:J594,J594,Y$45:Y594,Y594)</f>
        <v>1</v>
      </c>
      <c r="X594" s="159">
        <f t="shared" si="78"/>
        <v>10</v>
      </c>
      <c r="Y594" s="264" t="str">
        <f t="shared" si="79"/>
        <v>jazdectvo2R-3</v>
      </c>
      <c r="Z594" s="264" t="str">
        <f>+VLOOKUP(B594,Odvetvia!B:Q,16,0)</f>
        <v>jazdectvo2</v>
      </c>
    </row>
    <row r="595" spans="1:26" x14ac:dyDescent="0.2">
      <c r="A595" t="s">
        <v>24</v>
      </c>
      <c r="B595" t="s">
        <v>212</v>
      </c>
      <c r="C595" t="s">
        <v>403</v>
      </c>
      <c r="D595" t="s">
        <v>825</v>
      </c>
      <c r="E595" s="261">
        <v>14</v>
      </c>
      <c r="G595" t="s">
        <v>8392</v>
      </c>
      <c r="H595" s="45" t="s">
        <v>3327</v>
      </c>
      <c r="I595" s="261">
        <v>1</v>
      </c>
      <c r="J595" t="s">
        <v>3804</v>
      </c>
      <c r="K595" s="261">
        <v>16</v>
      </c>
      <c r="L595" s="261">
        <v>10</v>
      </c>
      <c r="N595" s="51" t="s">
        <v>8393</v>
      </c>
      <c r="O595" s="44">
        <f t="shared" si="72"/>
        <v>14</v>
      </c>
      <c r="P595" s="44">
        <f>+VLOOKUP(D595,Databaza!E$1:G$35,2,0)+O595</f>
        <v>14</v>
      </c>
      <c r="Q595" s="44">
        <f t="shared" si="73"/>
        <v>19</v>
      </c>
      <c r="R595" s="44">
        <f t="shared" si="74"/>
        <v>19</v>
      </c>
      <c r="S595" s="44">
        <f t="shared" si="75"/>
        <v>19</v>
      </c>
      <c r="T595" s="156">
        <f t="shared" si="76"/>
        <v>19</v>
      </c>
      <c r="U595" s="156">
        <f>+VLOOKUP(A595,Adr!N:O,2,0)</f>
        <v>136</v>
      </c>
      <c r="V595" s="157">
        <f t="shared" si="77"/>
        <v>127</v>
      </c>
      <c r="W595" s="158">
        <f>+COUNTIFS(J$45:J595,J595,Y$45:Y595,Y595)</f>
        <v>1</v>
      </c>
      <c r="X595" s="159">
        <f t="shared" si="78"/>
        <v>19</v>
      </c>
      <c r="Y595" s="264" t="str">
        <f t="shared" si="79"/>
        <v>jazdectvo2R-3</v>
      </c>
      <c r="Z595" s="264" t="str">
        <f>+VLOOKUP(B595,Odvetvia!B:Q,16,0)</f>
        <v>jazdectvo2</v>
      </c>
    </row>
    <row r="596" spans="1:26" x14ac:dyDescent="0.2">
      <c r="A596" t="s">
        <v>24</v>
      </c>
      <c r="B596" t="s">
        <v>212</v>
      </c>
      <c r="C596" t="s">
        <v>403</v>
      </c>
      <c r="D596" t="s">
        <v>825</v>
      </c>
      <c r="E596" s="261">
        <v>44</v>
      </c>
      <c r="G596" t="s">
        <v>8388</v>
      </c>
      <c r="H596" s="45" t="s">
        <v>3327</v>
      </c>
      <c r="I596" s="261">
        <v>1</v>
      </c>
      <c r="J596" t="s">
        <v>8391</v>
      </c>
      <c r="K596" s="261">
        <v>56</v>
      </c>
      <c r="L596" s="261">
        <v>13</v>
      </c>
      <c r="N596" s="51" t="s">
        <v>8390</v>
      </c>
      <c r="O596" s="44">
        <f t="shared" si="72"/>
        <v>44</v>
      </c>
      <c r="P596" s="44">
        <f>+VLOOKUP(D596,Databaza!E$1:G$35,2,0)+O596</f>
        <v>44</v>
      </c>
      <c r="Q596" s="44">
        <f t="shared" si="73"/>
        <v>49</v>
      </c>
      <c r="R596" s="44">
        <f t="shared" si="74"/>
        <v>49</v>
      </c>
      <c r="S596" s="44">
        <f t="shared" si="75"/>
        <v>49</v>
      </c>
      <c r="T596" s="156">
        <f t="shared" si="76"/>
        <v>49</v>
      </c>
      <c r="U596" s="156">
        <f>+VLOOKUP(A596,Adr!N:O,2,0)</f>
        <v>136</v>
      </c>
      <c r="V596" s="157">
        <f t="shared" si="77"/>
        <v>127</v>
      </c>
      <c r="W596" s="158">
        <f>+COUNTIFS(J$45:J596,J596,Y$45:Y596,Y596)</f>
        <v>1</v>
      </c>
      <c r="X596" s="159">
        <f t="shared" si="78"/>
        <v>49</v>
      </c>
      <c r="Y596" s="264" t="str">
        <f t="shared" si="79"/>
        <v>jazdectvo2R-3</v>
      </c>
      <c r="Z596" s="264" t="str">
        <f>+VLOOKUP(B596,Odvetvia!B:Q,16,0)</f>
        <v>jazdectvo2</v>
      </c>
    </row>
    <row r="597" spans="1:26" x14ac:dyDescent="0.2">
      <c r="A597" t="s">
        <v>24</v>
      </c>
      <c r="B597" t="s">
        <v>212</v>
      </c>
      <c r="C597" t="s">
        <v>403</v>
      </c>
      <c r="D597" t="s">
        <v>825</v>
      </c>
      <c r="E597" s="261">
        <v>46</v>
      </c>
      <c r="G597" t="s">
        <v>8388</v>
      </c>
      <c r="H597" s="45" t="s">
        <v>3327</v>
      </c>
      <c r="I597" s="261">
        <v>1</v>
      </c>
      <c r="J597" t="s">
        <v>3813</v>
      </c>
      <c r="K597" s="261">
        <v>56</v>
      </c>
      <c r="L597" s="261">
        <v>13</v>
      </c>
      <c r="N597" s="51" t="s">
        <v>8390</v>
      </c>
      <c r="O597" s="44">
        <f t="shared" si="72"/>
        <v>46</v>
      </c>
      <c r="P597" s="44">
        <f>+VLOOKUP(D597,Databaza!E$1:G$35,2,0)+O597</f>
        <v>46</v>
      </c>
      <c r="Q597" s="44">
        <f t="shared" si="73"/>
        <v>51</v>
      </c>
      <c r="R597" s="44">
        <f t="shared" si="74"/>
        <v>51</v>
      </c>
      <c r="S597" s="44">
        <f t="shared" si="75"/>
        <v>51</v>
      </c>
      <c r="T597" s="156">
        <f t="shared" si="76"/>
        <v>51</v>
      </c>
      <c r="U597" s="156">
        <f>+VLOOKUP(A597,Adr!N:O,2,0)</f>
        <v>136</v>
      </c>
      <c r="V597" s="157">
        <f t="shared" si="77"/>
        <v>127</v>
      </c>
      <c r="W597" s="158">
        <f>+COUNTIFS(J$45:J597,J597,Y$45:Y597,Y597)</f>
        <v>1</v>
      </c>
      <c r="X597" s="159">
        <f t="shared" si="78"/>
        <v>51</v>
      </c>
      <c r="Y597" s="264" t="str">
        <f t="shared" si="79"/>
        <v>jazdectvo2R-3</v>
      </c>
      <c r="Z597" s="264" t="str">
        <f>+VLOOKUP(B597,Odvetvia!B:Q,16,0)</f>
        <v>jazdectvo2</v>
      </c>
    </row>
    <row r="598" spans="1:26" x14ac:dyDescent="0.2">
      <c r="A598" t="s">
        <v>24</v>
      </c>
      <c r="B598" t="s">
        <v>212</v>
      </c>
      <c r="C598" t="s">
        <v>403</v>
      </c>
      <c r="D598" t="s">
        <v>825</v>
      </c>
      <c r="E598" s="261">
        <v>50</v>
      </c>
      <c r="G598" t="s">
        <v>8388</v>
      </c>
      <c r="H598" s="45" t="s">
        <v>3327</v>
      </c>
      <c r="I598" s="261">
        <v>1</v>
      </c>
      <c r="J598" t="s">
        <v>8389</v>
      </c>
      <c r="K598" s="261">
        <v>56</v>
      </c>
      <c r="L598" s="261">
        <v>13</v>
      </c>
      <c r="N598" s="51" t="s">
        <v>8390</v>
      </c>
      <c r="O598" s="44">
        <f t="shared" si="72"/>
        <v>50</v>
      </c>
      <c r="P598" s="44">
        <f>+VLOOKUP(D598,Databaza!E$1:G$35,2,0)+O598</f>
        <v>50</v>
      </c>
      <c r="Q598" s="44">
        <f t="shared" si="73"/>
        <v>55</v>
      </c>
      <c r="R598" s="44">
        <f t="shared" si="74"/>
        <v>55</v>
      </c>
      <c r="S598" s="44">
        <f t="shared" si="75"/>
        <v>55</v>
      </c>
      <c r="T598" s="156">
        <f t="shared" si="76"/>
        <v>55</v>
      </c>
      <c r="U598" s="156">
        <f>+VLOOKUP(A598,Adr!N:O,2,0)</f>
        <v>136</v>
      </c>
      <c r="V598" s="157">
        <f t="shared" si="77"/>
        <v>127</v>
      </c>
      <c r="W598" s="158">
        <f>+COUNTIFS(J$45:J598,J598,Y$45:Y598,Y598)</f>
        <v>1</v>
      </c>
      <c r="X598" s="159">
        <f t="shared" si="78"/>
        <v>55</v>
      </c>
      <c r="Y598" s="264" t="str">
        <f t="shared" si="79"/>
        <v>jazdectvo2R-3</v>
      </c>
      <c r="Z598" s="264" t="str">
        <f>+VLOOKUP(B598,Odvetvia!B:Q,16,0)</f>
        <v>jazdectvo2</v>
      </c>
    </row>
    <row r="599" spans="1:26" x14ac:dyDescent="0.2">
      <c r="A599" t="s">
        <v>24</v>
      </c>
      <c r="B599" t="s">
        <v>212</v>
      </c>
      <c r="C599" t="s">
        <v>401</v>
      </c>
      <c r="D599" t="s">
        <v>412</v>
      </c>
      <c r="E599" s="174">
        <v>14</v>
      </c>
      <c r="F599" s="261">
        <v>14</v>
      </c>
      <c r="G599" t="s">
        <v>3811</v>
      </c>
      <c r="H599" s="44" t="s">
        <v>3327</v>
      </c>
      <c r="I599" s="261">
        <v>1</v>
      </c>
      <c r="J599" t="s">
        <v>3809</v>
      </c>
      <c r="K599" s="261">
        <v>27</v>
      </c>
      <c r="L599" s="261">
        <v>14</v>
      </c>
      <c r="N599" s="51" t="s">
        <v>3812</v>
      </c>
      <c r="O599" s="44">
        <f t="shared" si="72"/>
        <v>14</v>
      </c>
      <c r="P599" s="44">
        <f>+VLOOKUP(D599,Databaza!E$1:G$35,2,0)+O599</f>
        <v>14</v>
      </c>
      <c r="Q599" s="44">
        <f t="shared" si="73"/>
        <v>19</v>
      </c>
      <c r="R599" s="44">
        <f t="shared" si="74"/>
        <v>19</v>
      </c>
      <c r="S599" s="44">
        <f t="shared" si="75"/>
        <v>19</v>
      </c>
      <c r="T599" s="156">
        <f t="shared" si="76"/>
        <v>19</v>
      </c>
      <c r="U599" s="156">
        <f>+VLOOKUP(A599,Adr!N:O,2,0)</f>
        <v>136</v>
      </c>
      <c r="V599" s="157">
        <f t="shared" si="77"/>
        <v>127</v>
      </c>
      <c r="W599" s="158">
        <f>+COUNTIFS(J$45:J599,J599,Y$45:Y599,Y599)</f>
        <v>1</v>
      </c>
      <c r="X599" s="159">
        <f t="shared" si="78"/>
        <v>19</v>
      </c>
      <c r="Y599" s="264" t="str">
        <f t="shared" si="79"/>
        <v>jazdectvo2R-4</v>
      </c>
      <c r="Z599" s="264" t="str">
        <f>+VLOOKUP(B599,Odvetvia!B:Q,16,0)</f>
        <v>jazdectvo2</v>
      </c>
    </row>
    <row r="600" spans="1:26" x14ac:dyDescent="0.2">
      <c r="A600" t="s">
        <v>24</v>
      </c>
      <c r="B600" t="s">
        <v>212</v>
      </c>
      <c r="C600" t="s">
        <v>401</v>
      </c>
      <c r="D600" t="s">
        <v>826</v>
      </c>
      <c r="E600" s="174">
        <v>7</v>
      </c>
      <c r="F600" s="261">
        <v>7</v>
      </c>
      <c r="G600" t="s">
        <v>3808</v>
      </c>
      <c r="H600" s="44" t="s">
        <v>3327</v>
      </c>
      <c r="I600" s="261">
        <v>1</v>
      </c>
      <c r="J600" t="s">
        <v>3809</v>
      </c>
      <c r="K600" s="261">
        <v>21</v>
      </c>
      <c r="L600" s="261">
        <v>13</v>
      </c>
      <c r="N600" s="51" t="s">
        <v>3810</v>
      </c>
      <c r="O600" s="44">
        <f t="shared" si="72"/>
        <v>7</v>
      </c>
      <c r="P600" s="44">
        <f>+VLOOKUP(D600,Databaza!E$1:G$35,2,0)+O600</f>
        <v>17</v>
      </c>
      <c r="Q600" s="44">
        <f t="shared" si="73"/>
        <v>22</v>
      </c>
      <c r="R600" s="44">
        <f t="shared" si="74"/>
        <v>22</v>
      </c>
      <c r="S600" s="44">
        <f t="shared" si="75"/>
        <v>22</v>
      </c>
      <c r="T600" s="156">
        <f t="shared" si="76"/>
        <v>22</v>
      </c>
      <c r="U600" s="156">
        <f>+VLOOKUP(A600,Adr!N:O,2,0)</f>
        <v>136</v>
      </c>
      <c r="V600" s="157">
        <f t="shared" si="77"/>
        <v>127</v>
      </c>
      <c r="W600" s="158">
        <f>+COUNTIFS(J$45:J600,J600,Y$45:Y600,Y600)</f>
        <v>2</v>
      </c>
      <c r="X600" s="159">
        <f t="shared" si="78"/>
        <v>22</v>
      </c>
      <c r="Y600" s="264" t="str">
        <f t="shared" si="79"/>
        <v>jazdectvo2R-4</v>
      </c>
      <c r="Z600" s="264" t="str">
        <f>+VLOOKUP(B600,Odvetvia!B:Q,16,0)</f>
        <v>jazdectvo2</v>
      </c>
    </row>
    <row r="601" spans="1:26" x14ac:dyDescent="0.2">
      <c r="A601" t="s">
        <v>24</v>
      </c>
      <c r="B601" t="s">
        <v>210</v>
      </c>
      <c r="C601" t="s">
        <v>406</v>
      </c>
      <c r="D601" t="s">
        <v>826</v>
      </c>
      <c r="E601">
        <v>34</v>
      </c>
      <c r="F601"/>
      <c r="G601" t="s">
        <v>8381</v>
      </c>
      <c r="H601" t="s">
        <v>3314</v>
      </c>
      <c r="I601">
        <v>1</v>
      </c>
      <c r="J601" t="s">
        <v>16786</v>
      </c>
      <c r="K601">
        <v>58</v>
      </c>
      <c r="L601">
        <v>20</v>
      </c>
      <c r="M601"/>
      <c r="N601" t="s">
        <v>16787</v>
      </c>
      <c r="O601" s="44">
        <f t="shared" si="72"/>
        <v>34</v>
      </c>
      <c r="P601" s="44">
        <f>+VLOOKUP(D601,Databaza!E$1:G$35,2,0)+O601</f>
        <v>44</v>
      </c>
      <c r="Q601" s="44">
        <f t="shared" si="73"/>
        <v>44</v>
      </c>
      <c r="R601" s="44">
        <f t="shared" si="74"/>
        <v>44</v>
      </c>
      <c r="S601" s="44">
        <f t="shared" si="75"/>
        <v>44</v>
      </c>
      <c r="T601" s="156">
        <f t="shared" si="76"/>
        <v>44</v>
      </c>
      <c r="U601" s="156">
        <f>+VLOOKUP(A601,Adr!N:O,2,0)</f>
        <v>136</v>
      </c>
      <c r="V601" s="157">
        <f t="shared" si="77"/>
        <v>127</v>
      </c>
      <c r="W601" s="158">
        <f>+COUNTIFS(J$45:J601,J601,Y$45:Y601,Y601)</f>
        <v>1</v>
      </c>
      <c r="X601" s="159">
        <f t="shared" si="78"/>
        <v>44</v>
      </c>
      <c r="Y601" s="264" t="str">
        <f t="shared" si="79"/>
        <v>jazdectvo3R-1</v>
      </c>
      <c r="Z601" s="264" t="str">
        <f>+VLOOKUP(B601,Odvetvia!B:Q,16,0)</f>
        <v>jazdectvo3</v>
      </c>
    </row>
    <row r="602" spans="1:26" x14ac:dyDescent="0.2">
      <c r="A602" t="s">
        <v>24</v>
      </c>
      <c r="B602" t="s">
        <v>210</v>
      </c>
      <c r="C602" t="s">
        <v>403</v>
      </c>
      <c r="D602" t="s">
        <v>826</v>
      </c>
      <c r="E602" s="261">
        <v>70</v>
      </c>
      <c r="G602" t="s">
        <v>1580</v>
      </c>
      <c r="H602" s="45" t="s">
        <v>3314</v>
      </c>
      <c r="I602" s="261">
        <v>1</v>
      </c>
      <c r="J602" t="s">
        <v>8374</v>
      </c>
      <c r="K602" s="261">
        <v>70</v>
      </c>
      <c r="L602" s="261">
        <v>24</v>
      </c>
      <c r="N602" s="51" t="s">
        <v>8375</v>
      </c>
      <c r="O602" s="44">
        <f t="shared" si="72"/>
        <v>70</v>
      </c>
      <c r="P602" s="44">
        <f>+VLOOKUP(D602,Databaza!E$1:G$35,2,0)+O602</f>
        <v>80</v>
      </c>
      <c r="Q602" s="44">
        <f t="shared" si="73"/>
        <v>80</v>
      </c>
      <c r="R602" s="44">
        <f t="shared" si="74"/>
        <v>80</v>
      </c>
      <c r="S602" s="44">
        <f t="shared" si="75"/>
        <v>80</v>
      </c>
      <c r="T602" s="156">
        <f t="shared" si="76"/>
        <v>80</v>
      </c>
      <c r="U602" s="156">
        <f>+VLOOKUP(A602,Adr!N:O,2,0)</f>
        <v>136</v>
      </c>
      <c r="V602" s="157">
        <f t="shared" si="77"/>
        <v>127</v>
      </c>
      <c r="W602" s="158">
        <f>+COUNTIFS(J$45:J602,J602,Y$45:Y602,Y602)</f>
        <v>1</v>
      </c>
      <c r="X602" s="159">
        <f t="shared" si="78"/>
        <v>80</v>
      </c>
      <c r="Y602" s="264" t="str">
        <f t="shared" si="79"/>
        <v>jazdectvo3R-3</v>
      </c>
      <c r="Z602" s="264" t="str">
        <f>+VLOOKUP(B602,Odvetvia!B:Q,16,0)</f>
        <v>jazdectvo3</v>
      </c>
    </row>
    <row r="603" spans="1:26" x14ac:dyDescent="0.2">
      <c r="A603" t="s">
        <v>24</v>
      </c>
      <c r="B603" t="s">
        <v>213</v>
      </c>
      <c r="C603" t="s">
        <v>403</v>
      </c>
      <c r="D603" t="s">
        <v>826</v>
      </c>
      <c r="E603" s="261">
        <v>65</v>
      </c>
      <c r="G603" t="s">
        <v>1580</v>
      </c>
      <c r="H603" s="45" t="s">
        <v>3314</v>
      </c>
      <c r="I603" s="261">
        <v>1</v>
      </c>
      <c r="J603" t="s">
        <v>8399</v>
      </c>
      <c r="K603" s="261">
        <v>75</v>
      </c>
      <c r="L603" s="261">
        <v>19</v>
      </c>
      <c r="O603" s="44">
        <f t="shared" si="72"/>
        <v>65</v>
      </c>
      <c r="P603" s="44">
        <f>+VLOOKUP(D603,Databaza!E$1:G$35,2,0)+O603</f>
        <v>75</v>
      </c>
      <c r="Q603" s="44">
        <f t="shared" si="73"/>
        <v>75</v>
      </c>
      <c r="R603" s="44">
        <f t="shared" si="74"/>
        <v>75</v>
      </c>
      <c r="S603" s="44">
        <f t="shared" si="75"/>
        <v>75</v>
      </c>
      <c r="T603" s="156">
        <f t="shared" si="76"/>
        <v>75</v>
      </c>
      <c r="U603" s="156">
        <f>+VLOOKUP(A603,Adr!N:O,2,0)</f>
        <v>136</v>
      </c>
      <c r="V603" s="157">
        <f t="shared" si="77"/>
        <v>127</v>
      </c>
      <c r="W603" s="158">
        <f>+COUNTIFS(J$45:J603,J603,Y$45:Y603,Y603)</f>
        <v>1</v>
      </c>
      <c r="X603" s="159">
        <f t="shared" si="78"/>
        <v>75</v>
      </c>
      <c r="Y603" s="264" t="str">
        <f t="shared" si="79"/>
        <v>jazdectvo4R-3</v>
      </c>
      <c r="Z603" s="264" t="str">
        <f>+VLOOKUP(B603,Odvetvia!B:Q,16,0)</f>
        <v>jazdectvo4</v>
      </c>
    </row>
    <row r="604" spans="1:26" x14ac:dyDescent="0.2">
      <c r="A604" t="s">
        <v>24</v>
      </c>
      <c r="B604" t="s">
        <v>214</v>
      </c>
      <c r="C604" t="s">
        <v>14163</v>
      </c>
      <c r="D604" t="s">
        <v>825</v>
      </c>
      <c r="E604" s="174">
        <v>26</v>
      </c>
      <c r="F604" s="261">
        <v>26</v>
      </c>
      <c r="G604" t="s">
        <v>3832</v>
      </c>
      <c r="H604" s="44" t="s">
        <v>3327</v>
      </c>
      <c r="I604" s="261">
        <v>1</v>
      </c>
      <c r="J604" t="s">
        <v>3833</v>
      </c>
      <c r="K604" s="261">
        <v>38</v>
      </c>
      <c r="L604" s="261">
        <v>19</v>
      </c>
      <c r="N604" s="51" t="s">
        <v>3834</v>
      </c>
      <c r="O604" s="44">
        <f t="shared" si="72"/>
        <v>26</v>
      </c>
      <c r="P604" s="44">
        <f>+VLOOKUP(D604,Databaza!E$1:G$35,2,0)+O604</f>
        <v>26</v>
      </c>
      <c r="Q604" s="44">
        <f t="shared" si="73"/>
        <v>31</v>
      </c>
      <c r="R604" s="44">
        <f t="shared" si="74"/>
        <v>31</v>
      </c>
      <c r="S604" s="44">
        <f t="shared" si="75"/>
        <v>31</v>
      </c>
      <c r="T604" s="156">
        <f t="shared" si="76"/>
        <v>31</v>
      </c>
      <c r="U604" s="156">
        <f>+VLOOKUP(A604,Adr!N:O,2,0)</f>
        <v>136</v>
      </c>
      <c r="V604" s="157">
        <f t="shared" si="77"/>
        <v>127</v>
      </c>
      <c r="W604" s="158">
        <f>+COUNTIFS(J$45:J604,J604,Y$45:Y604,Y604)</f>
        <v>1</v>
      </c>
      <c r="X604" s="159">
        <f t="shared" si="78"/>
        <v>31</v>
      </c>
      <c r="Y604" s="264" t="str">
        <f t="shared" si="79"/>
        <v>jazdectvo4R-5</v>
      </c>
      <c r="Z604" s="264" t="str">
        <f>+VLOOKUP(B604,Odvetvia!B:Q,16,0)</f>
        <v>jazdectvo4</v>
      </c>
    </row>
    <row r="605" spans="1:26" x14ac:dyDescent="0.2">
      <c r="A605" t="s">
        <v>25</v>
      </c>
      <c r="B605" t="s">
        <v>25</v>
      </c>
      <c r="C605" t="s">
        <v>406</v>
      </c>
      <c r="D605" t="s">
        <v>825</v>
      </c>
      <c r="E605">
        <v>9</v>
      </c>
      <c r="F605">
        <v>16</v>
      </c>
      <c r="G605" t="s">
        <v>12308</v>
      </c>
      <c r="H605" t="s">
        <v>3314</v>
      </c>
      <c r="I605">
        <v>1</v>
      </c>
      <c r="J605" t="s">
        <v>16788</v>
      </c>
      <c r="K605">
        <v>39</v>
      </c>
      <c r="L605">
        <v>71</v>
      </c>
      <c r="M605"/>
      <c r="N605" t="s">
        <v>16789</v>
      </c>
      <c r="O605" s="44">
        <f t="shared" si="72"/>
        <v>12.5</v>
      </c>
      <c r="P605" s="44">
        <f>+VLOOKUP(D605,Databaza!E$1:G$35,2,0)+O605</f>
        <v>12.5</v>
      </c>
      <c r="Q605" s="44">
        <f t="shared" si="73"/>
        <v>12.5</v>
      </c>
      <c r="R605" s="44">
        <f t="shared" si="74"/>
        <v>12.5</v>
      </c>
      <c r="S605" s="44">
        <f t="shared" si="75"/>
        <v>12.5</v>
      </c>
      <c r="T605" s="156">
        <f t="shared" si="76"/>
        <v>12.5</v>
      </c>
      <c r="U605" s="156">
        <f>+VLOOKUP(A605,Adr!N:O,2,0)</f>
        <v>204</v>
      </c>
      <c r="V605" s="157">
        <f t="shared" si="77"/>
        <v>145</v>
      </c>
      <c r="W605" s="158">
        <f>+COUNTIFS(J$45:J605,J605,Y$45:Y605,Y605)</f>
        <v>1</v>
      </c>
      <c r="X605" s="159">
        <f t="shared" si="78"/>
        <v>12.5</v>
      </c>
      <c r="Y605" s="264" t="str">
        <f t="shared" si="79"/>
        <v>judo1R-1</v>
      </c>
      <c r="Z605" s="264" t="str">
        <f>+VLOOKUP(B605,Odvetvia!B:Q,16,0)</f>
        <v>judo1</v>
      </c>
    </row>
    <row r="606" spans="1:26" x14ac:dyDescent="0.2">
      <c r="A606" t="s">
        <v>25</v>
      </c>
      <c r="B606" t="s">
        <v>25</v>
      </c>
      <c r="C606" t="s">
        <v>406</v>
      </c>
      <c r="D606" t="s">
        <v>825</v>
      </c>
      <c r="E606">
        <v>9</v>
      </c>
      <c r="F606">
        <v>16</v>
      </c>
      <c r="G606" t="s">
        <v>12996</v>
      </c>
      <c r="H606" t="s">
        <v>3314</v>
      </c>
      <c r="I606">
        <v>1</v>
      </c>
      <c r="J606" t="s">
        <v>16790</v>
      </c>
      <c r="K606">
        <v>40</v>
      </c>
      <c r="L606">
        <v>71</v>
      </c>
      <c r="M606"/>
      <c r="N606" t="s">
        <v>16791</v>
      </c>
      <c r="O606" s="44">
        <f t="shared" si="72"/>
        <v>12.5</v>
      </c>
      <c r="P606" s="44">
        <f>+VLOOKUP(D606,Databaza!E$1:G$35,2,0)+O606</f>
        <v>12.5</v>
      </c>
      <c r="Q606" s="44">
        <f t="shared" si="73"/>
        <v>12.5</v>
      </c>
      <c r="R606" s="44">
        <f t="shared" si="74"/>
        <v>12.5</v>
      </c>
      <c r="S606" s="44">
        <f t="shared" si="75"/>
        <v>12.5</v>
      </c>
      <c r="T606" s="156">
        <f t="shared" si="76"/>
        <v>12.5</v>
      </c>
      <c r="U606" s="156">
        <f>+VLOOKUP(A606,Adr!N:O,2,0)</f>
        <v>204</v>
      </c>
      <c r="V606" s="157">
        <f t="shared" si="77"/>
        <v>145</v>
      </c>
      <c r="W606" s="158">
        <f>+COUNTIFS(J$45:J606,J606,Y$45:Y606,Y606)</f>
        <v>1</v>
      </c>
      <c r="X606" s="159">
        <f t="shared" si="78"/>
        <v>12.5</v>
      </c>
      <c r="Y606" s="264" t="str">
        <f t="shared" si="79"/>
        <v>judo1R-1</v>
      </c>
      <c r="Z606" s="264" t="str">
        <f>+VLOOKUP(B606,Odvetvia!B:Q,16,0)</f>
        <v>judo1</v>
      </c>
    </row>
    <row r="607" spans="1:26" x14ac:dyDescent="0.2">
      <c r="A607" t="s">
        <v>25</v>
      </c>
      <c r="B607" t="s">
        <v>25</v>
      </c>
      <c r="C607" t="s">
        <v>406</v>
      </c>
      <c r="D607" t="s">
        <v>825</v>
      </c>
      <c r="E607">
        <v>9</v>
      </c>
      <c r="F607">
        <v>16</v>
      </c>
      <c r="G607" t="s">
        <v>12986</v>
      </c>
      <c r="H607" t="s">
        <v>3314</v>
      </c>
      <c r="I607">
        <v>1</v>
      </c>
      <c r="J607" t="s">
        <v>16792</v>
      </c>
      <c r="K607">
        <v>38</v>
      </c>
      <c r="L607">
        <v>71</v>
      </c>
      <c r="M607"/>
      <c r="N607" t="s">
        <v>16793</v>
      </c>
      <c r="O607" s="44">
        <f t="shared" si="72"/>
        <v>12.5</v>
      </c>
      <c r="P607" s="44">
        <f>+VLOOKUP(D607,Databaza!E$1:G$35,2,0)+O607</f>
        <v>12.5</v>
      </c>
      <c r="Q607" s="44">
        <f t="shared" si="73"/>
        <v>12.5</v>
      </c>
      <c r="R607" s="44">
        <f t="shared" si="74"/>
        <v>12.5</v>
      </c>
      <c r="S607" s="44">
        <f t="shared" si="75"/>
        <v>12.5</v>
      </c>
      <c r="T607" s="156">
        <f t="shared" si="76"/>
        <v>12.5</v>
      </c>
      <c r="U607" s="156">
        <f>+VLOOKUP(A607,Adr!N:O,2,0)</f>
        <v>204</v>
      </c>
      <c r="V607" s="157">
        <f t="shared" si="77"/>
        <v>145</v>
      </c>
      <c r="W607" s="158">
        <f>+COUNTIFS(J$45:J607,J607,Y$45:Y607,Y607)</f>
        <v>1</v>
      </c>
      <c r="X607" s="159">
        <f t="shared" si="78"/>
        <v>12.5</v>
      </c>
      <c r="Y607" s="264" t="str">
        <f t="shared" si="79"/>
        <v>judo1R-1</v>
      </c>
      <c r="Z607" s="264" t="str">
        <f>+VLOOKUP(B607,Odvetvia!B:Q,16,0)</f>
        <v>judo1</v>
      </c>
    </row>
    <row r="608" spans="1:26" x14ac:dyDescent="0.2">
      <c r="A608" t="s">
        <v>25</v>
      </c>
      <c r="B608" t="s">
        <v>25</v>
      </c>
      <c r="C608" t="s">
        <v>406</v>
      </c>
      <c r="D608" t="s">
        <v>825</v>
      </c>
      <c r="E608">
        <v>9</v>
      </c>
      <c r="F608">
        <v>16</v>
      </c>
      <c r="G608" t="s">
        <v>12298</v>
      </c>
      <c r="H608" t="s">
        <v>3314</v>
      </c>
      <c r="I608">
        <v>1</v>
      </c>
      <c r="J608" t="s">
        <v>16794</v>
      </c>
      <c r="K608">
        <v>31</v>
      </c>
      <c r="L608">
        <v>71</v>
      </c>
      <c r="M608"/>
      <c r="N608" t="s">
        <v>16795</v>
      </c>
      <c r="O608" s="44">
        <f t="shared" si="72"/>
        <v>12.5</v>
      </c>
      <c r="P608" s="44">
        <f>+VLOOKUP(D608,Databaza!E$1:G$35,2,0)+O608</f>
        <v>12.5</v>
      </c>
      <c r="Q608" s="44">
        <f t="shared" si="73"/>
        <v>12.5</v>
      </c>
      <c r="R608" s="44">
        <f t="shared" si="74"/>
        <v>12.5</v>
      </c>
      <c r="S608" s="44">
        <f t="shared" si="75"/>
        <v>12.5</v>
      </c>
      <c r="T608" s="156">
        <f t="shared" si="76"/>
        <v>12.5</v>
      </c>
      <c r="U608" s="156">
        <f>+VLOOKUP(A608,Adr!N:O,2,0)</f>
        <v>204</v>
      </c>
      <c r="V608" s="157">
        <f t="shared" si="77"/>
        <v>145</v>
      </c>
      <c r="W608" s="158">
        <f>+COUNTIFS(J$45:J608,J608,Y$45:Y608,Y608)</f>
        <v>1</v>
      </c>
      <c r="X608" s="159">
        <f t="shared" si="78"/>
        <v>12.5</v>
      </c>
      <c r="Y608" s="264" t="str">
        <f t="shared" si="79"/>
        <v>judo1R-1</v>
      </c>
      <c r="Z608" s="264" t="str">
        <f>+VLOOKUP(B608,Odvetvia!B:Q,16,0)</f>
        <v>judo1</v>
      </c>
    </row>
    <row r="609" spans="1:26" x14ac:dyDescent="0.2">
      <c r="A609" t="s">
        <v>25</v>
      </c>
      <c r="B609" t="s">
        <v>25</v>
      </c>
      <c r="C609" t="s">
        <v>406</v>
      </c>
      <c r="D609" t="s">
        <v>825</v>
      </c>
      <c r="E609">
        <v>9</v>
      </c>
      <c r="F609">
        <v>16</v>
      </c>
      <c r="G609" t="s">
        <v>11029</v>
      </c>
      <c r="H609" t="s">
        <v>3314</v>
      </c>
      <c r="I609">
        <v>1</v>
      </c>
      <c r="J609" t="s">
        <v>16796</v>
      </c>
      <c r="K609">
        <v>33</v>
      </c>
      <c r="L609">
        <v>71</v>
      </c>
      <c r="M609"/>
      <c r="N609" t="s">
        <v>16797</v>
      </c>
      <c r="O609" s="44">
        <f t="shared" si="72"/>
        <v>12.5</v>
      </c>
      <c r="P609" s="44">
        <f>+VLOOKUP(D609,Databaza!E$1:G$35,2,0)+O609</f>
        <v>12.5</v>
      </c>
      <c r="Q609" s="44">
        <f t="shared" si="73"/>
        <v>12.5</v>
      </c>
      <c r="R609" s="44">
        <f t="shared" si="74"/>
        <v>12.5</v>
      </c>
      <c r="S609" s="44">
        <f t="shared" si="75"/>
        <v>12.5</v>
      </c>
      <c r="T609" s="156">
        <f t="shared" si="76"/>
        <v>12.5</v>
      </c>
      <c r="U609" s="156">
        <f>+VLOOKUP(A609,Adr!N:O,2,0)</f>
        <v>204</v>
      </c>
      <c r="V609" s="157">
        <f t="shared" si="77"/>
        <v>145</v>
      </c>
      <c r="W609" s="158">
        <f>+COUNTIFS(J$45:J609,J609,Y$45:Y609,Y609)</f>
        <v>1</v>
      </c>
      <c r="X609" s="159">
        <f t="shared" si="78"/>
        <v>12.5</v>
      </c>
      <c r="Y609" s="264" t="str">
        <f t="shared" si="79"/>
        <v>judo1R-1</v>
      </c>
      <c r="Z609" s="264" t="str">
        <f>+VLOOKUP(B609,Odvetvia!B:Q,16,0)</f>
        <v>judo1</v>
      </c>
    </row>
    <row r="610" spans="1:26" x14ac:dyDescent="0.2">
      <c r="A610" t="s">
        <v>25</v>
      </c>
      <c r="B610" t="s">
        <v>25</v>
      </c>
      <c r="C610" t="s">
        <v>406</v>
      </c>
      <c r="D610" t="s">
        <v>826</v>
      </c>
      <c r="E610">
        <v>5</v>
      </c>
      <c r="F610">
        <v>5</v>
      </c>
      <c r="G610" t="s">
        <v>12996</v>
      </c>
      <c r="H610" t="s">
        <v>3314</v>
      </c>
      <c r="I610">
        <v>1</v>
      </c>
      <c r="J610" t="s">
        <v>16790</v>
      </c>
      <c r="K610">
        <v>30</v>
      </c>
      <c r="L610">
        <v>41</v>
      </c>
      <c r="M610"/>
      <c r="N610" t="s">
        <v>16798</v>
      </c>
      <c r="O610" s="44">
        <f t="shared" si="72"/>
        <v>5</v>
      </c>
      <c r="P610" s="44">
        <f>+VLOOKUP(D610,Databaza!E$1:G$35,2,0)+O610</f>
        <v>15</v>
      </c>
      <c r="Q610" s="44">
        <f t="shared" si="73"/>
        <v>15</v>
      </c>
      <c r="R610" s="44">
        <f t="shared" si="74"/>
        <v>15</v>
      </c>
      <c r="S610" s="44">
        <f t="shared" si="75"/>
        <v>15</v>
      </c>
      <c r="T610" s="156">
        <f t="shared" si="76"/>
        <v>15</v>
      </c>
      <c r="U610" s="156">
        <f>+VLOOKUP(A610,Adr!N:O,2,0)</f>
        <v>204</v>
      </c>
      <c r="V610" s="157">
        <f t="shared" si="77"/>
        <v>145</v>
      </c>
      <c r="W610" s="158">
        <f>+COUNTIFS(J$45:J610,J610,Y$45:Y610,Y610)</f>
        <v>2</v>
      </c>
      <c r="X610" s="159">
        <f t="shared" si="78"/>
        <v>15</v>
      </c>
      <c r="Y610" s="264" t="str">
        <f t="shared" si="79"/>
        <v>judo1R-1</v>
      </c>
      <c r="Z610" s="264" t="str">
        <f>+VLOOKUP(B610,Odvetvia!B:Q,16,0)</f>
        <v>judo1</v>
      </c>
    </row>
    <row r="611" spans="1:26" x14ac:dyDescent="0.2">
      <c r="A611" t="s">
        <v>25</v>
      </c>
      <c r="B611" t="s">
        <v>25</v>
      </c>
      <c r="C611" t="s">
        <v>406</v>
      </c>
      <c r="D611" t="s">
        <v>826</v>
      </c>
      <c r="E611">
        <v>9</v>
      </c>
      <c r="F611">
        <v>16</v>
      </c>
      <c r="G611" t="s">
        <v>12308</v>
      </c>
      <c r="H611" t="s">
        <v>3314</v>
      </c>
      <c r="I611">
        <v>1</v>
      </c>
      <c r="J611" t="s">
        <v>16788</v>
      </c>
      <c r="K611">
        <v>29</v>
      </c>
      <c r="L611">
        <v>41</v>
      </c>
      <c r="M611"/>
      <c r="N611" t="s">
        <v>16789</v>
      </c>
      <c r="O611" s="44">
        <f t="shared" si="72"/>
        <v>12.5</v>
      </c>
      <c r="P611" s="44">
        <f>+VLOOKUP(D611,Databaza!E$1:G$35,2,0)+O611</f>
        <v>22.5</v>
      </c>
      <c r="Q611" s="44">
        <f t="shared" si="73"/>
        <v>22.5</v>
      </c>
      <c r="R611" s="44">
        <f t="shared" si="74"/>
        <v>22.5</v>
      </c>
      <c r="S611" s="44">
        <f t="shared" si="75"/>
        <v>22.5</v>
      </c>
      <c r="T611" s="156">
        <f t="shared" si="76"/>
        <v>22.5</v>
      </c>
      <c r="U611" s="156">
        <f>+VLOOKUP(A611,Adr!N:O,2,0)</f>
        <v>204</v>
      </c>
      <c r="V611" s="157">
        <f t="shared" si="77"/>
        <v>145</v>
      </c>
      <c r="W611" s="158">
        <f>+COUNTIFS(J$45:J611,J611,Y$45:Y611,Y611)</f>
        <v>2</v>
      </c>
      <c r="X611" s="159">
        <f t="shared" si="78"/>
        <v>22.5</v>
      </c>
      <c r="Y611" s="264" t="str">
        <f t="shared" si="79"/>
        <v>judo1R-1</v>
      </c>
      <c r="Z611" s="264" t="str">
        <f>+VLOOKUP(B611,Odvetvia!B:Q,16,0)</f>
        <v>judo1</v>
      </c>
    </row>
    <row r="612" spans="1:26" x14ac:dyDescent="0.2">
      <c r="A612" t="s">
        <v>25</v>
      </c>
      <c r="B612" t="s">
        <v>25</v>
      </c>
      <c r="C612" t="s">
        <v>406</v>
      </c>
      <c r="D612" t="s">
        <v>826</v>
      </c>
      <c r="E612">
        <v>9</v>
      </c>
      <c r="F612">
        <v>16</v>
      </c>
      <c r="G612" t="s">
        <v>12986</v>
      </c>
      <c r="H612" t="s">
        <v>3314</v>
      </c>
      <c r="I612">
        <v>1</v>
      </c>
      <c r="J612" t="s">
        <v>16792</v>
      </c>
      <c r="K612">
        <v>33</v>
      </c>
      <c r="L612">
        <v>41</v>
      </c>
      <c r="M612"/>
      <c r="N612" t="s">
        <v>16799</v>
      </c>
      <c r="O612" s="44">
        <f t="shared" si="72"/>
        <v>12.5</v>
      </c>
      <c r="P612" s="44">
        <f>+VLOOKUP(D612,Databaza!E$1:G$35,2,0)+O612</f>
        <v>22.5</v>
      </c>
      <c r="Q612" s="44">
        <f t="shared" si="73"/>
        <v>22.5</v>
      </c>
      <c r="R612" s="44">
        <f t="shared" si="74"/>
        <v>22.5</v>
      </c>
      <c r="S612" s="44">
        <f t="shared" si="75"/>
        <v>22.5</v>
      </c>
      <c r="T612" s="156">
        <f t="shared" si="76"/>
        <v>22.5</v>
      </c>
      <c r="U612" s="156">
        <f>+VLOOKUP(A612,Adr!N:O,2,0)</f>
        <v>204</v>
      </c>
      <c r="V612" s="157">
        <f t="shared" si="77"/>
        <v>145</v>
      </c>
      <c r="W612" s="158">
        <f>+COUNTIFS(J$45:J612,J612,Y$45:Y612,Y612)</f>
        <v>2</v>
      </c>
      <c r="X612" s="159">
        <f t="shared" si="78"/>
        <v>22.5</v>
      </c>
      <c r="Y612" s="264" t="str">
        <f t="shared" si="79"/>
        <v>judo1R-1</v>
      </c>
      <c r="Z612" s="264" t="str">
        <f>+VLOOKUP(B612,Odvetvia!B:Q,16,0)</f>
        <v>judo1</v>
      </c>
    </row>
    <row r="613" spans="1:26" x14ac:dyDescent="0.2">
      <c r="A613" t="s">
        <v>25</v>
      </c>
      <c r="B613" t="s">
        <v>25</v>
      </c>
      <c r="C613" t="s">
        <v>406</v>
      </c>
      <c r="D613" t="s">
        <v>826</v>
      </c>
      <c r="E613">
        <v>9</v>
      </c>
      <c r="F613">
        <v>16</v>
      </c>
      <c r="G613" t="s">
        <v>11029</v>
      </c>
      <c r="H613" t="s">
        <v>3314</v>
      </c>
      <c r="I613">
        <v>1</v>
      </c>
      <c r="J613" t="s">
        <v>16796</v>
      </c>
      <c r="K613">
        <v>28</v>
      </c>
      <c r="L613">
        <v>41</v>
      </c>
      <c r="M613"/>
      <c r="N613" t="s">
        <v>16800</v>
      </c>
      <c r="O613" s="44">
        <f t="shared" si="72"/>
        <v>12.5</v>
      </c>
      <c r="P613" s="44">
        <f>+VLOOKUP(D613,Databaza!E$1:G$35,2,0)+O613</f>
        <v>22.5</v>
      </c>
      <c r="Q613" s="44">
        <f t="shared" si="73"/>
        <v>22.5</v>
      </c>
      <c r="R613" s="44">
        <f t="shared" si="74"/>
        <v>22.5</v>
      </c>
      <c r="S613" s="44">
        <f t="shared" si="75"/>
        <v>22.5</v>
      </c>
      <c r="T613" s="156">
        <f t="shared" si="76"/>
        <v>22.5</v>
      </c>
      <c r="U613" s="156">
        <f>+VLOOKUP(A613,Adr!N:O,2,0)</f>
        <v>204</v>
      </c>
      <c r="V613" s="157">
        <f t="shared" si="77"/>
        <v>145</v>
      </c>
      <c r="W613" s="158">
        <f>+COUNTIFS(J$45:J613,J613,Y$45:Y613,Y613)</f>
        <v>2</v>
      </c>
      <c r="X613" s="159">
        <f t="shared" si="78"/>
        <v>22.5</v>
      </c>
      <c r="Y613" s="264" t="str">
        <f t="shared" si="79"/>
        <v>judo1R-1</v>
      </c>
      <c r="Z613" s="264" t="str">
        <f>+VLOOKUP(B613,Odvetvia!B:Q,16,0)</f>
        <v>judo1</v>
      </c>
    </row>
    <row r="614" spans="1:26" x14ac:dyDescent="0.2">
      <c r="A614" t="s">
        <v>25</v>
      </c>
      <c r="B614" t="s">
        <v>25</v>
      </c>
      <c r="C614" t="s">
        <v>406</v>
      </c>
      <c r="D614" t="s">
        <v>826</v>
      </c>
      <c r="E614">
        <v>9</v>
      </c>
      <c r="F614">
        <v>16</v>
      </c>
      <c r="G614" t="s">
        <v>11029</v>
      </c>
      <c r="H614" t="s">
        <v>3314</v>
      </c>
      <c r="I614">
        <v>1</v>
      </c>
      <c r="J614" t="s">
        <v>16801</v>
      </c>
      <c r="K614">
        <v>28</v>
      </c>
      <c r="L614">
        <v>41</v>
      </c>
      <c r="M614"/>
      <c r="N614" t="s">
        <v>16800</v>
      </c>
      <c r="O614" s="44">
        <f t="shared" si="72"/>
        <v>12.5</v>
      </c>
      <c r="P614" s="44">
        <f>+VLOOKUP(D614,Databaza!E$1:G$35,2,0)+O614</f>
        <v>22.5</v>
      </c>
      <c r="Q614" s="44">
        <f t="shared" si="73"/>
        <v>22.5</v>
      </c>
      <c r="R614" s="44">
        <f t="shared" si="74"/>
        <v>22.5</v>
      </c>
      <c r="S614" s="44">
        <f t="shared" si="75"/>
        <v>22.5</v>
      </c>
      <c r="T614" s="156">
        <f t="shared" si="76"/>
        <v>22.5</v>
      </c>
      <c r="U614" s="156">
        <f>+VLOOKUP(A614,Adr!N:O,2,0)</f>
        <v>204</v>
      </c>
      <c r="V614" s="157">
        <f t="shared" si="77"/>
        <v>145</v>
      </c>
      <c r="W614" s="158">
        <f>+COUNTIFS(J$45:J614,J614,Y$45:Y614,Y614)</f>
        <v>1</v>
      </c>
      <c r="X614" s="159">
        <f t="shared" si="78"/>
        <v>22.5</v>
      </c>
      <c r="Y614" s="264" t="str">
        <f t="shared" si="79"/>
        <v>judo1R-1</v>
      </c>
      <c r="Z614" s="264" t="str">
        <f>+VLOOKUP(B614,Odvetvia!B:Q,16,0)</f>
        <v>judo1</v>
      </c>
    </row>
    <row r="615" spans="1:26" x14ac:dyDescent="0.2">
      <c r="A615" t="s">
        <v>25</v>
      </c>
      <c r="B615" t="s">
        <v>25</v>
      </c>
      <c r="C615" t="s">
        <v>406</v>
      </c>
      <c r="D615" t="s">
        <v>826</v>
      </c>
      <c r="E615">
        <v>9</v>
      </c>
      <c r="F615">
        <v>16</v>
      </c>
      <c r="G615" t="s">
        <v>15885</v>
      </c>
      <c r="H615" t="s">
        <v>3314</v>
      </c>
      <c r="I615">
        <v>1</v>
      </c>
      <c r="J615" t="s">
        <v>16802</v>
      </c>
      <c r="K615">
        <v>32</v>
      </c>
      <c r="L615">
        <v>41</v>
      </c>
      <c r="M615"/>
      <c r="N615" t="s">
        <v>16803</v>
      </c>
      <c r="O615" s="44">
        <f t="shared" si="72"/>
        <v>12.5</v>
      </c>
      <c r="P615" s="44">
        <f>+VLOOKUP(D615,Databaza!E$1:G$35,2,0)+O615</f>
        <v>22.5</v>
      </c>
      <c r="Q615" s="44">
        <f t="shared" si="73"/>
        <v>22.5</v>
      </c>
      <c r="R615" s="44">
        <f t="shared" si="74"/>
        <v>22.5</v>
      </c>
      <c r="S615" s="44">
        <f t="shared" si="75"/>
        <v>22.5</v>
      </c>
      <c r="T615" s="156">
        <f t="shared" si="76"/>
        <v>22.5</v>
      </c>
      <c r="U615" s="156">
        <f>+VLOOKUP(A615,Adr!N:O,2,0)</f>
        <v>204</v>
      </c>
      <c r="V615" s="157">
        <f t="shared" si="77"/>
        <v>145</v>
      </c>
      <c r="W615" s="158">
        <f>+COUNTIFS(J$45:J615,J615,Y$45:Y615,Y615)</f>
        <v>1</v>
      </c>
      <c r="X615" s="159">
        <f t="shared" si="78"/>
        <v>22.5</v>
      </c>
      <c r="Y615" s="264" t="str">
        <f t="shared" si="79"/>
        <v>judo1R-1</v>
      </c>
      <c r="Z615" s="264" t="str">
        <f>+VLOOKUP(B615,Odvetvia!B:Q,16,0)</f>
        <v>judo1</v>
      </c>
    </row>
    <row r="616" spans="1:26" x14ac:dyDescent="0.2">
      <c r="A616" t="s">
        <v>25</v>
      </c>
      <c r="B616" t="s">
        <v>25</v>
      </c>
      <c r="C616" t="s">
        <v>406</v>
      </c>
      <c r="D616" t="s">
        <v>826</v>
      </c>
      <c r="E616">
        <v>9</v>
      </c>
      <c r="F616">
        <v>16</v>
      </c>
      <c r="G616" t="s">
        <v>11191</v>
      </c>
      <c r="H616" t="s">
        <v>3314</v>
      </c>
      <c r="I616">
        <v>1</v>
      </c>
      <c r="J616" t="s">
        <v>16804</v>
      </c>
      <c r="K616">
        <v>33</v>
      </c>
      <c r="L616">
        <v>41</v>
      </c>
      <c r="M616"/>
      <c r="N616" t="s">
        <v>16805</v>
      </c>
      <c r="O616" s="44">
        <f t="shared" si="72"/>
        <v>12.5</v>
      </c>
      <c r="P616" s="44">
        <f>+VLOOKUP(D616,Databaza!E$1:G$35,2,0)+O616</f>
        <v>22.5</v>
      </c>
      <c r="Q616" s="44">
        <f t="shared" si="73"/>
        <v>22.5</v>
      </c>
      <c r="R616" s="44">
        <f t="shared" si="74"/>
        <v>22.5</v>
      </c>
      <c r="S616" s="44">
        <f t="shared" si="75"/>
        <v>22.5</v>
      </c>
      <c r="T616" s="156">
        <f t="shared" si="76"/>
        <v>22.5</v>
      </c>
      <c r="U616" s="156">
        <f>+VLOOKUP(A616,Adr!N:O,2,0)</f>
        <v>204</v>
      </c>
      <c r="V616" s="157">
        <f t="shared" si="77"/>
        <v>145</v>
      </c>
      <c r="W616" s="158">
        <f>+COUNTIFS(J$45:J616,J616,Y$45:Y616,Y616)</f>
        <v>1</v>
      </c>
      <c r="X616" s="159">
        <f t="shared" si="78"/>
        <v>22.5</v>
      </c>
      <c r="Y616" s="264" t="str">
        <f t="shared" si="79"/>
        <v>judo1R-1</v>
      </c>
      <c r="Z616" s="264" t="str">
        <f>+VLOOKUP(B616,Odvetvia!B:Q,16,0)</f>
        <v>judo1</v>
      </c>
    </row>
    <row r="617" spans="1:26" x14ac:dyDescent="0.2">
      <c r="A617" t="s">
        <v>25</v>
      </c>
      <c r="B617" t="s">
        <v>25</v>
      </c>
      <c r="C617" t="s">
        <v>406</v>
      </c>
      <c r="D617" t="s">
        <v>7763</v>
      </c>
      <c r="E617">
        <v>5</v>
      </c>
      <c r="F617">
        <v>5</v>
      </c>
      <c r="G617" t="s">
        <v>12298</v>
      </c>
      <c r="H617" t="s">
        <v>3314</v>
      </c>
      <c r="I617">
        <v>1</v>
      </c>
      <c r="J617" t="s">
        <v>16794</v>
      </c>
      <c r="K617">
        <v>26</v>
      </c>
      <c r="L617">
        <v>44</v>
      </c>
      <c r="M617"/>
      <c r="N617" t="s">
        <v>16806</v>
      </c>
      <c r="O617" s="44">
        <f t="shared" si="72"/>
        <v>5</v>
      </c>
      <c r="P617" s="44">
        <f>+VLOOKUP(D617,Databaza!E$1:G$35,2,0)+O617</f>
        <v>25</v>
      </c>
      <c r="Q617" s="44">
        <f t="shared" si="73"/>
        <v>25</v>
      </c>
      <c r="R617" s="44">
        <f t="shared" si="74"/>
        <v>25</v>
      </c>
      <c r="S617" s="44">
        <f t="shared" si="75"/>
        <v>25</v>
      </c>
      <c r="T617" s="156">
        <f t="shared" si="76"/>
        <v>25</v>
      </c>
      <c r="U617" s="156">
        <f>+VLOOKUP(A617,Adr!N:O,2,0)</f>
        <v>204</v>
      </c>
      <c r="V617" s="157">
        <f t="shared" si="77"/>
        <v>145</v>
      </c>
      <c r="W617" s="158">
        <f>+COUNTIFS(J$45:J617,J617,Y$45:Y617,Y617)</f>
        <v>2</v>
      </c>
      <c r="X617" s="159">
        <f t="shared" si="78"/>
        <v>25</v>
      </c>
      <c r="Y617" s="264" t="str">
        <f t="shared" si="79"/>
        <v>judo1R-1</v>
      </c>
      <c r="Z617" s="264" t="str">
        <f>+VLOOKUP(B617,Odvetvia!B:Q,16,0)</f>
        <v>judo1</v>
      </c>
    </row>
    <row r="618" spans="1:26" x14ac:dyDescent="0.2">
      <c r="A618" t="s">
        <v>25</v>
      </c>
      <c r="B618" t="s">
        <v>25</v>
      </c>
      <c r="C618" t="s">
        <v>406</v>
      </c>
      <c r="D618" t="s">
        <v>826</v>
      </c>
      <c r="E618">
        <v>9</v>
      </c>
      <c r="F618">
        <v>16</v>
      </c>
      <c r="G618" t="s">
        <v>16807</v>
      </c>
      <c r="H618" t="s">
        <v>3327</v>
      </c>
      <c r="I618">
        <v>1</v>
      </c>
      <c r="J618" t="s">
        <v>16808</v>
      </c>
      <c r="K618">
        <v>30</v>
      </c>
      <c r="L618">
        <v>41</v>
      </c>
      <c r="M618"/>
      <c r="N618" t="s">
        <v>16809</v>
      </c>
      <c r="O618" s="44">
        <f t="shared" si="72"/>
        <v>12.5</v>
      </c>
      <c r="P618" s="44">
        <f>+VLOOKUP(D618,Databaza!E$1:G$35,2,0)+O618</f>
        <v>22.5</v>
      </c>
      <c r="Q618" s="44">
        <f t="shared" si="73"/>
        <v>27.5</v>
      </c>
      <c r="R618" s="44">
        <f t="shared" si="74"/>
        <v>27.5</v>
      </c>
      <c r="S618" s="44">
        <f t="shared" si="75"/>
        <v>27.5</v>
      </c>
      <c r="T618" s="156">
        <f t="shared" si="76"/>
        <v>27.5</v>
      </c>
      <c r="U618" s="156">
        <f>+VLOOKUP(A618,Adr!N:O,2,0)</f>
        <v>204</v>
      </c>
      <c r="V618" s="157">
        <f t="shared" si="77"/>
        <v>145</v>
      </c>
      <c r="W618" s="158">
        <f>+COUNTIFS(J$45:J618,J618,Y$45:Y618,Y618)</f>
        <v>1</v>
      </c>
      <c r="X618" s="159">
        <f t="shared" si="78"/>
        <v>27.5</v>
      </c>
      <c r="Y618" s="264" t="str">
        <f t="shared" si="79"/>
        <v>judo1R-1</v>
      </c>
      <c r="Z618" s="264" t="str">
        <f>+VLOOKUP(B618,Odvetvia!B:Q,16,0)</f>
        <v>judo1</v>
      </c>
    </row>
    <row r="619" spans="1:26" x14ac:dyDescent="0.2">
      <c r="A619" t="s">
        <v>25</v>
      </c>
      <c r="B619" t="s">
        <v>25</v>
      </c>
      <c r="C619" t="s">
        <v>406</v>
      </c>
      <c r="D619" t="s">
        <v>826</v>
      </c>
      <c r="E619">
        <v>9</v>
      </c>
      <c r="F619">
        <v>16</v>
      </c>
      <c r="G619" t="s">
        <v>16807</v>
      </c>
      <c r="H619" t="s">
        <v>3327</v>
      </c>
      <c r="I619">
        <v>1</v>
      </c>
      <c r="J619" t="s">
        <v>16810</v>
      </c>
      <c r="K619">
        <v>30</v>
      </c>
      <c r="L619">
        <v>41</v>
      </c>
      <c r="M619"/>
      <c r="N619" t="s">
        <v>16809</v>
      </c>
      <c r="O619" s="44">
        <f t="shared" si="72"/>
        <v>12.5</v>
      </c>
      <c r="P619" s="44">
        <f>+VLOOKUP(D619,Databaza!E$1:G$35,2,0)+O619</f>
        <v>22.5</v>
      </c>
      <c r="Q619" s="44">
        <f t="shared" si="73"/>
        <v>27.5</v>
      </c>
      <c r="R619" s="44">
        <f t="shared" si="74"/>
        <v>27.5</v>
      </c>
      <c r="S619" s="44">
        <f t="shared" si="75"/>
        <v>27.5</v>
      </c>
      <c r="T619" s="156">
        <f t="shared" si="76"/>
        <v>27.5</v>
      </c>
      <c r="U619" s="156">
        <f>+VLOOKUP(A619,Adr!N:O,2,0)</f>
        <v>204</v>
      </c>
      <c r="V619" s="157">
        <f t="shared" si="77"/>
        <v>145</v>
      </c>
      <c r="W619" s="158">
        <f>+COUNTIFS(J$45:J619,J619,Y$45:Y619,Y619)</f>
        <v>1</v>
      </c>
      <c r="X619" s="159">
        <f t="shared" si="78"/>
        <v>27.5</v>
      </c>
      <c r="Y619" s="264" t="str">
        <f t="shared" si="79"/>
        <v>judo1R-1</v>
      </c>
      <c r="Z619" s="264" t="str">
        <f>+VLOOKUP(B619,Odvetvia!B:Q,16,0)</f>
        <v>judo1</v>
      </c>
    </row>
    <row r="620" spans="1:26" x14ac:dyDescent="0.2">
      <c r="A620" t="s">
        <v>25</v>
      </c>
      <c r="B620" t="s">
        <v>25</v>
      </c>
      <c r="C620" t="s">
        <v>406</v>
      </c>
      <c r="D620" t="s">
        <v>826</v>
      </c>
      <c r="E620">
        <v>9</v>
      </c>
      <c r="F620">
        <v>16</v>
      </c>
      <c r="G620" t="s">
        <v>16811</v>
      </c>
      <c r="H620" t="s">
        <v>3327</v>
      </c>
      <c r="I620">
        <v>1</v>
      </c>
      <c r="J620" t="s">
        <v>16812</v>
      </c>
      <c r="K620">
        <v>24</v>
      </c>
      <c r="L620">
        <v>41</v>
      </c>
      <c r="M620"/>
      <c r="N620" t="s">
        <v>16813</v>
      </c>
      <c r="O620" s="44">
        <f t="shared" si="72"/>
        <v>12.5</v>
      </c>
      <c r="P620" s="44">
        <f>+VLOOKUP(D620,Databaza!E$1:G$35,2,0)+O620</f>
        <v>22.5</v>
      </c>
      <c r="Q620" s="44">
        <f t="shared" si="73"/>
        <v>27.5</v>
      </c>
      <c r="R620" s="44">
        <f t="shared" si="74"/>
        <v>27.5</v>
      </c>
      <c r="S620" s="44">
        <f t="shared" si="75"/>
        <v>27.5</v>
      </c>
      <c r="T620" s="156">
        <f t="shared" si="76"/>
        <v>27.5</v>
      </c>
      <c r="U620" s="156">
        <f>+VLOOKUP(A620,Adr!N:O,2,0)</f>
        <v>204</v>
      </c>
      <c r="V620" s="157">
        <f t="shared" si="77"/>
        <v>145</v>
      </c>
      <c r="W620" s="158">
        <f>+COUNTIFS(J$45:J620,J620,Y$45:Y620,Y620)</f>
        <v>1</v>
      </c>
      <c r="X620" s="159">
        <f t="shared" si="78"/>
        <v>27.5</v>
      </c>
      <c r="Y620" s="264" t="str">
        <f t="shared" si="79"/>
        <v>judo1R-1</v>
      </c>
      <c r="Z620" s="264" t="str">
        <f>+VLOOKUP(B620,Odvetvia!B:Q,16,0)</f>
        <v>judo1</v>
      </c>
    </row>
    <row r="621" spans="1:26" x14ac:dyDescent="0.2">
      <c r="A621" t="s">
        <v>25</v>
      </c>
      <c r="B621" t="s">
        <v>25</v>
      </c>
      <c r="C621" t="s">
        <v>406</v>
      </c>
      <c r="D621" t="s">
        <v>7763</v>
      </c>
      <c r="E621">
        <v>9</v>
      </c>
      <c r="F621">
        <v>16</v>
      </c>
      <c r="G621" t="s">
        <v>15885</v>
      </c>
      <c r="H621" t="s">
        <v>3314</v>
      </c>
      <c r="I621">
        <v>1</v>
      </c>
      <c r="J621" t="s">
        <v>16814</v>
      </c>
      <c r="K621">
        <v>26</v>
      </c>
      <c r="L621">
        <v>44</v>
      </c>
      <c r="M621"/>
      <c r="N621" t="s">
        <v>16815</v>
      </c>
      <c r="O621" s="44">
        <f t="shared" si="72"/>
        <v>12.5</v>
      </c>
      <c r="P621" s="44">
        <f>+VLOOKUP(D621,Databaza!E$1:G$35,2,0)+O621</f>
        <v>32.5</v>
      </c>
      <c r="Q621" s="44">
        <f t="shared" si="73"/>
        <v>32.5</v>
      </c>
      <c r="R621" s="44">
        <f t="shared" si="74"/>
        <v>32.5</v>
      </c>
      <c r="S621" s="44">
        <f t="shared" si="75"/>
        <v>32.5</v>
      </c>
      <c r="T621" s="156">
        <f t="shared" si="76"/>
        <v>32.5</v>
      </c>
      <c r="U621" s="156">
        <f>+VLOOKUP(A621,Adr!N:O,2,0)</f>
        <v>204</v>
      </c>
      <c r="V621" s="157">
        <f t="shared" si="77"/>
        <v>145</v>
      </c>
      <c r="W621" s="158">
        <f>+COUNTIFS(J$45:J621,J621,Y$45:Y621,Y621)</f>
        <v>1</v>
      </c>
      <c r="X621" s="159">
        <f t="shared" si="78"/>
        <v>32.5</v>
      </c>
      <c r="Y621" s="264" t="str">
        <f t="shared" si="79"/>
        <v>judo1R-1</v>
      </c>
      <c r="Z621" s="264" t="str">
        <f>+VLOOKUP(B621,Odvetvia!B:Q,16,0)</f>
        <v>judo1</v>
      </c>
    </row>
    <row r="622" spans="1:26" x14ac:dyDescent="0.2">
      <c r="A622" t="s">
        <v>25</v>
      </c>
      <c r="B622" t="s">
        <v>25</v>
      </c>
      <c r="C622" t="s">
        <v>406</v>
      </c>
      <c r="D622" t="s">
        <v>7763</v>
      </c>
      <c r="E622">
        <v>9</v>
      </c>
      <c r="F622">
        <v>16</v>
      </c>
      <c r="G622" t="s">
        <v>11029</v>
      </c>
      <c r="H622" t="s">
        <v>3314</v>
      </c>
      <c r="I622">
        <v>1</v>
      </c>
      <c r="J622" t="s">
        <v>16796</v>
      </c>
      <c r="K622">
        <v>21</v>
      </c>
      <c r="L622">
        <v>44</v>
      </c>
      <c r="M622"/>
      <c r="N622" t="s">
        <v>16816</v>
      </c>
      <c r="O622" s="44">
        <f t="shared" si="72"/>
        <v>12.5</v>
      </c>
      <c r="P622" s="44">
        <f>+VLOOKUP(D622,Databaza!E$1:G$35,2,0)+O622</f>
        <v>32.5</v>
      </c>
      <c r="Q622" s="44">
        <f t="shared" si="73"/>
        <v>32.5</v>
      </c>
      <c r="R622" s="44">
        <f t="shared" si="74"/>
        <v>32.5</v>
      </c>
      <c r="S622" s="44">
        <f t="shared" si="75"/>
        <v>32.5</v>
      </c>
      <c r="T622" s="156">
        <f t="shared" si="76"/>
        <v>32.5</v>
      </c>
      <c r="U622" s="156">
        <f>+VLOOKUP(A622,Adr!N:O,2,0)</f>
        <v>204</v>
      </c>
      <c r="V622" s="157">
        <f t="shared" si="77"/>
        <v>145</v>
      </c>
      <c r="W622" s="158">
        <f>+COUNTIFS(J$45:J622,J622,Y$45:Y622,Y622)</f>
        <v>3</v>
      </c>
      <c r="X622" s="159">
        <f t="shared" si="78"/>
        <v>32.5</v>
      </c>
      <c r="Y622" s="264" t="str">
        <f t="shared" si="79"/>
        <v>judo1R-1</v>
      </c>
      <c r="Z622" s="264" t="str">
        <f>+VLOOKUP(B622,Odvetvia!B:Q,16,0)</f>
        <v>judo1</v>
      </c>
    </row>
    <row r="623" spans="1:26" x14ac:dyDescent="0.2">
      <c r="A623" t="s">
        <v>25</v>
      </c>
      <c r="B623" t="s">
        <v>25</v>
      </c>
      <c r="C623" t="s">
        <v>406</v>
      </c>
      <c r="D623" t="s">
        <v>7763</v>
      </c>
      <c r="E623">
        <v>9</v>
      </c>
      <c r="F623">
        <v>16</v>
      </c>
      <c r="G623" t="s">
        <v>12996</v>
      </c>
      <c r="H623" t="s">
        <v>3314</v>
      </c>
      <c r="I623">
        <v>1</v>
      </c>
      <c r="J623" t="s">
        <v>16790</v>
      </c>
      <c r="K623">
        <v>24</v>
      </c>
      <c r="L623">
        <v>44</v>
      </c>
      <c r="M623"/>
      <c r="N623" t="s">
        <v>16817</v>
      </c>
      <c r="O623" s="44">
        <f t="shared" si="72"/>
        <v>12.5</v>
      </c>
      <c r="P623" s="44">
        <f>+VLOOKUP(D623,Databaza!E$1:G$35,2,0)+O623</f>
        <v>32.5</v>
      </c>
      <c r="Q623" s="44">
        <f t="shared" si="73"/>
        <v>32.5</v>
      </c>
      <c r="R623" s="44">
        <f t="shared" si="74"/>
        <v>32.5</v>
      </c>
      <c r="S623" s="44">
        <f t="shared" si="75"/>
        <v>32.5</v>
      </c>
      <c r="T623" s="156">
        <f t="shared" si="76"/>
        <v>32.5</v>
      </c>
      <c r="U623" s="156">
        <f>+VLOOKUP(A623,Adr!N:O,2,0)</f>
        <v>204</v>
      </c>
      <c r="V623" s="157">
        <f t="shared" si="77"/>
        <v>145</v>
      </c>
      <c r="W623" s="158">
        <f>+COUNTIFS(J$45:J623,J623,Y$45:Y623,Y623)</f>
        <v>3</v>
      </c>
      <c r="X623" s="159">
        <f t="shared" si="78"/>
        <v>32.5</v>
      </c>
      <c r="Y623" s="264" t="str">
        <f t="shared" si="79"/>
        <v>judo1R-1</v>
      </c>
      <c r="Z623" s="264" t="str">
        <f>+VLOOKUP(B623,Odvetvia!B:Q,16,0)</f>
        <v>judo1</v>
      </c>
    </row>
    <row r="624" spans="1:26" x14ac:dyDescent="0.2">
      <c r="A624" t="s">
        <v>25</v>
      </c>
      <c r="B624" t="s">
        <v>25</v>
      </c>
      <c r="C624" t="s">
        <v>406</v>
      </c>
      <c r="D624" t="s">
        <v>7763</v>
      </c>
      <c r="E624">
        <v>9</v>
      </c>
      <c r="F624">
        <v>16</v>
      </c>
      <c r="G624" t="s">
        <v>12986</v>
      </c>
      <c r="H624" t="s">
        <v>3314</v>
      </c>
      <c r="I624">
        <v>1</v>
      </c>
      <c r="J624" t="s">
        <v>16792</v>
      </c>
      <c r="K624">
        <v>24</v>
      </c>
      <c r="L624">
        <v>44</v>
      </c>
      <c r="M624"/>
      <c r="N624" t="s">
        <v>16818</v>
      </c>
      <c r="O624" s="44">
        <f t="shared" si="72"/>
        <v>12.5</v>
      </c>
      <c r="P624" s="44">
        <f>+VLOOKUP(D624,Databaza!E$1:G$35,2,0)+O624</f>
        <v>32.5</v>
      </c>
      <c r="Q624" s="44">
        <f t="shared" si="73"/>
        <v>32.5</v>
      </c>
      <c r="R624" s="44">
        <f t="shared" si="74"/>
        <v>32.5</v>
      </c>
      <c r="S624" s="44">
        <f t="shared" si="75"/>
        <v>32.5</v>
      </c>
      <c r="T624" s="156">
        <f t="shared" si="76"/>
        <v>32.5</v>
      </c>
      <c r="U624" s="156">
        <f>+VLOOKUP(A624,Adr!N:O,2,0)</f>
        <v>204</v>
      </c>
      <c r="V624" s="157">
        <f t="shared" si="77"/>
        <v>145</v>
      </c>
      <c r="W624" s="158">
        <f>+COUNTIFS(J$45:J624,J624,Y$45:Y624,Y624)</f>
        <v>3</v>
      </c>
      <c r="X624" s="159">
        <f t="shared" si="78"/>
        <v>32.5</v>
      </c>
      <c r="Y624" s="264" t="str">
        <f t="shared" si="79"/>
        <v>judo1R-1</v>
      </c>
      <c r="Z624" s="264" t="str">
        <f>+VLOOKUP(B624,Odvetvia!B:Q,16,0)</f>
        <v>judo1</v>
      </c>
    </row>
    <row r="625" spans="1:26" x14ac:dyDescent="0.2">
      <c r="A625" t="s">
        <v>25</v>
      </c>
      <c r="B625" t="s">
        <v>25</v>
      </c>
      <c r="C625" t="s">
        <v>406</v>
      </c>
      <c r="D625" t="s">
        <v>7763</v>
      </c>
      <c r="E625">
        <v>9</v>
      </c>
      <c r="F625">
        <v>16</v>
      </c>
      <c r="G625" t="s">
        <v>16807</v>
      </c>
      <c r="H625" t="s">
        <v>3327</v>
      </c>
      <c r="I625">
        <v>1</v>
      </c>
      <c r="J625" t="s">
        <v>16810</v>
      </c>
      <c r="K625">
        <v>23</v>
      </c>
      <c r="L625">
        <v>44</v>
      </c>
      <c r="M625"/>
      <c r="N625" t="s">
        <v>16819</v>
      </c>
      <c r="O625" s="44">
        <f t="shared" si="72"/>
        <v>12.5</v>
      </c>
      <c r="P625" s="44">
        <f>+VLOOKUP(D625,Databaza!E$1:G$35,2,0)+O625</f>
        <v>32.5</v>
      </c>
      <c r="Q625" s="44">
        <f t="shared" si="73"/>
        <v>37.5</v>
      </c>
      <c r="R625" s="44">
        <f t="shared" si="74"/>
        <v>37.5</v>
      </c>
      <c r="S625" s="44">
        <f t="shared" si="75"/>
        <v>37.5</v>
      </c>
      <c r="T625" s="156">
        <f t="shared" si="76"/>
        <v>37.5</v>
      </c>
      <c r="U625" s="156">
        <f>+VLOOKUP(A625,Adr!N:O,2,0)</f>
        <v>204</v>
      </c>
      <c r="V625" s="157">
        <f t="shared" si="77"/>
        <v>145</v>
      </c>
      <c r="W625" s="158">
        <f>+COUNTIFS(J$45:J625,J625,Y$45:Y625,Y625)</f>
        <v>2</v>
      </c>
      <c r="X625" s="159">
        <f t="shared" si="78"/>
        <v>37.5</v>
      </c>
      <c r="Y625" s="264" t="str">
        <f t="shared" si="79"/>
        <v>judo1R-1</v>
      </c>
      <c r="Z625" s="264" t="str">
        <f>+VLOOKUP(B625,Odvetvia!B:Q,16,0)</f>
        <v>judo1</v>
      </c>
    </row>
    <row r="626" spans="1:26" x14ac:dyDescent="0.2">
      <c r="A626" t="s">
        <v>25</v>
      </c>
      <c r="B626" t="s">
        <v>25</v>
      </c>
      <c r="C626" t="s">
        <v>405</v>
      </c>
      <c r="D626" t="s">
        <v>825</v>
      </c>
      <c r="E626" s="174">
        <v>1</v>
      </c>
      <c r="F626" s="261">
        <v>1</v>
      </c>
      <c r="G626" t="s">
        <v>12977</v>
      </c>
      <c r="H626" s="44" t="s">
        <v>3327</v>
      </c>
      <c r="I626" s="261">
        <v>1</v>
      </c>
      <c r="J626" t="s">
        <v>6372</v>
      </c>
      <c r="K626" s="261">
        <v>17</v>
      </c>
      <c r="L626" s="261">
        <v>48</v>
      </c>
      <c r="M626" s="261">
        <v>16</v>
      </c>
      <c r="N626" s="51" t="s">
        <v>12983</v>
      </c>
      <c r="O626" s="44">
        <f t="shared" si="72"/>
        <v>1</v>
      </c>
      <c r="P626" s="44">
        <f>+VLOOKUP(D626,Databaza!E$1:G$35,2,0)+O626</f>
        <v>1</v>
      </c>
      <c r="Q626" s="44">
        <f t="shared" si="73"/>
        <v>6</v>
      </c>
      <c r="R626" s="44">
        <f t="shared" si="74"/>
        <v>16</v>
      </c>
      <c r="S626" s="44">
        <f t="shared" si="75"/>
        <v>16</v>
      </c>
      <c r="T626" s="156">
        <f t="shared" si="76"/>
        <v>16</v>
      </c>
      <c r="U626" s="156">
        <f>+VLOOKUP(A626,Adr!N:O,2,0)</f>
        <v>204</v>
      </c>
      <c r="V626" s="157">
        <f t="shared" si="77"/>
        <v>145</v>
      </c>
      <c r="W626" s="158">
        <f>+COUNTIFS(J$45:J626,J626,Y$45:Y626,Y626)</f>
        <v>1</v>
      </c>
      <c r="X626" s="159">
        <f t="shared" si="78"/>
        <v>16</v>
      </c>
      <c r="Y626" s="264" t="str">
        <f t="shared" si="79"/>
        <v>judo1R-2</v>
      </c>
      <c r="Z626" s="264" t="str">
        <f>+VLOOKUP(B626,Odvetvia!B:Q,16,0)</f>
        <v>judo1</v>
      </c>
    </row>
    <row r="627" spans="1:26" x14ac:dyDescent="0.2">
      <c r="A627" t="s">
        <v>25</v>
      </c>
      <c r="B627" t="s">
        <v>25</v>
      </c>
      <c r="C627" t="s">
        <v>405</v>
      </c>
      <c r="D627" t="s">
        <v>826</v>
      </c>
      <c r="E627" s="174">
        <v>1</v>
      </c>
      <c r="F627" s="261">
        <v>1</v>
      </c>
      <c r="G627" t="s">
        <v>12977</v>
      </c>
      <c r="H627" s="44" t="s">
        <v>3327</v>
      </c>
      <c r="I627" s="261">
        <v>1</v>
      </c>
      <c r="J627" t="s">
        <v>6372</v>
      </c>
      <c r="K627" s="261">
        <v>22</v>
      </c>
      <c r="L627" s="261">
        <v>44</v>
      </c>
      <c r="M627" s="261">
        <v>21</v>
      </c>
      <c r="N627" s="51" t="s">
        <v>12982</v>
      </c>
      <c r="O627" s="44">
        <f t="shared" si="72"/>
        <v>1</v>
      </c>
      <c r="P627" s="44">
        <f>+VLOOKUP(D627,Databaza!E$1:G$35,2,0)+O627</f>
        <v>11</v>
      </c>
      <c r="Q627" s="44">
        <f t="shared" si="73"/>
        <v>16</v>
      </c>
      <c r="R627" s="44">
        <f t="shared" si="74"/>
        <v>26</v>
      </c>
      <c r="S627" s="44">
        <f t="shared" si="75"/>
        <v>26</v>
      </c>
      <c r="T627" s="156">
        <f t="shared" si="76"/>
        <v>26</v>
      </c>
      <c r="U627" s="156">
        <f>+VLOOKUP(A627,Adr!N:O,2,0)</f>
        <v>204</v>
      </c>
      <c r="V627" s="157">
        <f t="shared" si="77"/>
        <v>145</v>
      </c>
      <c r="W627" s="158">
        <f>+COUNTIFS(J$45:J627,J627,Y$45:Y627,Y627)</f>
        <v>2</v>
      </c>
      <c r="X627" s="159">
        <f t="shared" si="78"/>
        <v>26</v>
      </c>
      <c r="Y627" s="264" t="str">
        <f t="shared" si="79"/>
        <v>judo1R-2</v>
      </c>
      <c r="Z627" s="264" t="str">
        <f>+VLOOKUP(B627,Odvetvia!B:Q,16,0)</f>
        <v>judo1</v>
      </c>
    </row>
    <row r="628" spans="1:26" x14ac:dyDescent="0.2">
      <c r="A628" t="s">
        <v>25</v>
      </c>
      <c r="B628" t="s">
        <v>25</v>
      </c>
      <c r="C628" t="s">
        <v>405</v>
      </c>
      <c r="D628" t="s">
        <v>826</v>
      </c>
      <c r="E628" s="174">
        <v>7</v>
      </c>
      <c r="F628" s="261">
        <v>8</v>
      </c>
      <c r="G628" t="s">
        <v>11191</v>
      </c>
      <c r="H628" s="44" t="s">
        <v>3314</v>
      </c>
      <c r="I628" s="261">
        <v>1</v>
      </c>
      <c r="J628" t="s">
        <v>10128</v>
      </c>
      <c r="K628" s="261">
        <v>43</v>
      </c>
      <c r="L628" s="261">
        <v>44</v>
      </c>
      <c r="M628" s="261">
        <v>41</v>
      </c>
      <c r="N628" s="51" t="s">
        <v>12989</v>
      </c>
      <c r="O628" s="44">
        <f t="shared" si="72"/>
        <v>7.5</v>
      </c>
      <c r="P628" s="44">
        <f>+VLOOKUP(D628,Databaza!E$1:G$35,2,0)+O628</f>
        <v>17.5</v>
      </c>
      <c r="Q628" s="44">
        <f t="shared" si="73"/>
        <v>17.5</v>
      </c>
      <c r="R628" s="44">
        <f t="shared" si="74"/>
        <v>27.5</v>
      </c>
      <c r="S628" s="44">
        <f t="shared" si="75"/>
        <v>27.5</v>
      </c>
      <c r="T628" s="156">
        <f t="shared" si="76"/>
        <v>27.5</v>
      </c>
      <c r="U628" s="156">
        <f>+VLOOKUP(A628,Adr!N:O,2,0)</f>
        <v>204</v>
      </c>
      <c r="V628" s="157">
        <f t="shared" si="77"/>
        <v>145</v>
      </c>
      <c r="W628" s="158">
        <f>+COUNTIFS(J$45:J628,J628,Y$45:Y628,Y628)</f>
        <v>1</v>
      </c>
      <c r="X628" s="159">
        <f t="shared" si="78"/>
        <v>27.5</v>
      </c>
      <c r="Y628" s="264" t="str">
        <f t="shared" si="79"/>
        <v>judo1R-2</v>
      </c>
      <c r="Z628" s="264" t="str">
        <f>+VLOOKUP(B628,Odvetvia!B:Q,16,0)</f>
        <v>judo1</v>
      </c>
    </row>
    <row r="629" spans="1:26" x14ac:dyDescent="0.2">
      <c r="A629" t="s">
        <v>25</v>
      </c>
      <c r="B629" t="s">
        <v>25</v>
      </c>
      <c r="C629" t="s">
        <v>405</v>
      </c>
      <c r="D629" t="s">
        <v>826</v>
      </c>
      <c r="E629" s="174">
        <v>7</v>
      </c>
      <c r="F629" s="261">
        <v>8</v>
      </c>
      <c r="G629" t="s">
        <v>12308</v>
      </c>
      <c r="H629" s="44" t="s">
        <v>3314</v>
      </c>
      <c r="I629" s="261">
        <v>1</v>
      </c>
      <c r="J629" t="s">
        <v>10119</v>
      </c>
      <c r="K629" s="261">
        <v>42</v>
      </c>
      <c r="L629" s="261">
        <v>44</v>
      </c>
      <c r="M629" s="261">
        <v>41</v>
      </c>
      <c r="N629" s="51" t="s">
        <v>13002</v>
      </c>
      <c r="O629" s="44">
        <f t="shared" si="72"/>
        <v>7.5</v>
      </c>
      <c r="P629" s="44">
        <f>+VLOOKUP(D629,Databaza!E$1:G$35,2,0)+O629</f>
        <v>17.5</v>
      </c>
      <c r="Q629" s="44">
        <f t="shared" si="73"/>
        <v>17.5</v>
      </c>
      <c r="R629" s="44">
        <f t="shared" si="74"/>
        <v>27.5</v>
      </c>
      <c r="S629" s="44">
        <f t="shared" si="75"/>
        <v>27.5</v>
      </c>
      <c r="T629" s="156">
        <f t="shared" si="76"/>
        <v>27.5</v>
      </c>
      <c r="U629" s="156">
        <f>+VLOOKUP(A629,Adr!N:O,2,0)</f>
        <v>204</v>
      </c>
      <c r="V629" s="157">
        <f t="shared" si="77"/>
        <v>145</v>
      </c>
      <c r="W629" s="158">
        <f>+COUNTIFS(J$45:J629,J629,Y$45:Y629,Y629)</f>
        <v>1</v>
      </c>
      <c r="X629" s="159">
        <f t="shared" si="78"/>
        <v>27.5</v>
      </c>
      <c r="Y629" s="264" t="str">
        <f t="shared" si="79"/>
        <v>judo1R-2</v>
      </c>
      <c r="Z629" s="264" t="str">
        <f>+VLOOKUP(B629,Odvetvia!B:Q,16,0)</f>
        <v>judo1</v>
      </c>
    </row>
    <row r="630" spans="1:26" x14ac:dyDescent="0.2">
      <c r="A630" t="s">
        <v>25</v>
      </c>
      <c r="B630" t="s">
        <v>25</v>
      </c>
      <c r="C630" t="s">
        <v>405</v>
      </c>
      <c r="D630" t="s">
        <v>7894</v>
      </c>
      <c r="E630" s="174">
        <v>1</v>
      </c>
      <c r="F630" s="261">
        <v>1</v>
      </c>
      <c r="G630" t="s">
        <v>12308</v>
      </c>
      <c r="H630" s="44" t="s">
        <v>3314</v>
      </c>
      <c r="I630" s="261">
        <v>1</v>
      </c>
      <c r="J630" t="s">
        <v>6372</v>
      </c>
      <c r="K630" s="261">
        <v>14</v>
      </c>
      <c r="L630" s="261">
        <v>21</v>
      </c>
      <c r="M630" s="261">
        <v>13</v>
      </c>
      <c r="N630" s="51" t="s">
        <v>12976</v>
      </c>
      <c r="O630" s="44">
        <f t="shared" si="72"/>
        <v>1</v>
      </c>
      <c r="P630" s="44">
        <f>+VLOOKUP(D630,Databaza!E$1:G$35,2,0)+O630</f>
        <v>21</v>
      </c>
      <c r="Q630" s="44">
        <f t="shared" si="73"/>
        <v>21</v>
      </c>
      <c r="R630" s="44">
        <f t="shared" si="74"/>
        <v>31</v>
      </c>
      <c r="S630" s="44">
        <f t="shared" si="75"/>
        <v>31</v>
      </c>
      <c r="T630" s="156">
        <f t="shared" si="76"/>
        <v>31</v>
      </c>
      <c r="U630" s="156">
        <f>+VLOOKUP(A630,Adr!N:O,2,0)</f>
        <v>204</v>
      </c>
      <c r="V630" s="157">
        <f t="shared" si="77"/>
        <v>145</v>
      </c>
      <c r="W630" s="158">
        <f>+COUNTIFS(J$45:J630,J630,Y$45:Y630,Y630)</f>
        <v>3</v>
      </c>
      <c r="X630" s="159">
        <f t="shared" si="78"/>
        <v>31</v>
      </c>
      <c r="Y630" s="264" t="str">
        <f t="shared" si="79"/>
        <v>judo1R-2</v>
      </c>
      <c r="Z630" s="264" t="str">
        <f>+VLOOKUP(B630,Odvetvia!B:Q,16,0)</f>
        <v>judo1</v>
      </c>
    </row>
    <row r="631" spans="1:26" x14ac:dyDescent="0.2">
      <c r="A631" t="s">
        <v>25</v>
      </c>
      <c r="B631" t="s">
        <v>25</v>
      </c>
      <c r="C631" t="s">
        <v>405</v>
      </c>
      <c r="D631" t="s">
        <v>7894</v>
      </c>
      <c r="E631" s="174">
        <v>1</v>
      </c>
      <c r="F631" s="261">
        <v>1</v>
      </c>
      <c r="G631" t="s">
        <v>12996</v>
      </c>
      <c r="H631" s="44" t="s">
        <v>3314</v>
      </c>
      <c r="I631" s="261">
        <v>1</v>
      </c>
      <c r="J631" t="s">
        <v>10124</v>
      </c>
      <c r="K631" s="261">
        <v>16</v>
      </c>
      <c r="L631" s="261">
        <v>21</v>
      </c>
      <c r="M631" s="261">
        <v>15</v>
      </c>
      <c r="N631" s="51" t="s">
        <v>12997</v>
      </c>
      <c r="O631" s="44">
        <f t="shared" si="72"/>
        <v>1</v>
      </c>
      <c r="P631" s="44">
        <f>+VLOOKUP(D631,Databaza!E$1:G$35,2,0)+O631</f>
        <v>21</v>
      </c>
      <c r="Q631" s="44">
        <f t="shared" si="73"/>
        <v>21</v>
      </c>
      <c r="R631" s="44">
        <f t="shared" si="74"/>
        <v>31</v>
      </c>
      <c r="S631" s="44">
        <f t="shared" si="75"/>
        <v>31</v>
      </c>
      <c r="T631" s="156">
        <f t="shared" si="76"/>
        <v>31</v>
      </c>
      <c r="U631" s="156">
        <f>+VLOOKUP(A631,Adr!N:O,2,0)</f>
        <v>204</v>
      </c>
      <c r="V631" s="157">
        <f t="shared" si="77"/>
        <v>145</v>
      </c>
      <c r="W631" s="158">
        <f>+COUNTIFS(J$45:J631,J631,Y$45:Y631,Y631)</f>
        <v>1</v>
      </c>
      <c r="X631" s="159">
        <f t="shared" si="78"/>
        <v>31</v>
      </c>
      <c r="Y631" s="264" t="str">
        <f t="shared" si="79"/>
        <v>judo1R-2</v>
      </c>
      <c r="Z631" s="264" t="str">
        <f>+VLOOKUP(B631,Odvetvia!B:Q,16,0)</f>
        <v>judo1</v>
      </c>
    </row>
    <row r="632" spans="1:26" x14ac:dyDescent="0.2">
      <c r="A632" t="s">
        <v>25</v>
      </c>
      <c r="B632" t="s">
        <v>25</v>
      </c>
      <c r="C632" t="s">
        <v>405</v>
      </c>
      <c r="D632" t="s">
        <v>7894</v>
      </c>
      <c r="E632" s="174">
        <v>2</v>
      </c>
      <c r="F632" s="261">
        <v>2</v>
      </c>
      <c r="G632" t="s">
        <v>11191</v>
      </c>
      <c r="H632" s="44" t="s">
        <v>3314</v>
      </c>
      <c r="I632" s="261">
        <v>1</v>
      </c>
      <c r="J632" t="s">
        <v>10128</v>
      </c>
      <c r="K632" s="261">
        <v>56</v>
      </c>
      <c r="L632" s="261">
        <v>21</v>
      </c>
      <c r="M632" s="261">
        <v>50</v>
      </c>
      <c r="N632" s="51" t="s">
        <v>12985</v>
      </c>
      <c r="O632" s="44">
        <f t="shared" si="72"/>
        <v>2</v>
      </c>
      <c r="P632" s="44">
        <f>+VLOOKUP(D632,Databaza!E$1:G$35,2,0)+O632</f>
        <v>22</v>
      </c>
      <c r="Q632" s="44">
        <f t="shared" si="73"/>
        <v>22</v>
      </c>
      <c r="R632" s="44">
        <f t="shared" si="74"/>
        <v>32</v>
      </c>
      <c r="S632" s="44">
        <f t="shared" si="75"/>
        <v>32</v>
      </c>
      <c r="T632" s="156">
        <f t="shared" si="76"/>
        <v>32</v>
      </c>
      <c r="U632" s="156">
        <f>+VLOOKUP(A632,Adr!N:O,2,0)</f>
        <v>204</v>
      </c>
      <c r="V632" s="157">
        <f t="shared" si="77"/>
        <v>145</v>
      </c>
      <c r="W632" s="158">
        <f>+COUNTIFS(J$45:J632,J632,Y$45:Y632,Y632)</f>
        <v>2</v>
      </c>
      <c r="X632" s="159">
        <f t="shared" si="78"/>
        <v>32</v>
      </c>
      <c r="Y632" s="264" t="str">
        <f t="shared" si="79"/>
        <v>judo1R-2</v>
      </c>
      <c r="Z632" s="264" t="str">
        <f>+VLOOKUP(B632,Odvetvia!B:Q,16,0)</f>
        <v>judo1</v>
      </c>
    </row>
    <row r="633" spans="1:26" x14ac:dyDescent="0.2">
      <c r="A633" t="s">
        <v>25</v>
      </c>
      <c r="B633" t="s">
        <v>25</v>
      </c>
      <c r="C633" t="s">
        <v>405</v>
      </c>
      <c r="D633" t="s">
        <v>7894</v>
      </c>
      <c r="E633" s="174">
        <v>2</v>
      </c>
      <c r="F633" s="261">
        <v>2</v>
      </c>
      <c r="G633" t="s">
        <v>10114</v>
      </c>
      <c r="H633" s="44" t="s">
        <v>3314</v>
      </c>
      <c r="I633" s="261">
        <v>1</v>
      </c>
      <c r="J633" t="s">
        <v>10115</v>
      </c>
      <c r="K633" s="261">
        <v>12</v>
      </c>
      <c r="L633" s="261">
        <v>28</v>
      </c>
      <c r="M633" s="261">
        <v>10</v>
      </c>
      <c r="N633" s="51" t="s">
        <v>12990</v>
      </c>
      <c r="O633" s="44">
        <f t="shared" si="72"/>
        <v>2</v>
      </c>
      <c r="P633" s="44">
        <f>+VLOOKUP(D633,Databaza!E$1:G$35,2,0)+O633</f>
        <v>22</v>
      </c>
      <c r="Q633" s="44">
        <f t="shared" si="73"/>
        <v>22</v>
      </c>
      <c r="R633" s="44">
        <f t="shared" si="74"/>
        <v>32</v>
      </c>
      <c r="S633" s="44">
        <f t="shared" si="75"/>
        <v>32</v>
      </c>
      <c r="T633" s="156">
        <f t="shared" si="76"/>
        <v>32</v>
      </c>
      <c r="U633" s="156">
        <f>+VLOOKUP(A633,Adr!N:O,2,0)</f>
        <v>204</v>
      </c>
      <c r="V633" s="157">
        <f t="shared" si="77"/>
        <v>145</v>
      </c>
      <c r="W633" s="158">
        <f>+COUNTIFS(J$45:J633,J633,Y$45:Y633,Y633)</f>
        <v>1</v>
      </c>
      <c r="X633" s="159">
        <f t="shared" si="78"/>
        <v>32</v>
      </c>
      <c r="Y633" s="264" t="str">
        <f t="shared" si="79"/>
        <v>judo1R-2</v>
      </c>
      <c r="Z633" s="264" t="str">
        <f>+VLOOKUP(B633,Odvetvia!B:Q,16,0)</f>
        <v>judo1</v>
      </c>
    </row>
    <row r="634" spans="1:26" x14ac:dyDescent="0.2">
      <c r="A634" t="s">
        <v>25</v>
      </c>
      <c r="B634" t="s">
        <v>25</v>
      </c>
      <c r="C634" t="s">
        <v>405</v>
      </c>
      <c r="D634" t="s">
        <v>7894</v>
      </c>
      <c r="E634" s="174">
        <v>3</v>
      </c>
      <c r="F634" s="261">
        <v>4</v>
      </c>
      <c r="G634" t="s">
        <v>11191</v>
      </c>
      <c r="H634" s="44" t="s">
        <v>3314</v>
      </c>
      <c r="I634" s="261">
        <v>1</v>
      </c>
      <c r="J634" t="s">
        <v>10128</v>
      </c>
      <c r="K634" s="261">
        <v>70</v>
      </c>
      <c r="L634" s="261">
        <v>28</v>
      </c>
      <c r="M634" s="261">
        <v>50</v>
      </c>
      <c r="N634" s="51" t="s">
        <v>12984</v>
      </c>
      <c r="O634" s="44">
        <f t="shared" si="72"/>
        <v>3.5</v>
      </c>
      <c r="P634" s="44">
        <f>+VLOOKUP(D634,Databaza!E$1:G$35,2,0)+O634</f>
        <v>23.5</v>
      </c>
      <c r="Q634" s="44">
        <f t="shared" si="73"/>
        <v>23.5</v>
      </c>
      <c r="R634" s="44">
        <f t="shared" si="74"/>
        <v>33.5</v>
      </c>
      <c r="S634" s="44">
        <f t="shared" si="75"/>
        <v>33.5</v>
      </c>
      <c r="T634" s="156">
        <f t="shared" si="76"/>
        <v>33.5</v>
      </c>
      <c r="U634" s="156">
        <f>+VLOOKUP(A634,Adr!N:O,2,0)</f>
        <v>204</v>
      </c>
      <c r="V634" s="157">
        <f t="shared" si="77"/>
        <v>145</v>
      </c>
      <c r="W634" s="158">
        <f>+COUNTIFS(J$45:J634,J634,Y$45:Y634,Y634)</f>
        <v>3</v>
      </c>
      <c r="X634" s="159">
        <f t="shared" si="78"/>
        <v>33.5</v>
      </c>
      <c r="Y634" s="264" t="str">
        <f t="shared" si="79"/>
        <v>judo1R-2</v>
      </c>
      <c r="Z634" s="264" t="str">
        <f>+VLOOKUP(B634,Odvetvia!B:Q,16,0)</f>
        <v>judo1</v>
      </c>
    </row>
    <row r="635" spans="1:26" x14ac:dyDescent="0.2">
      <c r="A635" t="s">
        <v>25</v>
      </c>
      <c r="B635" t="s">
        <v>25</v>
      </c>
      <c r="C635" t="s">
        <v>405</v>
      </c>
      <c r="D635" t="s">
        <v>7894</v>
      </c>
      <c r="E635" s="174">
        <v>3</v>
      </c>
      <c r="F635" s="261">
        <v>4</v>
      </c>
      <c r="G635" t="s">
        <v>10114</v>
      </c>
      <c r="H635" s="44" t="s">
        <v>3314</v>
      </c>
      <c r="I635" s="261">
        <v>1</v>
      </c>
      <c r="J635" t="s">
        <v>10115</v>
      </c>
      <c r="K635" s="261">
        <v>13</v>
      </c>
      <c r="L635" s="261">
        <v>21</v>
      </c>
      <c r="M635" s="261">
        <v>12</v>
      </c>
      <c r="N635" s="51" t="s">
        <v>12992</v>
      </c>
      <c r="O635" s="44">
        <f t="shared" si="72"/>
        <v>3.5</v>
      </c>
      <c r="P635" s="44">
        <f>+VLOOKUP(D635,Databaza!E$1:G$35,2,0)+O635</f>
        <v>23.5</v>
      </c>
      <c r="Q635" s="44">
        <f t="shared" si="73"/>
        <v>23.5</v>
      </c>
      <c r="R635" s="44">
        <f t="shared" si="74"/>
        <v>33.5</v>
      </c>
      <c r="S635" s="44">
        <f t="shared" si="75"/>
        <v>33.5</v>
      </c>
      <c r="T635" s="156">
        <f t="shared" si="76"/>
        <v>33.5</v>
      </c>
      <c r="U635" s="156">
        <f>+VLOOKUP(A635,Adr!N:O,2,0)</f>
        <v>204</v>
      </c>
      <c r="V635" s="157">
        <f t="shared" si="77"/>
        <v>145</v>
      </c>
      <c r="W635" s="158">
        <f>+COUNTIFS(J$45:J635,J635,Y$45:Y635,Y635)</f>
        <v>2</v>
      </c>
      <c r="X635" s="159">
        <f t="shared" si="78"/>
        <v>33.5</v>
      </c>
      <c r="Y635" s="264" t="str">
        <f t="shared" si="79"/>
        <v>judo1R-2</v>
      </c>
      <c r="Z635" s="264" t="str">
        <f>+VLOOKUP(B635,Odvetvia!B:Q,16,0)</f>
        <v>judo1</v>
      </c>
    </row>
    <row r="636" spans="1:26" x14ac:dyDescent="0.2">
      <c r="A636" t="s">
        <v>25</v>
      </c>
      <c r="B636" t="s">
        <v>25</v>
      </c>
      <c r="C636" t="s">
        <v>405</v>
      </c>
      <c r="D636" t="s">
        <v>7894</v>
      </c>
      <c r="E636" s="174">
        <v>3</v>
      </c>
      <c r="F636" s="261">
        <v>4</v>
      </c>
      <c r="G636" t="s">
        <v>12308</v>
      </c>
      <c r="H636" s="44" t="s">
        <v>3314</v>
      </c>
      <c r="I636" s="261">
        <v>1</v>
      </c>
      <c r="J636" t="s">
        <v>10119</v>
      </c>
      <c r="K636" s="261">
        <v>29</v>
      </c>
      <c r="L636" s="261">
        <v>23</v>
      </c>
      <c r="M636" s="261">
        <v>28</v>
      </c>
      <c r="N636" s="51" t="s">
        <v>12999</v>
      </c>
      <c r="O636" s="44">
        <f t="shared" si="72"/>
        <v>3.5</v>
      </c>
      <c r="P636" s="44">
        <f>+VLOOKUP(D636,Databaza!E$1:G$35,2,0)+O636</f>
        <v>23.5</v>
      </c>
      <c r="Q636" s="44">
        <f t="shared" si="73"/>
        <v>23.5</v>
      </c>
      <c r="R636" s="44">
        <f t="shared" si="74"/>
        <v>33.5</v>
      </c>
      <c r="S636" s="44">
        <f t="shared" si="75"/>
        <v>33.5</v>
      </c>
      <c r="T636" s="156">
        <f t="shared" si="76"/>
        <v>33.5</v>
      </c>
      <c r="U636" s="156">
        <f>+VLOOKUP(A636,Adr!N:O,2,0)</f>
        <v>204</v>
      </c>
      <c r="V636" s="157">
        <f t="shared" si="77"/>
        <v>145</v>
      </c>
      <c r="W636" s="158">
        <f>+COUNTIFS(J$45:J636,J636,Y$45:Y636,Y636)</f>
        <v>2</v>
      </c>
      <c r="X636" s="159">
        <f t="shared" si="78"/>
        <v>33.5</v>
      </c>
      <c r="Y636" s="264" t="str">
        <f t="shared" si="79"/>
        <v>judo1R-2</v>
      </c>
      <c r="Z636" s="264" t="str">
        <f>+VLOOKUP(B636,Odvetvia!B:Q,16,0)</f>
        <v>judo1</v>
      </c>
    </row>
    <row r="637" spans="1:26" x14ac:dyDescent="0.2">
      <c r="A637" t="s">
        <v>25</v>
      </c>
      <c r="B637" t="s">
        <v>25</v>
      </c>
      <c r="C637" t="s">
        <v>405</v>
      </c>
      <c r="D637" t="s">
        <v>7894</v>
      </c>
      <c r="E637" s="174">
        <v>3</v>
      </c>
      <c r="F637" s="261">
        <v>4</v>
      </c>
      <c r="G637" t="s">
        <v>12308</v>
      </c>
      <c r="H637" s="44" t="s">
        <v>3314</v>
      </c>
      <c r="I637" s="261">
        <v>1</v>
      </c>
      <c r="J637" t="s">
        <v>10119</v>
      </c>
      <c r="K637" s="261">
        <v>21</v>
      </c>
      <c r="L637" s="261">
        <v>21</v>
      </c>
      <c r="M637" s="261">
        <v>20</v>
      </c>
      <c r="N637" s="51" t="s">
        <v>13000</v>
      </c>
      <c r="O637" s="44">
        <f t="shared" si="72"/>
        <v>3.5</v>
      </c>
      <c r="P637" s="44">
        <f>+VLOOKUP(D637,Databaza!E$1:G$35,2,0)+O637</f>
        <v>23.5</v>
      </c>
      <c r="Q637" s="44">
        <f t="shared" si="73"/>
        <v>23.5</v>
      </c>
      <c r="R637" s="44">
        <f t="shared" si="74"/>
        <v>33.5</v>
      </c>
      <c r="S637" s="44">
        <f t="shared" si="75"/>
        <v>33.5</v>
      </c>
      <c r="T637" s="156">
        <f t="shared" si="76"/>
        <v>33.5</v>
      </c>
      <c r="U637" s="156">
        <f>+VLOOKUP(A637,Adr!N:O,2,0)</f>
        <v>204</v>
      </c>
      <c r="V637" s="157">
        <f t="shared" si="77"/>
        <v>145</v>
      </c>
      <c r="W637" s="158">
        <f>+COUNTIFS(J$45:J637,J637,Y$45:Y637,Y637)</f>
        <v>3</v>
      </c>
      <c r="X637" s="159">
        <f t="shared" si="78"/>
        <v>33.5</v>
      </c>
      <c r="Y637" s="264" t="str">
        <f t="shared" si="79"/>
        <v>judo1R-2</v>
      </c>
      <c r="Z637" s="264" t="str">
        <f>+VLOOKUP(B637,Odvetvia!B:Q,16,0)</f>
        <v>judo1</v>
      </c>
    </row>
    <row r="638" spans="1:26" x14ac:dyDescent="0.2">
      <c r="A638" t="s">
        <v>25</v>
      </c>
      <c r="B638" t="s">
        <v>25</v>
      </c>
      <c r="C638" t="s">
        <v>405</v>
      </c>
      <c r="D638" t="s">
        <v>7894</v>
      </c>
      <c r="E638" s="174">
        <v>5</v>
      </c>
      <c r="F638" s="261">
        <v>6</v>
      </c>
      <c r="G638" t="s">
        <v>10114</v>
      </c>
      <c r="H638" s="44" t="s">
        <v>3314</v>
      </c>
      <c r="I638" s="261">
        <v>1</v>
      </c>
      <c r="J638" t="s">
        <v>10115</v>
      </c>
      <c r="K638" s="261">
        <v>20</v>
      </c>
      <c r="L638" s="261">
        <v>32</v>
      </c>
      <c r="M638" s="261">
        <v>19</v>
      </c>
      <c r="N638" s="51" t="s">
        <v>12993</v>
      </c>
      <c r="O638" s="44">
        <f t="shared" si="72"/>
        <v>5.5</v>
      </c>
      <c r="P638" s="44">
        <f>+VLOOKUP(D638,Databaza!E$1:G$35,2,0)+O638</f>
        <v>25.5</v>
      </c>
      <c r="Q638" s="44">
        <f t="shared" si="73"/>
        <v>25.5</v>
      </c>
      <c r="R638" s="44">
        <f t="shared" si="74"/>
        <v>35.5</v>
      </c>
      <c r="S638" s="44">
        <f t="shared" si="75"/>
        <v>35.5</v>
      </c>
      <c r="T638" s="156">
        <f t="shared" si="76"/>
        <v>35.5</v>
      </c>
      <c r="U638" s="156">
        <f>+VLOOKUP(A638,Adr!N:O,2,0)</f>
        <v>204</v>
      </c>
      <c r="V638" s="157">
        <f t="shared" si="77"/>
        <v>145</v>
      </c>
      <c r="W638" s="158">
        <f>+COUNTIFS(J$45:J638,J638,Y$45:Y638,Y638)</f>
        <v>3</v>
      </c>
      <c r="X638" s="159">
        <f t="shared" si="78"/>
        <v>35.5</v>
      </c>
      <c r="Y638" s="264" t="str">
        <f t="shared" si="79"/>
        <v>judo1R-2</v>
      </c>
      <c r="Z638" s="264" t="str">
        <f>+VLOOKUP(B638,Odvetvia!B:Q,16,0)</f>
        <v>judo1</v>
      </c>
    </row>
    <row r="639" spans="1:26" x14ac:dyDescent="0.2">
      <c r="A639" t="s">
        <v>25</v>
      </c>
      <c r="B639" t="s">
        <v>25</v>
      </c>
      <c r="C639" t="s">
        <v>405</v>
      </c>
      <c r="D639" t="s">
        <v>7894</v>
      </c>
      <c r="E639" s="174">
        <v>7</v>
      </c>
      <c r="F639" s="261">
        <v>8</v>
      </c>
      <c r="G639" t="s">
        <v>12986</v>
      </c>
      <c r="H639" s="44" t="s">
        <v>3314</v>
      </c>
      <c r="I639" s="261">
        <v>1</v>
      </c>
      <c r="J639" t="s">
        <v>12987</v>
      </c>
      <c r="K639" s="261">
        <v>16</v>
      </c>
      <c r="L639" s="261">
        <v>21</v>
      </c>
      <c r="M639" s="261">
        <v>15</v>
      </c>
      <c r="N639" s="51" t="s">
        <v>12988</v>
      </c>
      <c r="O639" s="44">
        <f t="shared" si="72"/>
        <v>7.5</v>
      </c>
      <c r="P639" s="44">
        <f>+VLOOKUP(D639,Databaza!E$1:G$35,2,0)+O639</f>
        <v>27.5</v>
      </c>
      <c r="Q639" s="44">
        <f t="shared" si="73"/>
        <v>27.5</v>
      </c>
      <c r="R639" s="44">
        <f t="shared" si="74"/>
        <v>37.5</v>
      </c>
      <c r="S639" s="44">
        <f t="shared" si="75"/>
        <v>37.5</v>
      </c>
      <c r="T639" s="156">
        <f t="shared" si="76"/>
        <v>37.5</v>
      </c>
      <c r="U639" s="156">
        <f>+VLOOKUP(A639,Adr!N:O,2,0)</f>
        <v>204</v>
      </c>
      <c r="V639" s="157">
        <f t="shared" si="77"/>
        <v>145</v>
      </c>
      <c r="W639" s="158">
        <f>+COUNTIFS(J$45:J639,J639,Y$45:Y639,Y639)</f>
        <v>1</v>
      </c>
      <c r="X639" s="159">
        <f t="shared" si="78"/>
        <v>37.5</v>
      </c>
      <c r="Y639" s="264" t="str">
        <f t="shared" si="79"/>
        <v>judo1R-2</v>
      </c>
      <c r="Z639" s="264" t="str">
        <f>+VLOOKUP(B639,Odvetvia!B:Q,16,0)</f>
        <v>judo1</v>
      </c>
    </row>
    <row r="640" spans="1:26" x14ac:dyDescent="0.2">
      <c r="A640" t="s">
        <v>25</v>
      </c>
      <c r="B640" t="s">
        <v>25</v>
      </c>
      <c r="C640" t="s">
        <v>405</v>
      </c>
      <c r="D640" t="s">
        <v>7894</v>
      </c>
      <c r="E640" s="174">
        <v>7</v>
      </c>
      <c r="F640" s="261">
        <v>8</v>
      </c>
      <c r="G640" t="s">
        <v>12296</v>
      </c>
      <c r="H640" s="44" t="s">
        <v>3314</v>
      </c>
      <c r="I640" s="261">
        <v>1</v>
      </c>
      <c r="J640" t="s">
        <v>10111</v>
      </c>
      <c r="K640" s="261">
        <v>43</v>
      </c>
      <c r="L640" s="261">
        <v>22</v>
      </c>
      <c r="M640" s="261">
        <v>42</v>
      </c>
      <c r="N640" s="51" t="s">
        <v>12995</v>
      </c>
      <c r="O640" s="44">
        <f t="shared" si="72"/>
        <v>7.5</v>
      </c>
      <c r="P640" s="44">
        <f>+VLOOKUP(D640,Databaza!E$1:G$35,2,0)+O640</f>
        <v>27.5</v>
      </c>
      <c r="Q640" s="44">
        <f t="shared" si="73"/>
        <v>27.5</v>
      </c>
      <c r="R640" s="44">
        <f t="shared" si="74"/>
        <v>37.5</v>
      </c>
      <c r="S640" s="44">
        <f t="shared" si="75"/>
        <v>37.5</v>
      </c>
      <c r="T640" s="156">
        <f t="shared" si="76"/>
        <v>37.5</v>
      </c>
      <c r="U640" s="156">
        <f>+VLOOKUP(A640,Adr!N:O,2,0)</f>
        <v>204</v>
      </c>
      <c r="V640" s="157">
        <f t="shared" si="77"/>
        <v>145</v>
      </c>
      <c r="W640" s="158">
        <f>+COUNTIFS(J$45:J640,J640,Y$45:Y640,Y640)</f>
        <v>1</v>
      </c>
      <c r="X640" s="159">
        <f t="shared" si="78"/>
        <v>37.5</v>
      </c>
      <c r="Y640" s="264" t="str">
        <f t="shared" si="79"/>
        <v>judo1R-2</v>
      </c>
      <c r="Z640" s="264" t="str">
        <f>+VLOOKUP(B640,Odvetvia!B:Q,16,0)</f>
        <v>judo1</v>
      </c>
    </row>
    <row r="641" spans="1:26" x14ac:dyDescent="0.2">
      <c r="A641" t="s">
        <v>25</v>
      </c>
      <c r="B641" t="s">
        <v>25</v>
      </c>
      <c r="C641" t="s">
        <v>405</v>
      </c>
      <c r="D641" t="s">
        <v>7894</v>
      </c>
      <c r="E641" s="174">
        <v>7</v>
      </c>
      <c r="F641" s="261">
        <v>8</v>
      </c>
      <c r="G641" t="s">
        <v>10114</v>
      </c>
      <c r="H641" s="44" t="s">
        <v>3314</v>
      </c>
      <c r="I641" s="261">
        <v>1</v>
      </c>
      <c r="J641" t="s">
        <v>13003</v>
      </c>
      <c r="K641" s="261">
        <v>12</v>
      </c>
      <c r="L641" s="261">
        <v>28</v>
      </c>
      <c r="M641" s="261">
        <v>10</v>
      </c>
      <c r="N641" s="51" t="s">
        <v>12990</v>
      </c>
      <c r="O641" s="44">
        <f t="shared" si="72"/>
        <v>7.5</v>
      </c>
      <c r="P641" s="44">
        <f>+VLOOKUP(D641,Databaza!E$1:G$35,2,0)+O641</f>
        <v>27.5</v>
      </c>
      <c r="Q641" s="44">
        <f t="shared" si="73"/>
        <v>27.5</v>
      </c>
      <c r="R641" s="44">
        <f t="shared" si="74"/>
        <v>37.5</v>
      </c>
      <c r="S641" s="44">
        <f t="shared" si="75"/>
        <v>37.5</v>
      </c>
      <c r="T641" s="156">
        <f t="shared" si="76"/>
        <v>37.5</v>
      </c>
      <c r="U641" s="156">
        <f>+VLOOKUP(A641,Adr!N:O,2,0)</f>
        <v>204</v>
      </c>
      <c r="V641" s="157">
        <f t="shared" si="77"/>
        <v>145</v>
      </c>
      <c r="W641" s="158">
        <f>+COUNTIFS(J$45:J641,J641,Y$45:Y641,Y641)</f>
        <v>1</v>
      </c>
      <c r="X641" s="159">
        <f t="shared" si="78"/>
        <v>37.5</v>
      </c>
      <c r="Y641" s="264" t="str">
        <f t="shared" si="79"/>
        <v>judo1R-2</v>
      </c>
      <c r="Z641" s="264" t="str">
        <f>+VLOOKUP(B641,Odvetvia!B:Q,16,0)</f>
        <v>judo1</v>
      </c>
    </row>
    <row r="642" spans="1:26" x14ac:dyDescent="0.2">
      <c r="A642" t="s">
        <v>25</v>
      </c>
      <c r="B642" t="s">
        <v>25</v>
      </c>
      <c r="C642" t="s">
        <v>405</v>
      </c>
      <c r="D642" t="s">
        <v>7894</v>
      </c>
      <c r="E642" s="174">
        <v>7</v>
      </c>
      <c r="F642" s="261">
        <v>8</v>
      </c>
      <c r="G642" t="s">
        <v>12298</v>
      </c>
      <c r="H642" s="44" t="s">
        <v>3314</v>
      </c>
      <c r="I642" s="261">
        <v>1</v>
      </c>
      <c r="J642" t="s">
        <v>13004</v>
      </c>
      <c r="K642" s="261">
        <v>34</v>
      </c>
      <c r="L642" s="261">
        <v>28</v>
      </c>
      <c r="M642" s="261">
        <v>31</v>
      </c>
      <c r="N642" s="51" t="s">
        <v>13005</v>
      </c>
      <c r="O642" s="44">
        <f t="shared" ref="O642:O705" si="80">+IF(AND(E642&lt;&gt;0,F642&lt;&gt;0),(E642+F642)/2,MAX(E642:F642))</f>
        <v>7.5</v>
      </c>
      <c r="P642" s="44">
        <f>+VLOOKUP(D642,Databaza!E$1:G$35,2,0)+O642</f>
        <v>27.5</v>
      </c>
      <c r="Q642" s="44">
        <f t="shared" ref="Q642:Q705" si="81">+IF(H642="olympijská",P642,P642+5)</f>
        <v>27.5</v>
      </c>
      <c r="R642" s="44">
        <f t="shared" ref="R642:R705" si="82">+IF(M642&gt;0,Q642+10,Q642)</f>
        <v>37.5</v>
      </c>
      <c r="S642" s="44">
        <f t="shared" ref="S642:S705" si="83">+IF(AND(D642="SME",K642&lt;8),V642,IF(AND(K642&lt;8,D642&lt;&gt;"OH",D642&lt;&gt;"ZOH",D642&lt;&gt;"OH/ZOH",D642&lt;&gt;"SHNŠ"),R642+10,R642))</f>
        <v>37.5</v>
      </c>
      <c r="T642" s="156">
        <f t="shared" ref="T642:T705" si="84">+MIN(S642,V642)</f>
        <v>37.5</v>
      </c>
      <c r="U642" s="156">
        <f>+VLOOKUP(A642,Adr!N:O,2,0)</f>
        <v>204</v>
      </c>
      <c r="V642" s="157">
        <f t="shared" ref="V642:V705" si="85">+MIN(INT(MIN(U642,100)+4.5*SQRT(MAX(U642-100,0))),U642)</f>
        <v>145</v>
      </c>
      <c r="W642" s="158">
        <f>+COUNTIFS(J$45:J642,J642,Y$45:Y642,Y642)</f>
        <v>1</v>
      </c>
      <c r="X642" s="159">
        <f t="shared" ref="X642:X705" si="86">+IF(W642&lt;4,T642,V642)</f>
        <v>37.5</v>
      </c>
      <c r="Y642" s="264" t="str">
        <f t="shared" ref="Y642:Y705" si="87">+Z642&amp;C642</f>
        <v>judo1R-2</v>
      </c>
      <c r="Z642" s="264" t="str">
        <f>+VLOOKUP(B642,Odvetvia!B:Q,16,0)</f>
        <v>judo1</v>
      </c>
    </row>
    <row r="643" spans="1:26" x14ac:dyDescent="0.2">
      <c r="A643" t="s">
        <v>25</v>
      </c>
      <c r="B643" t="s">
        <v>25</v>
      </c>
      <c r="C643" t="s">
        <v>405</v>
      </c>
      <c r="D643" t="s">
        <v>7894</v>
      </c>
      <c r="E643" s="174">
        <v>5</v>
      </c>
      <c r="F643" s="261">
        <v>6</v>
      </c>
      <c r="G643" t="s">
        <v>12308</v>
      </c>
      <c r="H643" s="44" t="s">
        <v>3314</v>
      </c>
      <c r="I643" s="261">
        <v>1</v>
      </c>
      <c r="J643" t="s">
        <v>10119</v>
      </c>
      <c r="K643" s="261">
        <v>18</v>
      </c>
      <c r="L643" s="261">
        <v>28</v>
      </c>
      <c r="M643" s="261">
        <v>17</v>
      </c>
      <c r="N643" s="51" t="s">
        <v>12998</v>
      </c>
      <c r="O643" s="44">
        <f t="shared" si="80"/>
        <v>5.5</v>
      </c>
      <c r="P643" s="44">
        <f>+VLOOKUP(D643,Databaza!E$1:G$35,2,0)+O643</f>
        <v>25.5</v>
      </c>
      <c r="Q643" s="44">
        <f t="shared" si="81"/>
        <v>25.5</v>
      </c>
      <c r="R643" s="44">
        <f t="shared" si="82"/>
        <v>35.5</v>
      </c>
      <c r="S643" s="44">
        <f t="shared" si="83"/>
        <v>35.5</v>
      </c>
      <c r="T643" s="156">
        <f t="shared" si="84"/>
        <v>35.5</v>
      </c>
      <c r="U643" s="156">
        <f>+VLOOKUP(A643,Adr!N:O,2,0)</f>
        <v>204</v>
      </c>
      <c r="V643" s="157">
        <f t="shared" si="85"/>
        <v>145</v>
      </c>
      <c r="W643" s="158">
        <f>+COUNTIFS(J$45:J643,J643,Y$45:Y643,Y643)</f>
        <v>4</v>
      </c>
      <c r="X643" s="159">
        <f t="shared" si="86"/>
        <v>145</v>
      </c>
      <c r="Y643" s="264" t="str">
        <f t="shared" si="87"/>
        <v>judo1R-2</v>
      </c>
      <c r="Z643" s="264" t="str">
        <f>+VLOOKUP(B643,Odvetvia!B:Q,16,0)</f>
        <v>judo1</v>
      </c>
    </row>
    <row r="644" spans="1:26" x14ac:dyDescent="0.2">
      <c r="A644" t="s">
        <v>25</v>
      </c>
      <c r="B644" t="s">
        <v>25</v>
      </c>
      <c r="C644" t="s">
        <v>405</v>
      </c>
      <c r="D644" t="s">
        <v>7894</v>
      </c>
      <c r="E644" s="174">
        <v>5</v>
      </c>
      <c r="F644" s="261">
        <v>6</v>
      </c>
      <c r="G644" t="s">
        <v>10114</v>
      </c>
      <c r="H644" s="44" t="s">
        <v>3314</v>
      </c>
      <c r="I644" s="261">
        <v>1</v>
      </c>
      <c r="J644" t="s">
        <v>10115</v>
      </c>
      <c r="K644" s="261">
        <v>31</v>
      </c>
      <c r="L644" s="261">
        <v>30</v>
      </c>
      <c r="M644" s="261">
        <v>30</v>
      </c>
      <c r="N644" s="51" t="s">
        <v>12994</v>
      </c>
      <c r="O644" s="44">
        <f t="shared" si="80"/>
        <v>5.5</v>
      </c>
      <c r="P644" s="44">
        <f>+VLOOKUP(D644,Databaza!E$1:G$35,2,0)+O644</f>
        <v>25.5</v>
      </c>
      <c r="Q644" s="44">
        <f t="shared" si="81"/>
        <v>25.5</v>
      </c>
      <c r="R644" s="44">
        <f t="shared" si="82"/>
        <v>35.5</v>
      </c>
      <c r="S644" s="44">
        <f t="shared" si="83"/>
        <v>35.5</v>
      </c>
      <c r="T644" s="156">
        <f t="shared" si="84"/>
        <v>35.5</v>
      </c>
      <c r="U644" s="156">
        <f>+VLOOKUP(A644,Adr!N:O,2,0)</f>
        <v>204</v>
      </c>
      <c r="V644" s="157">
        <f t="shared" si="85"/>
        <v>145</v>
      </c>
      <c r="W644" s="158">
        <f>+COUNTIFS(J$45:J644,J644,Y$45:Y644,Y644)</f>
        <v>4</v>
      </c>
      <c r="X644" s="159">
        <f t="shared" si="86"/>
        <v>145</v>
      </c>
      <c r="Y644" s="264" t="str">
        <f t="shared" si="87"/>
        <v>judo1R-2</v>
      </c>
      <c r="Z644" s="264" t="str">
        <f>+VLOOKUP(B644,Odvetvia!B:Q,16,0)</f>
        <v>judo1</v>
      </c>
    </row>
    <row r="645" spans="1:26" x14ac:dyDescent="0.2">
      <c r="A645" t="s">
        <v>25</v>
      </c>
      <c r="B645" t="s">
        <v>25</v>
      </c>
      <c r="C645" t="s">
        <v>405</v>
      </c>
      <c r="D645" t="s">
        <v>7894</v>
      </c>
      <c r="E645" s="174">
        <v>1</v>
      </c>
      <c r="F645" s="261">
        <v>1</v>
      </c>
      <c r="G645" t="s">
        <v>12977</v>
      </c>
      <c r="H645" s="44" t="s">
        <v>3327</v>
      </c>
      <c r="I645" s="261">
        <v>1</v>
      </c>
      <c r="J645" t="s">
        <v>6372</v>
      </c>
      <c r="K645" s="261">
        <v>11</v>
      </c>
      <c r="L645" s="261">
        <v>28</v>
      </c>
      <c r="M645" s="261">
        <v>10</v>
      </c>
      <c r="N645" s="51" t="s">
        <v>12978</v>
      </c>
      <c r="O645" s="44">
        <f t="shared" si="80"/>
        <v>1</v>
      </c>
      <c r="P645" s="44">
        <f>+VLOOKUP(D645,Databaza!E$1:G$35,2,0)+O645</f>
        <v>21</v>
      </c>
      <c r="Q645" s="44">
        <f t="shared" si="81"/>
        <v>26</v>
      </c>
      <c r="R645" s="44">
        <f t="shared" si="82"/>
        <v>36</v>
      </c>
      <c r="S645" s="44">
        <f t="shared" si="83"/>
        <v>36</v>
      </c>
      <c r="T645" s="156">
        <f t="shared" si="84"/>
        <v>36</v>
      </c>
      <c r="U645" s="156">
        <f>+VLOOKUP(A645,Adr!N:O,2,0)</f>
        <v>204</v>
      </c>
      <c r="V645" s="157">
        <f t="shared" si="85"/>
        <v>145</v>
      </c>
      <c r="W645" s="158">
        <f>+COUNTIFS(J$45:J645,J645,Y$45:Y645,Y645)</f>
        <v>4</v>
      </c>
      <c r="X645" s="159">
        <f t="shared" si="86"/>
        <v>145</v>
      </c>
      <c r="Y645" s="264" t="str">
        <f t="shared" si="87"/>
        <v>judo1R-2</v>
      </c>
      <c r="Z645" s="264" t="str">
        <f>+VLOOKUP(B645,Odvetvia!B:Q,16,0)</f>
        <v>judo1</v>
      </c>
    </row>
    <row r="646" spans="1:26" x14ac:dyDescent="0.2">
      <c r="A646" t="s">
        <v>25</v>
      </c>
      <c r="B646" t="s">
        <v>25</v>
      </c>
      <c r="C646" t="s">
        <v>405</v>
      </c>
      <c r="D646" t="s">
        <v>7894</v>
      </c>
      <c r="E646" s="174">
        <v>1</v>
      </c>
      <c r="F646" s="261">
        <v>1</v>
      </c>
      <c r="G646" t="s">
        <v>12977</v>
      </c>
      <c r="H646" s="44" t="s">
        <v>3327</v>
      </c>
      <c r="I646" s="261">
        <v>1</v>
      </c>
      <c r="J646" t="s">
        <v>6372</v>
      </c>
      <c r="K646" s="261">
        <v>25</v>
      </c>
      <c r="L646" s="261">
        <v>19</v>
      </c>
      <c r="M646" s="261">
        <v>24</v>
      </c>
      <c r="N646" s="51" t="s">
        <v>12979</v>
      </c>
      <c r="O646" s="44">
        <f t="shared" si="80"/>
        <v>1</v>
      </c>
      <c r="P646" s="44">
        <f>+VLOOKUP(D646,Databaza!E$1:G$35,2,0)+O646</f>
        <v>21</v>
      </c>
      <c r="Q646" s="44">
        <f t="shared" si="81"/>
        <v>26</v>
      </c>
      <c r="R646" s="44">
        <f t="shared" si="82"/>
        <v>36</v>
      </c>
      <c r="S646" s="44">
        <f t="shared" si="83"/>
        <v>36</v>
      </c>
      <c r="T646" s="156">
        <f t="shared" si="84"/>
        <v>36</v>
      </c>
      <c r="U646" s="156">
        <f>+VLOOKUP(A646,Adr!N:O,2,0)</f>
        <v>204</v>
      </c>
      <c r="V646" s="157">
        <f t="shared" si="85"/>
        <v>145</v>
      </c>
      <c r="W646" s="158">
        <f>+COUNTIFS(J$45:J646,J646,Y$45:Y646,Y646)</f>
        <v>5</v>
      </c>
      <c r="X646" s="159">
        <f t="shared" si="86"/>
        <v>145</v>
      </c>
      <c r="Y646" s="264" t="str">
        <f t="shared" si="87"/>
        <v>judo1R-2</v>
      </c>
      <c r="Z646" s="264" t="str">
        <f>+VLOOKUP(B646,Odvetvia!B:Q,16,0)</f>
        <v>judo1</v>
      </c>
    </row>
    <row r="647" spans="1:26" x14ac:dyDescent="0.2">
      <c r="A647" t="s">
        <v>25</v>
      </c>
      <c r="B647" t="s">
        <v>25</v>
      </c>
      <c r="C647" t="s">
        <v>405</v>
      </c>
      <c r="D647" t="s">
        <v>7894</v>
      </c>
      <c r="E647" s="174">
        <v>1</v>
      </c>
      <c r="F647" s="261">
        <v>1</v>
      </c>
      <c r="G647" t="s">
        <v>12977</v>
      </c>
      <c r="H647" s="44" t="s">
        <v>3327</v>
      </c>
      <c r="I647" s="261">
        <v>1</v>
      </c>
      <c r="J647" t="s">
        <v>6372</v>
      </c>
      <c r="K647" s="261">
        <v>15</v>
      </c>
      <c r="L647" s="261">
        <v>21</v>
      </c>
      <c r="M647" s="261">
        <v>14</v>
      </c>
      <c r="N647" s="51" t="s">
        <v>12980</v>
      </c>
      <c r="O647" s="44">
        <f t="shared" si="80"/>
        <v>1</v>
      </c>
      <c r="P647" s="44">
        <f>+VLOOKUP(D647,Databaza!E$1:G$35,2,0)+O647</f>
        <v>21</v>
      </c>
      <c r="Q647" s="44">
        <f t="shared" si="81"/>
        <v>26</v>
      </c>
      <c r="R647" s="44">
        <f t="shared" si="82"/>
        <v>36</v>
      </c>
      <c r="S647" s="44">
        <f t="shared" si="83"/>
        <v>36</v>
      </c>
      <c r="T647" s="156">
        <f t="shared" si="84"/>
        <v>36</v>
      </c>
      <c r="U647" s="156">
        <f>+VLOOKUP(A647,Adr!N:O,2,0)</f>
        <v>204</v>
      </c>
      <c r="V647" s="157">
        <f t="shared" si="85"/>
        <v>145</v>
      </c>
      <c r="W647" s="158">
        <f>+COUNTIFS(J$45:J647,J647,Y$45:Y647,Y647)</f>
        <v>6</v>
      </c>
      <c r="X647" s="159">
        <f t="shared" si="86"/>
        <v>145</v>
      </c>
      <c r="Y647" s="264" t="str">
        <f t="shared" si="87"/>
        <v>judo1R-2</v>
      </c>
      <c r="Z647" s="264" t="str">
        <f>+VLOOKUP(B647,Odvetvia!B:Q,16,0)</f>
        <v>judo1</v>
      </c>
    </row>
    <row r="648" spans="1:26" x14ac:dyDescent="0.2">
      <c r="A648" t="s">
        <v>25</v>
      </c>
      <c r="B648" t="s">
        <v>25</v>
      </c>
      <c r="C648" t="s">
        <v>405</v>
      </c>
      <c r="D648" t="s">
        <v>7894</v>
      </c>
      <c r="E648" s="174">
        <v>1</v>
      </c>
      <c r="F648" s="261">
        <v>1</v>
      </c>
      <c r="G648" t="s">
        <v>12977</v>
      </c>
      <c r="H648" s="44" t="s">
        <v>3327</v>
      </c>
      <c r="I648" s="261">
        <v>1</v>
      </c>
      <c r="J648" t="s">
        <v>6372</v>
      </c>
      <c r="K648" s="261">
        <v>12</v>
      </c>
      <c r="L648" s="261">
        <v>32</v>
      </c>
      <c r="M648" s="261">
        <v>11</v>
      </c>
      <c r="N648" s="51" t="s">
        <v>12981</v>
      </c>
      <c r="O648" s="44">
        <f t="shared" si="80"/>
        <v>1</v>
      </c>
      <c r="P648" s="44">
        <f>+VLOOKUP(D648,Databaza!E$1:G$35,2,0)+O648</f>
        <v>21</v>
      </c>
      <c r="Q648" s="44">
        <f t="shared" si="81"/>
        <v>26</v>
      </c>
      <c r="R648" s="44">
        <f t="shared" si="82"/>
        <v>36</v>
      </c>
      <c r="S648" s="44">
        <f t="shared" si="83"/>
        <v>36</v>
      </c>
      <c r="T648" s="156">
        <f t="shared" si="84"/>
        <v>36</v>
      </c>
      <c r="U648" s="156">
        <f>+VLOOKUP(A648,Adr!N:O,2,0)</f>
        <v>204</v>
      </c>
      <c r="V648" s="157">
        <f t="shared" si="85"/>
        <v>145</v>
      </c>
      <c r="W648" s="158">
        <f>+COUNTIFS(J$45:J648,J648,Y$45:Y648,Y648)</f>
        <v>7</v>
      </c>
      <c r="X648" s="159">
        <f t="shared" si="86"/>
        <v>145</v>
      </c>
      <c r="Y648" s="264" t="str">
        <f t="shared" si="87"/>
        <v>judo1R-2</v>
      </c>
      <c r="Z648" s="264" t="str">
        <f>+VLOOKUP(B648,Odvetvia!B:Q,16,0)</f>
        <v>judo1</v>
      </c>
    </row>
    <row r="649" spans="1:26" x14ac:dyDescent="0.2">
      <c r="A649" t="s">
        <v>25</v>
      </c>
      <c r="B649" t="s">
        <v>25</v>
      </c>
      <c r="C649" t="s">
        <v>405</v>
      </c>
      <c r="D649" t="s">
        <v>7894</v>
      </c>
      <c r="E649" s="174">
        <v>7</v>
      </c>
      <c r="F649" s="261">
        <v>8</v>
      </c>
      <c r="G649" t="s">
        <v>10114</v>
      </c>
      <c r="H649" s="44" t="s">
        <v>3314</v>
      </c>
      <c r="I649" s="261">
        <v>1</v>
      </c>
      <c r="J649" t="s">
        <v>10115</v>
      </c>
      <c r="K649" s="261">
        <v>16</v>
      </c>
      <c r="L649" s="261">
        <v>23</v>
      </c>
      <c r="M649" s="261">
        <v>15</v>
      </c>
      <c r="N649" s="51" t="s">
        <v>12991</v>
      </c>
      <c r="O649" s="44">
        <f t="shared" si="80"/>
        <v>7.5</v>
      </c>
      <c r="P649" s="44">
        <f>+VLOOKUP(D649,Databaza!E$1:G$35,2,0)+O649</f>
        <v>27.5</v>
      </c>
      <c r="Q649" s="44">
        <f t="shared" si="81"/>
        <v>27.5</v>
      </c>
      <c r="R649" s="44">
        <f t="shared" si="82"/>
        <v>37.5</v>
      </c>
      <c r="S649" s="44">
        <f t="shared" si="83"/>
        <v>37.5</v>
      </c>
      <c r="T649" s="156">
        <f t="shared" si="84"/>
        <v>37.5</v>
      </c>
      <c r="U649" s="156">
        <f>+VLOOKUP(A649,Adr!N:O,2,0)</f>
        <v>204</v>
      </c>
      <c r="V649" s="157">
        <f t="shared" si="85"/>
        <v>145</v>
      </c>
      <c r="W649" s="158">
        <f>+COUNTIFS(J$45:J649,J649,Y$45:Y649,Y649)</f>
        <v>5</v>
      </c>
      <c r="X649" s="159">
        <f t="shared" si="86"/>
        <v>145</v>
      </c>
      <c r="Y649" s="264" t="str">
        <f t="shared" si="87"/>
        <v>judo1R-2</v>
      </c>
      <c r="Z649" s="264" t="str">
        <f>+VLOOKUP(B649,Odvetvia!B:Q,16,0)</f>
        <v>judo1</v>
      </c>
    </row>
    <row r="650" spans="1:26" x14ac:dyDescent="0.2">
      <c r="A650" t="s">
        <v>25</v>
      </c>
      <c r="B650" t="s">
        <v>25</v>
      </c>
      <c r="C650" t="s">
        <v>405</v>
      </c>
      <c r="D650" t="s">
        <v>7894</v>
      </c>
      <c r="E650" s="174">
        <v>7</v>
      </c>
      <c r="F650" s="261">
        <v>8</v>
      </c>
      <c r="G650" t="s">
        <v>12308</v>
      </c>
      <c r="H650" s="44" t="s">
        <v>3314</v>
      </c>
      <c r="I650" s="261">
        <v>1</v>
      </c>
      <c r="J650" t="s">
        <v>10119</v>
      </c>
      <c r="K650" s="261">
        <v>43</v>
      </c>
      <c r="L650" s="261">
        <v>30</v>
      </c>
      <c r="M650" s="261">
        <v>42</v>
      </c>
      <c r="N650" s="51" t="s">
        <v>13001</v>
      </c>
      <c r="O650" s="44">
        <f t="shared" si="80"/>
        <v>7.5</v>
      </c>
      <c r="P650" s="44">
        <f>+VLOOKUP(D650,Databaza!E$1:G$35,2,0)+O650</f>
        <v>27.5</v>
      </c>
      <c r="Q650" s="44">
        <f t="shared" si="81"/>
        <v>27.5</v>
      </c>
      <c r="R650" s="44">
        <f t="shared" si="82"/>
        <v>37.5</v>
      </c>
      <c r="S650" s="44">
        <f t="shared" si="83"/>
        <v>37.5</v>
      </c>
      <c r="T650" s="156">
        <f t="shared" si="84"/>
        <v>37.5</v>
      </c>
      <c r="U650" s="156">
        <f>+VLOOKUP(A650,Adr!N:O,2,0)</f>
        <v>204</v>
      </c>
      <c r="V650" s="157">
        <f t="shared" si="85"/>
        <v>145</v>
      </c>
      <c r="W650" s="158">
        <f>+COUNTIFS(J$45:J650,J650,Y$45:Y650,Y650)</f>
        <v>5</v>
      </c>
      <c r="X650" s="159">
        <f t="shared" si="86"/>
        <v>145</v>
      </c>
      <c r="Y650" s="264" t="str">
        <f t="shared" si="87"/>
        <v>judo1R-2</v>
      </c>
      <c r="Z650" s="264" t="str">
        <f>+VLOOKUP(B650,Odvetvia!B:Q,16,0)</f>
        <v>judo1</v>
      </c>
    </row>
    <row r="651" spans="1:26" x14ac:dyDescent="0.2">
      <c r="A651" t="s">
        <v>25</v>
      </c>
      <c r="B651" t="s">
        <v>25</v>
      </c>
      <c r="C651" t="s">
        <v>403</v>
      </c>
      <c r="D651" t="s">
        <v>825</v>
      </c>
      <c r="E651" s="261">
        <v>1</v>
      </c>
      <c r="F651" s="261">
        <v>1</v>
      </c>
      <c r="G651" t="s">
        <v>6371</v>
      </c>
      <c r="H651" s="45" t="s">
        <v>3327</v>
      </c>
      <c r="I651" s="261">
        <v>1</v>
      </c>
      <c r="J651" t="s">
        <v>6372</v>
      </c>
      <c r="K651" s="261">
        <v>15</v>
      </c>
      <c r="L651" s="261">
        <v>64</v>
      </c>
      <c r="N651" s="51" t="s">
        <v>10135</v>
      </c>
      <c r="O651" s="44">
        <f t="shared" si="80"/>
        <v>1</v>
      </c>
      <c r="P651" s="44">
        <f>+VLOOKUP(D651,Databaza!E$1:G$35,2,0)+O651</f>
        <v>1</v>
      </c>
      <c r="Q651" s="44">
        <f t="shared" si="81"/>
        <v>6</v>
      </c>
      <c r="R651" s="44">
        <f t="shared" si="82"/>
        <v>6</v>
      </c>
      <c r="S651" s="44">
        <f t="shared" si="83"/>
        <v>6</v>
      </c>
      <c r="T651" s="156">
        <f t="shared" si="84"/>
        <v>6</v>
      </c>
      <c r="U651" s="156">
        <f>+VLOOKUP(A651,Adr!N:O,2,0)</f>
        <v>204</v>
      </c>
      <c r="V651" s="157">
        <f t="shared" si="85"/>
        <v>145</v>
      </c>
      <c r="W651" s="158">
        <f>+COUNTIFS(J$45:J651,J651,Y$45:Y651,Y651)</f>
        <v>1</v>
      </c>
      <c r="X651" s="159">
        <f t="shared" si="86"/>
        <v>6</v>
      </c>
      <c r="Y651" s="264" t="str">
        <f t="shared" si="87"/>
        <v>judo1R-3</v>
      </c>
      <c r="Z651" s="264" t="str">
        <f>+VLOOKUP(B651,Odvetvia!B:Q,16,0)</f>
        <v>judo1</v>
      </c>
    </row>
    <row r="652" spans="1:26" x14ac:dyDescent="0.2">
      <c r="A652" t="s">
        <v>25</v>
      </c>
      <c r="B652" t="s">
        <v>25</v>
      </c>
      <c r="C652" t="s">
        <v>403</v>
      </c>
      <c r="D652" t="s">
        <v>825</v>
      </c>
      <c r="E652" s="261">
        <v>5</v>
      </c>
      <c r="F652" s="261">
        <v>6</v>
      </c>
      <c r="G652" t="s">
        <v>10118</v>
      </c>
      <c r="H652" s="45" t="s">
        <v>3327</v>
      </c>
      <c r="I652" s="261">
        <v>1</v>
      </c>
      <c r="J652" t="s">
        <v>10119</v>
      </c>
      <c r="K652" s="261">
        <v>28</v>
      </c>
      <c r="L652" s="261">
        <v>64</v>
      </c>
      <c r="N652" s="51" t="s">
        <v>10121</v>
      </c>
      <c r="O652" s="44">
        <f t="shared" si="80"/>
        <v>5.5</v>
      </c>
      <c r="P652" s="44">
        <f>+VLOOKUP(D652,Databaza!E$1:G$35,2,0)+O652</f>
        <v>5.5</v>
      </c>
      <c r="Q652" s="44">
        <f t="shared" si="81"/>
        <v>10.5</v>
      </c>
      <c r="R652" s="44">
        <f t="shared" si="82"/>
        <v>10.5</v>
      </c>
      <c r="S652" s="44">
        <f t="shared" si="83"/>
        <v>10.5</v>
      </c>
      <c r="T652" s="156">
        <f t="shared" si="84"/>
        <v>10.5</v>
      </c>
      <c r="U652" s="156">
        <f>+VLOOKUP(A652,Adr!N:O,2,0)</f>
        <v>204</v>
      </c>
      <c r="V652" s="157">
        <f t="shared" si="85"/>
        <v>145</v>
      </c>
      <c r="W652" s="158">
        <f>+COUNTIFS(J$45:J652,J652,Y$45:Y652,Y652)</f>
        <v>1</v>
      </c>
      <c r="X652" s="159">
        <f t="shared" si="86"/>
        <v>10.5</v>
      </c>
      <c r="Y652" s="264" t="str">
        <f t="shared" si="87"/>
        <v>judo1R-3</v>
      </c>
      <c r="Z652" s="264" t="str">
        <f>+VLOOKUP(B652,Odvetvia!B:Q,16,0)</f>
        <v>judo1</v>
      </c>
    </row>
    <row r="653" spans="1:26" x14ac:dyDescent="0.2">
      <c r="A653" t="s">
        <v>25</v>
      </c>
      <c r="B653" t="s">
        <v>25</v>
      </c>
      <c r="C653" t="s">
        <v>403</v>
      </c>
      <c r="D653" t="s">
        <v>826</v>
      </c>
      <c r="E653" s="261">
        <v>1</v>
      </c>
      <c r="F653" s="261">
        <v>1</v>
      </c>
      <c r="G653" t="s">
        <v>6371</v>
      </c>
      <c r="H653" s="45" t="s">
        <v>3327</v>
      </c>
      <c r="I653" s="261">
        <v>1</v>
      </c>
      <c r="J653" t="s">
        <v>6372</v>
      </c>
      <c r="K653" s="261">
        <v>11</v>
      </c>
      <c r="L653" s="261">
        <v>40</v>
      </c>
      <c r="N653" s="51" t="s">
        <v>10134</v>
      </c>
      <c r="O653" s="44">
        <f t="shared" si="80"/>
        <v>1</v>
      </c>
      <c r="P653" s="44">
        <f>+VLOOKUP(D653,Databaza!E$1:G$35,2,0)+O653</f>
        <v>11</v>
      </c>
      <c r="Q653" s="44">
        <f t="shared" si="81"/>
        <v>16</v>
      </c>
      <c r="R653" s="44">
        <f t="shared" si="82"/>
        <v>16</v>
      </c>
      <c r="S653" s="44">
        <f t="shared" si="83"/>
        <v>16</v>
      </c>
      <c r="T653" s="156">
        <f t="shared" si="84"/>
        <v>16</v>
      </c>
      <c r="U653" s="156">
        <f>+VLOOKUP(A653,Adr!N:O,2,0)</f>
        <v>204</v>
      </c>
      <c r="V653" s="157">
        <f t="shared" si="85"/>
        <v>145</v>
      </c>
      <c r="W653" s="158">
        <f>+COUNTIFS(J$45:J653,J653,Y$45:Y653,Y653)</f>
        <v>2</v>
      </c>
      <c r="X653" s="159">
        <f t="shared" si="86"/>
        <v>16</v>
      </c>
      <c r="Y653" s="264" t="str">
        <f t="shared" si="87"/>
        <v>judo1R-3</v>
      </c>
      <c r="Z653" s="264" t="str">
        <f>+VLOOKUP(B653,Odvetvia!B:Q,16,0)</f>
        <v>judo1</v>
      </c>
    </row>
    <row r="654" spans="1:26" x14ac:dyDescent="0.2">
      <c r="A654" t="s">
        <v>25</v>
      </c>
      <c r="B654" t="s">
        <v>25</v>
      </c>
      <c r="C654" t="s">
        <v>403</v>
      </c>
      <c r="D654" t="s">
        <v>825</v>
      </c>
      <c r="E654" s="261">
        <v>17</v>
      </c>
      <c r="F654" s="261">
        <v>32</v>
      </c>
      <c r="G654" t="s">
        <v>6380</v>
      </c>
      <c r="H654" s="45" t="s">
        <v>3314</v>
      </c>
      <c r="I654" s="261">
        <v>1</v>
      </c>
      <c r="J654" t="s">
        <v>10111</v>
      </c>
      <c r="K654" s="261">
        <v>47</v>
      </c>
      <c r="L654" s="261">
        <v>64</v>
      </c>
      <c r="N654" s="51" t="s">
        <v>10113</v>
      </c>
      <c r="O654" s="44">
        <f t="shared" si="80"/>
        <v>24.5</v>
      </c>
      <c r="P654" s="44">
        <f>+VLOOKUP(D654,Databaza!E$1:G$35,2,0)+O654</f>
        <v>24.5</v>
      </c>
      <c r="Q654" s="44">
        <f t="shared" si="81"/>
        <v>24.5</v>
      </c>
      <c r="R654" s="44">
        <f t="shared" si="82"/>
        <v>24.5</v>
      </c>
      <c r="S654" s="44">
        <f t="shared" si="83"/>
        <v>24.5</v>
      </c>
      <c r="T654" s="156">
        <f t="shared" si="84"/>
        <v>24.5</v>
      </c>
      <c r="U654" s="156">
        <f>+VLOOKUP(A654,Adr!N:O,2,0)</f>
        <v>204</v>
      </c>
      <c r="V654" s="157">
        <f t="shared" si="85"/>
        <v>145</v>
      </c>
      <c r="W654" s="158">
        <f>+COUNTIFS(J$45:J654,J654,Y$45:Y654,Y654)</f>
        <v>1</v>
      </c>
      <c r="X654" s="159">
        <f t="shared" si="86"/>
        <v>24.5</v>
      </c>
      <c r="Y654" s="264" t="str">
        <f t="shared" si="87"/>
        <v>judo1R-3</v>
      </c>
      <c r="Z654" s="264" t="str">
        <f>+VLOOKUP(B654,Odvetvia!B:Q,16,0)</f>
        <v>judo1</v>
      </c>
    </row>
    <row r="655" spans="1:26" x14ac:dyDescent="0.2">
      <c r="A655" t="s">
        <v>25</v>
      </c>
      <c r="B655" t="s">
        <v>25</v>
      </c>
      <c r="C655" t="s">
        <v>403</v>
      </c>
      <c r="D655" t="s">
        <v>825</v>
      </c>
      <c r="E655" s="261">
        <v>17</v>
      </c>
      <c r="F655" s="261">
        <v>32</v>
      </c>
      <c r="G655" t="s">
        <v>6380</v>
      </c>
      <c r="H655" s="45" t="s">
        <v>3314</v>
      </c>
      <c r="I655" s="261">
        <v>1</v>
      </c>
      <c r="J655" t="s">
        <v>10122</v>
      </c>
      <c r="K655" s="261">
        <v>47</v>
      </c>
      <c r="L655" s="261">
        <v>64</v>
      </c>
      <c r="N655" s="51" t="s">
        <v>10113</v>
      </c>
      <c r="O655" s="44">
        <f t="shared" si="80"/>
        <v>24.5</v>
      </c>
      <c r="P655" s="44">
        <f>+VLOOKUP(D655,Databaza!E$1:G$35,2,0)+O655</f>
        <v>24.5</v>
      </c>
      <c r="Q655" s="44">
        <f t="shared" si="81"/>
        <v>24.5</v>
      </c>
      <c r="R655" s="44">
        <f t="shared" si="82"/>
        <v>24.5</v>
      </c>
      <c r="S655" s="44">
        <f t="shared" si="83"/>
        <v>24.5</v>
      </c>
      <c r="T655" s="156">
        <f t="shared" si="84"/>
        <v>24.5</v>
      </c>
      <c r="U655" s="156">
        <f>+VLOOKUP(A655,Adr!N:O,2,0)</f>
        <v>204</v>
      </c>
      <c r="V655" s="157">
        <f t="shared" si="85"/>
        <v>145</v>
      </c>
      <c r="W655" s="158">
        <f>+COUNTIFS(J$45:J655,J655,Y$45:Y655,Y655)</f>
        <v>1</v>
      </c>
      <c r="X655" s="159">
        <f t="shared" si="86"/>
        <v>24.5</v>
      </c>
      <c r="Y655" s="264" t="str">
        <f t="shared" si="87"/>
        <v>judo1R-3</v>
      </c>
      <c r="Z655" s="264" t="str">
        <f>+VLOOKUP(B655,Odvetvia!B:Q,16,0)</f>
        <v>judo1</v>
      </c>
    </row>
    <row r="656" spans="1:26" x14ac:dyDescent="0.2">
      <c r="A656" t="s">
        <v>25</v>
      </c>
      <c r="B656" t="s">
        <v>25</v>
      </c>
      <c r="C656" t="s">
        <v>403</v>
      </c>
      <c r="D656" t="s">
        <v>825</v>
      </c>
      <c r="E656" s="261">
        <v>17</v>
      </c>
      <c r="F656" s="261">
        <v>32</v>
      </c>
      <c r="G656" t="s">
        <v>555</v>
      </c>
      <c r="H656" s="45" t="s">
        <v>3314</v>
      </c>
      <c r="I656" s="261">
        <v>1</v>
      </c>
      <c r="J656" t="s">
        <v>10130</v>
      </c>
      <c r="K656" s="261">
        <v>33</v>
      </c>
      <c r="L656" s="261">
        <v>64</v>
      </c>
      <c r="N656" s="51" t="s">
        <v>10132</v>
      </c>
      <c r="O656" s="44">
        <f t="shared" si="80"/>
        <v>24.5</v>
      </c>
      <c r="P656" s="44">
        <f>+VLOOKUP(D656,Databaza!E$1:G$35,2,0)+O656</f>
        <v>24.5</v>
      </c>
      <c r="Q656" s="44">
        <f t="shared" si="81"/>
        <v>24.5</v>
      </c>
      <c r="R656" s="44">
        <f t="shared" si="82"/>
        <v>24.5</v>
      </c>
      <c r="S656" s="44">
        <f t="shared" si="83"/>
        <v>24.5</v>
      </c>
      <c r="T656" s="156">
        <f t="shared" si="84"/>
        <v>24.5</v>
      </c>
      <c r="U656" s="156">
        <f>+VLOOKUP(A656,Adr!N:O,2,0)</f>
        <v>204</v>
      </c>
      <c r="V656" s="157">
        <f t="shared" si="85"/>
        <v>145</v>
      </c>
      <c r="W656" s="158">
        <f>+COUNTIFS(J$45:J656,J656,Y$45:Y656,Y656)</f>
        <v>1</v>
      </c>
      <c r="X656" s="159">
        <f t="shared" si="86"/>
        <v>24.5</v>
      </c>
      <c r="Y656" s="264" t="str">
        <f t="shared" si="87"/>
        <v>judo1R-3</v>
      </c>
      <c r="Z656" s="264" t="str">
        <f>+VLOOKUP(B656,Odvetvia!B:Q,16,0)</f>
        <v>judo1</v>
      </c>
    </row>
    <row r="657" spans="1:26" x14ac:dyDescent="0.2">
      <c r="A657" t="s">
        <v>25</v>
      </c>
      <c r="B657" t="s">
        <v>25</v>
      </c>
      <c r="C657" t="s">
        <v>403</v>
      </c>
      <c r="D657" t="s">
        <v>7763</v>
      </c>
      <c r="E657" s="261">
        <v>3</v>
      </c>
      <c r="F657" s="261">
        <v>4</v>
      </c>
      <c r="G657" t="s">
        <v>10114</v>
      </c>
      <c r="H657" s="45" t="s">
        <v>3327</v>
      </c>
      <c r="I657" s="261">
        <v>1</v>
      </c>
      <c r="J657" t="s">
        <v>10115</v>
      </c>
      <c r="K657" s="261">
        <v>18</v>
      </c>
      <c r="L657" s="261">
        <v>43</v>
      </c>
      <c r="N657" s="51" t="s">
        <v>10116</v>
      </c>
      <c r="O657" s="44">
        <f t="shared" si="80"/>
        <v>3.5</v>
      </c>
      <c r="P657" s="44">
        <f>+VLOOKUP(D657,Databaza!E$1:G$35,2,0)+O657</f>
        <v>23.5</v>
      </c>
      <c r="Q657" s="44">
        <f t="shared" si="81"/>
        <v>28.5</v>
      </c>
      <c r="R657" s="44">
        <f t="shared" si="82"/>
        <v>28.5</v>
      </c>
      <c r="S657" s="44">
        <f t="shared" si="83"/>
        <v>28.5</v>
      </c>
      <c r="T657" s="156">
        <f t="shared" si="84"/>
        <v>28.5</v>
      </c>
      <c r="U657" s="156">
        <f>+VLOOKUP(A657,Adr!N:O,2,0)</f>
        <v>204</v>
      </c>
      <c r="V657" s="157">
        <f t="shared" si="85"/>
        <v>145</v>
      </c>
      <c r="W657" s="158">
        <f>+COUNTIFS(J$45:J657,J657,Y$45:Y657,Y657)</f>
        <v>1</v>
      </c>
      <c r="X657" s="159">
        <f t="shared" si="86"/>
        <v>28.5</v>
      </c>
      <c r="Y657" s="264" t="str">
        <f t="shared" si="87"/>
        <v>judo1R-3</v>
      </c>
      <c r="Z657" s="264" t="str">
        <f>+VLOOKUP(B657,Odvetvia!B:Q,16,0)</f>
        <v>judo1</v>
      </c>
    </row>
    <row r="658" spans="1:26" x14ac:dyDescent="0.2">
      <c r="A658" t="s">
        <v>25</v>
      </c>
      <c r="B658" t="s">
        <v>25</v>
      </c>
      <c r="C658" t="s">
        <v>403</v>
      </c>
      <c r="D658" t="s">
        <v>825</v>
      </c>
      <c r="E658" s="261">
        <v>17</v>
      </c>
      <c r="F658" s="261">
        <v>30</v>
      </c>
      <c r="G658" t="s">
        <v>10114</v>
      </c>
      <c r="H658" s="45" t="s">
        <v>3327</v>
      </c>
      <c r="I658" s="261">
        <v>1</v>
      </c>
      <c r="J658" t="s">
        <v>10115</v>
      </c>
      <c r="K658" s="261">
        <v>30</v>
      </c>
      <c r="L658" s="261">
        <v>64</v>
      </c>
      <c r="N658" s="51" t="s">
        <v>10117</v>
      </c>
      <c r="O658" s="44">
        <f t="shared" si="80"/>
        <v>23.5</v>
      </c>
      <c r="P658" s="44">
        <f>+VLOOKUP(D658,Databaza!E$1:G$35,2,0)+O658</f>
        <v>23.5</v>
      </c>
      <c r="Q658" s="44">
        <f t="shared" si="81"/>
        <v>28.5</v>
      </c>
      <c r="R658" s="44">
        <f t="shared" si="82"/>
        <v>28.5</v>
      </c>
      <c r="S658" s="44">
        <f t="shared" si="83"/>
        <v>28.5</v>
      </c>
      <c r="T658" s="156">
        <f t="shared" si="84"/>
        <v>28.5</v>
      </c>
      <c r="U658" s="156">
        <f>+VLOOKUP(A658,Adr!N:O,2,0)</f>
        <v>204</v>
      </c>
      <c r="V658" s="157">
        <f t="shared" si="85"/>
        <v>145</v>
      </c>
      <c r="W658" s="158">
        <f>+COUNTIFS(J$45:J658,J658,Y$45:Y658,Y658)</f>
        <v>2</v>
      </c>
      <c r="X658" s="159">
        <f t="shared" si="86"/>
        <v>28.5</v>
      </c>
      <c r="Y658" s="264" t="str">
        <f t="shared" si="87"/>
        <v>judo1R-3</v>
      </c>
      <c r="Z658" s="264" t="str">
        <f>+VLOOKUP(B658,Odvetvia!B:Q,16,0)</f>
        <v>judo1</v>
      </c>
    </row>
    <row r="659" spans="1:26" x14ac:dyDescent="0.2">
      <c r="A659" t="s">
        <v>25</v>
      </c>
      <c r="B659" t="s">
        <v>25</v>
      </c>
      <c r="C659" t="s">
        <v>403</v>
      </c>
      <c r="D659" t="s">
        <v>7763</v>
      </c>
      <c r="E659" s="261">
        <v>3</v>
      </c>
      <c r="F659" s="261">
        <v>4</v>
      </c>
      <c r="G659" t="s">
        <v>10118</v>
      </c>
      <c r="H659" s="45" t="s">
        <v>3327</v>
      </c>
      <c r="I659" s="261">
        <v>1</v>
      </c>
      <c r="J659" t="s">
        <v>10119</v>
      </c>
      <c r="K659" s="261">
        <v>10</v>
      </c>
      <c r="L659" s="261">
        <v>43</v>
      </c>
      <c r="N659" s="51" t="s">
        <v>10120</v>
      </c>
      <c r="O659" s="44">
        <f t="shared" si="80"/>
        <v>3.5</v>
      </c>
      <c r="P659" s="44">
        <f>+VLOOKUP(D659,Databaza!E$1:G$35,2,0)+O659</f>
        <v>23.5</v>
      </c>
      <c r="Q659" s="44">
        <f t="shared" si="81"/>
        <v>28.5</v>
      </c>
      <c r="R659" s="44">
        <f t="shared" si="82"/>
        <v>28.5</v>
      </c>
      <c r="S659" s="44">
        <f t="shared" si="83"/>
        <v>28.5</v>
      </c>
      <c r="T659" s="156">
        <f t="shared" si="84"/>
        <v>28.5</v>
      </c>
      <c r="U659" s="156">
        <f>+VLOOKUP(A659,Adr!N:O,2,0)</f>
        <v>204</v>
      </c>
      <c r="V659" s="157">
        <f t="shared" si="85"/>
        <v>145</v>
      </c>
      <c r="W659" s="158">
        <f>+COUNTIFS(J$45:J659,J659,Y$45:Y659,Y659)</f>
        <v>2</v>
      </c>
      <c r="X659" s="159">
        <f t="shared" si="86"/>
        <v>28.5</v>
      </c>
      <c r="Y659" s="264" t="str">
        <f t="shared" si="87"/>
        <v>judo1R-3</v>
      </c>
      <c r="Z659" s="264" t="str">
        <f>+VLOOKUP(B659,Odvetvia!B:Q,16,0)</f>
        <v>judo1</v>
      </c>
    </row>
    <row r="660" spans="1:26" x14ac:dyDescent="0.2">
      <c r="A660" t="s">
        <v>25</v>
      </c>
      <c r="B660" t="s">
        <v>25</v>
      </c>
      <c r="C660" t="s">
        <v>403</v>
      </c>
      <c r="D660" t="s">
        <v>7763</v>
      </c>
      <c r="E660" s="261">
        <v>9</v>
      </c>
      <c r="F660" s="261">
        <v>16</v>
      </c>
      <c r="G660" t="s">
        <v>6380</v>
      </c>
      <c r="H660" s="45" t="s">
        <v>3314</v>
      </c>
      <c r="I660" s="261">
        <v>1</v>
      </c>
      <c r="J660" t="s">
        <v>10111</v>
      </c>
      <c r="K660" s="261">
        <v>28</v>
      </c>
      <c r="L660" s="261">
        <v>43</v>
      </c>
      <c r="N660" s="51" t="s">
        <v>10112</v>
      </c>
      <c r="O660" s="44">
        <f t="shared" si="80"/>
        <v>12.5</v>
      </c>
      <c r="P660" s="44">
        <f>+VLOOKUP(D660,Databaza!E$1:G$35,2,0)+O660</f>
        <v>32.5</v>
      </c>
      <c r="Q660" s="44">
        <f t="shared" si="81"/>
        <v>32.5</v>
      </c>
      <c r="R660" s="44">
        <f t="shared" si="82"/>
        <v>32.5</v>
      </c>
      <c r="S660" s="44">
        <f t="shared" si="83"/>
        <v>32.5</v>
      </c>
      <c r="T660" s="156">
        <f t="shared" si="84"/>
        <v>32.5</v>
      </c>
      <c r="U660" s="156">
        <f>+VLOOKUP(A660,Adr!N:O,2,0)</f>
        <v>204</v>
      </c>
      <c r="V660" s="157">
        <f t="shared" si="85"/>
        <v>145</v>
      </c>
      <c r="W660" s="158">
        <f>+COUNTIFS(J$45:J660,J660,Y$45:Y660,Y660)</f>
        <v>2</v>
      </c>
      <c r="X660" s="159">
        <f t="shared" si="86"/>
        <v>32.5</v>
      </c>
      <c r="Y660" s="264" t="str">
        <f t="shared" si="87"/>
        <v>judo1R-3</v>
      </c>
      <c r="Z660" s="264" t="str">
        <f>+VLOOKUP(B660,Odvetvia!B:Q,16,0)</f>
        <v>judo1</v>
      </c>
    </row>
    <row r="661" spans="1:26" x14ac:dyDescent="0.2">
      <c r="A661" t="s">
        <v>25</v>
      </c>
      <c r="B661" t="s">
        <v>25</v>
      </c>
      <c r="C661" t="s">
        <v>403</v>
      </c>
      <c r="D661" t="s">
        <v>7763</v>
      </c>
      <c r="E661" s="261">
        <v>9</v>
      </c>
      <c r="F661" s="261">
        <v>16</v>
      </c>
      <c r="G661" t="s">
        <v>10123</v>
      </c>
      <c r="H661" s="45" t="s">
        <v>3314</v>
      </c>
      <c r="I661" s="261">
        <v>1</v>
      </c>
      <c r="J661" t="s">
        <v>10124</v>
      </c>
      <c r="K661" s="261">
        <v>18</v>
      </c>
      <c r="L661" s="261">
        <v>43</v>
      </c>
      <c r="N661" s="51" t="s">
        <v>10125</v>
      </c>
      <c r="O661" s="44">
        <f t="shared" si="80"/>
        <v>12.5</v>
      </c>
      <c r="P661" s="44">
        <f>+VLOOKUP(D661,Databaza!E$1:G$35,2,0)+O661</f>
        <v>32.5</v>
      </c>
      <c r="Q661" s="44">
        <f t="shared" si="81"/>
        <v>32.5</v>
      </c>
      <c r="R661" s="44">
        <f t="shared" si="82"/>
        <v>32.5</v>
      </c>
      <c r="S661" s="44">
        <f t="shared" si="83"/>
        <v>32.5</v>
      </c>
      <c r="T661" s="156">
        <f t="shared" si="84"/>
        <v>32.5</v>
      </c>
      <c r="U661" s="156">
        <f>+VLOOKUP(A661,Adr!N:O,2,0)</f>
        <v>204</v>
      </c>
      <c r="V661" s="157">
        <f t="shared" si="85"/>
        <v>145</v>
      </c>
      <c r="W661" s="158">
        <f>+COUNTIFS(J$45:J661,J661,Y$45:Y661,Y661)</f>
        <v>1</v>
      </c>
      <c r="X661" s="159">
        <f t="shared" si="86"/>
        <v>32.5</v>
      </c>
      <c r="Y661" s="264" t="str">
        <f t="shared" si="87"/>
        <v>judo1R-3</v>
      </c>
      <c r="Z661" s="264" t="str">
        <f>+VLOOKUP(B661,Odvetvia!B:Q,16,0)</f>
        <v>judo1</v>
      </c>
    </row>
    <row r="662" spans="1:26" x14ac:dyDescent="0.2">
      <c r="A662" t="s">
        <v>25</v>
      </c>
      <c r="B662" t="s">
        <v>25</v>
      </c>
      <c r="C662" t="s">
        <v>403</v>
      </c>
      <c r="D662" t="s">
        <v>7763</v>
      </c>
      <c r="E662" s="261">
        <v>9</v>
      </c>
      <c r="F662" s="261">
        <v>16</v>
      </c>
      <c r="G662" t="s">
        <v>599</v>
      </c>
      <c r="H662" s="45" t="s">
        <v>3314</v>
      </c>
      <c r="I662" s="261">
        <v>1</v>
      </c>
      <c r="J662" t="s">
        <v>10128</v>
      </c>
      <c r="K662" s="261">
        <v>31</v>
      </c>
      <c r="L662" s="261">
        <v>43</v>
      </c>
      <c r="N662" s="51" t="s">
        <v>10129</v>
      </c>
      <c r="O662" s="44">
        <f t="shared" si="80"/>
        <v>12.5</v>
      </c>
      <c r="P662" s="44">
        <f>+VLOOKUP(D662,Databaza!E$1:G$35,2,0)+O662</f>
        <v>32.5</v>
      </c>
      <c r="Q662" s="44">
        <f t="shared" si="81"/>
        <v>32.5</v>
      </c>
      <c r="R662" s="44">
        <f t="shared" si="82"/>
        <v>32.5</v>
      </c>
      <c r="S662" s="44">
        <f t="shared" si="83"/>
        <v>32.5</v>
      </c>
      <c r="T662" s="156">
        <f t="shared" si="84"/>
        <v>32.5</v>
      </c>
      <c r="U662" s="156">
        <f>+VLOOKUP(A662,Adr!N:O,2,0)</f>
        <v>204</v>
      </c>
      <c r="V662" s="157">
        <f t="shared" si="85"/>
        <v>145</v>
      </c>
      <c r="W662" s="158">
        <f>+COUNTIFS(J$45:J662,J662,Y$45:Y662,Y662)</f>
        <v>1</v>
      </c>
      <c r="X662" s="159">
        <f t="shared" si="86"/>
        <v>32.5</v>
      </c>
      <c r="Y662" s="264" t="str">
        <f t="shared" si="87"/>
        <v>judo1R-3</v>
      </c>
      <c r="Z662" s="264" t="str">
        <f>+VLOOKUP(B662,Odvetvia!B:Q,16,0)</f>
        <v>judo1</v>
      </c>
    </row>
    <row r="663" spans="1:26" x14ac:dyDescent="0.2">
      <c r="A663" t="s">
        <v>25</v>
      </c>
      <c r="B663" t="s">
        <v>25</v>
      </c>
      <c r="C663" t="s">
        <v>403</v>
      </c>
      <c r="D663" t="s">
        <v>7763</v>
      </c>
      <c r="E663" s="261">
        <v>9</v>
      </c>
      <c r="F663" s="261">
        <v>16</v>
      </c>
      <c r="G663" t="s">
        <v>555</v>
      </c>
      <c r="H663" s="45" t="s">
        <v>3314</v>
      </c>
      <c r="I663" s="261">
        <v>1</v>
      </c>
      <c r="J663" t="s">
        <v>10130</v>
      </c>
      <c r="K663" s="261">
        <v>20</v>
      </c>
      <c r="L663" s="261">
        <v>43</v>
      </c>
      <c r="N663" s="51" t="s">
        <v>10131</v>
      </c>
      <c r="O663" s="44">
        <f t="shared" si="80"/>
        <v>12.5</v>
      </c>
      <c r="P663" s="44">
        <f>+VLOOKUP(D663,Databaza!E$1:G$35,2,0)+O663</f>
        <v>32.5</v>
      </c>
      <c r="Q663" s="44">
        <f t="shared" si="81"/>
        <v>32.5</v>
      </c>
      <c r="R663" s="44">
        <f t="shared" si="82"/>
        <v>32.5</v>
      </c>
      <c r="S663" s="44">
        <f t="shared" si="83"/>
        <v>32.5</v>
      </c>
      <c r="T663" s="156">
        <f t="shared" si="84"/>
        <v>32.5</v>
      </c>
      <c r="U663" s="156">
        <f>+VLOOKUP(A663,Adr!N:O,2,0)</f>
        <v>204</v>
      </c>
      <c r="V663" s="157">
        <f t="shared" si="85"/>
        <v>145</v>
      </c>
      <c r="W663" s="158">
        <f>+COUNTIFS(J$45:J663,J663,Y$45:Y663,Y663)</f>
        <v>2</v>
      </c>
      <c r="X663" s="159">
        <f t="shared" si="86"/>
        <v>32.5</v>
      </c>
      <c r="Y663" s="264" t="str">
        <f t="shared" si="87"/>
        <v>judo1R-3</v>
      </c>
      <c r="Z663" s="264" t="str">
        <f>+VLOOKUP(B663,Odvetvia!B:Q,16,0)</f>
        <v>judo1</v>
      </c>
    </row>
    <row r="664" spans="1:26" x14ac:dyDescent="0.2">
      <c r="A664" t="s">
        <v>25</v>
      </c>
      <c r="B664" t="s">
        <v>25</v>
      </c>
      <c r="C664" t="s">
        <v>403</v>
      </c>
      <c r="D664" t="s">
        <v>7763</v>
      </c>
      <c r="E664" s="261">
        <v>1</v>
      </c>
      <c r="F664" s="261">
        <v>1</v>
      </c>
      <c r="G664" t="s">
        <v>6371</v>
      </c>
      <c r="H664" s="45" t="s">
        <v>3327</v>
      </c>
      <c r="I664" s="261">
        <v>1</v>
      </c>
      <c r="J664" t="s">
        <v>6372</v>
      </c>
      <c r="K664" s="261">
        <v>6</v>
      </c>
      <c r="L664" s="261">
        <v>43</v>
      </c>
      <c r="N664" s="51" t="s">
        <v>10133</v>
      </c>
      <c r="O664" s="44">
        <f t="shared" si="80"/>
        <v>1</v>
      </c>
      <c r="P664" s="44">
        <f>+VLOOKUP(D664,Databaza!E$1:G$35,2,0)+O664</f>
        <v>21</v>
      </c>
      <c r="Q664" s="44">
        <f t="shared" si="81"/>
        <v>26</v>
      </c>
      <c r="R664" s="44">
        <f t="shared" si="82"/>
        <v>26</v>
      </c>
      <c r="S664" s="44">
        <f t="shared" si="83"/>
        <v>36</v>
      </c>
      <c r="T664" s="156">
        <f t="shared" si="84"/>
        <v>36</v>
      </c>
      <c r="U664" s="156">
        <f>+VLOOKUP(A664,Adr!N:O,2,0)</f>
        <v>204</v>
      </c>
      <c r="V664" s="157">
        <f t="shared" si="85"/>
        <v>145</v>
      </c>
      <c r="W664" s="158">
        <f>+COUNTIFS(J$45:J664,J664,Y$45:Y664,Y664)</f>
        <v>3</v>
      </c>
      <c r="X664" s="159">
        <f t="shared" si="86"/>
        <v>36</v>
      </c>
      <c r="Y664" s="264" t="str">
        <f t="shared" si="87"/>
        <v>judo1R-3</v>
      </c>
      <c r="Z664" s="264" t="str">
        <f>+VLOOKUP(B664,Odvetvia!B:Q,16,0)</f>
        <v>judo1</v>
      </c>
    </row>
    <row r="665" spans="1:26" x14ac:dyDescent="0.2">
      <c r="A665" t="s">
        <v>25</v>
      </c>
      <c r="B665" t="s">
        <v>25</v>
      </c>
      <c r="C665" t="s">
        <v>403</v>
      </c>
      <c r="D665" t="s">
        <v>825</v>
      </c>
      <c r="E665" s="261">
        <v>33</v>
      </c>
      <c r="F665" s="261">
        <v>55</v>
      </c>
      <c r="G665" t="s">
        <v>599</v>
      </c>
      <c r="H665" s="45" t="s">
        <v>3314</v>
      </c>
      <c r="I665" s="261">
        <v>1</v>
      </c>
      <c r="J665" t="s">
        <v>10126</v>
      </c>
      <c r="K665" s="261">
        <v>55</v>
      </c>
      <c r="L665" s="261">
        <v>64</v>
      </c>
      <c r="N665" s="51" t="s">
        <v>10127</v>
      </c>
      <c r="O665" s="44">
        <f t="shared" si="80"/>
        <v>44</v>
      </c>
      <c r="P665" s="44">
        <f>+VLOOKUP(D665,Databaza!E$1:G$35,2,0)+O665</f>
        <v>44</v>
      </c>
      <c r="Q665" s="44">
        <f t="shared" si="81"/>
        <v>44</v>
      </c>
      <c r="R665" s="44">
        <f t="shared" si="82"/>
        <v>44</v>
      </c>
      <c r="S665" s="44">
        <f t="shared" si="83"/>
        <v>44</v>
      </c>
      <c r="T665" s="156">
        <f t="shared" si="84"/>
        <v>44</v>
      </c>
      <c r="U665" s="156">
        <f>+VLOOKUP(A665,Adr!N:O,2,0)</f>
        <v>204</v>
      </c>
      <c r="V665" s="157">
        <f t="shared" si="85"/>
        <v>145</v>
      </c>
      <c r="W665" s="158">
        <f>+COUNTIFS(J$45:J665,J665,Y$45:Y665,Y665)</f>
        <v>1</v>
      </c>
      <c r="X665" s="159">
        <f t="shared" si="86"/>
        <v>44</v>
      </c>
      <c r="Y665" s="264" t="str">
        <f t="shared" si="87"/>
        <v>judo1R-3</v>
      </c>
      <c r="Z665" s="264" t="str">
        <f>+VLOOKUP(B665,Odvetvia!B:Q,16,0)</f>
        <v>judo1</v>
      </c>
    </row>
    <row r="666" spans="1:26" x14ac:dyDescent="0.2">
      <c r="A666" t="s">
        <v>25</v>
      </c>
      <c r="B666" t="s">
        <v>25</v>
      </c>
      <c r="C666" t="s">
        <v>403</v>
      </c>
      <c r="D666" t="s">
        <v>825</v>
      </c>
      <c r="E666" s="261">
        <v>33</v>
      </c>
      <c r="F666" s="261">
        <v>55</v>
      </c>
      <c r="G666" t="s">
        <v>599</v>
      </c>
      <c r="H666" s="45" t="s">
        <v>3314</v>
      </c>
      <c r="I666" s="261">
        <v>1</v>
      </c>
      <c r="J666" t="s">
        <v>10128</v>
      </c>
      <c r="K666" s="261">
        <v>55</v>
      </c>
      <c r="L666" s="261">
        <v>64</v>
      </c>
      <c r="N666" s="51" t="s">
        <v>10127</v>
      </c>
      <c r="O666" s="44">
        <f t="shared" si="80"/>
        <v>44</v>
      </c>
      <c r="P666" s="44">
        <f>+VLOOKUP(D666,Databaza!E$1:G$35,2,0)+O666</f>
        <v>44</v>
      </c>
      <c r="Q666" s="44">
        <f t="shared" si="81"/>
        <v>44</v>
      </c>
      <c r="R666" s="44">
        <f t="shared" si="82"/>
        <v>44</v>
      </c>
      <c r="S666" s="44">
        <f t="shared" si="83"/>
        <v>44</v>
      </c>
      <c r="T666" s="156">
        <f t="shared" si="84"/>
        <v>44</v>
      </c>
      <c r="U666" s="156">
        <f>+VLOOKUP(A666,Adr!N:O,2,0)</f>
        <v>204</v>
      </c>
      <c r="V666" s="157">
        <f t="shared" si="85"/>
        <v>145</v>
      </c>
      <c r="W666" s="158">
        <f>+COUNTIFS(J$45:J666,J666,Y$45:Y666,Y666)</f>
        <v>2</v>
      </c>
      <c r="X666" s="159">
        <f t="shared" si="86"/>
        <v>44</v>
      </c>
      <c r="Y666" s="264" t="str">
        <f t="shared" si="87"/>
        <v>judo1R-3</v>
      </c>
      <c r="Z666" s="264" t="str">
        <f>+VLOOKUP(B666,Odvetvia!B:Q,16,0)</f>
        <v>judo1</v>
      </c>
    </row>
    <row r="667" spans="1:26" x14ac:dyDescent="0.2">
      <c r="A667" t="s">
        <v>25</v>
      </c>
      <c r="B667" t="s">
        <v>25</v>
      </c>
      <c r="C667" t="s">
        <v>401</v>
      </c>
      <c r="D667" t="s">
        <v>825</v>
      </c>
      <c r="E667" s="174">
        <v>3</v>
      </c>
      <c r="F667" s="261">
        <v>4</v>
      </c>
      <c r="G667" t="s">
        <v>6375</v>
      </c>
      <c r="H667" s="44" t="s">
        <v>3314</v>
      </c>
      <c r="I667" s="261">
        <v>1</v>
      </c>
      <c r="J667" t="s">
        <v>6376</v>
      </c>
      <c r="K667" s="261">
        <v>35</v>
      </c>
      <c r="L667" s="261">
        <v>60</v>
      </c>
      <c r="N667" s="51" t="s">
        <v>6374</v>
      </c>
      <c r="O667" s="44">
        <f t="shared" si="80"/>
        <v>3.5</v>
      </c>
      <c r="P667" s="44">
        <f>+VLOOKUP(D667,Databaza!E$1:G$35,2,0)+O667</f>
        <v>3.5</v>
      </c>
      <c r="Q667" s="44">
        <f t="shared" si="81"/>
        <v>3.5</v>
      </c>
      <c r="R667" s="44">
        <f t="shared" si="82"/>
        <v>3.5</v>
      </c>
      <c r="S667" s="44">
        <f t="shared" si="83"/>
        <v>3.5</v>
      </c>
      <c r="T667" s="156">
        <f t="shared" si="84"/>
        <v>3.5</v>
      </c>
      <c r="U667" s="156">
        <f>+VLOOKUP(A667,Adr!N:O,2,0)</f>
        <v>204</v>
      </c>
      <c r="V667" s="157">
        <f t="shared" si="85"/>
        <v>145</v>
      </c>
      <c r="W667" s="158">
        <f>+COUNTIFS(J$45:J667,J667,Y$45:Y667,Y667)</f>
        <v>1</v>
      </c>
      <c r="X667" s="159">
        <f t="shared" si="86"/>
        <v>3.5</v>
      </c>
      <c r="Y667" s="264" t="str">
        <f t="shared" si="87"/>
        <v>judo1R-4</v>
      </c>
      <c r="Z667" s="264" t="str">
        <f>+VLOOKUP(B667,Odvetvia!B:Q,16,0)</f>
        <v>judo1</v>
      </c>
    </row>
    <row r="668" spans="1:26" x14ac:dyDescent="0.2">
      <c r="A668" t="s">
        <v>25</v>
      </c>
      <c r="B668" t="s">
        <v>25</v>
      </c>
      <c r="C668" t="s">
        <v>401</v>
      </c>
      <c r="D668" t="s">
        <v>825</v>
      </c>
      <c r="E668" s="174">
        <v>3</v>
      </c>
      <c r="F668" s="261">
        <v>4</v>
      </c>
      <c r="G668" t="s">
        <v>6371</v>
      </c>
      <c r="H668" s="44" t="s">
        <v>3327</v>
      </c>
      <c r="I668" s="261">
        <v>1</v>
      </c>
      <c r="J668" t="s">
        <v>6372</v>
      </c>
      <c r="K668" s="261">
        <v>11</v>
      </c>
      <c r="L668" s="261">
        <v>60</v>
      </c>
      <c r="N668" s="51" t="s">
        <v>6374</v>
      </c>
      <c r="O668" s="44">
        <f t="shared" si="80"/>
        <v>3.5</v>
      </c>
      <c r="P668" s="44">
        <f>+VLOOKUP(D668,Databaza!E$1:G$35,2,0)+O668</f>
        <v>3.5</v>
      </c>
      <c r="Q668" s="44">
        <f t="shared" si="81"/>
        <v>8.5</v>
      </c>
      <c r="R668" s="44">
        <f t="shared" si="82"/>
        <v>8.5</v>
      </c>
      <c r="S668" s="44">
        <f t="shared" si="83"/>
        <v>8.5</v>
      </c>
      <c r="T668" s="156">
        <f t="shared" si="84"/>
        <v>8.5</v>
      </c>
      <c r="U668" s="156">
        <f>+VLOOKUP(A668,Adr!N:O,2,0)</f>
        <v>204</v>
      </c>
      <c r="V668" s="157">
        <f t="shared" si="85"/>
        <v>145</v>
      </c>
      <c r="W668" s="158">
        <f>+COUNTIFS(J$45:J668,J668,Y$45:Y668,Y668)</f>
        <v>1</v>
      </c>
      <c r="X668" s="159">
        <f t="shared" si="86"/>
        <v>8.5</v>
      </c>
      <c r="Y668" s="264" t="str">
        <f t="shared" si="87"/>
        <v>judo1R-4</v>
      </c>
      <c r="Z668" s="264" t="str">
        <f>+VLOOKUP(B668,Odvetvia!B:Q,16,0)</f>
        <v>judo1</v>
      </c>
    </row>
    <row r="669" spans="1:26" x14ac:dyDescent="0.2">
      <c r="A669" t="s">
        <v>25</v>
      </c>
      <c r="B669" t="s">
        <v>25</v>
      </c>
      <c r="C669" t="s">
        <v>401</v>
      </c>
      <c r="D669" t="s">
        <v>826</v>
      </c>
      <c r="E669" s="174">
        <v>2</v>
      </c>
      <c r="F669" s="261">
        <v>2</v>
      </c>
      <c r="G669" t="s">
        <v>6371</v>
      </c>
      <c r="H669" s="44" t="s">
        <v>3327</v>
      </c>
      <c r="I669" s="261">
        <v>1</v>
      </c>
      <c r="J669" t="s">
        <v>6372</v>
      </c>
      <c r="K669" s="261">
        <v>8</v>
      </c>
      <c r="L669" s="261">
        <v>40</v>
      </c>
      <c r="N669" s="51" t="s">
        <v>6373</v>
      </c>
      <c r="O669" s="44">
        <f t="shared" si="80"/>
        <v>2</v>
      </c>
      <c r="P669" s="44">
        <f>+VLOOKUP(D669,Databaza!E$1:G$35,2,0)+O669</f>
        <v>12</v>
      </c>
      <c r="Q669" s="44">
        <f t="shared" si="81"/>
        <v>17</v>
      </c>
      <c r="R669" s="44">
        <f t="shared" si="82"/>
        <v>17</v>
      </c>
      <c r="S669" s="44">
        <f t="shared" si="83"/>
        <v>17</v>
      </c>
      <c r="T669" s="156">
        <f t="shared" si="84"/>
        <v>17</v>
      </c>
      <c r="U669" s="156">
        <f>+VLOOKUP(A669,Adr!N:O,2,0)</f>
        <v>204</v>
      </c>
      <c r="V669" s="157">
        <f t="shared" si="85"/>
        <v>145</v>
      </c>
      <c r="W669" s="158">
        <f>+COUNTIFS(J$45:J669,J669,Y$45:Y669,Y669)</f>
        <v>2</v>
      </c>
      <c r="X669" s="159">
        <f t="shared" si="86"/>
        <v>17</v>
      </c>
      <c r="Y669" s="264" t="str">
        <f t="shared" si="87"/>
        <v>judo1R-4</v>
      </c>
      <c r="Z669" s="264" t="str">
        <f>+VLOOKUP(B669,Odvetvia!B:Q,16,0)</f>
        <v>judo1</v>
      </c>
    </row>
    <row r="670" spans="1:26" x14ac:dyDescent="0.2">
      <c r="A670" t="s">
        <v>25</v>
      </c>
      <c r="B670" t="s">
        <v>25</v>
      </c>
      <c r="C670" t="s">
        <v>401</v>
      </c>
      <c r="D670" t="s">
        <v>826</v>
      </c>
      <c r="E670" s="174">
        <v>9</v>
      </c>
      <c r="F670" s="261">
        <v>16</v>
      </c>
      <c r="G670" t="s">
        <v>599</v>
      </c>
      <c r="H670" s="44" t="s">
        <v>3314</v>
      </c>
      <c r="I670" s="261">
        <v>1</v>
      </c>
      <c r="J670" t="s">
        <v>6382</v>
      </c>
      <c r="K670" s="261">
        <v>39</v>
      </c>
      <c r="L670" s="261">
        <v>40</v>
      </c>
      <c r="N670" s="51" t="s">
        <v>6379</v>
      </c>
      <c r="O670" s="44">
        <f t="shared" si="80"/>
        <v>12.5</v>
      </c>
      <c r="P670" s="44">
        <f>+VLOOKUP(D670,Databaza!E$1:G$35,2,0)+O670</f>
        <v>22.5</v>
      </c>
      <c r="Q670" s="44">
        <f t="shared" si="81"/>
        <v>22.5</v>
      </c>
      <c r="R670" s="44">
        <f t="shared" si="82"/>
        <v>22.5</v>
      </c>
      <c r="S670" s="44">
        <f t="shared" si="83"/>
        <v>22.5</v>
      </c>
      <c r="T670" s="156">
        <f t="shared" si="84"/>
        <v>22.5</v>
      </c>
      <c r="U670" s="156">
        <f>+VLOOKUP(A670,Adr!N:O,2,0)</f>
        <v>204</v>
      </c>
      <c r="V670" s="157">
        <f t="shared" si="85"/>
        <v>145</v>
      </c>
      <c r="W670" s="158">
        <f>+COUNTIFS(J$45:J670,J670,Y$45:Y670,Y670)</f>
        <v>1</v>
      </c>
      <c r="X670" s="159">
        <f t="shared" si="86"/>
        <v>22.5</v>
      </c>
      <c r="Y670" s="264" t="str">
        <f t="shared" si="87"/>
        <v>judo1R-4</v>
      </c>
      <c r="Z670" s="264" t="str">
        <f>+VLOOKUP(B670,Odvetvia!B:Q,16,0)</f>
        <v>judo1</v>
      </c>
    </row>
    <row r="671" spans="1:26" x14ac:dyDescent="0.2">
      <c r="A671" t="s">
        <v>25</v>
      </c>
      <c r="B671" t="s">
        <v>25</v>
      </c>
      <c r="C671" t="s">
        <v>401</v>
      </c>
      <c r="D671" t="s">
        <v>826</v>
      </c>
      <c r="E671" s="174">
        <v>9</v>
      </c>
      <c r="F671" s="261">
        <v>16</v>
      </c>
      <c r="G671" t="s">
        <v>6380</v>
      </c>
      <c r="H671" s="44" t="s">
        <v>3314</v>
      </c>
      <c r="I671" s="261">
        <v>1</v>
      </c>
      <c r="J671" t="s">
        <v>6381</v>
      </c>
      <c r="K671" s="261">
        <v>33</v>
      </c>
      <c r="L671" s="261">
        <v>40</v>
      </c>
      <c r="N671" s="51" t="s">
        <v>6379</v>
      </c>
      <c r="O671" s="44">
        <f t="shared" si="80"/>
        <v>12.5</v>
      </c>
      <c r="P671" s="44">
        <f>+VLOOKUP(D671,Databaza!E$1:G$35,2,0)+O671</f>
        <v>22.5</v>
      </c>
      <c r="Q671" s="44">
        <f t="shared" si="81"/>
        <v>22.5</v>
      </c>
      <c r="R671" s="44">
        <f t="shared" si="82"/>
        <v>22.5</v>
      </c>
      <c r="S671" s="44">
        <f t="shared" si="83"/>
        <v>22.5</v>
      </c>
      <c r="T671" s="156">
        <f t="shared" si="84"/>
        <v>22.5</v>
      </c>
      <c r="U671" s="156">
        <f>+VLOOKUP(A671,Adr!N:O,2,0)</f>
        <v>204</v>
      </c>
      <c r="V671" s="157">
        <f t="shared" si="85"/>
        <v>145</v>
      </c>
      <c r="W671" s="158">
        <f>+COUNTIFS(J$45:J671,J671,Y$45:Y671,Y671)</f>
        <v>1</v>
      </c>
      <c r="X671" s="159">
        <f t="shared" si="86"/>
        <v>22.5</v>
      </c>
      <c r="Y671" s="264" t="str">
        <f t="shared" si="87"/>
        <v>judo1R-4</v>
      </c>
      <c r="Z671" s="264" t="str">
        <f>+VLOOKUP(B671,Odvetvia!B:Q,16,0)</f>
        <v>judo1</v>
      </c>
    </row>
    <row r="672" spans="1:26" x14ac:dyDescent="0.2">
      <c r="A672" t="s">
        <v>25</v>
      </c>
      <c r="B672" t="s">
        <v>25</v>
      </c>
      <c r="C672" t="s">
        <v>401</v>
      </c>
      <c r="D672" t="s">
        <v>826</v>
      </c>
      <c r="E672" s="174">
        <v>9</v>
      </c>
      <c r="F672" s="261">
        <v>16</v>
      </c>
      <c r="G672" t="s">
        <v>555</v>
      </c>
      <c r="H672" s="44" t="s">
        <v>3314</v>
      </c>
      <c r="I672" s="261">
        <v>1</v>
      </c>
      <c r="J672" t="s">
        <v>6383</v>
      </c>
      <c r="K672" s="261">
        <v>23</v>
      </c>
      <c r="L672" s="261">
        <v>40</v>
      </c>
      <c r="N672" s="51" t="s">
        <v>6379</v>
      </c>
      <c r="O672" s="44">
        <f t="shared" si="80"/>
        <v>12.5</v>
      </c>
      <c r="P672" s="44">
        <f>+VLOOKUP(D672,Databaza!E$1:G$35,2,0)+O672</f>
        <v>22.5</v>
      </c>
      <c r="Q672" s="44">
        <f t="shared" si="81"/>
        <v>22.5</v>
      </c>
      <c r="R672" s="44">
        <f t="shared" si="82"/>
        <v>22.5</v>
      </c>
      <c r="S672" s="44">
        <f t="shared" si="83"/>
        <v>22.5</v>
      </c>
      <c r="T672" s="156">
        <f t="shared" si="84"/>
        <v>22.5</v>
      </c>
      <c r="U672" s="156">
        <f>+VLOOKUP(A672,Adr!N:O,2,0)</f>
        <v>204</v>
      </c>
      <c r="V672" s="157">
        <f t="shared" si="85"/>
        <v>145</v>
      </c>
      <c r="W672" s="158">
        <f>+COUNTIFS(J$45:J672,J672,Y$45:Y672,Y672)</f>
        <v>1</v>
      </c>
      <c r="X672" s="159">
        <f t="shared" si="86"/>
        <v>22.5</v>
      </c>
      <c r="Y672" s="264" t="str">
        <f t="shared" si="87"/>
        <v>judo1R-4</v>
      </c>
      <c r="Z672" s="264" t="str">
        <f>+VLOOKUP(B672,Odvetvia!B:Q,16,0)</f>
        <v>judo1</v>
      </c>
    </row>
    <row r="673" spans="1:26" x14ac:dyDescent="0.2">
      <c r="A673" t="s">
        <v>25</v>
      </c>
      <c r="B673" t="s">
        <v>25</v>
      </c>
      <c r="C673" t="s">
        <v>401</v>
      </c>
      <c r="D673" t="s">
        <v>826</v>
      </c>
      <c r="E673" s="174">
        <v>9</v>
      </c>
      <c r="F673" s="261">
        <v>16</v>
      </c>
      <c r="G673" t="s">
        <v>6377</v>
      </c>
      <c r="H673" s="44" t="s">
        <v>3327</v>
      </c>
      <c r="I673" s="261">
        <v>1</v>
      </c>
      <c r="J673" t="s">
        <v>6378</v>
      </c>
      <c r="K673" s="261">
        <v>26</v>
      </c>
      <c r="L673" s="261">
        <v>40</v>
      </c>
      <c r="N673" s="51" t="s">
        <v>6379</v>
      </c>
      <c r="O673" s="44">
        <f t="shared" si="80"/>
        <v>12.5</v>
      </c>
      <c r="P673" s="44">
        <f>+VLOOKUP(D673,Databaza!E$1:G$35,2,0)+O673</f>
        <v>22.5</v>
      </c>
      <c r="Q673" s="44">
        <f t="shared" si="81"/>
        <v>27.5</v>
      </c>
      <c r="R673" s="44">
        <f t="shared" si="82"/>
        <v>27.5</v>
      </c>
      <c r="S673" s="44">
        <f t="shared" si="83"/>
        <v>27.5</v>
      </c>
      <c r="T673" s="156">
        <f t="shared" si="84"/>
        <v>27.5</v>
      </c>
      <c r="U673" s="156">
        <f>+VLOOKUP(A673,Adr!N:O,2,0)</f>
        <v>204</v>
      </c>
      <c r="V673" s="157">
        <f t="shared" si="85"/>
        <v>145</v>
      </c>
      <c r="W673" s="158">
        <f>+COUNTIFS(J$45:J673,J673,Y$45:Y673,Y673)</f>
        <v>1</v>
      </c>
      <c r="X673" s="159">
        <f t="shared" si="86"/>
        <v>27.5</v>
      </c>
      <c r="Y673" s="264" t="str">
        <f t="shared" si="87"/>
        <v>judo1R-4</v>
      </c>
      <c r="Z673" s="264" t="str">
        <f>+VLOOKUP(B673,Odvetvia!B:Q,16,0)</f>
        <v>judo1</v>
      </c>
    </row>
    <row r="674" spans="1:26" x14ac:dyDescent="0.2">
      <c r="A674" t="s">
        <v>25</v>
      </c>
      <c r="B674" t="s">
        <v>25</v>
      </c>
      <c r="C674" t="s">
        <v>14163</v>
      </c>
      <c r="D674" t="s">
        <v>826</v>
      </c>
      <c r="E674" s="174">
        <v>9</v>
      </c>
      <c r="F674" s="261">
        <v>16</v>
      </c>
      <c r="G674" t="s">
        <v>1516</v>
      </c>
      <c r="H674" s="44" t="s">
        <v>3327</v>
      </c>
      <c r="I674" s="261">
        <v>1</v>
      </c>
      <c r="J674" t="s">
        <v>6378</v>
      </c>
      <c r="K674" s="261">
        <v>16</v>
      </c>
      <c r="L674" s="261">
        <v>37</v>
      </c>
      <c r="N674" s="51" t="s">
        <v>6384</v>
      </c>
      <c r="O674" s="44">
        <f t="shared" si="80"/>
        <v>12.5</v>
      </c>
      <c r="P674" s="44">
        <f>+VLOOKUP(D674,Databaza!E$1:G$35,2,0)+O674</f>
        <v>22.5</v>
      </c>
      <c r="Q674" s="44">
        <f t="shared" si="81"/>
        <v>27.5</v>
      </c>
      <c r="R674" s="44">
        <f t="shared" si="82"/>
        <v>27.5</v>
      </c>
      <c r="S674" s="44">
        <f t="shared" si="83"/>
        <v>27.5</v>
      </c>
      <c r="T674" s="156">
        <f t="shared" si="84"/>
        <v>27.5</v>
      </c>
      <c r="U674" s="156">
        <f>+VLOOKUP(A674,Adr!N:O,2,0)</f>
        <v>204</v>
      </c>
      <c r="V674" s="157">
        <f t="shared" si="85"/>
        <v>145</v>
      </c>
      <c r="W674" s="158">
        <f>+COUNTIFS(J$45:J674,J674,Y$45:Y674,Y674)</f>
        <v>1</v>
      </c>
      <c r="X674" s="159">
        <f t="shared" si="86"/>
        <v>27.5</v>
      </c>
      <c r="Y674" s="264" t="str">
        <f t="shared" si="87"/>
        <v>judo1R-5</v>
      </c>
      <c r="Z674" s="264" t="str">
        <f>+VLOOKUP(B674,Odvetvia!B:Q,16,0)</f>
        <v>judo1</v>
      </c>
    </row>
    <row r="675" spans="1:26" x14ac:dyDescent="0.2">
      <c r="A675" t="s">
        <v>26</v>
      </c>
      <c r="B675" t="s">
        <v>26</v>
      </c>
      <c r="C675" t="s">
        <v>406</v>
      </c>
      <c r="D675" t="s">
        <v>825</v>
      </c>
      <c r="E675">
        <v>5</v>
      </c>
      <c r="F675"/>
      <c r="G675" t="s">
        <v>16820</v>
      </c>
      <c r="H675" t="s">
        <v>3327</v>
      </c>
      <c r="I675">
        <v>1</v>
      </c>
      <c r="J675" t="s">
        <v>12975</v>
      </c>
      <c r="K675">
        <v>13</v>
      </c>
      <c r="L675">
        <v>47</v>
      </c>
      <c r="M675"/>
      <c r="N675" t="s">
        <v>16821</v>
      </c>
      <c r="O675" s="44">
        <f t="shared" si="80"/>
        <v>5</v>
      </c>
      <c r="P675" s="44">
        <f>+VLOOKUP(D675,Databaza!E$1:G$35,2,0)+O675</f>
        <v>5</v>
      </c>
      <c r="Q675" s="44">
        <f t="shared" si="81"/>
        <v>10</v>
      </c>
      <c r="R675" s="44">
        <f t="shared" si="82"/>
        <v>10</v>
      </c>
      <c r="S675" s="44">
        <f t="shared" si="83"/>
        <v>10</v>
      </c>
      <c r="T675" s="156">
        <f t="shared" si="84"/>
        <v>10</v>
      </c>
      <c r="U675" s="156">
        <f>+VLOOKUP(A675,Adr!N:O,2,0)</f>
        <v>116</v>
      </c>
      <c r="V675" s="157">
        <f t="shared" si="85"/>
        <v>116</v>
      </c>
      <c r="W675" s="158">
        <f>+COUNTIFS(J$45:J675,J675,Y$45:Y675,Y675)</f>
        <v>1</v>
      </c>
      <c r="X675" s="159">
        <f t="shared" si="86"/>
        <v>10</v>
      </c>
      <c r="Y675" s="264" t="str">
        <f t="shared" si="87"/>
        <v>ju-jitsu1R-1</v>
      </c>
      <c r="Z675" s="264" t="str">
        <f>+VLOOKUP(B675,Odvetvia!B:Q,16,0)</f>
        <v>ju-jitsu1</v>
      </c>
    </row>
    <row r="676" spans="1:26" x14ac:dyDescent="0.2">
      <c r="A676" t="s">
        <v>26</v>
      </c>
      <c r="B676" t="s">
        <v>26</v>
      </c>
      <c r="C676" t="s">
        <v>406</v>
      </c>
      <c r="D676" t="s">
        <v>826</v>
      </c>
      <c r="E676">
        <v>1</v>
      </c>
      <c r="F676"/>
      <c r="G676" t="s">
        <v>16822</v>
      </c>
      <c r="H676" t="s">
        <v>3327</v>
      </c>
      <c r="I676">
        <v>1</v>
      </c>
      <c r="J676" t="s">
        <v>16823</v>
      </c>
      <c r="K676">
        <v>5</v>
      </c>
      <c r="L676">
        <v>16</v>
      </c>
      <c r="M676"/>
      <c r="N676" t="s">
        <v>14780</v>
      </c>
      <c r="O676" s="44">
        <f t="shared" si="80"/>
        <v>1</v>
      </c>
      <c r="P676" s="44">
        <f>+VLOOKUP(D676,Databaza!E$1:G$35,2,0)+O676</f>
        <v>11</v>
      </c>
      <c r="Q676" s="44">
        <f t="shared" si="81"/>
        <v>16</v>
      </c>
      <c r="R676" s="44">
        <f t="shared" si="82"/>
        <v>16</v>
      </c>
      <c r="S676" s="44">
        <f t="shared" si="83"/>
        <v>26</v>
      </c>
      <c r="T676" s="156">
        <f t="shared" si="84"/>
        <v>26</v>
      </c>
      <c r="U676" s="156">
        <f>+VLOOKUP(A676,Adr!N:O,2,0)</f>
        <v>116</v>
      </c>
      <c r="V676" s="157">
        <f t="shared" si="85"/>
        <v>116</v>
      </c>
      <c r="W676" s="158">
        <f>+COUNTIFS(J$45:J676,J676,Y$45:Y676,Y676)</f>
        <v>1</v>
      </c>
      <c r="X676" s="159">
        <f t="shared" si="86"/>
        <v>26</v>
      </c>
      <c r="Y676" s="264" t="str">
        <f t="shared" si="87"/>
        <v>ju-jitsu1R-1</v>
      </c>
      <c r="Z676" s="264" t="str">
        <f>+VLOOKUP(B676,Odvetvia!B:Q,16,0)</f>
        <v>ju-jitsu1</v>
      </c>
    </row>
    <row r="677" spans="1:26" x14ac:dyDescent="0.2">
      <c r="A677" t="s">
        <v>26</v>
      </c>
      <c r="B677" t="s">
        <v>26</v>
      </c>
      <c r="C677" t="s">
        <v>405</v>
      </c>
      <c r="D677" t="s">
        <v>826</v>
      </c>
      <c r="E677" s="174">
        <v>3</v>
      </c>
      <c r="G677" t="s">
        <v>12974</v>
      </c>
      <c r="H677" s="44" t="s">
        <v>3327</v>
      </c>
      <c r="I677" s="261">
        <v>1</v>
      </c>
      <c r="J677" t="s">
        <v>12975</v>
      </c>
      <c r="K677" s="261">
        <v>21</v>
      </c>
      <c r="L677" s="261">
        <v>29</v>
      </c>
      <c r="N677" s="51" t="s">
        <v>12294</v>
      </c>
      <c r="O677" s="44">
        <f t="shared" si="80"/>
        <v>3</v>
      </c>
      <c r="P677" s="44">
        <f>+VLOOKUP(D677,Databaza!E$1:G$35,2,0)+O677</f>
        <v>13</v>
      </c>
      <c r="Q677" s="44">
        <f t="shared" si="81"/>
        <v>18</v>
      </c>
      <c r="R677" s="44">
        <f t="shared" si="82"/>
        <v>18</v>
      </c>
      <c r="S677" s="44">
        <f t="shared" si="83"/>
        <v>18</v>
      </c>
      <c r="T677" s="156">
        <f t="shared" si="84"/>
        <v>18</v>
      </c>
      <c r="U677" s="156">
        <f>+VLOOKUP(A677,Adr!N:O,2,0)</f>
        <v>116</v>
      </c>
      <c r="V677" s="157">
        <f t="shared" si="85"/>
        <v>116</v>
      </c>
      <c r="W677" s="158">
        <f>+COUNTIFS(J$45:J677,J677,Y$45:Y677,Y677)</f>
        <v>1</v>
      </c>
      <c r="X677" s="159">
        <f t="shared" si="86"/>
        <v>18</v>
      </c>
      <c r="Y677" s="264" t="str">
        <f t="shared" si="87"/>
        <v>ju-jitsu1R-2</v>
      </c>
      <c r="Z677" s="264" t="str">
        <f>+VLOOKUP(B677,Odvetvia!B:Q,16,0)</f>
        <v>ju-jitsu1</v>
      </c>
    </row>
    <row r="678" spans="1:26" x14ac:dyDescent="0.2">
      <c r="A678" t="s">
        <v>27</v>
      </c>
      <c r="B678" t="s">
        <v>170</v>
      </c>
      <c r="C678" t="s">
        <v>405</v>
      </c>
      <c r="D678" t="s">
        <v>825</v>
      </c>
      <c r="E678" s="174">
        <v>8</v>
      </c>
      <c r="G678" t="s">
        <v>431</v>
      </c>
      <c r="H678" s="44" t="s">
        <v>3314</v>
      </c>
      <c r="I678" s="261">
        <v>2</v>
      </c>
      <c r="J678" t="s">
        <v>13019</v>
      </c>
      <c r="K678" s="261">
        <v>40</v>
      </c>
      <c r="L678" s="261">
        <v>63</v>
      </c>
      <c r="N678" s="51" t="s">
        <v>13018</v>
      </c>
      <c r="O678" s="44">
        <f t="shared" si="80"/>
        <v>8</v>
      </c>
      <c r="P678" s="44">
        <f>+VLOOKUP(D678,Databaza!E$1:G$35,2,0)+O678</f>
        <v>8</v>
      </c>
      <c r="Q678" s="44">
        <f t="shared" si="81"/>
        <v>8</v>
      </c>
      <c r="R678" s="44">
        <f t="shared" si="82"/>
        <v>8</v>
      </c>
      <c r="S678" s="44">
        <f t="shared" si="83"/>
        <v>8</v>
      </c>
      <c r="T678" s="156">
        <f t="shared" si="84"/>
        <v>8</v>
      </c>
      <c r="U678" s="156">
        <f>+VLOOKUP(A678,Adr!N:O,2,0)</f>
        <v>171</v>
      </c>
      <c r="V678" s="157">
        <f t="shared" si="85"/>
        <v>137</v>
      </c>
      <c r="W678" s="158">
        <f>+COUNTIFS(J$45:J678,J678,Y$45:Y678,Y678)</f>
        <v>1</v>
      </c>
      <c r="X678" s="159">
        <f t="shared" si="86"/>
        <v>8</v>
      </c>
      <c r="Y678" s="264" t="str">
        <f t="shared" si="87"/>
        <v>kanoistika1R-2</v>
      </c>
      <c r="Z678" s="264" t="str">
        <f>+VLOOKUP(B678,Odvetvia!B:Q,16,0)</f>
        <v>kanoistika1</v>
      </c>
    </row>
    <row r="679" spans="1:26" x14ac:dyDescent="0.2">
      <c r="A679" t="s">
        <v>27</v>
      </c>
      <c r="B679" t="s">
        <v>170</v>
      </c>
      <c r="C679" t="s">
        <v>405</v>
      </c>
      <c r="D679" t="s">
        <v>825</v>
      </c>
      <c r="E679" s="174">
        <v>8</v>
      </c>
      <c r="G679" t="s">
        <v>603</v>
      </c>
      <c r="H679" s="44" t="s">
        <v>3314</v>
      </c>
      <c r="I679" s="261">
        <v>4</v>
      </c>
      <c r="J679" t="s">
        <v>13010</v>
      </c>
      <c r="K679" s="261">
        <v>21</v>
      </c>
      <c r="L679" s="261">
        <v>63</v>
      </c>
      <c r="N679" s="51" t="s">
        <v>13018</v>
      </c>
      <c r="O679" s="44">
        <f t="shared" si="80"/>
        <v>8</v>
      </c>
      <c r="P679" s="44">
        <f>+VLOOKUP(D679,Databaza!E$1:G$35,2,0)+O679</f>
        <v>8</v>
      </c>
      <c r="Q679" s="44">
        <f t="shared" si="81"/>
        <v>8</v>
      </c>
      <c r="R679" s="44">
        <f t="shared" si="82"/>
        <v>8</v>
      </c>
      <c r="S679" s="44">
        <f t="shared" si="83"/>
        <v>8</v>
      </c>
      <c r="T679" s="156">
        <f t="shared" si="84"/>
        <v>8</v>
      </c>
      <c r="U679" s="156">
        <f>+VLOOKUP(A679,Adr!N:O,2,0)</f>
        <v>171</v>
      </c>
      <c r="V679" s="157">
        <f t="shared" si="85"/>
        <v>137</v>
      </c>
      <c r="W679" s="158">
        <f>+COUNTIFS(J$45:J679,J679,Y$45:Y679,Y679)</f>
        <v>1</v>
      </c>
      <c r="X679" s="159">
        <f t="shared" si="86"/>
        <v>8</v>
      </c>
      <c r="Y679" s="264" t="str">
        <f t="shared" si="87"/>
        <v>kanoistika1R-2</v>
      </c>
      <c r="Z679" s="264" t="str">
        <f>+VLOOKUP(B679,Odvetvia!B:Q,16,0)</f>
        <v>kanoistika1</v>
      </c>
    </row>
    <row r="680" spans="1:26" x14ac:dyDescent="0.2">
      <c r="A680" t="s">
        <v>27</v>
      </c>
      <c r="B680" t="s">
        <v>170</v>
      </c>
      <c r="C680" t="s">
        <v>405</v>
      </c>
      <c r="D680" t="s">
        <v>826</v>
      </c>
      <c r="E680" s="174">
        <v>2</v>
      </c>
      <c r="G680" t="s">
        <v>603</v>
      </c>
      <c r="H680" s="44" t="s">
        <v>3314</v>
      </c>
      <c r="I680" s="261">
        <v>4</v>
      </c>
      <c r="J680" t="s">
        <v>13010</v>
      </c>
      <c r="K680" s="261">
        <v>18</v>
      </c>
      <c r="L680" s="261">
        <v>37</v>
      </c>
      <c r="N680" s="51" t="s">
        <v>9559</v>
      </c>
      <c r="O680" s="44">
        <f t="shared" si="80"/>
        <v>2</v>
      </c>
      <c r="P680" s="44">
        <f>+VLOOKUP(D680,Databaza!E$1:G$35,2,0)+O680</f>
        <v>12</v>
      </c>
      <c r="Q680" s="44">
        <f t="shared" si="81"/>
        <v>12</v>
      </c>
      <c r="R680" s="44">
        <f t="shared" si="82"/>
        <v>12</v>
      </c>
      <c r="S680" s="44">
        <f t="shared" si="83"/>
        <v>12</v>
      </c>
      <c r="T680" s="156">
        <f t="shared" si="84"/>
        <v>12</v>
      </c>
      <c r="U680" s="156">
        <f>+VLOOKUP(A680,Adr!N:O,2,0)</f>
        <v>171</v>
      </c>
      <c r="V680" s="157">
        <f t="shared" si="85"/>
        <v>137</v>
      </c>
      <c r="W680" s="158">
        <f>+COUNTIFS(J$45:J680,J680,Y$45:Y680,Y680)</f>
        <v>2</v>
      </c>
      <c r="X680" s="159">
        <f t="shared" si="86"/>
        <v>12</v>
      </c>
      <c r="Y680" s="264" t="str">
        <f t="shared" si="87"/>
        <v>kanoistika1R-2</v>
      </c>
      <c r="Z680" s="264" t="str">
        <f>+VLOOKUP(B680,Odvetvia!B:Q,16,0)</f>
        <v>kanoistika1</v>
      </c>
    </row>
    <row r="681" spans="1:26" x14ac:dyDescent="0.2">
      <c r="A681" t="s">
        <v>27</v>
      </c>
      <c r="B681" t="s">
        <v>170</v>
      </c>
      <c r="C681" t="s">
        <v>405</v>
      </c>
      <c r="D681" t="s">
        <v>825</v>
      </c>
      <c r="E681" s="174">
        <v>12</v>
      </c>
      <c r="G681" t="s">
        <v>427</v>
      </c>
      <c r="H681" s="44" t="s">
        <v>3314</v>
      </c>
      <c r="I681" s="261">
        <v>1</v>
      </c>
      <c r="J681" t="s">
        <v>13014</v>
      </c>
      <c r="K681" s="261">
        <v>40</v>
      </c>
      <c r="L681" s="261">
        <v>63</v>
      </c>
      <c r="N681" s="51" t="s">
        <v>13018</v>
      </c>
      <c r="O681" s="44">
        <f t="shared" si="80"/>
        <v>12</v>
      </c>
      <c r="P681" s="44">
        <f>+VLOOKUP(D681,Databaza!E$1:G$35,2,0)+O681</f>
        <v>12</v>
      </c>
      <c r="Q681" s="44">
        <f t="shared" si="81"/>
        <v>12</v>
      </c>
      <c r="R681" s="44">
        <f t="shared" si="82"/>
        <v>12</v>
      </c>
      <c r="S681" s="44">
        <f t="shared" si="83"/>
        <v>12</v>
      </c>
      <c r="T681" s="156">
        <f t="shared" si="84"/>
        <v>12</v>
      </c>
      <c r="U681" s="156">
        <f>+VLOOKUP(A681,Adr!N:O,2,0)</f>
        <v>171</v>
      </c>
      <c r="V681" s="157">
        <f t="shared" si="85"/>
        <v>137</v>
      </c>
      <c r="W681" s="158">
        <f>+COUNTIFS(J$45:J681,J681,Y$45:Y681,Y681)</f>
        <v>1</v>
      </c>
      <c r="X681" s="159">
        <f t="shared" si="86"/>
        <v>12</v>
      </c>
      <c r="Y681" s="264" t="str">
        <f t="shared" si="87"/>
        <v>kanoistika1R-2</v>
      </c>
      <c r="Z681" s="264" t="str">
        <f>+VLOOKUP(B681,Odvetvia!B:Q,16,0)</f>
        <v>kanoistika1</v>
      </c>
    </row>
    <row r="682" spans="1:26" x14ac:dyDescent="0.2">
      <c r="A682" t="s">
        <v>27</v>
      </c>
      <c r="B682" t="s">
        <v>170</v>
      </c>
      <c r="C682" t="s">
        <v>405</v>
      </c>
      <c r="D682" t="s">
        <v>826</v>
      </c>
      <c r="E682" s="174">
        <v>6</v>
      </c>
      <c r="G682" t="s">
        <v>427</v>
      </c>
      <c r="H682" s="44" t="s">
        <v>3314</v>
      </c>
      <c r="I682" s="261">
        <v>1</v>
      </c>
      <c r="J682" t="s">
        <v>13014</v>
      </c>
      <c r="K682" s="261">
        <v>23</v>
      </c>
      <c r="L682" s="261">
        <v>37</v>
      </c>
      <c r="N682" s="51" t="s">
        <v>9559</v>
      </c>
      <c r="O682" s="44">
        <f t="shared" si="80"/>
        <v>6</v>
      </c>
      <c r="P682" s="44">
        <f>+VLOOKUP(D682,Databaza!E$1:G$35,2,0)+O682</f>
        <v>16</v>
      </c>
      <c r="Q682" s="44">
        <f t="shared" si="81"/>
        <v>16</v>
      </c>
      <c r="R682" s="44">
        <f t="shared" si="82"/>
        <v>16</v>
      </c>
      <c r="S682" s="44">
        <f t="shared" si="83"/>
        <v>16</v>
      </c>
      <c r="T682" s="156">
        <f t="shared" si="84"/>
        <v>16</v>
      </c>
      <c r="U682" s="156">
        <f>+VLOOKUP(A682,Adr!N:O,2,0)</f>
        <v>171</v>
      </c>
      <c r="V682" s="157">
        <f t="shared" si="85"/>
        <v>137</v>
      </c>
      <c r="W682" s="158">
        <f>+COUNTIFS(J$45:J682,J682,Y$45:Y682,Y682)</f>
        <v>2</v>
      </c>
      <c r="X682" s="159">
        <f t="shared" si="86"/>
        <v>16</v>
      </c>
      <c r="Y682" s="264" t="str">
        <f t="shared" si="87"/>
        <v>kanoistika1R-2</v>
      </c>
      <c r="Z682" s="264" t="str">
        <f>+VLOOKUP(B682,Odvetvia!B:Q,16,0)</f>
        <v>kanoistika1</v>
      </c>
    </row>
    <row r="683" spans="1:26" x14ac:dyDescent="0.2">
      <c r="A683" t="s">
        <v>27</v>
      </c>
      <c r="B683" t="s">
        <v>170</v>
      </c>
      <c r="C683" t="s">
        <v>405</v>
      </c>
      <c r="D683" t="s">
        <v>826</v>
      </c>
      <c r="E683" s="174">
        <v>8</v>
      </c>
      <c r="G683" t="s">
        <v>425</v>
      </c>
      <c r="H683" s="44" t="s">
        <v>3314</v>
      </c>
      <c r="I683" s="261">
        <v>1</v>
      </c>
      <c r="J683" t="s">
        <v>13006</v>
      </c>
      <c r="K683" s="261">
        <v>27</v>
      </c>
      <c r="L683" s="261">
        <v>37</v>
      </c>
      <c r="N683" s="51" t="s">
        <v>9559</v>
      </c>
      <c r="O683" s="44">
        <f t="shared" si="80"/>
        <v>8</v>
      </c>
      <c r="P683" s="44">
        <f>+VLOOKUP(D683,Databaza!E$1:G$35,2,0)+O683</f>
        <v>18</v>
      </c>
      <c r="Q683" s="44">
        <f t="shared" si="81"/>
        <v>18</v>
      </c>
      <c r="R683" s="44">
        <f t="shared" si="82"/>
        <v>18</v>
      </c>
      <c r="S683" s="44">
        <f t="shared" si="83"/>
        <v>18</v>
      </c>
      <c r="T683" s="156">
        <f t="shared" si="84"/>
        <v>18</v>
      </c>
      <c r="U683" s="156">
        <f>+VLOOKUP(A683,Adr!N:O,2,0)</f>
        <v>171</v>
      </c>
      <c r="V683" s="157">
        <f t="shared" si="85"/>
        <v>137</v>
      </c>
      <c r="W683" s="158">
        <f>+COUNTIFS(J$45:J683,J683,Y$45:Y683,Y683)</f>
        <v>1</v>
      </c>
      <c r="X683" s="159">
        <f t="shared" si="86"/>
        <v>18</v>
      </c>
      <c r="Y683" s="264" t="str">
        <f t="shared" si="87"/>
        <v>kanoistika1R-2</v>
      </c>
      <c r="Z683" s="264" t="str">
        <f>+VLOOKUP(B683,Odvetvia!B:Q,16,0)</f>
        <v>kanoistika1</v>
      </c>
    </row>
    <row r="684" spans="1:26" x14ac:dyDescent="0.2">
      <c r="A684" t="s">
        <v>27</v>
      </c>
      <c r="B684" t="s">
        <v>170</v>
      </c>
      <c r="C684" t="s">
        <v>405</v>
      </c>
      <c r="D684" t="s">
        <v>826</v>
      </c>
      <c r="E684" s="174">
        <v>3</v>
      </c>
      <c r="G684" t="s">
        <v>434</v>
      </c>
      <c r="H684" s="44" t="s">
        <v>3327</v>
      </c>
      <c r="I684" s="261">
        <v>1</v>
      </c>
      <c r="J684" t="s">
        <v>13015</v>
      </c>
      <c r="K684" s="261">
        <v>21</v>
      </c>
      <c r="L684" s="261">
        <v>37</v>
      </c>
      <c r="N684" s="51" t="s">
        <v>9559</v>
      </c>
      <c r="O684" s="44">
        <f t="shared" si="80"/>
        <v>3</v>
      </c>
      <c r="P684" s="44">
        <f>+VLOOKUP(D684,Databaza!E$1:G$35,2,0)+O684</f>
        <v>13</v>
      </c>
      <c r="Q684" s="44">
        <f t="shared" si="81"/>
        <v>18</v>
      </c>
      <c r="R684" s="44">
        <f t="shared" si="82"/>
        <v>18</v>
      </c>
      <c r="S684" s="44">
        <f t="shared" si="83"/>
        <v>18</v>
      </c>
      <c r="T684" s="156">
        <f t="shared" si="84"/>
        <v>18</v>
      </c>
      <c r="U684" s="156">
        <f>+VLOOKUP(A684,Adr!N:O,2,0)</f>
        <v>171</v>
      </c>
      <c r="V684" s="157">
        <f t="shared" si="85"/>
        <v>137</v>
      </c>
      <c r="W684" s="158">
        <f>+COUNTIFS(J$45:J684,J684,Y$45:Y684,Y684)</f>
        <v>1</v>
      </c>
      <c r="X684" s="159">
        <f t="shared" si="86"/>
        <v>18</v>
      </c>
      <c r="Y684" s="264" t="str">
        <f t="shared" si="87"/>
        <v>kanoistika1R-2</v>
      </c>
      <c r="Z684" s="264" t="str">
        <f>+VLOOKUP(B684,Odvetvia!B:Q,16,0)</f>
        <v>kanoistika1</v>
      </c>
    </row>
    <row r="685" spans="1:26" x14ac:dyDescent="0.2">
      <c r="A685" t="s">
        <v>27</v>
      </c>
      <c r="B685" t="s">
        <v>170</v>
      </c>
      <c r="C685" t="s">
        <v>405</v>
      </c>
      <c r="D685" t="s">
        <v>826</v>
      </c>
      <c r="E685" s="174">
        <v>11</v>
      </c>
      <c r="G685" t="s">
        <v>431</v>
      </c>
      <c r="H685" s="44" t="s">
        <v>3314</v>
      </c>
      <c r="I685" s="261">
        <v>2</v>
      </c>
      <c r="J685" t="s">
        <v>13012</v>
      </c>
      <c r="K685" s="261">
        <v>22</v>
      </c>
      <c r="L685" s="261">
        <v>37</v>
      </c>
      <c r="N685" s="51" t="s">
        <v>9559</v>
      </c>
      <c r="O685" s="44">
        <f t="shared" si="80"/>
        <v>11</v>
      </c>
      <c r="P685" s="44">
        <f>+VLOOKUP(D685,Databaza!E$1:G$35,2,0)+O685</f>
        <v>21</v>
      </c>
      <c r="Q685" s="44">
        <f t="shared" si="81"/>
        <v>21</v>
      </c>
      <c r="R685" s="44">
        <f t="shared" si="82"/>
        <v>21</v>
      </c>
      <c r="S685" s="44">
        <f t="shared" si="83"/>
        <v>21</v>
      </c>
      <c r="T685" s="156">
        <f t="shared" si="84"/>
        <v>21</v>
      </c>
      <c r="U685" s="156">
        <f>+VLOOKUP(A685,Adr!N:O,2,0)</f>
        <v>171</v>
      </c>
      <c r="V685" s="157">
        <f t="shared" si="85"/>
        <v>137</v>
      </c>
      <c r="W685" s="158">
        <f>+COUNTIFS(J$45:J685,J685,Y$45:Y685,Y685)</f>
        <v>1</v>
      </c>
      <c r="X685" s="159">
        <f t="shared" si="86"/>
        <v>21</v>
      </c>
      <c r="Y685" s="264" t="str">
        <f t="shared" si="87"/>
        <v>kanoistika1R-2</v>
      </c>
      <c r="Z685" s="264" t="str">
        <f>+VLOOKUP(B685,Odvetvia!B:Q,16,0)</f>
        <v>kanoistika1</v>
      </c>
    </row>
    <row r="686" spans="1:26" x14ac:dyDescent="0.2">
      <c r="A686" t="s">
        <v>27</v>
      </c>
      <c r="B686" t="s">
        <v>170</v>
      </c>
      <c r="C686" t="s">
        <v>405</v>
      </c>
      <c r="D686" t="s">
        <v>826</v>
      </c>
      <c r="E686" s="174">
        <v>7</v>
      </c>
      <c r="G686" t="s">
        <v>424</v>
      </c>
      <c r="H686" s="44" t="s">
        <v>3327</v>
      </c>
      <c r="I686" s="261">
        <v>2</v>
      </c>
      <c r="J686" t="s">
        <v>13008</v>
      </c>
      <c r="K686" s="261">
        <v>24</v>
      </c>
      <c r="L686" s="261">
        <v>37</v>
      </c>
      <c r="N686" s="51" t="s">
        <v>9559</v>
      </c>
      <c r="O686" s="44">
        <f t="shared" si="80"/>
        <v>7</v>
      </c>
      <c r="P686" s="44">
        <f>+VLOOKUP(D686,Databaza!E$1:G$35,2,0)+O686</f>
        <v>17</v>
      </c>
      <c r="Q686" s="44">
        <f t="shared" si="81"/>
        <v>22</v>
      </c>
      <c r="R686" s="44">
        <f t="shared" si="82"/>
        <v>22</v>
      </c>
      <c r="S686" s="44">
        <f t="shared" si="83"/>
        <v>22</v>
      </c>
      <c r="T686" s="156">
        <f t="shared" si="84"/>
        <v>22</v>
      </c>
      <c r="U686" s="156">
        <f>+VLOOKUP(A686,Adr!N:O,2,0)</f>
        <v>171</v>
      </c>
      <c r="V686" s="157">
        <f t="shared" si="85"/>
        <v>137</v>
      </c>
      <c r="W686" s="158">
        <f>+COUNTIFS(J$45:J686,J686,Y$45:Y686,Y686)</f>
        <v>1</v>
      </c>
      <c r="X686" s="159">
        <f t="shared" si="86"/>
        <v>22</v>
      </c>
      <c r="Y686" s="264" t="str">
        <f t="shared" si="87"/>
        <v>kanoistika1R-2</v>
      </c>
      <c r="Z686" s="264" t="str">
        <f>+VLOOKUP(B686,Odvetvia!B:Q,16,0)</f>
        <v>kanoistika1</v>
      </c>
    </row>
    <row r="687" spans="1:26" x14ac:dyDescent="0.2">
      <c r="A687" t="s">
        <v>27</v>
      </c>
      <c r="B687" t="s">
        <v>170</v>
      </c>
      <c r="C687" t="s">
        <v>405</v>
      </c>
      <c r="D687" t="s">
        <v>826</v>
      </c>
      <c r="E687" s="174">
        <v>12</v>
      </c>
      <c r="G687" t="s">
        <v>603</v>
      </c>
      <c r="H687" s="44" t="s">
        <v>3314</v>
      </c>
      <c r="I687" s="261">
        <v>4</v>
      </c>
      <c r="J687" t="s">
        <v>13011</v>
      </c>
      <c r="K687" s="261">
        <v>14</v>
      </c>
      <c r="L687" s="261">
        <v>37</v>
      </c>
      <c r="N687" s="51" t="s">
        <v>9559</v>
      </c>
      <c r="O687" s="44">
        <f t="shared" si="80"/>
        <v>12</v>
      </c>
      <c r="P687" s="44">
        <f>+VLOOKUP(D687,Databaza!E$1:G$35,2,0)+O687</f>
        <v>22</v>
      </c>
      <c r="Q687" s="44">
        <f t="shared" si="81"/>
        <v>22</v>
      </c>
      <c r="R687" s="44">
        <f t="shared" si="82"/>
        <v>22</v>
      </c>
      <c r="S687" s="44">
        <f t="shared" si="83"/>
        <v>22</v>
      </c>
      <c r="T687" s="156">
        <f t="shared" si="84"/>
        <v>22</v>
      </c>
      <c r="U687" s="156">
        <f>+VLOOKUP(A687,Adr!N:O,2,0)</f>
        <v>171</v>
      </c>
      <c r="V687" s="157">
        <f t="shared" si="85"/>
        <v>137</v>
      </c>
      <c r="W687" s="158">
        <f>+COUNTIFS(J$45:J687,J687,Y$45:Y687,Y687)</f>
        <v>1</v>
      </c>
      <c r="X687" s="159">
        <f t="shared" si="86"/>
        <v>22</v>
      </c>
      <c r="Y687" s="264" t="str">
        <f t="shared" si="87"/>
        <v>kanoistika1R-2</v>
      </c>
      <c r="Z687" s="264" t="str">
        <f>+VLOOKUP(B687,Odvetvia!B:Q,16,0)</f>
        <v>kanoistika1</v>
      </c>
    </row>
    <row r="688" spans="1:26" x14ac:dyDescent="0.2">
      <c r="A688" t="s">
        <v>27</v>
      </c>
      <c r="B688" t="s">
        <v>170</v>
      </c>
      <c r="C688" t="s">
        <v>405</v>
      </c>
      <c r="D688" t="s">
        <v>826</v>
      </c>
      <c r="E688" s="174">
        <v>7</v>
      </c>
      <c r="G688" t="s">
        <v>434</v>
      </c>
      <c r="H688" s="44" t="s">
        <v>3327</v>
      </c>
      <c r="I688" s="261">
        <v>1</v>
      </c>
      <c r="J688" t="s">
        <v>13014</v>
      </c>
      <c r="K688" s="261">
        <v>23</v>
      </c>
      <c r="L688" s="261">
        <v>37</v>
      </c>
      <c r="N688" s="51" t="s">
        <v>9559</v>
      </c>
      <c r="O688" s="44">
        <f t="shared" si="80"/>
        <v>7</v>
      </c>
      <c r="P688" s="44">
        <f>+VLOOKUP(D688,Databaza!E$1:G$35,2,0)+O688</f>
        <v>17</v>
      </c>
      <c r="Q688" s="44">
        <f t="shared" si="81"/>
        <v>22</v>
      </c>
      <c r="R688" s="44">
        <f t="shared" si="82"/>
        <v>22</v>
      </c>
      <c r="S688" s="44">
        <f t="shared" si="83"/>
        <v>22</v>
      </c>
      <c r="T688" s="156">
        <f t="shared" si="84"/>
        <v>22</v>
      </c>
      <c r="U688" s="156">
        <f>+VLOOKUP(A688,Adr!N:O,2,0)</f>
        <v>171</v>
      </c>
      <c r="V688" s="157">
        <f t="shared" si="85"/>
        <v>137</v>
      </c>
      <c r="W688" s="158">
        <f>+COUNTIFS(J$45:J688,J688,Y$45:Y688,Y688)</f>
        <v>3</v>
      </c>
      <c r="X688" s="159">
        <f t="shared" si="86"/>
        <v>22</v>
      </c>
      <c r="Y688" s="264" t="str">
        <f t="shared" si="87"/>
        <v>kanoistika1R-2</v>
      </c>
      <c r="Z688" s="264" t="str">
        <f>+VLOOKUP(B688,Odvetvia!B:Q,16,0)</f>
        <v>kanoistika1</v>
      </c>
    </row>
    <row r="689" spans="1:26" x14ac:dyDescent="0.2">
      <c r="A689" t="s">
        <v>27</v>
      </c>
      <c r="B689" t="s">
        <v>170</v>
      </c>
      <c r="C689" t="s">
        <v>405</v>
      </c>
      <c r="D689" t="s">
        <v>825</v>
      </c>
      <c r="E689" s="174">
        <v>17</v>
      </c>
      <c r="G689" t="s">
        <v>425</v>
      </c>
      <c r="H689" s="44" t="s">
        <v>3327</v>
      </c>
      <c r="I689" s="261">
        <v>1</v>
      </c>
      <c r="J689" t="s">
        <v>13007</v>
      </c>
      <c r="K689" s="261">
        <v>23</v>
      </c>
      <c r="L689" s="261">
        <v>63</v>
      </c>
      <c r="N689" s="51" t="s">
        <v>13018</v>
      </c>
      <c r="O689" s="44">
        <f t="shared" si="80"/>
        <v>17</v>
      </c>
      <c r="P689" s="44">
        <f>+VLOOKUP(D689,Databaza!E$1:G$35,2,0)+O689</f>
        <v>17</v>
      </c>
      <c r="Q689" s="44">
        <f t="shared" si="81"/>
        <v>22</v>
      </c>
      <c r="R689" s="44">
        <f t="shared" si="82"/>
        <v>22</v>
      </c>
      <c r="S689" s="44">
        <f t="shared" si="83"/>
        <v>22</v>
      </c>
      <c r="T689" s="156">
        <f t="shared" si="84"/>
        <v>22</v>
      </c>
      <c r="U689" s="156">
        <f>+VLOOKUP(A689,Adr!N:O,2,0)</f>
        <v>171</v>
      </c>
      <c r="V689" s="157">
        <f t="shared" si="85"/>
        <v>137</v>
      </c>
      <c r="W689" s="158">
        <f>+COUNTIFS(J$45:J689,J689,Y$45:Y689,Y689)</f>
        <v>1</v>
      </c>
      <c r="X689" s="159">
        <f t="shared" si="86"/>
        <v>22</v>
      </c>
      <c r="Y689" s="264" t="str">
        <f t="shared" si="87"/>
        <v>kanoistika1R-2</v>
      </c>
      <c r="Z689" s="264" t="str">
        <f>+VLOOKUP(B689,Odvetvia!B:Q,16,0)</f>
        <v>kanoistika1</v>
      </c>
    </row>
    <row r="690" spans="1:26" x14ac:dyDescent="0.2">
      <c r="A690" t="s">
        <v>27</v>
      </c>
      <c r="B690" t="s">
        <v>170</v>
      </c>
      <c r="C690" t="s">
        <v>405</v>
      </c>
      <c r="D690" t="s">
        <v>826</v>
      </c>
      <c r="E690" s="174">
        <v>13</v>
      </c>
      <c r="G690" t="s">
        <v>428</v>
      </c>
      <c r="H690" s="44" t="s">
        <v>3314</v>
      </c>
      <c r="I690" s="261">
        <v>1</v>
      </c>
      <c r="J690" t="s">
        <v>13013</v>
      </c>
      <c r="K690" s="261">
        <v>17</v>
      </c>
      <c r="L690" s="261">
        <v>37</v>
      </c>
      <c r="N690" s="51" t="s">
        <v>9559</v>
      </c>
      <c r="O690" s="44">
        <f t="shared" si="80"/>
        <v>13</v>
      </c>
      <c r="P690" s="44">
        <f>+VLOOKUP(D690,Databaza!E$1:G$35,2,0)+O690</f>
        <v>23</v>
      </c>
      <c r="Q690" s="44">
        <f t="shared" si="81"/>
        <v>23</v>
      </c>
      <c r="R690" s="44">
        <f t="shared" si="82"/>
        <v>23</v>
      </c>
      <c r="S690" s="44">
        <f t="shared" si="83"/>
        <v>23</v>
      </c>
      <c r="T690" s="156">
        <f t="shared" si="84"/>
        <v>23</v>
      </c>
      <c r="U690" s="156">
        <f>+VLOOKUP(A690,Adr!N:O,2,0)</f>
        <v>171</v>
      </c>
      <c r="V690" s="157">
        <f t="shared" si="85"/>
        <v>137</v>
      </c>
      <c r="W690" s="158">
        <f>+COUNTIFS(J$45:J690,J690,Y$45:Y690,Y690)</f>
        <v>1</v>
      </c>
      <c r="X690" s="159">
        <f t="shared" si="86"/>
        <v>23</v>
      </c>
      <c r="Y690" s="264" t="str">
        <f t="shared" si="87"/>
        <v>kanoistika1R-2</v>
      </c>
      <c r="Z690" s="264" t="str">
        <f>+VLOOKUP(B690,Odvetvia!B:Q,16,0)</f>
        <v>kanoistika1</v>
      </c>
    </row>
    <row r="691" spans="1:26" x14ac:dyDescent="0.2">
      <c r="A691" t="s">
        <v>27</v>
      </c>
      <c r="B691" t="s">
        <v>170</v>
      </c>
      <c r="C691" t="s">
        <v>405</v>
      </c>
      <c r="D691" t="s">
        <v>825</v>
      </c>
      <c r="E691" s="174">
        <v>18</v>
      </c>
      <c r="G691" t="s">
        <v>427</v>
      </c>
      <c r="H691" s="44" t="s">
        <v>3327</v>
      </c>
      <c r="I691" s="261">
        <v>1</v>
      </c>
      <c r="J691" t="s">
        <v>13015</v>
      </c>
      <c r="K691" s="261">
        <v>33</v>
      </c>
      <c r="L691" s="261">
        <v>63</v>
      </c>
      <c r="N691" s="51" t="s">
        <v>13018</v>
      </c>
      <c r="O691" s="44">
        <f t="shared" si="80"/>
        <v>18</v>
      </c>
      <c r="P691" s="44">
        <f>+VLOOKUP(D691,Databaza!E$1:G$35,2,0)+O691</f>
        <v>18</v>
      </c>
      <c r="Q691" s="44">
        <f t="shared" si="81"/>
        <v>23</v>
      </c>
      <c r="R691" s="44">
        <f t="shared" si="82"/>
        <v>23</v>
      </c>
      <c r="S691" s="44">
        <f t="shared" si="83"/>
        <v>23</v>
      </c>
      <c r="T691" s="156">
        <f t="shared" si="84"/>
        <v>23</v>
      </c>
      <c r="U691" s="156">
        <f>+VLOOKUP(A691,Adr!N:O,2,0)</f>
        <v>171</v>
      </c>
      <c r="V691" s="157">
        <f t="shared" si="85"/>
        <v>137</v>
      </c>
      <c r="W691" s="158">
        <f>+COUNTIFS(J$45:J691,J691,Y$45:Y691,Y691)</f>
        <v>2</v>
      </c>
      <c r="X691" s="159">
        <f t="shared" si="86"/>
        <v>23</v>
      </c>
      <c r="Y691" s="264" t="str">
        <f t="shared" si="87"/>
        <v>kanoistika1R-2</v>
      </c>
      <c r="Z691" s="264" t="str">
        <f>+VLOOKUP(B691,Odvetvia!B:Q,16,0)</f>
        <v>kanoistika1</v>
      </c>
    </row>
    <row r="692" spans="1:26" x14ac:dyDescent="0.2">
      <c r="A692" t="s">
        <v>27</v>
      </c>
      <c r="B692" t="s">
        <v>170</v>
      </c>
      <c r="C692" t="s">
        <v>405</v>
      </c>
      <c r="D692" t="s">
        <v>826</v>
      </c>
      <c r="E692" s="174">
        <v>9</v>
      </c>
      <c r="G692" t="s">
        <v>425</v>
      </c>
      <c r="H692" s="44" t="s">
        <v>3327</v>
      </c>
      <c r="I692" s="261">
        <v>1</v>
      </c>
      <c r="J692" t="s">
        <v>13007</v>
      </c>
      <c r="K692" s="261">
        <v>24</v>
      </c>
      <c r="L692" s="261">
        <v>37</v>
      </c>
      <c r="N692" s="51" t="s">
        <v>9559</v>
      </c>
      <c r="O692" s="44">
        <f t="shared" si="80"/>
        <v>9</v>
      </c>
      <c r="P692" s="44">
        <f>+VLOOKUP(D692,Databaza!E$1:G$35,2,0)+O692</f>
        <v>19</v>
      </c>
      <c r="Q692" s="44">
        <f t="shared" si="81"/>
        <v>24</v>
      </c>
      <c r="R692" s="44">
        <f t="shared" si="82"/>
        <v>24</v>
      </c>
      <c r="S692" s="44">
        <f t="shared" si="83"/>
        <v>24</v>
      </c>
      <c r="T692" s="156">
        <f t="shared" si="84"/>
        <v>24</v>
      </c>
      <c r="U692" s="156">
        <f>+VLOOKUP(A692,Adr!N:O,2,0)</f>
        <v>171</v>
      </c>
      <c r="V692" s="157">
        <f t="shared" si="85"/>
        <v>137</v>
      </c>
      <c r="W692" s="158">
        <f>+COUNTIFS(J$45:J692,J692,Y$45:Y692,Y692)</f>
        <v>2</v>
      </c>
      <c r="X692" s="159">
        <f t="shared" si="86"/>
        <v>24</v>
      </c>
      <c r="Y692" s="264" t="str">
        <f t="shared" si="87"/>
        <v>kanoistika1R-2</v>
      </c>
      <c r="Z692" s="264" t="str">
        <f>+VLOOKUP(B692,Odvetvia!B:Q,16,0)</f>
        <v>kanoistika1</v>
      </c>
    </row>
    <row r="693" spans="1:26" x14ac:dyDescent="0.2">
      <c r="A693" t="s">
        <v>27</v>
      </c>
      <c r="B693" t="s">
        <v>170</v>
      </c>
      <c r="C693" t="s">
        <v>405</v>
      </c>
      <c r="D693" t="s">
        <v>826</v>
      </c>
      <c r="E693" s="174">
        <v>14</v>
      </c>
      <c r="G693" t="s">
        <v>600</v>
      </c>
      <c r="H693" s="44" t="s">
        <v>3314</v>
      </c>
      <c r="I693" s="261">
        <v>1</v>
      </c>
      <c r="J693" t="s">
        <v>13009</v>
      </c>
      <c r="K693" s="261">
        <v>16</v>
      </c>
      <c r="L693" s="261">
        <v>37</v>
      </c>
      <c r="N693" s="51" t="s">
        <v>9559</v>
      </c>
      <c r="O693" s="44">
        <f t="shared" si="80"/>
        <v>14</v>
      </c>
      <c r="P693" s="44">
        <f>+VLOOKUP(D693,Databaza!E$1:G$35,2,0)+O693</f>
        <v>24</v>
      </c>
      <c r="Q693" s="44">
        <f t="shared" si="81"/>
        <v>24</v>
      </c>
      <c r="R693" s="44">
        <f t="shared" si="82"/>
        <v>24</v>
      </c>
      <c r="S693" s="44">
        <f t="shared" si="83"/>
        <v>24</v>
      </c>
      <c r="T693" s="156">
        <f t="shared" si="84"/>
        <v>24</v>
      </c>
      <c r="U693" s="156">
        <f>+VLOOKUP(A693,Adr!N:O,2,0)</f>
        <v>171</v>
      </c>
      <c r="V693" s="157">
        <f t="shared" si="85"/>
        <v>137</v>
      </c>
      <c r="W693" s="158">
        <f>+COUNTIFS(J$45:J693,J693,Y$45:Y693,Y693)</f>
        <v>1</v>
      </c>
      <c r="X693" s="159">
        <f t="shared" si="86"/>
        <v>24</v>
      </c>
      <c r="Y693" s="264" t="str">
        <f t="shared" si="87"/>
        <v>kanoistika1R-2</v>
      </c>
      <c r="Z693" s="264" t="str">
        <f>+VLOOKUP(B693,Odvetvia!B:Q,16,0)</f>
        <v>kanoistika1</v>
      </c>
    </row>
    <row r="694" spans="1:26" x14ac:dyDescent="0.2">
      <c r="A694" t="s">
        <v>27</v>
      </c>
      <c r="B694" t="s">
        <v>170</v>
      </c>
      <c r="C694" t="s">
        <v>405</v>
      </c>
      <c r="D694" t="s">
        <v>826</v>
      </c>
      <c r="E694" s="174">
        <v>9</v>
      </c>
      <c r="G694" t="s">
        <v>427</v>
      </c>
      <c r="H694" s="44" t="s">
        <v>3327</v>
      </c>
      <c r="I694" s="261">
        <v>1</v>
      </c>
      <c r="J694" t="s">
        <v>13006</v>
      </c>
      <c r="K694" s="261">
        <v>30</v>
      </c>
      <c r="L694" s="261">
        <v>37</v>
      </c>
      <c r="N694" s="51" t="s">
        <v>9559</v>
      </c>
      <c r="O694" s="44">
        <f t="shared" si="80"/>
        <v>9</v>
      </c>
      <c r="P694" s="44">
        <f>+VLOOKUP(D694,Databaza!E$1:G$35,2,0)+O694</f>
        <v>19</v>
      </c>
      <c r="Q694" s="44">
        <f t="shared" si="81"/>
        <v>24</v>
      </c>
      <c r="R694" s="44">
        <f t="shared" si="82"/>
        <v>24</v>
      </c>
      <c r="S694" s="44">
        <f t="shared" si="83"/>
        <v>24</v>
      </c>
      <c r="T694" s="156">
        <f t="shared" si="84"/>
        <v>24</v>
      </c>
      <c r="U694" s="156">
        <f>+VLOOKUP(A694,Adr!N:O,2,0)</f>
        <v>171</v>
      </c>
      <c r="V694" s="157">
        <f t="shared" si="85"/>
        <v>137</v>
      </c>
      <c r="W694" s="158">
        <f>+COUNTIFS(J$45:J694,J694,Y$45:Y694,Y694)</f>
        <v>2</v>
      </c>
      <c r="X694" s="159">
        <f t="shared" si="86"/>
        <v>24</v>
      </c>
      <c r="Y694" s="264" t="str">
        <f t="shared" si="87"/>
        <v>kanoistika1R-2</v>
      </c>
      <c r="Z694" s="264" t="str">
        <f>+VLOOKUP(B694,Odvetvia!B:Q,16,0)</f>
        <v>kanoistika1</v>
      </c>
    </row>
    <row r="695" spans="1:26" x14ac:dyDescent="0.2">
      <c r="A695" t="s">
        <v>27</v>
      </c>
      <c r="B695" t="s">
        <v>170</v>
      </c>
      <c r="C695" t="s">
        <v>405</v>
      </c>
      <c r="D695" t="s">
        <v>826</v>
      </c>
      <c r="E695" s="174">
        <v>11</v>
      </c>
      <c r="G695" t="s">
        <v>430</v>
      </c>
      <c r="H695" s="44" t="s">
        <v>3327</v>
      </c>
      <c r="I695" s="261">
        <v>1</v>
      </c>
      <c r="J695" t="s">
        <v>13009</v>
      </c>
      <c r="K695" s="261">
        <v>17</v>
      </c>
      <c r="L695" s="261">
        <v>37</v>
      </c>
      <c r="N695" s="51" t="s">
        <v>9559</v>
      </c>
      <c r="O695" s="44">
        <f t="shared" si="80"/>
        <v>11</v>
      </c>
      <c r="P695" s="44">
        <f>+VLOOKUP(D695,Databaza!E$1:G$35,2,0)+O695</f>
        <v>21</v>
      </c>
      <c r="Q695" s="44">
        <f t="shared" si="81"/>
        <v>26</v>
      </c>
      <c r="R695" s="44">
        <f t="shared" si="82"/>
        <v>26</v>
      </c>
      <c r="S695" s="44">
        <f t="shared" si="83"/>
        <v>26</v>
      </c>
      <c r="T695" s="156">
        <f t="shared" si="84"/>
        <v>26</v>
      </c>
      <c r="U695" s="156">
        <f>+VLOOKUP(A695,Adr!N:O,2,0)</f>
        <v>171</v>
      </c>
      <c r="V695" s="157">
        <f t="shared" si="85"/>
        <v>137</v>
      </c>
      <c r="W695" s="158">
        <f>+COUNTIFS(J$45:J695,J695,Y$45:Y695,Y695)</f>
        <v>2</v>
      </c>
      <c r="X695" s="159">
        <f t="shared" si="86"/>
        <v>26</v>
      </c>
      <c r="Y695" s="264" t="str">
        <f t="shared" si="87"/>
        <v>kanoistika1R-2</v>
      </c>
      <c r="Z695" s="264" t="str">
        <f>+VLOOKUP(B695,Odvetvia!B:Q,16,0)</f>
        <v>kanoistika1</v>
      </c>
    </row>
    <row r="696" spans="1:26" x14ac:dyDescent="0.2">
      <c r="A696" t="s">
        <v>27</v>
      </c>
      <c r="B696" t="s">
        <v>170</v>
      </c>
      <c r="C696" t="s">
        <v>405</v>
      </c>
      <c r="D696" t="s">
        <v>825</v>
      </c>
      <c r="E696" s="174">
        <v>23</v>
      </c>
      <c r="G696" t="s">
        <v>6399</v>
      </c>
      <c r="H696" s="44" t="s">
        <v>3327</v>
      </c>
      <c r="I696" s="261">
        <v>2</v>
      </c>
      <c r="J696" t="s">
        <v>13017</v>
      </c>
      <c r="K696" s="261">
        <v>27</v>
      </c>
      <c r="L696" s="261">
        <v>63</v>
      </c>
      <c r="N696" s="51" t="s">
        <v>13018</v>
      </c>
      <c r="O696" s="44">
        <f t="shared" si="80"/>
        <v>23</v>
      </c>
      <c r="P696" s="44">
        <f>+VLOOKUP(D696,Databaza!E$1:G$35,2,0)+O696</f>
        <v>23</v>
      </c>
      <c r="Q696" s="44">
        <f t="shared" si="81"/>
        <v>28</v>
      </c>
      <c r="R696" s="44">
        <f t="shared" si="82"/>
        <v>28</v>
      </c>
      <c r="S696" s="44">
        <f t="shared" si="83"/>
        <v>28</v>
      </c>
      <c r="T696" s="156">
        <f t="shared" si="84"/>
        <v>28</v>
      </c>
      <c r="U696" s="156">
        <f>+VLOOKUP(A696,Adr!N:O,2,0)</f>
        <v>171</v>
      </c>
      <c r="V696" s="157">
        <f t="shared" si="85"/>
        <v>137</v>
      </c>
      <c r="W696" s="158">
        <f>+COUNTIFS(J$45:J696,J696,Y$45:Y696,Y696)</f>
        <v>1</v>
      </c>
      <c r="X696" s="159">
        <f t="shared" si="86"/>
        <v>28</v>
      </c>
      <c r="Y696" s="264" t="str">
        <f t="shared" si="87"/>
        <v>kanoistika1R-2</v>
      </c>
      <c r="Z696" s="264" t="str">
        <f>+VLOOKUP(B696,Odvetvia!B:Q,16,0)</f>
        <v>kanoistika1</v>
      </c>
    </row>
    <row r="697" spans="1:26" x14ac:dyDescent="0.2">
      <c r="A697" t="s">
        <v>27</v>
      </c>
      <c r="B697" t="s">
        <v>170</v>
      </c>
      <c r="C697" t="s">
        <v>405</v>
      </c>
      <c r="D697" t="s">
        <v>826</v>
      </c>
      <c r="E697" s="174">
        <v>15</v>
      </c>
      <c r="G697" t="s">
        <v>430</v>
      </c>
      <c r="H697" s="44" t="s">
        <v>3327</v>
      </c>
      <c r="I697" s="261">
        <v>1</v>
      </c>
      <c r="J697" t="s">
        <v>13016</v>
      </c>
      <c r="K697" s="261">
        <v>17</v>
      </c>
      <c r="L697" s="261">
        <v>37</v>
      </c>
      <c r="N697" s="51" t="s">
        <v>9559</v>
      </c>
      <c r="O697" s="44">
        <f t="shared" si="80"/>
        <v>15</v>
      </c>
      <c r="P697" s="44">
        <f>+VLOOKUP(D697,Databaza!E$1:G$35,2,0)+O697</f>
        <v>25</v>
      </c>
      <c r="Q697" s="44">
        <f t="shared" si="81"/>
        <v>30</v>
      </c>
      <c r="R697" s="44">
        <f t="shared" si="82"/>
        <v>30</v>
      </c>
      <c r="S697" s="44">
        <f t="shared" si="83"/>
        <v>30</v>
      </c>
      <c r="T697" s="156">
        <f t="shared" si="84"/>
        <v>30</v>
      </c>
      <c r="U697" s="156">
        <f>+VLOOKUP(A697,Adr!N:O,2,0)</f>
        <v>171</v>
      </c>
      <c r="V697" s="157">
        <f t="shared" si="85"/>
        <v>137</v>
      </c>
      <c r="W697" s="158">
        <f>+COUNTIFS(J$45:J697,J697,Y$45:Y697,Y697)</f>
        <v>1</v>
      </c>
      <c r="X697" s="159">
        <f t="shared" si="86"/>
        <v>30</v>
      </c>
      <c r="Y697" s="264" t="str">
        <f t="shared" si="87"/>
        <v>kanoistika1R-2</v>
      </c>
      <c r="Z697" s="264" t="str">
        <f>+VLOOKUP(B697,Odvetvia!B:Q,16,0)</f>
        <v>kanoistika1</v>
      </c>
    </row>
    <row r="698" spans="1:26" x14ac:dyDescent="0.2">
      <c r="A698" t="s">
        <v>27</v>
      </c>
      <c r="B698" t="s">
        <v>170</v>
      </c>
      <c r="C698" t="s">
        <v>405</v>
      </c>
      <c r="D698" t="s">
        <v>825</v>
      </c>
      <c r="E698" s="174">
        <v>46</v>
      </c>
      <c r="G698" t="s">
        <v>425</v>
      </c>
      <c r="H698" s="44" t="s">
        <v>3314</v>
      </c>
      <c r="I698" s="261">
        <v>1</v>
      </c>
      <c r="J698" t="s">
        <v>13006</v>
      </c>
      <c r="K698" s="261">
        <v>13</v>
      </c>
      <c r="L698" s="261">
        <v>63</v>
      </c>
      <c r="N698" s="51" t="s">
        <v>13018</v>
      </c>
      <c r="O698" s="44">
        <f t="shared" si="80"/>
        <v>46</v>
      </c>
      <c r="P698" s="44">
        <f>+VLOOKUP(D698,Databaza!E$1:G$35,2,0)+O698</f>
        <v>46</v>
      </c>
      <c r="Q698" s="44">
        <f t="shared" si="81"/>
        <v>46</v>
      </c>
      <c r="R698" s="44">
        <f t="shared" si="82"/>
        <v>46</v>
      </c>
      <c r="S698" s="44">
        <f t="shared" si="83"/>
        <v>46</v>
      </c>
      <c r="T698" s="156">
        <f t="shared" si="84"/>
        <v>46</v>
      </c>
      <c r="U698" s="156">
        <f>+VLOOKUP(A698,Adr!N:O,2,0)</f>
        <v>171</v>
      </c>
      <c r="V698" s="157">
        <f t="shared" si="85"/>
        <v>137</v>
      </c>
      <c r="W698" s="158">
        <f>+COUNTIFS(J$45:J698,J698,Y$45:Y698,Y698)</f>
        <v>3</v>
      </c>
      <c r="X698" s="159">
        <f t="shared" si="86"/>
        <v>46</v>
      </c>
      <c r="Y698" s="264" t="str">
        <f t="shared" si="87"/>
        <v>kanoistika1R-2</v>
      </c>
      <c r="Z698" s="264" t="str">
        <f>+VLOOKUP(B698,Odvetvia!B:Q,16,0)</f>
        <v>kanoistika1</v>
      </c>
    </row>
    <row r="699" spans="1:26" x14ac:dyDescent="0.2">
      <c r="A699" t="s">
        <v>27</v>
      </c>
      <c r="B699" t="s">
        <v>170</v>
      </c>
      <c r="C699" t="s">
        <v>403</v>
      </c>
      <c r="D699" t="s">
        <v>825</v>
      </c>
      <c r="E699" s="261">
        <v>5</v>
      </c>
      <c r="G699" t="s">
        <v>431</v>
      </c>
      <c r="H699" s="45" t="s">
        <v>3314</v>
      </c>
      <c r="I699" s="261">
        <v>2</v>
      </c>
      <c r="J699" t="s">
        <v>10151</v>
      </c>
      <c r="K699" s="261">
        <v>32</v>
      </c>
      <c r="L699" s="261">
        <v>65</v>
      </c>
      <c r="N699" s="51" t="s">
        <v>9560</v>
      </c>
      <c r="O699" s="44">
        <f t="shared" si="80"/>
        <v>5</v>
      </c>
      <c r="P699" s="44">
        <f>+VLOOKUP(D699,Databaza!E$1:G$35,2,0)+O699</f>
        <v>5</v>
      </c>
      <c r="Q699" s="44">
        <f t="shared" si="81"/>
        <v>5</v>
      </c>
      <c r="R699" s="44">
        <f t="shared" si="82"/>
        <v>5</v>
      </c>
      <c r="S699" s="44">
        <f t="shared" si="83"/>
        <v>5</v>
      </c>
      <c r="T699" s="156">
        <f t="shared" si="84"/>
        <v>5</v>
      </c>
      <c r="U699" s="156">
        <f>+VLOOKUP(A699,Adr!N:O,2,0)</f>
        <v>171</v>
      </c>
      <c r="V699" s="157">
        <f t="shared" si="85"/>
        <v>137</v>
      </c>
      <c r="W699" s="158">
        <f>+COUNTIFS(J$45:J699,J699,Y$45:Y699,Y699)</f>
        <v>1</v>
      </c>
      <c r="X699" s="159">
        <f t="shared" si="86"/>
        <v>5</v>
      </c>
      <c r="Y699" s="264" t="str">
        <f t="shared" si="87"/>
        <v>kanoistika1R-3</v>
      </c>
      <c r="Z699" s="264" t="str">
        <f>+VLOOKUP(B699,Odvetvia!B:Q,16,0)</f>
        <v>kanoistika1</v>
      </c>
    </row>
    <row r="700" spans="1:26" x14ac:dyDescent="0.2">
      <c r="A700" t="s">
        <v>27</v>
      </c>
      <c r="B700" t="s">
        <v>170</v>
      </c>
      <c r="C700" t="s">
        <v>403</v>
      </c>
      <c r="D700" t="s">
        <v>825</v>
      </c>
      <c r="E700" s="261">
        <v>6</v>
      </c>
      <c r="G700" t="s">
        <v>603</v>
      </c>
      <c r="H700" s="45" t="s">
        <v>3314</v>
      </c>
      <c r="I700" s="261">
        <v>4</v>
      </c>
      <c r="J700" t="s">
        <v>10141</v>
      </c>
      <c r="K700" s="261">
        <v>26</v>
      </c>
      <c r="L700" s="261">
        <v>65</v>
      </c>
      <c r="N700" s="51" t="s">
        <v>9560</v>
      </c>
      <c r="O700" s="44">
        <f t="shared" si="80"/>
        <v>6</v>
      </c>
      <c r="P700" s="44">
        <f>+VLOOKUP(D700,Databaza!E$1:G$35,2,0)+O700</f>
        <v>6</v>
      </c>
      <c r="Q700" s="44">
        <f t="shared" si="81"/>
        <v>6</v>
      </c>
      <c r="R700" s="44">
        <f t="shared" si="82"/>
        <v>6</v>
      </c>
      <c r="S700" s="44">
        <f t="shared" si="83"/>
        <v>6</v>
      </c>
      <c r="T700" s="156">
        <f t="shared" si="84"/>
        <v>6</v>
      </c>
      <c r="U700" s="156">
        <f>+VLOOKUP(A700,Adr!N:O,2,0)</f>
        <v>171</v>
      </c>
      <c r="V700" s="157">
        <f t="shared" si="85"/>
        <v>137</v>
      </c>
      <c r="W700" s="158">
        <f>+COUNTIFS(J$45:J700,J700,Y$45:Y700,Y700)</f>
        <v>1</v>
      </c>
      <c r="X700" s="159">
        <f t="shared" si="86"/>
        <v>6</v>
      </c>
      <c r="Y700" s="264" t="str">
        <f t="shared" si="87"/>
        <v>kanoistika1R-3</v>
      </c>
      <c r="Z700" s="264" t="str">
        <f>+VLOOKUP(B700,Odvetvia!B:Q,16,0)</f>
        <v>kanoistika1</v>
      </c>
    </row>
    <row r="701" spans="1:26" x14ac:dyDescent="0.2">
      <c r="A701" t="s">
        <v>27</v>
      </c>
      <c r="B701" t="s">
        <v>170</v>
      </c>
      <c r="C701" t="s">
        <v>403</v>
      </c>
      <c r="D701" t="s">
        <v>825</v>
      </c>
      <c r="E701" s="261">
        <v>2</v>
      </c>
      <c r="G701" t="s">
        <v>433</v>
      </c>
      <c r="H701" s="45" t="s">
        <v>3327</v>
      </c>
      <c r="I701" s="261">
        <v>1</v>
      </c>
      <c r="J701" t="s">
        <v>10149</v>
      </c>
      <c r="K701" s="261">
        <v>24</v>
      </c>
      <c r="L701" s="261">
        <v>65</v>
      </c>
      <c r="N701" s="51" t="s">
        <v>9560</v>
      </c>
      <c r="O701" s="44">
        <f t="shared" si="80"/>
        <v>2</v>
      </c>
      <c r="P701" s="44">
        <f>+VLOOKUP(D701,Databaza!E$1:G$35,2,0)+O701</f>
        <v>2</v>
      </c>
      <c r="Q701" s="44">
        <f t="shared" si="81"/>
        <v>7</v>
      </c>
      <c r="R701" s="44">
        <f t="shared" si="82"/>
        <v>7</v>
      </c>
      <c r="S701" s="44">
        <f t="shared" si="83"/>
        <v>7</v>
      </c>
      <c r="T701" s="156">
        <f t="shared" si="84"/>
        <v>7</v>
      </c>
      <c r="U701" s="156">
        <f>+VLOOKUP(A701,Adr!N:O,2,0)</f>
        <v>171</v>
      </c>
      <c r="V701" s="157">
        <f t="shared" si="85"/>
        <v>137</v>
      </c>
      <c r="W701" s="158">
        <f>+COUNTIFS(J$45:J701,J701,Y$45:Y701,Y701)</f>
        <v>1</v>
      </c>
      <c r="X701" s="159">
        <f t="shared" si="86"/>
        <v>7</v>
      </c>
      <c r="Y701" s="264" t="str">
        <f t="shared" si="87"/>
        <v>kanoistika1R-3</v>
      </c>
      <c r="Z701" s="264" t="str">
        <f>+VLOOKUP(B701,Odvetvia!B:Q,16,0)</f>
        <v>kanoistika1</v>
      </c>
    </row>
    <row r="702" spans="1:26" x14ac:dyDescent="0.2">
      <c r="A702" t="s">
        <v>27</v>
      </c>
      <c r="B702" t="s">
        <v>170</v>
      </c>
      <c r="C702" t="s">
        <v>403</v>
      </c>
      <c r="D702" t="s">
        <v>825</v>
      </c>
      <c r="E702" s="261">
        <v>3</v>
      </c>
      <c r="G702" t="s">
        <v>433</v>
      </c>
      <c r="H702" s="45" t="s">
        <v>3327</v>
      </c>
      <c r="I702" s="261">
        <v>1</v>
      </c>
      <c r="J702" t="s">
        <v>10136</v>
      </c>
      <c r="K702" s="261">
        <v>36</v>
      </c>
      <c r="L702" s="261">
        <v>65</v>
      </c>
      <c r="N702" s="51" t="s">
        <v>9560</v>
      </c>
      <c r="O702" s="44">
        <f t="shared" si="80"/>
        <v>3</v>
      </c>
      <c r="P702" s="44">
        <f>+VLOOKUP(D702,Databaza!E$1:G$35,2,0)+O702</f>
        <v>3</v>
      </c>
      <c r="Q702" s="44">
        <f t="shared" si="81"/>
        <v>8</v>
      </c>
      <c r="R702" s="44">
        <f t="shared" si="82"/>
        <v>8</v>
      </c>
      <c r="S702" s="44">
        <f t="shared" si="83"/>
        <v>8</v>
      </c>
      <c r="T702" s="156">
        <f t="shared" si="84"/>
        <v>8</v>
      </c>
      <c r="U702" s="156">
        <f>+VLOOKUP(A702,Adr!N:O,2,0)</f>
        <v>171</v>
      </c>
      <c r="V702" s="157">
        <f t="shared" si="85"/>
        <v>137</v>
      </c>
      <c r="W702" s="158">
        <f>+COUNTIFS(J$45:J702,J702,Y$45:Y702,Y702)</f>
        <v>1</v>
      </c>
      <c r="X702" s="159">
        <f t="shared" si="86"/>
        <v>8</v>
      </c>
      <c r="Y702" s="264" t="str">
        <f t="shared" si="87"/>
        <v>kanoistika1R-3</v>
      </c>
      <c r="Z702" s="264" t="str">
        <f>+VLOOKUP(B702,Odvetvia!B:Q,16,0)</f>
        <v>kanoistika1</v>
      </c>
    </row>
    <row r="703" spans="1:26" x14ac:dyDescent="0.2">
      <c r="A703" t="s">
        <v>27</v>
      </c>
      <c r="B703" t="s">
        <v>170</v>
      </c>
      <c r="C703" t="s">
        <v>403</v>
      </c>
      <c r="D703" t="s">
        <v>825</v>
      </c>
      <c r="E703" s="261">
        <v>4</v>
      </c>
      <c r="G703" t="s">
        <v>6397</v>
      </c>
      <c r="H703" s="45" t="s">
        <v>3327</v>
      </c>
      <c r="I703" s="261">
        <v>2</v>
      </c>
      <c r="J703" t="s">
        <v>10145</v>
      </c>
      <c r="K703" s="261">
        <v>18</v>
      </c>
      <c r="L703" s="261">
        <v>65</v>
      </c>
      <c r="N703" s="51" t="s">
        <v>9560</v>
      </c>
      <c r="O703" s="44">
        <f t="shared" si="80"/>
        <v>4</v>
      </c>
      <c r="P703" s="44">
        <f>+VLOOKUP(D703,Databaza!E$1:G$35,2,0)+O703</f>
        <v>4</v>
      </c>
      <c r="Q703" s="44">
        <f t="shared" si="81"/>
        <v>9</v>
      </c>
      <c r="R703" s="44">
        <f t="shared" si="82"/>
        <v>9</v>
      </c>
      <c r="S703" s="44">
        <f t="shared" si="83"/>
        <v>9</v>
      </c>
      <c r="T703" s="156">
        <f t="shared" si="84"/>
        <v>9</v>
      </c>
      <c r="U703" s="156">
        <f>+VLOOKUP(A703,Adr!N:O,2,0)</f>
        <v>171</v>
      </c>
      <c r="V703" s="157">
        <f t="shared" si="85"/>
        <v>137</v>
      </c>
      <c r="W703" s="158">
        <f>+COUNTIFS(J$45:J703,J703,Y$45:Y703,Y703)</f>
        <v>1</v>
      </c>
      <c r="X703" s="159">
        <f t="shared" si="86"/>
        <v>9</v>
      </c>
      <c r="Y703" s="264" t="str">
        <f t="shared" si="87"/>
        <v>kanoistika1R-3</v>
      </c>
      <c r="Z703" s="264" t="str">
        <f>+VLOOKUP(B703,Odvetvia!B:Q,16,0)</f>
        <v>kanoistika1</v>
      </c>
    </row>
    <row r="704" spans="1:26" x14ac:dyDescent="0.2">
      <c r="A704" t="s">
        <v>27</v>
      </c>
      <c r="B704" t="s">
        <v>170</v>
      </c>
      <c r="C704" t="s">
        <v>403</v>
      </c>
      <c r="D704" t="s">
        <v>825</v>
      </c>
      <c r="E704" s="261">
        <v>9</v>
      </c>
      <c r="G704" t="s">
        <v>431</v>
      </c>
      <c r="H704" s="45" t="s">
        <v>3314</v>
      </c>
      <c r="I704" s="261">
        <v>2</v>
      </c>
      <c r="J704" t="s">
        <v>10150</v>
      </c>
      <c r="K704" s="261">
        <v>24</v>
      </c>
      <c r="L704" s="261">
        <v>65</v>
      </c>
      <c r="N704" s="51" t="s">
        <v>9560</v>
      </c>
      <c r="O704" s="44">
        <f t="shared" si="80"/>
        <v>9</v>
      </c>
      <c r="P704" s="44">
        <f>+VLOOKUP(D704,Databaza!E$1:G$35,2,0)+O704</f>
        <v>9</v>
      </c>
      <c r="Q704" s="44">
        <f t="shared" si="81"/>
        <v>9</v>
      </c>
      <c r="R704" s="44">
        <f t="shared" si="82"/>
        <v>9</v>
      </c>
      <c r="S704" s="44">
        <f t="shared" si="83"/>
        <v>9</v>
      </c>
      <c r="T704" s="156">
        <f t="shared" si="84"/>
        <v>9</v>
      </c>
      <c r="U704" s="156">
        <f>+VLOOKUP(A704,Adr!N:O,2,0)</f>
        <v>171</v>
      </c>
      <c r="V704" s="157">
        <f t="shared" si="85"/>
        <v>137</v>
      </c>
      <c r="W704" s="158">
        <f>+COUNTIFS(J$45:J704,J704,Y$45:Y704,Y704)</f>
        <v>1</v>
      </c>
      <c r="X704" s="159">
        <f t="shared" si="86"/>
        <v>9</v>
      </c>
      <c r="Y704" s="264" t="str">
        <f t="shared" si="87"/>
        <v>kanoistika1R-3</v>
      </c>
      <c r="Z704" s="264" t="str">
        <f>+VLOOKUP(B704,Odvetvia!B:Q,16,0)</f>
        <v>kanoistika1</v>
      </c>
    </row>
    <row r="705" spans="1:26" x14ac:dyDescent="0.2">
      <c r="A705" t="s">
        <v>27</v>
      </c>
      <c r="B705" t="s">
        <v>170</v>
      </c>
      <c r="C705" t="s">
        <v>403</v>
      </c>
      <c r="D705" t="s">
        <v>825</v>
      </c>
      <c r="E705" s="261">
        <v>10</v>
      </c>
      <c r="G705" t="s">
        <v>427</v>
      </c>
      <c r="H705" s="45" t="s">
        <v>3314</v>
      </c>
      <c r="I705" s="261">
        <v>1</v>
      </c>
      <c r="J705" t="s">
        <v>10139</v>
      </c>
      <c r="K705" s="261">
        <v>40</v>
      </c>
      <c r="L705" s="261">
        <v>65</v>
      </c>
      <c r="N705" s="51" t="s">
        <v>9560</v>
      </c>
      <c r="O705" s="44">
        <f t="shared" si="80"/>
        <v>10</v>
      </c>
      <c r="P705" s="44">
        <f>+VLOOKUP(D705,Databaza!E$1:G$35,2,0)+O705</f>
        <v>10</v>
      </c>
      <c r="Q705" s="44">
        <f t="shared" si="81"/>
        <v>10</v>
      </c>
      <c r="R705" s="44">
        <f t="shared" si="82"/>
        <v>10</v>
      </c>
      <c r="S705" s="44">
        <f t="shared" si="83"/>
        <v>10</v>
      </c>
      <c r="T705" s="156">
        <f t="shared" si="84"/>
        <v>10</v>
      </c>
      <c r="U705" s="156">
        <f>+VLOOKUP(A705,Adr!N:O,2,0)</f>
        <v>171</v>
      </c>
      <c r="V705" s="157">
        <f t="shared" si="85"/>
        <v>137</v>
      </c>
      <c r="W705" s="158">
        <f>+COUNTIFS(J$45:J705,J705,Y$45:Y705,Y705)</f>
        <v>1</v>
      </c>
      <c r="X705" s="159">
        <f t="shared" si="86"/>
        <v>10</v>
      </c>
      <c r="Y705" s="264" t="str">
        <f t="shared" si="87"/>
        <v>kanoistika1R-3</v>
      </c>
      <c r="Z705" s="264" t="str">
        <f>+VLOOKUP(B705,Odvetvia!B:Q,16,0)</f>
        <v>kanoistika1</v>
      </c>
    </row>
    <row r="706" spans="1:26" x14ac:dyDescent="0.2">
      <c r="A706" t="s">
        <v>27</v>
      </c>
      <c r="B706" t="s">
        <v>170</v>
      </c>
      <c r="C706" t="s">
        <v>403</v>
      </c>
      <c r="D706" t="s">
        <v>825</v>
      </c>
      <c r="E706" s="261">
        <v>10</v>
      </c>
      <c r="G706" t="s">
        <v>600</v>
      </c>
      <c r="H706" s="45" t="s">
        <v>3314</v>
      </c>
      <c r="I706" s="261">
        <v>1</v>
      </c>
      <c r="J706" t="s">
        <v>10146</v>
      </c>
      <c r="K706" s="261">
        <v>27</v>
      </c>
      <c r="L706" s="261">
        <v>65</v>
      </c>
      <c r="N706" s="51" t="s">
        <v>9560</v>
      </c>
      <c r="O706" s="44">
        <f t="shared" ref="O706:O769" si="88">+IF(AND(E706&lt;&gt;0,F706&lt;&gt;0),(E706+F706)/2,MAX(E706:F706))</f>
        <v>10</v>
      </c>
      <c r="P706" s="44">
        <f>+VLOOKUP(D706,Databaza!E$1:G$35,2,0)+O706</f>
        <v>10</v>
      </c>
      <c r="Q706" s="44">
        <f t="shared" ref="Q706:Q769" si="89">+IF(H706="olympijská",P706,P706+5)</f>
        <v>10</v>
      </c>
      <c r="R706" s="44">
        <f t="shared" ref="R706:R769" si="90">+IF(M706&gt;0,Q706+10,Q706)</f>
        <v>10</v>
      </c>
      <c r="S706" s="44">
        <f t="shared" ref="S706:S769" si="91">+IF(AND(D706="SME",K706&lt;8),V706,IF(AND(K706&lt;8,D706&lt;&gt;"OH",D706&lt;&gt;"ZOH",D706&lt;&gt;"OH/ZOH",D706&lt;&gt;"SHNŠ"),R706+10,R706))</f>
        <v>10</v>
      </c>
      <c r="T706" s="156">
        <f t="shared" ref="T706:T769" si="92">+MIN(S706,V706)</f>
        <v>10</v>
      </c>
      <c r="U706" s="156">
        <f>+VLOOKUP(A706,Adr!N:O,2,0)</f>
        <v>171</v>
      </c>
      <c r="V706" s="157">
        <f t="shared" ref="V706:V769" si="93">+MIN(INT(MIN(U706,100)+4.5*SQRT(MAX(U706-100,0))),U706)</f>
        <v>137</v>
      </c>
      <c r="W706" s="158">
        <f>+COUNTIFS(J$45:J706,J706,Y$45:Y706,Y706)</f>
        <v>1</v>
      </c>
      <c r="X706" s="159">
        <f t="shared" ref="X706:X769" si="94">+IF(W706&lt;4,T706,V706)</f>
        <v>10</v>
      </c>
      <c r="Y706" s="264" t="str">
        <f t="shared" ref="Y706:Y769" si="95">+Z706&amp;C706</f>
        <v>kanoistika1R-3</v>
      </c>
      <c r="Z706" s="264" t="str">
        <f>+VLOOKUP(B706,Odvetvia!B:Q,16,0)</f>
        <v>kanoistika1</v>
      </c>
    </row>
    <row r="707" spans="1:26" x14ac:dyDescent="0.2">
      <c r="A707" t="s">
        <v>27</v>
      </c>
      <c r="B707" t="s">
        <v>170</v>
      </c>
      <c r="C707" t="s">
        <v>403</v>
      </c>
      <c r="D707" t="s">
        <v>825</v>
      </c>
      <c r="E707" s="261">
        <v>5</v>
      </c>
      <c r="G707" t="s">
        <v>424</v>
      </c>
      <c r="H707" s="45" t="s">
        <v>3327</v>
      </c>
      <c r="I707" s="261">
        <v>2</v>
      </c>
      <c r="J707" t="s">
        <v>10151</v>
      </c>
      <c r="K707" s="261">
        <v>32</v>
      </c>
      <c r="L707" s="261">
        <v>65</v>
      </c>
      <c r="N707" s="51" t="s">
        <v>9560</v>
      </c>
      <c r="O707" s="44">
        <f t="shared" si="88"/>
        <v>5</v>
      </c>
      <c r="P707" s="44">
        <f>+VLOOKUP(D707,Databaza!E$1:G$35,2,0)+O707</f>
        <v>5</v>
      </c>
      <c r="Q707" s="44">
        <f t="shared" si="89"/>
        <v>10</v>
      </c>
      <c r="R707" s="44">
        <f t="shared" si="90"/>
        <v>10</v>
      </c>
      <c r="S707" s="44">
        <f t="shared" si="91"/>
        <v>10</v>
      </c>
      <c r="T707" s="156">
        <f t="shared" si="92"/>
        <v>10</v>
      </c>
      <c r="U707" s="156">
        <f>+VLOOKUP(A707,Adr!N:O,2,0)</f>
        <v>171</v>
      </c>
      <c r="V707" s="157">
        <f t="shared" si="93"/>
        <v>137</v>
      </c>
      <c r="W707" s="158">
        <f>+COUNTIFS(J$45:J707,J707,Y$45:Y707,Y707)</f>
        <v>2</v>
      </c>
      <c r="X707" s="159">
        <f t="shared" si="94"/>
        <v>10</v>
      </c>
      <c r="Y707" s="264" t="str">
        <f t="shared" si="95"/>
        <v>kanoistika1R-3</v>
      </c>
      <c r="Z707" s="264" t="str">
        <f>+VLOOKUP(B707,Odvetvia!B:Q,16,0)</f>
        <v>kanoistika1</v>
      </c>
    </row>
    <row r="708" spans="1:26" x14ac:dyDescent="0.2">
      <c r="A708" t="s">
        <v>27</v>
      </c>
      <c r="B708" t="s">
        <v>170</v>
      </c>
      <c r="C708" t="s">
        <v>403</v>
      </c>
      <c r="D708" t="s">
        <v>825</v>
      </c>
      <c r="E708" s="261">
        <v>14</v>
      </c>
      <c r="G708" t="s">
        <v>425</v>
      </c>
      <c r="H708" s="45" t="s">
        <v>3314</v>
      </c>
      <c r="I708" s="261">
        <v>1</v>
      </c>
      <c r="J708" t="s">
        <v>10148</v>
      </c>
      <c r="K708" s="261">
        <v>40</v>
      </c>
      <c r="L708" s="261">
        <v>65</v>
      </c>
      <c r="N708" s="51" t="s">
        <v>9560</v>
      </c>
      <c r="O708" s="44">
        <f t="shared" si="88"/>
        <v>14</v>
      </c>
      <c r="P708" s="44">
        <f>+VLOOKUP(D708,Databaza!E$1:G$35,2,0)+O708</f>
        <v>14</v>
      </c>
      <c r="Q708" s="44">
        <f t="shared" si="89"/>
        <v>14</v>
      </c>
      <c r="R708" s="44">
        <f t="shared" si="90"/>
        <v>14</v>
      </c>
      <c r="S708" s="44">
        <f t="shared" si="91"/>
        <v>14</v>
      </c>
      <c r="T708" s="156">
        <f t="shared" si="92"/>
        <v>14</v>
      </c>
      <c r="U708" s="156">
        <f>+VLOOKUP(A708,Adr!N:O,2,0)</f>
        <v>171</v>
      </c>
      <c r="V708" s="157">
        <f t="shared" si="93"/>
        <v>137</v>
      </c>
      <c r="W708" s="158">
        <f>+COUNTIFS(J$45:J708,J708,Y$45:Y708,Y708)</f>
        <v>1</v>
      </c>
      <c r="X708" s="159">
        <f t="shared" si="94"/>
        <v>14</v>
      </c>
      <c r="Y708" s="264" t="str">
        <f t="shared" si="95"/>
        <v>kanoistika1R-3</v>
      </c>
      <c r="Z708" s="264" t="str">
        <f>+VLOOKUP(B708,Odvetvia!B:Q,16,0)</f>
        <v>kanoistika1</v>
      </c>
    </row>
    <row r="709" spans="1:26" x14ac:dyDescent="0.2">
      <c r="A709" t="s">
        <v>27</v>
      </c>
      <c r="B709" t="s">
        <v>170</v>
      </c>
      <c r="C709" t="s">
        <v>403</v>
      </c>
      <c r="D709" t="s">
        <v>825</v>
      </c>
      <c r="E709" s="261">
        <v>10</v>
      </c>
      <c r="G709" t="s">
        <v>428</v>
      </c>
      <c r="H709" s="45" t="s">
        <v>3327</v>
      </c>
      <c r="I709" s="261">
        <v>1</v>
      </c>
      <c r="J709" t="s">
        <v>10146</v>
      </c>
      <c r="K709" s="261">
        <v>24</v>
      </c>
      <c r="L709" s="261">
        <v>65</v>
      </c>
      <c r="N709" s="51" t="s">
        <v>9560</v>
      </c>
      <c r="O709" s="44">
        <f t="shared" si="88"/>
        <v>10</v>
      </c>
      <c r="P709" s="44">
        <f>+VLOOKUP(D709,Databaza!E$1:G$35,2,0)+O709</f>
        <v>10</v>
      </c>
      <c r="Q709" s="44">
        <f t="shared" si="89"/>
        <v>15</v>
      </c>
      <c r="R709" s="44">
        <f t="shared" si="90"/>
        <v>15</v>
      </c>
      <c r="S709" s="44">
        <f t="shared" si="91"/>
        <v>15</v>
      </c>
      <c r="T709" s="156">
        <f t="shared" si="92"/>
        <v>15</v>
      </c>
      <c r="U709" s="156">
        <f>+VLOOKUP(A709,Adr!N:O,2,0)</f>
        <v>171</v>
      </c>
      <c r="V709" s="157">
        <f t="shared" si="93"/>
        <v>137</v>
      </c>
      <c r="W709" s="158">
        <f>+COUNTIFS(J$45:J709,J709,Y$45:Y709,Y709)</f>
        <v>2</v>
      </c>
      <c r="X709" s="159">
        <f t="shared" si="94"/>
        <v>15</v>
      </c>
      <c r="Y709" s="264" t="str">
        <f t="shared" si="95"/>
        <v>kanoistika1R-3</v>
      </c>
      <c r="Z709" s="264" t="str">
        <f>+VLOOKUP(B709,Odvetvia!B:Q,16,0)</f>
        <v>kanoistika1</v>
      </c>
    </row>
    <row r="710" spans="1:26" x14ac:dyDescent="0.2">
      <c r="A710" t="s">
        <v>27</v>
      </c>
      <c r="B710" t="s">
        <v>170</v>
      </c>
      <c r="C710" t="s">
        <v>403</v>
      </c>
      <c r="D710" t="s">
        <v>825</v>
      </c>
      <c r="E710" s="261">
        <v>11</v>
      </c>
      <c r="G710" t="s">
        <v>6399</v>
      </c>
      <c r="H710" s="45" t="s">
        <v>3327</v>
      </c>
      <c r="I710" s="261">
        <v>2</v>
      </c>
      <c r="J710" t="s">
        <v>10138</v>
      </c>
      <c r="K710" s="261">
        <v>26</v>
      </c>
      <c r="L710" s="261">
        <v>65</v>
      </c>
      <c r="N710" s="51" t="s">
        <v>9560</v>
      </c>
      <c r="O710" s="44">
        <f t="shared" si="88"/>
        <v>11</v>
      </c>
      <c r="P710" s="44">
        <f>+VLOOKUP(D710,Databaza!E$1:G$35,2,0)+O710</f>
        <v>11</v>
      </c>
      <c r="Q710" s="44">
        <f t="shared" si="89"/>
        <v>16</v>
      </c>
      <c r="R710" s="44">
        <f t="shared" si="90"/>
        <v>16</v>
      </c>
      <c r="S710" s="44">
        <f t="shared" si="91"/>
        <v>16</v>
      </c>
      <c r="T710" s="156">
        <f t="shared" si="92"/>
        <v>16</v>
      </c>
      <c r="U710" s="156">
        <f>+VLOOKUP(A710,Adr!N:O,2,0)</f>
        <v>171</v>
      </c>
      <c r="V710" s="157">
        <f t="shared" si="93"/>
        <v>137</v>
      </c>
      <c r="W710" s="158">
        <f>+COUNTIFS(J$45:J710,J710,Y$45:Y710,Y710)</f>
        <v>1</v>
      </c>
      <c r="X710" s="159">
        <f t="shared" si="94"/>
        <v>16</v>
      </c>
      <c r="Y710" s="264" t="str">
        <f t="shared" si="95"/>
        <v>kanoistika1R-3</v>
      </c>
      <c r="Z710" s="264" t="str">
        <f>+VLOOKUP(B710,Odvetvia!B:Q,16,0)</f>
        <v>kanoistika1</v>
      </c>
    </row>
    <row r="711" spans="1:26" x14ac:dyDescent="0.2">
      <c r="A711" t="s">
        <v>27</v>
      </c>
      <c r="B711" t="s">
        <v>170</v>
      </c>
      <c r="C711" t="s">
        <v>403</v>
      </c>
      <c r="D711" t="s">
        <v>825</v>
      </c>
      <c r="E711" s="261">
        <v>11</v>
      </c>
      <c r="G711" t="s">
        <v>430</v>
      </c>
      <c r="H711" s="45" t="s">
        <v>3327</v>
      </c>
      <c r="I711" s="261">
        <v>1</v>
      </c>
      <c r="J711" t="s">
        <v>10144</v>
      </c>
      <c r="K711" s="261">
        <v>24</v>
      </c>
      <c r="L711" s="261">
        <v>65</v>
      </c>
      <c r="N711" s="51" t="s">
        <v>9560</v>
      </c>
      <c r="O711" s="44">
        <f t="shared" si="88"/>
        <v>11</v>
      </c>
      <c r="P711" s="44">
        <f>+VLOOKUP(D711,Databaza!E$1:G$35,2,0)+O711</f>
        <v>11</v>
      </c>
      <c r="Q711" s="44">
        <f t="shared" si="89"/>
        <v>16</v>
      </c>
      <c r="R711" s="44">
        <f t="shared" si="90"/>
        <v>16</v>
      </c>
      <c r="S711" s="44">
        <f t="shared" si="91"/>
        <v>16</v>
      </c>
      <c r="T711" s="156">
        <f t="shared" si="92"/>
        <v>16</v>
      </c>
      <c r="U711" s="156">
        <f>+VLOOKUP(A711,Adr!N:O,2,0)</f>
        <v>171</v>
      </c>
      <c r="V711" s="157">
        <f t="shared" si="93"/>
        <v>137</v>
      </c>
      <c r="W711" s="158">
        <f>+COUNTIFS(J$45:J711,J711,Y$45:Y711,Y711)</f>
        <v>1</v>
      </c>
      <c r="X711" s="159">
        <f t="shared" si="94"/>
        <v>16</v>
      </c>
      <c r="Y711" s="264" t="str">
        <f t="shared" si="95"/>
        <v>kanoistika1R-3</v>
      </c>
      <c r="Z711" s="264" t="str">
        <f>+VLOOKUP(B711,Odvetvia!B:Q,16,0)</f>
        <v>kanoistika1</v>
      </c>
    </row>
    <row r="712" spans="1:26" x14ac:dyDescent="0.2">
      <c r="A712" t="s">
        <v>27</v>
      </c>
      <c r="B712" t="s">
        <v>170</v>
      </c>
      <c r="C712" t="s">
        <v>403</v>
      </c>
      <c r="D712" t="s">
        <v>826</v>
      </c>
      <c r="E712" s="261">
        <v>6</v>
      </c>
      <c r="G712" t="s">
        <v>431</v>
      </c>
      <c r="H712" s="45" t="s">
        <v>3314</v>
      </c>
      <c r="I712" s="261">
        <v>2</v>
      </c>
      <c r="J712" t="s">
        <v>10151</v>
      </c>
      <c r="K712" s="261">
        <v>24</v>
      </c>
      <c r="L712" s="261">
        <v>34</v>
      </c>
      <c r="N712" s="51" t="s">
        <v>9559</v>
      </c>
      <c r="O712" s="44">
        <f t="shared" si="88"/>
        <v>6</v>
      </c>
      <c r="P712" s="44">
        <f>+VLOOKUP(D712,Databaza!E$1:G$35,2,0)+O712</f>
        <v>16</v>
      </c>
      <c r="Q712" s="44">
        <f t="shared" si="89"/>
        <v>16</v>
      </c>
      <c r="R712" s="44">
        <f t="shared" si="90"/>
        <v>16</v>
      </c>
      <c r="S712" s="44">
        <f t="shared" si="91"/>
        <v>16</v>
      </c>
      <c r="T712" s="156">
        <f t="shared" si="92"/>
        <v>16</v>
      </c>
      <c r="U712" s="156">
        <f>+VLOOKUP(A712,Adr!N:O,2,0)</f>
        <v>171</v>
      </c>
      <c r="V712" s="157">
        <f t="shared" si="93"/>
        <v>137</v>
      </c>
      <c r="W712" s="158">
        <f>+COUNTIFS(J$45:J712,J712,Y$45:Y712,Y712)</f>
        <v>3</v>
      </c>
      <c r="X712" s="159">
        <f t="shared" si="94"/>
        <v>16</v>
      </c>
      <c r="Y712" s="264" t="str">
        <f t="shared" si="95"/>
        <v>kanoistika1R-3</v>
      </c>
      <c r="Z712" s="264" t="str">
        <f>+VLOOKUP(B712,Odvetvia!B:Q,16,0)</f>
        <v>kanoistika1</v>
      </c>
    </row>
    <row r="713" spans="1:26" s="720" customFormat="1" x14ac:dyDescent="0.2">
      <c r="A713" t="s">
        <v>27</v>
      </c>
      <c r="B713" t="s">
        <v>170</v>
      </c>
      <c r="C713" t="s">
        <v>403</v>
      </c>
      <c r="D713" t="s">
        <v>826</v>
      </c>
      <c r="E713" s="261">
        <v>7</v>
      </c>
      <c r="F713" s="261"/>
      <c r="G713" t="s">
        <v>427</v>
      </c>
      <c r="H713" s="45" t="s">
        <v>3314</v>
      </c>
      <c r="I713" s="261">
        <v>1</v>
      </c>
      <c r="J713" t="s">
        <v>10139</v>
      </c>
      <c r="K713" s="261">
        <v>24</v>
      </c>
      <c r="L713" s="261">
        <v>34</v>
      </c>
      <c r="M713" s="261"/>
      <c r="N713" s="51" t="s">
        <v>9559</v>
      </c>
      <c r="O713" s="44">
        <f t="shared" si="88"/>
        <v>7</v>
      </c>
      <c r="P713" s="44">
        <f>+VLOOKUP(D713,Databaza!E$1:G$35,2,0)+O713</f>
        <v>17</v>
      </c>
      <c r="Q713" s="44">
        <f t="shared" si="89"/>
        <v>17</v>
      </c>
      <c r="R713" s="44">
        <f t="shared" si="90"/>
        <v>17</v>
      </c>
      <c r="S713" s="44">
        <f t="shared" si="91"/>
        <v>17</v>
      </c>
      <c r="T713" s="156">
        <f t="shared" si="92"/>
        <v>17</v>
      </c>
      <c r="U713" s="156">
        <f>+VLOOKUP(A713,Adr!N:O,2,0)</f>
        <v>171</v>
      </c>
      <c r="V713" s="157">
        <f t="shared" si="93"/>
        <v>137</v>
      </c>
      <c r="W713" s="158">
        <f>+COUNTIFS(J$45:J713,J713,Y$45:Y713,Y713)</f>
        <v>2</v>
      </c>
      <c r="X713" s="159">
        <f t="shared" si="94"/>
        <v>17</v>
      </c>
      <c r="Y713" s="264" t="str">
        <f t="shared" si="95"/>
        <v>kanoistika1R-3</v>
      </c>
      <c r="Z713" s="264" t="str">
        <f>+VLOOKUP(B713,Odvetvia!B:Q,16,0)</f>
        <v>kanoistika1</v>
      </c>
    </row>
    <row r="714" spans="1:26" x14ac:dyDescent="0.2">
      <c r="A714" t="s">
        <v>27</v>
      </c>
      <c r="B714" t="s">
        <v>170</v>
      </c>
      <c r="C714" t="s">
        <v>403</v>
      </c>
      <c r="D714" t="s">
        <v>826</v>
      </c>
      <c r="E714" s="261">
        <v>7</v>
      </c>
      <c r="G714" t="s">
        <v>603</v>
      </c>
      <c r="H714" s="45" t="s">
        <v>3314</v>
      </c>
      <c r="I714" s="261">
        <v>4</v>
      </c>
      <c r="J714" t="s">
        <v>10141</v>
      </c>
      <c r="K714" s="261">
        <v>18</v>
      </c>
      <c r="L714" s="261">
        <v>34</v>
      </c>
      <c r="N714" s="51" t="s">
        <v>9559</v>
      </c>
      <c r="O714" s="44">
        <f t="shared" si="88"/>
        <v>7</v>
      </c>
      <c r="P714" s="44">
        <f>+VLOOKUP(D714,Databaza!E$1:G$35,2,0)+O714</f>
        <v>17</v>
      </c>
      <c r="Q714" s="44">
        <f t="shared" si="89"/>
        <v>17</v>
      </c>
      <c r="R714" s="44">
        <f t="shared" si="90"/>
        <v>17</v>
      </c>
      <c r="S714" s="44">
        <f t="shared" si="91"/>
        <v>17</v>
      </c>
      <c r="T714" s="156">
        <f t="shared" si="92"/>
        <v>17</v>
      </c>
      <c r="U714" s="156">
        <f>+VLOOKUP(A714,Adr!N:O,2,0)</f>
        <v>171</v>
      </c>
      <c r="V714" s="157">
        <f t="shared" si="93"/>
        <v>137</v>
      </c>
      <c r="W714" s="158">
        <f>+COUNTIFS(J$45:J714,J714,Y$45:Y714,Y714)</f>
        <v>2</v>
      </c>
      <c r="X714" s="159">
        <f t="shared" si="94"/>
        <v>17</v>
      </c>
      <c r="Y714" s="264" t="str">
        <f t="shared" si="95"/>
        <v>kanoistika1R-3</v>
      </c>
      <c r="Z714" s="264" t="str">
        <f>+VLOOKUP(B714,Odvetvia!B:Q,16,0)</f>
        <v>kanoistika1</v>
      </c>
    </row>
    <row r="715" spans="1:26" x14ac:dyDescent="0.2">
      <c r="A715" t="s">
        <v>27</v>
      </c>
      <c r="B715" t="s">
        <v>170</v>
      </c>
      <c r="C715" t="s">
        <v>403</v>
      </c>
      <c r="D715" t="s">
        <v>825</v>
      </c>
      <c r="E715" s="261">
        <v>12</v>
      </c>
      <c r="G715" t="s">
        <v>425</v>
      </c>
      <c r="H715" s="45" t="s">
        <v>3327</v>
      </c>
      <c r="I715" s="261">
        <v>1</v>
      </c>
      <c r="J715" t="s">
        <v>10142</v>
      </c>
      <c r="K715" s="261">
        <v>27</v>
      </c>
      <c r="L715" s="261">
        <v>65</v>
      </c>
      <c r="N715" s="51" t="s">
        <v>9560</v>
      </c>
      <c r="O715" s="44">
        <f t="shared" si="88"/>
        <v>12</v>
      </c>
      <c r="P715" s="44">
        <f>+VLOOKUP(D715,Databaza!E$1:G$35,2,0)+O715</f>
        <v>12</v>
      </c>
      <c r="Q715" s="44">
        <f t="shared" si="89"/>
        <v>17</v>
      </c>
      <c r="R715" s="44">
        <f t="shared" si="90"/>
        <v>17</v>
      </c>
      <c r="S715" s="44">
        <f t="shared" si="91"/>
        <v>17</v>
      </c>
      <c r="T715" s="156">
        <f t="shared" si="92"/>
        <v>17</v>
      </c>
      <c r="U715" s="156">
        <f>+VLOOKUP(A715,Adr!N:O,2,0)</f>
        <v>171</v>
      </c>
      <c r="V715" s="157">
        <f t="shared" si="93"/>
        <v>137</v>
      </c>
      <c r="W715" s="158">
        <f>+COUNTIFS(J$45:J715,J715,Y$45:Y715,Y715)</f>
        <v>1</v>
      </c>
      <c r="X715" s="159">
        <f t="shared" si="94"/>
        <v>17</v>
      </c>
      <c r="Y715" s="264" t="str">
        <f t="shared" si="95"/>
        <v>kanoistika1R-3</v>
      </c>
      <c r="Z715" s="264" t="str">
        <f>+VLOOKUP(B715,Odvetvia!B:Q,16,0)</f>
        <v>kanoistika1</v>
      </c>
    </row>
    <row r="716" spans="1:26" x14ac:dyDescent="0.2">
      <c r="A716" t="s">
        <v>27</v>
      </c>
      <c r="B716" t="s">
        <v>170</v>
      </c>
      <c r="C716" t="s">
        <v>403</v>
      </c>
      <c r="D716" t="s">
        <v>826</v>
      </c>
      <c r="E716" s="261">
        <v>7</v>
      </c>
      <c r="G716" t="s">
        <v>431</v>
      </c>
      <c r="H716" s="45" t="s">
        <v>3314</v>
      </c>
      <c r="I716" s="261">
        <v>2</v>
      </c>
      <c r="J716" t="s">
        <v>10150</v>
      </c>
      <c r="K716" s="261">
        <v>24</v>
      </c>
      <c r="L716" s="261">
        <v>34</v>
      </c>
      <c r="N716" s="51" t="s">
        <v>9559</v>
      </c>
      <c r="O716" s="44">
        <f t="shared" si="88"/>
        <v>7</v>
      </c>
      <c r="P716" s="44">
        <f>+VLOOKUP(D716,Databaza!E$1:G$35,2,0)+O716</f>
        <v>17</v>
      </c>
      <c r="Q716" s="44">
        <f t="shared" si="89"/>
        <v>17</v>
      </c>
      <c r="R716" s="44">
        <f t="shared" si="90"/>
        <v>17</v>
      </c>
      <c r="S716" s="44">
        <f t="shared" si="91"/>
        <v>17</v>
      </c>
      <c r="T716" s="156">
        <f t="shared" si="92"/>
        <v>17</v>
      </c>
      <c r="U716" s="156">
        <f>+VLOOKUP(A716,Adr!N:O,2,0)</f>
        <v>171</v>
      </c>
      <c r="V716" s="157">
        <f t="shared" si="93"/>
        <v>137</v>
      </c>
      <c r="W716" s="158">
        <f>+COUNTIFS(J$45:J716,J716,Y$45:Y716,Y716)</f>
        <v>2</v>
      </c>
      <c r="X716" s="159">
        <f t="shared" si="94"/>
        <v>17</v>
      </c>
      <c r="Y716" s="264" t="str">
        <f t="shared" si="95"/>
        <v>kanoistika1R-3</v>
      </c>
      <c r="Z716" s="264" t="str">
        <f>+VLOOKUP(B716,Odvetvia!B:Q,16,0)</f>
        <v>kanoistika1</v>
      </c>
    </row>
    <row r="717" spans="1:26" x14ac:dyDescent="0.2">
      <c r="A717" t="s">
        <v>27</v>
      </c>
      <c r="B717" t="s">
        <v>170</v>
      </c>
      <c r="C717" t="s">
        <v>403</v>
      </c>
      <c r="D717" t="s">
        <v>825</v>
      </c>
      <c r="E717" s="261">
        <v>13</v>
      </c>
      <c r="G717" t="s">
        <v>427</v>
      </c>
      <c r="H717" s="45" t="s">
        <v>3327</v>
      </c>
      <c r="I717" s="261">
        <v>1</v>
      </c>
      <c r="J717" t="s">
        <v>10140</v>
      </c>
      <c r="K717" s="261">
        <v>40</v>
      </c>
      <c r="L717" s="261">
        <v>65</v>
      </c>
      <c r="N717" s="51" t="s">
        <v>9560</v>
      </c>
      <c r="O717" s="44">
        <f t="shared" si="88"/>
        <v>13</v>
      </c>
      <c r="P717" s="44">
        <f>+VLOOKUP(D717,Databaza!E$1:G$35,2,0)+O717</f>
        <v>13</v>
      </c>
      <c r="Q717" s="44">
        <f t="shared" si="89"/>
        <v>18</v>
      </c>
      <c r="R717" s="44">
        <f t="shared" si="90"/>
        <v>18</v>
      </c>
      <c r="S717" s="44">
        <f t="shared" si="91"/>
        <v>18</v>
      </c>
      <c r="T717" s="156">
        <f t="shared" si="92"/>
        <v>18</v>
      </c>
      <c r="U717" s="156">
        <f>+VLOOKUP(A717,Adr!N:O,2,0)</f>
        <v>171</v>
      </c>
      <c r="V717" s="157">
        <f t="shared" si="93"/>
        <v>137</v>
      </c>
      <c r="W717" s="158">
        <f>+COUNTIFS(J$45:J717,J717,Y$45:Y717,Y717)</f>
        <v>1</v>
      </c>
      <c r="X717" s="159">
        <f t="shared" si="94"/>
        <v>18</v>
      </c>
      <c r="Y717" s="264" t="str">
        <f t="shared" si="95"/>
        <v>kanoistika1R-3</v>
      </c>
      <c r="Z717" s="264" t="str">
        <f>+VLOOKUP(B717,Odvetvia!B:Q,16,0)</f>
        <v>kanoistika1</v>
      </c>
    </row>
    <row r="718" spans="1:26" x14ac:dyDescent="0.2">
      <c r="A718" t="s">
        <v>27</v>
      </c>
      <c r="B718" t="s">
        <v>170</v>
      </c>
      <c r="C718" t="s">
        <v>403</v>
      </c>
      <c r="D718" t="s">
        <v>825</v>
      </c>
      <c r="E718" s="261">
        <v>10</v>
      </c>
      <c r="F718" s="261">
        <v>16</v>
      </c>
      <c r="G718" t="s">
        <v>428</v>
      </c>
      <c r="H718" s="45" t="s">
        <v>3327</v>
      </c>
      <c r="I718" s="261">
        <v>1</v>
      </c>
      <c r="J718" t="s">
        <v>10143</v>
      </c>
      <c r="K718" s="261">
        <v>18</v>
      </c>
      <c r="L718" s="261">
        <v>65</v>
      </c>
      <c r="N718" s="51" t="s">
        <v>9560</v>
      </c>
      <c r="O718" s="44">
        <f t="shared" si="88"/>
        <v>13</v>
      </c>
      <c r="P718" s="44">
        <f>+VLOOKUP(D718,Databaza!E$1:G$35,2,0)+O718</f>
        <v>13</v>
      </c>
      <c r="Q718" s="44">
        <f t="shared" si="89"/>
        <v>18</v>
      </c>
      <c r="R718" s="44">
        <f t="shared" si="90"/>
        <v>18</v>
      </c>
      <c r="S718" s="44">
        <f t="shared" si="91"/>
        <v>18</v>
      </c>
      <c r="T718" s="156">
        <f t="shared" si="92"/>
        <v>18</v>
      </c>
      <c r="U718" s="156">
        <f>+VLOOKUP(A718,Adr!N:O,2,0)</f>
        <v>171</v>
      </c>
      <c r="V718" s="157">
        <f t="shared" si="93"/>
        <v>137</v>
      </c>
      <c r="W718" s="158">
        <f>+COUNTIFS(J$45:J718,J718,Y$45:Y718,Y718)</f>
        <v>1</v>
      </c>
      <c r="X718" s="159">
        <f t="shared" si="94"/>
        <v>18</v>
      </c>
      <c r="Y718" s="264" t="str">
        <f t="shared" si="95"/>
        <v>kanoistika1R-3</v>
      </c>
      <c r="Z718" s="264" t="str">
        <f>+VLOOKUP(B718,Odvetvia!B:Q,16,0)</f>
        <v>kanoistika1</v>
      </c>
    </row>
    <row r="719" spans="1:26" x14ac:dyDescent="0.2">
      <c r="A719" t="s">
        <v>27</v>
      </c>
      <c r="B719" t="s">
        <v>170</v>
      </c>
      <c r="C719" t="s">
        <v>403</v>
      </c>
      <c r="D719" t="s">
        <v>825</v>
      </c>
      <c r="E719" s="261">
        <v>14</v>
      </c>
      <c r="G719" t="s">
        <v>434</v>
      </c>
      <c r="H719" s="45" t="s">
        <v>3327</v>
      </c>
      <c r="I719" s="261">
        <v>1</v>
      </c>
      <c r="J719" t="s">
        <v>10137</v>
      </c>
      <c r="K719" s="261">
        <v>24</v>
      </c>
      <c r="L719" s="261">
        <v>65</v>
      </c>
      <c r="N719" s="51" t="s">
        <v>9560</v>
      </c>
      <c r="O719" s="44">
        <f t="shared" si="88"/>
        <v>14</v>
      </c>
      <c r="P719" s="44">
        <f>+VLOOKUP(D719,Databaza!E$1:G$35,2,0)+O719</f>
        <v>14</v>
      </c>
      <c r="Q719" s="44">
        <f t="shared" si="89"/>
        <v>19</v>
      </c>
      <c r="R719" s="44">
        <f t="shared" si="90"/>
        <v>19</v>
      </c>
      <c r="S719" s="44">
        <f t="shared" si="91"/>
        <v>19</v>
      </c>
      <c r="T719" s="156">
        <f t="shared" si="92"/>
        <v>19</v>
      </c>
      <c r="U719" s="156">
        <f>+VLOOKUP(A719,Adr!N:O,2,0)</f>
        <v>171</v>
      </c>
      <c r="V719" s="157">
        <f t="shared" si="93"/>
        <v>137</v>
      </c>
      <c r="W719" s="158">
        <f>+COUNTIFS(J$45:J719,J719,Y$45:Y719,Y719)</f>
        <v>1</v>
      </c>
      <c r="X719" s="159">
        <f t="shared" si="94"/>
        <v>19</v>
      </c>
      <c r="Y719" s="264" t="str">
        <f t="shared" si="95"/>
        <v>kanoistika1R-3</v>
      </c>
      <c r="Z719" s="264" t="str">
        <f>+VLOOKUP(B719,Odvetvia!B:Q,16,0)</f>
        <v>kanoistika1</v>
      </c>
    </row>
    <row r="720" spans="1:26" x14ac:dyDescent="0.2">
      <c r="A720" t="s">
        <v>27</v>
      </c>
      <c r="B720" t="s">
        <v>170</v>
      </c>
      <c r="C720" t="s">
        <v>403</v>
      </c>
      <c r="D720" t="s">
        <v>826</v>
      </c>
      <c r="E720" s="261">
        <v>9</v>
      </c>
      <c r="G720" t="s">
        <v>600</v>
      </c>
      <c r="H720" s="45" t="s">
        <v>3314</v>
      </c>
      <c r="I720" s="261">
        <v>1</v>
      </c>
      <c r="J720" t="s">
        <v>10146</v>
      </c>
      <c r="K720" s="261">
        <v>18</v>
      </c>
      <c r="L720" s="261">
        <v>34</v>
      </c>
      <c r="N720" s="51" t="s">
        <v>9559</v>
      </c>
      <c r="O720" s="44">
        <f t="shared" si="88"/>
        <v>9</v>
      </c>
      <c r="P720" s="44">
        <f>+VLOOKUP(D720,Databaza!E$1:G$35,2,0)+O720</f>
        <v>19</v>
      </c>
      <c r="Q720" s="44">
        <f t="shared" si="89"/>
        <v>19</v>
      </c>
      <c r="R720" s="44">
        <f t="shared" si="90"/>
        <v>19</v>
      </c>
      <c r="S720" s="44">
        <f t="shared" si="91"/>
        <v>19</v>
      </c>
      <c r="T720" s="156">
        <f t="shared" si="92"/>
        <v>19</v>
      </c>
      <c r="U720" s="156">
        <f>+VLOOKUP(A720,Adr!N:O,2,0)</f>
        <v>171</v>
      </c>
      <c r="V720" s="157">
        <f t="shared" si="93"/>
        <v>137</v>
      </c>
      <c r="W720" s="158">
        <f>+COUNTIFS(J$45:J720,J720,Y$45:Y720,Y720)</f>
        <v>3</v>
      </c>
      <c r="X720" s="159">
        <f t="shared" si="94"/>
        <v>19</v>
      </c>
      <c r="Y720" s="264" t="str">
        <f t="shared" si="95"/>
        <v>kanoistika1R-3</v>
      </c>
      <c r="Z720" s="264" t="str">
        <f>+VLOOKUP(B720,Odvetvia!B:Q,16,0)</f>
        <v>kanoistika1</v>
      </c>
    </row>
    <row r="721" spans="1:26" x14ac:dyDescent="0.2">
      <c r="A721" t="s">
        <v>27</v>
      </c>
      <c r="B721" t="s">
        <v>170</v>
      </c>
      <c r="C721" t="s">
        <v>403</v>
      </c>
      <c r="D721" t="s">
        <v>826</v>
      </c>
      <c r="E721" s="261">
        <v>9</v>
      </c>
      <c r="G721" t="s">
        <v>425</v>
      </c>
      <c r="H721" s="45" t="s">
        <v>3314</v>
      </c>
      <c r="I721" s="261">
        <v>1</v>
      </c>
      <c r="J721" t="s">
        <v>10147</v>
      </c>
      <c r="K721" s="261">
        <v>27</v>
      </c>
      <c r="L721" s="261">
        <v>34</v>
      </c>
      <c r="N721" s="51" t="s">
        <v>9559</v>
      </c>
      <c r="O721" s="44">
        <f t="shared" si="88"/>
        <v>9</v>
      </c>
      <c r="P721" s="44">
        <f>+VLOOKUP(D721,Databaza!E$1:G$35,2,0)+O721</f>
        <v>19</v>
      </c>
      <c r="Q721" s="44">
        <f t="shared" si="89"/>
        <v>19</v>
      </c>
      <c r="R721" s="44">
        <f t="shared" si="90"/>
        <v>19</v>
      </c>
      <c r="S721" s="44">
        <f t="shared" si="91"/>
        <v>19</v>
      </c>
      <c r="T721" s="156">
        <f t="shared" si="92"/>
        <v>19</v>
      </c>
      <c r="U721" s="156">
        <f>+VLOOKUP(A721,Adr!N:O,2,0)</f>
        <v>171</v>
      </c>
      <c r="V721" s="157">
        <f t="shared" si="93"/>
        <v>137</v>
      </c>
      <c r="W721" s="158">
        <f>+COUNTIFS(J$45:J721,J721,Y$45:Y721,Y721)</f>
        <v>1</v>
      </c>
      <c r="X721" s="159">
        <f t="shared" si="94"/>
        <v>19</v>
      </c>
      <c r="Y721" s="264" t="str">
        <f t="shared" si="95"/>
        <v>kanoistika1R-3</v>
      </c>
      <c r="Z721" s="264" t="str">
        <f>+VLOOKUP(B721,Odvetvia!B:Q,16,0)</f>
        <v>kanoistika1</v>
      </c>
    </row>
    <row r="722" spans="1:26" x14ac:dyDescent="0.2">
      <c r="A722" t="s">
        <v>27</v>
      </c>
      <c r="B722" t="s">
        <v>170</v>
      </c>
      <c r="C722" t="s">
        <v>403</v>
      </c>
      <c r="D722" t="s">
        <v>826</v>
      </c>
      <c r="E722" s="261">
        <v>4</v>
      </c>
      <c r="G722" t="s">
        <v>425</v>
      </c>
      <c r="H722" s="45" t="s">
        <v>3327</v>
      </c>
      <c r="I722" s="261">
        <v>1</v>
      </c>
      <c r="J722" t="s">
        <v>10149</v>
      </c>
      <c r="K722" s="261">
        <v>15</v>
      </c>
      <c r="L722" s="261">
        <v>34</v>
      </c>
      <c r="N722" s="51" t="s">
        <v>9559</v>
      </c>
      <c r="O722" s="44">
        <f t="shared" si="88"/>
        <v>4</v>
      </c>
      <c r="P722" s="44">
        <f>+VLOOKUP(D722,Databaza!E$1:G$35,2,0)+O722</f>
        <v>14</v>
      </c>
      <c r="Q722" s="44">
        <f t="shared" si="89"/>
        <v>19</v>
      </c>
      <c r="R722" s="44">
        <f t="shared" si="90"/>
        <v>19</v>
      </c>
      <c r="S722" s="44">
        <f t="shared" si="91"/>
        <v>19</v>
      </c>
      <c r="T722" s="156">
        <f t="shared" si="92"/>
        <v>19</v>
      </c>
      <c r="U722" s="156">
        <f>+VLOOKUP(A722,Adr!N:O,2,0)</f>
        <v>171</v>
      </c>
      <c r="V722" s="157">
        <f t="shared" si="93"/>
        <v>137</v>
      </c>
      <c r="W722" s="158">
        <f>+COUNTIFS(J$45:J722,J722,Y$45:Y722,Y722)</f>
        <v>2</v>
      </c>
      <c r="X722" s="159">
        <f t="shared" si="94"/>
        <v>19</v>
      </c>
      <c r="Y722" s="264" t="str">
        <f t="shared" si="95"/>
        <v>kanoistika1R-3</v>
      </c>
      <c r="Z722" s="264" t="str">
        <f>+VLOOKUP(B722,Odvetvia!B:Q,16,0)</f>
        <v>kanoistika1</v>
      </c>
    </row>
    <row r="723" spans="1:26" x14ac:dyDescent="0.2">
      <c r="A723" t="s">
        <v>27</v>
      </c>
      <c r="B723" t="s">
        <v>170</v>
      </c>
      <c r="C723" t="s">
        <v>403</v>
      </c>
      <c r="D723" t="s">
        <v>826</v>
      </c>
      <c r="E723" s="261">
        <v>10</v>
      </c>
      <c r="F723" s="261">
        <v>14</v>
      </c>
      <c r="G723" t="s">
        <v>430</v>
      </c>
      <c r="H723" s="45" t="s">
        <v>3314</v>
      </c>
      <c r="I723" s="261">
        <v>1</v>
      </c>
      <c r="J723" t="s">
        <v>10143</v>
      </c>
      <c r="K723" s="261">
        <v>14</v>
      </c>
      <c r="L723" s="261">
        <v>34</v>
      </c>
      <c r="N723" s="51" t="s">
        <v>9559</v>
      </c>
      <c r="O723" s="44">
        <f t="shared" si="88"/>
        <v>12</v>
      </c>
      <c r="P723" s="44">
        <f>+VLOOKUP(D723,Databaza!E$1:G$35,2,0)+O723</f>
        <v>22</v>
      </c>
      <c r="Q723" s="44">
        <f t="shared" si="89"/>
        <v>22</v>
      </c>
      <c r="R723" s="44">
        <f t="shared" si="90"/>
        <v>22</v>
      </c>
      <c r="S723" s="44">
        <f t="shared" si="91"/>
        <v>22</v>
      </c>
      <c r="T723" s="156">
        <f t="shared" si="92"/>
        <v>22</v>
      </c>
      <c r="U723" s="156">
        <f>+VLOOKUP(A723,Adr!N:O,2,0)</f>
        <v>171</v>
      </c>
      <c r="V723" s="157">
        <f t="shared" si="93"/>
        <v>137</v>
      </c>
      <c r="W723" s="158">
        <f>+COUNTIFS(J$45:J723,J723,Y$45:Y723,Y723)</f>
        <v>2</v>
      </c>
      <c r="X723" s="159">
        <f t="shared" si="94"/>
        <v>22</v>
      </c>
      <c r="Y723" s="264" t="str">
        <f t="shared" si="95"/>
        <v>kanoistika1R-3</v>
      </c>
      <c r="Z723" s="264" t="str">
        <f>+VLOOKUP(B723,Odvetvia!B:Q,16,0)</f>
        <v>kanoistika1</v>
      </c>
    </row>
    <row r="724" spans="1:26" x14ac:dyDescent="0.2">
      <c r="A724" t="s">
        <v>27</v>
      </c>
      <c r="B724" t="s">
        <v>170</v>
      </c>
      <c r="C724" t="s">
        <v>403</v>
      </c>
      <c r="D724" t="s">
        <v>826</v>
      </c>
      <c r="E724" s="261">
        <v>9</v>
      </c>
      <c r="G724" t="s">
        <v>428</v>
      </c>
      <c r="H724" s="45" t="s">
        <v>3327</v>
      </c>
      <c r="I724" s="261">
        <v>1</v>
      </c>
      <c r="J724" t="s">
        <v>10143</v>
      </c>
      <c r="K724" s="261">
        <v>18</v>
      </c>
      <c r="L724" s="261">
        <v>34</v>
      </c>
      <c r="N724" s="51" t="s">
        <v>9559</v>
      </c>
      <c r="O724" s="44">
        <f t="shared" si="88"/>
        <v>9</v>
      </c>
      <c r="P724" s="44">
        <f>+VLOOKUP(D724,Databaza!E$1:G$35,2,0)+O724</f>
        <v>19</v>
      </c>
      <c r="Q724" s="44">
        <f t="shared" si="89"/>
        <v>24</v>
      </c>
      <c r="R724" s="44">
        <f t="shared" si="90"/>
        <v>24</v>
      </c>
      <c r="S724" s="44">
        <f t="shared" si="91"/>
        <v>24</v>
      </c>
      <c r="T724" s="156">
        <f t="shared" si="92"/>
        <v>24</v>
      </c>
      <c r="U724" s="156">
        <f>+VLOOKUP(A724,Adr!N:O,2,0)</f>
        <v>171</v>
      </c>
      <c r="V724" s="157">
        <f t="shared" si="93"/>
        <v>137</v>
      </c>
      <c r="W724" s="158">
        <f>+COUNTIFS(J$45:J724,J724,Y$45:Y724,Y724)</f>
        <v>3</v>
      </c>
      <c r="X724" s="159">
        <f t="shared" si="94"/>
        <v>24</v>
      </c>
      <c r="Y724" s="264" t="str">
        <f t="shared" si="95"/>
        <v>kanoistika1R-3</v>
      </c>
      <c r="Z724" s="264" t="str">
        <f>+VLOOKUP(B724,Odvetvia!B:Q,16,0)</f>
        <v>kanoistika1</v>
      </c>
    </row>
    <row r="725" spans="1:26" x14ac:dyDescent="0.2">
      <c r="A725" t="s">
        <v>27</v>
      </c>
      <c r="B725" t="s">
        <v>170</v>
      </c>
      <c r="C725" t="s">
        <v>403</v>
      </c>
      <c r="D725" t="s">
        <v>826</v>
      </c>
      <c r="E725" s="261">
        <v>4</v>
      </c>
      <c r="G725" t="s">
        <v>424</v>
      </c>
      <c r="H725" s="45" t="s">
        <v>3327</v>
      </c>
      <c r="I725" s="261">
        <v>2</v>
      </c>
      <c r="J725" t="s">
        <v>10151</v>
      </c>
      <c r="K725" s="261">
        <v>24</v>
      </c>
      <c r="L725" s="261">
        <v>34</v>
      </c>
      <c r="N725" s="51" t="s">
        <v>9559</v>
      </c>
      <c r="O725" s="44">
        <f t="shared" si="88"/>
        <v>4</v>
      </c>
      <c r="P725" s="44">
        <f>+VLOOKUP(D725,Databaza!E$1:G$35,2,0)+O725</f>
        <v>14</v>
      </c>
      <c r="Q725" s="44">
        <f t="shared" si="89"/>
        <v>19</v>
      </c>
      <c r="R725" s="44">
        <f t="shared" si="90"/>
        <v>19</v>
      </c>
      <c r="S725" s="44">
        <f t="shared" si="91"/>
        <v>19</v>
      </c>
      <c r="T725" s="156">
        <f t="shared" si="92"/>
        <v>19</v>
      </c>
      <c r="U725" s="156">
        <f>+VLOOKUP(A725,Adr!N:O,2,0)</f>
        <v>171</v>
      </c>
      <c r="V725" s="157">
        <f t="shared" si="93"/>
        <v>137</v>
      </c>
      <c r="W725" s="158">
        <f>+COUNTIFS(J$45:J725,J725,Y$45:Y725,Y725)</f>
        <v>4</v>
      </c>
      <c r="X725" s="159">
        <f t="shared" si="94"/>
        <v>137</v>
      </c>
      <c r="Y725" s="264" t="str">
        <f t="shared" si="95"/>
        <v>kanoistika1R-3</v>
      </c>
      <c r="Z725" s="264" t="str">
        <f>+VLOOKUP(B725,Odvetvia!B:Q,16,0)</f>
        <v>kanoistika1</v>
      </c>
    </row>
    <row r="726" spans="1:26" x14ac:dyDescent="0.2">
      <c r="A726" t="s">
        <v>27</v>
      </c>
      <c r="B726" t="s">
        <v>170</v>
      </c>
      <c r="C726" t="s">
        <v>403</v>
      </c>
      <c r="D726" t="s">
        <v>826</v>
      </c>
      <c r="E726" s="261">
        <v>10</v>
      </c>
      <c r="F726" s="261">
        <v>18</v>
      </c>
      <c r="G726" t="s">
        <v>430</v>
      </c>
      <c r="H726" s="45" t="s">
        <v>3327</v>
      </c>
      <c r="I726" s="261">
        <v>1</v>
      </c>
      <c r="J726" t="s">
        <v>10146</v>
      </c>
      <c r="K726" s="261">
        <v>18</v>
      </c>
      <c r="L726" s="261">
        <v>34</v>
      </c>
      <c r="N726" s="51" t="s">
        <v>9559</v>
      </c>
      <c r="O726" s="44">
        <f t="shared" si="88"/>
        <v>14</v>
      </c>
      <c r="P726" s="44">
        <f>+VLOOKUP(D726,Databaza!E$1:G$35,2,0)+O726</f>
        <v>24</v>
      </c>
      <c r="Q726" s="44">
        <f t="shared" si="89"/>
        <v>29</v>
      </c>
      <c r="R726" s="44">
        <f t="shared" si="90"/>
        <v>29</v>
      </c>
      <c r="S726" s="44">
        <f t="shared" si="91"/>
        <v>29</v>
      </c>
      <c r="T726" s="156">
        <f t="shared" si="92"/>
        <v>29</v>
      </c>
      <c r="U726" s="156">
        <f>+VLOOKUP(A726,Adr!N:O,2,0)</f>
        <v>171</v>
      </c>
      <c r="V726" s="157">
        <f t="shared" si="93"/>
        <v>137</v>
      </c>
      <c r="W726" s="158">
        <f>+COUNTIFS(J$45:J726,J726,Y$45:Y726,Y726)</f>
        <v>4</v>
      </c>
      <c r="X726" s="159">
        <f t="shared" si="94"/>
        <v>137</v>
      </c>
      <c r="Y726" s="264" t="str">
        <f t="shared" si="95"/>
        <v>kanoistika1R-3</v>
      </c>
      <c r="Z726" s="264" t="str">
        <f>+VLOOKUP(B726,Odvetvia!B:Q,16,0)</f>
        <v>kanoistika1</v>
      </c>
    </row>
    <row r="727" spans="1:26" x14ac:dyDescent="0.2">
      <c r="A727" t="s">
        <v>27</v>
      </c>
      <c r="B727" t="s">
        <v>170</v>
      </c>
      <c r="C727" t="s">
        <v>401</v>
      </c>
      <c r="D727" t="s">
        <v>825</v>
      </c>
      <c r="E727" s="174">
        <v>2</v>
      </c>
      <c r="G727" t="s">
        <v>427</v>
      </c>
      <c r="H727" s="44" t="s">
        <v>3314</v>
      </c>
      <c r="I727" s="261">
        <v>1</v>
      </c>
      <c r="J727" t="s">
        <v>6386</v>
      </c>
      <c r="K727" s="261">
        <v>35</v>
      </c>
      <c r="L727" s="261">
        <v>64</v>
      </c>
      <c r="N727" s="51" t="s">
        <v>2776</v>
      </c>
      <c r="O727" s="44">
        <f t="shared" si="88"/>
        <v>2</v>
      </c>
      <c r="P727" s="44">
        <f>+VLOOKUP(D727,Databaza!E$1:G$35,2,0)+O727</f>
        <v>2</v>
      </c>
      <c r="Q727" s="44">
        <f t="shared" si="89"/>
        <v>2</v>
      </c>
      <c r="R727" s="44">
        <f t="shared" si="90"/>
        <v>2</v>
      </c>
      <c r="S727" s="44">
        <f t="shared" si="91"/>
        <v>2</v>
      </c>
      <c r="T727" s="156">
        <f t="shared" si="92"/>
        <v>2</v>
      </c>
      <c r="U727" s="156">
        <f>+VLOOKUP(A727,Adr!N:O,2,0)</f>
        <v>171</v>
      </c>
      <c r="V727" s="157">
        <f t="shared" si="93"/>
        <v>137</v>
      </c>
      <c r="W727" s="158">
        <f>+COUNTIFS(J$45:J727,J727,Y$45:Y727,Y727)</f>
        <v>1</v>
      </c>
      <c r="X727" s="159">
        <f t="shared" si="94"/>
        <v>2</v>
      </c>
      <c r="Y727" s="264" t="str">
        <f t="shared" si="95"/>
        <v>kanoistika1R-4</v>
      </c>
      <c r="Z727" s="264" t="str">
        <f>+VLOOKUP(B727,Odvetvia!B:Q,16,0)</f>
        <v>kanoistika1</v>
      </c>
    </row>
    <row r="728" spans="1:26" x14ac:dyDescent="0.2">
      <c r="A728" t="s">
        <v>27</v>
      </c>
      <c r="B728" t="s">
        <v>170</v>
      </c>
      <c r="C728" t="s">
        <v>401</v>
      </c>
      <c r="D728" t="s">
        <v>825</v>
      </c>
      <c r="E728" s="174">
        <v>2</v>
      </c>
      <c r="G728" t="s">
        <v>431</v>
      </c>
      <c r="H728" s="44" t="s">
        <v>3314</v>
      </c>
      <c r="I728" s="261">
        <v>2</v>
      </c>
      <c r="J728" t="s">
        <v>6387</v>
      </c>
      <c r="K728" s="261">
        <v>30</v>
      </c>
      <c r="L728" s="261">
        <v>64</v>
      </c>
      <c r="N728" s="51" t="s">
        <v>2776</v>
      </c>
      <c r="O728" s="44">
        <f t="shared" si="88"/>
        <v>2</v>
      </c>
      <c r="P728" s="44">
        <f>+VLOOKUP(D728,Databaza!E$1:G$35,2,0)+O728</f>
        <v>2</v>
      </c>
      <c r="Q728" s="44">
        <f t="shared" si="89"/>
        <v>2</v>
      </c>
      <c r="R728" s="44">
        <f t="shared" si="90"/>
        <v>2</v>
      </c>
      <c r="S728" s="44">
        <f t="shared" si="91"/>
        <v>2</v>
      </c>
      <c r="T728" s="156">
        <f t="shared" si="92"/>
        <v>2</v>
      </c>
      <c r="U728" s="156">
        <f>+VLOOKUP(A728,Adr!N:O,2,0)</f>
        <v>171</v>
      </c>
      <c r="V728" s="157">
        <f t="shared" si="93"/>
        <v>137</v>
      </c>
      <c r="W728" s="158">
        <f>+COUNTIFS(J$45:J728,J728,Y$45:Y728,Y728)</f>
        <v>1</v>
      </c>
      <c r="X728" s="159">
        <f t="shared" si="94"/>
        <v>2</v>
      </c>
      <c r="Y728" s="264" t="str">
        <f t="shared" si="95"/>
        <v>kanoistika1R-4</v>
      </c>
      <c r="Z728" s="264" t="str">
        <f>+VLOOKUP(B728,Odvetvia!B:Q,16,0)</f>
        <v>kanoistika1</v>
      </c>
    </row>
    <row r="729" spans="1:26" x14ac:dyDescent="0.2">
      <c r="A729" t="s">
        <v>27</v>
      </c>
      <c r="B729" t="s">
        <v>170</v>
      </c>
      <c r="C729" t="s">
        <v>401</v>
      </c>
      <c r="D729" t="s">
        <v>825</v>
      </c>
      <c r="E729" s="174">
        <v>5</v>
      </c>
      <c r="G729" t="s">
        <v>434</v>
      </c>
      <c r="H729" s="44" t="s">
        <v>3314</v>
      </c>
      <c r="I729" s="261">
        <v>1</v>
      </c>
      <c r="J729" t="s">
        <v>6388</v>
      </c>
      <c r="K729" s="261">
        <v>28</v>
      </c>
      <c r="L729" s="261">
        <v>64</v>
      </c>
      <c r="N729" s="51" t="s">
        <v>2776</v>
      </c>
      <c r="O729" s="44">
        <f t="shared" si="88"/>
        <v>5</v>
      </c>
      <c r="P729" s="44">
        <f>+VLOOKUP(D729,Databaza!E$1:G$35,2,0)+O729</f>
        <v>5</v>
      </c>
      <c r="Q729" s="44">
        <f t="shared" si="89"/>
        <v>5</v>
      </c>
      <c r="R729" s="44">
        <f t="shared" si="90"/>
        <v>5</v>
      </c>
      <c r="S729" s="44">
        <f t="shared" si="91"/>
        <v>5</v>
      </c>
      <c r="T729" s="156">
        <f t="shared" si="92"/>
        <v>5</v>
      </c>
      <c r="U729" s="156">
        <f>+VLOOKUP(A729,Adr!N:O,2,0)</f>
        <v>171</v>
      </c>
      <c r="V729" s="157">
        <f t="shared" si="93"/>
        <v>137</v>
      </c>
      <c r="W729" s="158">
        <f>+COUNTIFS(J$45:J729,J729,Y$45:Y729,Y729)</f>
        <v>1</v>
      </c>
      <c r="X729" s="159">
        <f t="shared" si="94"/>
        <v>5</v>
      </c>
      <c r="Y729" s="264" t="str">
        <f t="shared" si="95"/>
        <v>kanoistika1R-4</v>
      </c>
      <c r="Z729" s="264" t="str">
        <f>+VLOOKUP(B729,Odvetvia!B:Q,16,0)</f>
        <v>kanoistika1</v>
      </c>
    </row>
    <row r="730" spans="1:26" x14ac:dyDescent="0.2">
      <c r="A730" t="s">
        <v>27</v>
      </c>
      <c r="B730" t="s">
        <v>170</v>
      </c>
      <c r="C730" t="s">
        <v>401</v>
      </c>
      <c r="D730" t="s">
        <v>825</v>
      </c>
      <c r="E730" s="174">
        <v>1</v>
      </c>
      <c r="G730" t="s">
        <v>425</v>
      </c>
      <c r="H730" s="44" t="s">
        <v>3327</v>
      </c>
      <c r="I730" s="261">
        <v>1</v>
      </c>
      <c r="J730" t="s">
        <v>6386</v>
      </c>
      <c r="K730" s="261">
        <v>24</v>
      </c>
      <c r="L730" s="261">
        <v>64</v>
      </c>
      <c r="N730" s="51" t="s">
        <v>2776</v>
      </c>
      <c r="O730" s="44">
        <f t="shared" si="88"/>
        <v>1</v>
      </c>
      <c r="P730" s="44">
        <f>+VLOOKUP(D730,Databaza!E$1:G$35,2,0)+O730</f>
        <v>1</v>
      </c>
      <c r="Q730" s="44">
        <f t="shared" si="89"/>
        <v>6</v>
      </c>
      <c r="R730" s="44">
        <f t="shared" si="90"/>
        <v>6</v>
      </c>
      <c r="S730" s="44">
        <f t="shared" si="91"/>
        <v>6</v>
      </c>
      <c r="T730" s="156">
        <f t="shared" si="92"/>
        <v>6</v>
      </c>
      <c r="U730" s="156">
        <f>+VLOOKUP(A730,Adr!N:O,2,0)</f>
        <v>171</v>
      </c>
      <c r="V730" s="157">
        <f t="shared" si="93"/>
        <v>137</v>
      </c>
      <c r="W730" s="158">
        <f>+COUNTIFS(J$45:J730,J730,Y$45:Y730,Y730)</f>
        <v>2</v>
      </c>
      <c r="X730" s="159">
        <f t="shared" si="94"/>
        <v>6</v>
      </c>
      <c r="Y730" s="264" t="str">
        <f t="shared" si="95"/>
        <v>kanoistika1R-4</v>
      </c>
      <c r="Z730" s="264" t="str">
        <f>+VLOOKUP(B730,Odvetvia!B:Q,16,0)</f>
        <v>kanoistika1</v>
      </c>
    </row>
    <row r="731" spans="1:26" x14ac:dyDescent="0.2">
      <c r="A731" t="s">
        <v>27</v>
      </c>
      <c r="B731" t="s">
        <v>170</v>
      </c>
      <c r="C731" t="s">
        <v>401</v>
      </c>
      <c r="D731" t="s">
        <v>825</v>
      </c>
      <c r="E731" s="174">
        <v>6</v>
      </c>
      <c r="G731" t="s">
        <v>603</v>
      </c>
      <c r="H731" s="44" t="s">
        <v>3314</v>
      </c>
      <c r="I731" s="261">
        <v>4</v>
      </c>
      <c r="J731" t="s">
        <v>6390</v>
      </c>
      <c r="K731" s="261">
        <v>19</v>
      </c>
      <c r="L731" s="261">
        <v>64</v>
      </c>
      <c r="N731" s="51" t="s">
        <v>2776</v>
      </c>
      <c r="O731" s="44">
        <f t="shared" si="88"/>
        <v>6</v>
      </c>
      <c r="P731" s="44">
        <f>+VLOOKUP(D731,Databaza!E$1:G$35,2,0)+O731</f>
        <v>6</v>
      </c>
      <c r="Q731" s="44">
        <f t="shared" si="89"/>
        <v>6</v>
      </c>
      <c r="R731" s="44">
        <f t="shared" si="90"/>
        <v>6</v>
      </c>
      <c r="S731" s="44">
        <f t="shared" si="91"/>
        <v>6</v>
      </c>
      <c r="T731" s="156">
        <f t="shared" si="92"/>
        <v>6</v>
      </c>
      <c r="U731" s="156">
        <f>+VLOOKUP(A731,Adr!N:O,2,0)</f>
        <v>171</v>
      </c>
      <c r="V731" s="157">
        <f t="shared" si="93"/>
        <v>137</v>
      </c>
      <c r="W731" s="158">
        <f>+COUNTIFS(J$45:J731,J731,Y$45:Y731,Y731)</f>
        <v>1</v>
      </c>
      <c r="X731" s="159">
        <f t="shared" si="94"/>
        <v>6</v>
      </c>
      <c r="Y731" s="264" t="str">
        <f t="shared" si="95"/>
        <v>kanoistika1R-4</v>
      </c>
      <c r="Z731" s="264" t="str">
        <f>+VLOOKUP(B731,Odvetvia!B:Q,16,0)</f>
        <v>kanoistika1</v>
      </c>
    </row>
    <row r="732" spans="1:26" x14ac:dyDescent="0.2">
      <c r="A732" t="s">
        <v>27</v>
      </c>
      <c r="B732" t="s">
        <v>170</v>
      </c>
      <c r="C732" t="s">
        <v>401</v>
      </c>
      <c r="D732" t="s">
        <v>825</v>
      </c>
      <c r="E732" s="174">
        <v>7</v>
      </c>
      <c r="G732" t="s">
        <v>431</v>
      </c>
      <c r="H732" s="44" t="s">
        <v>3314</v>
      </c>
      <c r="I732" s="261">
        <v>2</v>
      </c>
      <c r="J732" t="s">
        <v>6391</v>
      </c>
      <c r="K732" s="261">
        <v>32</v>
      </c>
      <c r="L732" s="261">
        <v>64</v>
      </c>
      <c r="N732" s="51" t="s">
        <v>2776</v>
      </c>
      <c r="O732" s="44">
        <f t="shared" si="88"/>
        <v>7</v>
      </c>
      <c r="P732" s="44">
        <f>+VLOOKUP(D732,Databaza!E$1:G$35,2,0)+O732</f>
        <v>7</v>
      </c>
      <c r="Q732" s="44">
        <f t="shared" si="89"/>
        <v>7</v>
      </c>
      <c r="R732" s="44">
        <f t="shared" si="90"/>
        <v>7</v>
      </c>
      <c r="S732" s="44">
        <f t="shared" si="91"/>
        <v>7</v>
      </c>
      <c r="T732" s="156">
        <f t="shared" si="92"/>
        <v>7</v>
      </c>
      <c r="U732" s="156">
        <f>+VLOOKUP(A732,Adr!N:O,2,0)</f>
        <v>171</v>
      </c>
      <c r="V732" s="157">
        <f t="shared" si="93"/>
        <v>137</v>
      </c>
      <c r="W732" s="158">
        <f>+COUNTIFS(J$45:J732,J732,Y$45:Y732,Y732)</f>
        <v>1</v>
      </c>
      <c r="X732" s="159">
        <f t="shared" si="94"/>
        <v>7</v>
      </c>
      <c r="Y732" s="264" t="str">
        <f t="shared" si="95"/>
        <v>kanoistika1R-4</v>
      </c>
      <c r="Z732" s="264" t="str">
        <f>+VLOOKUP(B732,Odvetvia!B:Q,16,0)</f>
        <v>kanoistika1</v>
      </c>
    </row>
    <row r="733" spans="1:26" x14ac:dyDescent="0.2">
      <c r="A733" t="s">
        <v>27</v>
      </c>
      <c r="B733" t="s">
        <v>170</v>
      </c>
      <c r="C733" t="s">
        <v>401</v>
      </c>
      <c r="D733" t="s">
        <v>825</v>
      </c>
      <c r="E733" s="174">
        <v>7</v>
      </c>
      <c r="G733" t="s">
        <v>603</v>
      </c>
      <c r="H733" s="44" t="s">
        <v>3314</v>
      </c>
      <c r="I733" s="261">
        <v>4</v>
      </c>
      <c r="J733" t="s">
        <v>6393</v>
      </c>
      <c r="K733" s="261">
        <v>21</v>
      </c>
      <c r="L733" s="261">
        <v>64</v>
      </c>
      <c r="N733" s="51" t="s">
        <v>2776</v>
      </c>
      <c r="O733" s="44">
        <f t="shared" si="88"/>
        <v>7</v>
      </c>
      <c r="P733" s="44">
        <f>+VLOOKUP(D733,Databaza!E$1:G$35,2,0)+O733</f>
        <v>7</v>
      </c>
      <c r="Q733" s="44">
        <f t="shared" si="89"/>
        <v>7</v>
      </c>
      <c r="R733" s="44">
        <f t="shared" si="90"/>
        <v>7</v>
      </c>
      <c r="S733" s="44">
        <f t="shared" si="91"/>
        <v>7</v>
      </c>
      <c r="T733" s="156">
        <f t="shared" si="92"/>
        <v>7</v>
      </c>
      <c r="U733" s="156">
        <f>+VLOOKUP(A733,Adr!N:O,2,0)</f>
        <v>171</v>
      </c>
      <c r="V733" s="157">
        <f t="shared" si="93"/>
        <v>137</v>
      </c>
      <c r="W733" s="158">
        <f>+COUNTIFS(J$45:J733,J733,Y$45:Y733,Y733)</f>
        <v>1</v>
      </c>
      <c r="X733" s="159">
        <f t="shared" si="94"/>
        <v>7</v>
      </c>
      <c r="Y733" s="264" t="str">
        <f t="shared" si="95"/>
        <v>kanoistika1R-4</v>
      </c>
      <c r="Z733" s="264" t="str">
        <f>+VLOOKUP(B733,Odvetvia!B:Q,16,0)</f>
        <v>kanoistika1</v>
      </c>
    </row>
    <row r="734" spans="1:26" x14ac:dyDescent="0.2">
      <c r="A734" t="s">
        <v>27</v>
      </c>
      <c r="B734" t="s">
        <v>170</v>
      </c>
      <c r="C734" t="s">
        <v>401</v>
      </c>
      <c r="D734" t="s">
        <v>825</v>
      </c>
      <c r="E734" s="174">
        <v>8</v>
      </c>
      <c r="G734" t="s">
        <v>674</v>
      </c>
      <c r="H734" s="44" t="s">
        <v>3314</v>
      </c>
      <c r="I734" s="261">
        <v>2</v>
      </c>
      <c r="J734" t="s">
        <v>6394</v>
      </c>
      <c r="K734" s="261">
        <v>18</v>
      </c>
      <c r="L734" s="261">
        <v>64</v>
      </c>
      <c r="N734" s="51" t="s">
        <v>2776</v>
      </c>
      <c r="O734" s="44">
        <f t="shared" si="88"/>
        <v>8</v>
      </c>
      <c r="P734" s="44">
        <f>+VLOOKUP(D734,Databaza!E$1:G$35,2,0)+O734</f>
        <v>8</v>
      </c>
      <c r="Q734" s="44">
        <f t="shared" si="89"/>
        <v>8</v>
      </c>
      <c r="R734" s="44">
        <f t="shared" si="90"/>
        <v>8</v>
      </c>
      <c r="S734" s="44">
        <f t="shared" si="91"/>
        <v>8</v>
      </c>
      <c r="T734" s="156">
        <f t="shared" si="92"/>
        <v>8</v>
      </c>
      <c r="U734" s="156">
        <f>+VLOOKUP(A734,Adr!N:O,2,0)</f>
        <v>171</v>
      </c>
      <c r="V734" s="157">
        <f t="shared" si="93"/>
        <v>137</v>
      </c>
      <c r="W734" s="158">
        <f>+COUNTIFS(J$45:J734,J734,Y$45:Y734,Y734)</f>
        <v>1</v>
      </c>
      <c r="X734" s="159">
        <f t="shared" si="94"/>
        <v>8</v>
      </c>
      <c r="Y734" s="264" t="str">
        <f t="shared" si="95"/>
        <v>kanoistika1R-4</v>
      </c>
      <c r="Z734" s="264" t="str">
        <f>+VLOOKUP(B734,Odvetvia!B:Q,16,0)</f>
        <v>kanoistika1</v>
      </c>
    </row>
    <row r="735" spans="1:26" x14ac:dyDescent="0.2">
      <c r="A735" t="s">
        <v>27</v>
      </c>
      <c r="B735" t="s">
        <v>170</v>
      </c>
      <c r="C735" t="s">
        <v>401</v>
      </c>
      <c r="D735" t="s">
        <v>825</v>
      </c>
      <c r="E735" s="174">
        <v>12</v>
      </c>
      <c r="G735" t="s">
        <v>425</v>
      </c>
      <c r="H735" s="44" t="s">
        <v>3314</v>
      </c>
      <c r="I735" s="261">
        <v>1</v>
      </c>
      <c r="J735" t="s">
        <v>6402</v>
      </c>
      <c r="K735" s="261">
        <v>40</v>
      </c>
      <c r="L735" s="261">
        <v>64</v>
      </c>
      <c r="N735" s="51" t="s">
        <v>2776</v>
      </c>
      <c r="O735" s="44">
        <f t="shared" si="88"/>
        <v>12</v>
      </c>
      <c r="P735" s="44">
        <f>+VLOOKUP(D735,Databaza!E$1:G$35,2,0)+O735</f>
        <v>12</v>
      </c>
      <c r="Q735" s="44">
        <f t="shared" si="89"/>
        <v>12</v>
      </c>
      <c r="R735" s="44">
        <f t="shared" si="90"/>
        <v>12</v>
      </c>
      <c r="S735" s="44">
        <f t="shared" si="91"/>
        <v>12</v>
      </c>
      <c r="T735" s="156">
        <f t="shared" si="92"/>
        <v>12</v>
      </c>
      <c r="U735" s="156">
        <f>+VLOOKUP(A735,Adr!N:O,2,0)</f>
        <v>171</v>
      </c>
      <c r="V735" s="157">
        <f t="shared" si="93"/>
        <v>137</v>
      </c>
      <c r="W735" s="158">
        <f>+COUNTIFS(J$45:J735,J735,Y$45:Y735,Y735)</f>
        <v>1</v>
      </c>
      <c r="X735" s="159">
        <f t="shared" si="94"/>
        <v>12</v>
      </c>
      <c r="Y735" s="264" t="str">
        <f t="shared" si="95"/>
        <v>kanoistika1R-4</v>
      </c>
      <c r="Z735" s="264" t="str">
        <f>+VLOOKUP(B735,Odvetvia!B:Q,16,0)</f>
        <v>kanoistika1</v>
      </c>
    </row>
    <row r="736" spans="1:26" x14ac:dyDescent="0.2">
      <c r="A736" t="s">
        <v>27</v>
      </c>
      <c r="B736" t="s">
        <v>170</v>
      </c>
      <c r="C736" t="s">
        <v>401</v>
      </c>
      <c r="D736" t="s">
        <v>825</v>
      </c>
      <c r="E736" s="174">
        <v>7</v>
      </c>
      <c r="G736" t="s">
        <v>424</v>
      </c>
      <c r="H736" s="44" t="s">
        <v>3327</v>
      </c>
      <c r="I736" s="261">
        <v>2</v>
      </c>
      <c r="J736" t="s">
        <v>6392</v>
      </c>
      <c r="K736" s="261">
        <v>24</v>
      </c>
      <c r="L736" s="261">
        <v>64</v>
      </c>
      <c r="N736" s="51" t="s">
        <v>2776</v>
      </c>
      <c r="O736" s="44">
        <f t="shared" si="88"/>
        <v>7</v>
      </c>
      <c r="P736" s="44">
        <f>+VLOOKUP(D736,Databaza!E$1:G$35,2,0)+O736</f>
        <v>7</v>
      </c>
      <c r="Q736" s="44">
        <f t="shared" si="89"/>
        <v>12</v>
      </c>
      <c r="R736" s="44">
        <f t="shared" si="90"/>
        <v>12</v>
      </c>
      <c r="S736" s="44">
        <f t="shared" si="91"/>
        <v>12</v>
      </c>
      <c r="T736" s="156">
        <f t="shared" si="92"/>
        <v>12</v>
      </c>
      <c r="U736" s="156">
        <f>+VLOOKUP(A736,Adr!N:O,2,0)</f>
        <v>171</v>
      </c>
      <c r="V736" s="157">
        <f t="shared" si="93"/>
        <v>137</v>
      </c>
      <c r="W736" s="158">
        <f>+COUNTIFS(J$45:J736,J736,Y$45:Y736,Y736)</f>
        <v>1</v>
      </c>
      <c r="X736" s="159">
        <f t="shared" si="94"/>
        <v>12</v>
      </c>
      <c r="Y736" s="264" t="str">
        <f t="shared" si="95"/>
        <v>kanoistika1R-4</v>
      </c>
      <c r="Z736" s="264" t="str">
        <f>+VLOOKUP(B736,Odvetvia!B:Q,16,0)</f>
        <v>kanoistika1</v>
      </c>
    </row>
    <row r="737" spans="1:26" x14ac:dyDescent="0.2">
      <c r="A737" t="s">
        <v>27</v>
      </c>
      <c r="B737" t="s">
        <v>170</v>
      </c>
      <c r="C737" t="s">
        <v>401</v>
      </c>
      <c r="D737" t="s">
        <v>826</v>
      </c>
      <c r="E737" s="174">
        <v>6</v>
      </c>
      <c r="G737" t="s">
        <v>431</v>
      </c>
      <c r="H737" s="44" t="s">
        <v>3314</v>
      </c>
      <c r="I737" s="261">
        <v>2</v>
      </c>
      <c r="J737" t="s">
        <v>6389</v>
      </c>
      <c r="K737" s="261">
        <v>16</v>
      </c>
      <c r="L737" s="261">
        <v>32</v>
      </c>
      <c r="N737" s="51" t="s">
        <v>2777</v>
      </c>
      <c r="O737" s="44">
        <f t="shared" si="88"/>
        <v>6</v>
      </c>
      <c r="P737" s="44">
        <f>+VLOOKUP(D737,Databaza!E$1:G$35,2,0)+O737</f>
        <v>16</v>
      </c>
      <c r="Q737" s="44">
        <f t="shared" si="89"/>
        <v>16</v>
      </c>
      <c r="R737" s="44">
        <f t="shared" si="90"/>
        <v>16</v>
      </c>
      <c r="S737" s="44">
        <f t="shared" si="91"/>
        <v>16</v>
      </c>
      <c r="T737" s="156">
        <f t="shared" si="92"/>
        <v>16</v>
      </c>
      <c r="U737" s="156">
        <f>+VLOOKUP(A737,Adr!N:O,2,0)</f>
        <v>171</v>
      </c>
      <c r="V737" s="157">
        <f t="shared" si="93"/>
        <v>137</v>
      </c>
      <c r="W737" s="158">
        <f>+COUNTIFS(J$45:J737,J737,Y$45:Y737,Y737)</f>
        <v>1</v>
      </c>
      <c r="X737" s="159">
        <f t="shared" si="94"/>
        <v>16</v>
      </c>
      <c r="Y737" s="264" t="str">
        <f t="shared" si="95"/>
        <v>kanoistika1R-4</v>
      </c>
      <c r="Z737" s="264" t="str">
        <f>+VLOOKUP(B737,Odvetvia!B:Q,16,0)</f>
        <v>kanoistika1</v>
      </c>
    </row>
    <row r="738" spans="1:26" x14ac:dyDescent="0.2">
      <c r="A738" t="s">
        <v>27</v>
      </c>
      <c r="B738" t="s">
        <v>170</v>
      </c>
      <c r="C738" t="s">
        <v>401</v>
      </c>
      <c r="D738" t="s">
        <v>825</v>
      </c>
      <c r="E738" s="174">
        <v>11</v>
      </c>
      <c r="G738" t="s">
        <v>6399</v>
      </c>
      <c r="H738" s="44" t="s">
        <v>3327</v>
      </c>
      <c r="I738" s="261">
        <v>2</v>
      </c>
      <c r="J738" t="s">
        <v>6400</v>
      </c>
      <c r="K738" s="261">
        <v>24</v>
      </c>
      <c r="L738" s="261">
        <v>64</v>
      </c>
      <c r="N738" s="51" t="s">
        <v>2776</v>
      </c>
      <c r="O738" s="44">
        <f t="shared" si="88"/>
        <v>11</v>
      </c>
      <c r="P738" s="44">
        <f>+VLOOKUP(D738,Databaza!E$1:G$35,2,0)+O738</f>
        <v>11</v>
      </c>
      <c r="Q738" s="44">
        <f t="shared" si="89"/>
        <v>16</v>
      </c>
      <c r="R738" s="44">
        <f t="shared" si="90"/>
        <v>16</v>
      </c>
      <c r="S738" s="44">
        <f t="shared" si="91"/>
        <v>16</v>
      </c>
      <c r="T738" s="156">
        <f t="shared" si="92"/>
        <v>16</v>
      </c>
      <c r="U738" s="156">
        <f>+VLOOKUP(A738,Adr!N:O,2,0)</f>
        <v>171</v>
      </c>
      <c r="V738" s="157">
        <f t="shared" si="93"/>
        <v>137</v>
      </c>
      <c r="W738" s="158">
        <f>+COUNTIFS(J$45:J738,J738,Y$45:Y738,Y738)</f>
        <v>1</v>
      </c>
      <c r="X738" s="159">
        <f t="shared" si="94"/>
        <v>16</v>
      </c>
      <c r="Y738" s="264" t="str">
        <f t="shared" si="95"/>
        <v>kanoistika1R-4</v>
      </c>
      <c r="Z738" s="264" t="str">
        <f>+VLOOKUP(B738,Odvetvia!B:Q,16,0)</f>
        <v>kanoistika1</v>
      </c>
    </row>
    <row r="739" spans="1:26" x14ac:dyDescent="0.2">
      <c r="A739" t="s">
        <v>27</v>
      </c>
      <c r="B739" t="s">
        <v>170</v>
      </c>
      <c r="C739" t="s">
        <v>401</v>
      </c>
      <c r="D739" t="s">
        <v>825</v>
      </c>
      <c r="E739" s="174">
        <v>16</v>
      </c>
      <c r="G739" t="s">
        <v>428</v>
      </c>
      <c r="H739" s="44" t="s">
        <v>3314</v>
      </c>
      <c r="I739" s="261">
        <v>1</v>
      </c>
      <c r="J739" t="s">
        <v>6395</v>
      </c>
      <c r="K739" s="261">
        <v>22</v>
      </c>
      <c r="L739" s="261">
        <v>64</v>
      </c>
      <c r="N739" s="51" t="s">
        <v>2776</v>
      </c>
      <c r="O739" s="44">
        <f t="shared" si="88"/>
        <v>16</v>
      </c>
      <c r="P739" s="44">
        <f>+VLOOKUP(D739,Databaza!E$1:G$35,2,0)+O739</f>
        <v>16</v>
      </c>
      <c r="Q739" s="44">
        <f t="shared" si="89"/>
        <v>16</v>
      </c>
      <c r="R739" s="44">
        <f t="shared" si="90"/>
        <v>16</v>
      </c>
      <c r="S739" s="44">
        <f t="shared" si="91"/>
        <v>16</v>
      </c>
      <c r="T739" s="156">
        <f t="shared" si="92"/>
        <v>16</v>
      </c>
      <c r="U739" s="156">
        <f>+VLOOKUP(A739,Adr!N:O,2,0)</f>
        <v>171</v>
      </c>
      <c r="V739" s="157">
        <f t="shared" si="93"/>
        <v>137</v>
      </c>
      <c r="W739" s="158">
        <f>+COUNTIFS(J$45:J739,J739,Y$45:Y739,Y739)</f>
        <v>1</v>
      </c>
      <c r="X739" s="159">
        <f t="shared" si="94"/>
        <v>16</v>
      </c>
      <c r="Y739" s="264" t="str">
        <f t="shared" si="95"/>
        <v>kanoistika1R-4</v>
      </c>
      <c r="Z739" s="264" t="str">
        <f>+VLOOKUP(B739,Odvetvia!B:Q,16,0)</f>
        <v>kanoistika1</v>
      </c>
    </row>
    <row r="740" spans="1:26" x14ac:dyDescent="0.2">
      <c r="A740" t="s">
        <v>27</v>
      </c>
      <c r="B740" t="s">
        <v>170</v>
      </c>
      <c r="C740" t="s">
        <v>401</v>
      </c>
      <c r="D740" t="s">
        <v>825</v>
      </c>
      <c r="E740" s="174">
        <v>11</v>
      </c>
      <c r="G740" t="s">
        <v>6397</v>
      </c>
      <c r="H740" s="44" t="s">
        <v>3327</v>
      </c>
      <c r="I740" s="261">
        <v>2</v>
      </c>
      <c r="J740" t="s">
        <v>6398</v>
      </c>
      <c r="K740" s="261">
        <v>15</v>
      </c>
      <c r="L740" s="261">
        <v>64</v>
      </c>
      <c r="N740" s="51" t="s">
        <v>2776</v>
      </c>
      <c r="O740" s="44">
        <f t="shared" si="88"/>
        <v>11</v>
      </c>
      <c r="P740" s="44">
        <f>+VLOOKUP(D740,Databaza!E$1:G$35,2,0)+O740</f>
        <v>11</v>
      </c>
      <c r="Q740" s="44">
        <f t="shared" si="89"/>
        <v>16</v>
      </c>
      <c r="R740" s="44">
        <f t="shared" si="90"/>
        <v>16</v>
      </c>
      <c r="S740" s="44">
        <f t="shared" si="91"/>
        <v>16</v>
      </c>
      <c r="T740" s="156">
        <f t="shared" si="92"/>
        <v>16</v>
      </c>
      <c r="U740" s="156">
        <f>+VLOOKUP(A740,Adr!N:O,2,0)</f>
        <v>171</v>
      </c>
      <c r="V740" s="157">
        <f t="shared" si="93"/>
        <v>137</v>
      </c>
      <c r="W740" s="158">
        <f>+COUNTIFS(J$45:J740,J740,Y$45:Y740,Y740)</f>
        <v>1</v>
      </c>
      <c r="X740" s="159">
        <f t="shared" si="94"/>
        <v>16</v>
      </c>
      <c r="Y740" s="264" t="str">
        <f t="shared" si="95"/>
        <v>kanoistika1R-4</v>
      </c>
      <c r="Z740" s="264" t="str">
        <f>+VLOOKUP(B740,Odvetvia!B:Q,16,0)</f>
        <v>kanoistika1</v>
      </c>
    </row>
    <row r="741" spans="1:26" x14ac:dyDescent="0.2">
      <c r="A741" t="s">
        <v>27</v>
      </c>
      <c r="B741" t="s">
        <v>170</v>
      </c>
      <c r="C741" t="s">
        <v>401</v>
      </c>
      <c r="D741" t="s">
        <v>826</v>
      </c>
      <c r="E741" s="174">
        <v>6</v>
      </c>
      <c r="G741" t="s">
        <v>603</v>
      </c>
      <c r="H741" s="44" t="s">
        <v>3314</v>
      </c>
      <c r="I741" s="261">
        <v>4</v>
      </c>
      <c r="J741" t="s">
        <v>6390</v>
      </c>
      <c r="K741" s="261">
        <v>18</v>
      </c>
      <c r="L741" s="261">
        <v>32</v>
      </c>
      <c r="N741" s="51" t="s">
        <v>2777</v>
      </c>
      <c r="O741" s="44">
        <f t="shared" si="88"/>
        <v>6</v>
      </c>
      <c r="P741" s="44">
        <f>+VLOOKUP(D741,Databaza!E$1:G$35,2,0)+O741</f>
        <v>16</v>
      </c>
      <c r="Q741" s="44">
        <f t="shared" si="89"/>
        <v>16</v>
      </c>
      <c r="R741" s="44">
        <f t="shared" si="90"/>
        <v>16</v>
      </c>
      <c r="S741" s="44">
        <f t="shared" si="91"/>
        <v>16</v>
      </c>
      <c r="T741" s="156">
        <f t="shared" si="92"/>
        <v>16</v>
      </c>
      <c r="U741" s="156">
        <f>+VLOOKUP(A741,Adr!N:O,2,0)</f>
        <v>171</v>
      </c>
      <c r="V741" s="157">
        <f t="shared" si="93"/>
        <v>137</v>
      </c>
      <c r="W741" s="158">
        <f>+COUNTIFS(J$45:J741,J741,Y$45:Y741,Y741)</f>
        <v>2</v>
      </c>
      <c r="X741" s="159">
        <f t="shared" si="94"/>
        <v>16</v>
      </c>
      <c r="Y741" s="264" t="str">
        <f t="shared" si="95"/>
        <v>kanoistika1R-4</v>
      </c>
      <c r="Z741" s="264" t="str">
        <f>+VLOOKUP(B741,Odvetvia!B:Q,16,0)</f>
        <v>kanoistika1</v>
      </c>
    </row>
    <row r="742" spans="1:26" x14ac:dyDescent="0.2">
      <c r="A742" t="s">
        <v>27</v>
      </c>
      <c r="B742" t="s">
        <v>170</v>
      </c>
      <c r="C742" t="s">
        <v>401</v>
      </c>
      <c r="D742" t="s">
        <v>826</v>
      </c>
      <c r="E742" s="174">
        <v>2</v>
      </c>
      <c r="G742" t="s">
        <v>425</v>
      </c>
      <c r="H742" s="44" t="s">
        <v>3327</v>
      </c>
      <c r="I742" s="261">
        <v>1</v>
      </c>
      <c r="J742" t="s">
        <v>6386</v>
      </c>
      <c r="K742" s="261">
        <v>15</v>
      </c>
      <c r="L742" s="261">
        <v>32</v>
      </c>
      <c r="N742" s="51" t="s">
        <v>2777</v>
      </c>
      <c r="O742" s="44">
        <f t="shared" si="88"/>
        <v>2</v>
      </c>
      <c r="P742" s="44">
        <f>+VLOOKUP(D742,Databaza!E$1:G$35,2,0)+O742</f>
        <v>12</v>
      </c>
      <c r="Q742" s="44">
        <f t="shared" si="89"/>
        <v>17</v>
      </c>
      <c r="R742" s="44">
        <f t="shared" si="90"/>
        <v>17</v>
      </c>
      <c r="S742" s="44">
        <f t="shared" si="91"/>
        <v>17</v>
      </c>
      <c r="T742" s="156">
        <f t="shared" si="92"/>
        <v>17</v>
      </c>
      <c r="U742" s="156">
        <f>+VLOOKUP(A742,Adr!N:O,2,0)</f>
        <v>171</v>
      </c>
      <c r="V742" s="157">
        <f t="shared" si="93"/>
        <v>137</v>
      </c>
      <c r="W742" s="158">
        <f>+COUNTIFS(J$45:J742,J742,Y$45:Y742,Y742)</f>
        <v>3</v>
      </c>
      <c r="X742" s="159">
        <f t="shared" si="94"/>
        <v>17</v>
      </c>
      <c r="Y742" s="264" t="str">
        <f t="shared" si="95"/>
        <v>kanoistika1R-4</v>
      </c>
      <c r="Z742" s="264" t="str">
        <f>+VLOOKUP(B742,Odvetvia!B:Q,16,0)</f>
        <v>kanoistika1</v>
      </c>
    </row>
    <row r="743" spans="1:26" x14ac:dyDescent="0.2">
      <c r="A743" t="s">
        <v>27</v>
      </c>
      <c r="B743" t="s">
        <v>170</v>
      </c>
      <c r="C743" t="s">
        <v>401</v>
      </c>
      <c r="D743" t="s">
        <v>826</v>
      </c>
      <c r="E743" s="174">
        <v>7</v>
      </c>
      <c r="G743" t="s">
        <v>431</v>
      </c>
      <c r="H743" s="44" t="s">
        <v>3314</v>
      </c>
      <c r="I743" s="261">
        <v>2</v>
      </c>
      <c r="J743" t="s">
        <v>6391</v>
      </c>
      <c r="K743" s="261">
        <v>24</v>
      </c>
      <c r="L743" s="261">
        <v>32</v>
      </c>
      <c r="N743" s="51" t="s">
        <v>2777</v>
      </c>
      <c r="O743" s="44">
        <f t="shared" si="88"/>
        <v>7</v>
      </c>
      <c r="P743" s="44">
        <f>+VLOOKUP(D743,Databaza!E$1:G$35,2,0)+O743</f>
        <v>17</v>
      </c>
      <c r="Q743" s="44">
        <f t="shared" si="89"/>
        <v>17</v>
      </c>
      <c r="R743" s="44">
        <f t="shared" si="90"/>
        <v>17</v>
      </c>
      <c r="S743" s="44">
        <f t="shared" si="91"/>
        <v>17</v>
      </c>
      <c r="T743" s="156">
        <f t="shared" si="92"/>
        <v>17</v>
      </c>
      <c r="U743" s="156">
        <f>+VLOOKUP(A743,Adr!N:O,2,0)</f>
        <v>171</v>
      </c>
      <c r="V743" s="157">
        <f t="shared" si="93"/>
        <v>137</v>
      </c>
      <c r="W743" s="158">
        <f>+COUNTIFS(J$45:J743,J743,Y$45:Y743,Y743)</f>
        <v>2</v>
      </c>
      <c r="X743" s="159">
        <f t="shared" si="94"/>
        <v>17</v>
      </c>
      <c r="Y743" s="264" t="str">
        <f t="shared" si="95"/>
        <v>kanoistika1R-4</v>
      </c>
      <c r="Z743" s="264" t="str">
        <f>+VLOOKUP(B743,Odvetvia!B:Q,16,0)</f>
        <v>kanoistika1</v>
      </c>
    </row>
    <row r="744" spans="1:26" x14ac:dyDescent="0.2">
      <c r="A744" t="s">
        <v>27</v>
      </c>
      <c r="B744" t="s">
        <v>170</v>
      </c>
      <c r="C744" t="s">
        <v>401</v>
      </c>
      <c r="D744" t="s">
        <v>826</v>
      </c>
      <c r="E744" s="174">
        <v>9</v>
      </c>
      <c r="G744" t="s">
        <v>603</v>
      </c>
      <c r="H744" s="44" t="s">
        <v>3314</v>
      </c>
      <c r="I744" s="261">
        <v>4</v>
      </c>
      <c r="J744" t="s">
        <v>6393</v>
      </c>
      <c r="K744" s="261">
        <v>12</v>
      </c>
      <c r="L744" s="261">
        <v>32</v>
      </c>
      <c r="N744" s="51" t="s">
        <v>2777</v>
      </c>
      <c r="O744" s="44">
        <f t="shared" si="88"/>
        <v>9</v>
      </c>
      <c r="P744" s="44">
        <f>+VLOOKUP(D744,Databaza!E$1:G$35,2,0)+O744</f>
        <v>19</v>
      </c>
      <c r="Q744" s="44">
        <f t="shared" si="89"/>
        <v>19</v>
      </c>
      <c r="R744" s="44">
        <f t="shared" si="90"/>
        <v>19</v>
      </c>
      <c r="S744" s="44">
        <f t="shared" si="91"/>
        <v>19</v>
      </c>
      <c r="T744" s="156">
        <f t="shared" si="92"/>
        <v>19</v>
      </c>
      <c r="U744" s="156">
        <f>+VLOOKUP(A744,Adr!N:O,2,0)</f>
        <v>171</v>
      </c>
      <c r="V744" s="157">
        <f t="shared" si="93"/>
        <v>137</v>
      </c>
      <c r="W744" s="158">
        <f>+COUNTIFS(J$45:J744,J744,Y$45:Y744,Y744)</f>
        <v>2</v>
      </c>
      <c r="X744" s="159">
        <f t="shared" si="94"/>
        <v>19</v>
      </c>
      <c r="Y744" s="264" t="str">
        <f t="shared" si="95"/>
        <v>kanoistika1R-4</v>
      </c>
      <c r="Z744" s="264" t="str">
        <f>+VLOOKUP(B744,Odvetvia!B:Q,16,0)</f>
        <v>kanoistika1</v>
      </c>
    </row>
    <row r="745" spans="1:26" x14ac:dyDescent="0.2">
      <c r="A745" t="s">
        <v>27</v>
      </c>
      <c r="B745" t="s">
        <v>170</v>
      </c>
      <c r="C745" t="s">
        <v>401</v>
      </c>
      <c r="D745" t="s">
        <v>826</v>
      </c>
      <c r="E745" s="174">
        <v>6</v>
      </c>
      <c r="G745" t="s">
        <v>434</v>
      </c>
      <c r="H745" s="44" t="s">
        <v>3327</v>
      </c>
      <c r="I745" s="261">
        <v>1</v>
      </c>
      <c r="J745" t="s">
        <v>6388</v>
      </c>
      <c r="K745" s="261">
        <v>24</v>
      </c>
      <c r="L745" s="261">
        <v>32</v>
      </c>
      <c r="N745" s="51" t="s">
        <v>2777</v>
      </c>
      <c r="O745" s="44">
        <f t="shared" si="88"/>
        <v>6</v>
      </c>
      <c r="P745" s="44">
        <f>+VLOOKUP(D745,Databaza!E$1:G$35,2,0)+O745</f>
        <v>16</v>
      </c>
      <c r="Q745" s="44">
        <f t="shared" si="89"/>
        <v>21</v>
      </c>
      <c r="R745" s="44">
        <f t="shared" si="90"/>
        <v>21</v>
      </c>
      <c r="S745" s="44">
        <f t="shared" si="91"/>
        <v>21</v>
      </c>
      <c r="T745" s="156">
        <f t="shared" si="92"/>
        <v>21</v>
      </c>
      <c r="U745" s="156">
        <f>+VLOOKUP(A745,Adr!N:O,2,0)</f>
        <v>171</v>
      </c>
      <c r="V745" s="157">
        <f t="shared" si="93"/>
        <v>137</v>
      </c>
      <c r="W745" s="158">
        <f>+COUNTIFS(J$45:J745,J745,Y$45:Y745,Y745)</f>
        <v>2</v>
      </c>
      <c r="X745" s="159">
        <f t="shared" si="94"/>
        <v>21</v>
      </c>
      <c r="Y745" s="264" t="str">
        <f t="shared" si="95"/>
        <v>kanoistika1R-4</v>
      </c>
      <c r="Z745" s="264" t="str">
        <f>+VLOOKUP(B745,Odvetvia!B:Q,16,0)</f>
        <v>kanoistika1</v>
      </c>
    </row>
    <row r="746" spans="1:26" x14ac:dyDescent="0.2">
      <c r="A746" t="s">
        <v>27</v>
      </c>
      <c r="B746" t="s">
        <v>170</v>
      </c>
      <c r="C746" t="s">
        <v>401</v>
      </c>
      <c r="D746" t="s">
        <v>825</v>
      </c>
      <c r="E746" s="174">
        <v>16</v>
      </c>
      <c r="G746" t="s">
        <v>724</v>
      </c>
      <c r="H746" s="44" t="s">
        <v>3327</v>
      </c>
      <c r="I746" s="261">
        <v>2</v>
      </c>
      <c r="J746" t="s">
        <v>6394</v>
      </c>
      <c r="K746" s="261">
        <v>17</v>
      </c>
      <c r="L746" s="261">
        <v>64</v>
      </c>
      <c r="N746" s="51" t="s">
        <v>2776</v>
      </c>
      <c r="O746" s="44">
        <f t="shared" si="88"/>
        <v>16</v>
      </c>
      <c r="P746" s="44">
        <f>+VLOOKUP(D746,Databaza!E$1:G$35,2,0)+O746</f>
        <v>16</v>
      </c>
      <c r="Q746" s="44">
        <f t="shared" si="89"/>
        <v>21</v>
      </c>
      <c r="R746" s="44">
        <f t="shared" si="90"/>
        <v>21</v>
      </c>
      <c r="S746" s="44">
        <f t="shared" si="91"/>
        <v>21</v>
      </c>
      <c r="T746" s="156">
        <f t="shared" si="92"/>
        <v>21</v>
      </c>
      <c r="U746" s="156">
        <f>+VLOOKUP(A746,Adr!N:O,2,0)</f>
        <v>171</v>
      </c>
      <c r="V746" s="157">
        <f t="shared" si="93"/>
        <v>137</v>
      </c>
      <c r="W746" s="158">
        <f>+COUNTIFS(J$45:J746,J746,Y$45:Y746,Y746)</f>
        <v>2</v>
      </c>
      <c r="X746" s="159">
        <f t="shared" si="94"/>
        <v>21</v>
      </c>
      <c r="Y746" s="264" t="str">
        <f t="shared" si="95"/>
        <v>kanoistika1R-4</v>
      </c>
      <c r="Z746" s="264" t="str">
        <f>+VLOOKUP(B746,Odvetvia!B:Q,16,0)</f>
        <v>kanoistika1</v>
      </c>
    </row>
    <row r="747" spans="1:26" x14ac:dyDescent="0.2">
      <c r="A747" t="s">
        <v>27</v>
      </c>
      <c r="B747" t="s">
        <v>170</v>
      </c>
      <c r="C747" t="s">
        <v>401</v>
      </c>
      <c r="D747" t="s">
        <v>826</v>
      </c>
      <c r="E747" s="174">
        <v>13</v>
      </c>
      <c r="G747" t="s">
        <v>425</v>
      </c>
      <c r="H747" s="44" t="s">
        <v>3314</v>
      </c>
      <c r="I747" s="261">
        <v>1</v>
      </c>
      <c r="J747" t="s">
        <v>6402</v>
      </c>
      <c r="K747" s="261">
        <v>20</v>
      </c>
      <c r="L747" s="261">
        <v>32</v>
      </c>
      <c r="N747" s="51" t="s">
        <v>2777</v>
      </c>
      <c r="O747" s="44">
        <f t="shared" si="88"/>
        <v>13</v>
      </c>
      <c r="P747" s="44">
        <f>+VLOOKUP(D747,Databaza!E$1:G$35,2,0)+O747</f>
        <v>23</v>
      </c>
      <c r="Q747" s="44">
        <f t="shared" si="89"/>
        <v>23</v>
      </c>
      <c r="R747" s="44">
        <f t="shared" si="90"/>
        <v>23</v>
      </c>
      <c r="S747" s="44">
        <f t="shared" si="91"/>
        <v>23</v>
      </c>
      <c r="T747" s="156">
        <f t="shared" si="92"/>
        <v>23</v>
      </c>
      <c r="U747" s="156">
        <f>+VLOOKUP(A747,Adr!N:O,2,0)</f>
        <v>171</v>
      </c>
      <c r="V747" s="157">
        <f t="shared" si="93"/>
        <v>137</v>
      </c>
      <c r="W747" s="158">
        <f>+COUNTIFS(J$45:J747,J747,Y$45:Y747,Y747)</f>
        <v>2</v>
      </c>
      <c r="X747" s="159">
        <f t="shared" si="94"/>
        <v>23</v>
      </c>
      <c r="Y747" s="264" t="str">
        <f t="shared" si="95"/>
        <v>kanoistika1R-4</v>
      </c>
      <c r="Z747" s="264" t="str">
        <f>+VLOOKUP(B747,Odvetvia!B:Q,16,0)</f>
        <v>kanoistika1</v>
      </c>
    </row>
    <row r="748" spans="1:26" x14ac:dyDescent="0.2">
      <c r="A748" t="s">
        <v>27</v>
      </c>
      <c r="B748" t="s">
        <v>170</v>
      </c>
      <c r="C748" t="s">
        <v>401</v>
      </c>
      <c r="D748" t="s">
        <v>826</v>
      </c>
      <c r="E748" s="174">
        <v>9</v>
      </c>
      <c r="G748" t="s">
        <v>424</v>
      </c>
      <c r="H748" s="44" t="s">
        <v>3327</v>
      </c>
      <c r="I748" s="261">
        <v>2</v>
      </c>
      <c r="J748" t="s">
        <v>6392</v>
      </c>
      <c r="K748" s="261">
        <v>17</v>
      </c>
      <c r="L748" s="261">
        <v>32</v>
      </c>
      <c r="N748" s="51" t="s">
        <v>2777</v>
      </c>
      <c r="O748" s="44">
        <f t="shared" si="88"/>
        <v>9</v>
      </c>
      <c r="P748" s="44">
        <f>+VLOOKUP(D748,Databaza!E$1:G$35,2,0)+O748</f>
        <v>19</v>
      </c>
      <c r="Q748" s="44">
        <f t="shared" si="89"/>
        <v>24</v>
      </c>
      <c r="R748" s="44">
        <f t="shared" si="90"/>
        <v>24</v>
      </c>
      <c r="S748" s="44">
        <f t="shared" si="91"/>
        <v>24</v>
      </c>
      <c r="T748" s="156">
        <f t="shared" si="92"/>
        <v>24</v>
      </c>
      <c r="U748" s="156">
        <f>+VLOOKUP(A748,Adr!N:O,2,0)</f>
        <v>171</v>
      </c>
      <c r="V748" s="157">
        <f t="shared" si="93"/>
        <v>137</v>
      </c>
      <c r="W748" s="158">
        <f>+COUNTIFS(J$45:J748,J748,Y$45:Y748,Y748)</f>
        <v>2</v>
      </c>
      <c r="X748" s="159">
        <f t="shared" si="94"/>
        <v>24</v>
      </c>
      <c r="Y748" s="264" t="str">
        <f t="shared" si="95"/>
        <v>kanoistika1R-4</v>
      </c>
      <c r="Z748" s="264" t="str">
        <f>+VLOOKUP(B748,Odvetvia!B:Q,16,0)</f>
        <v>kanoistika1</v>
      </c>
    </row>
    <row r="749" spans="1:26" x14ac:dyDescent="0.2">
      <c r="A749" t="s">
        <v>27</v>
      </c>
      <c r="B749" t="s">
        <v>170</v>
      </c>
      <c r="C749" t="s">
        <v>401</v>
      </c>
      <c r="D749" t="s">
        <v>826</v>
      </c>
      <c r="E749" s="174">
        <v>10</v>
      </c>
      <c r="G749" t="s">
        <v>430</v>
      </c>
      <c r="H749" s="44" t="s">
        <v>3327</v>
      </c>
      <c r="I749" s="261">
        <v>1</v>
      </c>
      <c r="J749" t="s">
        <v>6395</v>
      </c>
      <c r="K749" s="261">
        <v>16</v>
      </c>
      <c r="L749" s="261">
        <v>32</v>
      </c>
      <c r="N749" s="51" t="s">
        <v>2777</v>
      </c>
      <c r="O749" s="44">
        <f t="shared" si="88"/>
        <v>10</v>
      </c>
      <c r="P749" s="44">
        <f>+VLOOKUP(D749,Databaza!E$1:G$35,2,0)+O749</f>
        <v>20</v>
      </c>
      <c r="Q749" s="44">
        <f t="shared" si="89"/>
        <v>25</v>
      </c>
      <c r="R749" s="44">
        <f t="shared" si="90"/>
        <v>25</v>
      </c>
      <c r="S749" s="44">
        <f t="shared" si="91"/>
        <v>25</v>
      </c>
      <c r="T749" s="156">
        <f t="shared" si="92"/>
        <v>25</v>
      </c>
      <c r="U749" s="156">
        <f>+VLOOKUP(A749,Adr!N:O,2,0)</f>
        <v>171</v>
      </c>
      <c r="V749" s="157">
        <f t="shared" si="93"/>
        <v>137</v>
      </c>
      <c r="W749" s="158">
        <f>+COUNTIFS(J$45:J749,J749,Y$45:Y749,Y749)</f>
        <v>2</v>
      </c>
      <c r="X749" s="159">
        <f t="shared" si="94"/>
        <v>25</v>
      </c>
      <c r="Y749" s="264" t="str">
        <f t="shared" si="95"/>
        <v>kanoistika1R-4</v>
      </c>
      <c r="Z749" s="264" t="str">
        <f>+VLOOKUP(B749,Odvetvia!B:Q,16,0)</f>
        <v>kanoistika1</v>
      </c>
    </row>
    <row r="750" spans="1:26" x14ac:dyDescent="0.2">
      <c r="A750" t="s">
        <v>27</v>
      </c>
      <c r="B750" t="s">
        <v>170</v>
      </c>
      <c r="C750" t="s">
        <v>401</v>
      </c>
      <c r="D750" t="s">
        <v>826</v>
      </c>
      <c r="E750" s="174">
        <v>10</v>
      </c>
      <c r="G750" t="s">
        <v>430</v>
      </c>
      <c r="H750" s="44" t="s">
        <v>3327</v>
      </c>
      <c r="I750" s="261">
        <v>1</v>
      </c>
      <c r="J750" t="s">
        <v>6396</v>
      </c>
      <c r="K750" s="261">
        <v>16</v>
      </c>
      <c r="L750" s="261">
        <v>32</v>
      </c>
      <c r="N750" s="51" t="s">
        <v>2777</v>
      </c>
      <c r="O750" s="44">
        <f t="shared" si="88"/>
        <v>10</v>
      </c>
      <c r="P750" s="44">
        <f>+VLOOKUP(D750,Databaza!E$1:G$35,2,0)+O750</f>
        <v>20</v>
      </c>
      <c r="Q750" s="44">
        <f t="shared" si="89"/>
        <v>25</v>
      </c>
      <c r="R750" s="44">
        <f t="shared" si="90"/>
        <v>25</v>
      </c>
      <c r="S750" s="44">
        <f t="shared" si="91"/>
        <v>25</v>
      </c>
      <c r="T750" s="156">
        <f t="shared" si="92"/>
        <v>25</v>
      </c>
      <c r="U750" s="156">
        <f>+VLOOKUP(A750,Adr!N:O,2,0)</f>
        <v>171</v>
      </c>
      <c r="V750" s="157">
        <f t="shared" si="93"/>
        <v>137</v>
      </c>
      <c r="W750" s="158">
        <f>+COUNTIFS(J$45:J750,J750,Y$45:Y750,Y750)</f>
        <v>1</v>
      </c>
      <c r="X750" s="159">
        <f t="shared" si="94"/>
        <v>25</v>
      </c>
      <c r="Y750" s="264" t="str">
        <f t="shared" si="95"/>
        <v>kanoistika1R-4</v>
      </c>
      <c r="Z750" s="264" t="str">
        <f>+VLOOKUP(B750,Odvetvia!B:Q,16,0)</f>
        <v>kanoistika1</v>
      </c>
    </row>
    <row r="751" spans="1:26" x14ac:dyDescent="0.2">
      <c r="A751" t="s">
        <v>27</v>
      </c>
      <c r="B751" t="s">
        <v>170</v>
      </c>
      <c r="C751" t="s">
        <v>401</v>
      </c>
      <c r="D751" t="s">
        <v>826</v>
      </c>
      <c r="E751" s="174">
        <v>12</v>
      </c>
      <c r="G751" t="s">
        <v>427</v>
      </c>
      <c r="H751" s="44" t="s">
        <v>3327</v>
      </c>
      <c r="I751" s="261">
        <v>1</v>
      </c>
      <c r="J751" t="s">
        <v>6401</v>
      </c>
      <c r="K751" s="261">
        <v>24</v>
      </c>
      <c r="L751" s="261">
        <v>32</v>
      </c>
      <c r="N751" s="51" t="s">
        <v>2777</v>
      </c>
      <c r="O751" s="44">
        <f t="shared" si="88"/>
        <v>12</v>
      </c>
      <c r="P751" s="44">
        <f>+VLOOKUP(D751,Databaza!E$1:G$35,2,0)+O751</f>
        <v>22</v>
      </c>
      <c r="Q751" s="44">
        <f t="shared" si="89"/>
        <v>27</v>
      </c>
      <c r="R751" s="44">
        <f t="shared" si="90"/>
        <v>27</v>
      </c>
      <c r="S751" s="44">
        <f t="shared" si="91"/>
        <v>27</v>
      </c>
      <c r="T751" s="156">
        <f t="shared" si="92"/>
        <v>27</v>
      </c>
      <c r="U751" s="156">
        <f>+VLOOKUP(A751,Adr!N:O,2,0)</f>
        <v>171</v>
      </c>
      <c r="V751" s="157">
        <f t="shared" si="93"/>
        <v>137</v>
      </c>
      <c r="W751" s="158">
        <f>+COUNTIFS(J$45:J751,J751,Y$45:Y751,Y751)</f>
        <v>1</v>
      </c>
      <c r="X751" s="159">
        <f t="shared" si="94"/>
        <v>27</v>
      </c>
      <c r="Y751" s="264" t="str">
        <f t="shared" si="95"/>
        <v>kanoistika1R-4</v>
      </c>
      <c r="Z751" s="264" t="str">
        <f>+VLOOKUP(B751,Odvetvia!B:Q,16,0)</f>
        <v>kanoistika1</v>
      </c>
    </row>
    <row r="752" spans="1:26" x14ac:dyDescent="0.2">
      <c r="A752" t="s">
        <v>27</v>
      </c>
      <c r="B752" t="s">
        <v>170</v>
      </c>
      <c r="C752" t="s">
        <v>14163</v>
      </c>
      <c r="D752" t="s">
        <v>825</v>
      </c>
      <c r="E752" s="174">
        <v>2</v>
      </c>
      <c r="G752" t="s">
        <v>425</v>
      </c>
      <c r="H752" s="44" t="s">
        <v>3314</v>
      </c>
      <c r="I752" s="261">
        <v>1</v>
      </c>
      <c r="J752" t="s">
        <v>6386</v>
      </c>
      <c r="K752" s="261">
        <v>18</v>
      </c>
      <c r="L752" s="261">
        <v>52</v>
      </c>
      <c r="N752" s="51" t="s">
        <v>2779</v>
      </c>
      <c r="O752" s="44">
        <f t="shared" si="88"/>
        <v>2</v>
      </c>
      <c r="P752" s="44">
        <f>+VLOOKUP(D752,Databaza!E$1:G$35,2,0)+O752</f>
        <v>2</v>
      </c>
      <c r="Q752" s="44">
        <f t="shared" si="89"/>
        <v>2</v>
      </c>
      <c r="R752" s="44">
        <f t="shared" si="90"/>
        <v>2</v>
      </c>
      <c r="S752" s="44">
        <f t="shared" si="91"/>
        <v>2</v>
      </c>
      <c r="T752" s="156">
        <f t="shared" si="92"/>
        <v>2</v>
      </c>
      <c r="U752" s="156">
        <f>+VLOOKUP(A752,Adr!N:O,2,0)</f>
        <v>171</v>
      </c>
      <c r="V752" s="157">
        <f t="shared" si="93"/>
        <v>137</v>
      </c>
      <c r="W752" s="158">
        <f>+COUNTIFS(J$45:J752,J752,Y$45:Y752,Y752)</f>
        <v>1</v>
      </c>
      <c r="X752" s="159">
        <f t="shared" si="94"/>
        <v>2</v>
      </c>
      <c r="Y752" s="264" t="str">
        <f t="shared" si="95"/>
        <v>kanoistika1R-5</v>
      </c>
      <c r="Z752" s="264" t="str">
        <f>+VLOOKUP(B752,Odvetvia!B:Q,16,0)</f>
        <v>kanoistika1</v>
      </c>
    </row>
    <row r="753" spans="1:26" x14ac:dyDescent="0.2">
      <c r="A753" t="s">
        <v>27</v>
      </c>
      <c r="B753" t="s">
        <v>170</v>
      </c>
      <c r="C753" t="s">
        <v>14163</v>
      </c>
      <c r="D753" t="s">
        <v>825</v>
      </c>
      <c r="E753" s="174">
        <v>3</v>
      </c>
      <c r="G753" t="s">
        <v>431</v>
      </c>
      <c r="H753" s="44" t="s">
        <v>3314</v>
      </c>
      <c r="I753" s="261">
        <v>2</v>
      </c>
      <c r="J753" t="s">
        <v>6404</v>
      </c>
      <c r="K753" s="261">
        <v>24</v>
      </c>
      <c r="L753" s="261">
        <v>52</v>
      </c>
      <c r="N753" s="51" t="s">
        <v>2779</v>
      </c>
      <c r="O753" s="44">
        <f t="shared" si="88"/>
        <v>3</v>
      </c>
      <c r="P753" s="44">
        <f>+VLOOKUP(D753,Databaza!E$1:G$35,2,0)+O753</f>
        <v>3</v>
      </c>
      <c r="Q753" s="44">
        <f t="shared" si="89"/>
        <v>3</v>
      </c>
      <c r="R753" s="44">
        <f t="shared" si="90"/>
        <v>3</v>
      </c>
      <c r="S753" s="44">
        <f t="shared" si="91"/>
        <v>3</v>
      </c>
      <c r="T753" s="156">
        <f t="shared" si="92"/>
        <v>3</v>
      </c>
      <c r="U753" s="156">
        <f>+VLOOKUP(A753,Adr!N:O,2,0)</f>
        <v>171</v>
      </c>
      <c r="V753" s="157">
        <f t="shared" si="93"/>
        <v>137</v>
      </c>
      <c r="W753" s="158">
        <f>+COUNTIFS(J$45:J753,J753,Y$45:Y753,Y753)</f>
        <v>1</v>
      </c>
      <c r="X753" s="159">
        <f t="shared" si="94"/>
        <v>3</v>
      </c>
      <c r="Y753" s="264" t="str">
        <f t="shared" si="95"/>
        <v>kanoistika1R-5</v>
      </c>
      <c r="Z753" s="264" t="str">
        <f>+VLOOKUP(B753,Odvetvia!B:Q,16,0)</f>
        <v>kanoistika1</v>
      </c>
    </row>
    <row r="754" spans="1:26" x14ac:dyDescent="0.2">
      <c r="A754" t="s">
        <v>27</v>
      </c>
      <c r="B754" t="s">
        <v>170</v>
      </c>
      <c r="C754" t="s">
        <v>14163</v>
      </c>
      <c r="D754" t="s">
        <v>825</v>
      </c>
      <c r="E754" s="174">
        <v>4</v>
      </c>
      <c r="G754" t="s">
        <v>427</v>
      </c>
      <c r="H754" s="44" t="s">
        <v>3314</v>
      </c>
      <c r="I754" s="261">
        <v>1</v>
      </c>
      <c r="J754" t="s">
        <v>6405</v>
      </c>
      <c r="K754" s="261">
        <v>25</v>
      </c>
      <c r="L754" s="261">
        <v>52</v>
      </c>
      <c r="N754" s="51" t="s">
        <v>2779</v>
      </c>
      <c r="O754" s="44">
        <f t="shared" si="88"/>
        <v>4</v>
      </c>
      <c r="P754" s="44">
        <f>+VLOOKUP(D754,Databaza!E$1:G$35,2,0)+O754</f>
        <v>4</v>
      </c>
      <c r="Q754" s="44">
        <f t="shared" si="89"/>
        <v>4</v>
      </c>
      <c r="R754" s="44">
        <f t="shared" si="90"/>
        <v>4</v>
      </c>
      <c r="S754" s="44">
        <f t="shared" si="91"/>
        <v>4</v>
      </c>
      <c r="T754" s="156">
        <f t="shared" si="92"/>
        <v>4</v>
      </c>
      <c r="U754" s="156">
        <f>+VLOOKUP(A754,Adr!N:O,2,0)</f>
        <v>171</v>
      </c>
      <c r="V754" s="157">
        <f t="shared" si="93"/>
        <v>137</v>
      </c>
      <c r="W754" s="158">
        <f>+COUNTIFS(J$45:J754,J754,Y$45:Y754,Y754)</f>
        <v>1</v>
      </c>
      <c r="X754" s="159">
        <f t="shared" si="94"/>
        <v>4</v>
      </c>
      <c r="Y754" s="264" t="str">
        <f t="shared" si="95"/>
        <v>kanoistika1R-5</v>
      </c>
      <c r="Z754" s="264" t="str">
        <f>+VLOOKUP(B754,Odvetvia!B:Q,16,0)</f>
        <v>kanoistika1</v>
      </c>
    </row>
    <row r="755" spans="1:26" x14ac:dyDescent="0.2">
      <c r="A755" t="s">
        <v>27</v>
      </c>
      <c r="B755" t="s">
        <v>170</v>
      </c>
      <c r="C755" t="s">
        <v>14163</v>
      </c>
      <c r="D755" t="s">
        <v>825</v>
      </c>
      <c r="E755" s="174">
        <v>6</v>
      </c>
      <c r="G755" t="s">
        <v>424</v>
      </c>
      <c r="H755" s="44" t="s">
        <v>3314</v>
      </c>
      <c r="I755" s="261">
        <v>2</v>
      </c>
      <c r="J755" t="s">
        <v>6407</v>
      </c>
      <c r="K755" s="261">
        <v>25</v>
      </c>
      <c r="L755" s="261">
        <v>52</v>
      </c>
      <c r="N755" s="51" t="s">
        <v>2779</v>
      </c>
      <c r="O755" s="44">
        <f t="shared" si="88"/>
        <v>6</v>
      </c>
      <c r="P755" s="44">
        <f>+VLOOKUP(D755,Databaza!E$1:G$35,2,0)+O755</f>
        <v>6</v>
      </c>
      <c r="Q755" s="44">
        <f t="shared" si="89"/>
        <v>6</v>
      </c>
      <c r="R755" s="44">
        <f t="shared" si="90"/>
        <v>6</v>
      </c>
      <c r="S755" s="44">
        <f t="shared" si="91"/>
        <v>6</v>
      </c>
      <c r="T755" s="156">
        <f t="shared" si="92"/>
        <v>6</v>
      </c>
      <c r="U755" s="156">
        <f>+VLOOKUP(A755,Adr!N:O,2,0)</f>
        <v>171</v>
      </c>
      <c r="V755" s="157">
        <f t="shared" si="93"/>
        <v>137</v>
      </c>
      <c r="W755" s="158">
        <f>+COUNTIFS(J$45:J755,J755,Y$45:Y755,Y755)</f>
        <v>1</v>
      </c>
      <c r="X755" s="159">
        <f t="shared" si="94"/>
        <v>6</v>
      </c>
      <c r="Y755" s="264" t="str">
        <f t="shared" si="95"/>
        <v>kanoistika1R-5</v>
      </c>
      <c r="Z755" s="264" t="str">
        <f>+VLOOKUP(B755,Odvetvia!B:Q,16,0)</f>
        <v>kanoistika1</v>
      </c>
    </row>
    <row r="756" spans="1:26" x14ac:dyDescent="0.2">
      <c r="A756" t="s">
        <v>27</v>
      </c>
      <c r="B756" t="s">
        <v>170</v>
      </c>
      <c r="C756" t="s">
        <v>14163</v>
      </c>
      <c r="D756" t="s">
        <v>825</v>
      </c>
      <c r="E756" s="174">
        <v>8</v>
      </c>
      <c r="G756" t="s">
        <v>603</v>
      </c>
      <c r="H756" s="44" t="s">
        <v>3314</v>
      </c>
      <c r="I756" s="261">
        <v>4</v>
      </c>
      <c r="J756" t="s">
        <v>6409</v>
      </c>
      <c r="K756" s="261">
        <v>16</v>
      </c>
      <c r="L756" s="261">
        <v>52</v>
      </c>
      <c r="N756" s="51" t="s">
        <v>2779</v>
      </c>
      <c r="O756" s="44">
        <f t="shared" si="88"/>
        <v>8</v>
      </c>
      <c r="P756" s="44">
        <f>+VLOOKUP(D756,Databaza!E$1:G$35,2,0)+O756</f>
        <v>8</v>
      </c>
      <c r="Q756" s="44">
        <f t="shared" si="89"/>
        <v>8</v>
      </c>
      <c r="R756" s="44">
        <f t="shared" si="90"/>
        <v>8</v>
      </c>
      <c r="S756" s="44">
        <f t="shared" si="91"/>
        <v>8</v>
      </c>
      <c r="T756" s="156">
        <f t="shared" si="92"/>
        <v>8</v>
      </c>
      <c r="U756" s="156">
        <f>+VLOOKUP(A756,Adr!N:O,2,0)</f>
        <v>171</v>
      </c>
      <c r="V756" s="157">
        <f t="shared" si="93"/>
        <v>137</v>
      </c>
      <c r="W756" s="158">
        <f>+COUNTIFS(J$45:J756,J756,Y$45:Y756,Y756)</f>
        <v>1</v>
      </c>
      <c r="X756" s="159">
        <f t="shared" si="94"/>
        <v>8</v>
      </c>
      <c r="Y756" s="264" t="str">
        <f t="shared" si="95"/>
        <v>kanoistika1R-5</v>
      </c>
      <c r="Z756" s="264" t="str">
        <f>+VLOOKUP(B756,Odvetvia!B:Q,16,0)</f>
        <v>kanoistika1</v>
      </c>
    </row>
    <row r="757" spans="1:26" x14ac:dyDescent="0.2">
      <c r="A757" t="s">
        <v>27</v>
      </c>
      <c r="B757" t="s">
        <v>170</v>
      </c>
      <c r="C757" t="s">
        <v>14163</v>
      </c>
      <c r="D757" t="s">
        <v>825</v>
      </c>
      <c r="E757" s="174">
        <v>9</v>
      </c>
      <c r="G757" t="s">
        <v>600</v>
      </c>
      <c r="H757" s="44" t="s">
        <v>3314</v>
      </c>
      <c r="I757" s="261">
        <v>1</v>
      </c>
      <c r="J757" t="s">
        <v>6410</v>
      </c>
      <c r="K757" s="261">
        <v>24</v>
      </c>
      <c r="L757" s="261">
        <v>52</v>
      </c>
      <c r="N757" s="51" t="s">
        <v>2779</v>
      </c>
      <c r="O757" s="44">
        <f t="shared" si="88"/>
        <v>9</v>
      </c>
      <c r="P757" s="44">
        <f>+VLOOKUP(D757,Databaza!E$1:G$35,2,0)+O757</f>
        <v>9</v>
      </c>
      <c r="Q757" s="44">
        <f t="shared" si="89"/>
        <v>9</v>
      </c>
      <c r="R757" s="44">
        <f t="shared" si="90"/>
        <v>9</v>
      </c>
      <c r="S757" s="44">
        <f t="shared" si="91"/>
        <v>9</v>
      </c>
      <c r="T757" s="156">
        <f t="shared" si="92"/>
        <v>9</v>
      </c>
      <c r="U757" s="156">
        <f>+VLOOKUP(A757,Adr!N:O,2,0)</f>
        <v>171</v>
      </c>
      <c r="V757" s="157">
        <f t="shared" si="93"/>
        <v>137</v>
      </c>
      <c r="W757" s="158">
        <f>+COUNTIFS(J$45:J757,J757,Y$45:Y757,Y757)</f>
        <v>1</v>
      </c>
      <c r="X757" s="159">
        <f t="shared" si="94"/>
        <v>9</v>
      </c>
      <c r="Y757" s="264" t="str">
        <f t="shared" si="95"/>
        <v>kanoistika1R-5</v>
      </c>
      <c r="Z757" s="264" t="str">
        <f>+VLOOKUP(B757,Odvetvia!B:Q,16,0)</f>
        <v>kanoistika1</v>
      </c>
    </row>
    <row r="758" spans="1:26" x14ac:dyDescent="0.2">
      <c r="A758" t="s">
        <v>27</v>
      </c>
      <c r="B758" t="s">
        <v>170</v>
      </c>
      <c r="C758" t="s">
        <v>14163</v>
      </c>
      <c r="D758" t="s">
        <v>825</v>
      </c>
      <c r="E758" s="174">
        <v>6</v>
      </c>
      <c r="G758" t="s">
        <v>434</v>
      </c>
      <c r="H758" s="44" t="s">
        <v>3327</v>
      </c>
      <c r="I758" s="261">
        <v>1</v>
      </c>
      <c r="J758" t="s">
        <v>6386</v>
      </c>
      <c r="K758" s="261">
        <v>25</v>
      </c>
      <c r="L758" s="261">
        <v>52</v>
      </c>
      <c r="N758" s="51" t="s">
        <v>2779</v>
      </c>
      <c r="O758" s="44">
        <f t="shared" si="88"/>
        <v>6</v>
      </c>
      <c r="P758" s="44">
        <f>+VLOOKUP(D758,Databaza!E$1:G$35,2,0)+O758</f>
        <v>6</v>
      </c>
      <c r="Q758" s="44">
        <f t="shared" si="89"/>
        <v>11</v>
      </c>
      <c r="R758" s="44">
        <f t="shared" si="90"/>
        <v>11</v>
      </c>
      <c r="S758" s="44">
        <f t="shared" si="91"/>
        <v>11</v>
      </c>
      <c r="T758" s="156">
        <f t="shared" si="92"/>
        <v>11</v>
      </c>
      <c r="U758" s="156">
        <f>+VLOOKUP(A758,Adr!N:O,2,0)</f>
        <v>171</v>
      </c>
      <c r="V758" s="157">
        <f t="shared" si="93"/>
        <v>137</v>
      </c>
      <c r="W758" s="158">
        <f>+COUNTIFS(J$45:J758,J758,Y$45:Y758,Y758)</f>
        <v>2</v>
      </c>
      <c r="X758" s="159">
        <f t="shared" si="94"/>
        <v>11</v>
      </c>
      <c r="Y758" s="264" t="str">
        <f t="shared" si="95"/>
        <v>kanoistika1R-5</v>
      </c>
      <c r="Z758" s="264" t="str">
        <f>+VLOOKUP(B758,Odvetvia!B:Q,16,0)</f>
        <v>kanoistika1</v>
      </c>
    </row>
    <row r="759" spans="1:26" x14ac:dyDescent="0.2">
      <c r="A759" t="s">
        <v>27</v>
      </c>
      <c r="B759" t="s">
        <v>170</v>
      </c>
      <c r="C759" t="s">
        <v>14163</v>
      </c>
      <c r="D759" t="s">
        <v>826</v>
      </c>
      <c r="E759" s="174">
        <v>2</v>
      </c>
      <c r="G759" t="s">
        <v>431</v>
      </c>
      <c r="H759" s="44" t="s">
        <v>3314</v>
      </c>
      <c r="I759" s="261">
        <v>2</v>
      </c>
      <c r="J759" t="s">
        <v>6403</v>
      </c>
      <c r="K759" s="261">
        <v>23</v>
      </c>
      <c r="L759" s="261">
        <v>36</v>
      </c>
      <c r="N759" s="51" t="s">
        <v>2781</v>
      </c>
      <c r="O759" s="44">
        <f t="shared" si="88"/>
        <v>2</v>
      </c>
      <c r="P759" s="44">
        <f>+VLOOKUP(D759,Databaza!E$1:G$35,2,0)+O759</f>
        <v>12</v>
      </c>
      <c r="Q759" s="44">
        <f t="shared" si="89"/>
        <v>12</v>
      </c>
      <c r="R759" s="44">
        <f t="shared" si="90"/>
        <v>12</v>
      </c>
      <c r="S759" s="44">
        <f t="shared" si="91"/>
        <v>12</v>
      </c>
      <c r="T759" s="156">
        <f t="shared" si="92"/>
        <v>12</v>
      </c>
      <c r="U759" s="156">
        <f>+VLOOKUP(A759,Adr!N:O,2,0)</f>
        <v>171</v>
      </c>
      <c r="V759" s="157">
        <f t="shared" si="93"/>
        <v>137</v>
      </c>
      <c r="W759" s="158">
        <f>+COUNTIFS(J$45:J759,J759,Y$45:Y759,Y759)</f>
        <v>1</v>
      </c>
      <c r="X759" s="159">
        <f t="shared" si="94"/>
        <v>12</v>
      </c>
      <c r="Y759" s="264" t="str">
        <f t="shared" si="95"/>
        <v>kanoistika1R-5</v>
      </c>
      <c r="Z759" s="264" t="str">
        <f>+VLOOKUP(B759,Odvetvia!B:Q,16,0)</f>
        <v>kanoistika1</v>
      </c>
    </row>
    <row r="760" spans="1:26" x14ac:dyDescent="0.2">
      <c r="A760" t="s">
        <v>27</v>
      </c>
      <c r="B760" t="s">
        <v>170</v>
      </c>
      <c r="C760" t="s">
        <v>14163</v>
      </c>
      <c r="D760" t="s">
        <v>825</v>
      </c>
      <c r="E760" s="174">
        <v>13</v>
      </c>
      <c r="G760" t="s">
        <v>425</v>
      </c>
      <c r="H760" s="44" t="s">
        <v>3314</v>
      </c>
      <c r="I760" s="261">
        <v>1</v>
      </c>
      <c r="J760" t="s">
        <v>6406</v>
      </c>
      <c r="K760" s="261">
        <v>32</v>
      </c>
      <c r="L760" s="261">
        <v>52</v>
      </c>
      <c r="N760" s="51" t="s">
        <v>2779</v>
      </c>
      <c r="O760" s="44">
        <f t="shared" si="88"/>
        <v>13</v>
      </c>
      <c r="P760" s="44">
        <f>+VLOOKUP(D760,Databaza!E$1:G$35,2,0)+O760</f>
        <v>13</v>
      </c>
      <c r="Q760" s="44">
        <f t="shared" si="89"/>
        <v>13</v>
      </c>
      <c r="R760" s="44">
        <f t="shared" si="90"/>
        <v>13</v>
      </c>
      <c r="S760" s="44">
        <f t="shared" si="91"/>
        <v>13</v>
      </c>
      <c r="T760" s="156">
        <f t="shared" si="92"/>
        <v>13</v>
      </c>
      <c r="U760" s="156">
        <f>+VLOOKUP(A760,Adr!N:O,2,0)</f>
        <v>171</v>
      </c>
      <c r="V760" s="157">
        <f t="shared" si="93"/>
        <v>137</v>
      </c>
      <c r="W760" s="158">
        <f>+COUNTIFS(J$45:J760,J760,Y$45:Y760,Y760)</f>
        <v>1</v>
      </c>
      <c r="X760" s="159">
        <f t="shared" si="94"/>
        <v>13</v>
      </c>
      <c r="Y760" s="264" t="str">
        <f t="shared" si="95"/>
        <v>kanoistika1R-5</v>
      </c>
      <c r="Z760" s="264" t="str">
        <f>+VLOOKUP(B760,Odvetvia!B:Q,16,0)</f>
        <v>kanoistika1</v>
      </c>
    </row>
    <row r="761" spans="1:26" x14ac:dyDescent="0.2">
      <c r="A761" t="s">
        <v>27</v>
      </c>
      <c r="B761" t="s">
        <v>170</v>
      </c>
      <c r="C761" t="s">
        <v>14163</v>
      </c>
      <c r="D761" t="s">
        <v>825</v>
      </c>
      <c r="E761" s="174">
        <v>16</v>
      </c>
      <c r="G761" t="s">
        <v>434</v>
      </c>
      <c r="H761" s="44" t="s">
        <v>3314</v>
      </c>
      <c r="I761" s="261">
        <v>1</v>
      </c>
      <c r="J761" t="s">
        <v>6411</v>
      </c>
      <c r="K761" s="261">
        <v>32</v>
      </c>
      <c r="L761" s="261">
        <v>52</v>
      </c>
      <c r="N761" s="51" t="s">
        <v>2779</v>
      </c>
      <c r="O761" s="44">
        <f t="shared" si="88"/>
        <v>16</v>
      </c>
      <c r="P761" s="44">
        <f>+VLOOKUP(D761,Databaza!E$1:G$35,2,0)+O761</f>
        <v>16</v>
      </c>
      <c r="Q761" s="44">
        <f t="shared" si="89"/>
        <v>16</v>
      </c>
      <c r="R761" s="44">
        <f t="shared" si="90"/>
        <v>16</v>
      </c>
      <c r="S761" s="44">
        <f t="shared" si="91"/>
        <v>16</v>
      </c>
      <c r="T761" s="156">
        <f t="shared" si="92"/>
        <v>16</v>
      </c>
      <c r="U761" s="156">
        <f>+VLOOKUP(A761,Adr!N:O,2,0)</f>
        <v>171</v>
      </c>
      <c r="V761" s="157">
        <f t="shared" si="93"/>
        <v>137</v>
      </c>
      <c r="W761" s="158">
        <f>+COUNTIFS(J$45:J761,J761,Y$45:Y761,Y761)</f>
        <v>1</v>
      </c>
      <c r="X761" s="159">
        <f t="shared" si="94"/>
        <v>16</v>
      </c>
      <c r="Y761" s="264" t="str">
        <f t="shared" si="95"/>
        <v>kanoistika1R-5</v>
      </c>
      <c r="Z761" s="264" t="str">
        <f>+VLOOKUP(B761,Odvetvia!B:Q,16,0)</f>
        <v>kanoistika1</v>
      </c>
    </row>
    <row r="762" spans="1:26" x14ac:dyDescent="0.2">
      <c r="A762" t="s">
        <v>27</v>
      </c>
      <c r="B762" t="s">
        <v>170</v>
      </c>
      <c r="C762" t="s">
        <v>14163</v>
      </c>
      <c r="D762" t="s">
        <v>826</v>
      </c>
      <c r="E762" s="174">
        <v>6</v>
      </c>
      <c r="G762" t="s">
        <v>425</v>
      </c>
      <c r="H762" s="44" t="s">
        <v>3314</v>
      </c>
      <c r="I762" s="261">
        <v>1</v>
      </c>
      <c r="J762" t="s">
        <v>6406</v>
      </c>
      <c r="K762" s="261">
        <v>27</v>
      </c>
      <c r="L762" s="261">
        <v>36</v>
      </c>
      <c r="N762" s="51" t="s">
        <v>2781</v>
      </c>
      <c r="O762" s="44">
        <f t="shared" si="88"/>
        <v>6</v>
      </c>
      <c r="P762" s="44">
        <f>+VLOOKUP(D762,Databaza!E$1:G$35,2,0)+O762</f>
        <v>16</v>
      </c>
      <c r="Q762" s="44">
        <f t="shared" si="89"/>
        <v>16</v>
      </c>
      <c r="R762" s="44">
        <f t="shared" si="90"/>
        <v>16</v>
      </c>
      <c r="S762" s="44">
        <f t="shared" si="91"/>
        <v>16</v>
      </c>
      <c r="T762" s="156">
        <f t="shared" si="92"/>
        <v>16</v>
      </c>
      <c r="U762" s="156">
        <f>+VLOOKUP(A762,Adr!N:O,2,0)</f>
        <v>171</v>
      </c>
      <c r="V762" s="157">
        <f t="shared" si="93"/>
        <v>137</v>
      </c>
      <c r="W762" s="158">
        <f>+COUNTIFS(J$45:J762,J762,Y$45:Y762,Y762)</f>
        <v>2</v>
      </c>
      <c r="X762" s="159">
        <f t="shared" si="94"/>
        <v>16</v>
      </c>
      <c r="Y762" s="264" t="str">
        <f t="shared" si="95"/>
        <v>kanoistika1R-5</v>
      </c>
      <c r="Z762" s="264" t="str">
        <f>+VLOOKUP(B762,Odvetvia!B:Q,16,0)</f>
        <v>kanoistika1</v>
      </c>
    </row>
    <row r="763" spans="1:26" x14ac:dyDescent="0.2">
      <c r="A763" t="s">
        <v>27</v>
      </c>
      <c r="B763" t="s">
        <v>170</v>
      </c>
      <c r="C763" t="s">
        <v>14163</v>
      </c>
      <c r="D763" t="s">
        <v>826</v>
      </c>
      <c r="E763" s="174">
        <v>7</v>
      </c>
      <c r="G763" t="s">
        <v>603</v>
      </c>
      <c r="H763" s="44" t="s">
        <v>3314</v>
      </c>
      <c r="I763" s="261">
        <v>4</v>
      </c>
      <c r="J763" t="s">
        <v>6409</v>
      </c>
      <c r="K763" s="261">
        <v>18</v>
      </c>
      <c r="L763" s="261">
        <v>36</v>
      </c>
      <c r="N763" s="51" t="s">
        <v>2781</v>
      </c>
      <c r="O763" s="44">
        <f t="shared" si="88"/>
        <v>7</v>
      </c>
      <c r="P763" s="44">
        <f>+VLOOKUP(D763,Databaza!E$1:G$35,2,0)+O763</f>
        <v>17</v>
      </c>
      <c r="Q763" s="44">
        <f t="shared" si="89"/>
        <v>17</v>
      </c>
      <c r="R763" s="44">
        <f t="shared" si="90"/>
        <v>17</v>
      </c>
      <c r="S763" s="44">
        <f t="shared" si="91"/>
        <v>17</v>
      </c>
      <c r="T763" s="156">
        <f t="shared" si="92"/>
        <v>17</v>
      </c>
      <c r="U763" s="156">
        <f>+VLOOKUP(A763,Adr!N:O,2,0)</f>
        <v>171</v>
      </c>
      <c r="V763" s="157">
        <f t="shared" si="93"/>
        <v>137</v>
      </c>
      <c r="W763" s="158">
        <f>+COUNTIFS(J$45:J763,J763,Y$45:Y763,Y763)</f>
        <v>2</v>
      </c>
      <c r="X763" s="159">
        <f t="shared" si="94"/>
        <v>17</v>
      </c>
      <c r="Y763" s="264" t="str">
        <f t="shared" si="95"/>
        <v>kanoistika1R-5</v>
      </c>
      <c r="Z763" s="264" t="str">
        <f>+VLOOKUP(B763,Odvetvia!B:Q,16,0)</f>
        <v>kanoistika1</v>
      </c>
    </row>
    <row r="764" spans="1:26" x14ac:dyDescent="0.2">
      <c r="A764" t="s">
        <v>27</v>
      </c>
      <c r="B764" t="s">
        <v>170</v>
      </c>
      <c r="C764" t="s">
        <v>14163</v>
      </c>
      <c r="D764" t="s">
        <v>826</v>
      </c>
      <c r="E764" s="174">
        <v>7</v>
      </c>
      <c r="G764" t="s">
        <v>424</v>
      </c>
      <c r="H764" s="44" t="s">
        <v>3314</v>
      </c>
      <c r="I764" s="261">
        <v>2</v>
      </c>
      <c r="J764" t="s">
        <v>6408</v>
      </c>
      <c r="K764" s="261">
        <v>24</v>
      </c>
      <c r="L764" s="261">
        <v>36</v>
      </c>
      <c r="N764" s="51" t="s">
        <v>2781</v>
      </c>
      <c r="O764" s="44">
        <f t="shared" si="88"/>
        <v>7</v>
      </c>
      <c r="P764" s="44">
        <f>+VLOOKUP(D764,Databaza!E$1:G$35,2,0)+O764</f>
        <v>17</v>
      </c>
      <c r="Q764" s="44">
        <f t="shared" si="89"/>
        <v>17</v>
      </c>
      <c r="R764" s="44">
        <f t="shared" si="90"/>
        <v>17</v>
      </c>
      <c r="S764" s="44">
        <f t="shared" si="91"/>
        <v>17</v>
      </c>
      <c r="T764" s="156">
        <f t="shared" si="92"/>
        <v>17</v>
      </c>
      <c r="U764" s="156">
        <f>+VLOOKUP(A764,Adr!N:O,2,0)</f>
        <v>171</v>
      </c>
      <c r="V764" s="157">
        <f t="shared" si="93"/>
        <v>137</v>
      </c>
      <c r="W764" s="158">
        <f>+COUNTIFS(J$45:J764,J764,Y$45:Y764,Y764)</f>
        <v>1</v>
      </c>
      <c r="X764" s="159">
        <f t="shared" si="94"/>
        <v>17</v>
      </c>
      <c r="Y764" s="264" t="str">
        <f t="shared" si="95"/>
        <v>kanoistika1R-5</v>
      </c>
      <c r="Z764" s="264" t="str">
        <f>+VLOOKUP(B764,Odvetvia!B:Q,16,0)</f>
        <v>kanoistika1</v>
      </c>
    </row>
    <row r="765" spans="1:26" x14ac:dyDescent="0.2">
      <c r="A765" t="s">
        <v>27</v>
      </c>
      <c r="B765" t="s">
        <v>170</v>
      </c>
      <c r="C765" t="s">
        <v>14163</v>
      </c>
      <c r="D765" t="s">
        <v>826</v>
      </c>
      <c r="E765" s="174">
        <v>3</v>
      </c>
      <c r="G765" t="s">
        <v>425</v>
      </c>
      <c r="H765" s="44" t="s">
        <v>3327</v>
      </c>
      <c r="I765" s="261">
        <v>1</v>
      </c>
      <c r="J765" t="s">
        <v>6386</v>
      </c>
      <c r="K765" s="261">
        <v>18</v>
      </c>
      <c r="L765" s="261">
        <v>36</v>
      </c>
      <c r="N765" s="51" t="s">
        <v>2781</v>
      </c>
      <c r="O765" s="44">
        <f t="shared" si="88"/>
        <v>3</v>
      </c>
      <c r="P765" s="44">
        <f>+VLOOKUP(D765,Databaza!E$1:G$35,2,0)+O765</f>
        <v>13</v>
      </c>
      <c r="Q765" s="44">
        <f t="shared" si="89"/>
        <v>18</v>
      </c>
      <c r="R765" s="44">
        <f t="shared" si="90"/>
        <v>18</v>
      </c>
      <c r="S765" s="44">
        <f t="shared" si="91"/>
        <v>18</v>
      </c>
      <c r="T765" s="156">
        <f t="shared" si="92"/>
        <v>18</v>
      </c>
      <c r="U765" s="156">
        <f>+VLOOKUP(A765,Adr!N:O,2,0)</f>
        <v>171</v>
      </c>
      <c r="V765" s="157">
        <f t="shared" si="93"/>
        <v>137</v>
      </c>
      <c r="W765" s="158">
        <f>+COUNTIFS(J$45:J765,J765,Y$45:Y765,Y765)</f>
        <v>3</v>
      </c>
      <c r="X765" s="159">
        <f t="shared" si="94"/>
        <v>18</v>
      </c>
      <c r="Y765" s="264" t="str">
        <f t="shared" si="95"/>
        <v>kanoistika1R-5</v>
      </c>
      <c r="Z765" s="264" t="str">
        <f>+VLOOKUP(B765,Odvetvia!B:Q,16,0)</f>
        <v>kanoistika1</v>
      </c>
    </row>
    <row r="766" spans="1:26" x14ac:dyDescent="0.2">
      <c r="A766" t="s">
        <v>27</v>
      </c>
      <c r="B766" t="s">
        <v>170</v>
      </c>
      <c r="C766" t="s">
        <v>14163</v>
      </c>
      <c r="D766" t="s">
        <v>825</v>
      </c>
      <c r="E766" s="174">
        <v>13</v>
      </c>
      <c r="G766" t="s">
        <v>428</v>
      </c>
      <c r="H766" s="44" t="s">
        <v>3327</v>
      </c>
      <c r="I766" s="261">
        <v>1</v>
      </c>
      <c r="J766" t="s">
        <v>6410</v>
      </c>
      <c r="K766" s="261">
        <v>25</v>
      </c>
      <c r="L766" s="261">
        <v>52</v>
      </c>
      <c r="N766" s="51" t="s">
        <v>2779</v>
      </c>
      <c r="O766" s="44">
        <f t="shared" si="88"/>
        <v>13</v>
      </c>
      <c r="P766" s="44">
        <f>+VLOOKUP(D766,Databaza!E$1:G$35,2,0)+O766</f>
        <v>13</v>
      </c>
      <c r="Q766" s="44">
        <f t="shared" si="89"/>
        <v>18</v>
      </c>
      <c r="R766" s="44">
        <f t="shared" si="90"/>
        <v>18</v>
      </c>
      <c r="S766" s="44">
        <f t="shared" si="91"/>
        <v>18</v>
      </c>
      <c r="T766" s="156">
        <f t="shared" si="92"/>
        <v>18</v>
      </c>
      <c r="U766" s="156">
        <f>+VLOOKUP(A766,Adr!N:O,2,0)</f>
        <v>171</v>
      </c>
      <c r="V766" s="157">
        <f t="shared" si="93"/>
        <v>137</v>
      </c>
      <c r="W766" s="158">
        <f>+COUNTIFS(J$45:J766,J766,Y$45:Y766,Y766)</f>
        <v>2</v>
      </c>
      <c r="X766" s="159">
        <f t="shared" si="94"/>
        <v>18</v>
      </c>
      <c r="Y766" s="264" t="str">
        <f t="shared" si="95"/>
        <v>kanoistika1R-5</v>
      </c>
      <c r="Z766" s="264" t="str">
        <f>+VLOOKUP(B766,Odvetvia!B:Q,16,0)</f>
        <v>kanoistika1</v>
      </c>
    </row>
    <row r="767" spans="1:26" x14ac:dyDescent="0.2">
      <c r="A767" t="s">
        <v>27</v>
      </c>
      <c r="B767" t="s">
        <v>170</v>
      </c>
      <c r="C767" t="s">
        <v>14163</v>
      </c>
      <c r="D767" t="s">
        <v>825</v>
      </c>
      <c r="E767" s="174">
        <v>14</v>
      </c>
      <c r="G767" t="s">
        <v>431</v>
      </c>
      <c r="H767" s="44" t="s">
        <v>3327</v>
      </c>
      <c r="I767" s="261">
        <v>2</v>
      </c>
      <c r="J767" t="s">
        <v>6413</v>
      </c>
      <c r="K767" s="261">
        <v>24</v>
      </c>
      <c r="L767" s="261">
        <v>52</v>
      </c>
      <c r="N767" s="51" t="s">
        <v>2779</v>
      </c>
      <c r="O767" s="44">
        <f t="shared" si="88"/>
        <v>14</v>
      </c>
      <c r="P767" s="44">
        <f>+VLOOKUP(D767,Databaza!E$1:G$35,2,0)+O767</f>
        <v>14</v>
      </c>
      <c r="Q767" s="44">
        <f t="shared" si="89"/>
        <v>19</v>
      </c>
      <c r="R767" s="44">
        <f t="shared" si="90"/>
        <v>19</v>
      </c>
      <c r="S767" s="44">
        <f t="shared" si="91"/>
        <v>19</v>
      </c>
      <c r="T767" s="156">
        <f t="shared" si="92"/>
        <v>19</v>
      </c>
      <c r="U767" s="156">
        <f>+VLOOKUP(A767,Adr!N:O,2,0)</f>
        <v>171</v>
      </c>
      <c r="V767" s="157">
        <f t="shared" si="93"/>
        <v>137</v>
      </c>
      <c r="W767" s="158">
        <f>+COUNTIFS(J$45:J767,J767,Y$45:Y767,Y767)</f>
        <v>1</v>
      </c>
      <c r="X767" s="159">
        <f t="shared" si="94"/>
        <v>19</v>
      </c>
      <c r="Y767" s="264" t="str">
        <f t="shared" si="95"/>
        <v>kanoistika1R-5</v>
      </c>
      <c r="Z767" s="264" t="str">
        <f>+VLOOKUP(B767,Odvetvia!B:Q,16,0)</f>
        <v>kanoistika1</v>
      </c>
    </row>
    <row r="768" spans="1:26" x14ac:dyDescent="0.2">
      <c r="A768" t="s">
        <v>27</v>
      </c>
      <c r="B768" t="s">
        <v>170</v>
      </c>
      <c r="C768" t="s">
        <v>14163</v>
      </c>
      <c r="D768" t="s">
        <v>826</v>
      </c>
      <c r="E768" s="174">
        <v>10</v>
      </c>
      <c r="G768" t="s">
        <v>434</v>
      </c>
      <c r="H768" s="44" t="s">
        <v>3314</v>
      </c>
      <c r="I768" s="261">
        <v>1</v>
      </c>
      <c r="J768" t="s">
        <v>6411</v>
      </c>
      <c r="K768" s="261">
        <v>26</v>
      </c>
      <c r="L768" s="261">
        <v>36</v>
      </c>
      <c r="N768" s="51" t="s">
        <v>2781</v>
      </c>
      <c r="O768" s="44">
        <f t="shared" si="88"/>
        <v>10</v>
      </c>
      <c r="P768" s="44">
        <f>+VLOOKUP(D768,Databaza!E$1:G$35,2,0)+O768</f>
        <v>20</v>
      </c>
      <c r="Q768" s="44">
        <f t="shared" si="89"/>
        <v>20</v>
      </c>
      <c r="R768" s="44">
        <f t="shared" si="90"/>
        <v>20</v>
      </c>
      <c r="S768" s="44">
        <f t="shared" si="91"/>
        <v>20</v>
      </c>
      <c r="T768" s="156">
        <f t="shared" si="92"/>
        <v>20</v>
      </c>
      <c r="U768" s="156">
        <f>+VLOOKUP(A768,Adr!N:O,2,0)</f>
        <v>171</v>
      </c>
      <c r="V768" s="157">
        <f t="shared" si="93"/>
        <v>137</v>
      </c>
      <c r="W768" s="158">
        <f>+COUNTIFS(J$45:J768,J768,Y$45:Y768,Y768)</f>
        <v>2</v>
      </c>
      <c r="X768" s="159">
        <f t="shared" si="94"/>
        <v>20</v>
      </c>
      <c r="Y768" s="264" t="str">
        <f t="shared" si="95"/>
        <v>kanoistika1R-5</v>
      </c>
      <c r="Z768" s="264" t="str">
        <f>+VLOOKUP(B768,Odvetvia!B:Q,16,0)</f>
        <v>kanoistika1</v>
      </c>
    </row>
    <row r="769" spans="1:26" x14ac:dyDescent="0.2">
      <c r="A769" t="s">
        <v>27</v>
      </c>
      <c r="B769" t="s">
        <v>170</v>
      </c>
      <c r="C769" t="s">
        <v>14163</v>
      </c>
      <c r="D769" t="s">
        <v>826</v>
      </c>
      <c r="E769" s="174">
        <v>7</v>
      </c>
      <c r="G769" t="s">
        <v>434</v>
      </c>
      <c r="H769" s="44" t="s">
        <v>3327</v>
      </c>
      <c r="I769" s="261">
        <v>1</v>
      </c>
      <c r="J769" t="s">
        <v>6405</v>
      </c>
      <c r="K769" s="261">
        <v>23</v>
      </c>
      <c r="L769" s="261">
        <v>36</v>
      </c>
      <c r="N769" s="51" t="s">
        <v>2781</v>
      </c>
      <c r="O769" s="44">
        <f t="shared" si="88"/>
        <v>7</v>
      </c>
      <c r="P769" s="44">
        <f>+VLOOKUP(D769,Databaza!E$1:G$35,2,0)+O769</f>
        <v>17</v>
      </c>
      <c r="Q769" s="44">
        <f t="shared" si="89"/>
        <v>22</v>
      </c>
      <c r="R769" s="44">
        <f t="shared" si="90"/>
        <v>22</v>
      </c>
      <c r="S769" s="44">
        <f t="shared" si="91"/>
        <v>22</v>
      </c>
      <c r="T769" s="156">
        <f t="shared" si="92"/>
        <v>22</v>
      </c>
      <c r="U769" s="156">
        <f>+VLOOKUP(A769,Adr!N:O,2,0)</f>
        <v>171</v>
      </c>
      <c r="V769" s="157">
        <f t="shared" si="93"/>
        <v>137</v>
      </c>
      <c r="W769" s="158">
        <f>+COUNTIFS(J$45:J769,J769,Y$45:Y769,Y769)</f>
        <v>2</v>
      </c>
      <c r="X769" s="159">
        <f t="shared" si="94"/>
        <v>22</v>
      </c>
      <c r="Y769" s="264" t="str">
        <f t="shared" si="95"/>
        <v>kanoistika1R-5</v>
      </c>
      <c r="Z769" s="264" t="str">
        <f>+VLOOKUP(B769,Odvetvia!B:Q,16,0)</f>
        <v>kanoistika1</v>
      </c>
    </row>
    <row r="770" spans="1:26" x14ac:dyDescent="0.2">
      <c r="A770" t="s">
        <v>27</v>
      </c>
      <c r="B770" t="s">
        <v>170</v>
      </c>
      <c r="C770" t="s">
        <v>14163</v>
      </c>
      <c r="D770" t="s">
        <v>826</v>
      </c>
      <c r="E770" s="174">
        <v>12</v>
      </c>
      <c r="G770" t="s">
        <v>427</v>
      </c>
      <c r="H770" s="44" t="s">
        <v>3327</v>
      </c>
      <c r="I770" s="261">
        <v>1</v>
      </c>
      <c r="J770" t="s">
        <v>6412</v>
      </c>
      <c r="K770" s="261">
        <v>25</v>
      </c>
      <c r="L770" s="261">
        <v>36</v>
      </c>
      <c r="N770" s="51" t="s">
        <v>2781</v>
      </c>
      <c r="O770" s="44">
        <f t="shared" ref="O770:O833" si="96">+IF(AND(E770&lt;&gt;0,F770&lt;&gt;0),(E770+F770)/2,MAX(E770:F770))</f>
        <v>12</v>
      </c>
      <c r="P770" s="44">
        <f>+VLOOKUP(D770,Databaza!E$1:G$35,2,0)+O770</f>
        <v>22</v>
      </c>
      <c r="Q770" s="44">
        <f t="shared" ref="Q770:Q833" si="97">+IF(H770="olympijská",P770,P770+5)</f>
        <v>27</v>
      </c>
      <c r="R770" s="44">
        <f t="shared" ref="R770:R833" si="98">+IF(M770&gt;0,Q770+10,Q770)</f>
        <v>27</v>
      </c>
      <c r="S770" s="44">
        <f t="shared" ref="S770:S833" si="99">+IF(AND(D770="SME",K770&lt;8),V770,IF(AND(K770&lt;8,D770&lt;&gt;"OH",D770&lt;&gt;"ZOH",D770&lt;&gt;"OH/ZOH",D770&lt;&gt;"SHNŠ"),R770+10,R770))</f>
        <v>27</v>
      </c>
      <c r="T770" s="156">
        <f t="shared" ref="T770:T833" si="100">+MIN(S770,V770)</f>
        <v>27</v>
      </c>
      <c r="U770" s="156">
        <f>+VLOOKUP(A770,Adr!N:O,2,0)</f>
        <v>171</v>
      </c>
      <c r="V770" s="157">
        <f t="shared" ref="V770:V833" si="101">+MIN(INT(MIN(U770,100)+4.5*SQRT(MAX(U770-100,0))),U770)</f>
        <v>137</v>
      </c>
      <c r="W770" s="158">
        <f>+COUNTIFS(J$45:J770,J770,Y$45:Y770,Y770)</f>
        <v>1</v>
      </c>
      <c r="X770" s="159">
        <f t="shared" ref="X770:X833" si="102">+IF(W770&lt;4,T770,V770)</f>
        <v>27</v>
      </c>
      <c r="Y770" s="264" t="str">
        <f t="shared" ref="Y770:Y833" si="103">+Z770&amp;C770</f>
        <v>kanoistika1R-5</v>
      </c>
      <c r="Z770" s="264" t="str">
        <f>+VLOOKUP(B770,Odvetvia!B:Q,16,0)</f>
        <v>kanoistika1</v>
      </c>
    </row>
    <row r="771" spans="1:26" x14ac:dyDescent="0.2">
      <c r="A771" t="s">
        <v>27</v>
      </c>
      <c r="B771" t="s">
        <v>171</v>
      </c>
      <c r="C771" t="s">
        <v>406</v>
      </c>
      <c r="D771" t="s">
        <v>825</v>
      </c>
      <c r="E771">
        <v>8</v>
      </c>
      <c r="F771"/>
      <c r="G771" t="s">
        <v>416</v>
      </c>
      <c r="H771" t="s">
        <v>3314</v>
      </c>
      <c r="I771">
        <v>1</v>
      </c>
      <c r="J771" t="s">
        <v>10152</v>
      </c>
      <c r="K771">
        <v>61</v>
      </c>
      <c r="L771">
        <v>53</v>
      </c>
      <c r="M771">
        <v>0</v>
      </c>
      <c r="N771" t="s">
        <v>15896</v>
      </c>
      <c r="O771" s="44">
        <f t="shared" si="96"/>
        <v>8</v>
      </c>
      <c r="P771" s="44">
        <f>+VLOOKUP(D771,Databaza!E$1:G$35,2,0)+O771</f>
        <v>8</v>
      </c>
      <c r="Q771" s="44">
        <f t="shared" si="97"/>
        <v>8</v>
      </c>
      <c r="R771" s="44">
        <f t="shared" si="98"/>
        <v>8</v>
      </c>
      <c r="S771" s="44">
        <f t="shared" si="99"/>
        <v>8</v>
      </c>
      <c r="T771" s="156">
        <f t="shared" si="100"/>
        <v>8</v>
      </c>
      <c r="U771" s="156">
        <f>+VLOOKUP(A771,Adr!N:O,2,0)</f>
        <v>171</v>
      </c>
      <c r="V771" s="157">
        <f t="shared" si="101"/>
        <v>137</v>
      </c>
      <c r="W771" s="158">
        <f>+COUNTIFS(J$45:J771,J771,Y$45:Y771,Y771)</f>
        <v>1</v>
      </c>
      <c r="X771" s="159">
        <f t="shared" si="102"/>
        <v>8</v>
      </c>
      <c r="Y771" s="264" t="str">
        <f t="shared" si="103"/>
        <v>kanoistika2R-1</v>
      </c>
      <c r="Z771" s="264" t="str">
        <f>+VLOOKUP(B771,Odvetvia!B:Q,16,0)</f>
        <v>kanoistika2</v>
      </c>
    </row>
    <row r="772" spans="1:26" x14ac:dyDescent="0.2">
      <c r="A772" t="s">
        <v>27</v>
      </c>
      <c r="B772" t="s">
        <v>171</v>
      </c>
      <c r="C772" t="s">
        <v>406</v>
      </c>
      <c r="D772" t="s">
        <v>825</v>
      </c>
      <c r="E772">
        <v>8</v>
      </c>
      <c r="F772"/>
      <c r="G772" t="s">
        <v>15902</v>
      </c>
      <c r="H772" t="s">
        <v>3314</v>
      </c>
      <c r="I772">
        <v>1</v>
      </c>
      <c r="J772" t="s">
        <v>10152</v>
      </c>
      <c r="K772">
        <v>52</v>
      </c>
      <c r="L772">
        <v>53</v>
      </c>
      <c r="M772">
        <v>0</v>
      </c>
      <c r="N772" t="s">
        <v>15896</v>
      </c>
      <c r="O772" s="44">
        <f t="shared" si="96"/>
        <v>8</v>
      </c>
      <c r="P772" s="44">
        <f>+VLOOKUP(D772,Databaza!E$1:G$35,2,0)+O772</f>
        <v>8</v>
      </c>
      <c r="Q772" s="44">
        <f t="shared" si="97"/>
        <v>8</v>
      </c>
      <c r="R772" s="44">
        <f t="shared" si="98"/>
        <v>8</v>
      </c>
      <c r="S772" s="44">
        <f t="shared" si="99"/>
        <v>8</v>
      </c>
      <c r="T772" s="156">
        <f t="shared" si="100"/>
        <v>8</v>
      </c>
      <c r="U772" s="156">
        <f>+VLOOKUP(A772,Adr!N:O,2,0)</f>
        <v>171</v>
      </c>
      <c r="V772" s="157">
        <f t="shared" si="101"/>
        <v>137</v>
      </c>
      <c r="W772" s="158">
        <f>+COUNTIFS(J$45:J772,J772,Y$45:Y772,Y772)</f>
        <v>2</v>
      </c>
      <c r="X772" s="159">
        <f t="shared" si="102"/>
        <v>8</v>
      </c>
      <c r="Y772" s="264" t="str">
        <f t="shared" si="103"/>
        <v>kanoistika2R-1</v>
      </c>
      <c r="Z772" s="264" t="str">
        <f>+VLOOKUP(B772,Odvetvia!B:Q,16,0)</f>
        <v>kanoistika2</v>
      </c>
    </row>
    <row r="773" spans="1:26" x14ac:dyDescent="0.2">
      <c r="A773" t="s">
        <v>27</v>
      </c>
      <c r="B773" t="s">
        <v>171</v>
      </c>
      <c r="C773" t="s">
        <v>406</v>
      </c>
      <c r="D773" t="s">
        <v>825</v>
      </c>
      <c r="E773">
        <v>6</v>
      </c>
      <c r="F773"/>
      <c r="G773" t="s">
        <v>419</v>
      </c>
      <c r="H773" t="s">
        <v>3327</v>
      </c>
      <c r="I773">
        <v>3</v>
      </c>
      <c r="J773" t="s">
        <v>16824</v>
      </c>
      <c r="K773">
        <v>20</v>
      </c>
      <c r="L773">
        <v>53</v>
      </c>
      <c r="M773">
        <v>0</v>
      </c>
      <c r="N773" t="s">
        <v>15896</v>
      </c>
      <c r="O773" s="44">
        <f t="shared" si="96"/>
        <v>6</v>
      </c>
      <c r="P773" s="44">
        <f>+VLOOKUP(D773,Databaza!E$1:G$35,2,0)+O773</f>
        <v>6</v>
      </c>
      <c r="Q773" s="44">
        <f t="shared" si="97"/>
        <v>11</v>
      </c>
      <c r="R773" s="44">
        <f t="shared" si="98"/>
        <v>11</v>
      </c>
      <c r="S773" s="44">
        <f t="shared" si="99"/>
        <v>11</v>
      </c>
      <c r="T773" s="156">
        <f t="shared" si="100"/>
        <v>11</v>
      </c>
      <c r="U773" s="156">
        <f>+VLOOKUP(A773,Adr!N:O,2,0)</f>
        <v>171</v>
      </c>
      <c r="V773" s="157">
        <f t="shared" si="101"/>
        <v>137</v>
      </c>
      <c r="W773" s="158">
        <f>+COUNTIFS(J$45:J773,J773,Y$45:Y773,Y773)</f>
        <v>1</v>
      </c>
      <c r="X773" s="159">
        <f t="shared" si="102"/>
        <v>11</v>
      </c>
      <c r="Y773" s="264" t="str">
        <f t="shared" si="103"/>
        <v>kanoistika2R-1</v>
      </c>
      <c r="Z773" s="264" t="str">
        <f>+VLOOKUP(B773,Odvetvia!B:Q,16,0)</f>
        <v>kanoistika2</v>
      </c>
    </row>
    <row r="774" spans="1:26" x14ac:dyDescent="0.2">
      <c r="A774" t="s">
        <v>27</v>
      </c>
      <c r="B774" t="s">
        <v>171</v>
      </c>
      <c r="C774" t="s">
        <v>406</v>
      </c>
      <c r="D774" t="s">
        <v>826</v>
      </c>
      <c r="E774">
        <v>1</v>
      </c>
      <c r="F774"/>
      <c r="G774" t="s">
        <v>415</v>
      </c>
      <c r="H774" t="s">
        <v>3314</v>
      </c>
      <c r="I774">
        <v>1</v>
      </c>
      <c r="J774" t="s">
        <v>13022</v>
      </c>
      <c r="K774">
        <v>44</v>
      </c>
      <c r="L774">
        <v>32</v>
      </c>
      <c r="M774">
        <v>0</v>
      </c>
      <c r="N774" t="s">
        <v>15899</v>
      </c>
      <c r="O774" s="44">
        <f t="shared" si="96"/>
        <v>1</v>
      </c>
      <c r="P774" s="44">
        <f>+VLOOKUP(D774,Databaza!E$1:G$35,2,0)+O774</f>
        <v>11</v>
      </c>
      <c r="Q774" s="44">
        <f t="shared" si="97"/>
        <v>11</v>
      </c>
      <c r="R774" s="44">
        <f t="shared" si="98"/>
        <v>11</v>
      </c>
      <c r="S774" s="44">
        <f t="shared" si="99"/>
        <v>11</v>
      </c>
      <c r="T774" s="156">
        <f t="shared" si="100"/>
        <v>11</v>
      </c>
      <c r="U774" s="156">
        <f>+VLOOKUP(A774,Adr!N:O,2,0)</f>
        <v>171</v>
      </c>
      <c r="V774" s="157">
        <f t="shared" si="101"/>
        <v>137</v>
      </c>
      <c r="W774" s="158">
        <f>+COUNTIFS(J$45:J774,J774,Y$45:Y774,Y774)</f>
        <v>1</v>
      </c>
      <c r="X774" s="159">
        <f t="shared" si="102"/>
        <v>11</v>
      </c>
      <c r="Y774" s="264" t="str">
        <f t="shared" si="103"/>
        <v>kanoistika2R-1</v>
      </c>
      <c r="Z774" s="264" t="str">
        <f>+VLOOKUP(B774,Odvetvia!B:Q,16,0)</f>
        <v>kanoistika2</v>
      </c>
    </row>
    <row r="775" spans="1:26" x14ac:dyDescent="0.2">
      <c r="A775" t="s">
        <v>27</v>
      </c>
      <c r="B775" t="s">
        <v>171</v>
      </c>
      <c r="C775" t="s">
        <v>406</v>
      </c>
      <c r="D775" t="s">
        <v>825</v>
      </c>
      <c r="E775">
        <v>12</v>
      </c>
      <c r="F775"/>
      <c r="G775" t="s">
        <v>417</v>
      </c>
      <c r="H775" t="s">
        <v>3314</v>
      </c>
      <c r="I775">
        <v>1</v>
      </c>
      <c r="J775" t="s">
        <v>16825</v>
      </c>
      <c r="K775">
        <v>75</v>
      </c>
      <c r="L775">
        <v>53</v>
      </c>
      <c r="M775">
        <v>0</v>
      </c>
      <c r="N775" t="s">
        <v>15896</v>
      </c>
      <c r="O775" s="44">
        <f t="shared" si="96"/>
        <v>12</v>
      </c>
      <c r="P775" s="44">
        <f>+VLOOKUP(D775,Databaza!E$1:G$35,2,0)+O775</f>
        <v>12</v>
      </c>
      <c r="Q775" s="44">
        <f t="shared" si="97"/>
        <v>12</v>
      </c>
      <c r="R775" s="44">
        <f t="shared" si="98"/>
        <v>12</v>
      </c>
      <c r="S775" s="44">
        <f t="shared" si="99"/>
        <v>12</v>
      </c>
      <c r="T775" s="156">
        <f t="shared" si="100"/>
        <v>12</v>
      </c>
      <c r="U775" s="156">
        <f>+VLOOKUP(A775,Adr!N:O,2,0)</f>
        <v>171</v>
      </c>
      <c r="V775" s="157">
        <f t="shared" si="101"/>
        <v>137</v>
      </c>
      <c r="W775" s="158">
        <f>+COUNTIFS(J$45:J775,J775,Y$45:Y775,Y775)</f>
        <v>1</v>
      </c>
      <c r="X775" s="159">
        <f t="shared" si="102"/>
        <v>12</v>
      </c>
      <c r="Y775" s="264" t="str">
        <f t="shared" si="103"/>
        <v>kanoistika2R-1</v>
      </c>
      <c r="Z775" s="264" t="str">
        <f>+VLOOKUP(B775,Odvetvia!B:Q,16,0)</f>
        <v>kanoistika2</v>
      </c>
    </row>
    <row r="776" spans="1:26" x14ac:dyDescent="0.2">
      <c r="A776" t="s">
        <v>27</v>
      </c>
      <c r="B776" t="s">
        <v>171</v>
      </c>
      <c r="C776" t="s">
        <v>406</v>
      </c>
      <c r="D776" t="s">
        <v>825</v>
      </c>
      <c r="E776">
        <v>8</v>
      </c>
      <c r="F776"/>
      <c r="G776" t="s">
        <v>420</v>
      </c>
      <c r="H776" t="s">
        <v>3327</v>
      </c>
      <c r="I776">
        <v>3</v>
      </c>
      <c r="J776" t="s">
        <v>16826</v>
      </c>
      <c r="K776">
        <v>15</v>
      </c>
      <c r="L776">
        <v>53</v>
      </c>
      <c r="M776">
        <v>0</v>
      </c>
      <c r="N776" t="s">
        <v>15896</v>
      </c>
      <c r="O776" s="44">
        <f t="shared" si="96"/>
        <v>8</v>
      </c>
      <c r="P776" s="44">
        <f>+VLOOKUP(D776,Databaza!E$1:G$35,2,0)+O776</f>
        <v>8</v>
      </c>
      <c r="Q776" s="44">
        <f t="shared" si="97"/>
        <v>13</v>
      </c>
      <c r="R776" s="44">
        <f t="shared" si="98"/>
        <v>13</v>
      </c>
      <c r="S776" s="44">
        <f t="shared" si="99"/>
        <v>13</v>
      </c>
      <c r="T776" s="156">
        <f t="shared" si="100"/>
        <v>13</v>
      </c>
      <c r="U776" s="156">
        <f>+VLOOKUP(A776,Adr!N:O,2,0)</f>
        <v>171</v>
      </c>
      <c r="V776" s="157">
        <f t="shared" si="101"/>
        <v>137</v>
      </c>
      <c r="W776" s="158">
        <f>+COUNTIFS(J$45:J776,J776,Y$45:Y776,Y776)</f>
        <v>1</v>
      </c>
      <c r="X776" s="159">
        <f t="shared" si="102"/>
        <v>13</v>
      </c>
      <c r="Y776" s="264" t="str">
        <f t="shared" si="103"/>
        <v>kanoistika2R-1</v>
      </c>
      <c r="Z776" s="264" t="str">
        <f>+VLOOKUP(B776,Odvetvia!B:Q,16,0)</f>
        <v>kanoistika2</v>
      </c>
    </row>
    <row r="777" spans="1:26" x14ac:dyDescent="0.2">
      <c r="A777" t="s">
        <v>27</v>
      </c>
      <c r="B777" t="s">
        <v>171</v>
      </c>
      <c r="C777" t="s">
        <v>406</v>
      </c>
      <c r="D777" t="s">
        <v>825</v>
      </c>
      <c r="E777">
        <v>8</v>
      </c>
      <c r="F777"/>
      <c r="G777" t="s">
        <v>421</v>
      </c>
      <c r="H777" t="s">
        <v>3327</v>
      </c>
      <c r="I777">
        <v>3</v>
      </c>
      <c r="J777" t="s">
        <v>16827</v>
      </c>
      <c r="K777">
        <v>14</v>
      </c>
      <c r="L777">
        <v>53</v>
      </c>
      <c r="M777">
        <v>0</v>
      </c>
      <c r="N777" t="s">
        <v>15896</v>
      </c>
      <c r="O777" s="44">
        <f t="shared" si="96"/>
        <v>8</v>
      </c>
      <c r="P777" s="44">
        <f>+VLOOKUP(D777,Databaza!E$1:G$35,2,0)+O777</f>
        <v>8</v>
      </c>
      <c r="Q777" s="44">
        <f t="shared" si="97"/>
        <v>13</v>
      </c>
      <c r="R777" s="44">
        <f t="shared" si="98"/>
        <v>13</v>
      </c>
      <c r="S777" s="44">
        <f t="shared" si="99"/>
        <v>13</v>
      </c>
      <c r="T777" s="156">
        <f t="shared" si="100"/>
        <v>13</v>
      </c>
      <c r="U777" s="156">
        <f>+VLOOKUP(A777,Adr!N:O,2,0)</f>
        <v>171</v>
      </c>
      <c r="V777" s="157">
        <f t="shared" si="101"/>
        <v>137</v>
      </c>
      <c r="W777" s="158">
        <f>+COUNTIFS(J$45:J777,J777,Y$45:Y777,Y777)</f>
        <v>1</v>
      </c>
      <c r="X777" s="159">
        <f t="shared" si="102"/>
        <v>13</v>
      </c>
      <c r="Y777" s="264" t="str">
        <f t="shared" si="103"/>
        <v>kanoistika2R-1</v>
      </c>
      <c r="Z777" s="264" t="str">
        <f>+VLOOKUP(B777,Odvetvia!B:Q,16,0)</f>
        <v>kanoistika2</v>
      </c>
    </row>
    <row r="778" spans="1:26" x14ac:dyDescent="0.2">
      <c r="A778" t="s">
        <v>27</v>
      </c>
      <c r="B778" t="s">
        <v>171</v>
      </c>
      <c r="C778" t="s">
        <v>406</v>
      </c>
      <c r="D778" t="s">
        <v>825</v>
      </c>
      <c r="E778">
        <v>8</v>
      </c>
      <c r="F778"/>
      <c r="G778" t="s">
        <v>422</v>
      </c>
      <c r="H778" t="s">
        <v>3327</v>
      </c>
      <c r="I778">
        <v>3</v>
      </c>
      <c r="J778" t="s">
        <v>16828</v>
      </c>
      <c r="K778">
        <v>11</v>
      </c>
      <c r="L778">
        <v>53</v>
      </c>
      <c r="M778">
        <v>0</v>
      </c>
      <c r="N778" t="s">
        <v>15896</v>
      </c>
      <c r="O778" s="44">
        <f t="shared" si="96"/>
        <v>8</v>
      </c>
      <c r="P778" s="44">
        <f>+VLOOKUP(D778,Databaza!E$1:G$35,2,0)+O778</f>
        <v>8</v>
      </c>
      <c r="Q778" s="44">
        <f t="shared" si="97"/>
        <v>13</v>
      </c>
      <c r="R778" s="44">
        <f t="shared" si="98"/>
        <v>13</v>
      </c>
      <c r="S778" s="44">
        <f t="shared" si="99"/>
        <v>13</v>
      </c>
      <c r="T778" s="156">
        <f t="shared" si="100"/>
        <v>13</v>
      </c>
      <c r="U778" s="156">
        <f>+VLOOKUP(A778,Adr!N:O,2,0)</f>
        <v>171</v>
      </c>
      <c r="V778" s="157">
        <f t="shared" si="101"/>
        <v>137</v>
      </c>
      <c r="W778" s="158">
        <f>+COUNTIFS(J$45:J778,J778,Y$45:Y778,Y778)</f>
        <v>1</v>
      </c>
      <c r="X778" s="159">
        <f t="shared" si="102"/>
        <v>13</v>
      </c>
      <c r="Y778" s="264" t="str">
        <f t="shared" si="103"/>
        <v>kanoistika2R-1</v>
      </c>
      <c r="Z778" s="264" t="str">
        <f>+VLOOKUP(B778,Odvetvia!B:Q,16,0)</f>
        <v>kanoistika2</v>
      </c>
    </row>
    <row r="779" spans="1:26" x14ac:dyDescent="0.2">
      <c r="A779" t="s">
        <v>27</v>
      </c>
      <c r="B779" t="s">
        <v>171</v>
      </c>
      <c r="C779" t="s">
        <v>406</v>
      </c>
      <c r="D779" t="s">
        <v>825</v>
      </c>
      <c r="E779">
        <v>15</v>
      </c>
      <c r="F779"/>
      <c r="G779" t="s">
        <v>418</v>
      </c>
      <c r="H779" t="s">
        <v>3314</v>
      </c>
      <c r="I779">
        <v>1</v>
      </c>
      <c r="J779" t="s">
        <v>16829</v>
      </c>
      <c r="K779">
        <v>46</v>
      </c>
      <c r="L779">
        <v>53</v>
      </c>
      <c r="M779">
        <v>0</v>
      </c>
      <c r="N779" t="s">
        <v>15896</v>
      </c>
      <c r="O779" s="44">
        <f t="shared" si="96"/>
        <v>15</v>
      </c>
      <c r="P779" s="44">
        <f>+VLOOKUP(D779,Databaza!E$1:G$35,2,0)+O779</f>
        <v>15</v>
      </c>
      <c r="Q779" s="44">
        <f t="shared" si="97"/>
        <v>15</v>
      </c>
      <c r="R779" s="44">
        <f t="shared" si="98"/>
        <v>15</v>
      </c>
      <c r="S779" s="44">
        <f t="shared" si="99"/>
        <v>15</v>
      </c>
      <c r="T779" s="156">
        <f t="shared" si="100"/>
        <v>15</v>
      </c>
      <c r="U779" s="156">
        <f>+VLOOKUP(A779,Adr!N:O,2,0)</f>
        <v>171</v>
      </c>
      <c r="V779" s="157">
        <f t="shared" si="101"/>
        <v>137</v>
      </c>
      <c r="W779" s="158">
        <f>+COUNTIFS(J$45:J779,J779,Y$45:Y779,Y779)</f>
        <v>1</v>
      </c>
      <c r="X779" s="159">
        <f t="shared" si="102"/>
        <v>15</v>
      </c>
      <c r="Y779" s="264" t="str">
        <f t="shared" si="103"/>
        <v>kanoistika2R-1</v>
      </c>
      <c r="Z779" s="264" t="str">
        <f>+VLOOKUP(B779,Odvetvia!B:Q,16,0)</f>
        <v>kanoistika2</v>
      </c>
    </row>
    <row r="780" spans="1:26" x14ac:dyDescent="0.2">
      <c r="A780" t="s">
        <v>27</v>
      </c>
      <c r="B780" t="s">
        <v>171</v>
      </c>
      <c r="C780" t="s">
        <v>406</v>
      </c>
      <c r="D780" t="s">
        <v>825</v>
      </c>
      <c r="E780">
        <v>16</v>
      </c>
      <c r="F780"/>
      <c r="G780" t="s">
        <v>415</v>
      </c>
      <c r="H780" t="s">
        <v>3314</v>
      </c>
      <c r="I780">
        <v>1</v>
      </c>
      <c r="J780" t="s">
        <v>13022</v>
      </c>
      <c r="K780">
        <v>55</v>
      </c>
      <c r="L780">
        <v>53</v>
      </c>
      <c r="M780">
        <v>0</v>
      </c>
      <c r="N780" t="s">
        <v>15896</v>
      </c>
      <c r="O780" s="44">
        <f t="shared" si="96"/>
        <v>16</v>
      </c>
      <c r="P780" s="44">
        <f>+VLOOKUP(D780,Databaza!E$1:G$35,2,0)+O780</f>
        <v>16</v>
      </c>
      <c r="Q780" s="44">
        <f t="shared" si="97"/>
        <v>16</v>
      </c>
      <c r="R780" s="44">
        <f t="shared" si="98"/>
        <v>16</v>
      </c>
      <c r="S780" s="44">
        <f t="shared" si="99"/>
        <v>16</v>
      </c>
      <c r="T780" s="156">
        <f t="shared" si="100"/>
        <v>16</v>
      </c>
      <c r="U780" s="156">
        <f>+VLOOKUP(A780,Adr!N:O,2,0)</f>
        <v>171</v>
      </c>
      <c r="V780" s="157">
        <f t="shared" si="101"/>
        <v>137</v>
      </c>
      <c r="W780" s="158">
        <f>+COUNTIFS(J$45:J780,J780,Y$45:Y780,Y780)</f>
        <v>2</v>
      </c>
      <c r="X780" s="159">
        <f t="shared" si="102"/>
        <v>16</v>
      </c>
      <c r="Y780" s="264" t="str">
        <f t="shared" si="103"/>
        <v>kanoistika2R-1</v>
      </c>
      <c r="Z780" s="264" t="str">
        <f>+VLOOKUP(B780,Odvetvia!B:Q,16,0)</f>
        <v>kanoistika2</v>
      </c>
    </row>
    <row r="781" spans="1:26" x14ac:dyDescent="0.2">
      <c r="A781" t="s">
        <v>27</v>
      </c>
      <c r="B781" t="s">
        <v>171</v>
      </c>
      <c r="C781" t="s">
        <v>406</v>
      </c>
      <c r="D781" t="s">
        <v>825</v>
      </c>
      <c r="E781">
        <v>16</v>
      </c>
      <c r="F781"/>
      <c r="G781" t="s">
        <v>8439</v>
      </c>
      <c r="H781" t="s">
        <v>3314</v>
      </c>
      <c r="I781">
        <v>1</v>
      </c>
      <c r="J781" t="s">
        <v>10166</v>
      </c>
      <c r="K781">
        <v>72</v>
      </c>
      <c r="L781">
        <v>53</v>
      </c>
      <c r="M781">
        <v>0</v>
      </c>
      <c r="N781" t="s">
        <v>15896</v>
      </c>
      <c r="O781" s="44">
        <f t="shared" si="96"/>
        <v>16</v>
      </c>
      <c r="P781" s="44">
        <f>+VLOOKUP(D781,Databaza!E$1:G$35,2,0)+O781</f>
        <v>16</v>
      </c>
      <c r="Q781" s="44">
        <f t="shared" si="97"/>
        <v>16</v>
      </c>
      <c r="R781" s="44">
        <f t="shared" si="98"/>
        <v>16</v>
      </c>
      <c r="S781" s="44">
        <f t="shared" si="99"/>
        <v>16</v>
      </c>
      <c r="T781" s="156">
        <f t="shared" si="100"/>
        <v>16</v>
      </c>
      <c r="U781" s="156">
        <f>+VLOOKUP(A781,Adr!N:O,2,0)</f>
        <v>171</v>
      </c>
      <c r="V781" s="157">
        <f t="shared" si="101"/>
        <v>137</v>
      </c>
      <c r="W781" s="158">
        <f>+COUNTIFS(J$45:J781,J781,Y$45:Y781,Y781)</f>
        <v>1</v>
      </c>
      <c r="X781" s="159">
        <f t="shared" si="102"/>
        <v>16</v>
      </c>
      <c r="Y781" s="264" t="str">
        <f t="shared" si="103"/>
        <v>kanoistika2R-1</v>
      </c>
      <c r="Z781" s="264" t="str">
        <f>+VLOOKUP(B781,Odvetvia!B:Q,16,0)</f>
        <v>kanoistika2</v>
      </c>
    </row>
    <row r="782" spans="1:26" x14ac:dyDescent="0.2">
      <c r="A782" t="s">
        <v>27</v>
      </c>
      <c r="B782" t="s">
        <v>171</v>
      </c>
      <c r="C782" t="s">
        <v>406</v>
      </c>
      <c r="D782" t="s">
        <v>826</v>
      </c>
      <c r="E782">
        <v>4</v>
      </c>
      <c r="F782"/>
      <c r="G782" t="s">
        <v>419</v>
      </c>
      <c r="H782" t="s">
        <v>3327</v>
      </c>
      <c r="I782">
        <v>3</v>
      </c>
      <c r="J782" t="s">
        <v>16824</v>
      </c>
      <c r="K782">
        <v>19</v>
      </c>
      <c r="L782">
        <v>32</v>
      </c>
      <c r="M782">
        <v>0</v>
      </c>
      <c r="N782" t="s">
        <v>15899</v>
      </c>
      <c r="O782" s="44">
        <f t="shared" si="96"/>
        <v>4</v>
      </c>
      <c r="P782" s="44">
        <f>+VLOOKUP(D782,Databaza!E$1:G$35,2,0)+O782</f>
        <v>14</v>
      </c>
      <c r="Q782" s="44">
        <f t="shared" si="97"/>
        <v>19</v>
      </c>
      <c r="R782" s="44">
        <f t="shared" si="98"/>
        <v>19</v>
      </c>
      <c r="S782" s="44">
        <f t="shared" si="99"/>
        <v>19</v>
      </c>
      <c r="T782" s="156">
        <f t="shared" si="100"/>
        <v>19</v>
      </c>
      <c r="U782" s="156">
        <f>+VLOOKUP(A782,Adr!N:O,2,0)</f>
        <v>171</v>
      </c>
      <c r="V782" s="157">
        <f t="shared" si="101"/>
        <v>137</v>
      </c>
      <c r="W782" s="158">
        <f>+COUNTIFS(J$45:J782,J782,Y$45:Y782,Y782)</f>
        <v>2</v>
      </c>
      <c r="X782" s="159">
        <f t="shared" si="102"/>
        <v>19</v>
      </c>
      <c r="Y782" s="264" t="str">
        <f t="shared" si="103"/>
        <v>kanoistika2R-1</v>
      </c>
      <c r="Z782" s="264" t="str">
        <f>+VLOOKUP(B782,Odvetvia!B:Q,16,0)</f>
        <v>kanoistika2</v>
      </c>
    </row>
    <row r="783" spans="1:26" x14ac:dyDescent="0.2">
      <c r="A783" t="s">
        <v>27</v>
      </c>
      <c r="B783" t="s">
        <v>171</v>
      </c>
      <c r="C783" t="s">
        <v>406</v>
      </c>
      <c r="D783" t="s">
        <v>825</v>
      </c>
      <c r="E783">
        <v>20</v>
      </c>
      <c r="F783"/>
      <c r="G783" t="s">
        <v>416</v>
      </c>
      <c r="H783" t="s">
        <v>3314</v>
      </c>
      <c r="I783">
        <v>1</v>
      </c>
      <c r="J783" t="s">
        <v>16829</v>
      </c>
      <c r="K783">
        <v>61</v>
      </c>
      <c r="L783">
        <v>53</v>
      </c>
      <c r="M783">
        <v>0</v>
      </c>
      <c r="N783" t="s">
        <v>15896</v>
      </c>
      <c r="O783" s="44">
        <f t="shared" si="96"/>
        <v>20</v>
      </c>
      <c r="P783" s="44">
        <f>+VLOOKUP(D783,Databaza!E$1:G$35,2,0)+O783</f>
        <v>20</v>
      </c>
      <c r="Q783" s="44">
        <f t="shared" si="97"/>
        <v>20</v>
      </c>
      <c r="R783" s="44">
        <f t="shared" si="98"/>
        <v>20</v>
      </c>
      <c r="S783" s="44">
        <f t="shared" si="99"/>
        <v>20</v>
      </c>
      <c r="T783" s="156">
        <f t="shared" si="100"/>
        <v>20</v>
      </c>
      <c r="U783" s="156">
        <f>+VLOOKUP(A783,Adr!N:O,2,0)</f>
        <v>171</v>
      </c>
      <c r="V783" s="157">
        <f t="shared" si="101"/>
        <v>137</v>
      </c>
      <c r="W783" s="158">
        <f>+COUNTIFS(J$45:J783,J783,Y$45:Y783,Y783)</f>
        <v>2</v>
      </c>
      <c r="X783" s="159">
        <f t="shared" si="102"/>
        <v>20</v>
      </c>
      <c r="Y783" s="264" t="str">
        <f t="shared" si="103"/>
        <v>kanoistika2R-1</v>
      </c>
      <c r="Z783" s="264" t="str">
        <f>+VLOOKUP(B783,Odvetvia!B:Q,16,0)</f>
        <v>kanoistika2</v>
      </c>
    </row>
    <row r="784" spans="1:26" x14ac:dyDescent="0.2">
      <c r="A784" t="s">
        <v>27</v>
      </c>
      <c r="B784" t="s">
        <v>171</v>
      </c>
      <c r="C784" t="s">
        <v>406</v>
      </c>
      <c r="D784" t="s">
        <v>826</v>
      </c>
      <c r="E784">
        <v>5</v>
      </c>
      <c r="F784"/>
      <c r="G784" t="s">
        <v>422</v>
      </c>
      <c r="H784" t="s">
        <v>3327</v>
      </c>
      <c r="I784">
        <v>3</v>
      </c>
      <c r="J784" t="s">
        <v>16828</v>
      </c>
      <c r="K784">
        <v>9</v>
      </c>
      <c r="L784">
        <v>32</v>
      </c>
      <c r="M784">
        <v>0</v>
      </c>
      <c r="N784" t="s">
        <v>15899</v>
      </c>
      <c r="O784" s="44">
        <f t="shared" si="96"/>
        <v>5</v>
      </c>
      <c r="P784" s="44">
        <f>+VLOOKUP(D784,Databaza!E$1:G$35,2,0)+O784</f>
        <v>15</v>
      </c>
      <c r="Q784" s="44">
        <f t="shared" si="97"/>
        <v>20</v>
      </c>
      <c r="R784" s="44">
        <f t="shared" si="98"/>
        <v>20</v>
      </c>
      <c r="S784" s="44">
        <f t="shared" si="99"/>
        <v>20</v>
      </c>
      <c r="T784" s="156">
        <f t="shared" si="100"/>
        <v>20</v>
      </c>
      <c r="U784" s="156">
        <f>+VLOOKUP(A784,Adr!N:O,2,0)</f>
        <v>171</v>
      </c>
      <c r="V784" s="157">
        <f t="shared" si="101"/>
        <v>137</v>
      </c>
      <c r="W784" s="158">
        <f>+COUNTIFS(J$45:J784,J784,Y$45:Y784,Y784)</f>
        <v>2</v>
      </c>
      <c r="X784" s="159">
        <f t="shared" si="102"/>
        <v>20</v>
      </c>
      <c r="Y784" s="264" t="str">
        <f t="shared" si="103"/>
        <v>kanoistika2R-1</v>
      </c>
      <c r="Z784" s="264" t="str">
        <f>+VLOOKUP(B784,Odvetvia!B:Q,16,0)</f>
        <v>kanoistika2</v>
      </c>
    </row>
    <row r="785" spans="1:26" x14ac:dyDescent="0.2">
      <c r="A785" t="s">
        <v>27</v>
      </c>
      <c r="B785" t="s">
        <v>171</v>
      </c>
      <c r="C785" t="s">
        <v>406</v>
      </c>
      <c r="D785" t="s">
        <v>825</v>
      </c>
      <c r="E785">
        <v>22</v>
      </c>
      <c r="F785"/>
      <c r="G785" t="s">
        <v>415</v>
      </c>
      <c r="H785" t="s">
        <v>3314</v>
      </c>
      <c r="I785">
        <v>1</v>
      </c>
      <c r="J785" t="s">
        <v>16830</v>
      </c>
      <c r="K785">
        <v>55</v>
      </c>
      <c r="L785">
        <v>53</v>
      </c>
      <c r="M785">
        <v>0</v>
      </c>
      <c r="N785" t="s">
        <v>15896</v>
      </c>
      <c r="O785" s="44">
        <f t="shared" si="96"/>
        <v>22</v>
      </c>
      <c r="P785" s="44">
        <f>+VLOOKUP(D785,Databaza!E$1:G$35,2,0)+O785</f>
        <v>22</v>
      </c>
      <c r="Q785" s="44">
        <f t="shared" si="97"/>
        <v>22</v>
      </c>
      <c r="R785" s="44">
        <f t="shared" si="98"/>
        <v>22</v>
      </c>
      <c r="S785" s="44">
        <f t="shared" si="99"/>
        <v>22</v>
      </c>
      <c r="T785" s="156">
        <f t="shared" si="100"/>
        <v>22</v>
      </c>
      <c r="U785" s="156">
        <f>+VLOOKUP(A785,Adr!N:O,2,0)</f>
        <v>171</v>
      </c>
      <c r="V785" s="157">
        <f t="shared" si="101"/>
        <v>137</v>
      </c>
      <c r="W785" s="158">
        <f>+COUNTIFS(J$45:J785,J785,Y$45:Y785,Y785)</f>
        <v>1</v>
      </c>
      <c r="X785" s="159">
        <f t="shared" si="102"/>
        <v>22</v>
      </c>
      <c r="Y785" s="264" t="str">
        <f t="shared" si="103"/>
        <v>kanoistika2R-1</v>
      </c>
      <c r="Z785" s="264" t="str">
        <f>+VLOOKUP(B785,Odvetvia!B:Q,16,0)</f>
        <v>kanoistika2</v>
      </c>
    </row>
    <row r="786" spans="1:26" x14ac:dyDescent="0.2">
      <c r="A786" t="s">
        <v>27</v>
      </c>
      <c r="B786" t="s">
        <v>171</v>
      </c>
      <c r="C786" t="s">
        <v>406</v>
      </c>
      <c r="D786" t="s">
        <v>825</v>
      </c>
      <c r="E786">
        <v>22</v>
      </c>
      <c r="F786"/>
      <c r="G786" t="s">
        <v>15905</v>
      </c>
      <c r="H786" t="s">
        <v>3314</v>
      </c>
      <c r="I786">
        <v>1</v>
      </c>
      <c r="J786" t="s">
        <v>16831</v>
      </c>
      <c r="K786">
        <v>72</v>
      </c>
      <c r="L786">
        <v>53</v>
      </c>
      <c r="M786">
        <v>0</v>
      </c>
      <c r="N786" t="s">
        <v>15896</v>
      </c>
      <c r="O786" s="44">
        <f t="shared" si="96"/>
        <v>22</v>
      </c>
      <c r="P786" s="44">
        <f>+VLOOKUP(D786,Databaza!E$1:G$35,2,0)+O786</f>
        <v>22</v>
      </c>
      <c r="Q786" s="44">
        <f t="shared" si="97"/>
        <v>22</v>
      </c>
      <c r="R786" s="44">
        <f t="shared" si="98"/>
        <v>22</v>
      </c>
      <c r="S786" s="44">
        <f t="shared" si="99"/>
        <v>22</v>
      </c>
      <c r="T786" s="156">
        <f t="shared" si="100"/>
        <v>22</v>
      </c>
      <c r="U786" s="156">
        <f>+VLOOKUP(A786,Adr!N:O,2,0)</f>
        <v>171</v>
      </c>
      <c r="V786" s="157">
        <f t="shared" si="101"/>
        <v>137</v>
      </c>
      <c r="W786" s="158">
        <f>+COUNTIFS(J$45:J786,J786,Y$45:Y786,Y786)</f>
        <v>1</v>
      </c>
      <c r="X786" s="159">
        <f t="shared" si="102"/>
        <v>22</v>
      </c>
      <c r="Y786" s="264" t="str">
        <f t="shared" si="103"/>
        <v>kanoistika2R-1</v>
      </c>
      <c r="Z786" s="264" t="str">
        <f>+VLOOKUP(B786,Odvetvia!B:Q,16,0)</f>
        <v>kanoistika2</v>
      </c>
    </row>
    <row r="787" spans="1:26" x14ac:dyDescent="0.2">
      <c r="A787" t="s">
        <v>27</v>
      </c>
      <c r="B787" t="s">
        <v>171</v>
      </c>
      <c r="C787" t="s">
        <v>406</v>
      </c>
      <c r="D787" t="s">
        <v>826</v>
      </c>
      <c r="E787">
        <v>7</v>
      </c>
      <c r="F787"/>
      <c r="G787" t="s">
        <v>420</v>
      </c>
      <c r="H787" t="s">
        <v>3327</v>
      </c>
      <c r="I787">
        <v>3</v>
      </c>
      <c r="J787" t="s">
        <v>16826</v>
      </c>
      <c r="K787">
        <v>14</v>
      </c>
      <c r="L787">
        <v>32</v>
      </c>
      <c r="M787">
        <v>0</v>
      </c>
      <c r="N787" t="s">
        <v>15899</v>
      </c>
      <c r="O787" s="44">
        <f t="shared" si="96"/>
        <v>7</v>
      </c>
      <c r="P787" s="44">
        <f>+VLOOKUP(D787,Databaza!E$1:G$35,2,0)+O787</f>
        <v>17</v>
      </c>
      <c r="Q787" s="44">
        <f t="shared" si="97"/>
        <v>22</v>
      </c>
      <c r="R787" s="44">
        <f t="shared" si="98"/>
        <v>22</v>
      </c>
      <c r="S787" s="44">
        <f t="shared" si="99"/>
        <v>22</v>
      </c>
      <c r="T787" s="156">
        <f t="shared" si="100"/>
        <v>22</v>
      </c>
      <c r="U787" s="156">
        <f>+VLOOKUP(A787,Adr!N:O,2,0)</f>
        <v>171</v>
      </c>
      <c r="V787" s="157">
        <f t="shared" si="101"/>
        <v>137</v>
      </c>
      <c r="W787" s="158">
        <f>+COUNTIFS(J$45:J787,J787,Y$45:Y787,Y787)</f>
        <v>2</v>
      </c>
      <c r="X787" s="159">
        <f t="shared" si="102"/>
        <v>22</v>
      </c>
      <c r="Y787" s="264" t="str">
        <f t="shared" si="103"/>
        <v>kanoistika2R-1</v>
      </c>
      <c r="Z787" s="264" t="str">
        <f>+VLOOKUP(B787,Odvetvia!B:Q,16,0)</f>
        <v>kanoistika2</v>
      </c>
    </row>
    <row r="788" spans="1:26" x14ac:dyDescent="0.2">
      <c r="A788" t="s">
        <v>27</v>
      </c>
      <c r="B788" t="s">
        <v>171</v>
      </c>
      <c r="C788" t="s">
        <v>406</v>
      </c>
      <c r="D788" t="s">
        <v>826</v>
      </c>
      <c r="E788">
        <v>8</v>
      </c>
      <c r="F788"/>
      <c r="G788" t="s">
        <v>421</v>
      </c>
      <c r="H788" t="s">
        <v>3327</v>
      </c>
      <c r="I788">
        <v>3</v>
      </c>
      <c r="J788" t="s">
        <v>16827</v>
      </c>
      <c r="K788">
        <v>12</v>
      </c>
      <c r="L788">
        <v>32</v>
      </c>
      <c r="M788">
        <v>0</v>
      </c>
      <c r="N788" t="s">
        <v>15899</v>
      </c>
      <c r="O788" s="44">
        <f t="shared" si="96"/>
        <v>8</v>
      </c>
      <c r="P788" s="44">
        <f>+VLOOKUP(D788,Databaza!E$1:G$35,2,0)+O788</f>
        <v>18</v>
      </c>
      <c r="Q788" s="44">
        <f t="shared" si="97"/>
        <v>23</v>
      </c>
      <c r="R788" s="44">
        <f t="shared" si="98"/>
        <v>23</v>
      </c>
      <c r="S788" s="44">
        <f t="shared" si="99"/>
        <v>23</v>
      </c>
      <c r="T788" s="156">
        <f t="shared" si="100"/>
        <v>23</v>
      </c>
      <c r="U788" s="156">
        <f>+VLOOKUP(A788,Adr!N:O,2,0)</f>
        <v>171</v>
      </c>
      <c r="V788" s="157">
        <f t="shared" si="101"/>
        <v>137</v>
      </c>
      <c r="W788" s="158">
        <f>+COUNTIFS(J$45:J788,J788,Y$45:Y788,Y788)</f>
        <v>2</v>
      </c>
      <c r="X788" s="159">
        <f t="shared" si="102"/>
        <v>23</v>
      </c>
      <c r="Y788" s="264" t="str">
        <f t="shared" si="103"/>
        <v>kanoistika2R-1</v>
      </c>
      <c r="Z788" s="264" t="str">
        <f>+VLOOKUP(B788,Odvetvia!B:Q,16,0)</f>
        <v>kanoistika2</v>
      </c>
    </row>
    <row r="789" spans="1:26" x14ac:dyDescent="0.2">
      <c r="A789" t="s">
        <v>27</v>
      </c>
      <c r="B789" t="s">
        <v>171</v>
      </c>
      <c r="C789" t="s">
        <v>406</v>
      </c>
      <c r="D789" t="s">
        <v>825</v>
      </c>
      <c r="E789">
        <v>26</v>
      </c>
      <c r="F789"/>
      <c r="G789" t="s">
        <v>15905</v>
      </c>
      <c r="H789" t="s">
        <v>3314</v>
      </c>
      <c r="I789">
        <v>1</v>
      </c>
      <c r="J789" t="s">
        <v>10166</v>
      </c>
      <c r="K789">
        <v>72</v>
      </c>
      <c r="L789">
        <v>53</v>
      </c>
      <c r="M789">
        <v>0</v>
      </c>
      <c r="N789" t="s">
        <v>15896</v>
      </c>
      <c r="O789" s="44">
        <f t="shared" si="96"/>
        <v>26</v>
      </c>
      <c r="P789" s="44">
        <f>+VLOOKUP(D789,Databaza!E$1:G$35,2,0)+O789</f>
        <v>26</v>
      </c>
      <c r="Q789" s="44">
        <f t="shared" si="97"/>
        <v>26</v>
      </c>
      <c r="R789" s="44">
        <f t="shared" si="98"/>
        <v>26</v>
      </c>
      <c r="S789" s="44">
        <f t="shared" si="99"/>
        <v>26</v>
      </c>
      <c r="T789" s="156">
        <f t="shared" si="100"/>
        <v>26</v>
      </c>
      <c r="U789" s="156">
        <f>+VLOOKUP(A789,Adr!N:O,2,0)</f>
        <v>171</v>
      </c>
      <c r="V789" s="157">
        <f t="shared" si="101"/>
        <v>137</v>
      </c>
      <c r="W789" s="158">
        <f>+COUNTIFS(J$45:J789,J789,Y$45:Y789,Y789)</f>
        <v>2</v>
      </c>
      <c r="X789" s="159">
        <f t="shared" si="102"/>
        <v>26</v>
      </c>
      <c r="Y789" s="264" t="str">
        <f t="shared" si="103"/>
        <v>kanoistika2R-1</v>
      </c>
      <c r="Z789" s="264" t="str">
        <f>+VLOOKUP(B789,Odvetvia!B:Q,16,0)</f>
        <v>kanoistika2</v>
      </c>
    </row>
    <row r="790" spans="1:26" x14ac:dyDescent="0.2">
      <c r="A790" t="s">
        <v>27</v>
      </c>
      <c r="B790" t="s">
        <v>171</v>
      </c>
      <c r="C790" t="s">
        <v>406</v>
      </c>
      <c r="D790" t="s">
        <v>7763</v>
      </c>
      <c r="E790">
        <v>6</v>
      </c>
      <c r="F790"/>
      <c r="G790" t="s">
        <v>415</v>
      </c>
      <c r="H790" t="s">
        <v>3314</v>
      </c>
      <c r="I790">
        <v>1</v>
      </c>
      <c r="J790" t="s">
        <v>16832</v>
      </c>
      <c r="K790">
        <v>16</v>
      </c>
      <c r="L790">
        <v>21</v>
      </c>
      <c r="M790">
        <v>0</v>
      </c>
      <c r="N790" t="s">
        <v>15834</v>
      </c>
      <c r="O790" s="44">
        <f t="shared" si="96"/>
        <v>6</v>
      </c>
      <c r="P790" s="44">
        <f>+VLOOKUP(D790,Databaza!E$1:G$35,2,0)+O790</f>
        <v>26</v>
      </c>
      <c r="Q790" s="44">
        <f t="shared" si="97"/>
        <v>26</v>
      </c>
      <c r="R790" s="44">
        <f t="shared" si="98"/>
        <v>26</v>
      </c>
      <c r="S790" s="44">
        <f t="shared" si="99"/>
        <v>26</v>
      </c>
      <c r="T790" s="156">
        <f t="shared" si="100"/>
        <v>26</v>
      </c>
      <c r="U790" s="156">
        <f>+VLOOKUP(A790,Adr!N:O,2,0)</f>
        <v>171</v>
      </c>
      <c r="V790" s="157">
        <f t="shared" si="101"/>
        <v>137</v>
      </c>
      <c r="W790" s="158">
        <f>+COUNTIFS(J$45:J790,J790,Y$45:Y790,Y790)</f>
        <v>1</v>
      </c>
      <c r="X790" s="159">
        <f t="shared" si="102"/>
        <v>26</v>
      </c>
      <c r="Y790" s="264" t="str">
        <f t="shared" si="103"/>
        <v>kanoistika2R-1</v>
      </c>
      <c r="Z790" s="264" t="str">
        <f>+VLOOKUP(B790,Odvetvia!B:Q,16,0)</f>
        <v>kanoistika2</v>
      </c>
    </row>
    <row r="791" spans="1:26" x14ac:dyDescent="0.2">
      <c r="A791" t="s">
        <v>27</v>
      </c>
      <c r="B791" t="s">
        <v>171</v>
      </c>
      <c r="C791" t="s">
        <v>406</v>
      </c>
      <c r="D791" t="s">
        <v>825</v>
      </c>
      <c r="E791">
        <v>27</v>
      </c>
      <c r="F791"/>
      <c r="G791" t="s">
        <v>8439</v>
      </c>
      <c r="H791" t="s">
        <v>3314</v>
      </c>
      <c r="I791">
        <v>1</v>
      </c>
      <c r="J791" t="s">
        <v>16831</v>
      </c>
      <c r="K791">
        <v>72</v>
      </c>
      <c r="L791">
        <v>53</v>
      </c>
      <c r="M791">
        <v>0</v>
      </c>
      <c r="N791" t="s">
        <v>15896</v>
      </c>
      <c r="O791" s="44">
        <f t="shared" si="96"/>
        <v>27</v>
      </c>
      <c r="P791" s="44">
        <f>+VLOOKUP(D791,Databaza!E$1:G$35,2,0)+O791</f>
        <v>27</v>
      </c>
      <c r="Q791" s="44">
        <f t="shared" si="97"/>
        <v>27</v>
      </c>
      <c r="R791" s="44">
        <f t="shared" si="98"/>
        <v>27</v>
      </c>
      <c r="S791" s="44">
        <f t="shared" si="99"/>
        <v>27</v>
      </c>
      <c r="T791" s="156">
        <f t="shared" si="100"/>
        <v>27</v>
      </c>
      <c r="U791" s="156">
        <f>+VLOOKUP(A791,Adr!N:O,2,0)</f>
        <v>171</v>
      </c>
      <c r="V791" s="157">
        <f t="shared" si="101"/>
        <v>137</v>
      </c>
      <c r="W791" s="158">
        <f>+COUNTIFS(J$45:J791,J791,Y$45:Y791,Y791)</f>
        <v>2</v>
      </c>
      <c r="X791" s="159">
        <f t="shared" si="102"/>
        <v>27</v>
      </c>
      <c r="Y791" s="264" t="str">
        <f t="shared" si="103"/>
        <v>kanoistika2R-1</v>
      </c>
      <c r="Z791" s="264" t="str">
        <f>+VLOOKUP(B791,Odvetvia!B:Q,16,0)</f>
        <v>kanoistika2</v>
      </c>
    </row>
    <row r="792" spans="1:26" x14ac:dyDescent="0.2">
      <c r="A792" t="s">
        <v>27</v>
      </c>
      <c r="B792" t="s">
        <v>171</v>
      </c>
      <c r="C792" t="s">
        <v>406</v>
      </c>
      <c r="D792" t="s">
        <v>826</v>
      </c>
      <c r="E792">
        <v>17</v>
      </c>
      <c r="F792"/>
      <c r="G792" t="s">
        <v>417</v>
      </c>
      <c r="H792" t="s">
        <v>3314</v>
      </c>
      <c r="I792">
        <v>1</v>
      </c>
      <c r="J792" t="s">
        <v>16825</v>
      </c>
      <c r="K792">
        <v>62</v>
      </c>
      <c r="L792">
        <v>32</v>
      </c>
      <c r="M792">
        <v>0</v>
      </c>
      <c r="N792" t="s">
        <v>15899</v>
      </c>
      <c r="O792" s="44">
        <f t="shared" si="96"/>
        <v>17</v>
      </c>
      <c r="P792" s="44">
        <f>+VLOOKUP(D792,Databaza!E$1:G$35,2,0)+O792</f>
        <v>27</v>
      </c>
      <c r="Q792" s="44">
        <f t="shared" si="97"/>
        <v>27</v>
      </c>
      <c r="R792" s="44">
        <f t="shared" si="98"/>
        <v>27</v>
      </c>
      <c r="S792" s="44">
        <f t="shared" si="99"/>
        <v>27</v>
      </c>
      <c r="T792" s="156">
        <f t="shared" si="100"/>
        <v>27</v>
      </c>
      <c r="U792" s="156">
        <f>+VLOOKUP(A792,Adr!N:O,2,0)</f>
        <v>171</v>
      </c>
      <c r="V792" s="157">
        <f t="shared" si="101"/>
        <v>137</v>
      </c>
      <c r="W792" s="158">
        <f>+COUNTIFS(J$45:J792,J792,Y$45:Y792,Y792)</f>
        <v>2</v>
      </c>
      <c r="X792" s="159">
        <f t="shared" si="102"/>
        <v>27</v>
      </c>
      <c r="Y792" s="264" t="str">
        <f t="shared" si="103"/>
        <v>kanoistika2R-1</v>
      </c>
      <c r="Z792" s="264" t="str">
        <f>+VLOOKUP(B792,Odvetvia!B:Q,16,0)</f>
        <v>kanoistika2</v>
      </c>
    </row>
    <row r="793" spans="1:26" x14ac:dyDescent="0.2">
      <c r="A793" t="s">
        <v>27</v>
      </c>
      <c r="B793" t="s">
        <v>171</v>
      </c>
      <c r="C793" t="s">
        <v>406</v>
      </c>
      <c r="D793" t="s">
        <v>825</v>
      </c>
      <c r="E793">
        <v>28</v>
      </c>
      <c r="F793"/>
      <c r="G793" t="s">
        <v>418</v>
      </c>
      <c r="H793" t="s">
        <v>3314</v>
      </c>
      <c r="I793">
        <v>1</v>
      </c>
      <c r="J793" t="s">
        <v>16833</v>
      </c>
      <c r="K793">
        <v>46</v>
      </c>
      <c r="L793">
        <v>53</v>
      </c>
      <c r="M793">
        <v>0</v>
      </c>
      <c r="N793" t="s">
        <v>15896</v>
      </c>
      <c r="O793" s="44">
        <f t="shared" si="96"/>
        <v>28</v>
      </c>
      <c r="P793" s="44">
        <f>+VLOOKUP(D793,Databaza!E$1:G$35,2,0)+O793</f>
        <v>28</v>
      </c>
      <c r="Q793" s="44">
        <f t="shared" si="97"/>
        <v>28</v>
      </c>
      <c r="R793" s="44">
        <f t="shared" si="98"/>
        <v>28</v>
      </c>
      <c r="S793" s="44">
        <f t="shared" si="99"/>
        <v>28</v>
      </c>
      <c r="T793" s="156">
        <f t="shared" si="100"/>
        <v>28</v>
      </c>
      <c r="U793" s="156">
        <f>+VLOOKUP(A793,Adr!N:O,2,0)</f>
        <v>171</v>
      </c>
      <c r="V793" s="157">
        <f t="shared" si="101"/>
        <v>137</v>
      </c>
      <c r="W793" s="158">
        <f>+COUNTIFS(J$45:J793,J793,Y$45:Y793,Y793)</f>
        <v>1</v>
      </c>
      <c r="X793" s="159">
        <f t="shared" si="102"/>
        <v>28</v>
      </c>
      <c r="Y793" s="264" t="str">
        <f t="shared" si="103"/>
        <v>kanoistika2R-1</v>
      </c>
      <c r="Z793" s="264" t="str">
        <f>+VLOOKUP(B793,Odvetvia!B:Q,16,0)</f>
        <v>kanoistika2</v>
      </c>
    </row>
    <row r="794" spans="1:26" x14ac:dyDescent="0.2">
      <c r="A794" t="s">
        <v>27</v>
      </c>
      <c r="B794" t="s">
        <v>171</v>
      </c>
      <c r="C794" t="s">
        <v>406</v>
      </c>
      <c r="D794" t="s">
        <v>825</v>
      </c>
      <c r="E794">
        <v>28</v>
      </c>
      <c r="F794"/>
      <c r="G794" t="s">
        <v>8440</v>
      </c>
      <c r="H794" t="s">
        <v>3314</v>
      </c>
      <c r="I794">
        <v>1</v>
      </c>
      <c r="J794" t="s">
        <v>10152</v>
      </c>
      <c r="K794">
        <v>52</v>
      </c>
      <c r="L794">
        <v>53</v>
      </c>
      <c r="M794">
        <v>0</v>
      </c>
      <c r="N794" t="s">
        <v>15896</v>
      </c>
      <c r="O794" s="44">
        <f t="shared" si="96"/>
        <v>28</v>
      </c>
      <c r="P794" s="44">
        <f>+VLOOKUP(D794,Databaza!E$1:G$35,2,0)+O794</f>
        <v>28</v>
      </c>
      <c r="Q794" s="44">
        <f t="shared" si="97"/>
        <v>28</v>
      </c>
      <c r="R794" s="44">
        <f t="shared" si="98"/>
        <v>28</v>
      </c>
      <c r="S794" s="44">
        <f t="shared" si="99"/>
        <v>28</v>
      </c>
      <c r="T794" s="156">
        <f t="shared" si="100"/>
        <v>28</v>
      </c>
      <c r="U794" s="156">
        <f>+VLOOKUP(A794,Adr!N:O,2,0)</f>
        <v>171</v>
      </c>
      <c r="V794" s="157">
        <f t="shared" si="101"/>
        <v>137</v>
      </c>
      <c r="W794" s="158">
        <f>+COUNTIFS(J$45:J794,J794,Y$45:Y794,Y794)</f>
        <v>3</v>
      </c>
      <c r="X794" s="159">
        <f t="shared" si="102"/>
        <v>28</v>
      </c>
      <c r="Y794" s="264" t="str">
        <f t="shared" si="103"/>
        <v>kanoistika2R-1</v>
      </c>
      <c r="Z794" s="264" t="str">
        <f>+VLOOKUP(B794,Odvetvia!B:Q,16,0)</f>
        <v>kanoistika2</v>
      </c>
    </row>
    <row r="795" spans="1:26" x14ac:dyDescent="0.2">
      <c r="A795" t="s">
        <v>27</v>
      </c>
      <c r="B795" t="s">
        <v>171</v>
      </c>
      <c r="C795" t="s">
        <v>406</v>
      </c>
      <c r="D795" t="s">
        <v>825</v>
      </c>
      <c r="E795">
        <v>29</v>
      </c>
      <c r="F795"/>
      <c r="G795" t="s">
        <v>417</v>
      </c>
      <c r="H795" t="s">
        <v>3314</v>
      </c>
      <c r="I795">
        <v>1</v>
      </c>
      <c r="J795" t="s">
        <v>10166</v>
      </c>
      <c r="K795">
        <v>75</v>
      </c>
      <c r="L795">
        <v>53</v>
      </c>
      <c r="M795">
        <v>0</v>
      </c>
      <c r="N795" t="s">
        <v>15896</v>
      </c>
      <c r="O795" s="44">
        <f t="shared" si="96"/>
        <v>29</v>
      </c>
      <c r="P795" s="44">
        <f>+VLOOKUP(D795,Databaza!E$1:G$35,2,0)+O795</f>
        <v>29</v>
      </c>
      <c r="Q795" s="44">
        <f t="shared" si="97"/>
        <v>29</v>
      </c>
      <c r="R795" s="44">
        <f t="shared" si="98"/>
        <v>29</v>
      </c>
      <c r="S795" s="44">
        <f t="shared" si="99"/>
        <v>29</v>
      </c>
      <c r="T795" s="156">
        <f t="shared" si="100"/>
        <v>29</v>
      </c>
      <c r="U795" s="156">
        <f>+VLOOKUP(A795,Adr!N:O,2,0)</f>
        <v>171</v>
      </c>
      <c r="V795" s="157">
        <f t="shared" si="101"/>
        <v>137</v>
      </c>
      <c r="W795" s="158">
        <f>+COUNTIFS(J$45:J795,J795,Y$45:Y795,Y795)</f>
        <v>3</v>
      </c>
      <c r="X795" s="159">
        <f t="shared" si="102"/>
        <v>29</v>
      </c>
      <c r="Y795" s="264" t="str">
        <f t="shared" si="103"/>
        <v>kanoistika2R-1</v>
      </c>
      <c r="Z795" s="264" t="str">
        <f>+VLOOKUP(B795,Odvetvia!B:Q,16,0)</f>
        <v>kanoistika2</v>
      </c>
    </row>
    <row r="796" spans="1:26" x14ac:dyDescent="0.2">
      <c r="A796" t="s">
        <v>27</v>
      </c>
      <c r="B796" t="s">
        <v>171</v>
      </c>
      <c r="C796" t="s">
        <v>406</v>
      </c>
      <c r="D796" t="s">
        <v>7763</v>
      </c>
      <c r="E796">
        <v>9</v>
      </c>
      <c r="F796"/>
      <c r="G796" t="s">
        <v>417</v>
      </c>
      <c r="H796" t="s">
        <v>3314</v>
      </c>
      <c r="I796">
        <v>1</v>
      </c>
      <c r="J796" t="s">
        <v>16834</v>
      </c>
      <c r="K796">
        <v>20</v>
      </c>
      <c r="L796">
        <v>21</v>
      </c>
      <c r="M796">
        <v>0</v>
      </c>
      <c r="N796" t="s">
        <v>15834</v>
      </c>
      <c r="O796" s="44">
        <f t="shared" si="96"/>
        <v>9</v>
      </c>
      <c r="P796" s="44">
        <f>+VLOOKUP(D796,Databaza!E$1:G$35,2,0)+O796</f>
        <v>29</v>
      </c>
      <c r="Q796" s="44">
        <f t="shared" si="97"/>
        <v>29</v>
      </c>
      <c r="R796" s="44">
        <f t="shared" si="98"/>
        <v>29</v>
      </c>
      <c r="S796" s="44">
        <f t="shared" si="99"/>
        <v>29</v>
      </c>
      <c r="T796" s="156">
        <f t="shared" si="100"/>
        <v>29</v>
      </c>
      <c r="U796" s="156">
        <f>+VLOOKUP(A796,Adr!N:O,2,0)</f>
        <v>171</v>
      </c>
      <c r="V796" s="157">
        <f t="shared" si="101"/>
        <v>137</v>
      </c>
      <c r="W796" s="158">
        <f>+COUNTIFS(J$45:J796,J796,Y$45:Y796,Y796)</f>
        <v>1</v>
      </c>
      <c r="X796" s="159">
        <f t="shared" si="102"/>
        <v>29</v>
      </c>
      <c r="Y796" s="264" t="str">
        <f t="shared" si="103"/>
        <v>kanoistika2R-1</v>
      </c>
      <c r="Z796" s="264" t="str">
        <f>+VLOOKUP(B796,Odvetvia!B:Q,16,0)</f>
        <v>kanoistika2</v>
      </c>
    </row>
    <row r="797" spans="1:26" x14ac:dyDescent="0.2">
      <c r="A797" t="s">
        <v>27</v>
      </c>
      <c r="B797" t="s">
        <v>171</v>
      </c>
      <c r="C797" t="s">
        <v>406</v>
      </c>
      <c r="D797" t="s">
        <v>826</v>
      </c>
      <c r="E797">
        <v>20</v>
      </c>
      <c r="F797"/>
      <c r="G797" t="s">
        <v>415</v>
      </c>
      <c r="H797" t="s">
        <v>3314</v>
      </c>
      <c r="I797">
        <v>1</v>
      </c>
      <c r="J797" t="s">
        <v>16835</v>
      </c>
      <c r="K797">
        <v>44</v>
      </c>
      <c r="L797">
        <v>32</v>
      </c>
      <c r="M797">
        <v>0</v>
      </c>
      <c r="N797" t="s">
        <v>15899</v>
      </c>
      <c r="O797" s="44">
        <f t="shared" si="96"/>
        <v>20</v>
      </c>
      <c r="P797" s="44">
        <f>+VLOOKUP(D797,Databaza!E$1:G$35,2,0)+O797</f>
        <v>30</v>
      </c>
      <c r="Q797" s="44">
        <f t="shared" si="97"/>
        <v>30</v>
      </c>
      <c r="R797" s="44">
        <f t="shared" si="98"/>
        <v>30</v>
      </c>
      <c r="S797" s="44">
        <f t="shared" si="99"/>
        <v>30</v>
      </c>
      <c r="T797" s="156">
        <f t="shared" si="100"/>
        <v>30</v>
      </c>
      <c r="U797" s="156">
        <f>+VLOOKUP(A797,Adr!N:O,2,0)</f>
        <v>171</v>
      </c>
      <c r="V797" s="157">
        <f t="shared" si="101"/>
        <v>137</v>
      </c>
      <c r="W797" s="158">
        <f>+COUNTIFS(J$45:J797,J797,Y$45:Y797,Y797)</f>
        <v>1</v>
      </c>
      <c r="X797" s="159">
        <f t="shared" si="102"/>
        <v>30</v>
      </c>
      <c r="Y797" s="264" t="str">
        <f t="shared" si="103"/>
        <v>kanoistika2R-1</v>
      </c>
      <c r="Z797" s="264" t="str">
        <f>+VLOOKUP(B797,Odvetvia!B:Q,16,0)</f>
        <v>kanoistika2</v>
      </c>
    </row>
    <row r="798" spans="1:26" x14ac:dyDescent="0.2">
      <c r="A798" t="s">
        <v>27</v>
      </c>
      <c r="B798" t="s">
        <v>171</v>
      </c>
      <c r="C798" t="s">
        <v>406</v>
      </c>
      <c r="D798" t="s">
        <v>825</v>
      </c>
      <c r="E798">
        <v>31</v>
      </c>
      <c r="F798"/>
      <c r="G798" t="s">
        <v>415</v>
      </c>
      <c r="H798" t="s">
        <v>3314</v>
      </c>
      <c r="I798">
        <v>1</v>
      </c>
      <c r="J798" t="s">
        <v>16835</v>
      </c>
      <c r="K798">
        <v>55</v>
      </c>
      <c r="L798">
        <v>53</v>
      </c>
      <c r="M798">
        <v>0</v>
      </c>
      <c r="N798" t="s">
        <v>15896</v>
      </c>
      <c r="O798" s="44">
        <f t="shared" si="96"/>
        <v>31</v>
      </c>
      <c r="P798" s="44">
        <f>+VLOOKUP(D798,Databaza!E$1:G$35,2,0)+O798</f>
        <v>31</v>
      </c>
      <c r="Q798" s="44">
        <f t="shared" si="97"/>
        <v>31</v>
      </c>
      <c r="R798" s="44">
        <f t="shared" si="98"/>
        <v>31</v>
      </c>
      <c r="S798" s="44">
        <f t="shared" si="99"/>
        <v>31</v>
      </c>
      <c r="T798" s="156">
        <f t="shared" si="100"/>
        <v>31</v>
      </c>
      <c r="U798" s="156">
        <f>+VLOOKUP(A798,Adr!N:O,2,0)</f>
        <v>171</v>
      </c>
      <c r="V798" s="157">
        <f t="shared" si="101"/>
        <v>137</v>
      </c>
      <c r="W798" s="158">
        <f>+COUNTIFS(J$45:J798,J798,Y$45:Y798,Y798)</f>
        <v>2</v>
      </c>
      <c r="X798" s="159">
        <f t="shared" si="102"/>
        <v>31</v>
      </c>
      <c r="Y798" s="264" t="str">
        <f t="shared" si="103"/>
        <v>kanoistika2R-1</v>
      </c>
      <c r="Z798" s="264" t="str">
        <f>+VLOOKUP(B798,Odvetvia!B:Q,16,0)</f>
        <v>kanoistika2</v>
      </c>
    </row>
    <row r="799" spans="1:26" x14ac:dyDescent="0.2">
      <c r="A799" t="s">
        <v>27</v>
      </c>
      <c r="B799" t="s">
        <v>171</v>
      </c>
      <c r="C799" t="s">
        <v>406</v>
      </c>
      <c r="D799" t="s">
        <v>825</v>
      </c>
      <c r="E799">
        <v>31</v>
      </c>
      <c r="F799"/>
      <c r="G799" t="s">
        <v>8440</v>
      </c>
      <c r="H799" t="s">
        <v>3314</v>
      </c>
      <c r="I799">
        <v>1</v>
      </c>
      <c r="J799" t="s">
        <v>16829</v>
      </c>
      <c r="K799">
        <v>52</v>
      </c>
      <c r="L799">
        <v>53</v>
      </c>
      <c r="M799">
        <v>0</v>
      </c>
      <c r="N799" t="s">
        <v>15896</v>
      </c>
      <c r="O799" s="44">
        <f t="shared" si="96"/>
        <v>31</v>
      </c>
      <c r="P799" s="44">
        <f>+VLOOKUP(D799,Databaza!E$1:G$35,2,0)+O799</f>
        <v>31</v>
      </c>
      <c r="Q799" s="44">
        <f t="shared" si="97"/>
        <v>31</v>
      </c>
      <c r="R799" s="44">
        <f t="shared" si="98"/>
        <v>31</v>
      </c>
      <c r="S799" s="44">
        <f t="shared" si="99"/>
        <v>31</v>
      </c>
      <c r="T799" s="156">
        <f t="shared" si="100"/>
        <v>31</v>
      </c>
      <c r="U799" s="156">
        <f>+VLOOKUP(A799,Adr!N:O,2,0)</f>
        <v>171</v>
      </c>
      <c r="V799" s="157">
        <f t="shared" si="101"/>
        <v>137</v>
      </c>
      <c r="W799" s="158">
        <f>+COUNTIFS(J$45:J799,J799,Y$45:Y799,Y799)</f>
        <v>3</v>
      </c>
      <c r="X799" s="159">
        <f t="shared" si="102"/>
        <v>31</v>
      </c>
      <c r="Y799" s="264" t="str">
        <f t="shared" si="103"/>
        <v>kanoistika2R-1</v>
      </c>
      <c r="Z799" s="264" t="str">
        <f>+VLOOKUP(B799,Odvetvia!B:Q,16,0)</f>
        <v>kanoistika2</v>
      </c>
    </row>
    <row r="800" spans="1:26" x14ac:dyDescent="0.2">
      <c r="A800" t="s">
        <v>27</v>
      </c>
      <c r="B800" t="s">
        <v>171</v>
      </c>
      <c r="C800" t="s">
        <v>406</v>
      </c>
      <c r="D800" t="s">
        <v>826</v>
      </c>
      <c r="E800">
        <v>22</v>
      </c>
      <c r="F800"/>
      <c r="G800" t="s">
        <v>8439</v>
      </c>
      <c r="H800" t="s">
        <v>3314</v>
      </c>
      <c r="I800">
        <v>1</v>
      </c>
      <c r="J800" t="s">
        <v>16831</v>
      </c>
      <c r="K800">
        <v>55</v>
      </c>
      <c r="L800">
        <v>32</v>
      </c>
      <c r="M800">
        <v>0</v>
      </c>
      <c r="N800" t="s">
        <v>15899</v>
      </c>
      <c r="O800" s="44">
        <f t="shared" si="96"/>
        <v>22</v>
      </c>
      <c r="P800" s="44">
        <f>+VLOOKUP(D800,Databaza!E$1:G$35,2,0)+O800</f>
        <v>32</v>
      </c>
      <c r="Q800" s="44">
        <f t="shared" si="97"/>
        <v>32</v>
      </c>
      <c r="R800" s="44">
        <f t="shared" si="98"/>
        <v>32</v>
      </c>
      <c r="S800" s="44">
        <f t="shared" si="99"/>
        <v>32</v>
      </c>
      <c r="T800" s="156">
        <f t="shared" si="100"/>
        <v>32</v>
      </c>
      <c r="U800" s="156">
        <f>+VLOOKUP(A800,Adr!N:O,2,0)</f>
        <v>171</v>
      </c>
      <c r="V800" s="157">
        <f t="shared" si="101"/>
        <v>137</v>
      </c>
      <c r="W800" s="158">
        <f>+COUNTIFS(J$45:J800,J800,Y$45:Y800,Y800)</f>
        <v>3</v>
      </c>
      <c r="X800" s="159">
        <f t="shared" si="102"/>
        <v>32</v>
      </c>
      <c r="Y800" s="264" t="str">
        <f t="shared" si="103"/>
        <v>kanoistika2R-1</v>
      </c>
      <c r="Z800" s="264" t="str">
        <f>+VLOOKUP(B800,Odvetvia!B:Q,16,0)</f>
        <v>kanoistika2</v>
      </c>
    </row>
    <row r="801" spans="1:26" x14ac:dyDescent="0.2">
      <c r="A801" t="s">
        <v>27</v>
      </c>
      <c r="B801" t="s">
        <v>171</v>
      </c>
      <c r="C801" t="s">
        <v>406</v>
      </c>
      <c r="D801" t="s">
        <v>825</v>
      </c>
      <c r="E801">
        <v>33</v>
      </c>
      <c r="F801"/>
      <c r="G801" t="s">
        <v>8439</v>
      </c>
      <c r="H801" t="s">
        <v>3314</v>
      </c>
      <c r="I801">
        <v>1</v>
      </c>
      <c r="J801" t="s">
        <v>16836</v>
      </c>
      <c r="K801">
        <v>72</v>
      </c>
      <c r="L801">
        <v>53</v>
      </c>
      <c r="M801">
        <v>0</v>
      </c>
      <c r="N801" t="s">
        <v>15896</v>
      </c>
      <c r="O801" s="44">
        <f t="shared" si="96"/>
        <v>33</v>
      </c>
      <c r="P801" s="44">
        <f>+VLOOKUP(D801,Databaza!E$1:G$35,2,0)+O801</f>
        <v>33</v>
      </c>
      <c r="Q801" s="44">
        <f t="shared" si="97"/>
        <v>33</v>
      </c>
      <c r="R801" s="44">
        <f t="shared" si="98"/>
        <v>33</v>
      </c>
      <c r="S801" s="44">
        <f t="shared" si="99"/>
        <v>33</v>
      </c>
      <c r="T801" s="156">
        <f t="shared" si="100"/>
        <v>33</v>
      </c>
      <c r="U801" s="156">
        <f>+VLOOKUP(A801,Adr!N:O,2,0)</f>
        <v>171</v>
      </c>
      <c r="V801" s="157">
        <f t="shared" si="101"/>
        <v>137</v>
      </c>
      <c r="W801" s="158">
        <f>+COUNTIFS(J$45:J801,J801,Y$45:Y801,Y801)</f>
        <v>1</v>
      </c>
      <c r="X801" s="159">
        <f t="shared" si="102"/>
        <v>33</v>
      </c>
      <c r="Y801" s="264" t="str">
        <f t="shared" si="103"/>
        <v>kanoistika2R-1</v>
      </c>
      <c r="Z801" s="264" t="str">
        <f>+VLOOKUP(B801,Odvetvia!B:Q,16,0)</f>
        <v>kanoistika2</v>
      </c>
    </row>
    <row r="802" spans="1:26" x14ac:dyDescent="0.2">
      <c r="A802" t="s">
        <v>27</v>
      </c>
      <c r="B802" t="s">
        <v>171</v>
      </c>
      <c r="C802" t="s">
        <v>406</v>
      </c>
      <c r="D802" t="s">
        <v>825</v>
      </c>
      <c r="E802">
        <v>33</v>
      </c>
      <c r="F802"/>
      <c r="G802" t="s">
        <v>15905</v>
      </c>
      <c r="H802" t="s">
        <v>3314</v>
      </c>
      <c r="I802">
        <v>1</v>
      </c>
      <c r="J802" t="s">
        <v>16836</v>
      </c>
      <c r="K802">
        <v>72</v>
      </c>
      <c r="L802">
        <v>53</v>
      </c>
      <c r="M802">
        <v>0</v>
      </c>
      <c r="N802" t="s">
        <v>15896</v>
      </c>
      <c r="O802" s="44">
        <f t="shared" si="96"/>
        <v>33</v>
      </c>
      <c r="P802" s="44">
        <f>+VLOOKUP(D802,Databaza!E$1:G$35,2,0)+O802</f>
        <v>33</v>
      </c>
      <c r="Q802" s="44">
        <f t="shared" si="97"/>
        <v>33</v>
      </c>
      <c r="R802" s="44">
        <f t="shared" si="98"/>
        <v>33</v>
      </c>
      <c r="S802" s="44">
        <f t="shared" si="99"/>
        <v>33</v>
      </c>
      <c r="T802" s="156">
        <f t="shared" si="100"/>
        <v>33</v>
      </c>
      <c r="U802" s="156">
        <f>+VLOOKUP(A802,Adr!N:O,2,0)</f>
        <v>171</v>
      </c>
      <c r="V802" s="157">
        <f t="shared" si="101"/>
        <v>137</v>
      </c>
      <c r="W802" s="158">
        <f>+COUNTIFS(J$45:J802,J802,Y$45:Y802,Y802)</f>
        <v>2</v>
      </c>
      <c r="X802" s="159">
        <f t="shared" si="102"/>
        <v>33</v>
      </c>
      <c r="Y802" s="264" t="str">
        <f t="shared" si="103"/>
        <v>kanoistika2R-1</v>
      </c>
      <c r="Z802" s="264" t="str">
        <f>+VLOOKUP(B802,Odvetvia!B:Q,16,0)</f>
        <v>kanoistika2</v>
      </c>
    </row>
    <row r="803" spans="1:26" x14ac:dyDescent="0.2">
      <c r="A803" t="s">
        <v>27</v>
      </c>
      <c r="B803" t="s">
        <v>171</v>
      </c>
      <c r="C803" t="s">
        <v>406</v>
      </c>
      <c r="D803" t="s">
        <v>825</v>
      </c>
      <c r="E803">
        <v>36</v>
      </c>
      <c r="F803"/>
      <c r="G803" t="s">
        <v>418</v>
      </c>
      <c r="H803" t="s">
        <v>3314</v>
      </c>
      <c r="I803">
        <v>1</v>
      </c>
      <c r="J803" t="s">
        <v>13021</v>
      </c>
      <c r="K803">
        <v>46</v>
      </c>
      <c r="L803">
        <v>53</v>
      </c>
      <c r="M803">
        <v>0</v>
      </c>
      <c r="N803" t="s">
        <v>15896</v>
      </c>
      <c r="O803" s="44">
        <f t="shared" si="96"/>
        <v>36</v>
      </c>
      <c r="P803" s="44">
        <f>+VLOOKUP(D803,Databaza!E$1:G$35,2,0)+O803</f>
        <v>36</v>
      </c>
      <c r="Q803" s="44">
        <f t="shared" si="97"/>
        <v>36</v>
      </c>
      <c r="R803" s="44">
        <f t="shared" si="98"/>
        <v>36</v>
      </c>
      <c r="S803" s="44">
        <f t="shared" si="99"/>
        <v>36</v>
      </c>
      <c r="T803" s="156">
        <f t="shared" si="100"/>
        <v>36</v>
      </c>
      <c r="U803" s="156">
        <f>+VLOOKUP(A803,Adr!N:O,2,0)</f>
        <v>171</v>
      </c>
      <c r="V803" s="157">
        <f t="shared" si="101"/>
        <v>137</v>
      </c>
      <c r="W803" s="158">
        <f>+COUNTIFS(J$45:J803,J803,Y$45:Y803,Y803)</f>
        <v>1</v>
      </c>
      <c r="X803" s="159">
        <f t="shared" si="102"/>
        <v>36</v>
      </c>
      <c r="Y803" s="264" t="str">
        <f t="shared" si="103"/>
        <v>kanoistika2R-1</v>
      </c>
      <c r="Z803" s="264" t="str">
        <f>+VLOOKUP(B803,Odvetvia!B:Q,16,0)</f>
        <v>kanoistika2</v>
      </c>
    </row>
    <row r="804" spans="1:26" x14ac:dyDescent="0.2">
      <c r="A804" t="s">
        <v>27</v>
      </c>
      <c r="B804" t="s">
        <v>171</v>
      </c>
      <c r="C804" t="s">
        <v>406</v>
      </c>
      <c r="D804" t="s">
        <v>825</v>
      </c>
      <c r="E804">
        <v>38</v>
      </c>
      <c r="F804"/>
      <c r="G804" t="s">
        <v>416</v>
      </c>
      <c r="H804" t="s">
        <v>3314</v>
      </c>
      <c r="I804">
        <v>1</v>
      </c>
      <c r="J804" t="s">
        <v>16833</v>
      </c>
      <c r="K804">
        <v>61</v>
      </c>
      <c r="L804">
        <v>53</v>
      </c>
      <c r="M804">
        <v>0</v>
      </c>
      <c r="N804" t="s">
        <v>15896</v>
      </c>
      <c r="O804" s="44">
        <f t="shared" si="96"/>
        <v>38</v>
      </c>
      <c r="P804" s="44">
        <f>+VLOOKUP(D804,Databaza!E$1:G$35,2,0)+O804</f>
        <v>38</v>
      </c>
      <c r="Q804" s="44">
        <f t="shared" si="97"/>
        <v>38</v>
      </c>
      <c r="R804" s="44">
        <f t="shared" si="98"/>
        <v>38</v>
      </c>
      <c r="S804" s="44">
        <f t="shared" si="99"/>
        <v>38</v>
      </c>
      <c r="T804" s="156">
        <f t="shared" si="100"/>
        <v>38</v>
      </c>
      <c r="U804" s="156">
        <f>+VLOOKUP(A804,Adr!N:O,2,0)</f>
        <v>171</v>
      </c>
      <c r="V804" s="157">
        <f t="shared" si="101"/>
        <v>137</v>
      </c>
      <c r="W804" s="158">
        <f>+COUNTIFS(J$45:J804,J804,Y$45:Y804,Y804)</f>
        <v>2</v>
      </c>
      <c r="X804" s="159">
        <f t="shared" si="102"/>
        <v>38</v>
      </c>
      <c r="Y804" s="264" t="str">
        <f t="shared" si="103"/>
        <v>kanoistika2R-1</v>
      </c>
      <c r="Z804" s="264" t="str">
        <f>+VLOOKUP(B804,Odvetvia!B:Q,16,0)</f>
        <v>kanoistika2</v>
      </c>
    </row>
    <row r="805" spans="1:26" x14ac:dyDescent="0.2">
      <c r="A805" t="s">
        <v>27</v>
      </c>
      <c r="B805" t="s">
        <v>171</v>
      </c>
      <c r="C805" t="s">
        <v>406</v>
      </c>
      <c r="D805" t="s">
        <v>825</v>
      </c>
      <c r="E805">
        <v>40</v>
      </c>
      <c r="F805"/>
      <c r="G805" t="s">
        <v>417</v>
      </c>
      <c r="H805" t="s">
        <v>3314</v>
      </c>
      <c r="I805">
        <v>1</v>
      </c>
      <c r="J805" t="s">
        <v>16837</v>
      </c>
      <c r="K805">
        <v>75</v>
      </c>
      <c r="L805">
        <v>53</v>
      </c>
      <c r="M805">
        <v>0</v>
      </c>
      <c r="N805" t="s">
        <v>15896</v>
      </c>
      <c r="O805" s="44">
        <f t="shared" si="96"/>
        <v>40</v>
      </c>
      <c r="P805" s="44">
        <f>+VLOOKUP(D805,Databaza!E$1:G$35,2,0)+O805</f>
        <v>40</v>
      </c>
      <c r="Q805" s="44">
        <f t="shared" si="97"/>
        <v>40</v>
      </c>
      <c r="R805" s="44">
        <f t="shared" si="98"/>
        <v>40</v>
      </c>
      <c r="S805" s="44">
        <f t="shared" si="99"/>
        <v>40</v>
      </c>
      <c r="T805" s="156">
        <f t="shared" si="100"/>
        <v>40</v>
      </c>
      <c r="U805" s="156">
        <f>+VLOOKUP(A805,Adr!N:O,2,0)</f>
        <v>171</v>
      </c>
      <c r="V805" s="157">
        <f t="shared" si="101"/>
        <v>137</v>
      </c>
      <c r="W805" s="158">
        <f>+COUNTIFS(J$45:J805,J805,Y$45:Y805,Y805)</f>
        <v>1</v>
      </c>
      <c r="X805" s="159">
        <f t="shared" si="102"/>
        <v>40</v>
      </c>
      <c r="Y805" s="264" t="str">
        <f t="shared" si="103"/>
        <v>kanoistika2R-1</v>
      </c>
      <c r="Z805" s="264" t="str">
        <f>+VLOOKUP(B805,Odvetvia!B:Q,16,0)</f>
        <v>kanoistika2</v>
      </c>
    </row>
    <row r="806" spans="1:26" x14ac:dyDescent="0.2">
      <c r="A806" t="s">
        <v>27</v>
      </c>
      <c r="B806" t="s">
        <v>171</v>
      </c>
      <c r="C806" t="s">
        <v>406</v>
      </c>
      <c r="D806" t="s">
        <v>826</v>
      </c>
      <c r="E806">
        <v>30</v>
      </c>
      <c r="F806"/>
      <c r="G806" t="s">
        <v>418</v>
      </c>
      <c r="H806" t="s">
        <v>3314</v>
      </c>
      <c r="I806">
        <v>1</v>
      </c>
      <c r="J806" t="s">
        <v>13021</v>
      </c>
      <c r="K806">
        <v>35</v>
      </c>
      <c r="L806">
        <v>32</v>
      </c>
      <c r="M806">
        <v>0</v>
      </c>
      <c r="N806" t="s">
        <v>15899</v>
      </c>
      <c r="O806" s="44">
        <f t="shared" si="96"/>
        <v>30</v>
      </c>
      <c r="P806" s="44">
        <f>+VLOOKUP(D806,Databaza!E$1:G$35,2,0)+O806</f>
        <v>40</v>
      </c>
      <c r="Q806" s="44">
        <f t="shared" si="97"/>
        <v>40</v>
      </c>
      <c r="R806" s="44">
        <f t="shared" si="98"/>
        <v>40</v>
      </c>
      <c r="S806" s="44">
        <f t="shared" si="99"/>
        <v>40</v>
      </c>
      <c r="T806" s="156">
        <f t="shared" si="100"/>
        <v>40</v>
      </c>
      <c r="U806" s="156">
        <f>+VLOOKUP(A806,Adr!N:O,2,0)</f>
        <v>171</v>
      </c>
      <c r="V806" s="157">
        <f t="shared" si="101"/>
        <v>137</v>
      </c>
      <c r="W806" s="158">
        <f>+COUNTIFS(J$45:J806,J806,Y$45:Y806,Y806)</f>
        <v>2</v>
      </c>
      <c r="X806" s="159">
        <f t="shared" si="102"/>
        <v>40</v>
      </c>
      <c r="Y806" s="264" t="str">
        <f t="shared" si="103"/>
        <v>kanoistika2R-1</v>
      </c>
      <c r="Z806" s="264" t="str">
        <f>+VLOOKUP(B806,Odvetvia!B:Q,16,0)</f>
        <v>kanoistika2</v>
      </c>
    </row>
    <row r="807" spans="1:26" x14ac:dyDescent="0.2">
      <c r="A807" t="s">
        <v>27</v>
      </c>
      <c r="B807" t="s">
        <v>171</v>
      </c>
      <c r="C807" t="s">
        <v>406</v>
      </c>
      <c r="D807" t="s">
        <v>826</v>
      </c>
      <c r="E807">
        <v>31</v>
      </c>
      <c r="F807"/>
      <c r="G807" t="s">
        <v>416</v>
      </c>
      <c r="H807" t="s">
        <v>3314</v>
      </c>
      <c r="I807">
        <v>1</v>
      </c>
      <c r="J807" t="s">
        <v>16833</v>
      </c>
      <c r="K807">
        <v>49</v>
      </c>
      <c r="L807">
        <v>32</v>
      </c>
      <c r="M807">
        <v>0</v>
      </c>
      <c r="N807" t="s">
        <v>15899</v>
      </c>
      <c r="O807" s="44">
        <f t="shared" si="96"/>
        <v>31</v>
      </c>
      <c r="P807" s="44">
        <f>+VLOOKUP(D807,Databaza!E$1:G$35,2,0)+O807</f>
        <v>41</v>
      </c>
      <c r="Q807" s="44">
        <f t="shared" si="97"/>
        <v>41</v>
      </c>
      <c r="R807" s="44">
        <f t="shared" si="98"/>
        <v>41</v>
      </c>
      <c r="S807" s="44">
        <f t="shared" si="99"/>
        <v>41</v>
      </c>
      <c r="T807" s="156">
        <f t="shared" si="100"/>
        <v>41</v>
      </c>
      <c r="U807" s="156">
        <f>+VLOOKUP(A807,Adr!N:O,2,0)</f>
        <v>171</v>
      </c>
      <c r="V807" s="157">
        <f t="shared" si="101"/>
        <v>137</v>
      </c>
      <c r="W807" s="158">
        <f>+COUNTIFS(J$45:J807,J807,Y$45:Y807,Y807)</f>
        <v>3</v>
      </c>
      <c r="X807" s="159">
        <f t="shared" si="102"/>
        <v>41</v>
      </c>
      <c r="Y807" s="264" t="str">
        <f t="shared" si="103"/>
        <v>kanoistika2R-1</v>
      </c>
      <c r="Z807" s="264" t="str">
        <f>+VLOOKUP(B807,Odvetvia!B:Q,16,0)</f>
        <v>kanoistika2</v>
      </c>
    </row>
    <row r="808" spans="1:26" x14ac:dyDescent="0.2">
      <c r="A808" t="s">
        <v>27</v>
      </c>
      <c r="B808" t="s">
        <v>171</v>
      </c>
      <c r="C808" t="s">
        <v>406</v>
      </c>
      <c r="D808" t="s">
        <v>826</v>
      </c>
      <c r="E808">
        <v>31</v>
      </c>
      <c r="F808"/>
      <c r="G808" t="s">
        <v>415</v>
      </c>
      <c r="H808" t="s">
        <v>3314</v>
      </c>
      <c r="I808">
        <v>1</v>
      </c>
      <c r="J808" t="s">
        <v>16830</v>
      </c>
      <c r="K808">
        <v>44</v>
      </c>
      <c r="L808">
        <v>32</v>
      </c>
      <c r="M808">
        <v>0</v>
      </c>
      <c r="N808" t="s">
        <v>15899</v>
      </c>
      <c r="O808" s="44">
        <f t="shared" si="96"/>
        <v>31</v>
      </c>
      <c r="P808" s="44">
        <f>+VLOOKUP(D808,Databaza!E$1:G$35,2,0)+O808</f>
        <v>41</v>
      </c>
      <c r="Q808" s="44">
        <f t="shared" si="97"/>
        <v>41</v>
      </c>
      <c r="R808" s="44">
        <f t="shared" si="98"/>
        <v>41</v>
      </c>
      <c r="S808" s="44">
        <f t="shared" si="99"/>
        <v>41</v>
      </c>
      <c r="T808" s="156">
        <f t="shared" si="100"/>
        <v>41</v>
      </c>
      <c r="U808" s="156">
        <f>+VLOOKUP(A808,Adr!N:O,2,0)</f>
        <v>171</v>
      </c>
      <c r="V808" s="157">
        <f t="shared" si="101"/>
        <v>137</v>
      </c>
      <c r="W808" s="158">
        <f>+COUNTIFS(J$45:J808,J808,Y$45:Y808,Y808)</f>
        <v>2</v>
      </c>
      <c r="X808" s="159">
        <f t="shared" si="102"/>
        <v>41</v>
      </c>
      <c r="Y808" s="264" t="str">
        <f t="shared" si="103"/>
        <v>kanoistika2R-1</v>
      </c>
      <c r="Z808" s="264" t="str">
        <f>+VLOOKUP(B808,Odvetvia!B:Q,16,0)</f>
        <v>kanoistika2</v>
      </c>
    </row>
    <row r="809" spans="1:26" x14ac:dyDescent="0.2">
      <c r="A809" t="s">
        <v>27</v>
      </c>
      <c r="B809" t="s">
        <v>171</v>
      </c>
      <c r="C809" t="s">
        <v>406</v>
      </c>
      <c r="D809" t="s">
        <v>826</v>
      </c>
      <c r="E809">
        <v>34</v>
      </c>
      <c r="F809"/>
      <c r="G809" t="s">
        <v>417</v>
      </c>
      <c r="H809" t="s">
        <v>3314</v>
      </c>
      <c r="I809">
        <v>1</v>
      </c>
      <c r="J809" t="s">
        <v>16837</v>
      </c>
      <c r="K809">
        <v>62</v>
      </c>
      <c r="L809">
        <v>32</v>
      </c>
      <c r="M809">
        <v>0</v>
      </c>
      <c r="N809" t="s">
        <v>15899</v>
      </c>
      <c r="O809" s="44">
        <f t="shared" si="96"/>
        <v>34</v>
      </c>
      <c r="P809" s="44">
        <f>+VLOOKUP(D809,Databaza!E$1:G$35,2,0)+O809</f>
        <v>44</v>
      </c>
      <c r="Q809" s="44">
        <f t="shared" si="97"/>
        <v>44</v>
      </c>
      <c r="R809" s="44">
        <f t="shared" si="98"/>
        <v>44</v>
      </c>
      <c r="S809" s="44">
        <f t="shared" si="99"/>
        <v>44</v>
      </c>
      <c r="T809" s="156">
        <f t="shared" si="100"/>
        <v>44</v>
      </c>
      <c r="U809" s="156">
        <f>+VLOOKUP(A809,Adr!N:O,2,0)</f>
        <v>171</v>
      </c>
      <c r="V809" s="157">
        <f t="shared" si="101"/>
        <v>137</v>
      </c>
      <c r="W809" s="158">
        <f>+COUNTIFS(J$45:J809,J809,Y$45:Y809,Y809)</f>
        <v>2</v>
      </c>
      <c r="X809" s="159">
        <f t="shared" si="102"/>
        <v>44</v>
      </c>
      <c r="Y809" s="264" t="str">
        <f t="shared" si="103"/>
        <v>kanoistika2R-1</v>
      </c>
      <c r="Z809" s="264" t="str">
        <f>+VLOOKUP(B809,Odvetvia!B:Q,16,0)</f>
        <v>kanoistika2</v>
      </c>
    </row>
    <row r="810" spans="1:26" x14ac:dyDescent="0.2">
      <c r="A810" t="s">
        <v>27</v>
      </c>
      <c r="B810" t="s">
        <v>171</v>
      </c>
      <c r="C810" t="s">
        <v>406</v>
      </c>
      <c r="D810" t="s">
        <v>826</v>
      </c>
      <c r="E810">
        <v>52</v>
      </c>
      <c r="F810"/>
      <c r="G810" t="s">
        <v>8439</v>
      </c>
      <c r="H810" t="s">
        <v>3314</v>
      </c>
      <c r="I810">
        <v>1</v>
      </c>
      <c r="J810" t="s">
        <v>16836</v>
      </c>
      <c r="K810">
        <v>55</v>
      </c>
      <c r="L810">
        <v>32</v>
      </c>
      <c r="M810">
        <v>0</v>
      </c>
      <c r="N810" t="s">
        <v>15899</v>
      </c>
      <c r="O810" s="44">
        <f t="shared" si="96"/>
        <v>52</v>
      </c>
      <c r="P810" s="44">
        <f>+VLOOKUP(D810,Databaza!E$1:G$35,2,0)+O810</f>
        <v>62</v>
      </c>
      <c r="Q810" s="44">
        <f t="shared" si="97"/>
        <v>62</v>
      </c>
      <c r="R810" s="44">
        <f t="shared" si="98"/>
        <v>62</v>
      </c>
      <c r="S810" s="44">
        <f t="shared" si="99"/>
        <v>62</v>
      </c>
      <c r="T810" s="156">
        <f t="shared" si="100"/>
        <v>62</v>
      </c>
      <c r="U810" s="156">
        <f>+VLOOKUP(A810,Adr!N:O,2,0)</f>
        <v>171</v>
      </c>
      <c r="V810" s="157">
        <f t="shared" si="101"/>
        <v>137</v>
      </c>
      <c r="W810" s="158">
        <f>+COUNTIFS(J$45:J810,J810,Y$45:Y810,Y810)</f>
        <v>3</v>
      </c>
      <c r="X810" s="159">
        <f t="shared" si="102"/>
        <v>62</v>
      </c>
      <c r="Y810" s="264" t="str">
        <f t="shared" si="103"/>
        <v>kanoistika2R-1</v>
      </c>
      <c r="Z810" s="264" t="str">
        <f>+VLOOKUP(B810,Odvetvia!B:Q,16,0)</f>
        <v>kanoistika2</v>
      </c>
    </row>
    <row r="811" spans="1:26" x14ac:dyDescent="0.2">
      <c r="A811" t="s">
        <v>27</v>
      </c>
      <c r="B811" t="s">
        <v>171</v>
      </c>
      <c r="C811" t="s">
        <v>406</v>
      </c>
      <c r="D811" t="s">
        <v>825</v>
      </c>
      <c r="E811">
        <v>22</v>
      </c>
      <c r="F811"/>
      <c r="G811" t="s">
        <v>15902</v>
      </c>
      <c r="H811" t="s">
        <v>3314</v>
      </c>
      <c r="I811">
        <v>1</v>
      </c>
      <c r="J811" t="s">
        <v>16829</v>
      </c>
      <c r="K811">
        <v>52</v>
      </c>
      <c r="L811">
        <v>53</v>
      </c>
      <c r="M811">
        <v>0</v>
      </c>
      <c r="N811" t="s">
        <v>15896</v>
      </c>
      <c r="O811" s="44">
        <f t="shared" si="96"/>
        <v>22</v>
      </c>
      <c r="P811" s="44">
        <f>+VLOOKUP(D811,Databaza!E$1:G$35,2,0)+O811</f>
        <v>22</v>
      </c>
      <c r="Q811" s="44">
        <f t="shared" si="97"/>
        <v>22</v>
      </c>
      <c r="R811" s="44">
        <f t="shared" si="98"/>
        <v>22</v>
      </c>
      <c r="S811" s="44">
        <f t="shared" si="99"/>
        <v>22</v>
      </c>
      <c r="T811" s="156">
        <f t="shared" si="100"/>
        <v>22</v>
      </c>
      <c r="U811" s="156">
        <f>+VLOOKUP(A811,Adr!N:O,2,0)</f>
        <v>171</v>
      </c>
      <c r="V811" s="157">
        <f t="shared" si="101"/>
        <v>137</v>
      </c>
      <c r="W811" s="158">
        <f>+COUNTIFS(J$45:J811,J811,Y$45:Y811,Y811)</f>
        <v>4</v>
      </c>
      <c r="X811" s="159">
        <f t="shared" si="102"/>
        <v>137</v>
      </c>
      <c r="Y811" s="264" t="str">
        <f t="shared" si="103"/>
        <v>kanoistika2R-1</v>
      </c>
      <c r="Z811" s="264" t="str">
        <f>+VLOOKUP(B811,Odvetvia!B:Q,16,0)</f>
        <v>kanoistika2</v>
      </c>
    </row>
    <row r="812" spans="1:26" x14ac:dyDescent="0.2">
      <c r="A812" t="s">
        <v>27</v>
      </c>
      <c r="B812" t="s">
        <v>171</v>
      </c>
      <c r="C812" t="s">
        <v>406</v>
      </c>
      <c r="D812" t="s">
        <v>826</v>
      </c>
      <c r="E812">
        <v>1</v>
      </c>
      <c r="F812"/>
      <c r="G812" t="s">
        <v>416</v>
      </c>
      <c r="H812" t="s">
        <v>3314</v>
      </c>
      <c r="I812">
        <v>1</v>
      </c>
      <c r="J812" t="s">
        <v>10152</v>
      </c>
      <c r="K812">
        <v>49</v>
      </c>
      <c r="L812">
        <v>32</v>
      </c>
      <c r="M812">
        <v>0</v>
      </c>
      <c r="N812" t="s">
        <v>15899</v>
      </c>
      <c r="O812" s="44">
        <f t="shared" si="96"/>
        <v>1</v>
      </c>
      <c r="P812" s="44">
        <f>+VLOOKUP(D812,Databaza!E$1:G$35,2,0)+O812</f>
        <v>11</v>
      </c>
      <c r="Q812" s="44">
        <f t="shared" si="97"/>
        <v>11</v>
      </c>
      <c r="R812" s="44">
        <f t="shared" si="98"/>
        <v>11</v>
      </c>
      <c r="S812" s="44">
        <f t="shared" si="99"/>
        <v>11</v>
      </c>
      <c r="T812" s="156">
        <f t="shared" si="100"/>
        <v>11</v>
      </c>
      <c r="U812" s="156">
        <f>+VLOOKUP(A812,Adr!N:O,2,0)</f>
        <v>171</v>
      </c>
      <c r="V812" s="157">
        <f t="shared" si="101"/>
        <v>137</v>
      </c>
      <c r="W812" s="158">
        <f>+COUNTIFS(J$45:J812,J812,Y$45:Y812,Y812)</f>
        <v>4</v>
      </c>
      <c r="X812" s="159">
        <f t="shared" si="102"/>
        <v>137</v>
      </c>
      <c r="Y812" s="264" t="str">
        <f t="shared" si="103"/>
        <v>kanoistika2R-1</v>
      </c>
      <c r="Z812" s="264" t="str">
        <f>+VLOOKUP(B812,Odvetvia!B:Q,16,0)</f>
        <v>kanoistika2</v>
      </c>
    </row>
    <row r="813" spans="1:26" x14ac:dyDescent="0.2">
      <c r="A813" t="s">
        <v>27</v>
      </c>
      <c r="B813" t="s">
        <v>171</v>
      </c>
      <c r="C813" t="s">
        <v>406</v>
      </c>
      <c r="D813" t="s">
        <v>826</v>
      </c>
      <c r="E813">
        <v>22</v>
      </c>
      <c r="F813"/>
      <c r="G813" t="s">
        <v>416</v>
      </c>
      <c r="H813" t="s">
        <v>3314</v>
      </c>
      <c r="I813">
        <v>1</v>
      </c>
      <c r="J813" t="s">
        <v>16829</v>
      </c>
      <c r="K813">
        <v>49</v>
      </c>
      <c r="L813">
        <v>32</v>
      </c>
      <c r="M813">
        <v>0</v>
      </c>
      <c r="N813" t="s">
        <v>15899</v>
      </c>
      <c r="O813" s="44">
        <f t="shared" si="96"/>
        <v>22</v>
      </c>
      <c r="P813" s="44">
        <f>+VLOOKUP(D813,Databaza!E$1:G$35,2,0)+O813</f>
        <v>32</v>
      </c>
      <c r="Q813" s="44">
        <f t="shared" si="97"/>
        <v>32</v>
      </c>
      <c r="R813" s="44">
        <f t="shared" si="98"/>
        <v>32</v>
      </c>
      <c r="S813" s="44">
        <f t="shared" si="99"/>
        <v>32</v>
      </c>
      <c r="T813" s="156">
        <f t="shared" si="100"/>
        <v>32</v>
      </c>
      <c r="U813" s="156">
        <f>+VLOOKUP(A813,Adr!N:O,2,0)</f>
        <v>171</v>
      </c>
      <c r="V813" s="157">
        <f t="shared" si="101"/>
        <v>137</v>
      </c>
      <c r="W813" s="158">
        <f>+COUNTIFS(J$45:J813,J813,Y$45:Y813,Y813)</f>
        <v>5</v>
      </c>
      <c r="X813" s="159">
        <f t="shared" si="102"/>
        <v>137</v>
      </c>
      <c r="Y813" s="264" t="str">
        <f t="shared" si="103"/>
        <v>kanoistika2R-1</v>
      </c>
      <c r="Z813" s="264" t="str">
        <f>+VLOOKUP(B813,Odvetvia!B:Q,16,0)</f>
        <v>kanoistika2</v>
      </c>
    </row>
    <row r="814" spans="1:26" x14ac:dyDescent="0.2">
      <c r="A814" t="s">
        <v>27</v>
      </c>
      <c r="B814" t="s">
        <v>171</v>
      </c>
      <c r="C814" t="s">
        <v>406</v>
      </c>
      <c r="D814" t="s">
        <v>826</v>
      </c>
      <c r="E814">
        <v>14</v>
      </c>
      <c r="F814"/>
      <c r="G814" t="s">
        <v>417</v>
      </c>
      <c r="H814" t="s">
        <v>3314</v>
      </c>
      <c r="I814">
        <v>1</v>
      </c>
      <c r="J814" t="s">
        <v>10166</v>
      </c>
      <c r="K814">
        <v>62</v>
      </c>
      <c r="L814">
        <v>32</v>
      </c>
      <c r="M814">
        <v>0</v>
      </c>
      <c r="N814" t="s">
        <v>15899</v>
      </c>
      <c r="O814" s="44">
        <f t="shared" si="96"/>
        <v>14</v>
      </c>
      <c r="P814" s="44">
        <f>+VLOOKUP(D814,Databaza!E$1:G$35,2,0)+O814</f>
        <v>24</v>
      </c>
      <c r="Q814" s="44">
        <f t="shared" si="97"/>
        <v>24</v>
      </c>
      <c r="R814" s="44">
        <f t="shared" si="98"/>
        <v>24</v>
      </c>
      <c r="S814" s="44">
        <f t="shared" si="99"/>
        <v>24</v>
      </c>
      <c r="T814" s="156">
        <f t="shared" si="100"/>
        <v>24</v>
      </c>
      <c r="U814" s="156">
        <f>+VLOOKUP(A814,Adr!N:O,2,0)</f>
        <v>171</v>
      </c>
      <c r="V814" s="157">
        <f t="shared" si="101"/>
        <v>137</v>
      </c>
      <c r="W814" s="158">
        <f>+COUNTIFS(J$45:J814,J814,Y$45:Y814,Y814)</f>
        <v>4</v>
      </c>
      <c r="X814" s="159">
        <f t="shared" si="102"/>
        <v>137</v>
      </c>
      <c r="Y814" s="264" t="str">
        <f t="shared" si="103"/>
        <v>kanoistika2R-1</v>
      </c>
      <c r="Z814" s="264" t="str">
        <f>+VLOOKUP(B814,Odvetvia!B:Q,16,0)</f>
        <v>kanoistika2</v>
      </c>
    </row>
    <row r="815" spans="1:26" x14ac:dyDescent="0.2">
      <c r="A815" t="s">
        <v>27</v>
      </c>
      <c r="B815" t="s">
        <v>171</v>
      </c>
      <c r="C815" t="s">
        <v>406</v>
      </c>
      <c r="D815" t="s">
        <v>826</v>
      </c>
      <c r="E815">
        <v>8</v>
      </c>
      <c r="F815"/>
      <c r="G815" t="s">
        <v>418</v>
      </c>
      <c r="H815" t="s">
        <v>3314</v>
      </c>
      <c r="I815">
        <v>1</v>
      </c>
      <c r="J815" t="s">
        <v>16829</v>
      </c>
      <c r="K815">
        <v>35</v>
      </c>
      <c r="L815">
        <v>32</v>
      </c>
      <c r="M815">
        <v>0</v>
      </c>
      <c r="N815" t="s">
        <v>15899</v>
      </c>
      <c r="O815" s="44">
        <f t="shared" si="96"/>
        <v>8</v>
      </c>
      <c r="P815" s="44">
        <f>+VLOOKUP(D815,Databaza!E$1:G$35,2,0)+O815</f>
        <v>18</v>
      </c>
      <c r="Q815" s="44">
        <f t="shared" si="97"/>
        <v>18</v>
      </c>
      <c r="R815" s="44">
        <f t="shared" si="98"/>
        <v>18</v>
      </c>
      <c r="S815" s="44">
        <f t="shared" si="99"/>
        <v>18</v>
      </c>
      <c r="T815" s="156">
        <f t="shared" si="100"/>
        <v>18</v>
      </c>
      <c r="U815" s="156">
        <f>+VLOOKUP(A815,Adr!N:O,2,0)</f>
        <v>171</v>
      </c>
      <c r="V815" s="157">
        <f t="shared" si="101"/>
        <v>137</v>
      </c>
      <c r="W815" s="158">
        <f>+COUNTIFS(J$45:J815,J815,Y$45:Y815,Y815)</f>
        <v>6</v>
      </c>
      <c r="X815" s="159">
        <f t="shared" si="102"/>
        <v>137</v>
      </c>
      <c r="Y815" s="264" t="str">
        <f t="shared" si="103"/>
        <v>kanoistika2R-1</v>
      </c>
      <c r="Z815" s="264" t="str">
        <f>+VLOOKUP(B815,Odvetvia!B:Q,16,0)</f>
        <v>kanoistika2</v>
      </c>
    </row>
    <row r="816" spans="1:26" x14ac:dyDescent="0.2">
      <c r="A816" t="s">
        <v>27</v>
      </c>
      <c r="B816" t="s">
        <v>171</v>
      </c>
      <c r="C816" t="s">
        <v>406</v>
      </c>
      <c r="D816" t="s">
        <v>826</v>
      </c>
      <c r="E816">
        <v>18</v>
      </c>
      <c r="F816"/>
      <c r="G816" t="s">
        <v>418</v>
      </c>
      <c r="H816" t="s">
        <v>3314</v>
      </c>
      <c r="I816">
        <v>1</v>
      </c>
      <c r="J816" t="s">
        <v>16833</v>
      </c>
      <c r="K816">
        <v>35</v>
      </c>
      <c r="L816">
        <v>32</v>
      </c>
      <c r="M816">
        <v>0</v>
      </c>
      <c r="N816" t="s">
        <v>15899</v>
      </c>
      <c r="O816" s="44">
        <f t="shared" si="96"/>
        <v>18</v>
      </c>
      <c r="P816" s="44">
        <f>+VLOOKUP(D816,Databaza!E$1:G$35,2,0)+O816</f>
        <v>28</v>
      </c>
      <c r="Q816" s="44">
        <f t="shared" si="97"/>
        <v>28</v>
      </c>
      <c r="R816" s="44">
        <f t="shared" si="98"/>
        <v>28</v>
      </c>
      <c r="S816" s="44">
        <f t="shared" si="99"/>
        <v>28</v>
      </c>
      <c r="T816" s="156">
        <f t="shared" si="100"/>
        <v>28</v>
      </c>
      <c r="U816" s="156">
        <f>+VLOOKUP(A816,Adr!N:O,2,0)</f>
        <v>171</v>
      </c>
      <c r="V816" s="157">
        <f t="shared" si="101"/>
        <v>137</v>
      </c>
      <c r="W816" s="158">
        <f>+COUNTIFS(J$45:J816,J816,Y$45:Y816,Y816)</f>
        <v>4</v>
      </c>
      <c r="X816" s="159">
        <f t="shared" si="102"/>
        <v>137</v>
      </c>
      <c r="Y816" s="264" t="str">
        <f t="shared" si="103"/>
        <v>kanoistika2R-1</v>
      </c>
      <c r="Z816" s="264" t="str">
        <f>+VLOOKUP(B816,Odvetvia!B:Q,16,0)</f>
        <v>kanoistika2</v>
      </c>
    </row>
    <row r="817" spans="1:26" x14ac:dyDescent="0.2">
      <c r="A817" t="s">
        <v>27</v>
      </c>
      <c r="B817" t="s">
        <v>171</v>
      </c>
      <c r="C817" t="s">
        <v>406</v>
      </c>
      <c r="D817" t="s">
        <v>826</v>
      </c>
      <c r="E817">
        <v>12</v>
      </c>
      <c r="F817"/>
      <c r="G817" t="s">
        <v>8440</v>
      </c>
      <c r="H817" t="s">
        <v>3314</v>
      </c>
      <c r="I817">
        <v>1</v>
      </c>
      <c r="J817" t="s">
        <v>10152</v>
      </c>
      <c r="K817">
        <v>37</v>
      </c>
      <c r="L817">
        <v>32</v>
      </c>
      <c r="M817">
        <v>0</v>
      </c>
      <c r="N817" t="s">
        <v>15899</v>
      </c>
      <c r="O817" s="44">
        <f t="shared" si="96"/>
        <v>12</v>
      </c>
      <c r="P817" s="44">
        <f>+VLOOKUP(D817,Databaza!E$1:G$35,2,0)+O817</f>
        <v>22</v>
      </c>
      <c r="Q817" s="44">
        <f t="shared" si="97"/>
        <v>22</v>
      </c>
      <c r="R817" s="44">
        <f t="shared" si="98"/>
        <v>22</v>
      </c>
      <c r="S817" s="44">
        <f t="shared" si="99"/>
        <v>22</v>
      </c>
      <c r="T817" s="156">
        <f t="shared" si="100"/>
        <v>22</v>
      </c>
      <c r="U817" s="156">
        <f>+VLOOKUP(A817,Adr!N:O,2,0)</f>
        <v>171</v>
      </c>
      <c r="V817" s="157">
        <f t="shared" si="101"/>
        <v>137</v>
      </c>
      <c r="W817" s="158">
        <f>+COUNTIFS(J$45:J817,J817,Y$45:Y817,Y817)</f>
        <v>5</v>
      </c>
      <c r="X817" s="159">
        <f t="shared" si="102"/>
        <v>137</v>
      </c>
      <c r="Y817" s="264" t="str">
        <f t="shared" si="103"/>
        <v>kanoistika2R-1</v>
      </c>
      <c r="Z817" s="264" t="str">
        <f>+VLOOKUP(B817,Odvetvia!B:Q,16,0)</f>
        <v>kanoistika2</v>
      </c>
    </row>
    <row r="818" spans="1:26" x14ac:dyDescent="0.2">
      <c r="A818" t="s">
        <v>27</v>
      </c>
      <c r="B818" t="s">
        <v>171</v>
      </c>
      <c r="C818" t="s">
        <v>406</v>
      </c>
      <c r="D818" t="s">
        <v>826</v>
      </c>
      <c r="E818">
        <v>36</v>
      </c>
      <c r="F818"/>
      <c r="G818" t="s">
        <v>8440</v>
      </c>
      <c r="H818" t="s">
        <v>3314</v>
      </c>
      <c r="I818">
        <v>1</v>
      </c>
      <c r="J818" t="s">
        <v>16829</v>
      </c>
      <c r="K818">
        <v>37</v>
      </c>
      <c r="L818">
        <v>32</v>
      </c>
      <c r="M818">
        <v>0</v>
      </c>
      <c r="N818" t="s">
        <v>15899</v>
      </c>
      <c r="O818" s="44">
        <f t="shared" si="96"/>
        <v>36</v>
      </c>
      <c r="P818" s="44">
        <f>+VLOOKUP(D818,Databaza!E$1:G$35,2,0)+O818</f>
        <v>46</v>
      </c>
      <c r="Q818" s="44">
        <f t="shared" si="97"/>
        <v>46</v>
      </c>
      <c r="R818" s="44">
        <f t="shared" si="98"/>
        <v>46</v>
      </c>
      <c r="S818" s="44">
        <f t="shared" si="99"/>
        <v>46</v>
      </c>
      <c r="T818" s="156">
        <f t="shared" si="100"/>
        <v>46</v>
      </c>
      <c r="U818" s="156">
        <f>+VLOOKUP(A818,Adr!N:O,2,0)</f>
        <v>171</v>
      </c>
      <c r="V818" s="157">
        <f t="shared" si="101"/>
        <v>137</v>
      </c>
      <c r="W818" s="158">
        <f>+COUNTIFS(J$45:J818,J818,Y$45:Y818,Y818)</f>
        <v>7</v>
      </c>
      <c r="X818" s="159">
        <f t="shared" si="102"/>
        <v>137</v>
      </c>
      <c r="Y818" s="264" t="str">
        <f t="shared" si="103"/>
        <v>kanoistika2R-1</v>
      </c>
      <c r="Z818" s="264" t="str">
        <f>+VLOOKUP(B818,Odvetvia!B:Q,16,0)</f>
        <v>kanoistika2</v>
      </c>
    </row>
    <row r="819" spans="1:26" x14ac:dyDescent="0.2">
      <c r="A819" t="s">
        <v>27</v>
      </c>
      <c r="B819" t="s">
        <v>171</v>
      </c>
      <c r="C819" t="s">
        <v>406</v>
      </c>
      <c r="D819" t="s">
        <v>826</v>
      </c>
      <c r="E819">
        <v>27</v>
      </c>
      <c r="F819"/>
      <c r="G819" t="s">
        <v>15902</v>
      </c>
      <c r="H819" t="s">
        <v>3314</v>
      </c>
      <c r="I819">
        <v>1</v>
      </c>
      <c r="J819" t="s">
        <v>10152</v>
      </c>
      <c r="K819">
        <v>37</v>
      </c>
      <c r="L819">
        <v>32</v>
      </c>
      <c r="M819">
        <v>0</v>
      </c>
      <c r="N819" t="s">
        <v>15899</v>
      </c>
      <c r="O819" s="44">
        <f t="shared" si="96"/>
        <v>27</v>
      </c>
      <c r="P819" s="44">
        <f>+VLOOKUP(D819,Databaza!E$1:G$35,2,0)+O819</f>
        <v>37</v>
      </c>
      <c r="Q819" s="44">
        <f t="shared" si="97"/>
        <v>37</v>
      </c>
      <c r="R819" s="44">
        <f t="shared" si="98"/>
        <v>37</v>
      </c>
      <c r="S819" s="44">
        <f t="shared" si="99"/>
        <v>37</v>
      </c>
      <c r="T819" s="156">
        <f t="shared" si="100"/>
        <v>37</v>
      </c>
      <c r="U819" s="156">
        <f>+VLOOKUP(A819,Adr!N:O,2,0)</f>
        <v>171</v>
      </c>
      <c r="V819" s="157">
        <f t="shared" si="101"/>
        <v>137</v>
      </c>
      <c r="W819" s="158">
        <f>+COUNTIFS(J$45:J819,J819,Y$45:Y819,Y819)</f>
        <v>6</v>
      </c>
      <c r="X819" s="159">
        <f t="shared" si="102"/>
        <v>137</v>
      </c>
      <c r="Y819" s="264" t="str">
        <f t="shared" si="103"/>
        <v>kanoistika2R-1</v>
      </c>
      <c r="Z819" s="264" t="str">
        <f>+VLOOKUP(B819,Odvetvia!B:Q,16,0)</f>
        <v>kanoistika2</v>
      </c>
    </row>
    <row r="820" spans="1:26" x14ac:dyDescent="0.2">
      <c r="A820" t="s">
        <v>27</v>
      </c>
      <c r="B820" t="s">
        <v>171</v>
      </c>
      <c r="C820" t="s">
        <v>406</v>
      </c>
      <c r="D820" t="s">
        <v>826</v>
      </c>
      <c r="E820">
        <v>36</v>
      </c>
      <c r="F820"/>
      <c r="G820" t="s">
        <v>15902</v>
      </c>
      <c r="H820" t="s">
        <v>3314</v>
      </c>
      <c r="I820">
        <v>1</v>
      </c>
      <c r="J820" t="s">
        <v>16829</v>
      </c>
      <c r="K820">
        <v>37</v>
      </c>
      <c r="L820">
        <v>32</v>
      </c>
      <c r="M820">
        <v>0</v>
      </c>
      <c r="N820" t="s">
        <v>15899</v>
      </c>
      <c r="O820" s="44">
        <f t="shared" si="96"/>
        <v>36</v>
      </c>
      <c r="P820" s="44">
        <f>+VLOOKUP(D820,Databaza!E$1:G$35,2,0)+O820</f>
        <v>46</v>
      </c>
      <c r="Q820" s="44">
        <f t="shared" si="97"/>
        <v>46</v>
      </c>
      <c r="R820" s="44">
        <f t="shared" si="98"/>
        <v>46</v>
      </c>
      <c r="S820" s="44">
        <f t="shared" si="99"/>
        <v>46</v>
      </c>
      <c r="T820" s="156">
        <f t="shared" si="100"/>
        <v>46</v>
      </c>
      <c r="U820" s="156">
        <f>+VLOOKUP(A820,Adr!N:O,2,0)</f>
        <v>171</v>
      </c>
      <c r="V820" s="157">
        <f t="shared" si="101"/>
        <v>137</v>
      </c>
      <c r="W820" s="158">
        <f>+COUNTIFS(J$45:J820,J820,Y$45:Y820,Y820)</f>
        <v>8</v>
      </c>
      <c r="X820" s="159">
        <f t="shared" si="102"/>
        <v>137</v>
      </c>
      <c r="Y820" s="264" t="str">
        <f t="shared" si="103"/>
        <v>kanoistika2R-1</v>
      </c>
      <c r="Z820" s="264" t="str">
        <f>+VLOOKUP(B820,Odvetvia!B:Q,16,0)</f>
        <v>kanoistika2</v>
      </c>
    </row>
    <row r="821" spans="1:26" x14ac:dyDescent="0.2">
      <c r="A821" t="s">
        <v>27</v>
      </c>
      <c r="B821" t="s">
        <v>171</v>
      </c>
      <c r="C821" t="s">
        <v>406</v>
      </c>
      <c r="D821" t="s">
        <v>826</v>
      </c>
      <c r="E821">
        <v>13</v>
      </c>
      <c r="F821"/>
      <c r="G821" t="s">
        <v>8439</v>
      </c>
      <c r="H821" t="s">
        <v>3314</v>
      </c>
      <c r="I821">
        <v>1</v>
      </c>
      <c r="J821" t="s">
        <v>10166</v>
      </c>
      <c r="K821">
        <v>55</v>
      </c>
      <c r="L821">
        <v>32</v>
      </c>
      <c r="M821">
        <v>0</v>
      </c>
      <c r="N821" t="s">
        <v>15899</v>
      </c>
      <c r="O821" s="44">
        <f t="shared" si="96"/>
        <v>13</v>
      </c>
      <c r="P821" s="44">
        <f>+VLOOKUP(D821,Databaza!E$1:G$35,2,0)+O821</f>
        <v>23</v>
      </c>
      <c r="Q821" s="44">
        <f t="shared" si="97"/>
        <v>23</v>
      </c>
      <c r="R821" s="44">
        <f t="shared" si="98"/>
        <v>23</v>
      </c>
      <c r="S821" s="44">
        <f t="shared" si="99"/>
        <v>23</v>
      </c>
      <c r="T821" s="156">
        <f t="shared" si="100"/>
        <v>23</v>
      </c>
      <c r="U821" s="156">
        <f>+VLOOKUP(A821,Adr!N:O,2,0)</f>
        <v>171</v>
      </c>
      <c r="V821" s="157">
        <f t="shared" si="101"/>
        <v>137</v>
      </c>
      <c r="W821" s="158">
        <f>+COUNTIFS(J$45:J821,J821,Y$45:Y821,Y821)</f>
        <v>5</v>
      </c>
      <c r="X821" s="159">
        <f t="shared" si="102"/>
        <v>137</v>
      </c>
      <c r="Y821" s="264" t="str">
        <f t="shared" si="103"/>
        <v>kanoistika2R-1</v>
      </c>
      <c r="Z821" s="264" t="str">
        <f>+VLOOKUP(B821,Odvetvia!B:Q,16,0)</f>
        <v>kanoistika2</v>
      </c>
    </row>
    <row r="822" spans="1:26" x14ac:dyDescent="0.2">
      <c r="A822" t="s">
        <v>27</v>
      </c>
      <c r="B822" t="s">
        <v>171</v>
      </c>
      <c r="C822" t="s">
        <v>406</v>
      </c>
      <c r="D822" t="s">
        <v>826</v>
      </c>
      <c r="E822">
        <v>2</v>
      </c>
      <c r="F822"/>
      <c r="G822" t="s">
        <v>15905</v>
      </c>
      <c r="H822" t="s">
        <v>3314</v>
      </c>
      <c r="I822">
        <v>1</v>
      </c>
      <c r="J822" t="s">
        <v>10166</v>
      </c>
      <c r="K822">
        <v>55</v>
      </c>
      <c r="L822">
        <v>32</v>
      </c>
      <c r="M822">
        <v>0</v>
      </c>
      <c r="N822" t="s">
        <v>15899</v>
      </c>
      <c r="O822" s="44">
        <f t="shared" si="96"/>
        <v>2</v>
      </c>
      <c r="P822" s="44">
        <f>+VLOOKUP(D822,Databaza!E$1:G$35,2,0)+O822</f>
        <v>12</v>
      </c>
      <c r="Q822" s="44">
        <f t="shared" si="97"/>
        <v>12</v>
      </c>
      <c r="R822" s="44">
        <f t="shared" si="98"/>
        <v>12</v>
      </c>
      <c r="S822" s="44">
        <f t="shared" si="99"/>
        <v>12</v>
      </c>
      <c r="T822" s="156">
        <f t="shared" si="100"/>
        <v>12</v>
      </c>
      <c r="U822" s="156">
        <f>+VLOOKUP(A822,Adr!N:O,2,0)</f>
        <v>171</v>
      </c>
      <c r="V822" s="157">
        <f t="shared" si="101"/>
        <v>137</v>
      </c>
      <c r="W822" s="158">
        <f>+COUNTIFS(J$45:J822,J822,Y$45:Y822,Y822)</f>
        <v>6</v>
      </c>
      <c r="X822" s="159">
        <f t="shared" si="102"/>
        <v>137</v>
      </c>
      <c r="Y822" s="264" t="str">
        <f t="shared" si="103"/>
        <v>kanoistika2R-1</v>
      </c>
      <c r="Z822" s="264" t="str">
        <f>+VLOOKUP(B822,Odvetvia!B:Q,16,0)</f>
        <v>kanoistika2</v>
      </c>
    </row>
    <row r="823" spans="1:26" x14ac:dyDescent="0.2">
      <c r="A823" t="s">
        <v>27</v>
      </c>
      <c r="B823" t="s">
        <v>171</v>
      </c>
      <c r="C823" t="s">
        <v>406</v>
      </c>
      <c r="D823" t="s">
        <v>826</v>
      </c>
      <c r="E823">
        <v>17</v>
      </c>
      <c r="F823"/>
      <c r="G823" t="s">
        <v>15905</v>
      </c>
      <c r="H823" t="s">
        <v>3314</v>
      </c>
      <c r="I823">
        <v>1</v>
      </c>
      <c r="J823" t="s">
        <v>16831</v>
      </c>
      <c r="K823">
        <v>55</v>
      </c>
      <c r="L823">
        <v>32</v>
      </c>
      <c r="M823">
        <v>0</v>
      </c>
      <c r="N823" t="s">
        <v>15899</v>
      </c>
      <c r="O823" s="44">
        <f t="shared" si="96"/>
        <v>17</v>
      </c>
      <c r="P823" s="44">
        <f>+VLOOKUP(D823,Databaza!E$1:G$35,2,0)+O823</f>
        <v>27</v>
      </c>
      <c r="Q823" s="44">
        <f t="shared" si="97"/>
        <v>27</v>
      </c>
      <c r="R823" s="44">
        <f t="shared" si="98"/>
        <v>27</v>
      </c>
      <c r="S823" s="44">
        <f t="shared" si="99"/>
        <v>27</v>
      </c>
      <c r="T823" s="156">
        <f t="shared" si="100"/>
        <v>27</v>
      </c>
      <c r="U823" s="156">
        <f>+VLOOKUP(A823,Adr!N:O,2,0)</f>
        <v>171</v>
      </c>
      <c r="V823" s="157">
        <f t="shared" si="101"/>
        <v>137</v>
      </c>
      <c r="W823" s="158">
        <f>+COUNTIFS(J$45:J823,J823,Y$45:Y823,Y823)</f>
        <v>4</v>
      </c>
      <c r="X823" s="159">
        <f t="shared" si="102"/>
        <v>137</v>
      </c>
      <c r="Y823" s="264" t="str">
        <f t="shared" si="103"/>
        <v>kanoistika2R-1</v>
      </c>
      <c r="Z823" s="264" t="str">
        <f>+VLOOKUP(B823,Odvetvia!B:Q,16,0)</f>
        <v>kanoistika2</v>
      </c>
    </row>
    <row r="824" spans="1:26" x14ac:dyDescent="0.2">
      <c r="A824" t="s">
        <v>27</v>
      </c>
      <c r="B824" t="s">
        <v>171</v>
      </c>
      <c r="C824" t="s">
        <v>406</v>
      </c>
      <c r="D824" t="s">
        <v>826</v>
      </c>
      <c r="E824">
        <v>52</v>
      </c>
      <c r="F824"/>
      <c r="G824" t="s">
        <v>15905</v>
      </c>
      <c r="H824" t="s">
        <v>3314</v>
      </c>
      <c r="I824">
        <v>1</v>
      </c>
      <c r="J824" t="s">
        <v>16836</v>
      </c>
      <c r="K824">
        <v>55</v>
      </c>
      <c r="L824">
        <v>32</v>
      </c>
      <c r="M824">
        <v>0</v>
      </c>
      <c r="N824" t="s">
        <v>15899</v>
      </c>
      <c r="O824" s="44">
        <f t="shared" si="96"/>
        <v>52</v>
      </c>
      <c r="P824" s="44">
        <f>+VLOOKUP(D824,Databaza!E$1:G$35,2,0)+O824</f>
        <v>62</v>
      </c>
      <c r="Q824" s="44">
        <f t="shared" si="97"/>
        <v>62</v>
      </c>
      <c r="R824" s="44">
        <f t="shared" si="98"/>
        <v>62</v>
      </c>
      <c r="S824" s="44">
        <f t="shared" si="99"/>
        <v>62</v>
      </c>
      <c r="T824" s="156">
        <f t="shared" si="100"/>
        <v>62</v>
      </c>
      <c r="U824" s="156">
        <f>+VLOOKUP(A824,Adr!N:O,2,0)</f>
        <v>171</v>
      </c>
      <c r="V824" s="157">
        <f t="shared" si="101"/>
        <v>137</v>
      </c>
      <c r="W824" s="158">
        <f>+COUNTIFS(J$45:J824,J824,Y$45:Y824,Y824)</f>
        <v>4</v>
      </c>
      <c r="X824" s="159">
        <f t="shared" si="102"/>
        <v>137</v>
      </c>
      <c r="Y824" s="264" t="str">
        <f t="shared" si="103"/>
        <v>kanoistika2R-1</v>
      </c>
      <c r="Z824" s="264" t="str">
        <f>+VLOOKUP(B824,Odvetvia!B:Q,16,0)</f>
        <v>kanoistika2</v>
      </c>
    </row>
    <row r="825" spans="1:26" x14ac:dyDescent="0.2">
      <c r="A825" t="s">
        <v>27</v>
      </c>
      <c r="B825" t="s">
        <v>171</v>
      </c>
      <c r="C825" t="s">
        <v>406</v>
      </c>
      <c r="D825" t="s">
        <v>7763</v>
      </c>
      <c r="E825">
        <v>2</v>
      </c>
      <c r="F825"/>
      <c r="G825" t="s">
        <v>416</v>
      </c>
      <c r="H825" t="s">
        <v>3314</v>
      </c>
      <c r="I825">
        <v>1</v>
      </c>
      <c r="J825" t="s">
        <v>16829</v>
      </c>
      <c r="K825">
        <v>17</v>
      </c>
      <c r="L825">
        <v>21</v>
      </c>
      <c r="M825">
        <v>0</v>
      </c>
      <c r="N825" t="s">
        <v>15834</v>
      </c>
      <c r="O825" s="44">
        <f t="shared" si="96"/>
        <v>2</v>
      </c>
      <c r="P825" s="44">
        <f>+VLOOKUP(D825,Databaza!E$1:G$35,2,0)+O825</f>
        <v>22</v>
      </c>
      <c r="Q825" s="44">
        <f t="shared" si="97"/>
        <v>22</v>
      </c>
      <c r="R825" s="44">
        <f t="shared" si="98"/>
        <v>22</v>
      </c>
      <c r="S825" s="44">
        <f t="shared" si="99"/>
        <v>22</v>
      </c>
      <c r="T825" s="156">
        <f t="shared" si="100"/>
        <v>22</v>
      </c>
      <c r="U825" s="156">
        <f>+VLOOKUP(A825,Adr!N:O,2,0)</f>
        <v>171</v>
      </c>
      <c r="V825" s="157">
        <f t="shared" si="101"/>
        <v>137</v>
      </c>
      <c r="W825" s="158">
        <f>+COUNTIFS(J$45:J825,J825,Y$45:Y825,Y825)</f>
        <v>9</v>
      </c>
      <c r="X825" s="159">
        <f t="shared" si="102"/>
        <v>137</v>
      </c>
      <c r="Y825" s="264" t="str">
        <f t="shared" si="103"/>
        <v>kanoistika2R-1</v>
      </c>
      <c r="Z825" s="264" t="str">
        <f>+VLOOKUP(B825,Odvetvia!B:Q,16,0)</f>
        <v>kanoistika2</v>
      </c>
    </row>
    <row r="826" spans="1:26" x14ac:dyDescent="0.2">
      <c r="A826" t="s">
        <v>27</v>
      </c>
      <c r="B826" t="s">
        <v>171</v>
      </c>
      <c r="C826" t="s">
        <v>406</v>
      </c>
      <c r="D826" t="s">
        <v>7763</v>
      </c>
      <c r="E826">
        <v>4</v>
      </c>
      <c r="F826"/>
      <c r="G826" t="s">
        <v>418</v>
      </c>
      <c r="H826" t="s">
        <v>3314</v>
      </c>
      <c r="I826">
        <v>1</v>
      </c>
      <c r="J826" t="s">
        <v>16833</v>
      </c>
      <c r="K826">
        <v>13</v>
      </c>
      <c r="L826">
        <v>21</v>
      </c>
      <c r="M826">
        <v>0</v>
      </c>
      <c r="N826" t="s">
        <v>15834</v>
      </c>
      <c r="O826" s="44">
        <f t="shared" si="96"/>
        <v>4</v>
      </c>
      <c r="P826" s="44">
        <f>+VLOOKUP(D826,Databaza!E$1:G$35,2,0)+O826</f>
        <v>24</v>
      </c>
      <c r="Q826" s="44">
        <f t="shared" si="97"/>
        <v>24</v>
      </c>
      <c r="R826" s="44">
        <f t="shared" si="98"/>
        <v>24</v>
      </c>
      <c r="S826" s="44">
        <f t="shared" si="99"/>
        <v>24</v>
      </c>
      <c r="T826" s="156">
        <f t="shared" si="100"/>
        <v>24</v>
      </c>
      <c r="U826" s="156">
        <f>+VLOOKUP(A826,Adr!N:O,2,0)</f>
        <v>171</v>
      </c>
      <c r="V826" s="157">
        <f t="shared" si="101"/>
        <v>137</v>
      </c>
      <c r="W826" s="158">
        <f>+COUNTIFS(J$45:J826,J826,Y$45:Y826,Y826)</f>
        <v>5</v>
      </c>
      <c r="X826" s="159">
        <f t="shared" si="102"/>
        <v>137</v>
      </c>
      <c r="Y826" s="264" t="str">
        <f t="shared" si="103"/>
        <v>kanoistika2R-1</v>
      </c>
      <c r="Z826" s="264" t="str">
        <f>+VLOOKUP(B826,Odvetvia!B:Q,16,0)</f>
        <v>kanoistika2</v>
      </c>
    </row>
    <row r="827" spans="1:26" x14ac:dyDescent="0.2">
      <c r="A827" t="s">
        <v>27</v>
      </c>
      <c r="B827" t="s">
        <v>171</v>
      </c>
      <c r="C827" t="s">
        <v>405</v>
      </c>
      <c r="D827" t="s">
        <v>825</v>
      </c>
      <c r="E827" s="174">
        <v>4</v>
      </c>
      <c r="G827" t="s">
        <v>415</v>
      </c>
      <c r="H827" s="44" t="s">
        <v>3314</v>
      </c>
      <c r="I827" s="261">
        <v>1</v>
      </c>
      <c r="J827" t="s">
        <v>13022</v>
      </c>
      <c r="K827" s="261">
        <v>49</v>
      </c>
      <c r="L827" s="261">
        <v>50</v>
      </c>
      <c r="M827" s="261">
        <v>0</v>
      </c>
      <c r="N827" s="51" t="s">
        <v>12334</v>
      </c>
      <c r="O827" s="44">
        <f t="shared" si="96"/>
        <v>4</v>
      </c>
      <c r="P827" s="44">
        <f>+VLOOKUP(D827,Databaza!E$1:G$35,2,0)+O827</f>
        <v>4</v>
      </c>
      <c r="Q827" s="44">
        <f t="shared" si="97"/>
        <v>4</v>
      </c>
      <c r="R827" s="44">
        <f t="shared" si="98"/>
        <v>4</v>
      </c>
      <c r="S827" s="44">
        <f t="shared" si="99"/>
        <v>4</v>
      </c>
      <c r="T827" s="156">
        <f t="shared" si="100"/>
        <v>4</v>
      </c>
      <c r="U827" s="156">
        <f>+VLOOKUP(A827,Adr!N:O,2,0)</f>
        <v>171</v>
      </c>
      <c r="V827" s="157">
        <f t="shared" si="101"/>
        <v>137</v>
      </c>
      <c r="W827" s="158">
        <f>+COUNTIFS(J$45:J827,J827,Y$45:Y827,Y827)</f>
        <v>1</v>
      </c>
      <c r="X827" s="159">
        <f t="shared" si="102"/>
        <v>4</v>
      </c>
      <c r="Y827" s="264" t="str">
        <f t="shared" si="103"/>
        <v>kanoistika2R-2</v>
      </c>
      <c r="Z827" s="264" t="str">
        <f>+VLOOKUP(B827,Odvetvia!B:Q,16,0)</f>
        <v>kanoistika2</v>
      </c>
    </row>
    <row r="828" spans="1:26" x14ac:dyDescent="0.2">
      <c r="A828" t="s">
        <v>27</v>
      </c>
      <c r="B828" t="s">
        <v>171</v>
      </c>
      <c r="C828" t="s">
        <v>405</v>
      </c>
      <c r="D828" t="s">
        <v>825</v>
      </c>
      <c r="E828" s="174">
        <v>6</v>
      </c>
      <c r="G828" t="s">
        <v>10830</v>
      </c>
      <c r="H828" s="44" t="s">
        <v>3314</v>
      </c>
      <c r="I828" s="261">
        <v>1</v>
      </c>
      <c r="J828" t="s">
        <v>10166</v>
      </c>
      <c r="K828" s="261">
        <v>84</v>
      </c>
      <c r="L828" s="261">
        <v>50</v>
      </c>
      <c r="M828" s="261">
        <v>0</v>
      </c>
      <c r="N828" s="51" t="s">
        <v>12334</v>
      </c>
      <c r="O828" s="44">
        <f t="shared" si="96"/>
        <v>6</v>
      </c>
      <c r="P828" s="44">
        <f>+VLOOKUP(D828,Databaza!E$1:G$35,2,0)+O828</f>
        <v>6</v>
      </c>
      <c r="Q828" s="44">
        <f t="shared" si="97"/>
        <v>6</v>
      </c>
      <c r="R828" s="44">
        <f t="shared" si="98"/>
        <v>6</v>
      </c>
      <c r="S828" s="44">
        <f t="shared" si="99"/>
        <v>6</v>
      </c>
      <c r="T828" s="156">
        <f t="shared" si="100"/>
        <v>6</v>
      </c>
      <c r="U828" s="156">
        <f>+VLOOKUP(A828,Adr!N:O,2,0)</f>
        <v>171</v>
      </c>
      <c r="V828" s="157">
        <f t="shared" si="101"/>
        <v>137</v>
      </c>
      <c r="W828" s="158">
        <f>+COUNTIFS(J$45:J828,J828,Y$45:Y828,Y828)</f>
        <v>1</v>
      </c>
      <c r="X828" s="159">
        <f t="shared" si="102"/>
        <v>6</v>
      </c>
      <c r="Y828" s="264" t="str">
        <f t="shared" si="103"/>
        <v>kanoistika2R-2</v>
      </c>
      <c r="Z828" s="264" t="str">
        <f>+VLOOKUP(B828,Odvetvia!B:Q,16,0)</f>
        <v>kanoistika2</v>
      </c>
    </row>
    <row r="829" spans="1:26" x14ac:dyDescent="0.2">
      <c r="A829" t="s">
        <v>27</v>
      </c>
      <c r="B829" t="s">
        <v>171</v>
      </c>
      <c r="C829" t="s">
        <v>405</v>
      </c>
      <c r="D829" t="s">
        <v>825</v>
      </c>
      <c r="E829" s="174">
        <v>7</v>
      </c>
      <c r="G829" t="s">
        <v>416</v>
      </c>
      <c r="H829" s="44" t="s">
        <v>3314</v>
      </c>
      <c r="I829" s="261">
        <v>1</v>
      </c>
      <c r="J829" t="s">
        <v>10152</v>
      </c>
      <c r="K829" s="261">
        <v>50</v>
      </c>
      <c r="L829" s="261">
        <v>50</v>
      </c>
      <c r="M829" s="261">
        <v>0</v>
      </c>
      <c r="N829" s="51" t="s">
        <v>12334</v>
      </c>
      <c r="O829" s="44">
        <f t="shared" si="96"/>
        <v>7</v>
      </c>
      <c r="P829" s="44">
        <f>+VLOOKUP(D829,Databaza!E$1:G$35,2,0)+O829</f>
        <v>7</v>
      </c>
      <c r="Q829" s="44">
        <f t="shared" si="97"/>
        <v>7</v>
      </c>
      <c r="R829" s="44">
        <f t="shared" si="98"/>
        <v>7</v>
      </c>
      <c r="S829" s="44">
        <f t="shared" si="99"/>
        <v>7</v>
      </c>
      <c r="T829" s="156">
        <f t="shared" si="100"/>
        <v>7</v>
      </c>
      <c r="U829" s="156">
        <f>+VLOOKUP(A829,Adr!N:O,2,0)</f>
        <v>171</v>
      </c>
      <c r="V829" s="157">
        <f t="shared" si="101"/>
        <v>137</v>
      </c>
      <c r="W829" s="158">
        <f>+COUNTIFS(J$45:J829,J829,Y$45:Y829,Y829)</f>
        <v>1</v>
      </c>
      <c r="X829" s="159">
        <f t="shared" si="102"/>
        <v>7</v>
      </c>
      <c r="Y829" s="264" t="str">
        <f t="shared" si="103"/>
        <v>kanoistika2R-2</v>
      </c>
      <c r="Z829" s="264" t="str">
        <f>+VLOOKUP(B829,Odvetvia!B:Q,16,0)</f>
        <v>kanoistika2</v>
      </c>
    </row>
    <row r="830" spans="1:26" x14ac:dyDescent="0.2">
      <c r="A830" t="s">
        <v>27</v>
      </c>
      <c r="B830" t="s">
        <v>171</v>
      </c>
      <c r="C830" t="s">
        <v>405</v>
      </c>
      <c r="D830" t="s">
        <v>825</v>
      </c>
      <c r="E830" s="174">
        <v>10</v>
      </c>
      <c r="G830" t="s">
        <v>10830</v>
      </c>
      <c r="H830" s="44" t="s">
        <v>3314</v>
      </c>
      <c r="I830" s="261">
        <v>1</v>
      </c>
      <c r="J830" t="s">
        <v>10160</v>
      </c>
      <c r="K830" s="261">
        <v>84</v>
      </c>
      <c r="L830" s="261">
        <v>50</v>
      </c>
      <c r="M830" s="261">
        <v>0</v>
      </c>
      <c r="N830" s="51" t="s">
        <v>12334</v>
      </c>
      <c r="O830" s="44">
        <f t="shared" si="96"/>
        <v>10</v>
      </c>
      <c r="P830" s="44">
        <f>+VLOOKUP(D830,Databaza!E$1:G$35,2,0)+O830</f>
        <v>10</v>
      </c>
      <c r="Q830" s="44">
        <f t="shared" si="97"/>
        <v>10</v>
      </c>
      <c r="R830" s="44">
        <f t="shared" si="98"/>
        <v>10</v>
      </c>
      <c r="S830" s="44">
        <f t="shared" si="99"/>
        <v>10</v>
      </c>
      <c r="T830" s="156">
        <f t="shared" si="100"/>
        <v>10</v>
      </c>
      <c r="U830" s="156">
        <f>+VLOOKUP(A830,Adr!N:O,2,0)</f>
        <v>171</v>
      </c>
      <c r="V830" s="157">
        <f t="shared" si="101"/>
        <v>137</v>
      </c>
      <c r="W830" s="158">
        <f>+COUNTIFS(J$45:J830,J830,Y$45:Y830,Y830)</f>
        <v>1</v>
      </c>
      <c r="X830" s="159">
        <f t="shared" si="102"/>
        <v>10</v>
      </c>
      <c r="Y830" s="264" t="str">
        <f t="shared" si="103"/>
        <v>kanoistika2R-2</v>
      </c>
      <c r="Z830" s="264" t="str">
        <f>+VLOOKUP(B830,Odvetvia!B:Q,16,0)</f>
        <v>kanoistika2</v>
      </c>
    </row>
    <row r="831" spans="1:26" x14ac:dyDescent="0.2">
      <c r="A831" t="s">
        <v>27</v>
      </c>
      <c r="B831" t="s">
        <v>171</v>
      </c>
      <c r="C831" t="s">
        <v>405</v>
      </c>
      <c r="D831" t="s">
        <v>825</v>
      </c>
      <c r="E831" s="174">
        <v>5</v>
      </c>
      <c r="G831" t="s">
        <v>421</v>
      </c>
      <c r="H831" s="44" t="s">
        <v>3327</v>
      </c>
      <c r="I831" s="261">
        <v>3</v>
      </c>
      <c r="J831" t="s">
        <v>13028</v>
      </c>
      <c r="K831" s="261">
        <v>11</v>
      </c>
      <c r="L831" s="261">
        <v>50</v>
      </c>
      <c r="M831" s="261">
        <v>0</v>
      </c>
      <c r="N831" s="51" t="s">
        <v>12334</v>
      </c>
      <c r="O831" s="44">
        <f t="shared" si="96"/>
        <v>5</v>
      </c>
      <c r="P831" s="44">
        <f>+VLOOKUP(D831,Databaza!E$1:G$35,2,0)+O831</f>
        <v>5</v>
      </c>
      <c r="Q831" s="44">
        <f t="shared" si="97"/>
        <v>10</v>
      </c>
      <c r="R831" s="44">
        <f t="shared" si="98"/>
        <v>10</v>
      </c>
      <c r="S831" s="44">
        <f t="shared" si="99"/>
        <v>10</v>
      </c>
      <c r="T831" s="156">
        <f t="shared" si="100"/>
        <v>10</v>
      </c>
      <c r="U831" s="156">
        <f>+VLOOKUP(A831,Adr!N:O,2,0)</f>
        <v>171</v>
      </c>
      <c r="V831" s="157">
        <f t="shared" si="101"/>
        <v>137</v>
      </c>
      <c r="W831" s="158">
        <f>+COUNTIFS(J$45:J831,J831,Y$45:Y831,Y831)</f>
        <v>1</v>
      </c>
      <c r="X831" s="159">
        <f t="shared" si="102"/>
        <v>10</v>
      </c>
      <c r="Y831" s="264" t="str">
        <f t="shared" si="103"/>
        <v>kanoistika2R-2</v>
      </c>
      <c r="Z831" s="264" t="str">
        <f>+VLOOKUP(B831,Odvetvia!B:Q,16,0)</f>
        <v>kanoistika2</v>
      </c>
    </row>
    <row r="832" spans="1:26" x14ac:dyDescent="0.2">
      <c r="A832" t="s">
        <v>27</v>
      </c>
      <c r="B832" t="s">
        <v>171</v>
      </c>
      <c r="C832" t="s">
        <v>405</v>
      </c>
      <c r="D832" t="s">
        <v>826</v>
      </c>
      <c r="E832" s="174">
        <v>1</v>
      </c>
      <c r="G832" t="s">
        <v>10830</v>
      </c>
      <c r="H832" s="44" t="s">
        <v>3314</v>
      </c>
      <c r="I832" s="261">
        <v>1</v>
      </c>
      <c r="J832" t="s">
        <v>10155</v>
      </c>
      <c r="K832" s="261">
        <v>42</v>
      </c>
      <c r="L832" s="261">
        <v>28</v>
      </c>
      <c r="M832" s="261">
        <v>0</v>
      </c>
      <c r="N832" s="51" t="s">
        <v>12341</v>
      </c>
      <c r="O832" s="44">
        <f t="shared" si="96"/>
        <v>1</v>
      </c>
      <c r="P832" s="44">
        <f>+VLOOKUP(D832,Databaza!E$1:G$35,2,0)+O832</f>
        <v>11</v>
      </c>
      <c r="Q832" s="44">
        <f t="shared" si="97"/>
        <v>11</v>
      </c>
      <c r="R832" s="44">
        <f t="shared" si="98"/>
        <v>11</v>
      </c>
      <c r="S832" s="44">
        <f t="shared" si="99"/>
        <v>11</v>
      </c>
      <c r="T832" s="156">
        <f t="shared" si="100"/>
        <v>11</v>
      </c>
      <c r="U832" s="156">
        <f>+VLOOKUP(A832,Adr!N:O,2,0)</f>
        <v>171</v>
      </c>
      <c r="V832" s="157">
        <f t="shared" si="101"/>
        <v>137</v>
      </c>
      <c r="W832" s="158">
        <f>+COUNTIFS(J$45:J832,J832,Y$45:Y832,Y832)</f>
        <v>1</v>
      </c>
      <c r="X832" s="159">
        <f t="shared" si="102"/>
        <v>11</v>
      </c>
      <c r="Y832" s="264" t="str">
        <f t="shared" si="103"/>
        <v>kanoistika2R-2</v>
      </c>
      <c r="Z832" s="264" t="str">
        <f>+VLOOKUP(B832,Odvetvia!B:Q,16,0)</f>
        <v>kanoistika2</v>
      </c>
    </row>
    <row r="833" spans="1:26" x14ac:dyDescent="0.2">
      <c r="A833" t="s">
        <v>27</v>
      </c>
      <c r="B833" t="s">
        <v>171</v>
      </c>
      <c r="C833" t="s">
        <v>405</v>
      </c>
      <c r="D833" t="s">
        <v>825</v>
      </c>
      <c r="E833" s="174">
        <v>14</v>
      </c>
      <c r="G833" t="s">
        <v>415</v>
      </c>
      <c r="H833" s="44" t="s">
        <v>3314</v>
      </c>
      <c r="I833" s="261">
        <v>1</v>
      </c>
      <c r="J833" t="s">
        <v>13023</v>
      </c>
      <c r="K833" s="261">
        <v>49</v>
      </c>
      <c r="L833" s="261">
        <v>50</v>
      </c>
      <c r="M833" s="261">
        <v>0</v>
      </c>
      <c r="N833" s="51" t="s">
        <v>12334</v>
      </c>
      <c r="O833" s="44">
        <f t="shared" si="96"/>
        <v>14</v>
      </c>
      <c r="P833" s="44">
        <f>+VLOOKUP(D833,Databaza!E$1:G$35,2,0)+O833</f>
        <v>14</v>
      </c>
      <c r="Q833" s="44">
        <f t="shared" si="97"/>
        <v>14</v>
      </c>
      <c r="R833" s="44">
        <f t="shared" si="98"/>
        <v>14</v>
      </c>
      <c r="S833" s="44">
        <f t="shared" si="99"/>
        <v>14</v>
      </c>
      <c r="T833" s="156">
        <f t="shared" si="100"/>
        <v>14</v>
      </c>
      <c r="U833" s="156">
        <f>+VLOOKUP(A833,Adr!N:O,2,0)</f>
        <v>171</v>
      </c>
      <c r="V833" s="157">
        <f t="shared" si="101"/>
        <v>137</v>
      </c>
      <c r="W833" s="158">
        <f>+COUNTIFS(J$45:J833,J833,Y$45:Y833,Y833)</f>
        <v>1</v>
      </c>
      <c r="X833" s="159">
        <f t="shared" si="102"/>
        <v>14</v>
      </c>
      <c r="Y833" s="264" t="str">
        <f t="shared" si="103"/>
        <v>kanoistika2R-2</v>
      </c>
      <c r="Z833" s="264" t="str">
        <f>+VLOOKUP(B833,Odvetvia!B:Q,16,0)</f>
        <v>kanoistika2</v>
      </c>
    </row>
    <row r="834" spans="1:26" x14ac:dyDescent="0.2">
      <c r="A834" t="s">
        <v>27</v>
      </c>
      <c r="B834" t="s">
        <v>171</v>
      </c>
      <c r="C834" t="s">
        <v>405</v>
      </c>
      <c r="D834" t="s">
        <v>825</v>
      </c>
      <c r="E834" s="174">
        <v>10</v>
      </c>
      <c r="G834" t="s">
        <v>419</v>
      </c>
      <c r="H834" s="44" t="s">
        <v>3327</v>
      </c>
      <c r="I834" s="261">
        <v>3</v>
      </c>
      <c r="J834" t="s">
        <v>13026</v>
      </c>
      <c r="K834" s="261">
        <v>19</v>
      </c>
      <c r="L834" s="261">
        <v>50</v>
      </c>
      <c r="M834" s="261">
        <v>0</v>
      </c>
      <c r="N834" s="51" t="s">
        <v>12334</v>
      </c>
      <c r="O834" s="44">
        <f t="shared" ref="O834:O897" si="104">+IF(AND(E834&lt;&gt;0,F834&lt;&gt;0),(E834+F834)/2,MAX(E834:F834))</f>
        <v>10</v>
      </c>
      <c r="P834" s="44">
        <f>+VLOOKUP(D834,Databaza!E$1:G$35,2,0)+O834</f>
        <v>10</v>
      </c>
      <c r="Q834" s="44">
        <f t="shared" ref="Q834:Q897" si="105">+IF(H834="olympijská",P834,P834+5)</f>
        <v>15</v>
      </c>
      <c r="R834" s="44">
        <f t="shared" ref="R834:R897" si="106">+IF(M834&gt;0,Q834+10,Q834)</f>
        <v>15</v>
      </c>
      <c r="S834" s="44">
        <f t="shared" ref="S834:S897" si="107">+IF(AND(D834="SME",K834&lt;8),V834,IF(AND(K834&lt;8,D834&lt;&gt;"OH",D834&lt;&gt;"ZOH",D834&lt;&gt;"OH/ZOH",D834&lt;&gt;"SHNŠ"),R834+10,R834))</f>
        <v>15</v>
      </c>
      <c r="T834" s="156">
        <f t="shared" ref="T834:T897" si="108">+MIN(S834,V834)</f>
        <v>15</v>
      </c>
      <c r="U834" s="156">
        <f>+VLOOKUP(A834,Adr!N:O,2,0)</f>
        <v>171</v>
      </c>
      <c r="V834" s="157">
        <f t="shared" ref="V834:V897" si="109">+MIN(INT(MIN(U834,100)+4.5*SQRT(MAX(U834-100,0))),U834)</f>
        <v>137</v>
      </c>
      <c r="W834" s="158">
        <f>+COUNTIFS(J$45:J834,J834,Y$45:Y834,Y834)</f>
        <v>1</v>
      </c>
      <c r="X834" s="159">
        <f t="shared" ref="X834:X897" si="110">+IF(W834&lt;4,T834,V834)</f>
        <v>15</v>
      </c>
      <c r="Y834" s="264" t="str">
        <f t="shared" ref="Y834:Y897" si="111">+Z834&amp;C834</f>
        <v>kanoistika2R-2</v>
      </c>
      <c r="Z834" s="264" t="str">
        <f>+VLOOKUP(B834,Odvetvia!B:Q,16,0)</f>
        <v>kanoistika2</v>
      </c>
    </row>
    <row r="835" spans="1:26" x14ac:dyDescent="0.2">
      <c r="A835" t="s">
        <v>27</v>
      </c>
      <c r="B835" t="s">
        <v>171</v>
      </c>
      <c r="C835" t="s">
        <v>405</v>
      </c>
      <c r="D835" t="s">
        <v>825</v>
      </c>
      <c r="E835" s="174">
        <v>10</v>
      </c>
      <c r="G835" t="s">
        <v>420</v>
      </c>
      <c r="H835" s="44" t="s">
        <v>3327</v>
      </c>
      <c r="I835" s="261">
        <v>3</v>
      </c>
      <c r="J835" t="s">
        <v>13027</v>
      </c>
      <c r="K835" s="261">
        <v>12</v>
      </c>
      <c r="L835" s="261">
        <v>50</v>
      </c>
      <c r="M835" s="261">
        <v>0</v>
      </c>
      <c r="N835" s="51" t="s">
        <v>12334</v>
      </c>
      <c r="O835" s="44">
        <f t="shared" si="104"/>
        <v>10</v>
      </c>
      <c r="P835" s="44">
        <f>+VLOOKUP(D835,Databaza!E$1:G$35,2,0)+O835</f>
        <v>10</v>
      </c>
      <c r="Q835" s="44">
        <f t="shared" si="105"/>
        <v>15</v>
      </c>
      <c r="R835" s="44">
        <f t="shared" si="106"/>
        <v>15</v>
      </c>
      <c r="S835" s="44">
        <f t="shared" si="107"/>
        <v>15</v>
      </c>
      <c r="T835" s="156">
        <f t="shared" si="108"/>
        <v>15</v>
      </c>
      <c r="U835" s="156">
        <f>+VLOOKUP(A835,Adr!N:O,2,0)</f>
        <v>171</v>
      </c>
      <c r="V835" s="157">
        <f t="shared" si="109"/>
        <v>137</v>
      </c>
      <c r="W835" s="158">
        <f>+COUNTIFS(J$45:J835,J835,Y$45:Y835,Y835)</f>
        <v>1</v>
      </c>
      <c r="X835" s="159">
        <f t="shared" si="110"/>
        <v>15</v>
      </c>
      <c r="Y835" s="264" t="str">
        <f t="shared" si="111"/>
        <v>kanoistika2R-2</v>
      </c>
      <c r="Z835" s="264" t="str">
        <f>+VLOOKUP(B835,Odvetvia!B:Q,16,0)</f>
        <v>kanoistika2</v>
      </c>
    </row>
    <row r="836" spans="1:26" x14ac:dyDescent="0.2">
      <c r="A836" t="s">
        <v>27</v>
      </c>
      <c r="B836" t="s">
        <v>171</v>
      </c>
      <c r="C836" t="s">
        <v>405</v>
      </c>
      <c r="D836" t="s">
        <v>825</v>
      </c>
      <c r="E836" s="174">
        <v>17</v>
      </c>
      <c r="G836" t="s">
        <v>417</v>
      </c>
      <c r="H836" s="44" t="s">
        <v>3314</v>
      </c>
      <c r="I836" s="261">
        <v>1</v>
      </c>
      <c r="J836" t="s">
        <v>10156</v>
      </c>
      <c r="K836" s="261">
        <v>77</v>
      </c>
      <c r="L836" s="261">
        <v>50</v>
      </c>
      <c r="M836" s="261">
        <v>0</v>
      </c>
      <c r="N836" s="51" t="s">
        <v>12334</v>
      </c>
      <c r="O836" s="44">
        <f t="shared" si="104"/>
        <v>17</v>
      </c>
      <c r="P836" s="44">
        <f>+VLOOKUP(D836,Databaza!E$1:G$35,2,0)+O836</f>
        <v>17</v>
      </c>
      <c r="Q836" s="44">
        <f t="shared" si="105"/>
        <v>17</v>
      </c>
      <c r="R836" s="44">
        <f t="shared" si="106"/>
        <v>17</v>
      </c>
      <c r="S836" s="44">
        <f t="shared" si="107"/>
        <v>17</v>
      </c>
      <c r="T836" s="156">
        <f t="shared" si="108"/>
        <v>17</v>
      </c>
      <c r="U836" s="156">
        <f>+VLOOKUP(A836,Adr!N:O,2,0)</f>
        <v>171</v>
      </c>
      <c r="V836" s="157">
        <f t="shared" si="109"/>
        <v>137</v>
      </c>
      <c r="W836" s="158">
        <f>+COUNTIFS(J$45:J836,J836,Y$45:Y836,Y836)</f>
        <v>1</v>
      </c>
      <c r="X836" s="159">
        <f t="shared" si="110"/>
        <v>17</v>
      </c>
      <c r="Y836" s="264" t="str">
        <f t="shared" si="111"/>
        <v>kanoistika2R-2</v>
      </c>
      <c r="Z836" s="264" t="str">
        <f>+VLOOKUP(B836,Odvetvia!B:Q,16,0)</f>
        <v>kanoistika2</v>
      </c>
    </row>
    <row r="837" spans="1:26" x14ac:dyDescent="0.2">
      <c r="A837" t="s">
        <v>27</v>
      </c>
      <c r="B837" t="s">
        <v>171</v>
      </c>
      <c r="C837" t="s">
        <v>405</v>
      </c>
      <c r="D837" t="s">
        <v>826</v>
      </c>
      <c r="E837" s="174">
        <v>3</v>
      </c>
      <c r="G837" t="s">
        <v>421</v>
      </c>
      <c r="H837" s="44" t="s">
        <v>3327</v>
      </c>
      <c r="I837" s="261">
        <v>3</v>
      </c>
      <c r="J837" t="s">
        <v>13028</v>
      </c>
      <c r="K837" s="261">
        <v>9</v>
      </c>
      <c r="L837" s="261">
        <v>28</v>
      </c>
      <c r="M837" s="261">
        <v>0</v>
      </c>
      <c r="N837" s="51" t="s">
        <v>12341</v>
      </c>
      <c r="O837" s="44">
        <f t="shared" si="104"/>
        <v>3</v>
      </c>
      <c r="P837" s="44">
        <f>+VLOOKUP(D837,Databaza!E$1:G$35,2,0)+O837</f>
        <v>13</v>
      </c>
      <c r="Q837" s="44">
        <f t="shared" si="105"/>
        <v>18</v>
      </c>
      <c r="R837" s="44">
        <f t="shared" si="106"/>
        <v>18</v>
      </c>
      <c r="S837" s="44">
        <f t="shared" si="107"/>
        <v>18</v>
      </c>
      <c r="T837" s="156">
        <f t="shared" si="108"/>
        <v>18</v>
      </c>
      <c r="U837" s="156">
        <f>+VLOOKUP(A837,Adr!N:O,2,0)</f>
        <v>171</v>
      </c>
      <c r="V837" s="157">
        <f t="shared" si="109"/>
        <v>137</v>
      </c>
      <c r="W837" s="158">
        <f>+COUNTIFS(J$45:J837,J837,Y$45:Y837,Y837)</f>
        <v>2</v>
      </c>
      <c r="X837" s="159">
        <f t="shared" si="110"/>
        <v>18</v>
      </c>
      <c r="Y837" s="264" t="str">
        <f t="shared" si="111"/>
        <v>kanoistika2R-2</v>
      </c>
      <c r="Z837" s="264" t="str">
        <f>+VLOOKUP(B837,Odvetvia!B:Q,16,0)</f>
        <v>kanoistika2</v>
      </c>
    </row>
    <row r="838" spans="1:26" x14ac:dyDescent="0.2">
      <c r="A838" t="s">
        <v>27</v>
      </c>
      <c r="B838" t="s">
        <v>171</v>
      </c>
      <c r="C838" t="s">
        <v>405</v>
      </c>
      <c r="D838" t="s">
        <v>825</v>
      </c>
      <c r="E838" s="174">
        <v>19</v>
      </c>
      <c r="G838" t="s">
        <v>11000</v>
      </c>
      <c r="H838" s="44" t="s">
        <v>3314</v>
      </c>
      <c r="I838" s="261">
        <v>1</v>
      </c>
      <c r="J838" t="s">
        <v>10152</v>
      </c>
      <c r="K838" s="261">
        <v>48</v>
      </c>
      <c r="L838" s="261">
        <v>50</v>
      </c>
      <c r="M838" s="261">
        <v>0</v>
      </c>
      <c r="N838" s="51" t="s">
        <v>12334</v>
      </c>
      <c r="O838" s="44">
        <f t="shared" si="104"/>
        <v>19</v>
      </c>
      <c r="P838" s="44">
        <f>+VLOOKUP(D838,Databaza!E$1:G$35,2,0)+O838</f>
        <v>19</v>
      </c>
      <c r="Q838" s="44">
        <f t="shared" si="105"/>
        <v>19</v>
      </c>
      <c r="R838" s="44">
        <f t="shared" si="106"/>
        <v>19</v>
      </c>
      <c r="S838" s="44">
        <f t="shared" si="107"/>
        <v>19</v>
      </c>
      <c r="T838" s="156">
        <f t="shared" si="108"/>
        <v>19</v>
      </c>
      <c r="U838" s="156">
        <f>+VLOOKUP(A838,Adr!N:O,2,0)</f>
        <v>171</v>
      </c>
      <c r="V838" s="157">
        <f t="shared" si="109"/>
        <v>137</v>
      </c>
      <c r="W838" s="158">
        <f>+COUNTIFS(J$45:J838,J838,Y$45:Y838,Y838)</f>
        <v>2</v>
      </c>
      <c r="X838" s="159">
        <f t="shared" si="110"/>
        <v>19</v>
      </c>
      <c r="Y838" s="264" t="str">
        <f t="shared" si="111"/>
        <v>kanoistika2R-2</v>
      </c>
      <c r="Z838" s="264" t="str">
        <f>+VLOOKUP(B838,Odvetvia!B:Q,16,0)</f>
        <v>kanoistika2</v>
      </c>
    </row>
    <row r="839" spans="1:26" x14ac:dyDescent="0.2">
      <c r="A839" t="s">
        <v>27</v>
      </c>
      <c r="B839" t="s">
        <v>171</v>
      </c>
      <c r="C839" t="s">
        <v>405</v>
      </c>
      <c r="D839" t="s">
        <v>826</v>
      </c>
      <c r="E839" s="174">
        <v>9</v>
      </c>
      <c r="G839" t="s">
        <v>417</v>
      </c>
      <c r="H839" s="44" t="s">
        <v>3314</v>
      </c>
      <c r="I839" s="261">
        <v>1</v>
      </c>
      <c r="J839" t="s">
        <v>10155</v>
      </c>
      <c r="K839" s="261">
        <v>56</v>
      </c>
      <c r="L839" s="261">
        <v>28</v>
      </c>
      <c r="M839" s="261">
        <v>0</v>
      </c>
      <c r="N839" s="51" t="s">
        <v>12341</v>
      </c>
      <c r="O839" s="44">
        <f t="shared" si="104"/>
        <v>9</v>
      </c>
      <c r="P839" s="44">
        <f>+VLOOKUP(D839,Databaza!E$1:G$35,2,0)+O839</f>
        <v>19</v>
      </c>
      <c r="Q839" s="44">
        <f t="shared" si="105"/>
        <v>19</v>
      </c>
      <c r="R839" s="44">
        <f t="shared" si="106"/>
        <v>19</v>
      </c>
      <c r="S839" s="44">
        <f t="shared" si="107"/>
        <v>19</v>
      </c>
      <c r="T839" s="156">
        <f t="shared" si="108"/>
        <v>19</v>
      </c>
      <c r="U839" s="156">
        <f>+VLOOKUP(A839,Adr!N:O,2,0)</f>
        <v>171</v>
      </c>
      <c r="V839" s="157">
        <f t="shared" si="109"/>
        <v>137</v>
      </c>
      <c r="W839" s="158">
        <f>+COUNTIFS(J$45:J839,J839,Y$45:Y839,Y839)</f>
        <v>2</v>
      </c>
      <c r="X839" s="159">
        <f t="shared" si="110"/>
        <v>19</v>
      </c>
      <c r="Y839" s="264" t="str">
        <f t="shared" si="111"/>
        <v>kanoistika2R-2</v>
      </c>
      <c r="Z839" s="264" t="str">
        <f>+VLOOKUP(B839,Odvetvia!B:Q,16,0)</f>
        <v>kanoistika2</v>
      </c>
    </row>
    <row r="840" spans="1:26" x14ac:dyDescent="0.2">
      <c r="A840" t="s">
        <v>27</v>
      </c>
      <c r="B840" t="s">
        <v>171</v>
      </c>
      <c r="C840" t="s">
        <v>405</v>
      </c>
      <c r="D840" t="s">
        <v>826</v>
      </c>
      <c r="E840" s="174">
        <v>10</v>
      </c>
      <c r="G840" t="s">
        <v>10830</v>
      </c>
      <c r="H840" s="44" t="s">
        <v>3314</v>
      </c>
      <c r="I840" s="261">
        <v>1</v>
      </c>
      <c r="J840" t="s">
        <v>10166</v>
      </c>
      <c r="K840" s="261">
        <v>42</v>
      </c>
      <c r="L840" s="261">
        <v>28</v>
      </c>
      <c r="M840" s="261">
        <v>0</v>
      </c>
      <c r="N840" s="51" t="s">
        <v>12341</v>
      </c>
      <c r="O840" s="44">
        <f t="shared" si="104"/>
        <v>10</v>
      </c>
      <c r="P840" s="44">
        <f>+VLOOKUP(D840,Databaza!E$1:G$35,2,0)+O840</f>
        <v>20</v>
      </c>
      <c r="Q840" s="44">
        <f t="shared" si="105"/>
        <v>20</v>
      </c>
      <c r="R840" s="44">
        <f t="shared" si="106"/>
        <v>20</v>
      </c>
      <c r="S840" s="44">
        <f t="shared" si="107"/>
        <v>20</v>
      </c>
      <c r="T840" s="156">
        <f t="shared" si="108"/>
        <v>20</v>
      </c>
      <c r="U840" s="156">
        <f>+VLOOKUP(A840,Adr!N:O,2,0)</f>
        <v>171</v>
      </c>
      <c r="V840" s="157">
        <f t="shared" si="109"/>
        <v>137</v>
      </c>
      <c r="W840" s="158">
        <f>+COUNTIFS(J$45:J840,J840,Y$45:Y840,Y840)</f>
        <v>2</v>
      </c>
      <c r="X840" s="159">
        <f t="shared" si="110"/>
        <v>20</v>
      </c>
      <c r="Y840" s="264" t="str">
        <f t="shared" si="111"/>
        <v>kanoistika2R-2</v>
      </c>
      <c r="Z840" s="264" t="str">
        <f>+VLOOKUP(B840,Odvetvia!B:Q,16,0)</f>
        <v>kanoistika2</v>
      </c>
    </row>
    <row r="841" spans="1:26" x14ac:dyDescent="0.2">
      <c r="A841" t="s">
        <v>27</v>
      </c>
      <c r="B841" t="s">
        <v>171</v>
      </c>
      <c r="C841" t="s">
        <v>405</v>
      </c>
      <c r="D841" t="s">
        <v>826</v>
      </c>
      <c r="E841" s="174">
        <v>6</v>
      </c>
      <c r="G841" t="s">
        <v>419</v>
      </c>
      <c r="H841" s="44" t="s">
        <v>3327</v>
      </c>
      <c r="I841" s="261">
        <v>3</v>
      </c>
      <c r="J841" t="s">
        <v>13026</v>
      </c>
      <c r="K841" s="261">
        <v>15</v>
      </c>
      <c r="L841" s="261">
        <v>28</v>
      </c>
      <c r="M841" s="261">
        <v>0</v>
      </c>
      <c r="N841" s="51" t="s">
        <v>12341</v>
      </c>
      <c r="O841" s="44">
        <f t="shared" si="104"/>
        <v>6</v>
      </c>
      <c r="P841" s="44">
        <f>+VLOOKUP(D841,Databaza!E$1:G$35,2,0)+O841</f>
        <v>16</v>
      </c>
      <c r="Q841" s="44">
        <f t="shared" si="105"/>
        <v>21</v>
      </c>
      <c r="R841" s="44">
        <f t="shared" si="106"/>
        <v>21</v>
      </c>
      <c r="S841" s="44">
        <f t="shared" si="107"/>
        <v>21</v>
      </c>
      <c r="T841" s="156">
        <f t="shared" si="108"/>
        <v>21</v>
      </c>
      <c r="U841" s="156">
        <f>+VLOOKUP(A841,Adr!N:O,2,0)</f>
        <v>171</v>
      </c>
      <c r="V841" s="157">
        <f t="shared" si="109"/>
        <v>137</v>
      </c>
      <c r="W841" s="158">
        <f>+COUNTIFS(J$45:J841,J841,Y$45:Y841,Y841)</f>
        <v>2</v>
      </c>
      <c r="X841" s="159">
        <f t="shared" si="110"/>
        <v>21</v>
      </c>
      <c r="Y841" s="264" t="str">
        <f t="shared" si="111"/>
        <v>kanoistika2R-2</v>
      </c>
      <c r="Z841" s="264" t="str">
        <f>+VLOOKUP(B841,Odvetvia!B:Q,16,0)</f>
        <v>kanoistika2</v>
      </c>
    </row>
    <row r="842" spans="1:26" x14ac:dyDescent="0.2">
      <c r="A842" t="s">
        <v>27</v>
      </c>
      <c r="B842" t="s">
        <v>171</v>
      </c>
      <c r="C842" t="s">
        <v>405</v>
      </c>
      <c r="D842" t="s">
        <v>825</v>
      </c>
      <c r="E842" s="174">
        <v>23</v>
      </c>
      <c r="G842" t="s">
        <v>415</v>
      </c>
      <c r="H842" s="44" t="s">
        <v>3314</v>
      </c>
      <c r="I842" s="261">
        <v>1</v>
      </c>
      <c r="J842" t="s">
        <v>13024</v>
      </c>
      <c r="K842" s="261">
        <v>49</v>
      </c>
      <c r="L842" s="261">
        <v>50</v>
      </c>
      <c r="M842" s="261">
        <v>0</v>
      </c>
      <c r="N842" s="51" t="s">
        <v>12334</v>
      </c>
      <c r="O842" s="44">
        <f t="shared" si="104"/>
        <v>23</v>
      </c>
      <c r="P842" s="44">
        <f>+VLOOKUP(D842,Databaza!E$1:G$35,2,0)+O842</f>
        <v>23</v>
      </c>
      <c r="Q842" s="44">
        <f t="shared" si="105"/>
        <v>23</v>
      </c>
      <c r="R842" s="44">
        <f t="shared" si="106"/>
        <v>23</v>
      </c>
      <c r="S842" s="44">
        <f t="shared" si="107"/>
        <v>23</v>
      </c>
      <c r="T842" s="156">
        <f t="shared" si="108"/>
        <v>23</v>
      </c>
      <c r="U842" s="156">
        <f>+VLOOKUP(A842,Adr!N:O,2,0)</f>
        <v>171</v>
      </c>
      <c r="V842" s="157">
        <f t="shared" si="109"/>
        <v>137</v>
      </c>
      <c r="W842" s="158">
        <f>+COUNTIFS(J$45:J842,J842,Y$45:Y842,Y842)</f>
        <v>1</v>
      </c>
      <c r="X842" s="159">
        <f t="shared" si="110"/>
        <v>23</v>
      </c>
      <c r="Y842" s="264" t="str">
        <f t="shared" si="111"/>
        <v>kanoistika2R-2</v>
      </c>
      <c r="Z842" s="264" t="str">
        <f>+VLOOKUP(B842,Odvetvia!B:Q,16,0)</f>
        <v>kanoistika2</v>
      </c>
    </row>
    <row r="843" spans="1:26" x14ac:dyDescent="0.2">
      <c r="A843" t="s">
        <v>27</v>
      </c>
      <c r="B843" t="s">
        <v>171</v>
      </c>
      <c r="C843" t="s">
        <v>405</v>
      </c>
      <c r="D843" t="s">
        <v>826</v>
      </c>
      <c r="E843" s="174">
        <v>13</v>
      </c>
      <c r="G843" t="s">
        <v>415</v>
      </c>
      <c r="H843" s="44" t="s">
        <v>3314</v>
      </c>
      <c r="I843" s="261">
        <v>1</v>
      </c>
      <c r="J843" t="s">
        <v>13022</v>
      </c>
      <c r="K843" s="261">
        <v>32</v>
      </c>
      <c r="L843" s="261">
        <v>28</v>
      </c>
      <c r="M843" s="261">
        <v>0</v>
      </c>
      <c r="N843" s="51" t="s">
        <v>12341</v>
      </c>
      <c r="O843" s="44">
        <f t="shared" si="104"/>
        <v>13</v>
      </c>
      <c r="P843" s="44">
        <f>+VLOOKUP(D843,Databaza!E$1:G$35,2,0)+O843</f>
        <v>23</v>
      </c>
      <c r="Q843" s="44">
        <f t="shared" si="105"/>
        <v>23</v>
      </c>
      <c r="R843" s="44">
        <f t="shared" si="106"/>
        <v>23</v>
      </c>
      <c r="S843" s="44">
        <f t="shared" si="107"/>
        <v>23</v>
      </c>
      <c r="T843" s="156">
        <f t="shared" si="108"/>
        <v>23</v>
      </c>
      <c r="U843" s="156">
        <f>+VLOOKUP(A843,Adr!N:O,2,0)</f>
        <v>171</v>
      </c>
      <c r="V843" s="157">
        <f t="shared" si="109"/>
        <v>137</v>
      </c>
      <c r="W843" s="158">
        <f>+COUNTIFS(J$45:J843,J843,Y$45:Y843,Y843)</f>
        <v>2</v>
      </c>
      <c r="X843" s="159">
        <f t="shared" si="110"/>
        <v>23</v>
      </c>
      <c r="Y843" s="264" t="str">
        <f t="shared" si="111"/>
        <v>kanoistika2R-2</v>
      </c>
      <c r="Z843" s="264" t="str">
        <f>+VLOOKUP(B843,Odvetvia!B:Q,16,0)</f>
        <v>kanoistika2</v>
      </c>
    </row>
    <row r="844" spans="1:26" x14ac:dyDescent="0.2">
      <c r="A844" t="s">
        <v>27</v>
      </c>
      <c r="B844" t="s">
        <v>171</v>
      </c>
      <c r="C844" t="s">
        <v>405</v>
      </c>
      <c r="D844" t="s">
        <v>826</v>
      </c>
      <c r="E844" s="174">
        <v>14</v>
      </c>
      <c r="G844" t="s">
        <v>417</v>
      </c>
      <c r="H844" s="44" t="s">
        <v>3314</v>
      </c>
      <c r="I844" s="261">
        <v>1</v>
      </c>
      <c r="J844" t="s">
        <v>13020</v>
      </c>
      <c r="K844" s="261">
        <v>56</v>
      </c>
      <c r="L844" s="261">
        <v>28</v>
      </c>
      <c r="M844" s="261">
        <v>0</v>
      </c>
      <c r="N844" s="51" t="s">
        <v>12341</v>
      </c>
      <c r="O844" s="44">
        <f t="shared" si="104"/>
        <v>14</v>
      </c>
      <c r="P844" s="44">
        <f>+VLOOKUP(D844,Databaza!E$1:G$35,2,0)+O844</f>
        <v>24</v>
      </c>
      <c r="Q844" s="44">
        <f t="shared" si="105"/>
        <v>24</v>
      </c>
      <c r="R844" s="44">
        <f t="shared" si="106"/>
        <v>24</v>
      </c>
      <c r="S844" s="44">
        <f t="shared" si="107"/>
        <v>24</v>
      </c>
      <c r="T844" s="156">
        <f t="shared" si="108"/>
        <v>24</v>
      </c>
      <c r="U844" s="156">
        <f>+VLOOKUP(A844,Adr!N:O,2,0)</f>
        <v>171</v>
      </c>
      <c r="V844" s="157">
        <f t="shared" si="109"/>
        <v>137</v>
      </c>
      <c r="W844" s="158">
        <f>+COUNTIFS(J$45:J844,J844,Y$45:Y844,Y844)</f>
        <v>1</v>
      </c>
      <c r="X844" s="159">
        <f t="shared" si="110"/>
        <v>24</v>
      </c>
      <c r="Y844" s="264" t="str">
        <f t="shared" si="111"/>
        <v>kanoistika2R-2</v>
      </c>
      <c r="Z844" s="264" t="str">
        <f>+VLOOKUP(B844,Odvetvia!B:Q,16,0)</f>
        <v>kanoistika2</v>
      </c>
    </row>
    <row r="845" spans="1:26" x14ac:dyDescent="0.2">
      <c r="A845" t="s">
        <v>27</v>
      </c>
      <c r="B845" t="s">
        <v>171</v>
      </c>
      <c r="C845" t="s">
        <v>405</v>
      </c>
      <c r="D845" t="s">
        <v>825</v>
      </c>
      <c r="E845" s="174">
        <v>25</v>
      </c>
      <c r="G845" t="s">
        <v>418</v>
      </c>
      <c r="H845" s="44" t="s">
        <v>3314</v>
      </c>
      <c r="I845" s="261">
        <v>1</v>
      </c>
      <c r="J845" t="s">
        <v>13021</v>
      </c>
      <c r="K845" s="261">
        <v>34</v>
      </c>
      <c r="L845" s="261">
        <v>50</v>
      </c>
      <c r="M845" s="261">
        <v>0</v>
      </c>
      <c r="N845" s="51" t="s">
        <v>12334</v>
      </c>
      <c r="O845" s="44">
        <f t="shared" si="104"/>
        <v>25</v>
      </c>
      <c r="P845" s="44">
        <f>+VLOOKUP(D845,Databaza!E$1:G$35,2,0)+O845</f>
        <v>25</v>
      </c>
      <c r="Q845" s="44">
        <f t="shared" si="105"/>
        <v>25</v>
      </c>
      <c r="R845" s="44">
        <f t="shared" si="106"/>
        <v>25</v>
      </c>
      <c r="S845" s="44">
        <f t="shared" si="107"/>
        <v>25</v>
      </c>
      <c r="T845" s="156">
        <f t="shared" si="108"/>
        <v>25</v>
      </c>
      <c r="U845" s="156">
        <f>+VLOOKUP(A845,Adr!N:O,2,0)</f>
        <v>171</v>
      </c>
      <c r="V845" s="157">
        <f t="shared" si="109"/>
        <v>137</v>
      </c>
      <c r="W845" s="158">
        <f>+COUNTIFS(J$45:J845,J845,Y$45:Y845,Y845)</f>
        <v>1</v>
      </c>
      <c r="X845" s="159">
        <f t="shared" si="110"/>
        <v>25</v>
      </c>
      <c r="Y845" s="264" t="str">
        <f t="shared" si="111"/>
        <v>kanoistika2R-2</v>
      </c>
      <c r="Z845" s="264" t="str">
        <f>+VLOOKUP(B845,Odvetvia!B:Q,16,0)</f>
        <v>kanoistika2</v>
      </c>
    </row>
    <row r="846" spans="1:26" x14ac:dyDescent="0.2">
      <c r="A846" t="s">
        <v>27</v>
      </c>
      <c r="B846" t="s">
        <v>171</v>
      </c>
      <c r="C846" t="s">
        <v>405</v>
      </c>
      <c r="D846" t="s">
        <v>826</v>
      </c>
      <c r="E846" s="174">
        <v>15</v>
      </c>
      <c r="G846" t="s">
        <v>415</v>
      </c>
      <c r="H846" s="44" t="s">
        <v>3314</v>
      </c>
      <c r="I846" s="261">
        <v>1</v>
      </c>
      <c r="J846" t="s">
        <v>13024</v>
      </c>
      <c r="K846" s="261">
        <v>32</v>
      </c>
      <c r="L846" s="261">
        <v>28</v>
      </c>
      <c r="M846" s="261">
        <v>0</v>
      </c>
      <c r="N846" s="51" t="s">
        <v>12341</v>
      </c>
      <c r="O846" s="44">
        <f t="shared" si="104"/>
        <v>15</v>
      </c>
      <c r="P846" s="44">
        <f>+VLOOKUP(D846,Databaza!E$1:G$35,2,0)+O846</f>
        <v>25</v>
      </c>
      <c r="Q846" s="44">
        <f t="shared" si="105"/>
        <v>25</v>
      </c>
      <c r="R846" s="44">
        <f t="shared" si="106"/>
        <v>25</v>
      </c>
      <c r="S846" s="44">
        <f t="shared" si="107"/>
        <v>25</v>
      </c>
      <c r="T846" s="156">
        <f t="shared" si="108"/>
        <v>25</v>
      </c>
      <c r="U846" s="156">
        <f>+VLOOKUP(A846,Adr!N:O,2,0)</f>
        <v>171</v>
      </c>
      <c r="V846" s="157">
        <f t="shared" si="109"/>
        <v>137</v>
      </c>
      <c r="W846" s="158">
        <f>+COUNTIFS(J$45:J846,J846,Y$45:Y846,Y846)</f>
        <v>2</v>
      </c>
      <c r="X846" s="159">
        <f t="shared" si="110"/>
        <v>25</v>
      </c>
      <c r="Y846" s="264" t="str">
        <f t="shared" si="111"/>
        <v>kanoistika2R-2</v>
      </c>
      <c r="Z846" s="264" t="str">
        <f>+VLOOKUP(B846,Odvetvia!B:Q,16,0)</f>
        <v>kanoistika2</v>
      </c>
    </row>
    <row r="847" spans="1:26" x14ac:dyDescent="0.2">
      <c r="A847" t="s">
        <v>27</v>
      </c>
      <c r="B847" t="s">
        <v>171</v>
      </c>
      <c r="C847" t="s">
        <v>405</v>
      </c>
      <c r="D847" t="s">
        <v>826</v>
      </c>
      <c r="E847" s="174">
        <v>16</v>
      </c>
      <c r="G847" t="s">
        <v>415</v>
      </c>
      <c r="H847" s="44" t="s">
        <v>3314</v>
      </c>
      <c r="I847" s="261">
        <v>1</v>
      </c>
      <c r="J847" t="s">
        <v>13023</v>
      </c>
      <c r="K847" s="261">
        <v>32</v>
      </c>
      <c r="L847" s="261">
        <v>28</v>
      </c>
      <c r="M847" s="261">
        <v>0</v>
      </c>
      <c r="N847" s="51" t="s">
        <v>12341</v>
      </c>
      <c r="O847" s="44">
        <f t="shared" si="104"/>
        <v>16</v>
      </c>
      <c r="P847" s="44">
        <f>+VLOOKUP(D847,Databaza!E$1:G$35,2,0)+O847</f>
        <v>26</v>
      </c>
      <c r="Q847" s="44">
        <f t="shared" si="105"/>
        <v>26</v>
      </c>
      <c r="R847" s="44">
        <f t="shared" si="106"/>
        <v>26</v>
      </c>
      <c r="S847" s="44">
        <f t="shared" si="107"/>
        <v>26</v>
      </c>
      <c r="T847" s="156">
        <f t="shared" si="108"/>
        <v>26</v>
      </c>
      <c r="U847" s="156">
        <f>+VLOOKUP(A847,Adr!N:O,2,0)</f>
        <v>171</v>
      </c>
      <c r="V847" s="157">
        <f t="shared" si="109"/>
        <v>137</v>
      </c>
      <c r="W847" s="158">
        <f>+COUNTIFS(J$45:J847,J847,Y$45:Y847,Y847)</f>
        <v>2</v>
      </c>
      <c r="X847" s="159">
        <f t="shared" si="110"/>
        <v>26</v>
      </c>
      <c r="Y847" s="264" t="str">
        <f t="shared" si="111"/>
        <v>kanoistika2R-2</v>
      </c>
      <c r="Z847" s="264" t="str">
        <f>+VLOOKUP(B847,Odvetvia!B:Q,16,0)</f>
        <v>kanoistika2</v>
      </c>
    </row>
    <row r="848" spans="1:26" x14ac:dyDescent="0.2">
      <c r="A848" t="s">
        <v>27</v>
      </c>
      <c r="B848" t="s">
        <v>171</v>
      </c>
      <c r="C848" t="s">
        <v>405</v>
      </c>
      <c r="D848" t="s">
        <v>826</v>
      </c>
      <c r="E848" s="174">
        <v>17</v>
      </c>
      <c r="G848" t="s">
        <v>11000</v>
      </c>
      <c r="H848" s="44" t="s">
        <v>3314</v>
      </c>
      <c r="I848" s="261">
        <v>1</v>
      </c>
      <c r="J848" t="s">
        <v>10152</v>
      </c>
      <c r="K848" s="261">
        <v>29</v>
      </c>
      <c r="L848" s="261">
        <v>28</v>
      </c>
      <c r="M848" s="261">
        <v>0</v>
      </c>
      <c r="N848" s="51" t="s">
        <v>12341</v>
      </c>
      <c r="O848" s="44">
        <f t="shared" si="104"/>
        <v>17</v>
      </c>
      <c r="P848" s="44">
        <f>+VLOOKUP(D848,Databaza!E$1:G$35,2,0)+O848</f>
        <v>27</v>
      </c>
      <c r="Q848" s="44">
        <f t="shared" si="105"/>
        <v>27</v>
      </c>
      <c r="R848" s="44">
        <f t="shared" si="106"/>
        <v>27</v>
      </c>
      <c r="S848" s="44">
        <f t="shared" si="107"/>
        <v>27</v>
      </c>
      <c r="T848" s="156">
        <f t="shared" si="108"/>
        <v>27</v>
      </c>
      <c r="U848" s="156">
        <f>+VLOOKUP(A848,Adr!N:O,2,0)</f>
        <v>171</v>
      </c>
      <c r="V848" s="157">
        <f t="shared" si="109"/>
        <v>137</v>
      </c>
      <c r="W848" s="158">
        <f>+COUNTIFS(J$45:J848,J848,Y$45:Y848,Y848)</f>
        <v>3</v>
      </c>
      <c r="X848" s="159">
        <f t="shared" si="110"/>
        <v>27</v>
      </c>
      <c r="Y848" s="264" t="str">
        <f t="shared" si="111"/>
        <v>kanoistika2R-2</v>
      </c>
      <c r="Z848" s="264" t="str">
        <f>+VLOOKUP(B848,Odvetvia!B:Q,16,0)</f>
        <v>kanoistika2</v>
      </c>
    </row>
    <row r="849" spans="1:26" x14ac:dyDescent="0.2">
      <c r="A849" t="s">
        <v>27</v>
      </c>
      <c r="B849" t="s">
        <v>171</v>
      </c>
      <c r="C849" t="s">
        <v>405</v>
      </c>
      <c r="D849" t="s">
        <v>825</v>
      </c>
      <c r="E849" s="174">
        <v>31</v>
      </c>
      <c r="G849" t="s">
        <v>416</v>
      </c>
      <c r="H849" s="44" t="s">
        <v>3314</v>
      </c>
      <c r="I849" s="261">
        <v>1</v>
      </c>
      <c r="J849" t="s">
        <v>10163</v>
      </c>
      <c r="K849" s="261">
        <v>50</v>
      </c>
      <c r="L849" s="261">
        <v>50</v>
      </c>
      <c r="M849" s="261">
        <v>0</v>
      </c>
      <c r="N849" s="51" t="s">
        <v>12334</v>
      </c>
      <c r="O849" s="44">
        <f t="shared" si="104"/>
        <v>31</v>
      </c>
      <c r="P849" s="44">
        <f>+VLOOKUP(D849,Databaza!E$1:G$35,2,0)+O849</f>
        <v>31</v>
      </c>
      <c r="Q849" s="44">
        <f t="shared" si="105"/>
        <v>31</v>
      </c>
      <c r="R849" s="44">
        <f t="shared" si="106"/>
        <v>31</v>
      </c>
      <c r="S849" s="44">
        <f t="shared" si="107"/>
        <v>31</v>
      </c>
      <c r="T849" s="156">
        <f t="shared" si="108"/>
        <v>31</v>
      </c>
      <c r="U849" s="156">
        <f>+VLOOKUP(A849,Adr!N:O,2,0)</f>
        <v>171</v>
      </c>
      <c r="V849" s="157">
        <f t="shared" si="109"/>
        <v>137</v>
      </c>
      <c r="W849" s="158">
        <f>+COUNTIFS(J$45:J849,J849,Y$45:Y849,Y849)</f>
        <v>1</v>
      </c>
      <c r="X849" s="159">
        <f t="shared" si="110"/>
        <v>31</v>
      </c>
      <c r="Y849" s="264" t="str">
        <f t="shared" si="111"/>
        <v>kanoistika2R-2</v>
      </c>
      <c r="Z849" s="264" t="str">
        <f>+VLOOKUP(B849,Odvetvia!B:Q,16,0)</f>
        <v>kanoistika2</v>
      </c>
    </row>
    <row r="850" spans="1:26" x14ac:dyDescent="0.2">
      <c r="A850" t="s">
        <v>27</v>
      </c>
      <c r="B850" t="s">
        <v>171</v>
      </c>
      <c r="C850" t="s">
        <v>405</v>
      </c>
      <c r="D850" t="s">
        <v>825</v>
      </c>
      <c r="E850" s="174">
        <v>31</v>
      </c>
      <c r="G850" t="s">
        <v>418</v>
      </c>
      <c r="H850" s="44" t="s">
        <v>3314</v>
      </c>
      <c r="I850" s="261">
        <v>1</v>
      </c>
      <c r="J850" t="s">
        <v>10168</v>
      </c>
      <c r="K850" s="261">
        <v>34</v>
      </c>
      <c r="L850" s="261">
        <v>50</v>
      </c>
      <c r="M850" s="261">
        <v>0</v>
      </c>
      <c r="N850" s="51" t="s">
        <v>12334</v>
      </c>
      <c r="O850" s="44">
        <f t="shared" si="104"/>
        <v>31</v>
      </c>
      <c r="P850" s="44">
        <f>+VLOOKUP(D850,Databaza!E$1:G$35,2,0)+O850</f>
        <v>31</v>
      </c>
      <c r="Q850" s="44">
        <f t="shared" si="105"/>
        <v>31</v>
      </c>
      <c r="R850" s="44">
        <f t="shared" si="106"/>
        <v>31</v>
      </c>
      <c r="S850" s="44">
        <f t="shared" si="107"/>
        <v>31</v>
      </c>
      <c r="T850" s="156">
        <f t="shared" si="108"/>
        <v>31</v>
      </c>
      <c r="U850" s="156">
        <f>+VLOOKUP(A850,Adr!N:O,2,0)</f>
        <v>171</v>
      </c>
      <c r="V850" s="157">
        <f t="shared" si="109"/>
        <v>137</v>
      </c>
      <c r="W850" s="158">
        <f>+COUNTIFS(J$45:J850,J850,Y$45:Y850,Y850)</f>
        <v>1</v>
      </c>
      <c r="X850" s="159">
        <f t="shared" si="110"/>
        <v>31</v>
      </c>
      <c r="Y850" s="264" t="str">
        <f t="shared" si="111"/>
        <v>kanoistika2R-2</v>
      </c>
      <c r="Z850" s="264" t="str">
        <f>+VLOOKUP(B850,Odvetvia!B:Q,16,0)</f>
        <v>kanoistika2</v>
      </c>
    </row>
    <row r="851" spans="1:26" x14ac:dyDescent="0.2">
      <c r="A851" t="s">
        <v>27</v>
      </c>
      <c r="B851" t="s">
        <v>171</v>
      </c>
      <c r="C851" t="s">
        <v>405</v>
      </c>
      <c r="D851" t="s">
        <v>826</v>
      </c>
      <c r="E851" s="174">
        <v>22</v>
      </c>
      <c r="G851" t="s">
        <v>418</v>
      </c>
      <c r="H851" s="44" t="s">
        <v>3314</v>
      </c>
      <c r="I851" s="261">
        <v>1</v>
      </c>
      <c r="J851" t="s">
        <v>10168</v>
      </c>
      <c r="K851" s="261">
        <v>24</v>
      </c>
      <c r="L851" s="261">
        <v>28</v>
      </c>
      <c r="M851" s="261">
        <v>0</v>
      </c>
      <c r="N851" s="51" t="s">
        <v>12341</v>
      </c>
      <c r="O851" s="44">
        <f t="shared" si="104"/>
        <v>22</v>
      </c>
      <c r="P851" s="44">
        <f>+VLOOKUP(D851,Databaza!E$1:G$35,2,0)+O851</f>
        <v>32</v>
      </c>
      <c r="Q851" s="44">
        <f t="shared" si="105"/>
        <v>32</v>
      </c>
      <c r="R851" s="44">
        <f t="shared" si="106"/>
        <v>32</v>
      </c>
      <c r="S851" s="44">
        <f t="shared" si="107"/>
        <v>32</v>
      </c>
      <c r="T851" s="156">
        <f t="shared" si="108"/>
        <v>32</v>
      </c>
      <c r="U851" s="156">
        <f>+VLOOKUP(A851,Adr!N:O,2,0)</f>
        <v>171</v>
      </c>
      <c r="V851" s="157">
        <f t="shared" si="109"/>
        <v>137</v>
      </c>
      <c r="W851" s="158">
        <f>+COUNTIFS(J$45:J851,J851,Y$45:Y851,Y851)</f>
        <v>2</v>
      </c>
      <c r="X851" s="159">
        <f t="shared" si="110"/>
        <v>32</v>
      </c>
      <c r="Y851" s="264" t="str">
        <f t="shared" si="111"/>
        <v>kanoistika2R-2</v>
      </c>
      <c r="Z851" s="264" t="str">
        <f>+VLOOKUP(B851,Odvetvia!B:Q,16,0)</f>
        <v>kanoistika2</v>
      </c>
    </row>
    <row r="852" spans="1:26" x14ac:dyDescent="0.2">
      <c r="A852" t="s">
        <v>27</v>
      </c>
      <c r="B852" t="s">
        <v>171</v>
      </c>
      <c r="C852" t="s">
        <v>405</v>
      </c>
      <c r="D852" t="s">
        <v>826</v>
      </c>
      <c r="E852" s="174">
        <v>23</v>
      </c>
      <c r="G852" t="s">
        <v>10830</v>
      </c>
      <c r="H852" s="44" t="s">
        <v>3314</v>
      </c>
      <c r="I852" s="261">
        <v>1</v>
      </c>
      <c r="J852" t="s">
        <v>10160</v>
      </c>
      <c r="K852" s="261">
        <v>42</v>
      </c>
      <c r="L852" s="261">
        <v>28</v>
      </c>
      <c r="M852" s="261">
        <v>0</v>
      </c>
      <c r="N852" s="51" t="s">
        <v>12341</v>
      </c>
      <c r="O852" s="44">
        <f t="shared" si="104"/>
        <v>23</v>
      </c>
      <c r="P852" s="44">
        <f>+VLOOKUP(D852,Databaza!E$1:G$35,2,0)+O852</f>
        <v>33</v>
      </c>
      <c r="Q852" s="44">
        <f t="shared" si="105"/>
        <v>33</v>
      </c>
      <c r="R852" s="44">
        <f t="shared" si="106"/>
        <v>33</v>
      </c>
      <c r="S852" s="44">
        <f t="shared" si="107"/>
        <v>33</v>
      </c>
      <c r="T852" s="156">
        <f t="shared" si="108"/>
        <v>33</v>
      </c>
      <c r="U852" s="156">
        <f>+VLOOKUP(A852,Adr!N:O,2,0)</f>
        <v>171</v>
      </c>
      <c r="V852" s="157">
        <f t="shared" si="109"/>
        <v>137</v>
      </c>
      <c r="W852" s="158">
        <f>+COUNTIFS(J$45:J852,J852,Y$45:Y852,Y852)</f>
        <v>2</v>
      </c>
      <c r="X852" s="159">
        <f t="shared" si="110"/>
        <v>33</v>
      </c>
      <c r="Y852" s="264" t="str">
        <f t="shared" si="111"/>
        <v>kanoistika2R-2</v>
      </c>
      <c r="Z852" s="264" t="str">
        <f>+VLOOKUP(B852,Odvetvia!B:Q,16,0)</f>
        <v>kanoistika2</v>
      </c>
    </row>
    <row r="853" spans="1:26" x14ac:dyDescent="0.2">
      <c r="A853" t="s">
        <v>27</v>
      </c>
      <c r="B853" t="s">
        <v>171</v>
      </c>
      <c r="C853" t="s">
        <v>405</v>
      </c>
      <c r="D853" t="s">
        <v>826</v>
      </c>
      <c r="E853" s="174">
        <v>27</v>
      </c>
      <c r="G853" t="s">
        <v>416</v>
      </c>
      <c r="H853" s="44" t="s">
        <v>3314</v>
      </c>
      <c r="I853" s="261">
        <v>1</v>
      </c>
      <c r="J853" t="s">
        <v>10163</v>
      </c>
      <c r="K853" s="261">
        <v>37</v>
      </c>
      <c r="L853" s="261">
        <v>28</v>
      </c>
      <c r="M853" s="261">
        <v>0</v>
      </c>
      <c r="N853" s="51" t="s">
        <v>12341</v>
      </c>
      <c r="O853" s="44">
        <f t="shared" si="104"/>
        <v>27</v>
      </c>
      <c r="P853" s="44">
        <f>+VLOOKUP(D853,Databaza!E$1:G$35,2,0)+O853</f>
        <v>37</v>
      </c>
      <c r="Q853" s="44">
        <f t="shared" si="105"/>
        <v>37</v>
      </c>
      <c r="R853" s="44">
        <f t="shared" si="106"/>
        <v>37</v>
      </c>
      <c r="S853" s="44">
        <f t="shared" si="107"/>
        <v>37</v>
      </c>
      <c r="T853" s="156">
        <f t="shared" si="108"/>
        <v>37</v>
      </c>
      <c r="U853" s="156">
        <f>+VLOOKUP(A853,Adr!N:O,2,0)</f>
        <v>171</v>
      </c>
      <c r="V853" s="157">
        <f t="shared" si="109"/>
        <v>137</v>
      </c>
      <c r="W853" s="158">
        <f>+COUNTIFS(J$45:J853,J853,Y$45:Y853,Y853)</f>
        <v>2</v>
      </c>
      <c r="X853" s="159">
        <f t="shared" si="110"/>
        <v>37</v>
      </c>
      <c r="Y853" s="264" t="str">
        <f t="shared" si="111"/>
        <v>kanoistika2R-2</v>
      </c>
      <c r="Z853" s="264" t="str">
        <f>+VLOOKUP(B853,Odvetvia!B:Q,16,0)</f>
        <v>kanoistika2</v>
      </c>
    </row>
    <row r="854" spans="1:26" x14ac:dyDescent="0.2">
      <c r="A854" t="s">
        <v>27</v>
      </c>
      <c r="B854" t="s">
        <v>171</v>
      </c>
      <c r="C854" t="s">
        <v>405</v>
      </c>
      <c r="D854" t="s">
        <v>826</v>
      </c>
      <c r="E854" s="174">
        <v>30</v>
      </c>
      <c r="G854" t="s">
        <v>417</v>
      </c>
      <c r="H854" s="44" t="s">
        <v>3314</v>
      </c>
      <c r="I854" s="261">
        <v>1</v>
      </c>
      <c r="J854" t="s">
        <v>10156</v>
      </c>
      <c r="K854" s="261">
        <v>56</v>
      </c>
      <c r="L854" s="261">
        <v>28</v>
      </c>
      <c r="M854" s="261">
        <v>0</v>
      </c>
      <c r="N854" s="51" t="s">
        <v>12341</v>
      </c>
      <c r="O854" s="44">
        <f t="shared" si="104"/>
        <v>30</v>
      </c>
      <c r="P854" s="44">
        <f>+VLOOKUP(D854,Databaza!E$1:G$35,2,0)+O854</f>
        <v>40</v>
      </c>
      <c r="Q854" s="44">
        <f t="shared" si="105"/>
        <v>40</v>
      </c>
      <c r="R854" s="44">
        <f t="shared" si="106"/>
        <v>40</v>
      </c>
      <c r="S854" s="44">
        <f t="shared" si="107"/>
        <v>40</v>
      </c>
      <c r="T854" s="156">
        <f t="shared" si="108"/>
        <v>40</v>
      </c>
      <c r="U854" s="156">
        <f>+VLOOKUP(A854,Adr!N:O,2,0)</f>
        <v>171</v>
      </c>
      <c r="V854" s="157">
        <f t="shared" si="109"/>
        <v>137</v>
      </c>
      <c r="W854" s="158">
        <f>+COUNTIFS(J$45:J854,J854,Y$45:Y854,Y854)</f>
        <v>2</v>
      </c>
      <c r="X854" s="159">
        <f t="shared" si="110"/>
        <v>40</v>
      </c>
      <c r="Y854" s="264" t="str">
        <f t="shared" si="111"/>
        <v>kanoistika2R-2</v>
      </c>
      <c r="Z854" s="264" t="str">
        <f>+VLOOKUP(B854,Odvetvia!B:Q,16,0)</f>
        <v>kanoistika2</v>
      </c>
    </row>
    <row r="855" spans="1:26" x14ac:dyDescent="0.2">
      <c r="A855" t="s">
        <v>27</v>
      </c>
      <c r="B855" t="s">
        <v>171</v>
      </c>
      <c r="C855" t="s">
        <v>405</v>
      </c>
      <c r="D855" t="s">
        <v>825</v>
      </c>
      <c r="E855" s="174">
        <v>41</v>
      </c>
      <c r="G855" t="s">
        <v>10830</v>
      </c>
      <c r="H855" s="44" t="s">
        <v>3314</v>
      </c>
      <c r="I855" s="261">
        <v>1</v>
      </c>
      <c r="J855" t="s">
        <v>13025</v>
      </c>
      <c r="K855" s="261">
        <v>84</v>
      </c>
      <c r="L855" s="261">
        <v>50</v>
      </c>
      <c r="M855" s="261">
        <v>0</v>
      </c>
      <c r="N855" s="51" t="s">
        <v>12334</v>
      </c>
      <c r="O855" s="44">
        <f t="shared" si="104"/>
        <v>41</v>
      </c>
      <c r="P855" s="44">
        <f>+VLOOKUP(D855,Databaza!E$1:G$35,2,0)+O855</f>
        <v>41</v>
      </c>
      <c r="Q855" s="44">
        <f t="shared" si="105"/>
        <v>41</v>
      </c>
      <c r="R855" s="44">
        <f t="shared" si="106"/>
        <v>41</v>
      </c>
      <c r="S855" s="44">
        <f t="shared" si="107"/>
        <v>41</v>
      </c>
      <c r="T855" s="156">
        <f t="shared" si="108"/>
        <v>41</v>
      </c>
      <c r="U855" s="156">
        <f>+VLOOKUP(A855,Adr!N:O,2,0)</f>
        <v>171</v>
      </c>
      <c r="V855" s="157">
        <f t="shared" si="109"/>
        <v>137</v>
      </c>
      <c r="W855" s="158">
        <f>+COUNTIFS(J$45:J855,J855,Y$45:Y855,Y855)</f>
        <v>1</v>
      </c>
      <c r="X855" s="159">
        <f t="shared" si="110"/>
        <v>41</v>
      </c>
      <c r="Y855" s="264" t="str">
        <f t="shared" si="111"/>
        <v>kanoistika2R-2</v>
      </c>
      <c r="Z855" s="264" t="str">
        <f>+VLOOKUP(B855,Odvetvia!B:Q,16,0)</f>
        <v>kanoistika2</v>
      </c>
    </row>
    <row r="856" spans="1:26" x14ac:dyDescent="0.2">
      <c r="A856" t="s">
        <v>27</v>
      </c>
      <c r="B856" t="s">
        <v>171</v>
      </c>
      <c r="C856" t="s">
        <v>405</v>
      </c>
      <c r="D856" t="s">
        <v>825</v>
      </c>
      <c r="E856" s="174">
        <v>47</v>
      </c>
      <c r="G856" t="s">
        <v>416</v>
      </c>
      <c r="H856" s="44" t="s">
        <v>3314</v>
      </c>
      <c r="I856" s="261">
        <v>1</v>
      </c>
      <c r="J856" t="s">
        <v>13021</v>
      </c>
      <c r="K856" s="261">
        <v>50</v>
      </c>
      <c r="L856" s="261">
        <v>50</v>
      </c>
      <c r="M856" s="261">
        <v>0</v>
      </c>
      <c r="N856" s="51" t="s">
        <v>12334</v>
      </c>
      <c r="O856" s="44">
        <f t="shared" si="104"/>
        <v>47</v>
      </c>
      <c r="P856" s="44">
        <f>+VLOOKUP(D856,Databaza!E$1:G$35,2,0)+O856</f>
        <v>47</v>
      </c>
      <c r="Q856" s="44">
        <f t="shared" si="105"/>
        <v>47</v>
      </c>
      <c r="R856" s="44">
        <f t="shared" si="106"/>
        <v>47</v>
      </c>
      <c r="S856" s="44">
        <f t="shared" si="107"/>
        <v>47</v>
      </c>
      <c r="T856" s="156">
        <f t="shared" si="108"/>
        <v>47</v>
      </c>
      <c r="U856" s="156">
        <f>+VLOOKUP(A856,Adr!N:O,2,0)</f>
        <v>171</v>
      </c>
      <c r="V856" s="157">
        <f t="shared" si="109"/>
        <v>137</v>
      </c>
      <c r="W856" s="158">
        <f>+COUNTIFS(J$45:J856,J856,Y$45:Y856,Y856)</f>
        <v>2</v>
      </c>
      <c r="X856" s="159">
        <f t="shared" si="110"/>
        <v>47</v>
      </c>
      <c r="Y856" s="264" t="str">
        <f t="shared" si="111"/>
        <v>kanoistika2R-2</v>
      </c>
      <c r="Z856" s="264" t="str">
        <f>+VLOOKUP(B856,Odvetvia!B:Q,16,0)</f>
        <v>kanoistika2</v>
      </c>
    </row>
    <row r="857" spans="1:26" x14ac:dyDescent="0.2">
      <c r="A857" t="s">
        <v>27</v>
      </c>
      <c r="B857" t="s">
        <v>171</v>
      </c>
      <c r="C857" t="s">
        <v>405</v>
      </c>
      <c r="D857" t="s">
        <v>825</v>
      </c>
      <c r="E857" s="174">
        <v>47</v>
      </c>
      <c r="G857" t="s">
        <v>10830</v>
      </c>
      <c r="H857" s="44" t="s">
        <v>3314</v>
      </c>
      <c r="I857" s="261">
        <v>1</v>
      </c>
      <c r="J857" t="s">
        <v>10155</v>
      </c>
      <c r="K857" s="261">
        <v>84</v>
      </c>
      <c r="L857" s="261">
        <v>50</v>
      </c>
      <c r="M857" s="261">
        <v>0</v>
      </c>
      <c r="N857" s="51" t="s">
        <v>12334</v>
      </c>
      <c r="O857" s="44">
        <f t="shared" si="104"/>
        <v>47</v>
      </c>
      <c r="P857" s="44">
        <f>+VLOOKUP(D857,Databaza!E$1:G$35,2,0)+O857</f>
        <v>47</v>
      </c>
      <c r="Q857" s="44">
        <f t="shared" si="105"/>
        <v>47</v>
      </c>
      <c r="R857" s="44">
        <f t="shared" si="106"/>
        <v>47</v>
      </c>
      <c r="S857" s="44">
        <f t="shared" si="107"/>
        <v>47</v>
      </c>
      <c r="T857" s="156">
        <f t="shared" si="108"/>
        <v>47</v>
      </c>
      <c r="U857" s="156">
        <f>+VLOOKUP(A857,Adr!N:O,2,0)</f>
        <v>171</v>
      </c>
      <c r="V857" s="157">
        <f t="shared" si="109"/>
        <v>137</v>
      </c>
      <c r="W857" s="158">
        <f>+COUNTIFS(J$45:J857,J857,Y$45:Y857,Y857)</f>
        <v>3</v>
      </c>
      <c r="X857" s="159">
        <f t="shared" si="110"/>
        <v>47</v>
      </c>
      <c r="Y857" s="264" t="str">
        <f t="shared" si="111"/>
        <v>kanoistika2R-2</v>
      </c>
      <c r="Z857" s="264" t="str">
        <f>+VLOOKUP(B857,Odvetvia!B:Q,16,0)</f>
        <v>kanoistika2</v>
      </c>
    </row>
    <row r="858" spans="1:26" x14ac:dyDescent="0.2">
      <c r="A858" t="s">
        <v>27</v>
      </c>
      <c r="B858" t="s">
        <v>171</v>
      </c>
      <c r="C858" t="s">
        <v>405</v>
      </c>
      <c r="D858" t="s">
        <v>825</v>
      </c>
      <c r="E858" s="174">
        <v>75</v>
      </c>
      <c r="G858" t="s">
        <v>417</v>
      </c>
      <c r="H858" s="44" t="s">
        <v>3314</v>
      </c>
      <c r="I858" s="261">
        <v>1</v>
      </c>
      <c r="J858" t="s">
        <v>13020</v>
      </c>
      <c r="K858" s="261">
        <v>77</v>
      </c>
      <c r="L858" s="261">
        <v>50</v>
      </c>
      <c r="M858" s="261">
        <v>0</v>
      </c>
      <c r="N858" s="51" t="s">
        <v>12334</v>
      </c>
      <c r="O858" s="44">
        <f t="shared" si="104"/>
        <v>75</v>
      </c>
      <c r="P858" s="44">
        <f>+VLOOKUP(D858,Databaza!E$1:G$35,2,0)+O858</f>
        <v>75</v>
      </c>
      <c r="Q858" s="44">
        <f t="shared" si="105"/>
        <v>75</v>
      </c>
      <c r="R858" s="44">
        <f t="shared" si="106"/>
        <v>75</v>
      </c>
      <c r="S858" s="44">
        <f t="shared" si="107"/>
        <v>75</v>
      </c>
      <c r="T858" s="156">
        <f t="shared" si="108"/>
        <v>75</v>
      </c>
      <c r="U858" s="156">
        <f>+VLOOKUP(A858,Adr!N:O,2,0)</f>
        <v>171</v>
      </c>
      <c r="V858" s="157">
        <f t="shared" si="109"/>
        <v>137</v>
      </c>
      <c r="W858" s="158">
        <f>+COUNTIFS(J$45:J858,J858,Y$45:Y858,Y858)</f>
        <v>2</v>
      </c>
      <c r="X858" s="159">
        <f t="shared" si="110"/>
        <v>75</v>
      </c>
      <c r="Y858" s="264" t="str">
        <f t="shared" si="111"/>
        <v>kanoistika2R-2</v>
      </c>
      <c r="Z858" s="264" t="str">
        <f>+VLOOKUP(B858,Odvetvia!B:Q,16,0)</f>
        <v>kanoistika2</v>
      </c>
    </row>
    <row r="859" spans="1:26" x14ac:dyDescent="0.2">
      <c r="A859" t="s">
        <v>27</v>
      </c>
      <c r="B859" t="s">
        <v>171</v>
      </c>
      <c r="C859" t="s">
        <v>405</v>
      </c>
      <c r="D859" t="s">
        <v>826</v>
      </c>
      <c r="E859" s="174">
        <v>24</v>
      </c>
      <c r="G859" t="s">
        <v>416</v>
      </c>
      <c r="H859" s="44" t="s">
        <v>3314</v>
      </c>
      <c r="I859" s="261">
        <v>1</v>
      </c>
      <c r="J859" t="s">
        <v>10152</v>
      </c>
      <c r="K859" s="261">
        <v>37</v>
      </c>
      <c r="L859" s="261">
        <v>28</v>
      </c>
      <c r="M859" s="261">
        <v>0</v>
      </c>
      <c r="N859" s="51" t="s">
        <v>12341</v>
      </c>
      <c r="O859" s="44">
        <f t="shared" si="104"/>
        <v>24</v>
      </c>
      <c r="P859" s="44">
        <f>+VLOOKUP(D859,Databaza!E$1:G$35,2,0)+O859</f>
        <v>34</v>
      </c>
      <c r="Q859" s="44">
        <f t="shared" si="105"/>
        <v>34</v>
      </c>
      <c r="R859" s="44">
        <f t="shared" si="106"/>
        <v>34</v>
      </c>
      <c r="S859" s="44">
        <f t="shared" si="107"/>
        <v>34</v>
      </c>
      <c r="T859" s="156">
        <f t="shared" si="108"/>
        <v>34</v>
      </c>
      <c r="U859" s="156">
        <f>+VLOOKUP(A859,Adr!N:O,2,0)</f>
        <v>171</v>
      </c>
      <c r="V859" s="157">
        <f t="shared" si="109"/>
        <v>137</v>
      </c>
      <c r="W859" s="158">
        <f>+COUNTIFS(J$45:J859,J859,Y$45:Y859,Y859)</f>
        <v>4</v>
      </c>
      <c r="X859" s="159">
        <f t="shared" si="110"/>
        <v>137</v>
      </c>
      <c r="Y859" s="264" t="str">
        <f t="shared" si="111"/>
        <v>kanoistika2R-2</v>
      </c>
      <c r="Z859" s="264" t="str">
        <f>+VLOOKUP(B859,Odvetvia!B:Q,16,0)</f>
        <v>kanoistika2</v>
      </c>
    </row>
    <row r="860" spans="1:26" x14ac:dyDescent="0.2">
      <c r="A860" t="s">
        <v>27</v>
      </c>
      <c r="B860" t="s">
        <v>171</v>
      </c>
      <c r="C860" t="s">
        <v>405</v>
      </c>
      <c r="D860" t="s">
        <v>825</v>
      </c>
      <c r="E860" s="174">
        <v>48</v>
      </c>
      <c r="G860" t="s">
        <v>417</v>
      </c>
      <c r="H860" s="44" t="s">
        <v>3314</v>
      </c>
      <c r="I860" s="261">
        <v>1</v>
      </c>
      <c r="J860" t="s">
        <v>10155</v>
      </c>
      <c r="K860" s="261">
        <v>77</v>
      </c>
      <c r="L860" s="261">
        <v>50</v>
      </c>
      <c r="M860" s="261">
        <v>0</v>
      </c>
      <c r="N860" s="51" t="s">
        <v>12334</v>
      </c>
      <c r="O860" s="44">
        <f t="shared" si="104"/>
        <v>48</v>
      </c>
      <c r="P860" s="44">
        <f>+VLOOKUP(D860,Databaza!E$1:G$35,2,0)+O860</f>
        <v>48</v>
      </c>
      <c r="Q860" s="44">
        <f t="shared" si="105"/>
        <v>48</v>
      </c>
      <c r="R860" s="44">
        <f t="shared" si="106"/>
        <v>48</v>
      </c>
      <c r="S860" s="44">
        <f t="shared" si="107"/>
        <v>48</v>
      </c>
      <c r="T860" s="156">
        <f t="shared" si="108"/>
        <v>48</v>
      </c>
      <c r="U860" s="156">
        <f>+VLOOKUP(A860,Adr!N:O,2,0)</f>
        <v>171</v>
      </c>
      <c r="V860" s="157">
        <f t="shared" si="109"/>
        <v>137</v>
      </c>
      <c r="W860" s="158">
        <f>+COUNTIFS(J$45:J860,J860,Y$45:Y860,Y860)</f>
        <v>4</v>
      </c>
      <c r="X860" s="159">
        <f t="shared" si="110"/>
        <v>137</v>
      </c>
      <c r="Y860" s="264" t="str">
        <f t="shared" si="111"/>
        <v>kanoistika2R-2</v>
      </c>
      <c r="Z860" s="264" t="str">
        <f>+VLOOKUP(B860,Odvetvia!B:Q,16,0)</f>
        <v>kanoistika2</v>
      </c>
    </row>
    <row r="861" spans="1:26" x14ac:dyDescent="0.2">
      <c r="A861" t="s">
        <v>27</v>
      </c>
      <c r="B861" t="s">
        <v>171</v>
      </c>
      <c r="C861" t="s">
        <v>403</v>
      </c>
      <c r="D861" t="s">
        <v>825</v>
      </c>
      <c r="E861" s="261">
        <v>6</v>
      </c>
      <c r="G861" t="s">
        <v>415</v>
      </c>
      <c r="H861" s="45" t="s">
        <v>3314</v>
      </c>
      <c r="I861" s="261">
        <v>1</v>
      </c>
      <c r="J861" t="s">
        <v>10161</v>
      </c>
      <c r="K861" s="261">
        <v>48</v>
      </c>
      <c r="L861" s="261">
        <v>48</v>
      </c>
      <c r="N861" s="51" t="s">
        <v>7815</v>
      </c>
      <c r="O861" s="44">
        <f t="shared" si="104"/>
        <v>6</v>
      </c>
      <c r="P861" s="44">
        <f>+VLOOKUP(D861,Databaza!E$1:G$35,2,0)+O861</f>
        <v>6</v>
      </c>
      <c r="Q861" s="44">
        <f t="shared" si="105"/>
        <v>6</v>
      </c>
      <c r="R861" s="44">
        <f t="shared" si="106"/>
        <v>6</v>
      </c>
      <c r="S861" s="44">
        <f t="shared" si="107"/>
        <v>6</v>
      </c>
      <c r="T861" s="156">
        <f t="shared" si="108"/>
        <v>6</v>
      </c>
      <c r="U861" s="156">
        <f>+VLOOKUP(A861,Adr!N:O,2,0)</f>
        <v>171</v>
      </c>
      <c r="V861" s="157">
        <f t="shared" si="109"/>
        <v>137</v>
      </c>
      <c r="W861" s="158">
        <f>+COUNTIFS(J$45:J861,J861,Y$45:Y861,Y861)</f>
        <v>1</v>
      </c>
      <c r="X861" s="159">
        <f t="shared" si="110"/>
        <v>6</v>
      </c>
      <c r="Y861" s="264" t="str">
        <f t="shared" si="111"/>
        <v>kanoistika2R-3</v>
      </c>
      <c r="Z861" s="264" t="str">
        <f>+VLOOKUP(B861,Odvetvia!B:Q,16,0)</f>
        <v>kanoistika2</v>
      </c>
    </row>
    <row r="862" spans="1:26" x14ac:dyDescent="0.2">
      <c r="A862" t="s">
        <v>27</v>
      </c>
      <c r="B862" t="s">
        <v>171</v>
      </c>
      <c r="C862" t="s">
        <v>403</v>
      </c>
      <c r="D862" t="s">
        <v>825</v>
      </c>
      <c r="E862" s="261">
        <v>4</v>
      </c>
      <c r="G862" t="s">
        <v>421</v>
      </c>
      <c r="H862" s="45" t="s">
        <v>3327</v>
      </c>
      <c r="I862" s="261">
        <v>3</v>
      </c>
      <c r="J862" t="s">
        <v>10162</v>
      </c>
      <c r="K862" s="261">
        <v>12</v>
      </c>
      <c r="L862" s="261">
        <v>48</v>
      </c>
      <c r="N862" s="51" t="s">
        <v>7815</v>
      </c>
      <c r="O862" s="44">
        <f t="shared" si="104"/>
        <v>4</v>
      </c>
      <c r="P862" s="44">
        <f>+VLOOKUP(D862,Databaza!E$1:G$35,2,0)+O862</f>
        <v>4</v>
      </c>
      <c r="Q862" s="44">
        <f t="shared" si="105"/>
        <v>9</v>
      </c>
      <c r="R862" s="44">
        <f t="shared" si="106"/>
        <v>9</v>
      </c>
      <c r="S862" s="44">
        <f t="shared" si="107"/>
        <v>9</v>
      </c>
      <c r="T862" s="156">
        <f t="shared" si="108"/>
        <v>9</v>
      </c>
      <c r="U862" s="156">
        <f>+VLOOKUP(A862,Adr!N:O,2,0)</f>
        <v>171</v>
      </c>
      <c r="V862" s="157">
        <f t="shared" si="109"/>
        <v>137</v>
      </c>
      <c r="W862" s="158">
        <f>+COUNTIFS(J$45:J862,J862,Y$45:Y862,Y862)</f>
        <v>1</v>
      </c>
      <c r="X862" s="159">
        <f t="shared" si="110"/>
        <v>9</v>
      </c>
      <c r="Y862" s="264" t="str">
        <f t="shared" si="111"/>
        <v>kanoistika2R-3</v>
      </c>
      <c r="Z862" s="264" t="str">
        <f>+VLOOKUP(B862,Odvetvia!B:Q,16,0)</f>
        <v>kanoistika2</v>
      </c>
    </row>
    <row r="863" spans="1:26" x14ac:dyDescent="0.2">
      <c r="A863" t="s">
        <v>27</v>
      </c>
      <c r="B863" t="s">
        <v>171</v>
      </c>
      <c r="C863" t="s">
        <v>403</v>
      </c>
      <c r="D863" t="s">
        <v>825</v>
      </c>
      <c r="E863" s="261">
        <v>5</v>
      </c>
      <c r="G863" t="s">
        <v>422</v>
      </c>
      <c r="H863" s="45" t="s">
        <v>3327</v>
      </c>
      <c r="I863" s="261">
        <v>3</v>
      </c>
      <c r="J863" t="s">
        <v>10158</v>
      </c>
      <c r="K863" s="261">
        <v>8</v>
      </c>
      <c r="L863" s="261">
        <v>48</v>
      </c>
      <c r="N863" s="51" t="s">
        <v>7815</v>
      </c>
      <c r="O863" s="44">
        <f t="shared" si="104"/>
        <v>5</v>
      </c>
      <c r="P863" s="44">
        <f>+VLOOKUP(D863,Databaza!E$1:G$35,2,0)+O863</f>
        <v>5</v>
      </c>
      <c r="Q863" s="44">
        <f t="shared" si="105"/>
        <v>10</v>
      </c>
      <c r="R863" s="44">
        <f t="shared" si="106"/>
        <v>10</v>
      </c>
      <c r="S863" s="44">
        <f t="shared" si="107"/>
        <v>10</v>
      </c>
      <c r="T863" s="156">
        <f t="shared" si="108"/>
        <v>10</v>
      </c>
      <c r="U863" s="156">
        <f>+VLOOKUP(A863,Adr!N:O,2,0)</f>
        <v>171</v>
      </c>
      <c r="V863" s="157">
        <f t="shared" si="109"/>
        <v>137</v>
      </c>
      <c r="W863" s="158">
        <f>+COUNTIFS(J$45:J863,J863,Y$45:Y863,Y863)</f>
        <v>1</v>
      </c>
      <c r="X863" s="159">
        <f t="shared" si="110"/>
        <v>10</v>
      </c>
      <c r="Y863" s="264" t="str">
        <f t="shared" si="111"/>
        <v>kanoistika2R-3</v>
      </c>
      <c r="Z863" s="264" t="str">
        <f>+VLOOKUP(B863,Odvetvia!B:Q,16,0)</f>
        <v>kanoistika2</v>
      </c>
    </row>
    <row r="864" spans="1:26" x14ac:dyDescent="0.2">
      <c r="A864" t="s">
        <v>27</v>
      </c>
      <c r="B864" t="s">
        <v>171</v>
      </c>
      <c r="C864" t="s">
        <v>403</v>
      </c>
      <c r="D864" t="s">
        <v>825</v>
      </c>
      <c r="E864" s="261">
        <v>10</v>
      </c>
      <c r="G864" t="s">
        <v>417</v>
      </c>
      <c r="H864" s="45" t="s">
        <v>3314</v>
      </c>
      <c r="I864" s="261">
        <v>1</v>
      </c>
      <c r="J864" t="s">
        <v>10167</v>
      </c>
      <c r="K864" s="261">
        <v>77</v>
      </c>
      <c r="L864" s="261">
        <v>48</v>
      </c>
      <c r="N864" s="51" t="s">
        <v>7815</v>
      </c>
      <c r="O864" s="44">
        <f t="shared" si="104"/>
        <v>10</v>
      </c>
      <c r="P864" s="44">
        <f>+VLOOKUP(D864,Databaza!E$1:G$35,2,0)+O864</f>
        <v>10</v>
      </c>
      <c r="Q864" s="44">
        <f t="shared" si="105"/>
        <v>10</v>
      </c>
      <c r="R864" s="44">
        <f t="shared" si="106"/>
        <v>10</v>
      </c>
      <c r="S864" s="44">
        <f t="shared" si="107"/>
        <v>10</v>
      </c>
      <c r="T864" s="156">
        <f t="shared" si="108"/>
        <v>10</v>
      </c>
      <c r="U864" s="156">
        <f>+VLOOKUP(A864,Adr!N:O,2,0)</f>
        <v>171</v>
      </c>
      <c r="V864" s="157">
        <f t="shared" si="109"/>
        <v>137</v>
      </c>
      <c r="W864" s="158">
        <f>+COUNTIFS(J$45:J864,J864,Y$45:Y864,Y864)</f>
        <v>1</v>
      </c>
      <c r="X864" s="159">
        <f t="shared" si="110"/>
        <v>10</v>
      </c>
      <c r="Y864" s="264" t="str">
        <f t="shared" si="111"/>
        <v>kanoistika2R-3</v>
      </c>
      <c r="Z864" s="264" t="str">
        <f>+VLOOKUP(B864,Odvetvia!B:Q,16,0)</f>
        <v>kanoistika2</v>
      </c>
    </row>
    <row r="865" spans="1:26" x14ac:dyDescent="0.2">
      <c r="A865" t="s">
        <v>27</v>
      </c>
      <c r="B865" t="s">
        <v>171</v>
      </c>
      <c r="C865" t="s">
        <v>403</v>
      </c>
      <c r="D865" t="s">
        <v>825</v>
      </c>
      <c r="E865" s="261">
        <v>6</v>
      </c>
      <c r="G865" t="s">
        <v>420</v>
      </c>
      <c r="H865" s="45" t="s">
        <v>3327</v>
      </c>
      <c r="I865" s="261">
        <v>3</v>
      </c>
      <c r="J865" t="s">
        <v>10154</v>
      </c>
      <c r="K865" s="261">
        <v>13</v>
      </c>
      <c r="L865" s="261">
        <v>48</v>
      </c>
      <c r="N865" s="51" t="s">
        <v>7815</v>
      </c>
      <c r="O865" s="44">
        <f t="shared" si="104"/>
        <v>6</v>
      </c>
      <c r="P865" s="44">
        <f>+VLOOKUP(D865,Databaza!E$1:G$35,2,0)+O865</f>
        <v>6</v>
      </c>
      <c r="Q865" s="44">
        <f t="shared" si="105"/>
        <v>11</v>
      </c>
      <c r="R865" s="44">
        <f t="shared" si="106"/>
        <v>11</v>
      </c>
      <c r="S865" s="44">
        <f t="shared" si="107"/>
        <v>11</v>
      </c>
      <c r="T865" s="156">
        <f t="shared" si="108"/>
        <v>11</v>
      </c>
      <c r="U865" s="156">
        <f>+VLOOKUP(A865,Adr!N:O,2,0)</f>
        <v>171</v>
      </c>
      <c r="V865" s="157">
        <f t="shared" si="109"/>
        <v>137</v>
      </c>
      <c r="W865" s="158">
        <f>+COUNTIFS(J$45:J865,J865,Y$45:Y865,Y865)</f>
        <v>1</v>
      </c>
      <c r="X865" s="159">
        <f t="shared" si="110"/>
        <v>11</v>
      </c>
      <c r="Y865" s="264" t="str">
        <f t="shared" si="111"/>
        <v>kanoistika2R-3</v>
      </c>
      <c r="Z865" s="264" t="str">
        <f>+VLOOKUP(B865,Odvetvia!B:Q,16,0)</f>
        <v>kanoistika2</v>
      </c>
    </row>
    <row r="866" spans="1:26" x14ac:dyDescent="0.2">
      <c r="A866" t="s">
        <v>27</v>
      </c>
      <c r="B866" t="s">
        <v>171</v>
      </c>
      <c r="C866" t="s">
        <v>403</v>
      </c>
      <c r="D866" t="s">
        <v>825</v>
      </c>
      <c r="E866" s="261">
        <v>6</v>
      </c>
      <c r="G866" t="s">
        <v>419</v>
      </c>
      <c r="H866" s="45" t="s">
        <v>3327</v>
      </c>
      <c r="I866" s="261">
        <v>3</v>
      </c>
      <c r="J866" t="s">
        <v>10165</v>
      </c>
      <c r="K866" s="261">
        <v>18</v>
      </c>
      <c r="L866" s="261">
        <v>48</v>
      </c>
      <c r="N866" s="51" t="s">
        <v>7815</v>
      </c>
      <c r="O866" s="44">
        <f t="shared" si="104"/>
        <v>6</v>
      </c>
      <c r="P866" s="44">
        <f>+VLOOKUP(D866,Databaza!E$1:G$35,2,0)+O866</f>
        <v>6</v>
      </c>
      <c r="Q866" s="44">
        <f t="shared" si="105"/>
        <v>11</v>
      </c>
      <c r="R866" s="44">
        <f t="shared" si="106"/>
        <v>11</v>
      </c>
      <c r="S866" s="44">
        <f t="shared" si="107"/>
        <v>11</v>
      </c>
      <c r="T866" s="156">
        <f t="shared" si="108"/>
        <v>11</v>
      </c>
      <c r="U866" s="156">
        <f>+VLOOKUP(A866,Adr!N:O,2,0)</f>
        <v>171</v>
      </c>
      <c r="V866" s="157">
        <f t="shared" si="109"/>
        <v>137</v>
      </c>
      <c r="W866" s="158">
        <f>+COUNTIFS(J$45:J866,J866,Y$45:Y866,Y866)</f>
        <v>1</v>
      </c>
      <c r="X866" s="159">
        <f t="shared" si="110"/>
        <v>11</v>
      </c>
      <c r="Y866" s="264" t="str">
        <f t="shared" si="111"/>
        <v>kanoistika2R-3</v>
      </c>
      <c r="Z866" s="264" t="str">
        <f>+VLOOKUP(B866,Odvetvia!B:Q,16,0)</f>
        <v>kanoistika2</v>
      </c>
    </row>
    <row r="867" spans="1:26" x14ac:dyDescent="0.2">
      <c r="A867" t="s">
        <v>27</v>
      </c>
      <c r="B867" t="s">
        <v>171</v>
      </c>
      <c r="C867" t="s">
        <v>403</v>
      </c>
      <c r="D867" t="s">
        <v>825</v>
      </c>
      <c r="E867" s="261">
        <v>12</v>
      </c>
      <c r="G867" t="s">
        <v>418</v>
      </c>
      <c r="H867" s="45" t="s">
        <v>3314</v>
      </c>
      <c r="I867" s="261">
        <v>1</v>
      </c>
      <c r="J867" t="s">
        <v>6426</v>
      </c>
      <c r="K867" s="261">
        <v>36</v>
      </c>
      <c r="L867" s="261">
        <v>48</v>
      </c>
      <c r="N867" s="51" t="s">
        <v>7815</v>
      </c>
      <c r="O867" s="44">
        <f t="shared" si="104"/>
        <v>12</v>
      </c>
      <c r="P867" s="44">
        <f>+VLOOKUP(D867,Databaza!E$1:G$35,2,0)+O867</f>
        <v>12</v>
      </c>
      <c r="Q867" s="44">
        <f t="shared" si="105"/>
        <v>12</v>
      </c>
      <c r="R867" s="44">
        <f t="shared" si="106"/>
        <v>12</v>
      </c>
      <c r="S867" s="44">
        <f t="shared" si="107"/>
        <v>12</v>
      </c>
      <c r="T867" s="156">
        <f t="shared" si="108"/>
        <v>12</v>
      </c>
      <c r="U867" s="156">
        <f>+VLOOKUP(A867,Adr!N:O,2,0)</f>
        <v>171</v>
      </c>
      <c r="V867" s="157">
        <f t="shared" si="109"/>
        <v>137</v>
      </c>
      <c r="W867" s="158">
        <f>+COUNTIFS(J$45:J867,J867,Y$45:Y867,Y867)</f>
        <v>1</v>
      </c>
      <c r="X867" s="159">
        <f t="shared" si="110"/>
        <v>12</v>
      </c>
      <c r="Y867" s="264" t="str">
        <f t="shared" si="111"/>
        <v>kanoistika2R-3</v>
      </c>
      <c r="Z867" s="264" t="str">
        <f>+VLOOKUP(B867,Odvetvia!B:Q,16,0)</f>
        <v>kanoistika2</v>
      </c>
    </row>
    <row r="868" spans="1:26" x14ac:dyDescent="0.2">
      <c r="A868" t="s">
        <v>27</v>
      </c>
      <c r="B868" t="s">
        <v>171</v>
      </c>
      <c r="C868" t="s">
        <v>403</v>
      </c>
      <c r="D868" t="s">
        <v>825</v>
      </c>
      <c r="E868" s="261">
        <v>12</v>
      </c>
      <c r="G868" t="s">
        <v>415</v>
      </c>
      <c r="H868" s="45" t="s">
        <v>3314</v>
      </c>
      <c r="I868" s="261">
        <v>1</v>
      </c>
      <c r="J868" t="s">
        <v>6422</v>
      </c>
      <c r="K868" s="261">
        <v>48</v>
      </c>
      <c r="L868" s="261">
        <v>48</v>
      </c>
      <c r="N868" s="51" t="s">
        <v>7815</v>
      </c>
      <c r="O868" s="44">
        <f t="shared" si="104"/>
        <v>12</v>
      </c>
      <c r="P868" s="44">
        <f>+VLOOKUP(D868,Databaza!E$1:G$35,2,0)+O868</f>
        <v>12</v>
      </c>
      <c r="Q868" s="44">
        <f t="shared" si="105"/>
        <v>12</v>
      </c>
      <c r="R868" s="44">
        <f t="shared" si="106"/>
        <v>12</v>
      </c>
      <c r="S868" s="44">
        <f t="shared" si="107"/>
        <v>12</v>
      </c>
      <c r="T868" s="156">
        <f t="shared" si="108"/>
        <v>12</v>
      </c>
      <c r="U868" s="156">
        <f>+VLOOKUP(A868,Adr!N:O,2,0)</f>
        <v>171</v>
      </c>
      <c r="V868" s="157">
        <f t="shared" si="109"/>
        <v>137</v>
      </c>
      <c r="W868" s="158">
        <f>+COUNTIFS(J$45:J868,J868,Y$45:Y868,Y868)</f>
        <v>1</v>
      </c>
      <c r="X868" s="159">
        <f t="shared" si="110"/>
        <v>12</v>
      </c>
      <c r="Y868" s="264" t="str">
        <f t="shared" si="111"/>
        <v>kanoistika2R-3</v>
      </c>
      <c r="Z868" s="264" t="str">
        <f>+VLOOKUP(B868,Odvetvia!B:Q,16,0)</f>
        <v>kanoistika2</v>
      </c>
    </row>
    <row r="869" spans="1:26" x14ac:dyDescent="0.2">
      <c r="A869" t="s">
        <v>27</v>
      </c>
      <c r="B869" t="s">
        <v>171</v>
      </c>
      <c r="C869" t="s">
        <v>403</v>
      </c>
      <c r="D869" t="s">
        <v>826</v>
      </c>
      <c r="E869" s="261">
        <v>4</v>
      </c>
      <c r="G869" t="s">
        <v>417</v>
      </c>
      <c r="H869" s="45" t="s">
        <v>3314</v>
      </c>
      <c r="I869" s="261">
        <v>1</v>
      </c>
      <c r="J869" t="s">
        <v>6418</v>
      </c>
      <c r="K869" s="261">
        <v>52</v>
      </c>
      <c r="L869" s="261">
        <v>27</v>
      </c>
      <c r="N869" s="51" t="s">
        <v>7817</v>
      </c>
      <c r="O869" s="44">
        <f t="shared" si="104"/>
        <v>4</v>
      </c>
      <c r="P869" s="44">
        <f>+VLOOKUP(D869,Databaza!E$1:G$35,2,0)+O869</f>
        <v>14</v>
      </c>
      <c r="Q869" s="44">
        <f t="shared" si="105"/>
        <v>14</v>
      </c>
      <c r="R869" s="44">
        <f t="shared" si="106"/>
        <v>14</v>
      </c>
      <c r="S869" s="44">
        <f t="shared" si="107"/>
        <v>14</v>
      </c>
      <c r="T869" s="156">
        <f t="shared" si="108"/>
        <v>14</v>
      </c>
      <c r="U869" s="156">
        <f>+VLOOKUP(A869,Adr!N:O,2,0)</f>
        <v>171</v>
      </c>
      <c r="V869" s="157">
        <f t="shared" si="109"/>
        <v>137</v>
      </c>
      <c r="W869" s="158">
        <f>+COUNTIFS(J$45:J869,J869,Y$45:Y869,Y869)</f>
        <v>1</v>
      </c>
      <c r="X869" s="159">
        <f t="shared" si="110"/>
        <v>14</v>
      </c>
      <c r="Y869" s="264" t="str">
        <f t="shared" si="111"/>
        <v>kanoistika2R-3</v>
      </c>
      <c r="Z869" s="264" t="str">
        <f>+VLOOKUP(B869,Odvetvia!B:Q,16,0)</f>
        <v>kanoistika2</v>
      </c>
    </row>
    <row r="870" spans="1:26" x14ac:dyDescent="0.2">
      <c r="A870" t="s">
        <v>27</v>
      </c>
      <c r="B870" t="s">
        <v>171</v>
      </c>
      <c r="C870" t="s">
        <v>403</v>
      </c>
      <c r="D870" t="s">
        <v>826</v>
      </c>
      <c r="E870" s="261">
        <v>6</v>
      </c>
      <c r="G870" t="s">
        <v>415</v>
      </c>
      <c r="H870" s="45" t="s">
        <v>3314</v>
      </c>
      <c r="I870" s="261">
        <v>1</v>
      </c>
      <c r="J870" t="s">
        <v>10161</v>
      </c>
      <c r="K870" s="261">
        <v>35</v>
      </c>
      <c r="L870" s="261">
        <v>27</v>
      </c>
      <c r="N870" s="51" t="s">
        <v>7817</v>
      </c>
      <c r="O870" s="44">
        <f t="shared" si="104"/>
        <v>6</v>
      </c>
      <c r="P870" s="44">
        <f>+VLOOKUP(D870,Databaza!E$1:G$35,2,0)+O870</f>
        <v>16</v>
      </c>
      <c r="Q870" s="44">
        <f t="shared" si="105"/>
        <v>16</v>
      </c>
      <c r="R870" s="44">
        <f t="shared" si="106"/>
        <v>16</v>
      </c>
      <c r="S870" s="44">
        <f t="shared" si="107"/>
        <v>16</v>
      </c>
      <c r="T870" s="156">
        <f t="shared" si="108"/>
        <v>16</v>
      </c>
      <c r="U870" s="156">
        <f>+VLOOKUP(A870,Adr!N:O,2,0)</f>
        <v>171</v>
      </c>
      <c r="V870" s="157">
        <f t="shared" si="109"/>
        <v>137</v>
      </c>
      <c r="W870" s="158">
        <f>+COUNTIFS(J$45:J870,J870,Y$45:Y870,Y870)</f>
        <v>2</v>
      </c>
      <c r="X870" s="159">
        <f t="shared" si="110"/>
        <v>16</v>
      </c>
      <c r="Y870" s="264" t="str">
        <f t="shared" si="111"/>
        <v>kanoistika2R-3</v>
      </c>
      <c r="Z870" s="264" t="str">
        <f>+VLOOKUP(B870,Odvetvia!B:Q,16,0)</f>
        <v>kanoistika2</v>
      </c>
    </row>
    <row r="871" spans="1:26" x14ac:dyDescent="0.2">
      <c r="A871" t="s">
        <v>27</v>
      </c>
      <c r="B871" t="s">
        <v>171</v>
      </c>
      <c r="C871" t="s">
        <v>403</v>
      </c>
      <c r="D871" t="s">
        <v>825</v>
      </c>
      <c r="E871" s="261">
        <v>16</v>
      </c>
      <c r="G871" t="s">
        <v>8440</v>
      </c>
      <c r="H871" s="45" t="s">
        <v>3314</v>
      </c>
      <c r="I871" s="261">
        <v>1</v>
      </c>
      <c r="J871" t="s">
        <v>10164</v>
      </c>
      <c r="K871" s="261">
        <v>45</v>
      </c>
      <c r="L871" s="261">
        <v>48</v>
      </c>
      <c r="N871" s="51" t="s">
        <v>7815</v>
      </c>
      <c r="O871" s="44">
        <f t="shared" si="104"/>
        <v>16</v>
      </c>
      <c r="P871" s="44">
        <f>+VLOOKUP(D871,Databaza!E$1:G$35,2,0)+O871</f>
        <v>16</v>
      </c>
      <c r="Q871" s="44">
        <f t="shared" si="105"/>
        <v>16</v>
      </c>
      <c r="R871" s="44">
        <f t="shared" si="106"/>
        <v>16</v>
      </c>
      <c r="S871" s="44">
        <f t="shared" si="107"/>
        <v>16</v>
      </c>
      <c r="T871" s="156">
        <f t="shared" si="108"/>
        <v>16</v>
      </c>
      <c r="U871" s="156">
        <f>+VLOOKUP(A871,Adr!N:O,2,0)</f>
        <v>171</v>
      </c>
      <c r="V871" s="157">
        <f t="shared" si="109"/>
        <v>137</v>
      </c>
      <c r="W871" s="158">
        <f>+COUNTIFS(J$45:J871,J871,Y$45:Y871,Y871)</f>
        <v>1</v>
      </c>
      <c r="X871" s="159">
        <f t="shared" si="110"/>
        <v>16</v>
      </c>
      <c r="Y871" s="264" t="str">
        <f t="shared" si="111"/>
        <v>kanoistika2R-3</v>
      </c>
      <c r="Z871" s="264" t="str">
        <f>+VLOOKUP(B871,Odvetvia!B:Q,16,0)</f>
        <v>kanoistika2</v>
      </c>
    </row>
    <row r="872" spans="1:26" x14ac:dyDescent="0.2">
      <c r="A872" t="s">
        <v>27</v>
      </c>
      <c r="B872" t="s">
        <v>171</v>
      </c>
      <c r="C872" t="s">
        <v>403</v>
      </c>
      <c r="D872" t="s">
        <v>825</v>
      </c>
      <c r="E872" s="261">
        <v>17</v>
      </c>
      <c r="G872" t="s">
        <v>416</v>
      </c>
      <c r="H872" s="45" t="s">
        <v>3314</v>
      </c>
      <c r="I872" s="261">
        <v>1</v>
      </c>
      <c r="J872" t="s">
        <v>6426</v>
      </c>
      <c r="K872" s="261">
        <v>50</v>
      </c>
      <c r="L872" s="261">
        <v>48</v>
      </c>
      <c r="N872" s="51" t="s">
        <v>7815</v>
      </c>
      <c r="O872" s="44">
        <f t="shared" si="104"/>
        <v>17</v>
      </c>
      <c r="P872" s="44">
        <f>+VLOOKUP(D872,Databaza!E$1:G$35,2,0)+O872</f>
        <v>17</v>
      </c>
      <c r="Q872" s="44">
        <f t="shared" si="105"/>
        <v>17</v>
      </c>
      <c r="R872" s="44">
        <f t="shared" si="106"/>
        <v>17</v>
      </c>
      <c r="S872" s="44">
        <f t="shared" si="107"/>
        <v>17</v>
      </c>
      <c r="T872" s="156">
        <f t="shared" si="108"/>
        <v>17</v>
      </c>
      <c r="U872" s="156">
        <f>+VLOOKUP(A872,Adr!N:O,2,0)</f>
        <v>171</v>
      </c>
      <c r="V872" s="157">
        <f t="shared" si="109"/>
        <v>137</v>
      </c>
      <c r="W872" s="158">
        <f>+COUNTIFS(J$45:J872,J872,Y$45:Y872,Y872)</f>
        <v>2</v>
      </c>
      <c r="X872" s="159">
        <f t="shared" si="110"/>
        <v>17</v>
      </c>
      <c r="Y872" s="264" t="str">
        <f t="shared" si="111"/>
        <v>kanoistika2R-3</v>
      </c>
      <c r="Z872" s="264" t="str">
        <f>+VLOOKUP(B872,Odvetvia!B:Q,16,0)</f>
        <v>kanoistika2</v>
      </c>
    </row>
    <row r="873" spans="1:26" x14ac:dyDescent="0.2">
      <c r="A873" t="s">
        <v>27</v>
      </c>
      <c r="B873" t="s">
        <v>171</v>
      </c>
      <c r="C873" t="s">
        <v>403</v>
      </c>
      <c r="D873" t="s">
        <v>826</v>
      </c>
      <c r="E873" s="261">
        <v>2</v>
      </c>
      <c r="G873" t="s">
        <v>419</v>
      </c>
      <c r="H873" s="45" t="s">
        <v>3327</v>
      </c>
      <c r="I873" s="261">
        <v>3</v>
      </c>
      <c r="J873" t="s">
        <v>10165</v>
      </c>
      <c r="K873" s="261">
        <v>12</v>
      </c>
      <c r="L873" s="261">
        <v>27</v>
      </c>
      <c r="N873" s="51" t="s">
        <v>7817</v>
      </c>
      <c r="O873" s="44">
        <f t="shared" si="104"/>
        <v>2</v>
      </c>
      <c r="P873" s="44">
        <f>+VLOOKUP(D873,Databaza!E$1:G$35,2,0)+O873</f>
        <v>12</v>
      </c>
      <c r="Q873" s="44">
        <f t="shared" si="105"/>
        <v>17</v>
      </c>
      <c r="R873" s="44">
        <f t="shared" si="106"/>
        <v>17</v>
      </c>
      <c r="S873" s="44">
        <f t="shared" si="107"/>
        <v>17</v>
      </c>
      <c r="T873" s="156">
        <f t="shared" si="108"/>
        <v>17</v>
      </c>
      <c r="U873" s="156">
        <f>+VLOOKUP(A873,Adr!N:O,2,0)</f>
        <v>171</v>
      </c>
      <c r="V873" s="157">
        <f t="shared" si="109"/>
        <v>137</v>
      </c>
      <c r="W873" s="158">
        <f>+COUNTIFS(J$45:J873,J873,Y$45:Y873,Y873)</f>
        <v>2</v>
      </c>
      <c r="X873" s="159">
        <f t="shared" si="110"/>
        <v>17</v>
      </c>
      <c r="Y873" s="264" t="str">
        <f t="shared" si="111"/>
        <v>kanoistika2R-3</v>
      </c>
      <c r="Z873" s="264" t="str">
        <f>+VLOOKUP(B873,Odvetvia!B:Q,16,0)</f>
        <v>kanoistika2</v>
      </c>
    </row>
    <row r="874" spans="1:26" x14ac:dyDescent="0.2">
      <c r="A874" t="s">
        <v>27</v>
      </c>
      <c r="B874" t="s">
        <v>171</v>
      </c>
      <c r="C874" t="s">
        <v>403</v>
      </c>
      <c r="D874" t="s">
        <v>826</v>
      </c>
      <c r="E874" s="261">
        <v>7</v>
      </c>
      <c r="G874" t="s">
        <v>417</v>
      </c>
      <c r="H874" s="45" t="s">
        <v>3314</v>
      </c>
      <c r="I874" s="261">
        <v>1</v>
      </c>
      <c r="J874" t="s">
        <v>10167</v>
      </c>
      <c r="K874" s="261">
        <v>52</v>
      </c>
      <c r="L874" s="261">
        <v>27</v>
      </c>
      <c r="N874" s="51" t="s">
        <v>7817</v>
      </c>
      <c r="O874" s="44">
        <f t="shared" si="104"/>
        <v>7</v>
      </c>
      <c r="P874" s="44">
        <f>+VLOOKUP(D874,Databaza!E$1:G$35,2,0)+O874</f>
        <v>17</v>
      </c>
      <c r="Q874" s="44">
        <f t="shared" si="105"/>
        <v>17</v>
      </c>
      <c r="R874" s="44">
        <f t="shared" si="106"/>
        <v>17</v>
      </c>
      <c r="S874" s="44">
        <f t="shared" si="107"/>
        <v>17</v>
      </c>
      <c r="T874" s="156">
        <f t="shared" si="108"/>
        <v>17</v>
      </c>
      <c r="U874" s="156">
        <f>+VLOOKUP(A874,Adr!N:O,2,0)</f>
        <v>171</v>
      </c>
      <c r="V874" s="157">
        <f t="shared" si="109"/>
        <v>137</v>
      </c>
      <c r="W874" s="158">
        <f>+COUNTIFS(J$45:J874,J874,Y$45:Y874,Y874)</f>
        <v>2</v>
      </c>
      <c r="X874" s="159">
        <f t="shared" si="110"/>
        <v>17</v>
      </c>
      <c r="Y874" s="264" t="str">
        <f t="shared" si="111"/>
        <v>kanoistika2R-3</v>
      </c>
      <c r="Z874" s="264" t="str">
        <f>+VLOOKUP(B874,Odvetvia!B:Q,16,0)</f>
        <v>kanoistika2</v>
      </c>
    </row>
    <row r="875" spans="1:26" x14ac:dyDescent="0.2">
      <c r="A875" t="s">
        <v>27</v>
      </c>
      <c r="B875" t="s">
        <v>171</v>
      </c>
      <c r="C875" t="s">
        <v>403</v>
      </c>
      <c r="D875" t="s">
        <v>826</v>
      </c>
      <c r="E875" s="261">
        <v>10</v>
      </c>
      <c r="G875" t="s">
        <v>8440</v>
      </c>
      <c r="H875" s="45" t="s">
        <v>3314</v>
      </c>
      <c r="I875" s="261">
        <v>1</v>
      </c>
      <c r="J875" t="s">
        <v>10163</v>
      </c>
      <c r="K875" s="261">
        <v>22</v>
      </c>
      <c r="L875" s="261">
        <v>27</v>
      </c>
      <c r="N875" s="51" t="s">
        <v>7817</v>
      </c>
      <c r="O875" s="44">
        <f t="shared" si="104"/>
        <v>10</v>
      </c>
      <c r="P875" s="44">
        <f>+VLOOKUP(D875,Databaza!E$1:G$35,2,0)+O875</f>
        <v>20</v>
      </c>
      <c r="Q875" s="44">
        <f t="shared" si="105"/>
        <v>20</v>
      </c>
      <c r="R875" s="44">
        <f t="shared" si="106"/>
        <v>20</v>
      </c>
      <c r="S875" s="44">
        <f t="shared" si="107"/>
        <v>20</v>
      </c>
      <c r="T875" s="156">
        <f t="shared" si="108"/>
        <v>20</v>
      </c>
      <c r="U875" s="156">
        <f>+VLOOKUP(A875,Adr!N:O,2,0)</f>
        <v>171</v>
      </c>
      <c r="V875" s="157">
        <f t="shared" si="109"/>
        <v>137</v>
      </c>
      <c r="W875" s="158">
        <f>+COUNTIFS(J$45:J875,J875,Y$45:Y875,Y875)</f>
        <v>1</v>
      </c>
      <c r="X875" s="159">
        <f t="shared" si="110"/>
        <v>20</v>
      </c>
      <c r="Y875" s="264" t="str">
        <f t="shared" si="111"/>
        <v>kanoistika2R-3</v>
      </c>
      <c r="Z875" s="264" t="str">
        <f>+VLOOKUP(B875,Odvetvia!B:Q,16,0)</f>
        <v>kanoistika2</v>
      </c>
    </row>
    <row r="876" spans="1:26" x14ac:dyDescent="0.2">
      <c r="A876" t="s">
        <v>27</v>
      </c>
      <c r="B876" t="s">
        <v>171</v>
      </c>
      <c r="C876" t="s">
        <v>403</v>
      </c>
      <c r="D876" t="s">
        <v>826</v>
      </c>
      <c r="E876" s="261">
        <v>11</v>
      </c>
      <c r="G876" t="s">
        <v>8440</v>
      </c>
      <c r="H876" s="45" t="s">
        <v>3314</v>
      </c>
      <c r="I876" s="261">
        <v>1</v>
      </c>
      <c r="J876" t="s">
        <v>10152</v>
      </c>
      <c r="K876" s="261">
        <v>22</v>
      </c>
      <c r="L876" s="261">
        <v>27</v>
      </c>
      <c r="N876" s="51" t="s">
        <v>7817</v>
      </c>
      <c r="O876" s="44">
        <f t="shared" si="104"/>
        <v>11</v>
      </c>
      <c r="P876" s="44">
        <f>+VLOOKUP(D876,Databaza!E$1:G$35,2,0)+O876</f>
        <v>21</v>
      </c>
      <c r="Q876" s="44">
        <f t="shared" si="105"/>
        <v>21</v>
      </c>
      <c r="R876" s="44">
        <f t="shared" si="106"/>
        <v>21</v>
      </c>
      <c r="S876" s="44">
        <f t="shared" si="107"/>
        <v>21</v>
      </c>
      <c r="T876" s="156">
        <f t="shared" si="108"/>
        <v>21</v>
      </c>
      <c r="U876" s="156">
        <f>+VLOOKUP(A876,Adr!N:O,2,0)</f>
        <v>171</v>
      </c>
      <c r="V876" s="157">
        <f t="shared" si="109"/>
        <v>137</v>
      </c>
      <c r="W876" s="158">
        <f>+COUNTIFS(J$45:J876,J876,Y$45:Y876,Y876)</f>
        <v>1</v>
      </c>
      <c r="X876" s="159">
        <f t="shared" si="110"/>
        <v>21</v>
      </c>
      <c r="Y876" s="264" t="str">
        <f t="shared" si="111"/>
        <v>kanoistika2R-3</v>
      </c>
      <c r="Z876" s="264" t="str">
        <f>+VLOOKUP(B876,Odvetvia!B:Q,16,0)</f>
        <v>kanoistika2</v>
      </c>
    </row>
    <row r="877" spans="1:26" x14ac:dyDescent="0.2">
      <c r="A877" t="s">
        <v>27</v>
      </c>
      <c r="B877" t="s">
        <v>171</v>
      </c>
      <c r="C877" t="s">
        <v>403</v>
      </c>
      <c r="D877" t="s">
        <v>826</v>
      </c>
      <c r="E877" s="261">
        <v>6</v>
      </c>
      <c r="G877" t="s">
        <v>420</v>
      </c>
      <c r="H877" s="45" t="s">
        <v>3327</v>
      </c>
      <c r="I877" s="261">
        <v>3</v>
      </c>
      <c r="J877" t="s">
        <v>10157</v>
      </c>
      <c r="K877" s="261">
        <v>8</v>
      </c>
      <c r="L877" s="261">
        <v>27</v>
      </c>
      <c r="N877" s="51" t="s">
        <v>7817</v>
      </c>
      <c r="O877" s="44">
        <f t="shared" si="104"/>
        <v>6</v>
      </c>
      <c r="P877" s="44">
        <f>+VLOOKUP(D877,Databaza!E$1:G$35,2,0)+O877</f>
        <v>16</v>
      </c>
      <c r="Q877" s="44">
        <f t="shared" si="105"/>
        <v>21</v>
      </c>
      <c r="R877" s="44">
        <f t="shared" si="106"/>
        <v>21</v>
      </c>
      <c r="S877" s="44">
        <f t="shared" si="107"/>
        <v>21</v>
      </c>
      <c r="T877" s="156">
        <f t="shared" si="108"/>
        <v>21</v>
      </c>
      <c r="U877" s="156">
        <f>+VLOOKUP(A877,Adr!N:O,2,0)</f>
        <v>171</v>
      </c>
      <c r="V877" s="157">
        <f t="shared" si="109"/>
        <v>137</v>
      </c>
      <c r="W877" s="158">
        <f>+COUNTIFS(J$45:J877,J877,Y$45:Y877,Y877)</f>
        <v>1</v>
      </c>
      <c r="X877" s="159">
        <f t="shared" si="110"/>
        <v>21</v>
      </c>
      <c r="Y877" s="264" t="str">
        <f t="shared" si="111"/>
        <v>kanoistika2R-3</v>
      </c>
      <c r="Z877" s="264" t="str">
        <f>+VLOOKUP(B877,Odvetvia!B:Q,16,0)</f>
        <v>kanoistika2</v>
      </c>
    </row>
    <row r="878" spans="1:26" x14ac:dyDescent="0.2">
      <c r="A878" t="s">
        <v>27</v>
      </c>
      <c r="B878" t="s">
        <v>171</v>
      </c>
      <c r="C878" t="s">
        <v>403</v>
      </c>
      <c r="D878" t="s">
        <v>826</v>
      </c>
      <c r="E878" s="261">
        <v>12</v>
      </c>
      <c r="G878" t="s">
        <v>418</v>
      </c>
      <c r="H878" s="45" t="s">
        <v>3314</v>
      </c>
      <c r="I878" s="261">
        <v>1</v>
      </c>
      <c r="J878" t="s">
        <v>6424</v>
      </c>
      <c r="K878" s="261">
        <v>26</v>
      </c>
      <c r="L878" s="261">
        <v>27</v>
      </c>
      <c r="N878" s="51" t="s">
        <v>7817</v>
      </c>
      <c r="O878" s="44">
        <f t="shared" si="104"/>
        <v>12</v>
      </c>
      <c r="P878" s="44">
        <f>+VLOOKUP(D878,Databaza!E$1:G$35,2,0)+O878</f>
        <v>22</v>
      </c>
      <c r="Q878" s="44">
        <f t="shared" si="105"/>
        <v>22</v>
      </c>
      <c r="R878" s="44">
        <f t="shared" si="106"/>
        <v>22</v>
      </c>
      <c r="S878" s="44">
        <f t="shared" si="107"/>
        <v>22</v>
      </c>
      <c r="T878" s="156">
        <f t="shared" si="108"/>
        <v>22</v>
      </c>
      <c r="U878" s="156">
        <f>+VLOOKUP(A878,Adr!N:O,2,0)</f>
        <v>171</v>
      </c>
      <c r="V878" s="157">
        <f t="shared" si="109"/>
        <v>137</v>
      </c>
      <c r="W878" s="158">
        <f>+COUNTIFS(J$45:J878,J878,Y$45:Y878,Y878)</f>
        <v>1</v>
      </c>
      <c r="X878" s="159">
        <f t="shared" si="110"/>
        <v>22</v>
      </c>
      <c r="Y878" s="264" t="str">
        <f t="shared" si="111"/>
        <v>kanoistika2R-3</v>
      </c>
      <c r="Z878" s="264" t="str">
        <f>+VLOOKUP(B878,Odvetvia!B:Q,16,0)</f>
        <v>kanoistika2</v>
      </c>
    </row>
    <row r="879" spans="1:26" x14ac:dyDescent="0.2">
      <c r="A879" t="s">
        <v>27</v>
      </c>
      <c r="B879" t="s">
        <v>171</v>
      </c>
      <c r="C879" t="s">
        <v>403</v>
      </c>
      <c r="D879" t="s">
        <v>826</v>
      </c>
      <c r="E879" s="261">
        <v>8</v>
      </c>
      <c r="G879" t="s">
        <v>421</v>
      </c>
      <c r="H879" s="45" t="s">
        <v>3327</v>
      </c>
      <c r="I879" s="261">
        <v>3</v>
      </c>
      <c r="J879" t="s">
        <v>10162</v>
      </c>
      <c r="K879" s="261">
        <v>8</v>
      </c>
      <c r="L879" s="261">
        <v>27</v>
      </c>
      <c r="N879" s="51" t="s">
        <v>7817</v>
      </c>
      <c r="O879" s="44">
        <f t="shared" si="104"/>
        <v>8</v>
      </c>
      <c r="P879" s="44">
        <f>+VLOOKUP(D879,Databaza!E$1:G$35,2,0)+O879</f>
        <v>18</v>
      </c>
      <c r="Q879" s="44">
        <f t="shared" si="105"/>
        <v>23</v>
      </c>
      <c r="R879" s="44">
        <f t="shared" si="106"/>
        <v>23</v>
      </c>
      <c r="S879" s="44">
        <f t="shared" si="107"/>
        <v>23</v>
      </c>
      <c r="T879" s="156">
        <f t="shared" si="108"/>
        <v>23</v>
      </c>
      <c r="U879" s="156">
        <f>+VLOOKUP(A879,Adr!N:O,2,0)</f>
        <v>171</v>
      </c>
      <c r="V879" s="157">
        <f t="shared" si="109"/>
        <v>137</v>
      </c>
      <c r="W879" s="158">
        <f>+COUNTIFS(J$45:J879,J879,Y$45:Y879,Y879)</f>
        <v>2</v>
      </c>
      <c r="X879" s="159">
        <f t="shared" si="110"/>
        <v>23</v>
      </c>
      <c r="Y879" s="264" t="str">
        <f t="shared" si="111"/>
        <v>kanoistika2R-3</v>
      </c>
      <c r="Z879" s="264" t="str">
        <f>+VLOOKUP(B879,Odvetvia!B:Q,16,0)</f>
        <v>kanoistika2</v>
      </c>
    </row>
    <row r="880" spans="1:26" x14ac:dyDescent="0.2">
      <c r="A880" t="s">
        <v>27</v>
      </c>
      <c r="B880" t="s">
        <v>171</v>
      </c>
      <c r="C880" t="s">
        <v>403</v>
      </c>
      <c r="D880" t="s">
        <v>826</v>
      </c>
      <c r="E880" s="261">
        <v>14</v>
      </c>
      <c r="G880" t="s">
        <v>415</v>
      </c>
      <c r="H880" s="45" t="s">
        <v>3314</v>
      </c>
      <c r="I880" s="261">
        <v>1</v>
      </c>
      <c r="J880" t="s">
        <v>10159</v>
      </c>
      <c r="K880" s="261">
        <v>35</v>
      </c>
      <c r="L880" s="261">
        <v>27</v>
      </c>
      <c r="N880" s="51" t="s">
        <v>7817</v>
      </c>
      <c r="O880" s="44">
        <f t="shared" si="104"/>
        <v>14</v>
      </c>
      <c r="P880" s="44">
        <f>+VLOOKUP(D880,Databaza!E$1:G$35,2,0)+O880</f>
        <v>24</v>
      </c>
      <c r="Q880" s="44">
        <f t="shared" si="105"/>
        <v>24</v>
      </c>
      <c r="R880" s="44">
        <f t="shared" si="106"/>
        <v>24</v>
      </c>
      <c r="S880" s="44">
        <f t="shared" si="107"/>
        <v>24</v>
      </c>
      <c r="T880" s="156">
        <f t="shared" si="108"/>
        <v>24</v>
      </c>
      <c r="U880" s="156">
        <f>+VLOOKUP(A880,Adr!N:O,2,0)</f>
        <v>171</v>
      </c>
      <c r="V880" s="157">
        <f t="shared" si="109"/>
        <v>137</v>
      </c>
      <c r="W880" s="158">
        <f>+COUNTIFS(J$45:J880,J880,Y$45:Y880,Y880)</f>
        <v>1</v>
      </c>
      <c r="X880" s="159">
        <f t="shared" si="110"/>
        <v>24</v>
      </c>
      <c r="Y880" s="264" t="str">
        <f t="shared" si="111"/>
        <v>kanoistika2R-3</v>
      </c>
      <c r="Z880" s="264" t="str">
        <f>+VLOOKUP(B880,Odvetvia!B:Q,16,0)</f>
        <v>kanoistika2</v>
      </c>
    </row>
    <row r="881" spans="1:26" x14ac:dyDescent="0.2">
      <c r="A881" t="s">
        <v>27</v>
      </c>
      <c r="B881" t="s">
        <v>171</v>
      </c>
      <c r="C881" t="s">
        <v>403</v>
      </c>
      <c r="D881" t="s">
        <v>825</v>
      </c>
      <c r="E881" s="261">
        <v>25</v>
      </c>
      <c r="G881" t="s">
        <v>415</v>
      </c>
      <c r="H881" s="45" t="s">
        <v>3314</v>
      </c>
      <c r="I881" s="261">
        <v>1</v>
      </c>
      <c r="J881" t="s">
        <v>10159</v>
      </c>
      <c r="K881" s="261">
        <v>48</v>
      </c>
      <c r="L881" s="261">
        <v>48</v>
      </c>
      <c r="N881" s="51" t="s">
        <v>7815</v>
      </c>
      <c r="O881" s="44">
        <f t="shared" si="104"/>
        <v>25</v>
      </c>
      <c r="P881" s="44">
        <f>+VLOOKUP(D881,Databaza!E$1:G$35,2,0)+O881</f>
        <v>25</v>
      </c>
      <c r="Q881" s="44">
        <f t="shared" si="105"/>
        <v>25</v>
      </c>
      <c r="R881" s="44">
        <f t="shared" si="106"/>
        <v>25</v>
      </c>
      <c r="S881" s="44">
        <f t="shared" si="107"/>
        <v>25</v>
      </c>
      <c r="T881" s="156">
        <f t="shared" si="108"/>
        <v>25</v>
      </c>
      <c r="U881" s="156">
        <f>+VLOOKUP(A881,Adr!N:O,2,0)</f>
        <v>171</v>
      </c>
      <c r="V881" s="157">
        <f t="shared" si="109"/>
        <v>137</v>
      </c>
      <c r="W881" s="158">
        <f>+COUNTIFS(J$45:J881,J881,Y$45:Y881,Y881)</f>
        <v>2</v>
      </c>
      <c r="X881" s="159">
        <f t="shared" si="110"/>
        <v>25</v>
      </c>
      <c r="Y881" s="264" t="str">
        <f t="shared" si="111"/>
        <v>kanoistika2R-3</v>
      </c>
      <c r="Z881" s="264" t="str">
        <f>+VLOOKUP(B881,Odvetvia!B:Q,16,0)</f>
        <v>kanoistika2</v>
      </c>
    </row>
    <row r="882" spans="1:26" x14ac:dyDescent="0.2">
      <c r="A882" t="s">
        <v>27</v>
      </c>
      <c r="B882" t="s">
        <v>171</v>
      </c>
      <c r="C882" t="s">
        <v>403</v>
      </c>
      <c r="D882" t="s">
        <v>826</v>
      </c>
      <c r="E882" s="261">
        <v>15</v>
      </c>
      <c r="G882" t="s">
        <v>415</v>
      </c>
      <c r="H882" s="45" t="s">
        <v>3314</v>
      </c>
      <c r="I882" s="261">
        <v>1</v>
      </c>
      <c r="J882" t="s">
        <v>6422</v>
      </c>
      <c r="K882" s="261">
        <v>35</v>
      </c>
      <c r="L882" s="261">
        <v>27</v>
      </c>
      <c r="N882" s="51" t="s">
        <v>7817</v>
      </c>
      <c r="O882" s="44">
        <f t="shared" si="104"/>
        <v>15</v>
      </c>
      <c r="P882" s="44">
        <f>+VLOOKUP(D882,Databaza!E$1:G$35,2,0)+O882</f>
        <v>25</v>
      </c>
      <c r="Q882" s="44">
        <f t="shared" si="105"/>
        <v>25</v>
      </c>
      <c r="R882" s="44">
        <f t="shared" si="106"/>
        <v>25</v>
      </c>
      <c r="S882" s="44">
        <f t="shared" si="107"/>
        <v>25</v>
      </c>
      <c r="T882" s="156">
        <f t="shared" si="108"/>
        <v>25</v>
      </c>
      <c r="U882" s="156">
        <f>+VLOOKUP(A882,Adr!N:O,2,0)</f>
        <v>171</v>
      </c>
      <c r="V882" s="157">
        <f t="shared" si="109"/>
        <v>137</v>
      </c>
      <c r="W882" s="158">
        <f>+COUNTIFS(J$45:J882,J882,Y$45:Y882,Y882)</f>
        <v>2</v>
      </c>
      <c r="X882" s="159">
        <f t="shared" si="110"/>
        <v>25</v>
      </c>
      <c r="Y882" s="264" t="str">
        <f t="shared" si="111"/>
        <v>kanoistika2R-3</v>
      </c>
      <c r="Z882" s="264" t="str">
        <f>+VLOOKUP(B882,Odvetvia!B:Q,16,0)</f>
        <v>kanoistika2</v>
      </c>
    </row>
    <row r="883" spans="1:26" x14ac:dyDescent="0.2">
      <c r="A883" t="s">
        <v>27</v>
      </c>
      <c r="B883" t="s">
        <v>171</v>
      </c>
      <c r="C883" t="s">
        <v>403</v>
      </c>
      <c r="D883" t="s">
        <v>826</v>
      </c>
      <c r="E883" s="261">
        <v>16</v>
      </c>
      <c r="G883" t="s">
        <v>418</v>
      </c>
      <c r="H883" s="45" t="s">
        <v>3314</v>
      </c>
      <c r="I883" s="261">
        <v>1</v>
      </c>
      <c r="J883" t="s">
        <v>6426</v>
      </c>
      <c r="K883" s="261">
        <v>26</v>
      </c>
      <c r="L883" s="261">
        <v>27</v>
      </c>
      <c r="N883" s="51" t="s">
        <v>7817</v>
      </c>
      <c r="O883" s="44">
        <f t="shared" si="104"/>
        <v>16</v>
      </c>
      <c r="P883" s="44">
        <f>+VLOOKUP(D883,Databaza!E$1:G$35,2,0)+O883</f>
        <v>26</v>
      </c>
      <c r="Q883" s="44">
        <f t="shared" si="105"/>
        <v>26</v>
      </c>
      <c r="R883" s="44">
        <f t="shared" si="106"/>
        <v>26</v>
      </c>
      <c r="S883" s="44">
        <f t="shared" si="107"/>
        <v>26</v>
      </c>
      <c r="T883" s="156">
        <f t="shared" si="108"/>
        <v>26</v>
      </c>
      <c r="U883" s="156">
        <f>+VLOOKUP(A883,Adr!N:O,2,0)</f>
        <v>171</v>
      </c>
      <c r="V883" s="157">
        <f t="shared" si="109"/>
        <v>137</v>
      </c>
      <c r="W883" s="158">
        <f>+COUNTIFS(J$45:J883,J883,Y$45:Y883,Y883)</f>
        <v>3</v>
      </c>
      <c r="X883" s="159">
        <f t="shared" si="110"/>
        <v>26</v>
      </c>
      <c r="Y883" s="264" t="str">
        <f t="shared" si="111"/>
        <v>kanoistika2R-3</v>
      </c>
      <c r="Z883" s="264" t="str">
        <f>+VLOOKUP(B883,Odvetvia!B:Q,16,0)</f>
        <v>kanoistika2</v>
      </c>
    </row>
    <row r="884" spans="1:26" x14ac:dyDescent="0.2">
      <c r="A884" t="s">
        <v>27</v>
      </c>
      <c r="B884" t="s">
        <v>171</v>
      </c>
      <c r="C884" t="s">
        <v>403</v>
      </c>
      <c r="D884" t="s">
        <v>825</v>
      </c>
      <c r="E884" s="261">
        <v>26</v>
      </c>
      <c r="G884" t="s">
        <v>416</v>
      </c>
      <c r="H884" s="45" t="s">
        <v>3314</v>
      </c>
      <c r="I884" s="261">
        <v>1</v>
      </c>
      <c r="J884" t="s">
        <v>6424</v>
      </c>
      <c r="K884" s="261">
        <v>50</v>
      </c>
      <c r="L884" s="261">
        <v>48</v>
      </c>
      <c r="N884" s="51" t="s">
        <v>7815</v>
      </c>
      <c r="O884" s="44">
        <f t="shared" si="104"/>
        <v>26</v>
      </c>
      <c r="P884" s="44">
        <f>+VLOOKUP(D884,Databaza!E$1:G$35,2,0)+O884</f>
        <v>26</v>
      </c>
      <c r="Q884" s="44">
        <f t="shared" si="105"/>
        <v>26</v>
      </c>
      <c r="R884" s="44">
        <f t="shared" si="106"/>
        <v>26</v>
      </c>
      <c r="S884" s="44">
        <f t="shared" si="107"/>
        <v>26</v>
      </c>
      <c r="T884" s="156">
        <f t="shared" si="108"/>
        <v>26</v>
      </c>
      <c r="U884" s="156">
        <f>+VLOOKUP(A884,Adr!N:O,2,0)</f>
        <v>171</v>
      </c>
      <c r="V884" s="157">
        <f t="shared" si="109"/>
        <v>137</v>
      </c>
      <c r="W884" s="158">
        <f>+COUNTIFS(J$45:J884,J884,Y$45:Y884,Y884)</f>
        <v>2</v>
      </c>
      <c r="X884" s="159">
        <f t="shared" si="110"/>
        <v>26</v>
      </c>
      <c r="Y884" s="264" t="str">
        <f t="shared" si="111"/>
        <v>kanoistika2R-3</v>
      </c>
      <c r="Z884" s="264" t="str">
        <f>+VLOOKUP(B884,Odvetvia!B:Q,16,0)</f>
        <v>kanoistika2</v>
      </c>
    </row>
    <row r="885" spans="1:26" x14ac:dyDescent="0.2">
      <c r="A885" t="s">
        <v>27</v>
      </c>
      <c r="B885" t="s">
        <v>171</v>
      </c>
      <c r="C885" t="s">
        <v>403</v>
      </c>
      <c r="D885" t="s">
        <v>825</v>
      </c>
      <c r="E885" s="261">
        <v>26</v>
      </c>
      <c r="G885" t="s">
        <v>417</v>
      </c>
      <c r="H885" s="45" t="s">
        <v>3314</v>
      </c>
      <c r="I885" s="261">
        <v>1</v>
      </c>
      <c r="J885" t="s">
        <v>6418</v>
      </c>
      <c r="K885" s="261">
        <v>77</v>
      </c>
      <c r="L885" s="261">
        <v>48</v>
      </c>
      <c r="N885" s="51" t="s">
        <v>7815</v>
      </c>
      <c r="O885" s="44">
        <f t="shared" si="104"/>
        <v>26</v>
      </c>
      <c r="P885" s="44">
        <f>+VLOOKUP(D885,Databaza!E$1:G$35,2,0)+O885</f>
        <v>26</v>
      </c>
      <c r="Q885" s="44">
        <f t="shared" si="105"/>
        <v>26</v>
      </c>
      <c r="R885" s="44">
        <f t="shared" si="106"/>
        <v>26</v>
      </c>
      <c r="S885" s="44">
        <f t="shared" si="107"/>
        <v>26</v>
      </c>
      <c r="T885" s="156">
        <f t="shared" si="108"/>
        <v>26</v>
      </c>
      <c r="U885" s="156">
        <f>+VLOOKUP(A885,Adr!N:O,2,0)</f>
        <v>171</v>
      </c>
      <c r="V885" s="157">
        <f t="shared" si="109"/>
        <v>137</v>
      </c>
      <c r="W885" s="158">
        <f>+COUNTIFS(J$45:J885,J885,Y$45:Y885,Y885)</f>
        <v>2</v>
      </c>
      <c r="X885" s="159">
        <f t="shared" si="110"/>
        <v>26</v>
      </c>
      <c r="Y885" s="264" t="str">
        <f t="shared" si="111"/>
        <v>kanoistika2R-3</v>
      </c>
      <c r="Z885" s="264" t="str">
        <f>+VLOOKUP(B885,Odvetvia!B:Q,16,0)</f>
        <v>kanoistika2</v>
      </c>
    </row>
    <row r="886" spans="1:26" x14ac:dyDescent="0.2">
      <c r="A886" t="s">
        <v>27</v>
      </c>
      <c r="B886" t="s">
        <v>171</v>
      </c>
      <c r="C886" t="s">
        <v>403</v>
      </c>
      <c r="D886" t="s">
        <v>826</v>
      </c>
      <c r="E886" s="261">
        <v>17</v>
      </c>
      <c r="G886" t="s">
        <v>8440</v>
      </c>
      <c r="H886" s="45" t="s">
        <v>3314</v>
      </c>
      <c r="I886" s="261">
        <v>1</v>
      </c>
      <c r="J886" t="s">
        <v>10164</v>
      </c>
      <c r="K886" s="261">
        <v>22</v>
      </c>
      <c r="L886" s="261">
        <v>27</v>
      </c>
      <c r="N886" s="51" t="s">
        <v>7817</v>
      </c>
      <c r="O886" s="44">
        <f t="shared" si="104"/>
        <v>17</v>
      </c>
      <c r="P886" s="44">
        <f>+VLOOKUP(D886,Databaza!E$1:G$35,2,0)+O886</f>
        <v>27</v>
      </c>
      <c r="Q886" s="44">
        <f t="shared" si="105"/>
        <v>27</v>
      </c>
      <c r="R886" s="44">
        <f t="shared" si="106"/>
        <v>27</v>
      </c>
      <c r="S886" s="44">
        <f t="shared" si="107"/>
        <v>27</v>
      </c>
      <c r="T886" s="156">
        <f t="shared" si="108"/>
        <v>27</v>
      </c>
      <c r="U886" s="156">
        <f>+VLOOKUP(A886,Adr!N:O,2,0)</f>
        <v>171</v>
      </c>
      <c r="V886" s="157">
        <f t="shared" si="109"/>
        <v>137</v>
      </c>
      <c r="W886" s="158">
        <f>+COUNTIFS(J$45:J886,J886,Y$45:Y886,Y886)</f>
        <v>2</v>
      </c>
      <c r="X886" s="159">
        <f t="shared" si="110"/>
        <v>27</v>
      </c>
      <c r="Y886" s="264" t="str">
        <f t="shared" si="111"/>
        <v>kanoistika2R-3</v>
      </c>
      <c r="Z886" s="264" t="str">
        <f>+VLOOKUP(B886,Odvetvia!B:Q,16,0)</f>
        <v>kanoistika2</v>
      </c>
    </row>
    <row r="887" spans="1:26" x14ac:dyDescent="0.2">
      <c r="A887" t="s">
        <v>27</v>
      </c>
      <c r="B887" t="s">
        <v>171</v>
      </c>
      <c r="C887" t="s">
        <v>403</v>
      </c>
      <c r="D887" t="s">
        <v>825</v>
      </c>
      <c r="E887" s="261">
        <v>28</v>
      </c>
      <c r="G887" t="s">
        <v>416</v>
      </c>
      <c r="H887" s="45" t="s">
        <v>3314</v>
      </c>
      <c r="I887" s="261">
        <v>1</v>
      </c>
      <c r="J887" t="s">
        <v>10153</v>
      </c>
      <c r="K887" s="261">
        <v>50</v>
      </c>
      <c r="L887" s="261">
        <v>48</v>
      </c>
      <c r="N887" s="51" t="s">
        <v>7815</v>
      </c>
      <c r="O887" s="44">
        <f t="shared" si="104"/>
        <v>28</v>
      </c>
      <c r="P887" s="44">
        <f>+VLOOKUP(D887,Databaza!E$1:G$35,2,0)+O887</f>
        <v>28</v>
      </c>
      <c r="Q887" s="44">
        <f t="shared" si="105"/>
        <v>28</v>
      </c>
      <c r="R887" s="44">
        <f t="shared" si="106"/>
        <v>28</v>
      </c>
      <c r="S887" s="44">
        <f t="shared" si="107"/>
        <v>28</v>
      </c>
      <c r="T887" s="156">
        <f t="shared" si="108"/>
        <v>28</v>
      </c>
      <c r="U887" s="156">
        <f>+VLOOKUP(A887,Adr!N:O,2,0)</f>
        <v>171</v>
      </c>
      <c r="V887" s="157">
        <f t="shared" si="109"/>
        <v>137</v>
      </c>
      <c r="W887" s="158">
        <f>+COUNTIFS(J$45:J887,J887,Y$45:Y887,Y887)</f>
        <v>1</v>
      </c>
      <c r="X887" s="159">
        <f t="shared" si="110"/>
        <v>28</v>
      </c>
      <c r="Y887" s="264" t="str">
        <f t="shared" si="111"/>
        <v>kanoistika2R-3</v>
      </c>
      <c r="Z887" s="264" t="str">
        <f>+VLOOKUP(B887,Odvetvia!B:Q,16,0)</f>
        <v>kanoistika2</v>
      </c>
    </row>
    <row r="888" spans="1:26" x14ac:dyDescent="0.2">
      <c r="A888" t="s">
        <v>27</v>
      </c>
      <c r="B888" t="s">
        <v>171</v>
      </c>
      <c r="C888" t="s">
        <v>403</v>
      </c>
      <c r="D888" t="s">
        <v>826</v>
      </c>
      <c r="E888" s="261">
        <v>19</v>
      </c>
      <c r="G888" t="s">
        <v>416</v>
      </c>
      <c r="H888" s="45" t="s">
        <v>3314</v>
      </c>
      <c r="I888" s="261">
        <v>1</v>
      </c>
      <c r="J888" t="s">
        <v>10153</v>
      </c>
      <c r="K888" s="261">
        <v>29</v>
      </c>
      <c r="L888" s="261">
        <v>27</v>
      </c>
      <c r="N888" s="51" t="s">
        <v>7817</v>
      </c>
      <c r="O888" s="44">
        <f t="shared" si="104"/>
        <v>19</v>
      </c>
      <c r="P888" s="44">
        <f>+VLOOKUP(D888,Databaza!E$1:G$35,2,0)+O888</f>
        <v>29</v>
      </c>
      <c r="Q888" s="44">
        <f t="shared" si="105"/>
        <v>29</v>
      </c>
      <c r="R888" s="44">
        <f t="shared" si="106"/>
        <v>29</v>
      </c>
      <c r="S888" s="44">
        <f t="shared" si="107"/>
        <v>29</v>
      </c>
      <c r="T888" s="156">
        <f t="shared" si="108"/>
        <v>29</v>
      </c>
      <c r="U888" s="156">
        <f>+VLOOKUP(A888,Adr!N:O,2,0)</f>
        <v>171</v>
      </c>
      <c r="V888" s="157">
        <f t="shared" si="109"/>
        <v>137</v>
      </c>
      <c r="W888" s="158">
        <f>+COUNTIFS(J$45:J888,J888,Y$45:Y888,Y888)</f>
        <v>2</v>
      </c>
      <c r="X888" s="159">
        <f t="shared" si="110"/>
        <v>29</v>
      </c>
      <c r="Y888" s="264" t="str">
        <f t="shared" si="111"/>
        <v>kanoistika2R-3</v>
      </c>
      <c r="Z888" s="264" t="str">
        <f>+VLOOKUP(B888,Odvetvia!B:Q,16,0)</f>
        <v>kanoistika2</v>
      </c>
    </row>
    <row r="889" spans="1:26" x14ac:dyDescent="0.2">
      <c r="A889" t="s">
        <v>27</v>
      </c>
      <c r="B889" t="s">
        <v>171</v>
      </c>
      <c r="C889" t="s">
        <v>403</v>
      </c>
      <c r="D889" t="s">
        <v>825</v>
      </c>
      <c r="E889" s="261">
        <v>29</v>
      </c>
      <c r="G889" t="s">
        <v>8439</v>
      </c>
      <c r="H889" s="45" t="s">
        <v>3314</v>
      </c>
      <c r="I889" s="261">
        <v>1</v>
      </c>
      <c r="J889" t="s">
        <v>6418</v>
      </c>
      <c r="K889" s="261">
        <v>78</v>
      </c>
      <c r="L889" s="261">
        <v>48</v>
      </c>
      <c r="N889" s="51" t="s">
        <v>7815</v>
      </c>
      <c r="O889" s="44">
        <f t="shared" si="104"/>
        <v>29</v>
      </c>
      <c r="P889" s="44">
        <f>+VLOOKUP(D889,Databaza!E$1:G$35,2,0)+O889</f>
        <v>29</v>
      </c>
      <c r="Q889" s="44">
        <f t="shared" si="105"/>
        <v>29</v>
      </c>
      <c r="R889" s="44">
        <f t="shared" si="106"/>
        <v>29</v>
      </c>
      <c r="S889" s="44">
        <f t="shared" si="107"/>
        <v>29</v>
      </c>
      <c r="T889" s="156">
        <f t="shared" si="108"/>
        <v>29</v>
      </c>
      <c r="U889" s="156">
        <f>+VLOOKUP(A889,Adr!N:O,2,0)</f>
        <v>171</v>
      </c>
      <c r="V889" s="157">
        <f t="shared" si="109"/>
        <v>137</v>
      </c>
      <c r="W889" s="158">
        <f>+COUNTIFS(J$45:J889,J889,Y$45:Y889,Y889)</f>
        <v>3</v>
      </c>
      <c r="X889" s="159">
        <f t="shared" si="110"/>
        <v>29</v>
      </c>
      <c r="Y889" s="264" t="str">
        <f t="shared" si="111"/>
        <v>kanoistika2R-3</v>
      </c>
      <c r="Z889" s="264" t="str">
        <f>+VLOOKUP(B889,Odvetvia!B:Q,16,0)</f>
        <v>kanoistika2</v>
      </c>
    </row>
    <row r="890" spans="1:26" x14ac:dyDescent="0.2">
      <c r="A890" t="s">
        <v>27</v>
      </c>
      <c r="B890" t="s">
        <v>171</v>
      </c>
      <c r="C890" t="s">
        <v>403</v>
      </c>
      <c r="D890" t="s">
        <v>825</v>
      </c>
      <c r="E890" s="261">
        <v>30</v>
      </c>
      <c r="G890" t="s">
        <v>418</v>
      </c>
      <c r="H890" s="45" t="s">
        <v>3314</v>
      </c>
      <c r="I890" s="261">
        <v>1</v>
      </c>
      <c r="J890" t="s">
        <v>6424</v>
      </c>
      <c r="K890" s="261">
        <v>36</v>
      </c>
      <c r="L890" s="261">
        <v>48</v>
      </c>
      <c r="N890" s="51" t="s">
        <v>7815</v>
      </c>
      <c r="O890" s="44">
        <f t="shared" si="104"/>
        <v>30</v>
      </c>
      <c r="P890" s="44">
        <f>+VLOOKUP(D890,Databaza!E$1:G$35,2,0)+O890</f>
        <v>30</v>
      </c>
      <c r="Q890" s="44">
        <f t="shared" si="105"/>
        <v>30</v>
      </c>
      <c r="R890" s="44">
        <f t="shared" si="106"/>
        <v>30</v>
      </c>
      <c r="S890" s="44">
        <f t="shared" si="107"/>
        <v>30</v>
      </c>
      <c r="T890" s="156">
        <f t="shared" si="108"/>
        <v>30</v>
      </c>
      <c r="U890" s="156">
        <f>+VLOOKUP(A890,Adr!N:O,2,0)</f>
        <v>171</v>
      </c>
      <c r="V890" s="157">
        <f t="shared" si="109"/>
        <v>137</v>
      </c>
      <c r="W890" s="158">
        <f>+COUNTIFS(J$45:J890,J890,Y$45:Y890,Y890)</f>
        <v>3</v>
      </c>
      <c r="X890" s="159">
        <f t="shared" si="110"/>
        <v>30</v>
      </c>
      <c r="Y890" s="264" t="str">
        <f t="shared" si="111"/>
        <v>kanoistika2R-3</v>
      </c>
      <c r="Z890" s="264" t="str">
        <f>+VLOOKUP(B890,Odvetvia!B:Q,16,0)</f>
        <v>kanoistika2</v>
      </c>
    </row>
    <row r="891" spans="1:26" x14ac:dyDescent="0.2">
      <c r="A891" t="s">
        <v>27</v>
      </c>
      <c r="B891" t="s">
        <v>171</v>
      </c>
      <c r="C891" t="s">
        <v>403</v>
      </c>
      <c r="D891" t="s">
        <v>825</v>
      </c>
      <c r="E891" s="261">
        <v>31</v>
      </c>
      <c r="G891" t="s">
        <v>418</v>
      </c>
      <c r="H891" s="45" t="s">
        <v>3314</v>
      </c>
      <c r="I891" s="261">
        <v>1</v>
      </c>
      <c r="J891" t="s">
        <v>10168</v>
      </c>
      <c r="K891" s="261">
        <v>36</v>
      </c>
      <c r="L891" s="261">
        <v>48</v>
      </c>
      <c r="N891" s="51" t="s">
        <v>7815</v>
      </c>
      <c r="O891" s="44">
        <f t="shared" si="104"/>
        <v>31</v>
      </c>
      <c r="P891" s="44">
        <f>+VLOOKUP(D891,Databaza!E$1:G$35,2,0)+O891</f>
        <v>31</v>
      </c>
      <c r="Q891" s="44">
        <f t="shared" si="105"/>
        <v>31</v>
      </c>
      <c r="R891" s="44">
        <f t="shared" si="106"/>
        <v>31</v>
      </c>
      <c r="S891" s="44">
        <f t="shared" si="107"/>
        <v>31</v>
      </c>
      <c r="T891" s="156">
        <f t="shared" si="108"/>
        <v>31</v>
      </c>
      <c r="U891" s="156">
        <f>+VLOOKUP(A891,Adr!N:O,2,0)</f>
        <v>171</v>
      </c>
      <c r="V891" s="157">
        <f t="shared" si="109"/>
        <v>137</v>
      </c>
      <c r="W891" s="158">
        <f>+COUNTIFS(J$45:J891,J891,Y$45:Y891,Y891)</f>
        <v>1</v>
      </c>
      <c r="X891" s="159">
        <f t="shared" si="110"/>
        <v>31</v>
      </c>
      <c r="Y891" s="264" t="str">
        <f t="shared" si="111"/>
        <v>kanoistika2R-3</v>
      </c>
      <c r="Z891" s="264" t="str">
        <f>+VLOOKUP(B891,Odvetvia!B:Q,16,0)</f>
        <v>kanoistika2</v>
      </c>
    </row>
    <row r="892" spans="1:26" x14ac:dyDescent="0.2">
      <c r="A892" t="s">
        <v>27</v>
      </c>
      <c r="B892" t="s">
        <v>171</v>
      </c>
      <c r="C892" t="s">
        <v>403</v>
      </c>
      <c r="D892" t="s">
        <v>826</v>
      </c>
      <c r="E892" s="261">
        <v>7</v>
      </c>
      <c r="G892" t="s">
        <v>422</v>
      </c>
      <c r="H892" s="45" t="s">
        <v>3327</v>
      </c>
      <c r="I892" s="261">
        <v>3</v>
      </c>
      <c r="J892" t="s">
        <v>10158</v>
      </c>
      <c r="K892" s="261">
        <v>7</v>
      </c>
      <c r="L892" s="261">
        <v>27</v>
      </c>
      <c r="N892" s="51" t="s">
        <v>7817</v>
      </c>
      <c r="O892" s="44">
        <f t="shared" si="104"/>
        <v>7</v>
      </c>
      <c r="P892" s="44">
        <f>+VLOOKUP(D892,Databaza!E$1:G$35,2,0)+O892</f>
        <v>17</v>
      </c>
      <c r="Q892" s="44">
        <f t="shared" si="105"/>
        <v>22</v>
      </c>
      <c r="R892" s="44">
        <f t="shared" si="106"/>
        <v>22</v>
      </c>
      <c r="S892" s="44">
        <f t="shared" si="107"/>
        <v>32</v>
      </c>
      <c r="T892" s="156">
        <f t="shared" si="108"/>
        <v>32</v>
      </c>
      <c r="U892" s="156">
        <f>+VLOOKUP(A892,Adr!N:O,2,0)</f>
        <v>171</v>
      </c>
      <c r="V892" s="157">
        <f t="shared" si="109"/>
        <v>137</v>
      </c>
      <c r="W892" s="158">
        <f>+COUNTIFS(J$45:J892,J892,Y$45:Y892,Y892)</f>
        <v>2</v>
      </c>
      <c r="X892" s="159">
        <f t="shared" si="110"/>
        <v>32</v>
      </c>
      <c r="Y892" s="264" t="str">
        <f t="shared" si="111"/>
        <v>kanoistika2R-3</v>
      </c>
      <c r="Z892" s="264" t="str">
        <f>+VLOOKUP(B892,Odvetvia!B:Q,16,0)</f>
        <v>kanoistika2</v>
      </c>
    </row>
    <row r="893" spans="1:26" x14ac:dyDescent="0.2">
      <c r="A893" t="s">
        <v>27</v>
      </c>
      <c r="B893" t="s">
        <v>171</v>
      </c>
      <c r="C893" t="s">
        <v>403</v>
      </c>
      <c r="D893" t="s">
        <v>826</v>
      </c>
      <c r="E893" s="261">
        <v>23</v>
      </c>
      <c r="G893" t="s">
        <v>8439</v>
      </c>
      <c r="H893" s="45" t="s">
        <v>3314</v>
      </c>
      <c r="I893" s="261">
        <v>1</v>
      </c>
      <c r="J893" t="s">
        <v>10166</v>
      </c>
      <c r="K893" s="261">
        <v>42</v>
      </c>
      <c r="L893" s="261">
        <v>27</v>
      </c>
      <c r="N893" s="51" t="s">
        <v>7817</v>
      </c>
      <c r="O893" s="44">
        <f t="shared" si="104"/>
        <v>23</v>
      </c>
      <c r="P893" s="44">
        <f>+VLOOKUP(D893,Databaza!E$1:G$35,2,0)+O893</f>
        <v>33</v>
      </c>
      <c r="Q893" s="44">
        <f t="shared" si="105"/>
        <v>33</v>
      </c>
      <c r="R893" s="44">
        <f t="shared" si="106"/>
        <v>33</v>
      </c>
      <c r="S893" s="44">
        <f t="shared" si="107"/>
        <v>33</v>
      </c>
      <c r="T893" s="156">
        <f t="shared" si="108"/>
        <v>33</v>
      </c>
      <c r="U893" s="156">
        <f>+VLOOKUP(A893,Adr!N:O,2,0)</f>
        <v>171</v>
      </c>
      <c r="V893" s="157">
        <f t="shared" si="109"/>
        <v>137</v>
      </c>
      <c r="W893" s="158">
        <f>+COUNTIFS(J$45:J893,J893,Y$45:Y893,Y893)</f>
        <v>1</v>
      </c>
      <c r="X893" s="159">
        <f t="shared" si="110"/>
        <v>33</v>
      </c>
      <c r="Y893" s="264" t="str">
        <f t="shared" si="111"/>
        <v>kanoistika2R-3</v>
      </c>
      <c r="Z893" s="264" t="str">
        <f>+VLOOKUP(B893,Odvetvia!B:Q,16,0)</f>
        <v>kanoistika2</v>
      </c>
    </row>
    <row r="894" spans="1:26" x14ac:dyDescent="0.2">
      <c r="A894" t="s">
        <v>27</v>
      </c>
      <c r="B894" t="s">
        <v>171</v>
      </c>
      <c r="C894" t="s">
        <v>403</v>
      </c>
      <c r="D894" t="s">
        <v>825</v>
      </c>
      <c r="E894" s="261">
        <v>34</v>
      </c>
      <c r="G894" t="s">
        <v>8440</v>
      </c>
      <c r="H894" s="45" t="s">
        <v>3314</v>
      </c>
      <c r="I894" s="261">
        <v>1</v>
      </c>
      <c r="J894" t="s">
        <v>10152</v>
      </c>
      <c r="K894" s="261">
        <v>45</v>
      </c>
      <c r="L894" s="261">
        <v>48</v>
      </c>
      <c r="N894" s="51" t="s">
        <v>7815</v>
      </c>
      <c r="O894" s="44">
        <f t="shared" si="104"/>
        <v>34</v>
      </c>
      <c r="P894" s="44">
        <f>+VLOOKUP(D894,Databaza!E$1:G$35,2,0)+O894</f>
        <v>34</v>
      </c>
      <c r="Q894" s="44">
        <f t="shared" si="105"/>
        <v>34</v>
      </c>
      <c r="R894" s="44">
        <f t="shared" si="106"/>
        <v>34</v>
      </c>
      <c r="S894" s="44">
        <f t="shared" si="107"/>
        <v>34</v>
      </c>
      <c r="T894" s="156">
        <f t="shared" si="108"/>
        <v>34</v>
      </c>
      <c r="U894" s="156">
        <f>+VLOOKUP(A894,Adr!N:O,2,0)</f>
        <v>171</v>
      </c>
      <c r="V894" s="157">
        <f t="shared" si="109"/>
        <v>137</v>
      </c>
      <c r="W894" s="158">
        <f>+COUNTIFS(J$45:J894,J894,Y$45:Y894,Y894)</f>
        <v>2</v>
      </c>
      <c r="X894" s="159">
        <f t="shared" si="110"/>
        <v>34</v>
      </c>
      <c r="Y894" s="264" t="str">
        <f t="shared" si="111"/>
        <v>kanoistika2R-3</v>
      </c>
      <c r="Z894" s="264" t="str">
        <f>+VLOOKUP(B894,Odvetvia!B:Q,16,0)</f>
        <v>kanoistika2</v>
      </c>
    </row>
    <row r="895" spans="1:26" x14ac:dyDescent="0.2">
      <c r="A895" t="s">
        <v>27</v>
      </c>
      <c r="B895" t="s">
        <v>171</v>
      </c>
      <c r="C895" t="s">
        <v>403</v>
      </c>
      <c r="D895" t="s">
        <v>826</v>
      </c>
      <c r="E895" s="261">
        <v>24</v>
      </c>
      <c r="G895" t="s">
        <v>418</v>
      </c>
      <c r="H895" s="45" t="s">
        <v>3314</v>
      </c>
      <c r="I895" s="261">
        <v>1</v>
      </c>
      <c r="J895" t="s">
        <v>10168</v>
      </c>
      <c r="K895" s="261">
        <v>26</v>
      </c>
      <c r="L895" s="261">
        <v>27</v>
      </c>
      <c r="N895" s="51" t="s">
        <v>7817</v>
      </c>
      <c r="O895" s="44">
        <f t="shared" si="104"/>
        <v>24</v>
      </c>
      <c r="P895" s="44">
        <f>+VLOOKUP(D895,Databaza!E$1:G$35,2,0)+O895</f>
        <v>34</v>
      </c>
      <c r="Q895" s="44">
        <f t="shared" si="105"/>
        <v>34</v>
      </c>
      <c r="R895" s="44">
        <f t="shared" si="106"/>
        <v>34</v>
      </c>
      <c r="S895" s="44">
        <f t="shared" si="107"/>
        <v>34</v>
      </c>
      <c r="T895" s="156">
        <f t="shared" si="108"/>
        <v>34</v>
      </c>
      <c r="U895" s="156">
        <f>+VLOOKUP(A895,Adr!N:O,2,0)</f>
        <v>171</v>
      </c>
      <c r="V895" s="157">
        <f t="shared" si="109"/>
        <v>137</v>
      </c>
      <c r="W895" s="158">
        <f>+COUNTIFS(J$45:J895,J895,Y$45:Y895,Y895)</f>
        <v>2</v>
      </c>
      <c r="X895" s="159">
        <f t="shared" si="110"/>
        <v>34</v>
      </c>
      <c r="Y895" s="264" t="str">
        <f t="shared" si="111"/>
        <v>kanoistika2R-3</v>
      </c>
      <c r="Z895" s="264" t="str">
        <f>+VLOOKUP(B895,Odvetvia!B:Q,16,0)</f>
        <v>kanoistika2</v>
      </c>
    </row>
    <row r="896" spans="1:26" x14ac:dyDescent="0.2">
      <c r="A896" t="s">
        <v>27</v>
      </c>
      <c r="B896" t="s">
        <v>171</v>
      </c>
      <c r="C896" t="s">
        <v>403</v>
      </c>
      <c r="D896" t="s">
        <v>825</v>
      </c>
      <c r="E896" s="261">
        <v>35</v>
      </c>
      <c r="G896" t="s">
        <v>417</v>
      </c>
      <c r="H896" s="45" t="s">
        <v>3314</v>
      </c>
      <c r="I896" s="261">
        <v>1</v>
      </c>
      <c r="J896" t="s">
        <v>10156</v>
      </c>
      <c r="K896" s="261">
        <v>77</v>
      </c>
      <c r="L896" s="261">
        <v>48</v>
      </c>
      <c r="N896" s="51" t="s">
        <v>7815</v>
      </c>
      <c r="O896" s="44">
        <f t="shared" si="104"/>
        <v>35</v>
      </c>
      <c r="P896" s="44">
        <f>+VLOOKUP(D896,Databaza!E$1:G$35,2,0)+O896</f>
        <v>35</v>
      </c>
      <c r="Q896" s="44">
        <f t="shared" si="105"/>
        <v>35</v>
      </c>
      <c r="R896" s="44">
        <f t="shared" si="106"/>
        <v>35</v>
      </c>
      <c r="S896" s="44">
        <f t="shared" si="107"/>
        <v>35</v>
      </c>
      <c r="T896" s="156">
        <f t="shared" si="108"/>
        <v>35</v>
      </c>
      <c r="U896" s="156">
        <f>+VLOOKUP(A896,Adr!N:O,2,0)</f>
        <v>171</v>
      </c>
      <c r="V896" s="157">
        <f t="shared" si="109"/>
        <v>137</v>
      </c>
      <c r="W896" s="158">
        <f>+COUNTIFS(J$45:J896,J896,Y$45:Y896,Y896)</f>
        <v>1</v>
      </c>
      <c r="X896" s="159">
        <f t="shared" si="110"/>
        <v>35</v>
      </c>
      <c r="Y896" s="264" t="str">
        <f t="shared" si="111"/>
        <v>kanoistika2R-3</v>
      </c>
      <c r="Z896" s="264" t="str">
        <f>+VLOOKUP(B896,Odvetvia!B:Q,16,0)</f>
        <v>kanoistika2</v>
      </c>
    </row>
    <row r="897" spans="1:26" x14ac:dyDescent="0.2">
      <c r="A897" t="s">
        <v>27</v>
      </c>
      <c r="B897" t="s">
        <v>171</v>
      </c>
      <c r="C897" t="s">
        <v>403</v>
      </c>
      <c r="D897" t="s">
        <v>826</v>
      </c>
      <c r="E897" s="261">
        <v>27</v>
      </c>
      <c r="G897" t="s">
        <v>8439</v>
      </c>
      <c r="H897" s="45" t="s">
        <v>3314</v>
      </c>
      <c r="I897" s="261">
        <v>1</v>
      </c>
      <c r="J897" t="s">
        <v>10155</v>
      </c>
      <c r="K897" s="261">
        <v>42</v>
      </c>
      <c r="L897" s="261">
        <v>27</v>
      </c>
      <c r="N897" s="51" t="s">
        <v>7817</v>
      </c>
      <c r="O897" s="44">
        <f t="shared" si="104"/>
        <v>27</v>
      </c>
      <c r="P897" s="44">
        <f>+VLOOKUP(D897,Databaza!E$1:G$35,2,0)+O897</f>
        <v>37</v>
      </c>
      <c r="Q897" s="44">
        <f t="shared" si="105"/>
        <v>37</v>
      </c>
      <c r="R897" s="44">
        <f t="shared" si="106"/>
        <v>37</v>
      </c>
      <c r="S897" s="44">
        <f t="shared" si="107"/>
        <v>37</v>
      </c>
      <c r="T897" s="156">
        <f t="shared" si="108"/>
        <v>37</v>
      </c>
      <c r="U897" s="156">
        <f>+VLOOKUP(A897,Adr!N:O,2,0)</f>
        <v>171</v>
      </c>
      <c r="V897" s="157">
        <f t="shared" si="109"/>
        <v>137</v>
      </c>
      <c r="W897" s="158">
        <f>+COUNTIFS(J$45:J897,J897,Y$45:Y897,Y897)</f>
        <v>1</v>
      </c>
      <c r="X897" s="159">
        <f t="shared" si="110"/>
        <v>37</v>
      </c>
      <c r="Y897" s="264" t="str">
        <f t="shared" si="111"/>
        <v>kanoistika2R-3</v>
      </c>
      <c r="Z897" s="264" t="str">
        <f>+VLOOKUP(B897,Odvetvia!B:Q,16,0)</f>
        <v>kanoistika2</v>
      </c>
    </row>
    <row r="898" spans="1:26" x14ac:dyDescent="0.2">
      <c r="A898" t="s">
        <v>27</v>
      </c>
      <c r="B898" t="s">
        <v>171</v>
      </c>
      <c r="C898" t="s">
        <v>403</v>
      </c>
      <c r="D898" t="s">
        <v>826</v>
      </c>
      <c r="E898" s="261">
        <v>27</v>
      </c>
      <c r="G898" t="s">
        <v>417</v>
      </c>
      <c r="H898" s="45" t="s">
        <v>3314</v>
      </c>
      <c r="I898" s="261">
        <v>1</v>
      </c>
      <c r="J898" t="s">
        <v>10156</v>
      </c>
      <c r="K898" s="261">
        <v>52</v>
      </c>
      <c r="L898" s="261">
        <v>27</v>
      </c>
      <c r="N898" s="51" t="s">
        <v>7817</v>
      </c>
      <c r="O898" s="44">
        <f t="shared" ref="O898:O961" si="112">+IF(AND(E898&lt;&gt;0,F898&lt;&gt;0),(E898+F898)/2,MAX(E898:F898))</f>
        <v>27</v>
      </c>
      <c r="P898" s="44">
        <f>+VLOOKUP(D898,Databaza!E$1:G$35,2,0)+O898</f>
        <v>37</v>
      </c>
      <c r="Q898" s="44">
        <f t="shared" ref="Q898:Q961" si="113">+IF(H898="olympijská",P898,P898+5)</f>
        <v>37</v>
      </c>
      <c r="R898" s="44">
        <f t="shared" ref="R898:R961" si="114">+IF(M898&gt;0,Q898+10,Q898)</f>
        <v>37</v>
      </c>
      <c r="S898" s="44">
        <f t="shared" ref="S898:S961" si="115">+IF(AND(D898="SME",K898&lt;8),V898,IF(AND(K898&lt;8,D898&lt;&gt;"OH",D898&lt;&gt;"ZOH",D898&lt;&gt;"OH/ZOH",D898&lt;&gt;"SHNŠ"),R898+10,R898))</f>
        <v>37</v>
      </c>
      <c r="T898" s="156">
        <f t="shared" ref="T898:T961" si="116">+MIN(S898,V898)</f>
        <v>37</v>
      </c>
      <c r="U898" s="156">
        <f>+VLOOKUP(A898,Adr!N:O,2,0)</f>
        <v>171</v>
      </c>
      <c r="V898" s="157">
        <f t="shared" ref="V898:V961" si="117">+MIN(INT(MIN(U898,100)+4.5*SQRT(MAX(U898-100,0))),U898)</f>
        <v>137</v>
      </c>
      <c r="W898" s="158">
        <f>+COUNTIFS(J$45:J898,J898,Y$45:Y898,Y898)</f>
        <v>2</v>
      </c>
      <c r="X898" s="159">
        <f t="shared" ref="X898:X961" si="118">+IF(W898&lt;4,T898,V898)</f>
        <v>37</v>
      </c>
      <c r="Y898" s="264" t="str">
        <f t="shared" ref="Y898:Y961" si="119">+Z898&amp;C898</f>
        <v>kanoistika2R-3</v>
      </c>
      <c r="Z898" s="264" t="str">
        <f>+VLOOKUP(B898,Odvetvia!B:Q,16,0)</f>
        <v>kanoistika2</v>
      </c>
    </row>
    <row r="899" spans="1:26" x14ac:dyDescent="0.2">
      <c r="A899" t="s">
        <v>27</v>
      </c>
      <c r="B899" t="s">
        <v>171</v>
      </c>
      <c r="C899" t="s">
        <v>403</v>
      </c>
      <c r="D899" t="s">
        <v>825</v>
      </c>
      <c r="E899" s="261">
        <v>38</v>
      </c>
      <c r="G899" t="s">
        <v>8440</v>
      </c>
      <c r="H899" s="45" t="s">
        <v>3314</v>
      </c>
      <c r="I899" s="261">
        <v>1</v>
      </c>
      <c r="J899" t="s">
        <v>10163</v>
      </c>
      <c r="K899" s="261">
        <v>45</v>
      </c>
      <c r="L899" s="261">
        <v>48</v>
      </c>
      <c r="N899" s="51" t="s">
        <v>7815</v>
      </c>
      <c r="O899" s="44">
        <f t="shared" si="112"/>
        <v>38</v>
      </c>
      <c r="P899" s="44">
        <f>+VLOOKUP(D899,Databaza!E$1:G$35,2,0)+O899</f>
        <v>38</v>
      </c>
      <c r="Q899" s="44">
        <f t="shared" si="113"/>
        <v>38</v>
      </c>
      <c r="R899" s="44">
        <f t="shared" si="114"/>
        <v>38</v>
      </c>
      <c r="S899" s="44">
        <f t="shared" si="115"/>
        <v>38</v>
      </c>
      <c r="T899" s="156">
        <f t="shared" si="116"/>
        <v>38</v>
      </c>
      <c r="U899" s="156">
        <f>+VLOOKUP(A899,Adr!N:O,2,0)</f>
        <v>171</v>
      </c>
      <c r="V899" s="157">
        <f t="shared" si="117"/>
        <v>137</v>
      </c>
      <c r="W899" s="158">
        <f>+COUNTIFS(J$45:J899,J899,Y$45:Y899,Y899)</f>
        <v>2</v>
      </c>
      <c r="X899" s="159">
        <f t="shared" si="118"/>
        <v>38</v>
      </c>
      <c r="Y899" s="264" t="str">
        <f t="shared" si="119"/>
        <v>kanoistika2R-3</v>
      </c>
      <c r="Z899" s="264" t="str">
        <f>+VLOOKUP(B899,Odvetvia!B:Q,16,0)</f>
        <v>kanoistika2</v>
      </c>
    </row>
    <row r="900" spans="1:26" x14ac:dyDescent="0.2">
      <c r="A900" t="s">
        <v>27</v>
      </c>
      <c r="B900" t="s">
        <v>171</v>
      </c>
      <c r="C900" t="s">
        <v>403</v>
      </c>
      <c r="D900" t="s">
        <v>825</v>
      </c>
      <c r="E900" s="261">
        <v>40</v>
      </c>
      <c r="G900" t="s">
        <v>8440</v>
      </c>
      <c r="H900" s="45" t="s">
        <v>3314</v>
      </c>
      <c r="I900" s="261">
        <v>1</v>
      </c>
      <c r="J900" t="s">
        <v>10153</v>
      </c>
      <c r="K900" s="261">
        <v>45</v>
      </c>
      <c r="L900" s="261">
        <v>48</v>
      </c>
      <c r="N900" s="51" t="s">
        <v>7815</v>
      </c>
      <c r="O900" s="44">
        <f t="shared" si="112"/>
        <v>40</v>
      </c>
      <c r="P900" s="44">
        <f>+VLOOKUP(D900,Databaza!E$1:G$35,2,0)+O900</f>
        <v>40</v>
      </c>
      <c r="Q900" s="44">
        <f t="shared" si="113"/>
        <v>40</v>
      </c>
      <c r="R900" s="44">
        <f t="shared" si="114"/>
        <v>40</v>
      </c>
      <c r="S900" s="44">
        <f t="shared" si="115"/>
        <v>40</v>
      </c>
      <c r="T900" s="156">
        <f t="shared" si="116"/>
        <v>40</v>
      </c>
      <c r="U900" s="156">
        <f>+VLOOKUP(A900,Adr!N:O,2,0)</f>
        <v>171</v>
      </c>
      <c r="V900" s="157">
        <f t="shared" si="117"/>
        <v>137</v>
      </c>
      <c r="W900" s="158">
        <f>+COUNTIFS(J$45:J900,J900,Y$45:Y900,Y900)</f>
        <v>3</v>
      </c>
      <c r="X900" s="159">
        <f t="shared" si="118"/>
        <v>40</v>
      </c>
      <c r="Y900" s="264" t="str">
        <f t="shared" si="119"/>
        <v>kanoistika2R-3</v>
      </c>
      <c r="Z900" s="264" t="str">
        <f>+VLOOKUP(B900,Odvetvia!B:Q,16,0)</f>
        <v>kanoistika2</v>
      </c>
    </row>
    <row r="901" spans="1:26" x14ac:dyDescent="0.2">
      <c r="A901" t="s">
        <v>27</v>
      </c>
      <c r="B901" t="s">
        <v>171</v>
      </c>
      <c r="C901" t="s">
        <v>403</v>
      </c>
      <c r="D901" t="s">
        <v>825</v>
      </c>
      <c r="E901" s="261">
        <v>48</v>
      </c>
      <c r="G901" t="s">
        <v>8439</v>
      </c>
      <c r="H901" s="45" t="s">
        <v>3314</v>
      </c>
      <c r="I901" s="261">
        <v>1</v>
      </c>
      <c r="J901" t="s">
        <v>10166</v>
      </c>
      <c r="K901" s="261">
        <v>78</v>
      </c>
      <c r="L901" s="261">
        <v>48</v>
      </c>
      <c r="N901" s="51" t="s">
        <v>7815</v>
      </c>
      <c r="O901" s="44">
        <f t="shared" si="112"/>
        <v>48</v>
      </c>
      <c r="P901" s="44">
        <f>+VLOOKUP(D901,Databaza!E$1:G$35,2,0)+O901</f>
        <v>48</v>
      </c>
      <c r="Q901" s="44">
        <f t="shared" si="113"/>
        <v>48</v>
      </c>
      <c r="R901" s="44">
        <f t="shared" si="114"/>
        <v>48</v>
      </c>
      <c r="S901" s="44">
        <f t="shared" si="115"/>
        <v>48</v>
      </c>
      <c r="T901" s="156">
        <f t="shared" si="116"/>
        <v>48</v>
      </c>
      <c r="U901" s="156">
        <f>+VLOOKUP(A901,Adr!N:O,2,0)</f>
        <v>171</v>
      </c>
      <c r="V901" s="157">
        <f t="shared" si="117"/>
        <v>137</v>
      </c>
      <c r="W901" s="158">
        <f>+COUNTIFS(J$45:J901,J901,Y$45:Y901,Y901)</f>
        <v>2</v>
      </c>
      <c r="X901" s="159">
        <f t="shared" si="118"/>
        <v>48</v>
      </c>
      <c r="Y901" s="264" t="str">
        <f t="shared" si="119"/>
        <v>kanoistika2R-3</v>
      </c>
      <c r="Z901" s="264" t="str">
        <f>+VLOOKUP(B901,Odvetvia!B:Q,16,0)</f>
        <v>kanoistika2</v>
      </c>
    </row>
    <row r="902" spans="1:26" x14ac:dyDescent="0.2">
      <c r="A902" t="s">
        <v>27</v>
      </c>
      <c r="B902" t="s">
        <v>171</v>
      </c>
      <c r="C902" t="s">
        <v>403</v>
      </c>
      <c r="D902" t="s">
        <v>825</v>
      </c>
      <c r="E902" s="261">
        <v>60</v>
      </c>
      <c r="G902" t="s">
        <v>8439</v>
      </c>
      <c r="H902" s="45" t="s">
        <v>3314</v>
      </c>
      <c r="I902" s="261">
        <v>1</v>
      </c>
      <c r="J902" t="s">
        <v>10160</v>
      </c>
      <c r="K902" s="261">
        <v>78</v>
      </c>
      <c r="L902" s="261">
        <v>48</v>
      </c>
      <c r="N902" s="51" t="s">
        <v>7815</v>
      </c>
      <c r="O902" s="44">
        <f t="shared" si="112"/>
        <v>60</v>
      </c>
      <c r="P902" s="44">
        <f>+VLOOKUP(D902,Databaza!E$1:G$35,2,0)+O902</f>
        <v>60</v>
      </c>
      <c r="Q902" s="44">
        <f t="shared" si="113"/>
        <v>60</v>
      </c>
      <c r="R902" s="44">
        <f t="shared" si="114"/>
        <v>60</v>
      </c>
      <c r="S902" s="44">
        <f t="shared" si="115"/>
        <v>60</v>
      </c>
      <c r="T902" s="156">
        <f t="shared" si="116"/>
        <v>60</v>
      </c>
      <c r="U902" s="156">
        <f>+VLOOKUP(A902,Adr!N:O,2,0)</f>
        <v>171</v>
      </c>
      <c r="V902" s="157">
        <f t="shared" si="117"/>
        <v>137</v>
      </c>
      <c r="W902" s="158">
        <f>+COUNTIFS(J$45:J902,J902,Y$45:Y902,Y902)</f>
        <v>1</v>
      </c>
      <c r="X902" s="159">
        <f t="shared" si="118"/>
        <v>60</v>
      </c>
      <c r="Y902" s="264" t="str">
        <f t="shared" si="119"/>
        <v>kanoistika2R-3</v>
      </c>
      <c r="Z902" s="264" t="str">
        <f>+VLOOKUP(B902,Odvetvia!B:Q,16,0)</f>
        <v>kanoistika2</v>
      </c>
    </row>
    <row r="903" spans="1:26" x14ac:dyDescent="0.2">
      <c r="A903" t="s">
        <v>27</v>
      </c>
      <c r="B903" t="s">
        <v>171</v>
      </c>
      <c r="C903" t="s">
        <v>403</v>
      </c>
      <c r="D903" t="s">
        <v>825</v>
      </c>
      <c r="E903" s="261">
        <v>64</v>
      </c>
      <c r="G903" t="s">
        <v>8439</v>
      </c>
      <c r="H903" s="45" t="s">
        <v>3314</v>
      </c>
      <c r="I903" s="261">
        <v>1</v>
      </c>
      <c r="J903" t="s">
        <v>10155</v>
      </c>
      <c r="K903" s="261">
        <v>78</v>
      </c>
      <c r="L903" s="261">
        <v>48</v>
      </c>
      <c r="N903" s="51" t="s">
        <v>7815</v>
      </c>
      <c r="O903" s="44">
        <f t="shared" si="112"/>
        <v>64</v>
      </c>
      <c r="P903" s="44">
        <f>+VLOOKUP(D903,Databaza!E$1:G$35,2,0)+O903</f>
        <v>64</v>
      </c>
      <c r="Q903" s="44">
        <f t="shared" si="113"/>
        <v>64</v>
      </c>
      <c r="R903" s="44">
        <f t="shared" si="114"/>
        <v>64</v>
      </c>
      <c r="S903" s="44">
        <f t="shared" si="115"/>
        <v>64</v>
      </c>
      <c r="T903" s="156">
        <f t="shared" si="116"/>
        <v>64</v>
      </c>
      <c r="U903" s="156">
        <f>+VLOOKUP(A903,Adr!N:O,2,0)</f>
        <v>171</v>
      </c>
      <c r="V903" s="157">
        <f t="shared" si="117"/>
        <v>137</v>
      </c>
      <c r="W903" s="158">
        <f>+COUNTIFS(J$45:J903,J903,Y$45:Y903,Y903)</f>
        <v>2</v>
      </c>
      <c r="X903" s="159">
        <f t="shared" si="118"/>
        <v>64</v>
      </c>
      <c r="Y903" s="264" t="str">
        <f t="shared" si="119"/>
        <v>kanoistika2R-3</v>
      </c>
      <c r="Z903" s="264" t="str">
        <f>+VLOOKUP(B903,Odvetvia!B:Q,16,0)</f>
        <v>kanoistika2</v>
      </c>
    </row>
    <row r="904" spans="1:26" x14ac:dyDescent="0.2">
      <c r="A904" t="s">
        <v>27</v>
      </c>
      <c r="B904" t="s">
        <v>171</v>
      </c>
      <c r="C904" t="s">
        <v>403</v>
      </c>
      <c r="D904" t="s">
        <v>826</v>
      </c>
      <c r="E904" s="261">
        <v>18</v>
      </c>
      <c r="G904" t="s">
        <v>416</v>
      </c>
      <c r="H904" s="45" t="s">
        <v>3314</v>
      </c>
      <c r="I904" s="261">
        <v>1</v>
      </c>
      <c r="J904" t="s">
        <v>6426</v>
      </c>
      <c r="K904" s="261">
        <v>29</v>
      </c>
      <c r="L904" s="261">
        <v>27</v>
      </c>
      <c r="N904" s="51" t="s">
        <v>7817</v>
      </c>
      <c r="O904" s="44">
        <f t="shared" si="112"/>
        <v>18</v>
      </c>
      <c r="P904" s="44">
        <f>+VLOOKUP(D904,Databaza!E$1:G$35,2,0)+O904</f>
        <v>28</v>
      </c>
      <c r="Q904" s="44">
        <f t="shared" si="113"/>
        <v>28</v>
      </c>
      <c r="R904" s="44">
        <f t="shared" si="114"/>
        <v>28</v>
      </c>
      <c r="S904" s="44">
        <f t="shared" si="115"/>
        <v>28</v>
      </c>
      <c r="T904" s="156">
        <f t="shared" si="116"/>
        <v>28</v>
      </c>
      <c r="U904" s="156">
        <f>+VLOOKUP(A904,Adr!N:O,2,0)</f>
        <v>171</v>
      </c>
      <c r="V904" s="157">
        <f t="shared" si="117"/>
        <v>137</v>
      </c>
      <c r="W904" s="158">
        <f>+COUNTIFS(J$45:J904,J904,Y$45:Y904,Y904)</f>
        <v>4</v>
      </c>
      <c r="X904" s="159">
        <f t="shared" si="118"/>
        <v>137</v>
      </c>
      <c r="Y904" s="264" t="str">
        <f t="shared" si="119"/>
        <v>kanoistika2R-3</v>
      </c>
      <c r="Z904" s="264" t="str">
        <f>+VLOOKUP(B904,Odvetvia!B:Q,16,0)</f>
        <v>kanoistika2</v>
      </c>
    </row>
    <row r="905" spans="1:26" x14ac:dyDescent="0.2">
      <c r="A905" t="s">
        <v>27</v>
      </c>
      <c r="B905" t="s">
        <v>171</v>
      </c>
      <c r="C905" t="s">
        <v>403</v>
      </c>
      <c r="D905" t="s">
        <v>826</v>
      </c>
      <c r="E905" s="261">
        <v>22</v>
      </c>
      <c r="G905" t="s">
        <v>8439</v>
      </c>
      <c r="H905" s="45" t="s">
        <v>3314</v>
      </c>
      <c r="I905" s="261">
        <v>1</v>
      </c>
      <c r="J905" t="s">
        <v>6418</v>
      </c>
      <c r="K905" s="261">
        <v>42</v>
      </c>
      <c r="L905" s="261">
        <v>27</v>
      </c>
      <c r="N905" s="51" t="s">
        <v>7817</v>
      </c>
      <c r="O905" s="44">
        <f t="shared" si="112"/>
        <v>22</v>
      </c>
      <c r="P905" s="44">
        <f>+VLOOKUP(D905,Databaza!E$1:G$35,2,0)+O905</f>
        <v>32</v>
      </c>
      <c r="Q905" s="44">
        <f t="shared" si="113"/>
        <v>32</v>
      </c>
      <c r="R905" s="44">
        <f t="shared" si="114"/>
        <v>32</v>
      </c>
      <c r="S905" s="44">
        <f t="shared" si="115"/>
        <v>32</v>
      </c>
      <c r="T905" s="156">
        <f t="shared" si="116"/>
        <v>32</v>
      </c>
      <c r="U905" s="156">
        <f>+VLOOKUP(A905,Adr!N:O,2,0)</f>
        <v>171</v>
      </c>
      <c r="V905" s="157">
        <f t="shared" si="117"/>
        <v>137</v>
      </c>
      <c r="W905" s="158">
        <f>+COUNTIFS(J$45:J905,J905,Y$45:Y905,Y905)</f>
        <v>4</v>
      </c>
      <c r="X905" s="159">
        <f t="shared" si="118"/>
        <v>137</v>
      </c>
      <c r="Y905" s="264" t="str">
        <f t="shared" si="119"/>
        <v>kanoistika2R-3</v>
      </c>
      <c r="Z905" s="264" t="str">
        <f>+VLOOKUP(B905,Odvetvia!B:Q,16,0)</f>
        <v>kanoistika2</v>
      </c>
    </row>
    <row r="906" spans="1:26" x14ac:dyDescent="0.2">
      <c r="A906" t="s">
        <v>27</v>
      </c>
      <c r="B906" t="s">
        <v>171</v>
      </c>
      <c r="C906" t="s">
        <v>403</v>
      </c>
      <c r="D906" t="s">
        <v>826</v>
      </c>
      <c r="E906" s="261">
        <v>25</v>
      </c>
      <c r="G906" t="s">
        <v>416</v>
      </c>
      <c r="H906" s="45" t="s">
        <v>3314</v>
      </c>
      <c r="I906" s="261">
        <v>1</v>
      </c>
      <c r="J906" t="s">
        <v>6424</v>
      </c>
      <c r="K906" s="261">
        <v>29</v>
      </c>
      <c r="L906" s="261">
        <v>27</v>
      </c>
      <c r="N906" s="51" t="s">
        <v>7817</v>
      </c>
      <c r="O906" s="44">
        <f t="shared" si="112"/>
        <v>25</v>
      </c>
      <c r="P906" s="44">
        <f>+VLOOKUP(D906,Databaza!E$1:G$35,2,0)+O906</f>
        <v>35</v>
      </c>
      <c r="Q906" s="44">
        <f t="shared" si="113"/>
        <v>35</v>
      </c>
      <c r="R906" s="44">
        <f t="shared" si="114"/>
        <v>35</v>
      </c>
      <c r="S906" s="44">
        <f t="shared" si="115"/>
        <v>35</v>
      </c>
      <c r="T906" s="156">
        <f t="shared" si="116"/>
        <v>35</v>
      </c>
      <c r="U906" s="156">
        <f>+VLOOKUP(A906,Adr!N:O,2,0)</f>
        <v>171</v>
      </c>
      <c r="V906" s="157">
        <f t="shared" si="117"/>
        <v>137</v>
      </c>
      <c r="W906" s="158">
        <f>+COUNTIFS(J$45:J906,J906,Y$45:Y906,Y906)</f>
        <v>4</v>
      </c>
      <c r="X906" s="159">
        <f t="shared" si="118"/>
        <v>137</v>
      </c>
      <c r="Y906" s="264" t="str">
        <f t="shared" si="119"/>
        <v>kanoistika2R-3</v>
      </c>
      <c r="Z906" s="264" t="str">
        <f>+VLOOKUP(B906,Odvetvia!B:Q,16,0)</f>
        <v>kanoistika2</v>
      </c>
    </row>
    <row r="907" spans="1:26" x14ac:dyDescent="0.2">
      <c r="A907" t="s">
        <v>27</v>
      </c>
      <c r="B907" t="s">
        <v>171</v>
      </c>
      <c r="C907" t="s">
        <v>401</v>
      </c>
      <c r="D907" t="s">
        <v>825</v>
      </c>
      <c r="E907" s="174">
        <v>1</v>
      </c>
      <c r="G907" t="s">
        <v>418</v>
      </c>
      <c r="H907" s="44" t="s">
        <v>3314</v>
      </c>
      <c r="I907" s="261">
        <v>1</v>
      </c>
      <c r="J907" t="s">
        <v>1518</v>
      </c>
      <c r="K907" s="261">
        <v>32</v>
      </c>
      <c r="L907" s="261">
        <v>45</v>
      </c>
      <c r="N907" s="51" t="s">
        <v>2782</v>
      </c>
      <c r="O907" s="44">
        <f t="shared" si="112"/>
        <v>1</v>
      </c>
      <c r="P907" s="44">
        <f>+VLOOKUP(D907,Databaza!E$1:G$35,2,0)+O907</f>
        <v>1</v>
      </c>
      <c r="Q907" s="44">
        <f t="shared" si="113"/>
        <v>1</v>
      </c>
      <c r="R907" s="44">
        <f t="shared" si="114"/>
        <v>1</v>
      </c>
      <c r="S907" s="44">
        <f t="shared" si="115"/>
        <v>1</v>
      </c>
      <c r="T907" s="156">
        <f t="shared" si="116"/>
        <v>1</v>
      </c>
      <c r="U907" s="156">
        <f>+VLOOKUP(A907,Adr!N:O,2,0)</f>
        <v>171</v>
      </c>
      <c r="V907" s="157">
        <f t="shared" si="117"/>
        <v>137</v>
      </c>
      <c r="W907" s="158">
        <f>+COUNTIFS(J$45:J907,J907,Y$45:Y907,Y907)</f>
        <v>1</v>
      </c>
      <c r="X907" s="159">
        <f t="shared" si="118"/>
        <v>1</v>
      </c>
      <c r="Y907" s="264" t="str">
        <f t="shared" si="119"/>
        <v>kanoistika2R-4</v>
      </c>
      <c r="Z907" s="264" t="str">
        <f>+VLOOKUP(B907,Odvetvia!B:Q,16,0)</f>
        <v>kanoistika2</v>
      </c>
    </row>
    <row r="908" spans="1:26" x14ac:dyDescent="0.2">
      <c r="A908" t="s">
        <v>27</v>
      </c>
      <c r="B908" t="s">
        <v>171</v>
      </c>
      <c r="C908" t="s">
        <v>401</v>
      </c>
      <c r="D908" t="s">
        <v>825</v>
      </c>
      <c r="E908" s="174">
        <v>2</v>
      </c>
      <c r="G908" t="s">
        <v>3877</v>
      </c>
      <c r="H908" s="44" t="s">
        <v>3314</v>
      </c>
      <c r="I908" s="261">
        <v>1</v>
      </c>
      <c r="J908" t="s">
        <v>1518</v>
      </c>
      <c r="K908" s="261">
        <v>47</v>
      </c>
      <c r="L908" s="261">
        <v>45</v>
      </c>
      <c r="N908" s="51" t="s">
        <v>2782</v>
      </c>
      <c r="O908" s="44">
        <f t="shared" si="112"/>
        <v>2</v>
      </c>
      <c r="P908" s="44">
        <f>+VLOOKUP(D908,Databaza!E$1:G$35,2,0)+O908</f>
        <v>2</v>
      </c>
      <c r="Q908" s="44">
        <f t="shared" si="113"/>
        <v>2</v>
      </c>
      <c r="R908" s="44">
        <f t="shared" si="114"/>
        <v>2</v>
      </c>
      <c r="S908" s="44">
        <f t="shared" si="115"/>
        <v>2</v>
      </c>
      <c r="T908" s="156">
        <f t="shared" si="116"/>
        <v>2</v>
      </c>
      <c r="U908" s="156">
        <f>+VLOOKUP(A908,Adr!N:O,2,0)</f>
        <v>171</v>
      </c>
      <c r="V908" s="157">
        <f t="shared" si="117"/>
        <v>137</v>
      </c>
      <c r="W908" s="158">
        <f>+COUNTIFS(J$45:J908,J908,Y$45:Y908,Y908)</f>
        <v>2</v>
      </c>
      <c r="X908" s="159">
        <f t="shared" si="118"/>
        <v>2</v>
      </c>
      <c r="Y908" s="264" t="str">
        <f t="shared" si="119"/>
        <v>kanoistika2R-4</v>
      </c>
      <c r="Z908" s="264" t="str">
        <f>+VLOOKUP(B908,Odvetvia!B:Q,16,0)</f>
        <v>kanoistika2</v>
      </c>
    </row>
    <row r="909" spans="1:26" x14ac:dyDescent="0.2">
      <c r="A909" t="s">
        <v>27</v>
      </c>
      <c r="B909" t="s">
        <v>171</v>
      </c>
      <c r="C909" t="s">
        <v>401</v>
      </c>
      <c r="D909" t="s">
        <v>825</v>
      </c>
      <c r="E909" s="174">
        <v>5</v>
      </c>
      <c r="G909" t="s">
        <v>415</v>
      </c>
      <c r="H909" s="44" t="s">
        <v>3314</v>
      </c>
      <c r="I909" s="261">
        <v>1</v>
      </c>
      <c r="J909" t="s">
        <v>6415</v>
      </c>
      <c r="K909" s="261">
        <v>45</v>
      </c>
      <c r="L909" s="261">
        <v>45</v>
      </c>
      <c r="N909" s="51" t="s">
        <v>2782</v>
      </c>
      <c r="O909" s="44">
        <f t="shared" si="112"/>
        <v>5</v>
      </c>
      <c r="P909" s="44">
        <f>+VLOOKUP(D909,Databaza!E$1:G$35,2,0)+O909</f>
        <v>5</v>
      </c>
      <c r="Q909" s="44">
        <f t="shared" si="113"/>
        <v>5</v>
      </c>
      <c r="R909" s="44">
        <f t="shared" si="114"/>
        <v>5</v>
      </c>
      <c r="S909" s="44">
        <f t="shared" si="115"/>
        <v>5</v>
      </c>
      <c r="T909" s="156">
        <f t="shared" si="116"/>
        <v>5</v>
      </c>
      <c r="U909" s="156">
        <f>+VLOOKUP(A909,Adr!N:O,2,0)</f>
        <v>171</v>
      </c>
      <c r="V909" s="157">
        <f t="shared" si="117"/>
        <v>137</v>
      </c>
      <c r="W909" s="158">
        <f>+COUNTIFS(J$45:J909,J909,Y$45:Y909,Y909)</f>
        <v>1</v>
      </c>
      <c r="X909" s="159">
        <f t="shared" si="118"/>
        <v>5</v>
      </c>
      <c r="Y909" s="264" t="str">
        <f t="shared" si="119"/>
        <v>kanoistika2R-4</v>
      </c>
      <c r="Z909" s="264" t="str">
        <f>+VLOOKUP(B909,Odvetvia!B:Q,16,0)</f>
        <v>kanoistika2</v>
      </c>
    </row>
    <row r="910" spans="1:26" x14ac:dyDescent="0.2">
      <c r="A910" t="s">
        <v>27</v>
      </c>
      <c r="B910" t="s">
        <v>171</v>
      </c>
      <c r="C910" t="s">
        <v>401</v>
      </c>
      <c r="D910" t="s">
        <v>825</v>
      </c>
      <c r="E910" s="174">
        <v>5</v>
      </c>
      <c r="G910" t="s">
        <v>417</v>
      </c>
      <c r="H910" s="44" t="s">
        <v>3314</v>
      </c>
      <c r="I910" s="261">
        <v>1</v>
      </c>
      <c r="J910" t="s">
        <v>6421</v>
      </c>
      <c r="K910" s="261">
        <v>78</v>
      </c>
      <c r="L910" s="261">
        <v>45</v>
      </c>
      <c r="N910" s="51" t="s">
        <v>2782</v>
      </c>
      <c r="O910" s="44">
        <f t="shared" si="112"/>
        <v>5</v>
      </c>
      <c r="P910" s="44">
        <f>+VLOOKUP(D910,Databaza!E$1:G$35,2,0)+O910</f>
        <v>5</v>
      </c>
      <c r="Q910" s="44">
        <f t="shared" si="113"/>
        <v>5</v>
      </c>
      <c r="R910" s="44">
        <f t="shared" si="114"/>
        <v>5</v>
      </c>
      <c r="S910" s="44">
        <f t="shared" si="115"/>
        <v>5</v>
      </c>
      <c r="T910" s="156">
        <f t="shared" si="116"/>
        <v>5</v>
      </c>
      <c r="U910" s="156">
        <f>+VLOOKUP(A910,Adr!N:O,2,0)</f>
        <v>171</v>
      </c>
      <c r="V910" s="157">
        <f t="shared" si="117"/>
        <v>137</v>
      </c>
      <c r="W910" s="158">
        <f>+COUNTIFS(J$45:J910,J910,Y$45:Y910,Y910)</f>
        <v>1</v>
      </c>
      <c r="X910" s="159">
        <f t="shared" si="118"/>
        <v>5</v>
      </c>
      <c r="Y910" s="264" t="str">
        <f t="shared" si="119"/>
        <v>kanoistika2R-4</v>
      </c>
      <c r="Z910" s="264" t="str">
        <f>+VLOOKUP(B910,Odvetvia!B:Q,16,0)</f>
        <v>kanoistika2</v>
      </c>
    </row>
    <row r="911" spans="1:26" x14ac:dyDescent="0.2">
      <c r="A911" t="s">
        <v>27</v>
      </c>
      <c r="B911" t="s">
        <v>171</v>
      </c>
      <c r="C911" t="s">
        <v>401</v>
      </c>
      <c r="D911" t="s">
        <v>825</v>
      </c>
      <c r="E911" s="174">
        <v>1</v>
      </c>
      <c r="G911" t="s">
        <v>419</v>
      </c>
      <c r="H911" s="44" t="s">
        <v>3327</v>
      </c>
      <c r="I911" s="261">
        <v>3</v>
      </c>
      <c r="J911" t="s">
        <v>6416</v>
      </c>
      <c r="K911" s="261">
        <v>22</v>
      </c>
      <c r="L911" s="261">
        <v>45</v>
      </c>
      <c r="N911" s="51" t="s">
        <v>2782</v>
      </c>
      <c r="O911" s="44">
        <f t="shared" si="112"/>
        <v>1</v>
      </c>
      <c r="P911" s="44">
        <f>+VLOOKUP(D911,Databaza!E$1:G$35,2,0)+O911</f>
        <v>1</v>
      </c>
      <c r="Q911" s="44">
        <f t="shared" si="113"/>
        <v>6</v>
      </c>
      <c r="R911" s="44">
        <f t="shared" si="114"/>
        <v>6</v>
      </c>
      <c r="S911" s="44">
        <f t="shared" si="115"/>
        <v>6</v>
      </c>
      <c r="T911" s="156">
        <f t="shared" si="116"/>
        <v>6</v>
      </c>
      <c r="U911" s="156">
        <f>+VLOOKUP(A911,Adr!N:O,2,0)</f>
        <v>171</v>
      </c>
      <c r="V911" s="157">
        <f t="shared" si="117"/>
        <v>137</v>
      </c>
      <c r="W911" s="158">
        <f>+COUNTIFS(J$45:J911,J911,Y$45:Y911,Y911)</f>
        <v>1</v>
      </c>
      <c r="X911" s="159">
        <f t="shared" si="118"/>
        <v>6</v>
      </c>
      <c r="Y911" s="264" t="str">
        <f t="shared" si="119"/>
        <v>kanoistika2R-4</v>
      </c>
      <c r="Z911" s="264" t="str">
        <f>+VLOOKUP(B911,Odvetvia!B:Q,16,0)</f>
        <v>kanoistika2</v>
      </c>
    </row>
    <row r="912" spans="1:26" x14ac:dyDescent="0.2">
      <c r="A912" t="s">
        <v>27</v>
      </c>
      <c r="B912" t="s">
        <v>171</v>
      </c>
      <c r="C912" t="s">
        <v>401</v>
      </c>
      <c r="D912" t="s">
        <v>825</v>
      </c>
      <c r="E912" s="174">
        <v>6</v>
      </c>
      <c r="G912" t="s">
        <v>416</v>
      </c>
      <c r="H912" s="44" t="s">
        <v>3314</v>
      </c>
      <c r="I912" s="261">
        <v>1</v>
      </c>
      <c r="J912" t="s">
        <v>1518</v>
      </c>
      <c r="K912" s="261">
        <v>45</v>
      </c>
      <c r="L912" s="261">
        <v>45</v>
      </c>
      <c r="N912" s="51" t="s">
        <v>2782</v>
      </c>
      <c r="O912" s="44">
        <f t="shared" si="112"/>
        <v>6</v>
      </c>
      <c r="P912" s="44">
        <f>+VLOOKUP(D912,Databaza!E$1:G$35,2,0)+O912</f>
        <v>6</v>
      </c>
      <c r="Q912" s="44">
        <f t="shared" si="113"/>
        <v>6</v>
      </c>
      <c r="R912" s="44">
        <f t="shared" si="114"/>
        <v>6</v>
      </c>
      <c r="S912" s="44">
        <f t="shared" si="115"/>
        <v>6</v>
      </c>
      <c r="T912" s="156">
        <f t="shared" si="116"/>
        <v>6</v>
      </c>
      <c r="U912" s="156">
        <f>+VLOOKUP(A912,Adr!N:O,2,0)</f>
        <v>171</v>
      </c>
      <c r="V912" s="157">
        <f t="shared" si="117"/>
        <v>137</v>
      </c>
      <c r="W912" s="158">
        <f>+COUNTIFS(J$45:J912,J912,Y$45:Y912,Y912)</f>
        <v>3</v>
      </c>
      <c r="X912" s="159">
        <f t="shared" si="118"/>
        <v>6</v>
      </c>
      <c r="Y912" s="264" t="str">
        <f t="shared" si="119"/>
        <v>kanoistika2R-4</v>
      </c>
      <c r="Z912" s="264" t="str">
        <f>+VLOOKUP(B912,Odvetvia!B:Q,16,0)</f>
        <v>kanoistika2</v>
      </c>
    </row>
    <row r="913" spans="1:26" x14ac:dyDescent="0.2">
      <c r="A913" t="s">
        <v>27</v>
      </c>
      <c r="B913" t="s">
        <v>171</v>
      </c>
      <c r="C913" t="s">
        <v>401</v>
      </c>
      <c r="D913" t="s">
        <v>825</v>
      </c>
      <c r="E913" s="174">
        <v>6</v>
      </c>
      <c r="G913" t="s">
        <v>415</v>
      </c>
      <c r="H913" s="44" t="s">
        <v>3314</v>
      </c>
      <c r="I913" s="261">
        <v>1</v>
      </c>
      <c r="J913" t="s">
        <v>6422</v>
      </c>
      <c r="K913" s="261">
        <v>45</v>
      </c>
      <c r="L913" s="261">
        <v>45</v>
      </c>
      <c r="N913" s="51" t="s">
        <v>2782</v>
      </c>
      <c r="O913" s="44">
        <f t="shared" si="112"/>
        <v>6</v>
      </c>
      <c r="P913" s="44">
        <f>+VLOOKUP(D913,Databaza!E$1:G$35,2,0)+O913</f>
        <v>6</v>
      </c>
      <c r="Q913" s="44">
        <f t="shared" si="113"/>
        <v>6</v>
      </c>
      <c r="R913" s="44">
        <f t="shared" si="114"/>
        <v>6</v>
      </c>
      <c r="S913" s="44">
        <f t="shared" si="115"/>
        <v>6</v>
      </c>
      <c r="T913" s="156">
        <f t="shared" si="116"/>
        <v>6</v>
      </c>
      <c r="U913" s="156">
        <f>+VLOOKUP(A913,Adr!N:O,2,0)</f>
        <v>171</v>
      </c>
      <c r="V913" s="157">
        <f t="shared" si="117"/>
        <v>137</v>
      </c>
      <c r="W913" s="158">
        <f>+COUNTIFS(J$45:J913,J913,Y$45:Y913,Y913)</f>
        <v>1</v>
      </c>
      <c r="X913" s="159">
        <f t="shared" si="118"/>
        <v>6</v>
      </c>
      <c r="Y913" s="264" t="str">
        <f t="shared" si="119"/>
        <v>kanoistika2R-4</v>
      </c>
      <c r="Z913" s="264" t="str">
        <f>+VLOOKUP(B913,Odvetvia!B:Q,16,0)</f>
        <v>kanoistika2</v>
      </c>
    </row>
    <row r="914" spans="1:26" x14ac:dyDescent="0.2">
      <c r="A914" t="s">
        <v>27</v>
      </c>
      <c r="B914" t="s">
        <v>171</v>
      </c>
      <c r="C914" t="s">
        <v>401</v>
      </c>
      <c r="D914" t="s">
        <v>825</v>
      </c>
      <c r="E914" s="174">
        <v>2</v>
      </c>
      <c r="G914" t="s">
        <v>420</v>
      </c>
      <c r="H914" s="44" t="s">
        <v>3327</v>
      </c>
      <c r="I914" s="261">
        <v>3</v>
      </c>
      <c r="J914" t="s">
        <v>6417</v>
      </c>
      <c r="K914" s="261">
        <v>11</v>
      </c>
      <c r="L914" s="261">
        <v>45</v>
      </c>
      <c r="N914" s="51" t="s">
        <v>2782</v>
      </c>
      <c r="O914" s="44">
        <f t="shared" si="112"/>
        <v>2</v>
      </c>
      <c r="P914" s="44">
        <f>+VLOOKUP(D914,Databaza!E$1:G$35,2,0)+O914</f>
        <v>2</v>
      </c>
      <c r="Q914" s="44">
        <f t="shared" si="113"/>
        <v>7</v>
      </c>
      <c r="R914" s="44">
        <f t="shared" si="114"/>
        <v>7</v>
      </c>
      <c r="S914" s="44">
        <f t="shared" si="115"/>
        <v>7</v>
      </c>
      <c r="T914" s="156">
        <f t="shared" si="116"/>
        <v>7</v>
      </c>
      <c r="U914" s="156">
        <f>+VLOOKUP(A914,Adr!N:O,2,0)</f>
        <v>171</v>
      </c>
      <c r="V914" s="157">
        <f t="shared" si="117"/>
        <v>137</v>
      </c>
      <c r="W914" s="158">
        <f>+COUNTIFS(J$45:J914,J914,Y$45:Y914,Y914)</f>
        <v>1</v>
      </c>
      <c r="X914" s="159">
        <f t="shared" si="118"/>
        <v>7</v>
      </c>
      <c r="Y914" s="264" t="str">
        <f t="shared" si="119"/>
        <v>kanoistika2R-4</v>
      </c>
      <c r="Z914" s="264" t="str">
        <f>+VLOOKUP(B914,Odvetvia!B:Q,16,0)</f>
        <v>kanoistika2</v>
      </c>
    </row>
    <row r="915" spans="1:26" x14ac:dyDescent="0.2">
      <c r="A915" t="s">
        <v>27</v>
      </c>
      <c r="B915" t="s">
        <v>171</v>
      </c>
      <c r="C915" t="s">
        <v>401</v>
      </c>
      <c r="D915" t="s">
        <v>825</v>
      </c>
      <c r="E915" s="174">
        <v>3</v>
      </c>
      <c r="G915" t="s">
        <v>422</v>
      </c>
      <c r="H915" s="44" t="s">
        <v>3327</v>
      </c>
      <c r="I915" s="261">
        <v>3</v>
      </c>
      <c r="J915" t="s">
        <v>6419</v>
      </c>
      <c r="K915" s="261">
        <v>8</v>
      </c>
      <c r="L915" s="261">
        <v>45</v>
      </c>
      <c r="N915" s="51" t="s">
        <v>2782</v>
      </c>
      <c r="O915" s="44">
        <f t="shared" si="112"/>
        <v>3</v>
      </c>
      <c r="P915" s="44">
        <f>+VLOOKUP(D915,Databaza!E$1:G$35,2,0)+O915</f>
        <v>3</v>
      </c>
      <c r="Q915" s="44">
        <f t="shared" si="113"/>
        <v>8</v>
      </c>
      <c r="R915" s="44">
        <f t="shared" si="114"/>
        <v>8</v>
      </c>
      <c r="S915" s="44">
        <f t="shared" si="115"/>
        <v>8</v>
      </c>
      <c r="T915" s="156">
        <f t="shared" si="116"/>
        <v>8</v>
      </c>
      <c r="U915" s="156">
        <f>+VLOOKUP(A915,Adr!N:O,2,0)</f>
        <v>171</v>
      </c>
      <c r="V915" s="157">
        <f t="shared" si="117"/>
        <v>137</v>
      </c>
      <c r="W915" s="158">
        <f>+COUNTIFS(J$45:J915,J915,Y$45:Y915,Y915)</f>
        <v>1</v>
      </c>
      <c r="X915" s="159">
        <f t="shared" si="118"/>
        <v>8</v>
      </c>
      <c r="Y915" s="264" t="str">
        <f t="shared" si="119"/>
        <v>kanoistika2R-4</v>
      </c>
      <c r="Z915" s="264" t="str">
        <f>+VLOOKUP(B915,Odvetvia!B:Q,16,0)</f>
        <v>kanoistika2</v>
      </c>
    </row>
    <row r="916" spans="1:26" x14ac:dyDescent="0.2">
      <c r="A916" t="s">
        <v>27</v>
      </c>
      <c r="B916" t="s">
        <v>171</v>
      </c>
      <c r="C916" t="s">
        <v>401</v>
      </c>
      <c r="D916" t="s">
        <v>825</v>
      </c>
      <c r="E916" s="174">
        <v>9</v>
      </c>
      <c r="G916" t="s">
        <v>3877</v>
      </c>
      <c r="H916" s="44" t="s">
        <v>3314</v>
      </c>
      <c r="I916" s="261">
        <v>1</v>
      </c>
      <c r="J916" t="s">
        <v>6424</v>
      </c>
      <c r="K916" s="261">
        <v>47</v>
      </c>
      <c r="L916" s="261">
        <v>45</v>
      </c>
      <c r="N916" s="51" t="s">
        <v>2782</v>
      </c>
      <c r="O916" s="44">
        <f t="shared" si="112"/>
        <v>9</v>
      </c>
      <c r="P916" s="44">
        <f>+VLOOKUP(D916,Databaza!E$1:G$35,2,0)+O916</f>
        <v>9</v>
      </c>
      <c r="Q916" s="44">
        <f t="shared" si="113"/>
        <v>9</v>
      </c>
      <c r="R916" s="44">
        <f t="shared" si="114"/>
        <v>9</v>
      </c>
      <c r="S916" s="44">
        <f t="shared" si="115"/>
        <v>9</v>
      </c>
      <c r="T916" s="156">
        <f t="shared" si="116"/>
        <v>9</v>
      </c>
      <c r="U916" s="156">
        <f>+VLOOKUP(A916,Adr!N:O,2,0)</f>
        <v>171</v>
      </c>
      <c r="V916" s="157">
        <f t="shared" si="117"/>
        <v>137</v>
      </c>
      <c r="W916" s="158">
        <f>+COUNTIFS(J$45:J916,J916,Y$45:Y916,Y916)</f>
        <v>1</v>
      </c>
      <c r="X916" s="159">
        <f t="shared" si="118"/>
        <v>9</v>
      </c>
      <c r="Y916" s="264" t="str">
        <f t="shared" si="119"/>
        <v>kanoistika2R-4</v>
      </c>
      <c r="Z916" s="264" t="str">
        <f>+VLOOKUP(B916,Odvetvia!B:Q,16,0)</f>
        <v>kanoistika2</v>
      </c>
    </row>
    <row r="917" spans="1:26" x14ac:dyDescent="0.2">
      <c r="A917" t="s">
        <v>27</v>
      </c>
      <c r="B917" t="s">
        <v>171</v>
      </c>
      <c r="C917" t="s">
        <v>401</v>
      </c>
      <c r="D917" t="s">
        <v>826</v>
      </c>
      <c r="E917" s="174">
        <v>1</v>
      </c>
      <c r="G917" t="s">
        <v>415</v>
      </c>
      <c r="H917" s="44" t="s">
        <v>3314</v>
      </c>
      <c r="I917" s="261">
        <v>1</v>
      </c>
      <c r="J917" t="s">
        <v>6415</v>
      </c>
      <c r="K917" s="261">
        <v>35</v>
      </c>
      <c r="L917" s="261">
        <v>24</v>
      </c>
      <c r="N917" s="51" t="s">
        <v>2784</v>
      </c>
      <c r="O917" s="44">
        <f t="shared" si="112"/>
        <v>1</v>
      </c>
      <c r="P917" s="44">
        <f>+VLOOKUP(D917,Databaza!E$1:G$35,2,0)+O917</f>
        <v>11</v>
      </c>
      <c r="Q917" s="44">
        <f t="shared" si="113"/>
        <v>11</v>
      </c>
      <c r="R917" s="44">
        <f t="shared" si="114"/>
        <v>11</v>
      </c>
      <c r="S917" s="44">
        <f t="shared" si="115"/>
        <v>11</v>
      </c>
      <c r="T917" s="156">
        <f t="shared" si="116"/>
        <v>11</v>
      </c>
      <c r="U917" s="156">
        <f>+VLOOKUP(A917,Adr!N:O,2,0)</f>
        <v>171</v>
      </c>
      <c r="V917" s="157">
        <f t="shared" si="117"/>
        <v>137</v>
      </c>
      <c r="W917" s="158">
        <f>+COUNTIFS(J$45:J917,J917,Y$45:Y917,Y917)</f>
        <v>2</v>
      </c>
      <c r="X917" s="159">
        <f t="shared" si="118"/>
        <v>11</v>
      </c>
      <c r="Y917" s="264" t="str">
        <f t="shared" si="119"/>
        <v>kanoistika2R-4</v>
      </c>
      <c r="Z917" s="264" t="str">
        <f>+VLOOKUP(B917,Odvetvia!B:Q,16,0)</f>
        <v>kanoistika2</v>
      </c>
    </row>
    <row r="918" spans="1:26" x14ac:dyDescent="0.2">
      <c r="A918" t="s">
        <v>27</v>
      </c>
      <c r="B918" t="s">
        <v>171</v>
      </c>
      <c r="C918" t="s">
        <v>401</v>
      </c>
      <c r="D918" t="s">
        <v>825</v>
      </c>
      <c r="E918" s="174">
        <v>12</v>
      </c>
      <c r="G918" t="s">
        <v>417</v>
      </c>
      <c r="H918" s="44" t="s">
        <v>3314</v>
      </c>
      <c r="I918" s="261">
        <v>1</v>
      </c>
      <c r="J918" t="s">
        <v>6418</v>
      </c>
      <c r="K918" s="261">
        <v>78</v>
      </c>
      <c r="L918" s="261">
        <v>45</v>
      </c>
      <c r="N918" s="51" t="s">
        <v>2782</v>
      </c>
      <c r="O918" s="44">
        <f t="shared" si="112"/>
        <v>12</v>
      </c>
      <c r="P918" s="44">
        <f>+VLOOKUP(D918,Databaza!E$1:G$35,2,0)+O918</f>
        <v>12</v>
      </c>
      <c r="Q918" s="44">
        <f t="shared" si="113"/>
        <v>12</v>
      </c>
      <c r="R918" s="44">
        <f t="shared" si="114"/>
        <v>12</v>
      </c>
      <c r="S918" s="44">
        <f t="shared" si="115"/>
        <v>12</v>
      </c>
      <c r="T918" s="156">
        <f t="shared" si="116"/>
        <v>12</v>
      </c>
      <c r="U918" s="156">
        <f>+VLOOKUP(A918,Adr!N:O,2,0)</f>
        <v>171</v>
      </c>
      <c r="V918" s="157">
        <f t="shared" si="117"/>
        <v>137</v>
      </c>
      <c r="W918" s="158">
        <f>+COUNTIFS(J$45:J918,J918,Y$45:Y918,Y918)</f>
        <v>1</v>
      </c>
      <c r="X918" s="159">
        <f t="shared" si="118"/>
        <v>12</v>
      </c>
      <c r="Y918" s="264" t="str">
        <f t="shared" si="119"/>
        <v>kanoistika2R-4</v>
      </c>
      <c r="Z918" s="264" t="str">
        <f>+VLOOKUP(B918,Odvetvia!B:Q,16,0)</f>
        <v>kanoistika2</v>
      </c>
    </row>
    <row r="919" spans="1:26" x14ac:dyDescent="0.2">
      <c r="A919" t="s">
        <v>27</v>
      </c>
      <c r="B919" t="s">
        <v>171</v>
      </c>
      <c r="C919" t="s">
        <v>401</v>
      </c>
      <c r="D919" t="s">
        <v>825</v>
      </c>
      <c r="E919" s="174">
        <v>13</v>
      </c>
      <c r="G919" t="s">
        <v>416</v>
      </c>
      <c r="H919" s="44" t="s">
        <v>3314</v>
      </c>
      <c r="I919" s="261">
        <v>1</v>
      </c>
      <c r="J919" t="s">
        <v>6424</v>
      </c>
      <c r="K919" s="261">
        <v>45</v>
      </c>
      <c r="L919" s="261">
        <v>45</v>
      </c>
      <c r="N919" s="51" t="s">
        <v>2782</v>
      </c>
      <c r="O919" s="44">
        <f t="shared" si="112"/>
        <v>13</v>
      </c>
      <c r="P919" s="44">
        <f>+VLOOKUP(D919,Databaza!E$1:G$35,2,0)+O919</f>
        <v>13</v>
      </c>
      <c r="Q919" s="44">
        <f t="shared" si="113"/>
        <v>13</v>
      </c>
      <c r="R919" s="44">
        <f t="shared" si="114"/>
        <v>13</v>
      </c>
      <c r="S919" s="44">
        <f t="shared" si="115"/>
        <v>13</v>
      </c>
      <c r="T919" s="156">
        <f t="shared" si="116"/>
        <v>13</v>
      </c>
      <c r="U919" s="156">
        <f>+VLOOKUP(A919,Adr!N:O,2,0)</f>
        <v>171</v>
      </c>
      <c r="V919" s="157">
        <f t="shared" si="117"/>
        <v>137</v>
      </c>
      <c r="W919" s="158">
        <f>+COUNTIFS(J$45:J919,J919,Y$45:Y919,Y919)</f>
        <v>2</v>
      </c>
      <c r="X919" s="159">
        <f t="shared" si="118"/>
        <v>13</v>
      </c>
      <c r="Y919" s="264" t="str">
        <f t="shared" si="119"/>
        <v>kanoistika2R-4</v>
      </c>
      <c r="Z919" s="264" t="str">
        <f>+VLOOKUP(B919,Odvetvia!B:Q,16,0)</f>
        <v>kanoistika2</v>
      </c>
    </row>
    <row r="920" spans="1:26" x14ac:dyDescent="0.2">
      <c r="A920" t="s">
        <v>27</v>
      </c>
      <c r="B920" t="s">
        <v>171</v>
      </c>
      <c r="C920" t="s">
        <v>401</v>
      </c>
      <c r="D920" t="s">
        <v>826</v>
      </c>
      <c r="E920" s="174">
        <v>3</v>
      </c>
      <c r="G920" t="s">
        <v>417</v>
      </c>
      <c r="H920" s="44" t="s">
        <v>3314</v>
      </c>
      <c r="I920" s="261">
        <v>1</v>
      </c>
      <c r="J920" t="s">
        <v>6418</v>
      </c>
      <c r="K920" s="261">
        <v>51</v>
      </c>
      <c r="L920" s="261">
        <v>24</v>
      </c>
      <c r="N920" s="51" t="s">
        <v>2784</v>
      </c>
      <c r="O920" s="44">
        <f t="shared" si="112"/>
        <v>3</v>
      </c>
      <c r="P920" s="44">
        <f>+VLOOKUP(D920,Databaza!E$1:G$35,2,0)+O920</f>
        <v>13</v>
      </c>
      <c r="Q920" s="44">
        <f t="shared" si="113"/>
        <v>13</v>
      </c>
      <c r="R920" s="44">
        <f t="shared" si="114"/>
        <v>13</v>
      </c>
      <c r="S920" s="44">
        <f t="shared" si="115"/>
        <v>13</v>
      </c>
      <c r="T920" s="156">
        <f t="shared" si="116"/>
        <v>13</v>
      </c>
      <c r="U920" s="156">
        <f>+VLOOKUP(A920,Adr!N:O,2,0)</f>
        <v>171</v>
      </c>
      <c r="V920" s="157">
        <f t="shared" si="117"/>
        <v>137</v>
      </c>
      <c r="W920" s="158">
        <f>+COUNTIFS(J$45:J920,J920,Y$45:Y920,Y920)</f>
        <v>2</v>
      </c>
      <c r="X920" s="159">
        <f t="shared" si="118"/>
        <v>13</v>
      </c>
      <c r="Y920" s="264" t="str">
        <f t="shared" si="119"/>
        <v>kanoistika2R-4</v>
      </c>
      <c r="Z920" s="264" t="str">
        <f>+VLOOKUP(B920,Odvetvia!B:Q,16,0)</f>
        <v>kanoistika2</v>
      </c>
    </row>
    <row r="921" spans="1:26" x14ac:dyDescent="0.2">
      <c r="A921" t="s">
        <v>27</v>
      </c>
      <c r="B921" t="s">
        <v>171</v>
      </c>
      <c r="C921" t="s">
        <v>401</v>
      </c>
      <c r="D921" t="s">
        <v>826</v>
      </c>
      <c r="E921" s="174">
        <v>5</v>
      </c>
      <c r="G921" t="s">
        <v>416</v>
      </c>
      <c r="H921" s="44" t="s">
        <v>3314</v>
      </c>
      <c r="I921" s="261">
        <v>1</v>
      </c>
      <c r="J921" t="s">
        <v>6420</v>
      </c>
      <c r="K921" s="261">
        <v>35</v>
      </c>
      <c r="L921" s="261">
        <v>24</v>
      </c>
      <c r="N921" s="51" t="s">
        <v>2784</v>
      </c>
      <c r="O921" s="44">
        <f t="shared" si="112"/>
        <v>5</v>
      </c>
      <c r="P921" s="44">
        <f>+VLOOKUP(D921,Databaza!E$1:G$35,2,0)+O921</f>
        <v>15</v>
      </c>
      <c r="Q921" s="44">
        <f t="shared" si="113"/>
        <v>15</v>
      </c>
      <c r="R921" s="44">
        <f t="shared" si="114"/>
        <v>15</v>
      </c>
      <c r="S921" s="44">
        <f t="shared" si="115"/>
        <v>15</v>
      </c>
      <c r="T921" s="156">
        <f t="shared" si="116"/>
        <v>15</v>
      </c>
      <c r="U921" s="156">
        <f>+VLOOKUP(A921,Adr!N:O,2,0)</f>
        <v>171</v>
      </c>
      <c r="V921" s="157">
        <f t="shared" si="117"/>
        <v>137</v>
      </c>
      <c r="W921" s="158">
        <f>+COUNTIFS(J$45:J921,J921,Y$45:Y921,Y921)</f>
        <v>1</v>
      </c>
      <c r="X921" s="159">
        <f t="shared" si="118"/>
        <v>15</v>
      </c>
      <c r="Y921" s="264" t="str">
        <f t="shared" si="119"/>
        <v>kanoistika2R-4</v>
      </c>
      <c r="Z921" s="264" t="str">
        <f>+VLOOKUP(B921,Odvetvia!B:Q,16,0)</f>
        <v>kanoistika2</v>
      </c>
    </row>
    <row r="922" spans="1:26" x14ac:dyDescent="0.2">
      <c r="A922" t="s">
        <v>27</v>
      </c>
      <c r="B922" t="s">
        <v>171</v>
      </c>
      <c r="C922" t="s">
        <v>401</v>
      </c>
      <c r="D922" t="s">
        <v>826</v>
      </c>
      <c r="E922" s="174">
        <v>6</v>
      </c>
      <c r="G922" t="s">
        <v>415</v>
      </c>
      <c r="H922" s="44" t="s">
        <v>3314</v>
      </c>
      <c r="I922" s="261">
        <v>1</v>
      </c>
      <c r="J922" t="s">
        <v>6385</v>
      </c>
      <c r="K922" s="261">
        <v>35</v>
      </c>
      <c r="L922" s="261">
        <v>24</v>
      </c>
      <c r="N922" s="51" t="s">
        <v>2784</v>
      </c>
      <c r="O922" s="44">
        <f t="shared" si="112"/>
        <v>6</v>
      </c>
      <c r="P922" s="44">
        <f>+VLOOKUP(D922,Databaza!E$1:G$35,2,0)+O922</f>
        <v>16</v>
      </c>
      <c r="Q922" s="44">
        <f t="shared" si="113"/>
        <v>16</v>
      </c>
      <c r="R922" s="44">
        <f t="shared" si="114"/>
        <v>16</v>
      </c>
      <c r="S922" s="44">
        <f t="shared" si="115"/>
        <v>16</v>
      </c>
      <c r="T922" s="156">
        <f t="shared" si="116"/>
        <v>16</v>
      </c>
      <c r="U922" s="156">
        <f>+VLOOKUP(A922,Adr!N:O,2,0)</f>
        <v>171</v>
      </c>
      <c r="V922" s="157">
        <f t="shared" si="117"/>
        <v>137</v>
      </c>
      <c r="W922" s="158">
        <f>+COUNTIFS(J$45:J922,J922,Y$45:Y922,Y922)</f>
        <v>1</v>
      </c>
      <c r="X922" s="159">
        <f t="shared" si="118"/>
        <v>16</v>
      </c>
      <c r="Y922" s="264" t="str">
        <f t="shared" si="119"/>
        <v>kanoistika2R-4</v>
      </c>
      <c r="Z922" s="264" t="str">
        <f>+VLOOKUP(B922,Odvetvia!B:Q,16,0)</f>
        <v>kanoistika2</v>
      </c>
    </row>
    <row r="923" spans="1:26" x14ac:dyDescent="0.2">
      <c r="A923" t="s">
        <v>27</v>
      </c>
      <c r="B923" t="s">
        <v>171</v>
      </c>
      <c r="C923" t="s">
        <v>401</v>
      </c>
      <c r="D923" t="s">
        <v>826</v>
      </c>
      <c r="E923" s="174">
        <v>1</v>
      </c>
      <c r="G923" t="s">
        <v>421</v>
      </c>
      <c r="H923" s="44" t="s">
        <v>3327</v>
      </c>
      <c r="I923" s="261">
        <v>3</v>
      </c>
      <c r="J923" t="s">
        <v>6414</v>
      </c>
      <c r="K923" s="261">
        <v>9</v>
      </c>
      <c r="L923" s="261">
        <v>24</v>
      </c>
      <c r="N923" s="51" t="s">
        <v>2784</v>
      </c>
      <c r="O923" s="44">
        <f t="shared" si="112"/>
        <v>1</v>
      </c>
      <c r="P923" s="44">
        <f>+VLOOKUP(D923,Databaza!E$1:G$35,2,0)+O923</f>
        <v>11</v>
      </c>
      <c r="Q923" s="44">
        <f t="shared" si="113"/>
        <v>16</v>
      </c>
      <c r="R923" s="44">
        <f t="shared" si="114"/>
        <v>16</v>
      </c>
      <c r="S923" s="44">
        <f t="shared" si="115"/>
        <v>16</v>
      </c>
      <c r="T923" s="156">
        <f t="shared" si="116"/>
        <v>16</v>
      </c>
      <c r="U923" s="156">
        <f>+VLOOKUP(A923,Adr!N:O,2,0)</f>
        <v>171</v>
      </c>
      <c r="V923" s="157">
        <f t="shared" si="117"/>
        <v>137</v>
      </c>
      <c r="W923" s="158">
        <f>+COUNTIFS(J$45:J923,J923,Y$45:Y923,Y923)</f>
        <v>1</v>
      </c>
      <c r="X923" s="159">
        <f t="shared" si="118"/>
        <v>16</v>
      </c>
      <c r="Y923" s="264" t="str">
        <f t="shared" si="119"/>
        <v>kanoistika2R-4</v>
      </c>
      <c r="Z923" s="264" t="str">
        <f>+VLOOKUP(B923,Odvetvia!B:Q,16,0)</f>
        <v>kanoistika2</v>
      </c>
    </row>
    <row r="924" spans="1:26" x14ac:dyDescent="0.2">
      <c r="A924" t="s">
        <v>27</v>
      </c>
      <c r="B924" t="s">
        <v>171</v>
      </c>
      <c r="C924" t="s">
        <v>401</v>
      </c>
      <c r="D924" t="s">
        <v>826</v>
      </c>
      <c r="E924" s="174">
        <v>6</v>
      </c>
      <c r="G924" t="s">
        <v>417</v>
      </c>
      <c r="H924" s="44" t="s">
        <v>3314</v>
      </c>
      <c r="I924" s="261">
        <v>1</v>
      </c>
      <c r="J924" t="s">
        <v>1452</v>
      </c>
      <c r="K924" s="261">
        <v>51</v>
      </c>
      <c r="L924" s="261">
        <v>24</v>
      </c>
      <c r="N924" s="51" t="s">
        <v>2784</v>
      </c>
      <c r="O924" s="44">
        <f t="shared" si="112"/>
        <v>6</v>
      </c>
      <c r="P924" s="44">
        <f>+VLOOKUP(D924,Databaza!E$1:G$35,2,0)+O924</f>
        <v>16</v>
      </c>
      <c r="Q924" s="44">
        <f t="shared" si="113"/>
        <v>16</v>
      </c>
      <c r="R924" s="44">
        <f t="shared" si="114"/>
        <v>16</v>
      </c>
      <c r="S924" s="44">
        <f t="shared" si="115"/>
        <v>16</v>
      </c>
      <c r="T924" s="156">
        <f t="shared" si="116"/>
        <v>16</v>
      </c>
      <c r="U924" s="156">
        <f>+VLOOKUP(A924,Adr!N:O,2,0)</f>
        <v>171</v>
      </c>
      <c r="V924" s="157">
        <f t="shared" si="117"/>
        <v>137</v>
      </c>
      <c r="W924" s="158">
        <f>+COUNTIFS(J$45:J924,J924,Y$45:Y924,Y924)</f>
        <v>1</v>
      </c>
      <c r="X924" s="159">
        <f t="shared" si="118"/>
        <v>16</v>
      </c>
      <c r="Y924" s="264" t="str">
        <f t="shared" si="119"/>
        <v>kanoistika2R-4</v>
      </c>
      <c r="Z924" s="264" t="str">
        <f>+VLOOKUP(B924,Odvetvia!B:Q,16,0)</f>
        <v>kanoistika2</v>
      </c>
    </row>
    <row r="925" spans="1:26" x14ac:dyDescent="0.2">
      <c r="A925" t="s">
        <v>27</v>
      </c>
      <c r="B925" t="s">
        <v>171</v>
      </c>
      <c r="C925" t="s">
        <v>401</v>
      </c>
      <c r="D925" t="s">
        <v>825</v>
      </c>
      <c r="E925" s="174">
        <v>18</v>
      </c>
      <c r="G925" t="s">
        <v>418</v>
      </c>
      <c r="H925" s="44" t="s">
        <v>3314</v>
      </c>
      <c r="I925" s="261">
        <v>1</v>
      </c>
      <c r="J925" t="s">
        <v>6424</v>
      </c>
      <c r="K925" s="261">
        <v>32</v>
      </c>
      <c r="L925" s="261">
        <v>45</v>
      </c>
      <c r="N925" s="51" t="s">
        <v>2782</v>
      </c>
      <c r="O925" s="44">
        <f t="shared" si="112"/>
        <v>18</v>
      </c>
      <c r="P925" s="44">
        <f>+VLOOKUP(D925,Databaza!E$1:G$35,2,0)+O925</f>
        <v>18</v>
      </c>
      <c r="Q925" s="44">
        <f t="shared" si="113"/>
        <v>18</v>
      </c>
      <c r="R925" s="44">
        <f t="shared" si="114"/>
        <v>18</v>
      </c>
      <c r="S925" s="44">
        <f t="shared" si="115"/>
        <v>18</v>
      </c>
      <c r="T925" s="156">
        <f t="shared" si="116"/>
        <v>18</v>
      </c>
      <c r="U925" s="156">
        <f>+VLOOKUP(A925,Adr!N:O,2,0)</f>
        <v>171</v>
      </c>
      <c r="V925" s="157">
        <f t="shared" si="117"/>
        <v>137</v>
      </c>
      <c r="W925" s="158">
        <f>+COUNTIFS(J$45:J925,J925,Y$45:Y925,Y925)</f>
        <v>3</v>
      </c>
      <c r="X925" s="159">
        <f t="shared" si="118"/>
        <v>18</v>
      </c>
      <c r="Y925" s="264" t="str">
        <f t="shared" si="119"/>
        <v>kanoistika2R-4</v>
      </c>
      <c r="Z925" s="264" t="str">
        <f>+VLOOKUP(B925,Odvetvia!B:Q,16,0)</f>
        <v>kanoistika2</v>
      </c>
    </row>
    <row r="926" spans="1:26" x14ac:dyDescent="0.2">
      <c r="A926" t="s">
        <v>27</v>
      </c>
      <c r="B926" t="s">
        <v>171</v>
      </c>
      <c r="C926" t="s">
        <v>401</v>
      </c>
      <c r="D926" t="s">
        <v>826</v>
      </c>
      <c r="E926" s="174">
        <v>4</v>
      </c>
      <c r="G926" t="s">
        <v>422</v>
      </c>
      <c r="H926" s="44" t="s">
        <v>3327</v>
      </c>
      <c r="I926" s="261">
        <v>3</v>
      </c>
      <c r="J926" t="s">
        <v>6419</v>
      </c>
      <c r="K926" s="261">
        <v>8</v>
      </c>
      <c r="L926" s="261">
        <v>24</v>
      </c>
      <c r="N926" s="51" t="s">
        <v>2784</v>
      </c>
      <c r="O926" s="44">
        <f t="shared" si="112"/>
        <v>4</v>
      </c>
      <c r="P926" s="44">
        <f>+VLOOKUP(D926,Databaza!E$1:G$35,2,0)+O926</f>
        <v>14</v>
      </c>
      <c r="Q926" s="44">
        <f t="shared" si="113"/>
        <v>19</v>
      </c>
      <c r="R926" s="44">
        <f t="shared" si="114"/>
        <v>19</v>
      </c>
      <c r="S926" s="44">
        <f t="shared" si="115"/>
        <v>19</v>
      </c>
      <c r="T926" s="156">
        <f t="shared" si="116"/>
        <v>19</v>
      </c>
      <c r="U926" s="156">
        <f>+VLOOKUP(A926,Adr!N:O,2,0)</f>
        <v>171</v>
      </c>
      <c r="V926" s="157">
        <f t="shared" si="117"/>
        <v>137</v>
      </c>
      <c r="W926" s="158">
        <f>+COUNTIFS(J$45:J926,J926,Y$45:Y926,Y926)</f>
        <v>2</v>
      </c>
      <c r="X926" s="159">
        <f t="shared" si="118"/>
        <v>19</v>
      </c>
      <c r="Y926" s="264" t="str">
        <f t="shared" si="119"/>
        <v>kanoistika2R-4</v>
      </c>
      <c r="Z926" s="264" t="str">
        <f>+VLOOKUP(B926,Odvetvia!B:Q,16,0)</f>
        <v>kanoistika2</v>
      </c>
    </row>
    <row r="927" spans="1:26" x14ac:dyDescent="0.2">
      <c r="A927" t="s">
        <v>27</v>
      </c>
      <c r="B927" t="s">
        <v>171</v>
      </c>
      <c r="C927" t="s">
        <v>401</v>
      </c>
      <c r="D927" t="s">
        <v>825</v>
      </c>
      <c r="E927" s="174">
        <v>19</v>
      </c>
      <c r="G927" t="s">
        <v>3875</v>
      </c>
      <c r="H927" s="44" t="s">
        <v>3314</v>
      </c>
      <c r="I927" s="261">
        <v>1</v>
      </c>
      <c r="J927" t="s">
        <v>1452</v>
      </c>
      <c r="K927" s="261">
        <v>78</v>
      </c>
      <c r="L927" s="261">
        <v>45</v>
      </c>
      <c r="N927" s="51" t="s">
        <v>2782</v>
      </c>
      <c r="O927" s="44">
        <f t="shared" si="112"/>
        <v>19</v>
      </c>
      <c r="P927" s="44">
        <f>+VLOOKUP(D927,Databaza!E$1:G$35,2,0)+O927</f>
        <v>19</v>
      </c>
      <c r="Q927" s="44">
        <f t="shared" si="113"/>
        <v>19</v>
      </c>
      <c r="R927" s="44">
        <f t="shared" si="114"/>
        <v>19</v>
      </c>
      <c r="S927" s="44">
        <f t="shared" si="115"/>
        <v>19</v>
      </c>
      <c r="T927" s="156">
        <f t="shared" si="116"/>
        <v>19</v>
      </c>
      <c r="U927" s="156">
        <f>+VLOOKUP(A927,Adr!N:O,2,0)</f>
        <v>171</v>
      </c>
      <c r="V927" s="157">
        <f t="shared" si="117"/>
        <v>137</v>
      </c>
      <c r="W927" s="158">
        <f>+COUNTIFS(J$45:J927,J927,Y$45:Y927,Y927)</f>
        <v>2</v>
      </c>
      <c r="X927" s="159">
        <f t="shared" si="118"/>
        <v>19</v>
      </c>
      <c r="Y927" s="264" t="str">
        <f t="shared" si="119"/>
        <v>kanoistika2R-4</v>
      </c>
      <c r="Z927" s="264" t="str">
        <f>+VLOOKUP(B927,Odvetvia!B:Q,16,0)</f>
        <v>kanoistika2</v>
      </c>
    </row>
    <row r="928" spans="1:26" x14ac:dyDescent="0.2">
      <c r="A928" t="s">
        <v>27</v>
      </c>
      <c r="B928" t="s">
        <v>171</v>
      </c>
      <c r="C928" t="s">
        <v>401</v>
      </c>
      <c r="D928" t="s">
        <v>826</v>
      </c>
      <c r="E928" s="174">
        <v>8</v>
      </c>
      <c r="G928" t="s">
        <v>420</v>
      </c>
      <c r="H928" s="44" t="s">
        <v>3327</v>
      </c>
      <c r="I928" s="261">
        <v>3</v>
      </c>
      <c r="J928" t="s">
        <v>6423</v>
      </c>
      <c r="K928" s="261">
        <v>9</v>
      </c>
      <c r="L928" s="261">
        <v>24</v>
      </c>
      <c r="N928" s="51" t="s">
        <v>2784</v>
      </c>
      <c r="O928" s="44">
        <f t="shared" si="112"/>
        <v>8</v>
      </c>
      <c r="P928" s="44">
        <f>+VLOOKUP(D928,Databaza!E$1:G$35,2,0)+O928</f>
        <v>18</v>
      </c>
      <c r="Q928" s="44">
        <f t="shared" si="113"/>
        <v>23</v>
      </c>
      <c r="R928" s="44">
        <f t="shared" si="114"/>
        <v>23</v>
      </c>
      <c r="S928" s="44">
        <f t="shared" si="115"/>
        <v>23</v>
      </c>
      <c r="T928" s="156">
        <f t="shared" si="116"/>
        <v>23</v>
      </c>
      <c r="U928" s="156">
        <f>+VLOOKUP(A928,Adr!N:O,2,0)</f>
        <v>171</v>
      </c>
      <c r="V928" s="157">
        <f t="shared" si="117"/>
        <v>137</v>
      </c>
      <c r="W928" s="158">
        <f>+COUNTIFS(J$45:J928,J928,Y$45:Y928,Y928)</f>
        <v>1</v>
      </c>
      <c r="X928" s="159">
        <f t="shared" si="118"/>
        <v>23</v>
      </c>
      <c r="Y928" s="264" t="str">
        <f t="shared" si="119"/>
        <v>kanoistika2R-4</v>
      </c>
      <c r="Z928" s="264" t="str">
        <f>+VLOOKUP(B928,Odvetvia!B:Q,16,0)</f>
        <v>kanoistika2</v>
      </c>
    </row>
    <row r="929" spans="1:26" x14ac:dyDescent="0.2">
      <c r="A929" t="s">
        <v>27</v>
      </c>
      <c r="B929" t="s">
        <v>171</v>
      </c>
      <c r="C929" t="s">
        <v>401</v>
      </c>
      <c r="D929" t="s">
        <v>826</v>
      </c>
      <c r="E929" s="174">
        <v>12</v>
      </c>
      <c r="G929" t="s">
        <v>419</v>
      </c>
      <c r="H929" s="44" t="s">
        <v>3327</v>
      </c>
      <c r="I929" s="261">
        <v>3</v>
      </c>
      <c r="J929" t="s">
        <v>6416</v>
      </c>
      <c r="K929" s="261">
        <v>14</v>
      </c>
      <c r="L929" s="261">
        <v>24</v>
      </c>
      <c r="N929" s="51" t="s">
        <v>2784</v>
      </c>
      <c r="O929" s="44">
        <f t="shared" si="112"/>
        <v>12</v>
      </c>
      <c r="P929" s="44">
        <f>+VLOOKUP(D929,Databaza!E$1:G$35,2,0)+O929</f>
        <v>22</v>
      </c>
      <c r="Q929" s="44">
        <f t="shared" si="113"/>
        <v>27</v>
      </c>
      <c r="R929" s="44">
        <f t="shared" si="114"/>
        <v>27</v>
      </c>
      <c r="S929" s="44">
        <f t="shared" si="115"/>
        <v>27</v>
      </c>
      <c r="T929" s="156">
        <f t="shared" si="116"/>
        <v>27</v>
      </c>
      <c r="U929" s="156">
        <f>+VLOOKUP(A929,Adr!N:O,2,0)</f>
        <v>171</v>
      </c>
      <c r="V929" s="157">
        <f t="shared" si="117"/>
        <v>137</v>
      </c>
      <c r="W929" s="158">
        <f>+COUNTIFS(J$45:J929,J929,Y$45:Y929,Y929)</f>
        <v>2</v>
      </c>
      <c r="X929" s="159">
        <f t="shared" si="118"/>
        <v>27</v>
      </c>
      <c r="Y929" s="264" t="str">
        <f t="shared" si="119"/>
        <v>kanoistika2R-4</v>
      </c>
      <c r="Z929" s="264" t="str">
        <f>+VLOOKUP(B929,Odvetvia!B:Q,16,0)</f>
        <v>kanoistika2</v>
      </c>
    </row>
    <row r="930" spans="1:26" x14ac:dyDescent="0.2">
      <c r="A930" t="s">
        <v>27</v>
      </c>
      <c r="B930" t="s">
        <v>171</v>
      </c>
      <c r="C930" t="s">
        <v>401</v>
      </c>
      <c r="D930" t="s">
        <v>825</v>
      </c>
      <c r="E930" s="174">
        <v>27</v>
      </c>
      <c r="G930" t="s">
        <v>416</v>
      </c>
      <c r="H930" s="44" t="s">
        <v>3314</v>
      </c>
      <c r="I930" s="261">
        <v>1</v>
      </c>
      <c r="J930" t="s">
        <v>6420</v>
      </c>
      <c r="K930" s="261">
        <v>45</v>
      </c>
      <c r="L930" s="261">
        <v>45</v>
      </c>
      <c r="N930" s="51" t="s">
        <v>2782</v>
      </c>
      <c r="O930" s="44">
        <f t="shared" si="112"/>
        <v>27</v>
      </c>
      <c r="P930" s="44">
        <f>+VLOOKUP(D930,Databaza!E$1:G$35,2,0)+O930</f>
        <v>27</v>
      </c>
      <c r="Q930" s="44">
        <f t="shared" si="113"/>
        <v>27</v>
      </c>
      <c r="R930" s="44">
        <f t="shared" si="114"/>
        <v>27</v>
      </c>
      <c r="S930" s="44">
        <f t="shared" si="115"/>
        <v>27</v>
      </c>
      <c r="T930" s="156">
        <f t="shared" si="116"/>
        <v>27</v>
      </c>
      <c r="U930" s="156">
        <f>+VLOOKUP(A930,Adr!N:O,2,0)</f>
        <v>171</v>
      </c>
      <c r="V930" s="157">
        <f t="shared" si="117"/>
        <v>137</v>
      </c>
      <c r="W930" s="158">
        <f>+COUNTIFS(J$45:J930,J930,Y$45:Y930,Y930)</f>
        <v>2</v>
      </c>
      <c r="X930" s="159">
        <f t="shared" si="118"/>
        <v>27</v>
      </c>
      <c r="Y930" s="264" t="str">
        <f t="shared" si="119"/>
        <v>kanoistika2R-4</v>
      </c>
      <c r="Z930" s="264" t="str">
        <f>+VLOOKUP(B930,Odvetvia!B:Q,16,0)</f>
        <v>kanoistika2</v>
      </c>
    </row>
    <row r="931" spans="1:26" x14ac:dyDescent="0.2">
      <c r="A931" t="s">
        <v>27</v>
      </c>
      <c r="B931" t="s">
        <v>171</v>
      </c>
      <c r="C931" t="s">
        <v>401</v>
      </c>
      <c r="D931" t="s">
        <v>826</v>
      </c>
      <c r="E931" s="174">
        <v>17</v>
      </c>
      <c r="G931" t="s">
        <v>416</v>
      </c>
      <c r="H931" s="44" t="s">
        <v>3314</v>
      </c>
      <c r="I931" s="261">
        <v>1</v>
      </c>
      <c r="J931" t="s">
        <v>6425</v>
      </c>
      <c r="K931" s="261">
        <v>35</v>
      </c>
      <c r="L931" s="261">
        <v>24</v>
      </c>
      <c r="N931" s="51" t="s">
        <v>2784</v>
      </c>
      <c r="O931" s="44">
        <f t="shared" si="112"/>
        <v>17</v>
      </c>
      <c r="P931" s="44">
        <f>+VLOOKUP(D931,Databaza!E$1:G$35,2,0)+O931</f>
        <v>27</v>
      </c>
      <c r="Q931" s="44">
        <f t="shared" si="113"/>
        <v>27</v>
      </c>
      <c r="R931" s="44">
        <f t="shared" si="114"/>
        <v>27</v>
      </c>
      <c r="S931" s="44">
        <f t="shared" si="115"/>
        <v>27</v>
      </c>
      <c r="T931" s="156">
        <f t="shared" si="116"/>
        <v>27</v>
      </c>
      <c r="U931" s="156">
        <f>+VLOOKUP(A931,Adr!N:O,2,0)</f>
        <v>171</v>
      </c>
      <c r="V931" s="157">
        <f t="shared" si="117"/>
        <v>137</v>
      </c>
      <c r="W931" s="158">
        <f>+COUNTIFS(J$45:J931,J931,Y$45:Y931,Y931)</f>
        <v>1</v>
      </c>
      <c r="X931" s="159">
        <f t="shared" si="118"/>
        <v>27</v>
      </c>
      <c r="Y931" s="264" t="str">
        <f t="shared" si="119"/>
        <v>kanoistika2R-4</v>
      </c>
      <c r="Z931" s="264" t="str">
        <f>+VLOOKUP(B931,Odvetvia!B:Q,16,0)</f>
        <v>kanoistika2</v>
      </c>
    </row>
    <row r="932" spans="1:26" x14ac:dyDescent="0.2">
      <c r="A932" t="s">
        <v>27</v>
      </c>
      <c r="B932" t="s">
        <v>171</v>
      </c>
      <c r="C932" t="s">
        <v>401</v>
      </c>
      <c r="D932" t="s">
        <v>826</v>
      </c>
      <c r="E932" s="174">
        <v>17</v>
      </c>
      <c r="G932" t="s">
        <v>415</v>
      </c>
      <c r="H932" s="44" t="s">
        <v>3314</v>
      </c>
      <c r="I932" s="261">
        <v>1</v>
      </c>
      <c r="J932" t="s">
        <v>6422</v>
      </c>
      <c r="K932" s="261">
        <v>35</v>
      </c>
      <c r="L932" s="261">
        <v>24</v>
      </c>
      <c r="N932" s="51" t="s">
        <v>2784</v>
      </c>
      <c r="O932" s="44">
        <f t="shared" si="112"/>
        <v>17</v>
      </c>
      <c r="P932" s="44">
        <f>+VLOOKUP(D932,Databaza!E$1:G$35,2,0)+O932</f>
        <v>27</v>
      </c>
      <c r="Q932" s="44">
        <f t="shared" si="113"/>
        <v>27</v>
      </c>
      <c r="R932" s="44">
        <f t="shared" si="114"/>
        <v>27</v>
      </c>
      <c r="S932" s="44">
        <f t="shared" si="115"/>
        <v>27</v>
      </c>
      <c r="T932" s="156">
        <f t="shared" si="116"/>
        <v>27</v>
      </c>
      <c r="U932" s="156">
        <f>+VLOOKUP(A932,Adr!N:O,2,0)</f>
        <v>171</v>
      </c>
      <c r="V932" s="157">
        <f t="shared" si="117"/>
        <v>137</v>
      </c>
      <c r="W932" s="158">
        <f>+COUNTIFS(J$45:J932,J932,Y$45:Y932,Y932)</f>
        <v>2</v>
      </c>
      <c r="X932" s="159">
        <f t="shared" si="118"/>
        <v>27</v>
      </c>
      <c r="Y932" s="264" t="str">
        <f t="shared" si="119"/>
        <v>kanoistika2R-4</v>
      </c>
      <c r="Z932" s="264" t="str">
        <f>+VLOOKUP(B932,Odvetvia!B:Q,16,0)</f>
        <v>kanoistika2</v>
      </c>
    </row>
    <row r="933" spans="1:26" x14ac:dyDescent="0.2">
      <c r="A933" t="s">
        <v>27</v>
      </c>
      <c r="B933" t="s">
        <v>171</v>
      </c>
      <c r="C933" t="s">
        <v>401</v>
      </c>
      <c r="D933" t="s">
        <v>826</v>
      </c>
      <c r="E933" s="174">
        <v>18</v>
      </c>
      <c r="G933" t="s">
        <v>3875</v>
      </c>
      <c r="H933" s="44" t="s">
        <v>3314</v>
      </c>
      <c r="I933" s="261">
        <v>1</v>
      </c>
      <c r="J933" t="s">
        <v>6421</v>
      </c>
      <c r="K933" s="261">
        <v>41</v>
      </c>
      <c r="L933" s="261">
        <v>24</v>
      </c>
      <c r="N933" s="51" t="s">
        <v>2784</v>
      </c>
      <c r="O933" s="44">
        <f t="shared" si="112"/>
        <v>18</v>
      </c>
      <c r="P933" s="44">
        <f>+VLOOKUP(D933,Databaza!E$1:G$35,2,0)+O933</f>
        <v>28</v>
      </c>
      <c r="Q933" s="44">
        <f t="shared" si="113"/>
        <v>28</v>
      </c>
      <c r="R933" s="44">
        <f t="shared" si="114"/>
        <v>28</v>
      </c>
      <c r="S933" s="44">
        <f t="shared" si="115"/>
        <v>28</v>
      </c>
      <c r="T933" s="156">
        <f t="shared" si="116"/>
        <v>28</v>
      </c>
      <c r="U933" s="156">
        <f>+VLOOKUP(A933,Adr!N:O,2,0)</f>
        <v>171</v>
      </c>
      <c r="V933" s="157">
        <f t="shared" si="117"/>
        <v>137</v>
      </c>
      <c r="W933" s="158">
        <f>+COUNTIFS(J$45:J933,J933,Y$45:Y933,Y933)</f>
        <v>2</v>
      </c>
      <c r="X933" s="159">
        <f t="shared" si="118"/>
        <v>28</v>
      </c>
      <c r="Y933" s="264" t="str">
        <f t="shared" si="119"/>
        <v>kanoistika2R-4</v>
      </c>
      <c r="Z933" s="264" t="str">
        <f>+VLOOKUP(B933,Odvetvia!B:Q,16,0)</f>
        <v>kanoistika2</v>
      </c>
    </row>
    <row r="934" spans="1:26" x14ac:dyDescent="0.2">
      <c r="A934" t="s">
        <v>27</v>
      </c>
      <c r="B934" t="s">
        <v>171</v>
      </c>
      <c r="C934" t="s">
        <v>401</v>
      </c>
      <c r="D934" t="s">
        <v>825</v>
      </c>
      <c r="E934" s="174">
        <v>29</v>
      </c>
      <c r="G934" t="s">
        <v>418</v>
      </c>
      <c r="H934" s="44" t="s">
        <v>3314</v>
      </c>
      <c r="I934" s="261">
        <v>1</v>
      </c>
      <c r="J934" t="s">
        <v>6427</v>
      </c>
      <c r="K934" s="261">
        <v>32</v>
      </c>
      <c r="L934" s="261">
        <v>45</v>
      </c>
      <c r="N934" s="51" t="s">
        <v>2782</v>
      </c>
      <c r="O934" s="44">
        <f t="shared" si="112"/>
        <v>29</v>
      </c>
      <c r="P934" s="44">
        <f>+VLOOKUP(D934,Databaza!E$1:G$35,2,0)+O934</f>
        <v>29</v>
      </c>
      <c r="Q934" s="44">
        <f t="shared" si="113"/>
        <v>29</v>
      </c>
      <c r="R934" s="44">
        <f t="shared" si="114"/>
        <v>29</v>
      </c>
      <c r="S934" s="44">
        <f t="shared" si="115"/>
        <v>29</v>
      </c>
      <c r="T934" s="156">
        <f t="shared" si="116"/>
        <v>29</v>
      </c>
      <c r="U934" s="156">
        <f>+VLOOKUP(A934,Adr!N:O,2,0)</f>
        <v>171</v>
      </c>
      <c r="V934" s="157">
        <f t="shared" si="117"/>
        <v>137</v>
      </c>
      <c r="W934" s="158">
        <f>+COUNTIFS(J$45:J934,J934,Y$45:Y934,Y934)</f>
        <v>1</v>
      </c>
      <c r="X934" s="159">
        <f t="shared" si="118"/>
        <v>29</v>
      </c>
      <c r="Y934" s="264" t="str">
        <f t="shared" si="119"/>
        <v>kanoistika2R-4</v>
      </c>
      <c r="Z934" s="264" t="str">
        <f>+VLOOKUP(B934,Odvetvia!B:Q,16,0)</f>
        <v>kanoistika2</v>
      </c>
    </row>
    <row r="935" spans="1:26" x14ac:dyDescent="0.2">
      <c r="A935" t="s">
        <v>27</v>
      </c>
      <c r="B935" t="s">
        <v>171</v>
      </c>
      <c r="C935" t="s">
        <v>401</v>
      </c>
      <c r="D935" t="s">
        <v>826</v>
      </c>
      <c r="E935" s="174">
        <v>20</v>
      </c>
      <c r="G935" t="s">
        <v>418</v>
      </c>
      <c r="H935" s="44" t="s">
        <v>3314</v>
      </c>
      <c r="I935" s="261">
        <v>1</v>
      </c>
      <c r="J935" t="s">
        <v>6426</v>
      </c>
      <c r="K935" s="261">
        <v>27</v>
      </c>
      <c r="L935" s="261">
        <v>24</v>
      </c>
      <c r="N935" s="51" t="s">
        <v>2784</v>
      </c>
      <c r="O935" s="44">
        <f t="shared" si="112"/>
        <v>20</v>
      </c>
      <c r="P935" s="44">
        <f>+VLOOKUP(D935,Databaza!E$1:G$35,2,0)+O935</f>
        <v>30</v>
      </c>
      <c r="Q935" s="44">
        <f t="shared" si="113"/>
        <v>30</v>
      </c>
      <c r="R935" s="44">
        <f t="shared" si="114"/>
        <v>30</v>
      </c>
      <c r="S935" s="44">
        <f t="shared" si="115"/>
        <v>30</v>
      </c>
      <c r="T935" s="156">
        <f t="shared" si="116"/>
        <v>30</v>
      </c>
      <c r="U935" s="156">
        <f>+VLOOKUP(A935,Adr!N:O,2,0)</f>
        <v>171</v>
      </c>
      <c r="V935" s="157">
        <f t="shared" si="117"/>
        <v>137</v>
      </c>
      <c r="W935" s="158">
        <f>+COUNTIFS(J$45:J935,J935,Y$45:Y935,Y935)</f>
        <v>1</v>
      </c>
      <c r="X935" s="159">
        <f t="shared" si="118"/>
        <v>30</v>
      </c>
      <c r="Y935" s="264" t="str">
        <f t="shared" si="119"/>
        <v>kanoistika2R-4</v>
      </c>
      <c r="Z935" s="264" t="str">
        <f>+VLOOKUP(B935,Odvetvia!B:Q,16,0)</f>
        <v>kanoistika2</v>
      </c>
    </row>
    <row r="936" spans="1:26" x14ac:dyDescent="0.2">
      <c r="A936" t="s">
        <v>27</v>
      </c>
      <c r="B936" t="s">
        <v>171</v>
      </c>
      <c r="C936" t="s">
        <v>401</v>
      </c>
      <c r="D936" t="s">
        <v>825</v>
      </c>
      <c r="E936" s="174">
        <v>30</v>
      </c>
      <c r="G936" t="s">
        <v>417</v>
      </c>
      <c r="H936" s="44" t="s">
        <v>3314</v>
      </c>
      <c r="I936" s="261">
        <v>1</v>
      </c>
      <c r="J936" t="s">
        <v>1452</v>
      </c>
      <c r="K936" s="261">
        <v>78</v>
      </c>
      <c r="L936" s="261">
        <v>45</v>
      </c>
      <c r="N936" s="51" t="s">
        <v>2782</v>
      </c>
      <c r="O936" s="44">
        <f t="shared" si="112"/>
        <v>30</v>
      </c>
      <c r="P936" s="44">
        <f>+VLOOKUP(D936,Databaza!E$1:G$35,2,0)+O936</f>
        <v>30</v>
      </c>
      <c r="Q936" s="44">
        <f t="shared" si="113"/>
        <v>30</v>
      </c>
      <c r="R936" s="44">
        <f t="shared" si="114"/>
        <v>30</v>
      </c>
      <c r="S936" s="44">
        <f t="shared" si="115"/>
        <v>30</v>
      </c>
      <c r="T936" s="156">
        <f t="shared" si="116"/>
        <v>30</v>
      </c>
      <c r="U936" s="156">
        <f>+VLOOKUP(A936,Adr!N:O,2,0)</f>
        <v>171</v>
      </c>
      <c r="V936" s="157">
        <f t="shared" si="117"/>
        <v>137</v>
      </c>
      <c r="W936" s="158">
        <f>+COUNTIFS(J$45:J936,J936,Y$45:Y936,Y936)</f>
        <v>3</v>
      </c>
      <c r="X936" s="159">
        <f t="shared" si="118"/>
        <v>30</v>
      </c>
      <c r="Y936" s="264" t="str">
        <f t="shared" si="119"/>
        <v>kanoistika2R-4</v>
      </c>
      <c r="Z936" s="264" t="str">
        <f>+VLOOKUP(B936,Odvetvia!B:Q,16,0)</f>
        <v>kanoistika2</v>
      </c>
    </row>
    <row r="937" spans="1:26" x14ac:dyDescent="0.2">
      <c r="A937" t="s">
        <v>27</v>
      </c>
      <c r="B937" t="s">
        <v>171</v>
      </c>
      <c r="C937" t="s">
        <v>401</v>
      </c>
      <c r="D937" t="s">
        <v>826</v>
      </c>
      <c r="E937" s="174">
        <v>21</v>
      </c>
      <c r="G937" t="s">
        <v>3877</v>
      </c>
      <c r="H937" s="44" t="s">
        <v>3314</v>
      </c>
      <c r="I937" s="261">
        <v>1</v>
      </c>
      <c r="J937" t="s">
        <v>6420</v>
      </c>
      <c r="K937" s="261">
        <v>23</v>
      </c>
      <c r="L937" s="261">
        <v>24</v>
      </c>
      <c r="N937" s="51" t="s">
        <v>2784</v>
      </c>
      <c r="O937" s="44">
        <f t="shared" si="112"/>
        <v>21</v>
      </c>
      <c r="P937" s="44">
        <f>+VLOOKUP(D937,Databaza!E$1:G$35,2,0)+O937</f>
        <v>31</v>
      </c>
      <c r="Q937" s="44">
        <f t="shared" si="113"/>
        <v>31</v>
      </c>
      <c r="R937" s="44">
        <f t="shared" si="114"/>
        <v>31</v>
      </c>
      <c r="S937" s="44">
        <f t="shared" si="115"/>
        <v>31</v>
      </c>
      <c r="T937" s="156">
        <f t="shared" si="116"/>
        <v>31</v>
      </c>
      <c r="U937" s="156">
        <f>+VLOOKUP(A937,Adr!N:O,2,0)</f>
        <v>171</v>
      </c>
      <c r="V937" s="157">
        <f t="shared" si="117"/>
        <v>137</v>
      </c>
      <c r="W937" s="158">
        <f>+COUNTIFS(J$45:J937,J937,Y$45:Y937,Y937)</f>
        <v>3</v>
      </c>
      <c r="X937" s="159">
        <f t="shared" si="118"/>
        <v>31</v>
      </c>
      <c r="Y937" s="264" t="str">
        <f t="shared" si="119"/>
        <v>kanoistika2R-4</v>
      </c>
      <c r="Z937" s="264" t="str">
        <f>+VLOOKUP(B937,Odvetvia!B:Q,16,0)</f>
        <v>kanoistika2</v>
      </c>
    </row>
    <row r="938" spans="1:26" x14ac:dyDescent="0.2">
      <c r="A938" t="s">
        <v>27</v>
      </c>
      <c r="B938" t="s">
        <v>171</v>
      </c>
      <c r="C938" t="s">
        <v>401</v>
      </c>
      <c r="D938" t="s">
        <v>826</v>
      </c>
      <c r="E938" s="174">
        <v>22</v>
      </c>
      <c r="G938" t="s">
        <v>3875</v>
      </c>
      <c r="H938" s="44" t="s">
        <v>3314</v>
      </c>
      <c r="I938" s="261">
        <v>1</v>
      </c>
      <c r="J938" t="s">
        <v>6418</v>
      </c>
      <c r="K938" s="261">
        <v>41</v>
      </c>
      <c r="L938" s="261">
        <v>24</v>
      </c>
      <c r="N938" s="51" t="s">
        <v>2784</v>
      </c>
      <c r="O938" s="44">
        <f t="shared" si="112"/>
        <v>22</v>
      </c>
      <c r="P938" s="44">
        <f>+VLOOKUP(D938,Databaza!E$1:G$35,2,0)+O938</f>
        <v>32</v>
      </c>
      <c r="Q938" s="44">
        <f t="shared" si="113"/>
        <v>32</v>
      </c>
      <c r="R938" s="44">
        <f t="shared" si="114"/>
        <v>32</v>
      </c>
      <c r="S938" s="44">
        <f t="shared" si="115"/>
        <v>32</v>
      </c>
      <c r="T938" s="156">
        <f t="shared" si="116"/>
        <v>32</v>
      </c>
      <c r="U938" s="156">
        <f>+VLOOKUP(A938,Adr!N:O,2,0)</f>
        <v>171</v>
      </c>
      <c r="V938" s="157">
        <f t="shared" si="117"/>
        <v>137</v>
      </c>
      <c r="W938" s="158">
        <f>+COUNTIFS(J$45:J938,J938,Y$45:Y938,Y938)</f>
        <v>3</v>
      </c>
      <c r="X938" s="159">
        <f t="shared" si="118"/>
        <v>32</v>
      </c>
      <c r="Y938" s="264" t="str">
        <f t="shared" si="119"/>
        <v>kanoistika2R-4</v>
      </c>
      <c r="Z938" s="264" t="str">
        <f>+VLOOKUP(B938,Odvetvia!B:Q,16,0)</f>
        <v>kanoistika2</v>
      </c>
    </row>
    <row r="939" spans="1:26" x14ac:dyDescent="0.2">
      <c r="A939" t="s">
        <v>27</v>
      </c>
      <c r="B939" t="s">
        <v>171</v>
      </c>
      <c r="C939" t="s">
        <v>401</v>
      </c>
      <c r="D939" t="s">
        <v>825</v>
      </c>
      <c r="E939" s="174">
        <v>33</v>
      </c>
      <c r="G939" t="s">
        <v>3877</v>
      </c>
      <c r="H939" s="44" t="s">
        <v>3314</v>
      </c>
      <c r="I939" s="261">
        <v>1</v>
      </c>
      <c r="J939" t="s">
        <v>6428</v>
      </c>
      <c r="K939" s="261">
        <v>47</v>
      </c>
      <c r="L939" s="261">
        <v>45</v>
      </c>
      <c r="N939" s="51" t="s">
        <v>2782</v>
      </c>
      <c r="O939" s="44">
        <f t="shared" si="112"/>
        <v>33</v>
      </c>
      <c r="P939" s="44">
        <f>+VLOOKUP(D939,Databaza!E$1:G$35,2,0)+O939</f>
        <v>33</v>
      </c>
      <c r="Q939" s="44">
        <f t="shared" si="113"/>
        <v>33</v>
      </c>
      <c r="R939" s="44">
        <f t="shared" si="114"/>
        <v>33</v>
      </c>
      <c r="S939" s="44">
        <f t="shared" si="115"/>
        <v>33</v>
      </c>
      <c r="T939" s="156">
        <f t="shared" si="116"/>
        <v>33</v>
      </c>
      <c r="U939" s="156">
        <f>+VLOOKUP(A939,Adr!N:O,2,0)</f>
        <v>171</v>
      </c>
      <c r="V939" s="157">
        <f t="shared" si="117"/>
        <v>137</v>
      </c>
      <c r="W939" s="158">
        <f>+COUNTIFS(J$45:J939,J939,Y$45:Y939,Y939)</f>
        <v>1</v>
      </c>
      <c r="X939" s="159">
        <f t="shared" si="118"/>
        <v>33</v>
      </c>
      <c r="Y939" s="264" t="str">
        <f t="shared" si="119"/>
        <v>kanoistika2R-4</v>
      </c>
      <c r="Z939" s="264" t="str">
        <f>+VLOOKUP(B939,Odvetvia!B:Q,16,0)</f>
        <v>kanoistika2</v>
      </c>
    </row>
    <row r="940" spans="1:26" x14ac:dyDescent="0.2">
      <c r="A940" t="s">
        <v>27</v>
      </c>
      <c r="B940" t="s">
        <v>171</v>
      </c>
      <c r="C940" t="s">
        <v>401</v>
      </c>
      <c r="D940" t="s">
        <v>826</v>
      </c>
      <c r="E940" s="174">
        <v>23</v>
      </c>
      <c r="G940" t="s">
        <v>417</v>
      </c>
      <c r="H940" s="44" t="s">
        <v>3314</v>
      </c>
      <c r="I940" s="261">
        <v>1</v>
      </c>
      <c r="J940" t="s">
        <v>6421</v>
      </c>
      <c r="K940" s="261">
        <v>51</v>
      </c>
      <c r="L940" s="261">
        <v>24</v>
      </c>
      <c r="N940" s="51" t="s">
        <v>2784</v>
      </c>
      <c r="O940" s="44">
        <f t="shared" si="112"/>
        <v>23</v>
      </c>
      <c r="P940" s="44">
        <f>+VLOOKUP(D940,Databaza!E$1:G$35,2,0)+O940</f>
        <v>33</v>
      </c>
      <c r="Q940" s="44">
        <f t="shared" si="113"/>
        <v>33</v>
      </c>
      <c r="R940" s="44">
        <f t="shared" si="114"/>
        <v>33</v>
      </c>
      <c r="S940" s="44">
        <f t="shared" si="115"/>
        <v>33</v>
      </c>
      <c r="T940" s="156">
        <f t="shared" si="116"/>
        <v>33</v>
      </c>
      <c r="U940" s="156">
        <f>+VLOOKUP(A940,Adr!N:O,2,0)</f>
        <v>171</v>
      </c>
      <c r="V940" s="157">
        <f t="shared" si="117"/>
        <v>137</v>
      </c>
      <c r="W940" s="158">
        <f>+COUNTIFS(J$45:J940,J940,Y$45:Y940,Y940)</f>
        <v>3</v>
      </c>
      <c r="X940" s="159">
        <f t="shared" si="118"/>
        <v>33</v>
      </c>
      <c r="Y940" s="264" t="str">
        <f t="shared" si="119"/>
        <v>kanoistika2R-4</v>
      </c>
      <c r="Z940" s="264" t="str">
        <f>+VLOOKUP(B940,Odvetvia!B:Q,16,0)</f>
        <v>kanoistika2</v>
      </c>
    </row>
    <row r="941" spans="1:26" x14ac:dyDescent="0.2">
      <c r="A941" t="s">
        <v>27</v>
      </c>
      <c r="B941" t="s">
        <v>171</v>
      </c>
      <c r="C941" t="s">
        <v>401</v>
      </c>
      <c r="D941" t="s">
        <v>826</v>
      </c>
      <c r="E941" s="174">
        <v>24</v>
      </c>
      <c r="G941" t="s">
        <v>418</v>
      </c>
      <c r="H941" s="44" t="s">
        <v>3314</v>
      </c>
      <c r="I941" s="261">
        <v>1</v>
      </c>
      <c r="J941" t="s">
        <v>6427</v>
      </c>
      <c r="K941" s="261">
        <v>27</v>
      </c>
      <c r="L941" s="261">
        <v>24</v>
      </c>
      <c r="N941" s="51" t="s">
        <v>2784</v>
      </c>
      <c r="O941" s="44">
        <f t="shared" si="112"/>
        <v>24</v>
      </c>
      <c r="P941" s="44">
        <f>+VLOOKUP(D941,Databaza!E$1:G$35,2,0)+O941</f>
        <v>34</v>
      </c>
      <c r="Q941" s="44">
        <f t="shared" si="113"/>
        <v>34</v>
      </c>
      <c r="R941" s="44">
        <f t="shared" si="114"/>
        <v>34</v>
      </c>
      <c r="S941" s="44">
        <f t="shared" si="115"/>
        <v>34</v>
      </c>
      <c r="T941" s="156">
        <f t="shared" si="116"/>
        <v>34</v>
      </c>
      <c r="U941" s="156">
        <f>+VLOOKUP(A941,Adr!N:O,2,0)</f>
        <v>171</v>
      </c>
      <c r="V941" s="157">
        <f t="shared" si="117"/>
        <v>137</v>
      </c>
      <c r="W941" s="158">
        <f>+COUNTIFS(J$45:J941,J941,Y$45:Y941,Y941)</f>
        <v>2</v>
      </c>
      <c r="X941" s="159">
        <f t="shared" si="118"/>
        <v>34</v>
      </c>
      <c r="Y941" s="264" t="str">
        <f t="shared" si="119"/>
        <v>kanoistika2R-4</v>
      </c>
      <c r="Z941" s="264" t="str">
        <f>+VLOOKUP(B941,Odvetvia!B:Q,16,0)</f>
        <v>kanoistika2</v>
      </c>
    </row>
    <row r="942" spans="1:26" x14ac:dyDescent="0.2">
      <c r="A942" t="s">
        <v>27</v>
      </c>
      <c r="B942" t="s">
        <v>171</v>
      </c>
      <c r="C942" t="s">
        <v>401</v>
      </c>
      <c r="D942" t="s">
        <v>825</v>
      </c>
      <c r="E942" s="174">
        <v>41</v>
      </c>
      <c r="G942" t="s">
        <v>3875</v>
      </c>
      <c r="H942" s="44" t="s">
        <v>3314</v>
      </c>
      <c r="I942" s="261">
        <v>1</v>
      </c>
      <c r="J942" t="s">
        <v>6422</v>
      </c>
      <c r="K942" s="261">
        <v>78</v>
      </c>
      <c r="L942" s="261">
        <v>45</v>
      </c>
      <c r="N942" s="51" t="s">
        <v>2782</v>
      </c>
      <c r="O942" s="44">
        <f t="shared" si="112"/>
        <v>41</v>
      </c>
      <c r="P942" s="44">
        <f>+VLOOKUP(D942,Databaza!E$1:G$35,2,0)+O942</f>
        <v>41</v>
      </c>
      <c r="Q942" s="44">
        <f t="shared" si="113"/>
        <v>41</v>
      </c>
      <c r="R942" s="44">
        <f t="shared" si="114"/>
        <v>41</v>
      </c>
      <c r="S942" s="44">
        <f t="shared" si="115"/>
        <v>41</v>
      </c>
      <c r="T942" s="156">
        <f t="shared" si="116"/>
        <v>41</v>
      </c>
      <c r="U942" s="156">
        <f>+VLOOKUP(A942,Adr!N:O,2,0)</f>
        <v>171</v>
      </c>
      <c r="V942" s="157">
        <f t="shared" si="117"/>
        <v>137</v>
      </c>
      <c r="W942" s="158">
        <f>+COUNTIFS(J$45:J942,J942,Y$45:Y942,Y942)</f>
        <v>3</v>
      </c>
      <c r="X942" s="159">
        <f t="shared" si="118"/>
        <v>41</v>
      </c>
      <c r="Y942" s="264" t="str">
        <f t="shared" si="119"/>
        <v>kanoistika2R-4</v>
      </c>
      <c r="Z942" s="264" t="str">
        <f>+VLOOKUP(B942,Odvetvia!B:Q,16,0)</f>
        <v>kanoistika2</v>
      </c>
    </row>
    <row r="943" spans="1:26" x14ac:dyDescent="0.2">
      <c r="A943" t="s">
        <v>27</v>
      </c>
      <c r="B943" t="s">
        <v>171</v>
      </c>
      <c r="C943" t="s">
        <v>401</v>
      </c>
      <c r="D943" t="s">
        <v>826</v>
      </c>
      <c r="E943" s="174">
        <v>12</v>
      </c>
      <c r="G943" t="s">
        <v>418</v>
      </c>
      <c r="H943" s="44" t="s">
        <v>3314</v>
      </c>
      <c r="I943" s="261">
        <v>1</v>
      </c>
      <c r="J943" t="s">
        <v>6424</v>
      </c>
      <c r="K943" s="261">
        <v>27</v>
      </c>
      <c r="L943" s="261">
        <v>24</v>
      </c>
      <c r="N943" s="51" t="s">
        <v>2784</v>
      </c>
      <c r="O943" s="44">
        <f t="shared" si="112"/>
        <v>12</v>
      </c>
      <c r="P943" s="44">
        <f>+VLOOKUP(D943,Databaza!E$1:G$35,2,0)+O943</f>
        <v>22</v>
      </c>
      <c r="Q943" s="44">
        <f t="shared" si="113"/>
        <v>22</v>
      </c>
      <c r="R943" s="44">
        <f t="shared" si="114"/>
        <v>22</v>
      </c>
      <c r="S943" s="44">
        <f t="shared" si="115"/>
        <v>22</v>
      </c>
      <c r="T943" s="156">
        <f t="shared" si="116"/>
        <v>22</v>
      </c>
      <c r="U943" s="156">
        <f>+VLOOKUP(A943,Adr!N:O,2,0)</f>
        <v>171</v>
      </c>
      <c r="V943" s="157">
        <f t="shared" si="117"/>
        <v>137</v>
      </c>
      <c r="W943" s="158">
        <f>+COUNTIFS(J$45:J943,J943,Y$45:Y943,Y943)</f>
        <v>4</v>
      </c>
      <c r="X943" s="159">
        <f t="shared" si="118"/>
        <v>137</v>
      </c>
      <c r="Y943" s="264" t="str">
        <f t="shared" si="119"/>
        <v>kanoistika2R-4</v>
      </c>
      <c r="Z943" s="264" t="str">
        <f>+VLOOKUP(B943,Odvetvia!B:Q,16,0)</f>
        <v>kanoistika2</v>
      </c>
    </row>
    <row r="944" spans="1:26" x14ac:dyDescent="0.2">
      <c r="A944" t="s">
        <v>27</v>
      </c>
      <c r="B944" t="s">
        <v>171</v>
      </c>
      <c r="C944" t="s">
        <v>401</v>
      </c>
      <c r="D944" t="s">
        <v>826</v>
      </c>
      <c r="E944" s="174">
        <v>13</v>
      </c>
      <c r="G944" t="s">
        <v>3877</v>
      </c>
      <c r="H944" s="44" t="s">
        <v>3314</v>
      </c>
      <c r="I944" s="261">
        <v>1</v>
      </c>
      <c r="J944" t="s">
        <v>6424</v>
      </c>
      <c r="K944" s="261">
        <v>23</v>
      </c>
      <c r="L944" s="261">
        <v>24</v>
      </c>
      <c r="N944" s="51" t="s">
        <v>2784</v>
      </c>
      <c r="O944" s="44">
        <f t="shared" si="112"/>
        <v>13</v>
      </c>
      <c r="P944" s="44">
        <f>+VLOOKUP(D944,Databaza!E$1:G$35,2,0)+O944</f>
        <v>23</v>
      </c>
      <c r="Q944" s="44">
        <f t="shared" si="113"/>
        <v>23</v>
      </c>
      <c r="R944" s="44">
        <f t="shared" si="114"/>
        <v>23</v>
      </c>
      <c r="S944" s="44">
        <f t="shared" si="115"/>
        <v>23</v>
      </c>
      <c r="T944" s="156">
        <f t="shared" si="116"/>
        <v>23</v>
      </c>
      <c r="U944" s="156">
        <f>+VLOOKUP(A944,Adr!N:O,2,0)</f>
        <v>171</v>
      </c>
      <c r="V944" s="157">
        <f t="shared" si="117"/>
        <v>137</v>
      </c>
      <c r="W944" s="158">
        <f>+COUNTIFS(J$45:J944,J944,Y$45:Y944,Y944)</f>
        <v>5</v>
      </c>
      <c r="X944" s="159">
        <f t="shared" si="118"/>
        <v>137</v>
      </c>
      <c r="Y944" s="264" t="str">
        <f t="shared" si="119"/>
        <v>kanoistika2R-4</v>
      </c>
      <c r="Z944" s="264" t="str">
        <f>+VLOOKUP(B944,Odvetvia!B:Q,16,0)</f>
        <v>kanoistika2</v>
      </c>
    </row>
    <row r="945" spans="1:26" x14ac:dyDescent="0.2">
      <c r="A945" t="s">
        <v>27</v>
      </c>
      <c r="B945" t="s">
        <v>171</v>
      </c>
      <c r="C945" t="s">
        <v>401</v>
      </c>
      <c r="D945" t="s">
        <v>826</v>
      </c>
      <c r="E945" s="174">
        <v>15</v>
      </c>
      <c r="G945" t="s">
        <v>416</v>
      </c>
      <c r="H945" s="44" t="s">
        <v>3314</v>
      </c>
      <c r="I945" s="261">
        <v>1</v>
      </c>
      <c r="J945" t="s">
        <v>6424</v>
      </c>
      <c r="K945" s="261">
        <v>35</v>
      </c>
      <c r="L945" s="261">
        <v>24</v>
      </c>
      <c r="N945" s="51" t="s">
        <v>2784</v>
      </c>
      <c r="O945" s="44">
        <f t="shared" si="112"/>
        <v>15</v>
      </c>
      <c r="P945" s="44">
        <f>+VLOOKUP(D945,Databaza!E$1:G$35,2,0)+O945</f>
        <v>25</v>
      </c>
      <c r="Q945" s="44">
        <f t="shared" si="113"/>
        <v>25</v>
      </c>
      <c r="R945" s="44">
        <f t="shared" si="114"/>
        <v>25</v>
      </c>
      <c r="S945" s="44">
        <f t="shared" si="115"/>
        <v>25</v>
      </c>
      <c r="T945" s="156">
        <f t="shared" si="116"/>
        <v>25</v>
      </c>
      <c r="U945" s="156">
        <f>+VLOOKUP(A945,Adr!N:O,2,0)</f>
        <v>171</v>
      </c>
      <c r="V945" s="157">
        <f t="shared" si="117"/>
        <v>137</v>
      </c>
      <c r="W945" s="158">
        <f>+COUNTIFS(J$45:J945,J945,Y$45:Y945,Y945)</f>
        <v>6</v>
      </c>
      <c r="X945" s="159">
        <f t="shared" si="118"/>
        <v>137</v>
      </c>
      <c r="Y945" s="264" t="str">
        <f t="shared" si="119"/>
        <v>kanoistika2R-4</v>
      </c>
      <c r="Z945" s="264" t="str">
        <f>+VLOOKUP(B945,Odvetvia!B:Q,16,0)</f>
        <v>kanoistika2</v>
      </c>
    </row>
    <row r="946" spans="1:26" x14ac:dyDescent="0.2">
      <c r="A946" t="s">
        <v>27</v>
      </c>
      <c r="B946" t="s">
        <v>171</v>
      </c>
      <c r="C946" t="s">
        <v>401</v>
      </c>
      <c r="D946" t="s">
        <v>826</v>
      </c>
      <c r="E946" s="174">
        <v>27</v>
      </c>
      <c r="G946" t="s">
        <v>3875</v>
      </c>
      <c r="H946" s="44" t="s">
        <v>3314</v>
      </c>
      <c r="I946" s="261">
        <v>1</v>
      </c>
      <c r="J946" t="s">
        <v>1452</v>
      </c>
      <c r="K946" s="261">
        <v>41</v>
      </c>
      <c r="L946" s="261">
        <v>24</v>
      </c>
      <c r="N946" s="51" t="s">
        <v>2784</v>
      </c>
      <c r="O946" s="44">
        <f t="shared" si="112"/>
        <v>27</v>
      </c>
      <c r="P946" s="44">
        <f>+VLOOKUP(D946,Databaza!E$1:G$35,2,0)+O946</f>
        <v>37</v>
      </c>
      <c r="Q946" s="44">
        <f t="shared" si="113"/>
        <v>37</v>
      </c>
      <c r="R946" s="44">
        <f t="shared" si="114"/>
        <v>37</v>
      </c>
      <c r="S946" s="44">
        <f t="shared" si="115"/>
        <v>37</v>
      </c>
      <c r="T946" s="156">
        <f t="shared" si="116"/>
        <v>37</v>
      </c>
      <c r="U946" s="156">
        <f>+VLOOKUP(A946,Adr!N:O,2,0)</f>
        <v>171</v>
      </c>
      <c r="V946" s="157">
        <f t="shared" si="117"/>
        <v>137</v>
      </c>
      <c r="W946" s="158">
        <f>+COUNTIFS(J$45:J946,J946,Y$45:Y946,Y946)</f>
        <v>4</v>
      </c>
      <c r="X946" s="159">
        <f t="shared" si="118"/>
        <v>137</v>
      </c>
      <c r="Y946" s="264" t="str">
        <f t="shared" si="119"/>
        <v>kanoistika2R-4</v>
      </c>
      <c r="Z946" s="264" t="str">
        <f>+VLOOKUP(B946,Odvetvia!B:Q,16,0)</f>
        <v>kanoistika2</v>
      </c>
    </row>
    <row r="947" spans="1:26" x14ac:dyDescent="0.2">
      <c r="A947" t="s">
        <v>27</v>
      </c>
      <c r="B947" t="s">
        <v>171</v>
      </c>
      <c r="C947" t="s">
        <v>401</v>
      </c>
      <c r="D947" t="s">
        <v>825</v>
      </c>
      <c r="E947" s="174">
        <v>39</v>
      </c>
      <c r="G947" t="s">
        <v>3875</v>
      </c>
      <c r="H947" s="44" t="s">
        <v>3314</v>
      </c>
      <c r="I947" s="261">
        <v>1</v>
      </c>
      <c r="J947" t="s">
        <v>6418</v>
      </c>
      <c r="K947" s="261">
        <v>78</v>
      </c>
      <c r="L947" s="261">
        <v>45</v>
      </c>
      <c r="N947" s="51" t="s">
        <v>2782</v>
      </c>
      <c r="O947" s="44">
        <f t="shared" si="112"/>
        <v>39</v>
      </c>
      <c r="P947" s="44">
        <f>+VLOOKUP(D947,Databaza!E$1:G$35,2,0)+O947</f>
        <v>39</v>
      </c>
      <c r="Q947" s="44">
        <f t="shared" si="113"/>
        <v>39</v>
      </c>
      <c r="R947" s="44">
        <f t="shared" si="114"/>
        <v>39</v>
      </c>
      <c r="S947" s="44">
        <f t="shared" si="115"/>
        <v>39</v>
      </c>
      <c r="T947" s="156">
        <f t="shared" si="116"/>
        <v>39</v>
      </c>
      <c r="U947" s="156">
        <f>+VLOOKUP(A947,Adr!N:O,2,0)</f>
        <v>171</v>
      </c>
      <c r="V947" s="157">
        <f t="shared" si="117"/>
        <v>137</v>
      </c>
      <c r="W947" s="158">
        <f>+COUNTIFS(J$45:J947,J947,Y$45:Y947,Y947)</f>
        <v>4</v>
      </c>
      <c r="X947" s="159">
        <f t="shared" si="118"/>
        <v>137</v>
      </c>
      <c r="Y947" s="264" t="str">
        <f t="shared" si="119"/>
        <v>kanoistika2R-4</v>
      </c>
      <c r="Z947" s="264" t="str">
        <f>+VLOOKUP(B947,Odvetvia!B:Q,16,0)</f>
        <v>kanoistika2</v>
      </c>
    </row>
    <row r="948" spans="1:26" x14ac:dyDescent="0.2">
      <c r="A948" t="s">
        <v>27</v>
      </c>
      <c r="B948" t="s">
        <v>171</v>
      </c>
      <c r="C948" t="s">
        <v>401</v>
      </c>
      <c r="D948" t="s">
        <v>825</v>
      </c>
      <c r="E948" s="174">
        <v>57</v>
      </c>
      <c r="G948" t="s">
        <v>3875</v>
      </c>
      <c r="H948" s="44" t="s">
        <v>3314</v>
      </c>
      <c r="I948" s="261">
        <v>1</v>
      </c>
      <c r="J948" t="s">
        <v>6421</v>
      </c>
      <c r="K948" s="261">
        <v>78</v>
      </c>
      <c r="L948" s="261">
        <v>45</v>
      </c>
      <c r="N948" s="51" t="s">
        <v>2782</v>
      </c>
      <c r="O948" s="44">
        <f t="shared" si="112"/>
        <v>57</v>
      </c>
      <c r="P948" s="44">
        <f>+VLOOKUP(D948,Databaza!E$1:G$35,2,0)+O948</f>
        <v>57</v>
      </c>
      <c r="Q948" s="44">
        <f t="shared" si="113"/>
        <v>57</v>
      </c>
      <c r="R948" s="44">
        <f t="shared" si="114"/>
        <v>57</v>
      </c>
      <c r="S948" s="44">
        <f t="shared" si="115"/>
        <v>57</v>
      </c>
      <c r="T948" s="156">
        <f t="shared" si="116"/>
        <v>57</v>
      </c>
      <c r="U948" s="156">
        <f>+VLOOKUP(A948,Adr!N:O,2,0)</f>
        <v>171</v>
      </c>
      <c r="V948" s="157">
        <f t="shared" si="117"/>
        <v>137</v>
      </c>
      <c r="W948" s="158">
        <f>+COUNTIFS(J$45:J948,J948,Y$45:Y948,Y948)</f>
        <v>4</v>
      </c>
      <c r="X948" s="159">
        <f t="shared" si="118"/>
        <v>137</v>
      </c>
      <c r="Y948" s="264" t="str">
        <f t="shared" si="119"/>
        <v>kanoistika2R-4</v>
      </c>
      <c r="Z948" s="264" t="str">
        <f>+VLOOKUP(B948,Odvetvia!B:Q,16,0)</f>
        <v>kanoistika2</v>
      </c>
    </row>
    <row r="949" spans="1:26" x14ac:dyDescent="0.2">
      <c r="A949" t="s">
        <v>27</v>
      </c>
      <c r="B949" t="s">
        <v>171</v>
      </c>
      <c r="C949" t="s">
        <v>14163</v>
      </c>
      <c r="D949" t="s">
        <v>825</v>
      </c>
      <c r="E949" s="174">
        <v>3</v>
      </c>
      <c r="G949" t="s">
        <v>416</v>
      </c>
      <c r="H949" s="44" t="s">
        <v>3314</v>
      </c>
      <c r="I949" s="261">
        <v>1</v>
      </c>
      <c r="J949" t="s">
        <v>1518</v>
      </c>
      <c r="K949" s="261">
        <v>37</v>
      </c>
      <c r="L949" s="261">
        <v>34</v>
      </c>
      <c r="N949" s="51" t="s">
        <v>2785</v>
      </c>
      <c r="O949" s="44">
        <f t="shared" si="112"/>
        <v>3</v>
      </c>
      <c r="P949" s="44">
        <f>+VLOOKUP(D949,Databaza!E$1:G$35,2,0)+O949</f>
        <v>3</v>
      </c>
      <c r="Q949" s="44">
        <f t="shared" si="113"/>
        <v>3</v>
      </c>
      <c r="R949" s="44">
        <f t="shared" si="114"/>
        <v>3</v>
      </c>
      <c r="S949" s="44">
        <f t="shared" si="115"/>
        <v>3</v>
      </c>
      <c r="T949" s="156">
        <f t="shared" si="116"/>
        <v>3</v>
      </c>
      <c r="U949" s="156">
        <f>+VLOOKUP(A949,Adr!N:O,2,0)</f>
        <v>171</v>
      </c>
      <c r="V949" s="157">
        <f t="shared" si="117"/>
        <v>137</v>
      </c>
      <c r="W949" s="158">
        <f>+COUNTIFS(J$45:J949,J949,Y$45:Y949,Y949)</f>
        <v>1</v>
      </c>
      <c r="X949" s="159">
        <f t="shared" si="118"/>
        <v>3</v>
      </c>
      <c r="Y949" s="264" t="str">
        <f t="shared" si="119"/>
        <v>kanoistika2R-5</v>
      </c>
      <c r="Z949" s="264" t="str">
        <f>+VLOOKUP(B949,Odvetvia!B:Q,16,0)</f>
        <v>kanoistika2</v>
      </c>
    </row>
    <row r="950" spans="1:26" x14ac:dyDescent="0.2">
      <c r="A950" t="s">
        <v>27</v>
      </c>
      <c r="B950" t="s">
        <v>171</v>
      </c>
      <c r="C950" t="s">
        <v>14163</v>
      </c>
      <c r="D950" t="s">
        <v>825</v>
      </c>
      <c r="E950" s="174">
        <v>4</v>
      </c>
      <c r="G950" t="s">
        <v>418</v>
      </c>
      <c r="H950" s="44" t="s">
        <v>3314</v>
      </c>
      <c r="I950" s="261">
        <v>1</v>
      </c>
      <c r="J950" t="s">
        <v>5500</v>
      </c>
      <c r="K950" s="261">
        <v>29</v>
      </c>
      <c r="L950" s="261">
        <v>34</v>
      </c>
      <c r="N950" s="51" t="s">
        <v>2785</v>
      </c>
      <c r="O950" s="44">
        <f t="shared" si="112"/>
        <v>4</v>
      </c>
      <c r="P950" s="44">
        <f>+VLOOKUP(D950,Databaza!E$1:G$35,2,0)+O950</f>
        <v>4</v>
      </c>
      <c r="Q950" s="44">
        <f t="shared" si="113"/>
        <v>4</v>
      </c>
      <c r="R950" s="44">
        <f t="shared" si="114"/>
        <v>4</v>
      </c>
      <c r="S950" s="44">
        <f t="shared" si="115"/>
        <v>4</v>
      </c>
      <c r="T950" s="156">
        <f t="shared" si="116"/>
        <v>4</v>
      </c>
      <c r="U950" s="156">
        <f>+VLOOKUP(A950,Adr!N:O,2,0)</f>
        <v>171</v>
      </c>
      <c r="V950" s="157">
        <f t="shared" si="117"/>
        <v>137</v>
      </c>
      <c r="W950" s="158">
        <f>+COUNTIFS(J$45:J950,J950,Y$45:Y950,Y950)</f>
        <v>1</v>
      </c>
      <c r="X950" s="159">
        <f t="shared" si="118"/>
        <v>4</v>
      </c>
      <c r="Y950" s="264" t="str">
        <f t="shared" si="119"/>
        <v>kanoistika2R-5</v>
      </c>
      <c r="Z950" s="264" t="str">
        <f>+VLOOKUP(B950,Odvetvia!B:Q,16,0)</f>
        <v>kanoistika2</v>
      </c>
    </row>
    <row r="951" spans="1:26" x14ac:dyDescent="0.2">
      <c r="A951" t="s">
        <v>27</v>
      </c>
      <c r="B951" t="s">
        <v>171</v>
      </c>
      <c r="C951" t="s">
        <v>14163</v>
      </c>
      <c r="D951" t="s">
        <v>825</v>
      </c>
      <c r="E951" s="174">
        <v>6</v>
      </c>
      <c r="G951" t="s">
        <v>418</v>
      </c>
      <c r="H951" s="44" t="s">
        <v>3314</v>
      </c>
      <c r="I951" s="261">
        <v>1</v>
      </c>
      <c r="J951" t="s">
        <v>1518</v>
      </c>
      <c r="K951" s="261">
        <v>29</v>
      </c>
      <c r="L951" s="261">
        <v>34</v>
      </c>
      <c r="N951" s="51" t="s">
        <v>2785</v>
      </c>
      <c r="O951" s="44">
        <f t="shared" si="112"/>
        <v>6</v>
      </c>
      <c r="P951" s="44">
        <f>+VLOOKUP(D951,Databaza!E$1:G$35,2,0)+O951</f>
        <v>6</v>
      </c>
      <c r="Q951" s="44">
        <f t="shared" si="113"/>
        <v>6</v>
      </c>
      <c r="R951" s="44">
        <f t="shared" si="114"/>
        <v>6</v>
      </c>
      <c r="S951" s="44">
        <f t="shared" si="115"/>
        <v>6</v>
      </c>
      <c r="T951" s="156">
        <f t="shared" si="116"/>
        <v>6</v>
      </c>
      <c r="U951" s="156">
        <f>+VLOOKUP(A951,Adr!N:O,2,0)</f>
        <v>171</v>
      </c>
      <c r="V951" s="157">
        <f t="shared" si="117"/>
        <v>137</v>
      </c>
      <c r="W951" s="158">
        <f>+COUNTIFS(J$45:J951,J951,Y$45:Y951,Y951)</f>
        <v>2</v>
      </c>
      <c r="X951" s="159">
        <f t="shared" si="118"/>
        <v>6</v>
      </c>
      <c r="Y951" s="264" t="str">
        <f t="shared" si="119"/>
        <v>kanoistika2R-5</v>
      </c>
      <c r="Z951" s="264" t="str">
        <f>+VLOOKUP(B951,Odvetvia!B:Q,16,0)</f>
        <v>kanoistika2</v>
      </c>
    </row>
    <row r="952" spans="1:26" x14ac:dyDescent="0.2">
      <c r="A952" t="s">
        <v>27</v>
      </c>
      <c r="B952" t="s">
        <v>171</v>
      </c>
      <c r="C952" t="s">
        <v>14163</v>
      </c>
      <c r="D952" t="s">
        <v>825</v>
      </c>
      <c r="E952" s="174">
        <v>7</v>
      </c>
      <c r="G952" t="s">
        <v>415</v>
      </c>
      <c r="H952" s="44" t="s">
        <v>3314</v>
      </c>
      <c r="I952" s="261">
        <v>1</v>
      </c>
      <c r="J952" t="s">
        <v>6415</v>
      </c>
      <c r="K952" s="261">
        <v>32</v>
      </c>
      <c r="L952" s="261">
        <v>34</v>
      </c>
      <c r="N952" s="51" t="s">
        <v>2785</v>
      </c>
      <c r="O952" s="44">
        <f t="shared" si="112"/>
        <v>7</v>
      </c>
      <c r="P952" s="44">
        <f>+VLOOKUP(D952,Databaza!E$1:G$35,2,0)+O952</f>
        <v>7</v>
      </c>
      <c r="Q952" s="44">
        <f t="shared" si="113"/>
        <v>7</v>
      </c>
      <c r="R952" s="44">
        <f t="shared" si="114"/>
        <v>7</v>
      </c>
      <c r="S952" s="44">
        <f t="shared" si="115"/>
        <v>7</v>
      </c>
      <c r="T952" s="156">
        <f t="shared" si="116"/>
        <v>7</v>
      </c>
      <c r="U952" s="156">
        <f>+VLOOKUP(A952,Adr!N:O,2,0)</f>
        <v>171</v>
      </c>
      <c r="V952" s="157">
        <f t="shared" si="117"/>
        <v>137</v>
      </c>
      <c r="W952" s="158">
        <f>+COUNTIFS(J$45:J952,J952,Y$45:Y952,Y952)</f>
        <v>1</v>
      </c>
      <c r="X952" s="159">
        <f t="shared" si="118"/>
        <v>7</v>
      </c>
      <c r="Y952" s="264" t="str">
        <f t="shared" si="119"/>
        <v>kanoistika2R-5</v>
      </c>
      <c r="Z952" s="264" t="str">
        <f>+VLOOKUP(B952,Odvetvia!B:Q,16,0)</f>
        <v>kanoistika2</v>
      </c>
    </row>
    <row r="953" spans="1:26" x14ac:dyDescent="0.2">
      <c r="A953" t="s">
        <v>27</v>
      </c>
      <c r="B953" t="s">
        <v>171</v>
      </c>
      <c r="C953" t="s">
        <v>14163</v>
      </c>
      <c r="D953" t="s">
        <v>825</v>
      </c>
      <c r="E953" s="174">
        <v>3</v>
      </c>
      <c r="G953" t="s">
        <v>422</v>
      </c>
      <c r="H953" s="44" t="s">
        <v>3327</v>
      </c>
      <c r="I953" s="261">
        <v>3</v>
      </c>
      <c r="J953" t="s">
        <v>6431</v>
      </c>
      <c r="K953" s="261">
        <v>8</v>
      </c>
      <c r="L953" s="261">
        <v>34</v>
      </c>
      <c r="N953" s="51" t="s">
        <v>2785</v>
      </c>
      <c r="O953" s="44">
        <f t="shared" si="112"/>
        <v>3</v>
      </c>
      <c r="P953" s="44">
        <f>+VLOOKUP(D953,Databaza!E$1:G$35,2,0)+O953</f>
        <v>3</v>
      </c>
      <c r="Q953" s="44">
        <f t="shared" si="113"/>
        <v>8</v>
      </c>
      <c r="R953" s="44">
        <f t="shared" si="114"/>
        <v>8</v>
      </c>
      <c r="S953" s="44">
        <f t="shared" si="115"/>
        <v>8</v>
      </c>
      <c r="T953" s="156">
        <f t="shared" si="116"/>
        <v>8</v>
      </c>
      <c r="U953" s="156">
        <f>+VLOOKUP(A953,Adr!N:O,2,0)</f>
        <v>171</v>
      </c>
      <c r="V953" s="157">
        <f t="shared" si="117"/>
        <v>137</v>
      </c>
      <c r="W953" s="158">
        <f>+COUNTIFS(J$45:J953,J953,Y$45:Y953,Y953)</f>
        <v>1</v>
      </c>
      <c r="X953" s="159">
        <f t="shared" si="118"/>
        <v>8</v>
      </c>
      <c r="Y953" s="264" t="str">
        <f t="shared" si="119"/>
        <v>kanoistika2R-5</v>
      </c>
      <c r="Z953" s="264" t="str">
        <f>+VLOOKUP(B953,Odvetvia!B:Q,16,0)</f>
        <v>kanoistika2</v>
      </c>
    </row>
    <row r="954" spans="1:26" x14ac:dyDescent="0.2">
      <c r="A954" t="s">
        <v>27</v>
      </c>
      <c r="B954" t="s">
        <v>171</v>
      </c>
      <c r="C954" t="s">
        <v>14163</v>
      </c>
      <c r="D954" t="s">
        <v>825</v>
      </c>
      <c r="E954" s="174">
        <v>8</v>
      </c>
      <c r="G954" t="s">
        <v>416</v>
      </c>
      <c r="H954" s="44" t="s">
        <v>3314</v>
      </c>
      <c r="I954" s="261">
        <v>1</v>
      </c>
      <c r="J954" t="s">
        <v>5500</v>
      </c>
      <c r="K954" s="261">
        <v>37</v>
      </c>
      <c r="L954" s="261">
        <v>34</v>
      </c>
      <c r="N954" s="51" t="s">
        <v>2785</v>
      </c>
      <c r="O954" s="44">
        <f t="shared" si="112"/>
        <v>8</v>
      </c>
      <c r="P954" s="44">
        <f>+VLOOKUP(D954,Databaza!E$1:G$35,2,0)+O954</f>
        <v>8</v>
      </c>
      <c r="Q954" s="44">
        <f t="shared" si="113"/>
        <v>8</v>
      </c>
      <c r="R954" s="44">
        <f t="shared" si="114"/>
        <v>8</v>
      </c>
      <c r="S954" s="44">
        <f t="shared" si="115"/>
        <v>8</v>
      </c>
      <c r="T954" s="156">
        <f t="shared" si="116"/>
        <v>8</v>
      </c>
      <c r="U954" s="156">
        <f>+VLOOKUP(A954,Adr!N:O,2,0)</f>
        <v>171</v>
      </c>
      <c r="V954" s="157">
        <f t="shared" si="117"/>
        <v>137</v>
      </c>
      <c r="W954" s="158">
        <f>+COUNTIFS(J$45:J954,J954,Y$45:Y954,Y954)</f>
        <v>2</v>
      </c>
      <c r="X954" s="159">
        <f t="shared" si="118"/>
        <v>8</v>
      </c>
      <c r="Y954" s="264" t="str">
        <f t="shared" si="119"/>
        <v>kanoistika2R-5</v>
      </c>
      <c r="Z954" s="264" t="str">
        <f>+VLOOKUP(B954,Odvetvia!B:Q,16,0)</f>
        <v>kanoistika2</v>
      </c>
    </row>
    <row r="955" spans="1:26" x14ac:dyDescent="0.2">
      <c r="A955" t="s">
        <v>27</v>
      </c>
      <c r="B955" t="s">
        <v>171</v>
      </c>
      <c r="C955" t="s">
        <v>14163</v>
      </c>
      <c r="D955" t="s">
        <v>825</v>
      </c>
      <c r="E955" s="174">
        <v>4</v>
      </c>
      <c r="G955" t="s">
        <v>419</v>
      </c>
      <c r="H955" s="44" t="s">
        <v>3327</v>
      </c>
      <c r="I955" s="261">
        <v>3</v>
      </c>
      <c r="J955" t="s">
        <v>6430</v>
      </c>
      <c r="K955" s="261">
        <v>16</v>
      </c>
      <c r="L955" s="261">
        <v>34</v>
      </c>
      <c r="N955" s="51" t="s">
        <v>2785</v>
      </c>
      <c r="O955" s="44">
        <f t="shared" si="112"/>
        <v>4</v>
      </c>
      <c r="P955" s="44">
        <f>+VLOOKUP(D955,Databaza!E$1:G$35,2,0)+O955</f>
        <v>4</v>
      </c>
      <c r="Q955" s="44">
        <f t="shared" si="113"/>
        <v>9</v>
      </c>
      <c r="R955" s="44">
        <f t="shared" si="114"/>
        <v>9</v>
      </c>
      <c r="S955" s="44">
        <f t="shared" si="115"/>
        <v>9</v>
      </c>
      <c r="T955" s="156">
        <f t="shared" si="116"/>
        <v>9</v>
      </c>
      <c r="U955" s="156">
        <f>+VLOOKUP(A955,Adr!N:O,2,0)</f>
        <v>171</v>
      </c>
      <c r="V955" s="157">
        <f t="shared" si="117"/>
        <v>137</v>
      </c>
      <c r="W955" s="158">
        <f>+COUNTIFS(J$45:J955,J955,Y$45:Y955,Y955)</f>
        <v>1</v>
      </c>
      <c r="X955" s="159">
        <f t="shared" si="118"/>
        <v>9</v>
      </c>
      <c r="Y955" s="264" t="str">
        <f t="shared" si="119"/>
        <v>kanoistika2R-5</v>
      </c>
      <c r="Z955" s="264" t="str">
        <f>+VLOOKUP(B955,Odvetvia!B:Q,16,0)</f>
        <v>kanoistika2</v>
      </c>
    </row>
    <row r="956" spans="1:26" x14ac:dyDescent="0.2">
      <c r="A956" t="s">
        <v>27</v>
      </c>
      <c r="B956" t="s">
        <v>171</v>
      </c>
      <c r="C956" t="s">
        <v>14163</v>
      </c>
      <c r="D956" t="s">
        <v>825</v>
      </c>
      <c r="E956" s="174">
        <v>10</v>
      </c>
      <c r="G956" t="s">
        <v>415</v>
      </c>
      <c r="H956" s="44" t="s">
        <v>3314</v>
      </c>
      <c r="I956" s="261">
        <v>1</v>
      </c>
      <c r="J956" t="s">
        <v>6385</v>
      </c>
      <c r="K956" s="261">
        <v>32</v>
      </c>
      <c r="L956" s="261">
        <v>34</v>
      </c>
      <c r="N956" s="51" t="s">
        <v>2785</v>
      </c>
      <c r="O956" s="44">
        <f t="shared" si="112"/>
        <v>10</v>
      </c>
      <c r="P956" s="44">
        <f>+VLOOKUP(D956,Databaza!E$1:G$35,2,0)+O956</f>
        <v>10</v>
      </c>
      <c r="Q956" s="44">
        <f t="shared" si="113"/>
        <v>10</v>
      </c>
      <c r="R956" s="44">
        <f t="shared" si="114"/>
        <v>10</v>
      </c>
      <c r="S956" s="44">
        <f t="shared" si="115"/>
        <v>10</v>
      </c>
      <c r="T956" s="156">
        <f t="shared" si="116"/>
        <v>10</v>
      </c>
      <c r="U956" s="156">
        <f>+VLOOKUP(A956,Adr!N:O,2,0)</f>
        <v>171</v>
      </c>
      <c r="V956" s="157">
        <f t="shared" si="117"/>
        <v>137</v>
      </c>
      <c r="W956" s="158">
        <f>+COUNTIFS(J$45:J956,J956,Y$45:Y956,Y956)</f>
        <v>1</v>
      </c>
      <c r="X956" s="159">
        <f t="shared" si="118"/>
        <v>10</v>
      </c>
      <c r="Y956" s="264" t="str">
        <f t="shared" si="119"/>
        <v>kanoistika2R-5</v>
      </c>
      <c r="Z956" s="264" t="str">
        <f>+VLOOKUP(B956,Odvetvia!B:Q,16,0)</f>
        <v>kanoistika2</v>
      </c>
    </row>
    <row r="957" spans="1:26" x14ac:dyDescent="0.2">
      <c r="A957" t="s">
        <v>27</v>
      </c>
      <c r="B957" t="s">
        <v>171</v>
      </c>
      <c r="C957" t="s">
        <v>14163</v>
      </c>
      <c r="D957" t="s">
        <v>826</v>
      </c>
      <c r="E957" s="174">
        <v>1</v>
      </c>
      <c r="G957" t="s">
        <v>418</v>
      </c>
      <c r="H957" s="44" t="s">
        <v>3314</v>
      </c>
      <c r="I957" s="261">
        <v>1</v>
      </c>
      <c r="J957" t="s">
        <v>5500</v>
      </c>
      <c r="K957" s="261">
        <v>32</v>
      </c>
      <c r="L957" s="261">
        <v>29</v>
      </c>
      <c r="N957" s="51" t="s">
        <v>2786</v>
      </c>
      <c r="O957" s="44">
        <f t="shared" si="112"/>
        <v>1</v>
      </c>
      <c r="P957" s="44">
        <f>+VLOOKUP(D957,Databaza!E$1:G$35,2,0)+O957</f>
        <v>11</v>
      </c>
      <c r="Q957" s="44">
        <f t="shared" si="113"/>
        <v>11</v>
      </c>
      <c r="R957" s="44">
        <f t="shared" si="114"/>
        <v>11</v>
      </c>
      <c r="S957" s="44">
        <f t="shared" si="115"/>
        <v>11</v>
      </c>
      <c r="T957" s="156">
        <f t="shared" si="116"/>
        <v>11</v>
      </c>
      <c r="U957" s="156">
        <f>+VLOOKUP(A957,Adr!N:O,2,0)</f>
        <v>171</v>
      </c>
      <c r="V957" s="157">
        <f t="shared" si="117"/>
        <v>137</v>
      </c>
      <c r="W957" s="158">
        <f>+COUNTIFS(J$45:J957,J957,Y$45:Y957,Y957)</f>
        <v>3</v>
      </c>
      <c r="X957" s="159">
        <f t="shared" si="118"/>
        <v>11</v>
      </c>
      <c r="Y957" s="264" t="str">
        <f t="shared" si="119"/>
        <v>kanoistika2R-5</v>
      </c>
      <c r="Z957" s="264" t="str">
        <f>+VLOOKUP(B957,Odvetvia!B:Q,16,0)</f>
        <v>kanoistika2</v>
      </c>
    </row>
    <row r="958" spans="1:26" x14ac:dyDescent="0.2">
      <c r="A958" t="s">
        <v>27</v>
      </c>
      <c r="B958" t="s">
        <v>171</v>
      </c>
      <c r="C958" t="s">
        <v>14163</v>
      </c>
      <c r="D958" t="s">
        <v>826</v>
      </c>
      <c r="E958" s="174">
        <v>1</v>
      </c>
      <c r="G958" t="s">
        <v>416</v>
      </c>
      <c r="H958" s="44" t="s">
        <v>3314</v>
      </c>
      <c r="I958" s="261">
        <v>1</v>
      </c>
      <c r="J958" t="s">
        <v>1518</v>
      </c>
      <c r="K958" s="261">
        <v>45</v>
      </c>
      <c r="L958" s="261">
        <v>29</v>
      </c>
      <c r="N958" s="51" t="s">
        <v>2786</v>
      </c>
      <c r="O958" s="44">
        <f t="shared" si="112"/>
        <v>1</v>
      </c>
      <c r="P958" s="44">
        <f>+VLOOKUP(D958,Databaza!E$1:G$35,2,0)+O958</f>
        <v>11</v>
      </c>
      <c r="Q958" s="44">
        <f t="shared" si="113"/>
        <v>11</v>
      </c>
      <c r="R958" s="44">
        <f t="shared" si="114"/>
        <v>11</v>
      </c>
      <c r="S958" s="44">
        <f t="shared" si="115"/>
        <v>11</v>
      </c>
      <c r="T958" s="156">
        <f t="shared" si="116"/>
        <v>11</v>
      </c>
      <c r="U958" s="156">
        <f>+VLOOKUP(A958,Adr!N:O,2,0)</f>
        <v>171</v>
      </c>
      <c r="V958" s="157">
        <f t="shared" si="117"/>
        <v>137</v>
      </c>
      <c r="W958" s="158">
        <f>+COUNTIFS(J$45:J958,J958,Y$45:Y958,Y958)</f>
        <v>3</v>
      </c>
      <c r="X958" s="159">
        <f t="shared" si="118"/>
        <v>11</v>
      </c>
      <c r="Y958" s="264" t="str">
        <f t="shared" si="119"/>
        <v>kanoistika2R-5</v>
      </c>
      <c r="Z958" s="264" t="str">
        <f>+VLOOKUP(B958,Odvetvia!B:Q,16,0)</f>
        <v>kanoistika2</v>
      </c>
    </row>
    <row r="959" spans="1:26" x14ac:dyDescent="0.2">
      <c r="A959" t="s">
        <v>27</v>
      </c>
      <c r="B959" t="s">
        <v>171</v>
      </c>
      <c r="C959" t="s">
        <v>14163</v>
      </c>
      <c r="D959" t="s">
        <v>825</v>
      </c>
      <c r="E959" s="174">
        <v>6</v>
      </c>
      <c r="G959" t="s">
        <v>420</v>
      </c>
      <c r="H959" s="44" t="s">
        <v>3327</v>
      </c>
      <c r="I959" s="261">
        <v>3</v>
      </c>
      <c r="J959" t="s">
        <v>6429</v>
      </c>
      <c r="K959" s="261">
        <v>8</v>
      </c>
      <c r="L959" s="261">
        <v>34</v>
      </c>
      <c r="N959" s="51" t="s">
        <v>2785</v>
      </c>
      <c r="O959" s="44">
        <f t="shared" si="112"/>
        <v>6</v>
      </c>
      <c r="P959" s="44">
        <f>+VLOOKUP(D959,Databaza!E$1:G$35,2,0)+O959</f>
        <v>6</v>
      </c>
      <c r="Q959" s="44">
        <f t="shared" si="113"/>
        <v>11</v>
      </c>
      <c r="R959" s="44">
        <f t="shared" si="114"/>
        <v>11</v>
      </c>
      <c r="S959" s="44">
        <f t="shared" si="115"/>
        <v>11</v>
      </c>
      <c r="T959" s="156">
        <f t="shared" si="116"/>
        <v>11</v>
      </c>
      <c r="U959" s="156">
        <f>+VLOOKUP(A959,Adr!N:O,2,0)</f>
        <v>171</v>
      </c>
      <c r="V959" s="157">
        <f t="shared" si="117"/>
        <v>137</v>
      </c>
      <c r="W959" s="158">
        <f>+COUNTIFS(J$45:J959,J959,Y$45:Y959,Y959)</f>
        <v>1</v>
      </c>
      <c r="X959" s="159">
        <f t="shared" si="118"/>
        <v>11</v>
      </c>
      <c r="Y959" s="264" t="str">
        <f t="shared" si="119"/>
        <v>kanoistika2R-5</v>
      </c>
      <c r="Z959" s="264" t="str">
        <f>+VLOOKUP(B959,Odvetvia!B:Q,16,0)</f>
        <v>kanoistika2</v>
      </c>
    </row>
    <row r="960" spans="1:26" x14ac:dyDescent="0.2">
      <c r="A960" t="s">
        <v>27</v>
      </c>
      <c r="B960" t="s">
        <v>171</v>
      </c>
      <c r="C960" t="s">
        <v>14163</v>
      </c>
      <c r="D960" t="s">
        <v>825</v>
      </c>
      <c r="E960" s="174">
        <v>11</v>
      </c>
      <c r="G960" t="s">
        <v>416</v>
      </c>
      <c r="H960" s="44" t="s">
        <v>3314</v>
      </c>
      <c r="I960" s="261">
        <v>1</v>
      </c>
      <c r="J960" t="s">
        <v>6433</v>
      </c>
      <c r="K960" s="261">
        <v>37</v>
      </c>
      <c r="L960" s="261">
        <v>34</v>
      </c>
      <c r="N960" s="51" t="s">
        <v>2785</v>
      </c>
      <c r="O960" s="44">
        <f t="shared" si="112"/>
        <v>11</v>
      </c>
      <c r="P960" s="44">
        <f>+VLOOKUP(D960,Databaza!E$1:G$35,2,0)+O960</f>
        <v>11</v>
      </c>
      <c r="Q960" s="44">
        <f t="shared" si="113"/>
        <v>11</v>
      </c>
      <c r="R960" s="44">
        <f t="shared" si="114"/>
        <v>11</v>
      </c>
      <c r="S960" s="44">
        <f t="shared" si="115"/>
        <v>11</v>
      </c>
      <c r="T960" s="156">
        <f t="shared" si="116"/>
        <v>11</v>
      </c>
      <c r="U960" s="156">
        <f>+VLOOKUP(A960,Adr!N:O,2,0)</f>
        <v>171</v>
      </c>
      <c r="V960" s="157">
        <f t="shared" si="117"/>
        <v>137</v>
      </c>
      <c r="W960" s="158">
        <f>+COUNTIFS(J$45:J960,J960,Y$45:Y960,Y960)</f>
        <v>1</v>
      </c>
      <c r="X960" s="159">
        <f t="shared" si="118"/>
        <v>11</v>
      </c>
      <c r="Y960" s="264" t="str">
        <f t="shared" si="119"/>
        <v>kanoistika2R-5</v>
      </c>
      <c r="Z960" s="264" t="str">
        <f>+VLOOKUP(B960,Odvetvia!B:Q,16,0)</f>
        <v>kanoistika2</v>
      </c>
    </row>
    <row r="961" spans="1:26" x14ac:dyDescent="0.2">
      <c r="A961" t="s">
        <v>27</v>
      </c>
      <c r="B961" t="s">
        <v>171</v>
      </c>
      <c r="C961" t="s">
        <v>14163</v>
      </c>
      <c r="D961" t="s">
        <v>825</v>
      </c>
      <c r="E961" s="174">
        <v>12</v>
      </c>
      <c r="G961" t="s">
        <v>418</v>
      </c>
      <c r="H961" s="44" t="s">
        <v>3314</v>
      </c>
      <c r="I961" s="261">
        <v>1</v>
      </c>
      <c r="J961" t="s">
        <v>6427</v>
      </c>
      <c r="K961" s="261">
        <v>29</v>
      </c>
      <c r="L961" s="261">
        <v>34</v>
      </c>
      <c r="N961" s="51" t="s">
        <v>2785</v>
      </c>
      <c r="O961" s="44">
        <f t="shared" si="112"/>
        <v>12</v>
      </c>
      <c r="P961" s="44">
        <f>+VLOOKUP(D961,Databaza!E$1:G$35,2,0)+O961</f>
        <v>12</v>
      </c>
      <c r="Q961" s="44">
        <f t="shared" si="113"/>
        <v>12</v>
      </c>
      <c r="R961" s="44">
        <f t="shared" si="114"/>
        <v>12</v>
      </c>
      <c r="S961" s="44">
        <f t="shared" si="115"/>
        <v>12</v>
      </c>
      <c r="T961" s="156">
        <f t="shared" si="116"/>
        <v>12</v>
      </c>
      <c r="U961" s="156">
        <f>+VLOOKUP(A961,Adr!N:O,2,0)</f>
        <v>171</v>
      </c>
      <c r="V961" s="157">
        <f t="shared" si="117"/>
        <v>137</v>
      </c>
      <c r="W961" s="158">
        <f>+COUNTIFS(J$45:J961,J961,Y$45:Y961,Y961)</f>
        <v>1</v>
      </c>
      <c r="X961" s="159">
        <f t="shared" si="118"/>
        <v>12</v>
      </c>
      <c r="Y961" s="264" t="str">
        <f t="shared" si="119"/>
        <v>kanoistika2R-5</v>
      </c>
      <c r="Z961" s="264" t="str">
        <f>+VLOOKUP(B961,Odvetvia!B:Q,16,0)</f>
        <v>kanoistika2</v>
      </c>
    </row>
    <row r="962" spans="1:26" x14ac:dyDescent="0.2">
      <c r="A962" t="s">
        <v>27</v>
      </c>
      <c r="B962" t="s">
        <v>171</v>
      </c>
      <c r="C962" t="s">
        <v>14163</v>
      </c>
      <c r="D962" t="s">
        <v>825</v>
      </c>
      <c r="E962" s="174">
        <v>7</v>
      </c>
      <c r="G962" t="s">
        <v>421</v>
      </c>
      <c r="H962" s="44" t="s">
        <v>3327</v>
      </c>
      <c r="I962" s="261">
        <v>3</v>
      </c>
      <c r="J962" t="s">
        <v>6414</v>
      </c>
      <c r="K962" s="261">
        <v>8</v>
      </c>
      <c r="L962" s="261">
        <v>34</v>
      </c>
      <c r="N962" s="51" t="s">
        <v>2785</v>
      </c>
      <c r="O962" s="44">
        <f t="shared" ref="O962:O1025" si="120">+IF(AND(E962&lt;&gt;0,F962&lt;&gt;0),(E962+F962)/2,MAX(E962:F962))</f>
        <v>7</v>
      </c>
      <c r="P962" s="44">
        <f>+VLOOKUP(D962,Databaza!E$1:G$35,2,0)+O962</f>
        <v>7</v>
      </c>
      <c r="Q962" s="44">
        <f t="shared" ref="Q962:Q1025" si="121">+IF(H962="olympijská",P962,P962+5)</f>
        <v>12</v>
      </c>
      <c r="R962" s="44">
        <f t="shared" ref="R962:R1025" si="122">+IF(M962&gt;0,Q962+10,Q962)</f>
        <v>12</v>
      </c>
      <c r="S962" s="44">
        <f t="shared" ref="S962:S1025" si="123">+IF(AND(D962="SME",K962&lt;8),V962,IF(AND(K962&lt;8,D962&lt;&gt;"OH",D962&lt;&gt;"ZOH",D962&lt;&gt;"OH/ZOH",D962&lt;&gt;"SHNŠ"),R962+10,R962))</f>
        <v>12</v>
      </c>
      <c r="T962" s="156">
        <f t="shared" ref="T962:T1025" si="124">+MIN(S962,V962)</f>
        <v>12</v>
      </c>
      <c r="U962" s="156">
        <f>+VLOOKUP(A962,Adr!N:O,2,0)</f>
        <v>171</v>
      </c>
      <c r="V962" s="157">
        <f t="shared" ref="V962:V1025" si="125">+MIN(INT(MIN(U962,100)+4.5*SQRT(MAX(U962-100,0))),U962)</f>
        <v>137</v>
      </c>
      <c r="W962" s="158">
        <f>+COUNTIFS(J$45:J962,J962,Y$45:Y962,Y962)</f>
        <v>1</v>
      </c>
      <c r="X962" s="159">
        <f t="shared" ref="X962:X1025" si="126">+IF(W962&lt;4,T962,V962)</f>
        <v>12</v>
      </c>
      <c r="Y962" s="264" t="str">
        <f t="shared" ref="Y962:Y1025" si="127">+Z962&amp;C962</f>
        <v>kanoistika2R-5</v>
      </c>
      <c r="Z962" s="264" t="str">
        <f>+VLOOKUP(B962,Odvetvia!B:Q,16,0)</f>
        <v>kanoistika2</v>
      </c>
    </row>
    <row r="963" spans="1:26" x14ac:dyDescent="0.2">
      <c r="A963" t="s">
        <v>27</v>
      </c>
      <c r="B963" t="s">
        <v>171</v>
      </c>
      <c r="C963" t="s">
        <v>14163</v>
      </c>
      <c r="D963" t="s">
        <v>825</v>
      </c>
      <c r="E963" s="174">
        <v>12</v>
      </c>
      <c r="G963" t="s">
        <v>417</v>
      </c>
      <c r="H963" s="44" t="s">
        <v>3314</v>
      </c>
      <c r="I963" s="261">
        <v>1</v>
      </c>
      <c r="J963" t="s">
        <v>1452</v>
      </c>
      <c r="K963" s="261">
        <v>59</v>
      </c>
      <c r="L963" s="261">
        <v>34</v>
      </c>
      <c r="N963" s="51" t="s">
        <v>2785</v>
      </c>
      <c r="O963" s="44">
        <f t="shared" si="120"/>
        <v>12</v>
      </c>
      <c r="P963" s="44">
        <f>+VLOOKUP(D963,Databaza!E$1:G$35,2,0)+O963</f>
        <v>12</v>
      </c>
      <c r="Q963" s="44">
        <f t="shared" si="121"/>
        <v>12</v>
      </c>
      <c r="R963" s="44">
        <f t="shared" si="122"/>
        <v>12</v>
      </c>
      <c r="S963" s="44">
        <f t="shared" si="123"/>
        <v>12</v>
      </c>
      <c r="T963" s="156">
        <f t="shared" si="124"/>
        <v>12</v>
      </c>
      <c r="U963" s="156">
        <f>+VLOOKUP(A963,Adr!N:O,2,0)</f>
        <v>171</v>
      </c>
      <c r="V963" s="157">
        <f t="shared" si="125"/>
        <v>137</v>
      </c>
      <c r="W963" s="158">
        <f>+COUNTIFS(J$45:J963,J963,Y$45:Y963,Y963)</f>
        <v>1</v>
      </c>
      <c r="X963" s="159">
        <f t="shared" si="126"/>
        <v>12</v>
      </c>
      <c r="Y963" s="264" t="str">
        <f t="shared" si="127"/>
        <v>kanoistika2R-5</v>
      </c>
      <c r="Z963" s="264" t="str">
        <f>+VLOOKUP(B963,Odvetvia!B:Q,16,0)</f>
        <v>kanoistika2</v>
      </c>
    </row>
    <row r="964" spans="1:26" x14ac:dyDescent="0.2">
      <c r="A964" t="s">
        <v>27</v>
      </c>
      <c r="B964" t="s">
        <v>171</v>
      </c>
      <c r="C964" t="s">
        <v>14163</v>
      </c>
      <c r="D964" t="s">
        <v>826</v>
      </c>
      <c r="E964" s="174">
        <v>5</v>
      </c>
      <c r="G964" t="s">
        <v>418</v>
      </c>
      <c r="H964" s="44" t="s">
        <v>3314</v>
      </c>
      <c r="I964" s="261">
        <v>1</v>
      </c>
      <c r="J964" t="s">
        <v>6427</v>
      </c>
      <c r="K964" s="261">
        <v>32</v>
      </c>
      <c r="L964" s="261">
        <v>29</v>
      </c>
      <c r="N964" s="51" t="s">
        <v>2786</v>
      </c>
      <c r="O964" s="44">
        <f t="shared" si="120"/>
        <v>5</v>
      </c>
      <c r="P964" s="44">
        <f>+VLOOKUP(D964,Databaza!E$1:G$35,2,0)+O964</f>
        <v>15</v>
      </c>
      <c r="Q964" s="44">
        <f t="shared" si="121"/>
        <v>15</v>
      </c>
      <c r="R964" s="44">
        <f t="shared" si="122"/>
        <v>15</v>
      </c>
      <c r="S964" s="44">
        <f t="shared" si="123"/>
        <v>15</v>
      </c>
      <c r="T964" s="156">
        <f t="shared" si="124"/>
        <v>15</v>
      </c>
      <c r="U964" s="156">
        <f>+VLOOKUP(A964,Adr!N:O,2,0)</f>
        <v>171</v>
      </c>
      <c r="V964" s="157">
        <f t="shared" si="125"/>
        <v>137</v>
      </c>
      <c r="W964" s="158">
        <f>+COUNTIFS(J$45:J964,J964,Y$45:Y964,Y964)</f>
        <v>2</v>
      </c>
      <c r="X964" s="159">
        <f t="shared" si="126"/>
        <v>15</v>
      </c>
      <c r="Y964" s="264" t="str">
        <f t="shared" si="127"/>
        <v>kanoistika2R-5</v>
      </c>
      <c r="Z964" s="264" t="str">
        <f>+VLOOKUP(B964,Odvetvia!B:Q,16,0)</f>
        <v>kanoistika2</v>
      </c>
    </row>
    <row r="965" spans="1:26" x14ac:dyDescent="0.2">
      <c r="A965" t="s">
        <v>27</v>
      </c>
      <c r="B965" t="s">
        <v>171</v>
      </c>
      <c r="C965" t="s">
        <v>14163</v>
      </c>
      <c r="D965" t="s">
        <v>826</v>
      </c>
      <c r="E965" s="174">
        <v>1</v>
      </c>
      <c r="G965" t="s">
        <v>420</v>
      </c>
      <c r="H965" s="44" t="s">
        <v>3327</v>
      </c>
      <c r="I965" s="261">
        <v>1</v>
      </c>
      <c r="J965" t="s">
        <v>6429</v>
      </c>
      <c r="K965" s="261">
        <v>12</v>
      </c>
      <c r="L965" s="261">
        <v>29</v>
      </c>
      <c r="N965" s="51" t="s">
        <v>2786</v>
      </c>
      <c r="O965" s="44">
        <f t="shared" si="120"/>
        <v>1</v>
      </c>
      <c r="P965" s="44">
        <f>+VLOOKUP(D965,Databaza!E$1:G$35,2,0)+O965</f>
        <v>11</v>
      </c>
      <c r="Q965" s="44">
        <f t="shared" si="121"/>
        <v>16</v>
      </c>
      <c r="R965" s="44">
        <f t="shared" si="122"/>
        <v>16</v>
      </c>
      <c r="S965" s="44">
        <f t="shared" si="123"/>
        <v>16</v>
      </c>
      <c r="T965" s="156">
        <f t="shared" si="124"/>
        <v>16</v>
      </c>
      <c r="U965" s="156">
        <f>+VLOOKUP(A965,Adr!N:O,2,0)</f>
        <v>171</v>
      </c>
      <c r="V965" s="157">
        <f t="shared" si="125"/>
        <v>137</v>
      </c>
      <c r="W965" s="158">
        <f>+COUNTIFS(J$45:J965,J965,Y$45:Y965,Y965)</f>
        <v>2</v>
      </c>
      <c r="X965" s="159">
        <f t="shared" si="126"/>
        <v>16</v>
      </c>
      <c r="Y965" s="264" t="str">
        <f t="shared" si="127"/>
        <v>kanoistika2R-5</v>
      </c>
      <c r="Z965" s="264" t="str">
        <f>+VLOOKUP(B965,Odvetvia!B:Q,16,0)</f>
        <v>kanoistika2</v>
      </c>
    </row>
    <row r="966" spans="1:26" x14ac:dyDescent="0.2">
      <c r="A966" t="s">
        <v>27</v>
      </c>
      <c r="B966" t="s">
        <v>171</v>
      </c>
      <c r="C966" t="s">
        <v>14163</v>
      </c>
      <c r="D966" t="s">
        <v>826</v>
      </c>
      <c r="E966" s="174">
        <v>7</v>
      </c>
      <c r="G966" t="s">
        <v>415</v>
      </c>
      <c r="H966" s="44" t="s">
        <v>3314</v>
      </c>
      <c r="I966" s="261">
        <v>1</v>
      </c>
      <c r="J966" t="s">
        <v>6415</v>
      </c>
      <c r="K966" s="261">
        <v>38</v>
      </c>
      <c r="L966" s="261">
        <v>29</v>
      </c>
      <c r="N966" s="51" t="s">
        <v>2786</v>
      </c>
      <c r="O966" s="44">
        <f t="shared" si="120"/>
        <v>7</v>
      </c>
      <c r="P966" s="44">
        <f>+VLOOKUP(D966,Databaza!E$1:G$35,2,0)+O966</f>
        <v>17</v>
      </c>
      <c r="Q966" s="44">
        <f t="shared" si="121"/>
        <v>17</v>
      </c>
      <c r="R966" s="44">
        <f t="shared" si="122"/>
        <v>17</v>
      </c>
      <c r="S966" s="44">
        <f t="shared" si="123"/>
        <v>17</v>
      </c>
      <c r="T966" s="156">
        <f t="shared" si="124"/>
        <v>17</v>
      </c>
      <c r="U966" s="156">
        <f>+VLOOKUP(A966,Adr!N:O,2,0)</f>
        <v>171</v>
      </c>
      <c r="V966" s="157">
        <f t="shared" si="125"/>
        <v>137</v>
      </c>
      <c r="W966" s="158">
        <f>+COUNTIFS(J$45:J966,J966,Y$45:Y966,Y966)</f>
        <v>2</v>
      </c>
      <c r="X966" s="159">
        <f t="shared" si="126"/>
        <v>17</v>
      </c>
      <c r="Y966" s="264" t="str">
        <f t="shared" si="127"/>
        <v>kanoistika2R-5</v>
      </c>
      <c r="Z966" s="264" t="str">
        <f>+VLOOKUP(B966,Odvetvia!B:Q,16,0)</f>
        <v>kanoistika2</v>
      </c>
    </row>
    <row r="967" spans="1:26" x14ac:dyDescent="0.2">
      <c r="A967" t="s">
        <v>27</v>
      </c>
      <c r="B967" t="s">
        <v>171</v>
      </c>
      <c r="C967" t="s">
        <v>14163</v>
      </c>
      <c r="D967" t="s">
        <v>826</v>
      </c>
      <c r="E967" s="174">
        <v>7</v>
      </c>
      <c r="G967" t="s">
        <v>417</v>
      </c>
      <c r="H967" s="44" t="s">
        <v>3314</v>
      </c>
      <c r="I967" s="261">
        <v>1</v>
      </c>
      <c r="J967" t="s">
        <v>6421</v>
      </c>
      <c r="K967" s="261">
        <v>64</v>
      </c>
      <c r="L967" s="261">
        <v>29</v>
      </c>
      <c r="N967" s="51" t="s">
        <v>2786</v>
      </c>
      <c r="O967" s="44">
        <f t="shared" si="120"/>
        <v>7</v>
      </c>
      <c r="P967" s="44">
        <f>+VLOOKUP(D967,Databaza!E$1:G$35,2,0)+O967</f>
        <v>17</v>
      </c>
      <c r="Q967" s="44">
        <f t="shared" si="121"/>
        <v>17</v>
      </c>
      <c r="R967" s="44">
        <f t="shared" si="122"/>
        <v>17</v>
      </c>
      <c r="S967" s="44">
        <f t="shared" si="123"/>
        <v>17</v>
      </c>
      <c r="T967" s="156">
        <f t="shared" si="124"/>
        <v>17</v>
      </c>
      <c r="U967" s="156">
        <f>+VLOOKUP(A967,Adr!N:O,2,0)</f>
        <v>171</v>
      </c>
      <c r="V967" s="157">
        <f t="shared" si="125"/>
        <v>137</v>
      </c>
      <c r="W967" s="158">
        <f>+COUNTIFS(J$45:J967,J967,Y$45:Y967,Y967)</f>
        <v>1</v>
      </c>
      <c r="X967" s="159">
        <f t="shared" si="126"/>
        <v>17</v>
      </c>
      <c r="Y967" s="264" t="str">
        <f t="shared" si="127"/>
        <v>kanoistika2R-5</v>
      </c>
      <c r="Z967" s="264" t="str">
        <f>+VLOOKUP(B967,Odvetvia!B:Q,16,0)</f>
        <v>kanoistika2</v>
      </c>
    </row>
    <row r="968" spans="1:26" x14ac:dyDescent="0.2">
      <c r="A968" t="s">
        <v>27</v>
      </c>
      <c r="B968" t="s">
        <v>171</v>
      </c>
      <c r="C968" t="s">
        <v>14163</v>
      </c>
      <c r="D968" t="s">
        <v>826</v>
      </c>
      <c r="E968" s="174">
        <v>3</v>
      </c>
      <c r="G968" t="s">
        <v>419</v>
      </c>
      <c r="H968" s="44" t="s">
        <v>3327</v>
      </c>
      <c r="I968" s="261">
        <v>1</v>
      </c>
      <c r="J968" t="s">
        <v>6430</v>
      </c>
      <c r="K968" s="261">
        <v>18</v>
      </c>
      <c r="L968" s="261">
        <v>29</v>
      </c>
      <c r="N968" s="51" t="s">
        <v>2786</v>
      </c>
      <c r="O968" s="44">
        <f t="shared" si="120"/>
        <v>3</v>
      </c>
      <c r="P968" s="44">
        <f>+VLOOKUP(D968,Databaza!E$1:G$35,2,0)+O968</f>
        <v>13</v>
      </c>
      <c r="Q968" s="44">
        <f t="shared" si="121"/>
        <v>18</v>
      </c>
      <c r="R968" s="44">
        <f t="shared" si="122"/>
        <v>18</v>
      </c>
      <c r="S968" s="44">
        <f t="shared" si="123"/>
        <v>18</v>
      </c>
      <c r="T968" s="156">
        <f t="shared" si="124"/>
        <v>18</v>
      </c>
      <c r="U968" s="156">
        <f>+VLOOKUP(A968,Adr!N:O,2,0)</f>
        <v>171</v>
      </c>
      <c r="V968" s="157">
        <f t="shared" si="125"/>
        <v>137</v>
      </c>
      <c r="W968" s="158">
        <f>+COUNTIFS(J$45:J968,J968,Y$45:Y968,Y968)</f>
        <v>2</v>
      </c>
      <c r="X968" s="159">
        <f t="shared" si="126"/>
        <v>18</v>
      </c>
      <c r="Y968" s="264" t="str">
        <f t="shared" si="127"/>
        <v>kanoistika2R-5</v>
      </c>
      <c r="Z968" s="264" t="str">
        <f>+VLOOKUP(B968,Odvetvia!B:Q,16,0)</f>
        <v>kanoistika2</v>
      </c>
    </row>
    <row r="969" spans="1:26" x14ac:dyDescent="0.2">
      <c r="A969" t="s">
        <v>27</v>
      </c>
      <c r="B969" t="s">
        <v>171</v>
      </c>
      <c r="C969" t="s">
        <v>14163</v>
      </c>
      <c r="D969" t="s">
        <v>825</v>
      </c>
      <c r="E969" s="174">
        <v>18</v>
      </c>
      <c r="G969" t="s">
        <v>415</v>
      </c>
      <c r="H969" s="44" t="s">
        <v>3314</v>
      </c>
      <c r="I969" s="261">
        <v>1</v>
      </c>
      <c r="J969" t="s">
        <v>6422</v>
      </c>
      <c r="K969" s="261">
        <v>32</v>
      </c>
      <c r="L969" s="261">
        <v>34</v>
      </c>
      <c r="N969" s="51" t="s">
        <v>2785</v>
      </c>
      <c r="O969" s="44">
        <f t="shared" si="120"/>
        <v>18</v>
      </c>
      <c r="P969" s="44">
        <f>+VLOOKUP(D969,Databaza!E$1:G$35,2,0)+O969</f>
        <v>18</v>
      </c>
      <c r="Q969" s="44">
        <f t="shared" si="121"/>
        <v>18</v>
      </c>
      <c r="R969" s="44">
        <f t="shared" si="122"/>
        <v>18</v>
      </c>
      <c r="S969" s="44">
        <f t="shared" si="123"/>
        <v>18</v>
      </c>
      <c r="T969" s="156">
        <f t="shared" si="124"/>
        <v>18</v>
      </c>
      <c r="U969" s="156">
        <f>+VLOOKUP(A969,Adr!N:O,2,0)</f>
        <v>171</v>
      </c>
      <c r="V969" s="157">
        <f t="shared" si="125"/>
        <v>137</v>
      </c>
      <c r="W969" s="158">
        <f>+COUNTIFS(J$45:J969,J969,Y$45:Y969,Y969)</f>
        <v>1</v>
      </c>
      <c r="X969" s="159">
        <f t="shared" si="126"/>
        <v>18</v>
      </c>
      <c r="Y969" s="264" t="str">
        <f t="shared" si="127"/>
        <v>kanoistika2R-5</v>
      </c>
      <c r="Z969" s="264" t="str">
        <f>+VLOOKUP(B969,Odvetvia!B:Q,16,0)</f>
        <v>kanoistika2</v>
      </c>
    </row>
    <row r="970" spans="1:26" x14ac:dyDescent="0.2">
      <c r="A970" t="s">
        <v>27</v>
      </c>
      <c r="B970" t="s">
        <v>171</v>
      </c>
      <c r="C970" t="s">
        <v>14163</v>
      </c>
      <c r="D970" t="s">
        <v>825</v>
      </c>
      <c r="E970" s="174">
        <v>19</v>
      </c>
      <c r="G970" t="s">
        <v>417</v>
      </c>
      <c r="H970" s="44" t="s">
        <v>3314</v>
      </c>
      <c r="I970" s="261">
        <v>1</v>
      </c>
      <c r="J970" t="s">
        <v>6421</v>
      </c>
      <c r="K970" s="261">
        <v>59</v>
      </c>
      <c r="L970" s="261">
        <v>34</v>
      </c>
      <c r="N970" s="51" t="s">
        <v>2785</v>
      </c>
      <c r="O970" s="44">
        <f t="shared" si="120"/>
        <v>19</v>
      </c>
      <c r="P970" s="44">
        <f>+VLOOKUP(D970,Databaza!E$1:G$35,2,0)+O970</f>
        <v>19</v>
      </c>
      <c r="Q970" s="44">
        <f t="shared" si="121"/>
        <v>19</v>
      </c>
      <c r="R970" s="44">
        <f t="shared" si="122"/>
        <v>19</v>
      </c>
      <c r="S970" s="44">
        <f t="shared" si="123"/>
        <v>19</v>
      </c>
      <c r="T970" s="156">
        <f t="shared" si="124"/>
        <v>19</v>
      </c>
      <c r="U970" s="156">
        <f>+VLOOKUP(A970,Adr!N:O,2,0)</f>
        <v>171</v>
      </c>
      <c r="V970" s="157">
        <f t="shared" si="125"/>
        <v>137</v>
      </c>
      <c r="W970" s="158">
        <f>+COUNTIFS(J$45:J970,J970,Y$45:Y970,Y970)</f>
        <v>2</v>
      </c>
      <c r="X970" s="159">
        <f t="shared" si="126"/>
        <v>19</v>
      </c>
      <c r="Y970" s="264" t="str">
        <f t="shared" si="127"/>
        <v>kanoistika2R-5</v>
      </c>
      <c r="Z970" s="264" t="str">
        <f>+VLOOKUP(B970,Odvetvia!B:Q,16,0)</f>
        <v>kanoistika2</v>
      </c>
    </row>
    <row r="971" spans="1:26" x14ac:dyDescent="0.2">
      <c r="A971" t="s">
        <v>27</v>
      </c>
      <c r="B971" t="s">
        <v>171</v>
      </c>
      <c r="C971" t="s">
        <v>14163</v>
      </c>
      <c r="D971" t="s">
        <v>825</v>
      </c>
      <c r="E971" s="174">
        <v>20</v>
      </c>
      <c r="G971" t="s">
        <v>417</v>
      </c>
      <c r="H971" s="44" t="s">
        <v>3314</v>
      </c>
      <c r="I971" s="261">
        <v>1</v>
      </c>
      <c r="J971" t="s">
        <v>5502</v>
      </c>
      <c r="K971" s="261">
        <v>59</v>
      </c>
      <c r="L971" s="261">
        <v>34</v>
      </c>
      <c r="N971" s="51" t="s">
        <v>2785</v>
      </c>
      <c r="O971" s="44">
        <f t="shared" si="120"/>
        <v>20</v>
      </c>
      <c r="P971" s="44">
        <f>+VLOOKUP(D971,Databaza!E$1:G$35,2,0)+O971</f>
        <v>20</v>
      </c>
      <c r="Q971" s="44">
        <f t="shared" si="121"/>
        <v>20</v>
      </c>
      <c r="R971" s="44">
        <f t="shared" si="122"/>
        <v>20</v>
      </c>
      <c r="S971" s="44">
        <f t="shared" si="123"/>
        <v>20</v>
      </c>
      <c r="T971" s="156">
        <f t="shared" si="124"/>
        <v>20</v>
      </c>
      <c r="U971" s="156">
        <f>+VLOOKUP(A971,Adr!N:O,2,0)</f>
        <v>171</v>
      </c>
      <c r="V971" s="157">
        <f t="shared" si="125"/>
        <v>137</v>
      </c>
      <c r="W971" s="158">
        <f>+COUNTIFS(J$45:J971,J971,Y$45:Y971,Y971)</f>
        <v>1</v>
      </c>
      <c r="X971" s="159">
        <f t="shared" si="126"/>
        <v>20</v>
      </c>
      <c r="Y971" s="264" t="str">
        <f t="shared" si="127"/>
        <v>kanoistika2R-5</v>
      </c>
      <c r="Z971" s="264" t="str">
        <f>+VLOOKUP(B971,Odvetvia!B:Q,16,0)</f>
        <v>kanoistika2</v>
      </c>
    </row>
    <row r="972" spans="1:26" x14ac:dyDescent="0.2">
      <c r="A972" t="s">
        <v>27</v>
      </c>
      <c r="B972" t="s">
        <v>171</v>
      </c>
      <c r="C972" t="s">
        <v>14163</v>
      </c>
      <c r="D972" t="s">
        <v>826</v>
      </c>
      <c r="E972" s="174">
        <v>5</v>
      </c>
      <c r="G972" t="s">
        <v>421</v>
      </c>
      <c r="H972" s="44" t="s">
        <v>3327</v>
      </c>
      <c r="I972" s="261">
        <v>1</v>
      </c>
      <c r="J972" t="s">
        <v>6414</v>
      </c>
      <c r="K972" s="261">
        <v>11</v>
      </c>
      <c r="L972" s="261">
        <v>29</v>
      </c>
      <c r="N972" s="51" t="s">
        <v>2786</v>
      </c>
      <c r="O972" s="44">
        <f t="shared" si="120"/>
        <v>5</v>
      </c>
      <c r="P972" s="44">
        <f>+VLOOKUP(D972,Databaza!E$1:G$35,2,0)+O972</f>
        <v>15</v>
      </c>
      <c r="Q972" s="44">
        <f t="shared" si="121"/>
        <v>20</v>
      </c>
      <c r="R972" s="44">
        <f t="shared" si="122"/>
        <v>20</v>
      </c>
      <c r="S972" s="44">
        <f t="shared" si="123"/>
        <v>20</v>
      </c>
      <c r="T972" s="156">
        <f t="shared" si="124"/>
        <v>20</v>
      </c>
      <c r="U972" s="156">
        <f>+VLOOKUP(A972,Adr!N:O,2,0)</f>
        <v>171</v>
      </c>
      <c r="V972" s="157">
        <f t="shared" si="125"/>
        <v>137</v>
      </c>
      <c r="W972" s="158">
        <f>+COUNTIFS(J$45:J972,J972,Y$45:Y972,Y972)</f>
        <v>2</v>
      </c>
      <c r="X972" s="159">
        <f t="shared" si="126"/>
        <v>20</v>
      </c>
      <c r="Y972" s="264" t="str">
        <f t="shared" si="127"/>
        <v>kanoistika2R-5</v>
      </c>
      <c r="Z972" s="264" t="str">
        <f>+VLOOKUP(B972,Odvetvia!B:Q,16,0)</f>
        <v>kanoistika2</v>
      </c>
    </row>
    <row r="973" spans="1:26" x14ac:dyDescent="0.2">
      <c r="A973" t="s">
        <v>27</v>
      </c>
      <c r="B973" t="s">
        <v>171</v>
      </c>
      <c r="C973" t="s">
        <v>14163</v>
      </c>
      <c r="D973" t="s">
        <v>826</v>
      </c>
      <c r="E973" s="174">
        <v>12</v>
      </c>
      <c r="G973" t="s">
        <v>415</v>
      </c>
      <c r="H973" s="44" t="s">
        <v>3314</v>
      </c>
      <c r="I973" s="261">
        <v>1</v>
      </c>
      <c r="J973" t="s">
        <v>6385</v>
      </c>
      <c r="K973" s="261">
        <v>38</v>
      </c>
      <c r="L973" s="261">
        <v>29</v>
      </c>
      <c r="N973" s="51" t="s">
        <v>2786</v>
      </c>
      <c r="O973" s="44">
        <f t="shared" si="120"/>
        <v>12</v>
      </c>
      <c r="P973" s="44">
        <f>+VLOOKUP(D973,Databaza!E$1:G$35,2,0)+O973</f>
        <v>22</v>
      </c>
      <c r="Q973" s="44">
        <f t="shared" si="121"/>
        <v>22</v>
      </c>
      <c r="R973" s="44">
        <f t="shared" si="122"/>
        <v>22</v>
      </c>
      <c r="S973" s="44">
        <f t="shared" si="123"/>
        <v>22</v>
      </c>
      <c r="T973" s="156">
        <f t="shared" si="124"/>
        <v>22</v>
      </c>
      <c r="U973" s="156">
        <f>+VLOOKUP(A973,Adr!N:O,2,0)</f>
        <v>171</v>
      </c>
      <c r="V973" s="157">
        <f t="shared" si="125"/>
        <v>137</v>
      </c>
      <c r="W973" s="158">
        <f>+COUNTIFS(J$45:J973,J973,Y$45:Y973,Y973)</f>
        <v>2</v>
      </c>
      <c r="X973" s="159">
        <f t="shared" si="126"/>
        <v>22</v>
      </c>
      <c r="Y973" s="264" t="str">
        <f t="shared" si="127"/>
        <v>kanoistika2R-5</v>
      </c>
      <c r="Z973" s="264" t="str">
        <f>+VLOOKUP(B973,Odvetvia!B:Q,16,0)</f>
        <v>kanoistika2</v>
      </c>
    </row>
    <row r="974" spans="1:26" x14ac:dyDescent="0.2">
      <c r="A974" t="s">
        <v>27</v>
      </c>
      <c r="B974" t="s">
        <v>171</v>
      </c>
      <c r="C974" t="s">
        <v>14163</v>
      </c>
      <c r="D974" t="s">
        <v>826</v>
      </c>
      <c r="E974" s="174">
        <v>8</v>
      </c>
      <c r="G974" t="s">
        <v>422</v>
      </c>
      <c r="H974" s="44" t="s">
        <v>3327</v>
      </c>
      <c r="I974" s="261">
        <v>1</v>
      </c>
      <c r="J974" t="s">
        <v>6432</v>
      </c>
      <c r="K974" s="261">
        <v>9</v>
      </c>
      <c r="L974" s="261">
        <v>29</v>
      </c>
      <c r="N974" s="51" t="s">
        <v>2786</v>
      </c>
      <c r="O974" s="44">
        <f t="shared" si="120"/>
        <v>8</v>
      </c>
      <c r="P974" s="44">
        <f>+VLOOKUP(D974,Databaza!E$1:G$35,2,0)+O974</f>
        <v>18</v>
      </c>
      <c r="Q974" s="44">
        <f t="shared" si="121"/>
        <v>23</v>
      </c>
      <c r="R974" s="44">
        <f t="shared" si="122"/>
        <v>23</v>
      </c>
      <c r="S974" s="44">
        <f t="shared" si="123"/>
        <v>23</v>
      </c>
      <c r="T974" s="156">
        <f t="shared" si="124"/>
        <v>23</v>
      </c>
      <c r="U974" s="156">
        <f>+VLOOKUP(A974,Adr!N:O,2,0)</f>
        <v>171</v>
      </c>
      <c r="V974" s="157">
        <f t="shared" si="125"/>
        <v>137</v>
      </c>
      <c r="W974" s="158">
        <f>+COUNTIFS(J$45:J974,J974,Y$45:Y974,Y974)</f>
        <v>1</v>
      </c>
      <c r="X974" s="159">
        <f t="shared" si="126"/>
        <v>23</v>
      </c>
      <c r="Y974" s="264" t="str">
        <f t="shared" si="127"/>
        <v>kanoistika2R-5</v>
      </c>
      <c r="Z974" s="264" t="str">
        <f>+VLOOKUP(B974,Odvetvia!B:Q,16,0)</f>
        <v>kanoistika2</v>
      </c>
    </row>
    <row r="975" spans="1:26" x14ac:dyDescent="0.2">
      <c r="A975" t="s">
        <v>27</v>
      </c>
      <c r="B975" t="s">
        <v>171</v>
      </c>
      <c r="C975" t="s">
        <v>14163</v>
      </c>
      <c r="D975" t="s">
        <v>826</v>
      </c>
      <c r="E975" s="174">
        <v>14</v>
      </c>
      <c r="G975" t="s">
        <v>417</v>
      </c>
      <c r="H975" s="44" t="s">
        <v>3314</v>
      </c>
      <c r="I975" s="261">
        <v>1</v>
      </c>
      <c r="J975" t="s">
        <v>1452</v>
      </c>
      <c r="K975" s="261">
        <v>64</v>
      </c>
      <c r="L975" s="261">
        <v>29</v>
      </c>
      <c r="N975" s="51" t="s">
        <v>2786</v>
      </c>
      <c r="O975" s="44">
        <f t="shared" si="120"/>
        <v>14</v>
      </c>
      <c r="P975" s="44">
        <f>+VLOOKUP(D975,Databaza!E$1:G$35,2,0)+O975</f>
        <v>24</v>
      </c>
      <c r="Q975" s="44">
        <f t="shared" si="121"/>
        <v>24</v>
      </c>
      <c r="R975" s="44">
        <f t="shared" si="122"/>
        <v>24</v>
      </c>
      <c r="S975" s="44">
        <f t="shared" si="123"/>
        <v>24</v>
      </c>
      <c r="T975" s="156">
        <f t="shared" si="124"/>
        <v>24</v>
      </c>
      <c r="U975" s="156">
        <f>+VLOOKUP(A975,Adr!N:O,2,0)</f>
        <v>171</v>
      </c>
      <c r="V975" s="157">
        <f t="shared" si="125"/>
        <v>137</v>
      </c>
      <c r="W975" s="158">
        <f>+COUNTIFS(J$45:J975,J975,Y$45:Y975,Y975)</f>
        <v>2</v>
      </c>
      <c r="X975" s="159">
        <f t="shared" si="126"/>
        <v>24</v>
      </c>
      <c r="Y975" s="264" t="str">
        <f t="shared" si="127"/>
        <v>kanoistika2R-5</v>
      </c>
      <c r="Z975" s="264" t="str">
        <f>+VLOOKUP(B975,Odvetvia!B:Q,16,0)</f>
        <v>kanoistika2</v>
      </c>
    </row>
    <row r="976" spans="1:26" x14ac:dyDescent="0.2">
      <c r="A976" t="s">
        <v>27</v>
      </c>
      <c r="B976" t="s">
        <v>171</v>
      </c>
      <c r="C976" t="s">
        <v>14163</v>
      </c>
      <c r="D976" t="s">
        <v>826</v>
      </c>
      <c r="E976" s="174">
        <v>22</v>
      </c>
      <c r="G976" t="s">
        <v>417</v>
      </c>
      <c r="H976" s="44" t="s">
        <v>3314</v>
      </c>
      <c r="I976" s="261">
        <v>1</v>
      </c>
      <c r="J976" t="s">
        <v>5502</v>
      </c>
      <c r="K976" s="261">
        <v>64</v>
      </c>
      <c r="L976" s="261">
        <v>29</v>
      </c>
      <c r="N976" s="51" t="s">
        <v>2786</v>
      </c>
      <c r="O976" s="44">
        <f t="shared" si="120"/>
        <v>22</v>
      </c>
      <c r="P976" s="44">
        <f>+VLOOKUP(D976,Databaza!E$1:G$35,2,0)+O976</f>
        <v>32</v>
      </c>
      <c r="Q976" s="44">
        <f t="shared" si="121"/>
        <v>32</v>
      </c>
      <c r="R976" s="44">
        <f t="shared" si="122"/>
        <v>32</v>
      </c>
      <c r="S976" s="44">
        <f t="shared" si="123"/>
        <v>32</v>
      </c>
      <c r="T976" s="156">
        <f t="shared" si="124"/>
        <v>32</v>
      </c>
      <c r="U976" s="156">
        <f>+VLOOKUP(A976,Adr!N:O,2,0)</f>
        <v>171</v>
      </c>
      <c r="V976" s="157">
        <f t="shared" si="125"/>
        <v>137</v>
      </c>
      <c r="W976" s="158">
        <f>+COUNTIFS(J$45:J976,J976,Y$45:Y976,Y976)</f>
        <v>2</v>
      </c>
      <c r="X976" s="159">
        <f t="shared" si="126"/>
        <v>32</v>
      </c>
      <c r="Y976" s="264" t="str">
        <f t="shared" si="127"/>
        <v>kanoistika2R-5</v>
      </c>
      <c r="Z976" s="264" t="str">
        <f>+VLOOKUP(B976,Odvetvia!B:Q,16,0)</f>
        <v>kanoistika2</v>
      </c>
    </row>
    <row r="977" spans="1:26" x14ac:dyDescent="0.2">
      <c r="A977" t="s">
        <v>27</v>
      </c>
      <c r="B977" t="s">
        <v>171</v>
      </c>
      <c r="C977" t="s">
        <v>14163</v>
      </c>
      <c r="D977" t="s">
        <v>826</v>
      </c>
      <c r="E977" s="174">
        <v>24</v>
      </c>
      <c r="G977" t="s">
        <v>415</v>
      </c>
      <c r="H977" s="44" t="s">
        <v>3314</v>
      </c>
      <c r="I977" s="261">
        <v>1</v>
      </c>
      <c r="J977" t="s">
        <v>6422</v>
      </c>
      <c r="K977" s="261">
        <v>38</v>
      </c>
      <c r="L977" s="261">
        <v>29</v>
      </c>
      <c r="N977" s="51" t="s">
        <v>2786</v>
      </c>
      <c r="O977" s="44">
        <f t="shared" si="120"/>
        <v>24</v>
      </c>
      <c r="P977" s="44">
        <f>+VLOOKUP(D977,Databaza!E$1:G$35,2,0)+O977</f>
        <v>34</v>
      </c>
      <c r="Q977" s="44">
        <f t="shared" si="121"/>
        <v>34</v>
      </c>
      <c r="R977" s="44">
        <f t="shared" si="122"/>
        <v>34</v>
      </c>
      <c r="S977" s="44">
        <f t="shared" si="123"/>
        <v>34</v>
      </c>
      <c r="T977" s="156">
        <f t="shared" si="124"/>
        <v>34</v>
      </c>
      <c r="U977" s="156">
        <f>+VLOOKUP(A977,Adr!N:O,2,0)</f>
        <v>171</v>
      </c>
      <c r="V977" s="157">
        <f t="shared" si="125"/>
        <v>137</v>
      </c>
      <c r="W977" s="158">
        <f>+COUNTIFS(J$45:J977,J977,Y$45:Y977,Y977)</f>
        <v>2</v>
      </c>
      <c r="X977" s="159">
        <f t="shared" si="126"/>
        <v>34</v>
      </c>
      <c r="Y977" s="264" t="str">
        <f t="shared" si="127"/>
        <v>kanoistika2R-5</v>
      </c>
      <c r="Z977" s="264" t="str">
        <f>+VLOOKUP(B977,Odvetvia!B:Q,16,0)</f>
        <v>kanoistika2</v>
      </c>
    </row>
    <row r="978" spans="1:26" x14ac:dyDescent="0.2">
      <c r="A978" t="s">
        <v>27</v>
      </c>
      <c r="B978" t="s">
        <v>171</v>
      </c>
      <c r="C978" t="s">
        <v>14163</v>
      </c>
      <c r="D978" t="s">
        <v>826</v>
      </c>
      <c r="E978" s="174">
        <v>30</v>
      </c>
      <c r="G978" t="s">
        <v>418</v>
      </c>
      <c r="H978" s="44" t="s">
        <v>3314</v>
      </c>
      <c r="I978" s="261">
        <v>1</v>
      </c>
      <c r="J978" t="s">
        <v>6424</v>
      </c>
      <c r="K978" s="261">
        <v>32</v>
      </c>
      <c r="L978" s="261">
        <v>29</v>
      </c>
      <c r="N978" s="51" t="s">
        <v>2786</v>
      </c>
      <c r="O978" s="44">
        <f t="shared" si="120"/>
        <v>30</v>
      </c>
      <c r="P978" s="44">
        <f>+VLOOKUP(D978,Databaza!E$1:G$35,2,0)+O978</f>
        <v>40</v>
      </c>
      <c r="Q978" s="44">
        <f t="shared" si="121"/>
        <v>40</v>
      </c>
      <c r="R978" s="44">
        <f t="shared" si="122"/>
        <v>40</v>
      </c>
      <c r="S978" s="44">
        <f t="shared" si="123"/>
        <v>40</v>
      </c>
      <c r="T978" s="156">
        <f t="shared" si="124"/>
        <v>40</v>
      </c>
      <c r="U978" s="156">
        <f>+VLOOKUP(A978,Adr!N:O,2,0)</f>
        <v>171</v>
      </c>
      <c r="V978" s="157">
        <f t="shared" si="125"/>
        <v>137</v>
      </c>
      <c r="W978" s="158">
        <f>+COUNTIFS(J$45:J978,J978,Y$45:Y978,Y978)</f>
        <v>1</v>
      </c>
      <c r="X978" s="159">
        <f t="shared" si="126"/>
        <v>40</v>
      </c>
      <c r="Y978" s="264" t="str">
        <f t="shared" si="127"/>
        <v>kanoistika2R-5</v>
      </c>
      <c r="Z978" s="264" t="str">
        <f>+VLOOKUP(B978,Odvetvia!B:Q,16,0)</f>
        <v>kanoistika2</v>
      </c>
    </row>
    <row r="979" spans="1:26" x14ac:dyDescent="0.2">
      <c r="A979" t="s">
        <v>27</v>
      </c>
      <c r="B979" t="s">
        <v>171</v>
      </c>
      <c r="C979" t="s">
        <v>14163</v>
      </c>
      <c r="D979" t="s">
        <v>826</v>
      </c>
      <c r="E979" s="174">
        <v>34</v>
      </c>
      <c r="G979" t="s">
        <v>416</v>
      </c>
      <c r="H979" s="44" t="s">
        <v>3314</v>
      </c>
      <c r="I979" s="261">
        <v>1</v>
      </c>
      <c r="J979" t="s">
        <v>6433</v>
      </c>
      <c r="K979" s="261">
        <v>45</v>
      </c>
      <c r="L979" s="261">
        <v>29</v>
      </c>
      <c r="N979" s="51" t="s">
        <v>2786</v>
      </c>
      <c r="O979" s="44">
        <f t="shared" si="120"/>
        <v>34</v>
      </c>
      <c r="P979" s="44">
        <f>+VLOOKUP(D979,Databaza!E$1:G$35,2,0)+O979</f>
        <v>44</v>
      </c>
      <c r="Q979" s="44">
        <f t="shared" si="121"/>
        <v>44</v>
      </c>
      <c r="R979" s="44">
        <f t="shared" si="122"/>
        <v>44</v>
      </c>
      <c r="S979" s="44">
        <f t="shared" si="123"/>
        <v>44</v>
      </c>
      <c r="T979" s="156">
        <f t="shared" si="124"/>
        <v>44</v>
      </c>
      <c r="U979" s="156">
        <f>+VLOOKUP(A979,Adr!N:O,2,0)</f>
        <v>171</v>
      </c>
      <c r="V979" s="157">
        <f t="shared" si="125"/>
        <v>137</v>
      </c>
      <c r="W979" s="158">
        <f>+COUNTIFS(J$45:J979,J979,Y$45:Y979,Y979)</f>
        <v>2</v>
      </c>
      <c r="X979" s="159">
        <f t="shared" si="126"/>
        <v>44</v>
      </c>
      <c r="Y979" s="264" t="str">
        <f t="shared" si="127"/>
        <v>kanoistika2R-5</v>
      </c>
      <c r="Z979" s="264" t="str">
        <f>+VLOOKUP(B979,Odvetvia!B:Q,16,0)</f>
        <v>kanoistika2</v>
      </c>
    </row>
    <row r="980" spans="1:26" x14ac:dyDescent="0.2">
      <c r="A980" t="s">
        <v>27</v>
      </c>
      <c r="B980" t="s">
        <v>171</v>
      </c>
      <c r="C980" t="s">
        <v>14163</v>
      </c>
      <c r="D980" t="s">
        <v>826</v>
      </c>
      <c r="E980" s="174">
        <v>2</v>
      </c>
      <c r="G980" t="s">
        <v>416</v>
      </c>
      <c r="H980" s="44" t="s">
        <v>3314</v>
      </c>
      <c r="I980" s="261">
        <v>1</v>
      </c>
      <c r="J980" t="s">
        <v>5500</v>
      </c>
      <c r="K980" s="261">
        <v>45</v>
      </c>
      <c r="L980" s="261">
        <v>29</v>
      </c>
      <c r="N980" s="51" t="s">
        <v>2786</v>
      </c>
      <c r="O980" s="44">
        <f t="shared" si="120"/>
        <v>2</v>
      </c>
      <c r="P980" s="44">
        <f>+VLOOKUP(D980,Databaza!E$1:G$35,2,0)+O980</f>
        <v>12</v>
      </c>
      <c r="Q980" s="44">
        <f t="shared" si="121"/>
        <v>12</v>
      </c>
      <c r="R980" s="44">
        <f t="shared" si="122"/>
        <v>12</v>
      </c>
      <c r="S980" s="44">
        <f t="shared" si="123"/>
        <v>12</v>
      </c>
      <c r="T980" s="156">
        <f t="shared" si="124"/>
        <v>12</v>
      </c>
      <c r="U980" s="156">
        <f>+VLOOKUP(A980,Adr!N:O,2,0)</f>
        <v>171</v>
      </c>
      <c r="V980" s="157">
        <f t="shared" si="125"/>
        <v>137</v>
      </c>
      <c r="W980" s="158">
        <f>+COUNTIFS(J$45:J980,J980,Y$45:Y980,Y980)</f>
        <v>4</v>
      </c>
      <c r="X980" s="159">
        <f t="shared" si="126"/>
        <v>137</v>
      </c>
      <c r="Y980" s="264" t="str">
        <f t="shared" si="127"/>
        <v>kanoistika2R-5</v>
      </c>
      <c r="Z980" s="264" t="str">
        <f>+VLOOKUP(B980,Odvetvia!B:Q,16,0)</f>
        <v>kanoistika2</v>
      </c>
    </row>
    <row r="981" spans="1:26" x14ac:dyDescent="0.2">
      <c r="A981" t="s">
        <v>28</v>
      </c>
      <c r="B981" t="s">
        <v>28</v>
      </c>
      <c r="C981" t="s">
        <v>406</v>
      </c>
      <c r="D981" t="s">
        <v>825</v>
      </c>
      <c r="E981"/>
      <c r="F981">
        <v>3</v>
      </c>
      <c r="G981" t="s">
        <v>10169</v>
      </c>
      <c r="H981" t="s">
        <v>3327</v>
      </c>
      <c r="I981">
        <v>1</v>
      </c>
      <c r="J981" t="s">
        <v>13031</v>
      </c>
      <c r="K981">
        <v>58</v>
      </c>
      <c r="L981">
        <v>109</v>
      </c>
      <c r="M981"/>
      <c r="N981" t="s">
        <v>16838</v>
      </c>
      <c r="O981" s="44">
        <f t="shared" si="120"/>
        <v>3</v>
      </c>
      <c r="P981" s="44">
        <f>+VLOOKUP(D981,Databaza!E$1:G$35,2,0)+O981</f>
        <v>3</v>
      </c>
      <c r="Q981" s="44">
        <f t="shared" si="121"/>
        <v>8</v>
      </c>
      <c r="R981" s="44">
        <f t="shared" si="122"/>
        <v>8</v>
      </c>
      <c r="S981" s="44">
        <f t="shared" si="123"/>
        <v>8</v>
      </c>
      <c r="T981" s="156">
        <f t="shared" si="124"/>
        <v>8</v>
      </c>
      <c r="U981" s="156">
        <f>+VLOOKUP(A981,Adr!N:O,2,0)</f>
        <v>200</v>
      </c>
      <c r="V981" s="157">
        <f t="shared" si="125"/>
        <v>145</v>
      </c>
      <c r="W981" s="158">
        <f>+COUNTIFS(J$45:J981,J981,Y$45:Y981,Y981)</f>
        <v>1</v>
      </c>
      <c r="X981" s="159">
        <f t="shared" si="126"/>
        <v>8</v>
      </c>
      <c r="Y981" s="264" t="str">
        <f t="shared" si="127"/>
        <v>karate1R-1</v>
      </c>
      <c r="Z981" s="264" t="str">
        <f>+VLOOKUP(B981,Odvetvia!B:Q,16,0)</f>
        <v>karate1</v>
      </c>
    </row>
    <row r="982" spans="1:26" x14ac:dyDescent="0.2">
      <c r="A982" t="s">
        <v>28</v>
      </c>
      <c r="B982" t="s">
        <v>28</v>
      </c>
      <c r="C982" t="s">
        <v>406</v>
      </c>
      <c r="D982" t="s">
        <v>825</v>
      </c>
      <c r="E982"/>
      <c r="F982">
        <v>5</v>
      </c>
      <c r="G982" t="s">
        <v>10183</v>
      </c>
      <c r="H982" t="s">
        <v>3327</v>
      </c>
      <c r="I982">
        <v>1</v>
      </c>
      <c r="J982" t="s">
        <v>10184</v>
      </c>
      <c r="K982">
        <v>48</v>
      </c>
      <c r="L982">
        <v>109</v>
      </c>
      <c r="M982"/>
      <c r="N982" t="s">
        <v>16839</v>
      </c>
      <c r="O982" s="44">
        <f t="shared" si="120"/>
        <v>5</v>
      </c>
      <c r="P982" s="44">
        <f>+VLOOKUP(D982,Databaza!E$1:G$35,2,0)+O982</f>
        <v>5</v>
      </c>
      <c r="Q982" s="44">
        <f t="shared" si="121"/>
        <v>10</v>
      </c>
      <c r="R982" s="44">
        <f t="shared" si="122"/>
        <v>10</v>
      </c>
      <c r="S982" s="44">
        <f t="shared" si="123"/>
        <v>10</v>
      </c>
      <c r="T982" s="156">
        <f t="shared" si="124"/>
        <v>10</v>
      </c>
      <c r="U982" s="156">
        <f>+VLOOKUP(A982,Adr!N:O,2,0)</f>
        <v>200</v>
      </c>
      <c r="V982" s="157">
        <f t="shared" si="125"/>
        <v>145</v>
      </c>
      <c r="W982" s="158">
        <f>+COUNTIFS(J$45:J982,J982,Y$45:Y982,Y982)</f>
        <v>1</v>
      </c>
      <c r="X982" s="159">
        <f t="shared" si="126"/>
        <v>10</v>
      </c>
      <c r="Y982" s="264" t="str">
        <f t="shared" si="127"/>
        <v>karate1R-1</v>
      </c>
      <c r="Z982" s="264" t="str">
        <f>+VLOOKUP(B982,Odvetvia!B:Q,16,0)</f>
        <v>karate1</v>
      </c>
    </row>
    <row r="983" spans="1:26" x14ac:dyDescent="0.2">
      <c r="A983" t="s">
        <v>28</v>
      </c>
      <c r="B983" t="s">
        <v>28</v>
      </c>
      <c r="C983" t="s">
        <v>406</v>
      </c>
      <c r="D983" t="s">
        <v>7120</v>
      </c>
      <c r="E983"/>
      <c r="F983">
        <v>5</v>
      </c>
      <c r="G983" t="s">
        <v>10203</v>
      </c>
      <c r="H983" t="s">
        <v>3327</v>
      </c>
      <c r="I983">
        <v>1</v>
      </c>
      <c r="J983" t="s">
        <v>16840</v>
      </c>
      <c r="K983">
        <v>347</v>
      </c>
      <c r="L983"/>
      <c r="M983"/>
      <c r="N983" t="s">
        <v>14792</v>
      </c>
      <c r="O983" s="44">
        <f t="shared" si="120"/>
        <v>5</v>
      </c>
      <c r="P983" s="44">
        <f>+VLOOKUP(D983,Databaza!E$1:G$35,2,0)+O983</f>
        <v>5</v>
      </c>
      <c r="Q983" s="44">
        <f t="shared" si="121"/>
        <v>10</v>
      </c>
      <c r="R983" s="44">
        <f t="shared" si="122"/>
        <v>10</v>
      </c>
      <c r="S983" s="44">
        <f t="shared" si="123"/>
        <v>10</v>
      </c>
      <c r="T983" s="156">
        <f t="shared" si="124"/>
        <v>10</v>
      </c>
      <c r="U983" s="156">
        <f>+VLOOKUP(A983,Adr!N:O,2,0)</f>
        <v>200</v>
      </c>
      <c r="V983" s="157">
        <f t="shared" si="125"/>
        <v>145</v>
      </c>
      <c r="W983" s="158">
        <f>+COUNTIFS(J$45:J983,J983,Y$45:Y983,Y983)</f>
        <v>1</v>
      </c>
      <c r="X983" s="159">
        <f t="shared" si="126"/>
        <v>10</v>
      </c>
      <c r="Y983" s="264" t="str">
        <f t="shared" si="127"/>
        <v>karate1R-1</v>
      </c>
      <c r="Z983" s="264" t="str">
        <f>+VLOOKUP(B983,Odvetvia!B:Q,16,0)</f>
        <v>karate1</v>
      </c>
    </row>
    <row r="984" spans="1:26" x14ac:dyDescent="0.2">
      <c r="A984" t="s">
        <v>28</v>
      </c>
      <c r="B984" t="s">
        <v>28</v>
      </c>
      <c r="C984" t="s">
        <v>406</v>
      </c>
      <c r="D984" t="s">
        <v>825</v>
      </c>
      <c r="E984"/>
      <c r="F984">
        <v>7</v>
      </c>
      <c r="G984" t="s">
        <v>497</v>
      </c>
      <c r="H984" t="s">
        <v>3327</v>
      </c>
      <c r="I984">
        <v>1</v>
      </c>
      <c r="J984" t="s">
        <v>15908</v>
      </c>
      <c r="K984">
        <v>51</v>
      </c>
      <c r="L984">
        <v>109</v>
      </c>
      <c r="M984"/>
      <c r="N984" t="s">
        <v>16841</v>
      </c>
      <c r="O984" s="44">
        <f t="shared" si="120"/>
        <v>7</v>
      </c>
      <c r="P984" s="44">
        <f>+VLOOKUP(D984,Databaza!E$1:G$35,2,0)+O984</f>
        <v>7</v>
      </c>
      <c r="Q984" s="44">
        <f t="shared" si="121"/>
        <v>12</v>
      </c>
      <c r="R984" s="44">
        <f t="shared" si="122"/>
        <v>12</v>
      </c>
      <c r="S984" s="44">
        <f t="shared" si="123"/>
        <v>12</v>
      </c>
      <c r="T984" s="156">
        <f t="shared" si="124"/>
        <v>12</v>
      </c>
      <c r="U984" s="156">
        <f>+VLOOKUP(A984,Adr!N:O,2,0)</f>
        <v>200</v>
      </c>
      <c r="V984" s="157">
        <f t="shared" si="125"/>
        <v>145</v>
      </c>
      <c r="W984" s="158">
        <f>+COUNTIFS(J$45:J984,J984,Y$45:Y984,Y984)</f>
        <v>1</v>
      </c>
      <c r="X984" s="159">
        <f t="shared" si="126"/>
        <v>12</v>
      </c>
      <c r="Y984" s="264" t="str">
        <f t="shared" si="127"/>
        <v>karate1R-1</v>
      </c>
      <c r="Z984" s="264" t="str">
        <f>+VLOOKUP(B984,Odvetvia!B:Q,16,0)</f>
        <v>karate1</v>
      </c>
    </row>
    <row r="985" spans="1:26" x14ac:dyDescent="0.2">
      <c r="A985" t="s">
        <v>28</v>
      </c>
      <c r="B985" t="s">
        <v>28</v>
      </c>
      <c r="C985" t="s">
        <v>406</v>
      </c>
      <c r="D985" t="s">
        <v>825</v>
      </c>
      <c r="E985"/>
      <c r="F985">
        <v>9</v>
      </c>
      <c r="G985" t="s">
        <v>497</v>
      </c>
      <c r="H985" t="s">
        <v>3327</v>
      </c>
      <c r="I985">
        <v>1</v>
      </c>
      <c r="J985" t="s">
        <v>16842</v>
      </c>
      <c r="K985">
        <v>55</v>
      </c>
      <c r="L985">
        <v>109</v>
      </c>
      <c r="M985"/>
      <c r="N985" t="s">
        <v>16843</v>
      </c>
      <c r="O985" s="44">
        <f t="shared" si="120"/>
        <v>9</v>
      </c>
      <c r="P985" s="44">
        <f>+VLOOKUP(D985,Databaza!E$1:G$35,2,0)+O985</f>
        <v>9</v>
      </c>
      <c r="Q985" s="44">
        <f t="shared" si="121"/>
        <v>14</v>
      </c>
      <c r="R985" s="44">
        <f t="shared" si="122"/>
        <v>14</v>
      </c>
      <c r="S985" s="44">
        <f t="shared" si="123"/>
        <v>14</v>
      </c>
      <c r="T985" s="156">
        <f t="shared" si="124"/>
        <v>14</v>
      </c>
      <c r="U985" s="156">
        <f>+VLOOKUP(A985,Adr!N:O,2,0)</f>
        <v>200</v>
      </c>
      <c r="V985" s="157">
        <f t="shared" si="125"/>
        <v>145</v>
      </c>
      <c r="W985" s="158">
        <f>+COUNTIFS(J$45:J985,J985,Y$45:Y985,Y985)</f>
        <v>1</v>
      </c>
      <c r="X985" s="159">
        <f t="shared" si="126"/>
        <v>14</v>
      </c>
      <c r="Y985" s="264" t="str">
        <f t="shared" si="127"/>
        <v>karate1R-1</v>
      </c>
      <c r="Z985" s="264" t="str">
        <f>+VLOOKUP(B985,Odvetvia!B:Q,16,0)</f>
        <v>karate1</v>
      </c>
    </row>
    <row r="986" spans="1:26" x14ac:dyDescent="0.2">
      <c r="A986" t="s">
        <v>28</v>
      </c>
      <c r="B986" t="s">
        <v>28</v>
      </c>
      <c r="C986" t="s">
        <v>406</v>
      </c>
      <c r="D986" t="s">
        <v>825</v>
      </c>
      <c r="E986"/>
      <c r="F986">
        <v>9</v>
      </c>
      <c r="G986" t="s">
        <v>10187</v>
      </c>
      <c r="H986" t="s">
        <v>3327</v>
      </c>
      <c r="I986">
        <v>1</v>
      </c>
      <c r="J986" t="s">
        <v>16844</v>
      </c>
      <c r="K986">
        <v>51</v>
      </c>
      <c r="L986">
        <v>109</v>
      </c>
      <c r="M986"/>
      <c r="N986" t="s">
        <v>16845</v>
      </c>
      <c r="O986" s="44">
        <f t="shared" si="120"/>
        <v>9</v>
      </c>
      <c r="P986" s="44">
        <f>+VLOOKUP(D986,Databaza!E$1:G$35,2,0)+O986</f>
        <v>9</v>
      </c>
      <c r="Q986" s="44">
        <f t="shared" si="121"/>
        <v>14</v>
      </c>
      <c r="R986" s="44">
        <f t="shared" si="122"/>
        <v>14</v>
      </c>
      <c r="S986" s="44">
        <f t="shared" si="123"/>
        <v>14</v>
      </c>
      <c r="T986" s="156">
        <f t="shared" si="124"/>
        <v>14</v>
      </c>
      <c r="U986" s="156">
        <f>+VLOOKUP(A986,Adr!N:O,2,0)</f>
        <v>200</v>
      </c>
      <c r="V986" s="157">
        <f t="shared" si="125"/>
        <v>145</v>
      </c>
      <c r="W986" s="158">
        <f>+COUNTIFS(J$45:J986,J986,Y$45:Y986,Y986)</f>
        <v>1</v>
      </c>
      <c r="X986" s="159">
        <f t="shared" si="126"/>
        <v>14</v>
      </c>
      <c r="Y986" s="264" t="str">
        <f t="shared" si="127"/>
        <v>karate1R-1</v>
      </c>
      <c r="Z986" s="264" t="str">
        <f>+VLOOKUP(B986,Odvetvia!B:Q,16,0)</f>
        <v>karate1</v>
      </c>
    </row>
    <row r="987" spans="1:26" x14ac:dyDescent="0.2">
      <c r="A987" t="s">
        <v>28</v>
      </c>
      <c r="B987" t="s">
        <v>28</v>
      </c>
      <c r="C987" t="s">
        <v>406</v>
      </c>
      <c r="D987" t="s">
        <v>825</v>
      </c>
      <c r="E987"/>
      <c r="F987">
        <v>9</v>
      </c>
      <c r="G987" t="s">
        <v>8451</v>
      </c>
      <c r="H987" t="s">
        <v>3327</v>
      </c>
      <c r="I987">
        <v>1</v>
      </c>
      <c r="J987" t="s">
        <v>13033</v>
      </c>
      <c r="K987">
        <v>53</v>
      </c>
      <c r="L987">
        <v>109</v>
      </c>
      <c r="M987"/>
      <c r="N987" t="s">
        <v>16846</v>
      </c>
      <c r="O987" s="44">
        <f t="shared" si="120"/>
        <v>9</v>
      </c>
      <c r="P987" s="44">
        <f>+VLOOKUP(D987,Databaza!E$1:G$35,2,0)+O987</f>
        <v>9</v>
      </c>
      <c r="Q987" s="44">
        <f t="shared" si="121"/>
        <v>14</v>
      </c>
      <c r="R987" s="44">
        <f t="shared" si="122"/>
        <v>14</v>
      </c>
      <c r="S987" s="44">
        <f t="shared" si="123"/>
        <v>14</v>
      </c>
      <c r="T987" s="156">
        <f t="shared" si="124"/>
        <v>14</v>
      </c>
      <c r="U987" s="156">
        <f>+VLOOKUP(A987,Adr!N:O,2,0)</f>
        <v>200</v>
      </c>
      <c r="V987" s="157">
        <f t="shared" si="125"/>
        <v>145</v>
      </c>
      <c r="W987" s="158">
        <f>+COUNTIFS(J$45:J987,J987,Y$45:Y987,Y987)</f>
        <v>1</v>
      </c>
      <c r="X987" s="159">
        <f t="shared" si="126"/>
        <v>14</v>
      </c>
      <c r="Y987" s="264" t="str">
        <f t="shared" si="127"/>
        <v>karate1R-1</v>
      </c>
      <c r="Z987" s="264" t="str">
        <f>+VLOOKUP(B987,Odvetvia!B:Q,16,0)</f>
        <v>karate1</v>
      </c>
    </row>
    <row r="988" spans="1:26" x14ac:dyDescent="0.2">
      <c r="A988" t="s">
        <v>28</v>
      </c>
      <c r="B988" t="s">
        <v>28</v>
      </c>
      <c r="C988" t="s">
        <v>406</v>
      </c>
      <c r="D988" t="s">
        <v>826</v>
      </c>
      <c r="E988"/>
      <c r="F988">
        <v>2</v>
      </c>
      <c r="G988" t="s">
        <v>10169</v>
      </c>
      <c r="H988" t="s">
        <v>3327</v>
      </c>
      <c r="I988">
        <v>1</v>
      </c>
      <c r="J988" t="s">
        <v>13031</v>
      </c>
      <c r="K988">
        <v>40</v>
      </c>
      <c r="L988">
        <v>49</v>
      </c>
      <c r="M988"/>
      <c r="N988" t="s">
        <v>15909</v>
      </c>
      <c r="O988" s="44">
        <f t="shared" si="120"/>
        <v>2</v>
      </c>
      <c r="P988" s="44">
        <f>+VLOOKUP(D988,Databaza!E$1:G$35,2,0)+O988</f>
        <v>12</v>
      </c>
      <c r="Q988" s="44">
        <f t="shared" si="121"/>
        <v>17</v>
      </c>
      <c r="R988" s="44">
        <f t="shared" si="122"/>
        <v>17</v>
      </c>
      <c r="S988" s="44">
        <f t="shared" si="123"/>
        <v>17</v>
      </c>
      <c r="T988" s="156">
        <f t="shared" si="124"/>
        <v>17</v>
      </c>
      <c r="U988" s="156">
        <f>+VLOOKUP(A988,Adr!N:O,2,0)</f>
        <v>200</v>
      </c>
      <c r="V988" s="157">
        <f t="shared" si="125"/>
        <v>145</v>
      </c>
      <c r="W988" s="158">
        <f>+COUNTIFS(J$45:J988,J988,Y$45:Y988,Y988)</f>
        <v>2</v>
      </c>
      <c r="X988" s="159">
        <f t="shared" si="126"/>
        <v>17</v>
      </c>
      <c r="Y988" s="264" t="str">
        <f t="shared" si="127"/>
        <v>karate1R-1</v>
      </c>
      <c r="Z988" s="264" t="str">
        <f>+VLOOKUP(B988,Odvetvia!B:Q,16,0)</f>
        <v>karate1</v>
      </c>
    </row>
    <row r="989" spans="1:26" x14ac:dyDescent="0.2">
      <c r="A989" t="s">
        <v>28</v>
      </c>
      <c r="B989" t="s">
        <v>28</v>
      </c>
      <c r="C989" t="s">
        <v>406</v>
      </c>
      <c r="D989" t="s">
        <v>826</v>
      </c>
      <c r="E989"/>
      <c r="F989">
        <v>3</v>
      </c>
      <c r="G989" t="s">
        <v>10196</v>
      </c>
      <c r="H989" t="s">
        <v>3327</v>
      </c>
      <c r="I989">
        <v>1</v>
      </c>
      <c r="J989" t="s">
        <v>16847</v>
      </c>
      <c r="K989">
        <v>37</v>
      </c>
      <c r="L989">
        <v>49</v>
      </c>
      <c r="M989"/>
      <c r="N989" t="s">
        <v>15909</v>
      </c>
      <c r="O989" s="44">
        <f t="shared" si="120"/>
        <v>3</v>
      </c>
      <c r="P989" s="44">
        <f>+VLOOKUP(D989,Databaza!E$1:G$35,2,0)+O989</f>
        <v>13</v>
      </c>
      <c r="Q989" s="44">
        <f t="shared" si="121"/>
        <v>18</v>
      </c>
      <c r="R989" s="44">
        <f t="shared" si="122"/>
        <v>18</v>
      </c>
      <c r="S989" s="44">
        <f t="shared" si="123"/>
        <v>18</v>
      </c>
      <c r="T989" s="156">
        <f t="shared" si="124"/>
        <v>18</v>
      </c>
      <c r="U989" s="156">
        <f>+VLOOKUP(A989,Adr!N:O,2,0)</f>
        <v>200</v>
      </c>
      <c r="V989" s="157">
        <f t="shared" si="125"/>
        <v>145</v>
      </c>
      <c r="W989" s="158">
        <f>+COUNTIFS(J$45:J989,J989,Y$45:Y989,Y989)</f>
        <v>1</v>
      </c>
      <c r="X989" s="159">
        <f t="shared" si="126"/>
        <v>18</v>
      </c>
      <c r="Y989" s="264" t="str">
        <f t="shared" si="127"/>
        <v>karate1R-1</v>
      </c>
      <c r="Z989" s="264" t="str">
        <f>+VLOOKUP(B989,Odvetvia!B:Q,16,0)</f>
        <v>karate1</v>
      </c>
    </row>
    <row r="990" spans="1:26" x14ac:dyDescent="0.2">
      <c r="A990" t="s">
        <v>28</v>
      </c>
      <c r="B990" t="s">
        <v>28</v>
      </c>
      <c r="C990" t="s">
        <v>406</v>
      </c>
      <c r="D990" t="s">
        <v>826</v>
      </c>
      <c r="E990"/>
      <c r="F990">
        <v>5</v>
      </c>
      <c r="G990" t="s">
        <v>8451</v>
      </c>
      <c r="H990" t="s">
        <v>3327</v>
      </c>
      <c r="I990">
        <v>1</v>
      </c>
      <c r="J990" t="s">
        <v>13033</v>
      </c>
      <c r="K990">
        <v>32</v>
      </c>
      <c r="L990">
        <v>49</v>
      </c>
      <c r="M990"/>
      <c r="N990" t="s">
        <v>15909</v>
      </c>
      <c r="O990" s="44">
        <f t="shared" si="120"/>
        <v>5</v>
      </c>
      <c r="P990" s="44">
        <f>+VLOOKUP(D990,Databaza!E$1:G$35,2,0)+O990</f>
        <v>15</v>
      </c>
      <c r="Q990" s="44">
        <f t="shared" si="121"/>
        <v>20</v>
      </c>
      <c r="R990" s="44">
        <f t="shared" si="122"/>
        <v>20</v>
      </c>
      <c r="S990" s="44">
        <f t="shared" si="123"/>
        <v>20</v>
      </c>
      <c r="T990" s="156">
        <f t="shared" si="124"/>
        <v>20</v>
      </c>
      <c r="U990" s="156">
        <f>+VLOOKUP(A990,Adr!N:O,2,0)</f>
        <v>200</v>
      </c>
      <c r="V990" s="157">
        <f t="shared" si="125"/>
        <v>145</v>
      </c>
      <c r="W990" s="158">
        <f>+COUNTIFS(J$45:J990,J990,Y$45:Y990,Y990)</f>
        <v>2</v>
      </c>
      <c r="X990" s="159">
        <f t="shared" si="126"/>
        <v>20</v>
      </c>
      <c r="Y990" s="264" t="str">
        <f t="shared" si="127"/>
        <v>karate1R-1</v>
      </c>
      <c r="Z990" s="264" t="str">
        <f>+VLOOKUP(B990,Odvetvia!B:Q,16,0)</f>
        <v>karate1</v>
      </c>
    </row>
    <row r="991" spans="1:26" x14ac:dyDescent="0.2">
      <c r="A991" t="s">
        <v>28</v>
      </c>
      <c r="B991" t="s">
        <v>28</v>
      </c>
      <c r="C991" t="s">
        <v>406</v>
      </c>
      <c r="D991" t="s">
        <v>7120</v>
      </c>
      <c r="E991"/>
      <c r="F991">
        <v>39</v>
      </c>
      <c r="G991" t="s">
        <v>10176</v>
      </c>
      <c r="H991" t="s">
        <v>3327</v>
      </c>
      <c r="I991">
        <v>1</v>
      </c>
      <c r="J991" t="s">
        <v>16848</v>
      </c>
      <c r="K991">
        <v>142</v>
      </c>
      <c r="L991"/>
      <c r="M991"/>
      <c r="N991" t="s">
        <v>14792</v>
      </c>
      <c r="O991" s="44">
        <f t="shared" si="120"/>
        <v>39</v>
      </c>
      <c r="P991" s="44">
        <f>+VLOOKUP(D991,Databaza!E$1:G$35,2,0)+O991</f>
        <v>39</v>
      </c>
      <c r="Q991" s="44">
        <f t="shared" si="121"/>
        <v>44</v>
      </c>
      <c r="R991" s="44">
        <f t="shared" si="122"/>
        <v>44</v>
      </c>
      <c r="S991" s="44">
        <f t="shared" si="123"/>
        <v>44</v>
      </c>
      <c r="T991" s="156">
        <f t="shared" si="124"/>
        <v>44</v>
      </c>
      <c r="U991" s="156">
        <f>+VLOOKUP(A991,Adr!N:O,2,0)</f>
        <v>200</v>
      </c>
      <c r="V991" s="157">
        <f t="shared" si="125"/>
        <v>145</v>
      </c>
      <c r="W991" s="158">
        <f>+COUNTIFS(J$45:J991,J991,Y$45:Y991,Y991)</f>
        <v>1</v>
      </c>
      <c r="X991" s="159">
        <f t="shared" si="126"/>
        <v>44</v>
      </c>
      <c r="Y991" s="264" t="str">
        <f t="shared" si="127"/>
        <v>karate1R-1</v>
      </c>
      <c r="Z991" s="264" t="str">
        <f>+VLOOKUP(B991,Odvetvia!B:Q,16,0)</f>
        <v>karate1</v>
      </c>
    </row>
    <row r="992" spans="1:26" x14ac:dyDescent="0.2">
      <c r="A992" t="s">
        <v>28</v>
      </c>
      <c r="B992" t="s">
        <v>28</v>
      </c>
      <c r="C992" t="s">
        <v>405</v>
      </c>
      <c r="D992" t="s">
        <v>826</v>
      </c>
      <c r="E992" s="174"/>
      <c r="F992" s="261">
        <v>5</v>
      </c>
      <c r="G992" t="s">
        <v>10203</v>
      </c>
      <c r="H992" s="44" t="s">
        <v>3327</v>
      </c>
      <c r="I992" s="261">
        <v>1</v>
      </c>
      <c r="J992" t="s">
        <v>13029</v>
      </c>
      <c r="K992" s="261">
        <v>31</v>
      </c>
      <c r="L992" s="261">
        <v>49</v>
      </c>
      <c r="N992" s="51" t="s">
        <v>12343</v>
      </c>
      <c r="O992" s="44">
        <f t="shared" si="120"/>
        <v>5</v>
      </c>
      <c r="P992" s="44">
        <f>+VLOOKUP(D992,Databaza!E$1:G$35,2,0)+O992</f>
        <v>15</v>
      </c>
      <c r="Q992" s="44">
        <f t="shared" si="121"/>
        <v>20</v>
      </c>
      <c r="R992" s="44">
        <f t="shared" si="122"/>
        <v>20</v>
      </c>
      <c r="S992" s="44">
        <f t="shared" si="123"/>
        <v>20</v>
      </c>
      <c r="T992" s="156">
        <f t="shared" si="124"/>
        <v>20</v>
      </c>
      <c r="U992" s="156">
        <f>+VLOOKUP(A992,Adr!N:O,2,0)</f>
        <v>200</v>
      </c>
      <c r="V992" s="157">
        <f t="shared" si="125"/>
        <v>145</v>
      </c>
      <c r="W992" s="158">
        <f>+COUNTIFS(J$45:J992,J992,Y$45:Y992,Y992)</f>
        <v>1</v>
      </c>
      <c r="X992" s="159">
        <f t="shared" si="126"/>
        <v>20</v>
      </c>
      <c r="Y992" s="264" t="str">
        <f t="shared" si="127"/>
        <v>karate1R-2</v>
      </c>
      <c r="Z992" s="264" t="str">
        <f>+VLOOKUP(B992,Odvetvia!B:Q,16,0)</f>
        <v>karate1</v>
      </c>
    </row>
    <row r="993" spans="1:26" x14ac:dyDescent="0.2">
      <c r="A993" t="s">
        <v>28</v>
      </c>
      <c r="B993" t="s">
        <v>28</v>
      </c>
      <c r="C993" t="s">
        <v>405</v>
      </c>
      <c r="D993" t="s">
        <v>826</v>
      </c>
      <c r="E993" s="174"/>
      <c r="F993" s="261">
        <v>7</v>
      </c>
      <c r="G993" t="s">
        <v>13030</v>
      </c>
      <c r="H993" s="44" t="s">
        <v>3327</v>
      </c>
      <c r="I993" s="261">
        <v>1</v>
      </c>
      <c r="J993" t="s">
        <v>13031</v>
      </c>
      <c r="K993" s="261">
        <v>36</v>
      </c>
      <c r="L993" s="261">
        <v>49</v>
      </c>
      <c r="N993" s="51" t="s">
        <v>12343</v>
      </c>
      <c r="O993" s="44">
        <f t="shared" si="120"/>
        <v>7</v>
      </c>
      <c r="P993" s="44">
        <f>+VLOOKUP(D993,Databaza!E$1:G$35,2,0)+O993</f>
        <v>17</v>
      </c>
      <c r="Q993" s="44">
        <f t="shared" si="121"/>
        <v>22</v>
      </c>
      <c r="R993" s="44">
        <f t="shared" si="122"/>
        <v>22</v>
      </c>
      <c r="S993" s="44">
        <f t="shared" si="123"/>
        <v>22</v>
      </c>
      <c r="T993" s="156">
        <f t="shared" si="124"/>
        <v>22</v>
      </c>
      <c r="U993" s="156">
        <f>+VLOOKUP(A993,Adr!N:O,2,0)</f>
        <v>200</v>
      </c>
      <c r="V993" s="157">
        <f t="shared" si="125"/>
        <v>145</v>
      </c>
      <c r="W993" s="158">
        <f>+COUNTIFS(J$45:J993,J993,Y$45:Y993,Y993)</f>
        <v>1</v>
      </c>
      <c r="X993" s="159">
        <f t="shared" si="126"/>
        <v>22</v>
      </c>
      <c r="Y993" s="264" t="str">
        <f t="shared" si="127"/>
        <v>karate1R-2</v>
      </c>
      <c r="Z993" s="264" t="str">
        <f>+VLOOKUP(B993,Odvetvia!B:Q,16,0)</f>
        <v>karate1</v>
      </c>
    </row>
    <row r="994" spans="1:26" x14ac:dyDescent="0.2">
      <c r="A994" t="s">
        <v>28</v>
      </c>
      <c r="B994" t="s">
        <v>28</v>
      </c>
      <c r="C994" t="s">
        <v>405</v>
      </c>
      <c r="D994" t="s">
        <v>826</v>
      </c>
      <c r="E994" s="174"/>
      <c r="F994" s="261">
        <v>7</v>
      </c>
      <c r="G994" t="s">
        <v>497</v>
      </c>
      <c r="H994" s="44" t="s">
        <v>3327</v>
      </c>
      <c r="I994" s="261">
        <v>1</v>
      </c>
      <c r="J994" t="s">
        <v>13032</v>
      </c>
      <c r="K994" s="261">
        <v>34</v>
      </c>
      <c r="L994" s="261">
        <v>49</v>
      </c>
      <c r="N994" s="51" t="s">
        <v>12343</v>
      </c>
      <c r="O994" s="44">
        <f t="shared" si="120"/>
        <v>7</v>
      </c>
      <c r="P994" s="44">
        <f>+VLOOKUP(D994,Databaza!E$1:G$35,2,0)+O994</f>
        <v>17</v>
      </c>
      <c r="Q994" s="44">
        <f t="shared" si="121"/>
        <v>22</v>
      </c>
      <c r="R994" s="44">
        <f t="shared" si="122"/>
        <v>22</v>
      </c>
      <c r="S994" s="44">
        <f t="shared" si="123"/>
        <v>22</v>
      </c>
      <c r="T994" s="156">
        <f t="shared" si="124"/>
        <v>22</v>
      </c>
      <c r="U994" s="156">
        <f>+VLOOKUP(A994,Adr!N:O,2,0)</f>
        <v>200</v>
      </c>
      <c r="V994" s="157">
        <f t="shared" si="125"/>
        <v>145</v>
      </c>
      <c r="W994" s="158">
        <f>+COUNTIFS(J$45:J994,J994,Y$45:Y994,Y994)</f>
        <v>1</v>
      </c>
      <c r="X994" s="159">
        <f t="shared" si="126"/>
        <v>22</v>
      </c>
      <c r="Y994" s="264" t="str">
        <f t="shared" si="127"/>
        <v>karate1R-2</v>
      </c>
      <c r="Z994" s="264" t="str">
        <f>+VLOOKUP(B994,Odvetvia!B:Q,16,0)</f>
        <v>karate1</v>
      </c>
    </row>
    <row r="995" spans="1:26" x14ac:dyDescent="0.2">
      <c r="A995" t="s">
        <v>28</v>
      </c>
      <c r="B995" t="s">
        <v>28</v>
      </c>
      <c r="C995" t="s">
        <v>405</v>
      </c>
      <c r="D995" t="s">
        <v>826</v>
      </c>
      <c r="E995" s="174"/>
      <c r="F995" s="261">
        <v>9</v>
      </c>
      <c r="G995" t="s">
        <v>8451</v>
      </c>
      <c r="H995" s="44" t="s">
        <v>3327</v>
      </c>
      <c r="I995" s="261">
        <v>1</v>
      </c>
      <c r="J995" t="s">
        <v>13033</v>
      </c>
      <c r="K995" s="261">
        <v>35</v>
      </c>
      <c r="L995" s="261">
        <v>49</v>
      </c>
      <c r="N995" s="51" t="s">
        <v>12343</v>
      </c>
      <c r="O995" s="44">
        <f t="shared" si="120"/>
        <v>9</v>
      </c>
      <c r="P995" s="44">
        <f>+VLOOKUP(D995,Databaza!E$1:G$35,2,0)+O995</f>
        <v>19</v>
      </c>
      <c r="Q995" s="44">
        <f t="shared" si="121"/>
        <v>24</v>
      </c>
      <c r="R995" s="44">
        <f t="shared" si="122"/>
        <v>24</v>
      </c>
      <c r="S995" s="44">
        <f t="shared" si="123"/>
        <v>24</v>
      </c>
      <c r="T995" s="156">
        <f t="shared" si="124"/>
        <v>24</v>
      </c>
      <c r="U995" s="156">
        <f>+VLOOKUP(A995,Adr!N:O,2,0)</f>
        <v>200</v>
      </c>
      <c r="V995" s="157">
        <f t="shared" si="125"/>
        <v>145</v>
      </c>
      <c r="W995" s="158">
        <f>+COUNTIFS(J$45:J995,J995,Y$45:Y995,Y995)</f>
        <v>1</v>
      </c>
      <c r="X995" s="159">
        <f t="shared" si="126"/>
        <v>24</v>
      </c>
      <c r="Y995" s="264" t="str">
        <f t="shared" si="127"/>
        <v>karate1R-2</v>
      </c>
      <c r="Z995" s="264" t="str">
        <f>+VLOOKUP(B995,Odvetvia!B:Q,16,0)</f>
        <v>karate1</v>
      </c>
    </row>
    <row r="996" spans="1:26" x14ac:dyDescent="0.2">
      <c r="A996" t="s">
        <v>28</v>
      </c>
      <c r="B996" t="s">
        <v>28</v>
      </c>
      <c r="C996" t="s">
        <v>403</v>
      </c>
      <c r="D996" t="s">
        <v>825</v>
      </c>
      <c r="F996" s="261">
        <v>3</v>
      </c>
      <c r="G996" t="s">
        <v>10187</v>
      </c>
      <c r="H996" s="45" t="s">
        <v>3327</v>
      </c>
      <c r="I996" s="261">
        <v>1</v>
      </c>
      <c r="J996" t="s">
        <v>6450</v>
      </c>
      <c r="K996" s="261">
        <v>51</v>
      </c>
      <c r="L996" s="261">
        <v>105</v>
      </c>
      <c r="N996" s="51" t="s">
        <v>10189</v>
      </c>
      <c r="O996" s="44">
        <f t="shared" si="120"/>
        <v>3</v>
      </c>
      <c r="P996" s="44">
        <f>+VLOOKUP(D996,Databaza!E$1:G$35,2,0)+O996</f>
        <v>3</v>
      </c>
      <c r="Q996" s="44">
        <f t="shared" si="121"/>
        <v>8</v>
      </c>
      <c r="R996" s="44">
        <f t="shared" si="122"/>
        <v>8</v>
      </c>
      <c r="S996" s="44">
        <f t="shared" si="123"/>
        <v>8</v>
      </c>
      <c r="T996" s="156">
        <f t="shared" si="124"/>
        <v>8</v>
      </c>
      <c r="U996" s="156">
        <f>+VLOOKUP(A996,Adr!N:O,2,0)</f>
        <v>200</v>
      </c>
      <c r="V996" s="157">
        <f t="shared" si="125"/>
        <v>145</v>
      </c>
      <c r="W996" s="158">
        <f>+COUNTIFS(J$45:J996,J996,Y$45:Y996,Y996)</f>
        <v>1</v>
      </c>
      <c r="X996" s="159">
        <f t="shared" si="126"/>
        <v>8</v>
      </c>
      <c r="Y996" s="264" t="str">
        <f t="shared" si="127"/>
        <v>karate1R-3</v>
      </c>
      <c r="Z996" s="264" t="str">
        <f>+VLOOKUP(B996,Odvetvia!B:Q,16,0)</f>
        <v>karate1</v>
      </c>
    </row>
    <row r="997" spans="1:26" x14ac:dyDescent="0.2">
      <c r="A997" t="s">
        <v>28</v>
      </c>
      <c r="B997" t="s">
        <v>28</v>
      </c>
      <c r="C997" t="s">
        <v>403</v>
      </c>
      <c r="D997" t="s">
        <v>825</v>
      </c>
      <c r="F997" s="261">
        <v>9</v>
      </c>
      <c r="G997" t="s">
        <v>8454</v>
      </c>
      <c r="H997" s="45" t="s">
        <v>3327</v>
      </c>
      <c r="I997" s="261">
        <v>1</v>
      </c>
      <c r="J997" t="s">
        <v>10201</v>
      </c>
      <c r="K997" s="261">
        <v>67</v>
      </c>
      <c r="L997" s="261">
        <v>105</v>
      </c>
      <c r="N997" s="51" t="s">
        <v>10202</v>
      </c>
      <c r="O997" s="44">
        <f t="shared" si="120"/>
        <v>9</v>
      </c>
      <c r="P997" s="44">
        <f>+VLOOKUP(D997,Databaza!E$1:G$35,2,0)+O997</f>
        <v>9</v>
      </c>
      <c r="Q997" s="44">
        <f t="shared" si="121"/>
        <v>14</v>
      </c>
      <c r="R997" s="44">
        <f t="shared" si="122"/>
        <v>14</v>
      </c>
      <c r="S997" s="44">
        <f t="shared" si="123"/>
        <v>14</v>
      </c>
      <c r="T997" s="156">
        <f t="shared" si="124"/>
        <v>14</v>
      </c>
      <c r="U997" s="156">
        <f>+VLOOKUP(A997,Adr!N:O,2,0)</f>
        <v>200</v>
      </c>
      <c r="V997" s="157">
        <f t="shared" si="125"/>
        <v>145</v>
      </c>
      <c r="W997" s="158">
        <f>+COUNTIFS(J$45:J997,J997,Y$45:Y997,Y997)</f>
        <v>1</v>
      </c>
      <c r="X997" s="159">
        <f t="shared" si="126"/>
        <v>14</v>
      </c>
      <c r="Y997" s="264" t="str">
        <f t="shared" si="127"/>
        <v>karate1R-3</v>
      </c>
      <c r="Z997" s="264" t="str">
        <f>+VLOOKUP(B997,Odvetvia!B:Q,16,0)</f>
        <v>karate1</v>
      </c>
    </row>
    <row r="998" spans="1:26" x14ac:dyDescent="0.2">
      <c r="A998" t="s">
        <v>28</v>
      </c>
      <c r="B998" t="s">
        <v>28</v>
      </c>
      <c r="C998" t="s">
        <v>403</v>
      </c>
      <c r="D998" t="s">
        <v>826</v>
      </c>
      <c r="F998" s="261">
        <v>2</v>
      </c>
      <c r="G998" t="s">
        <v>497</v>
      </c>
      <c r="H998" s="45" t="s">
        <v>3327</v>
      </c>
      <c r="I998" s="261">
        <v>1</v>
      </c>
      <c r="J998" t="s">
        <v>10193</v>
      </c>
      <c r="K998" s="261">
        <v>32</v>
      </c>
      <c r="L998" s="261">
        <v>48</v>
      </c>
      <c r="N998" s="51" t="s">
        <v>10194</v>
      </c>
      <c r="O998" s="44">
        <f t="shared" si="120"/>
        <v>2</v>
      </c>
      <c r="P998" s="44">
        <f>+VLOOKUP(D998,Databaza!E$1:G$35,2,0)+O998</f>
        <v>12</v>
      </c>
      <c r="Q998" s="44">
        <f t="shared" si="121"/>
        <v>17</v>
      </c>
      <c r="R998" s="44">
        <f t="shared" si="122"/>
        <v>17</v>
      </c>
      <c r="S998" s="44">
        <f t="shared" si="123"/>
        <v>17</v>
      </c>
      <c r="T998" s="156">
        <f t="shared" si="124"/>
        <v>17</v>
      </c>
      <c r="U998" s="156">
        <f>+VLOOKUP(A998,Adr!N:O,2,0)</f>
        <v>200</v>
      </c>
      <c r="V998" s="157">
        <f t="shared" si="125"/>
        <v>145</v>
      </c>
      <c r="W998" s="158">
        <f>+COUNTIFS(J$45:J998,J998,Y$45:Y998,Y998)</f>
        <v>1</v>
      </c>
      <c r="X998" s="159">
        <f t="shared" si="126"/>
        <v>17</v>
      </c>
      <c r="Y998" s="264" t="str">
        <f t="shared" si="127"/>
        <v>karate1R-3</v>
      </c>
      <c r="Z998" s="264" t="str">
        <f>+VLOOKUP(B998,Odvetvia!B:Q,16,0)</f>
        <v>karate1</v>
      </c>
    </row>
    <row r="999" spans="1:26" x14ac:dyDescent="0.2">
      <c r="A999" t="s">
        <v>28</v>
      </c>
      <c r="B999" t="s">
        <v>28</v>
      </c>
      <c r="C999" t="s">
        <v>403</v>
      </c>
      <c r="D999" t="s">
        <v>826</v>
      </c>
      <c r="F999" s="261">
        <v>3</v>
      </c>
      <c r="G999" t="s">
        <v>10176</v>
      </c>
      <c r="H999" s="45" t="s">
        <v>3327</v>
      </c>
      <c r="I999" s="261">
        <v>1</v>
      </c>
      <c r="J999" t="s">
        <v>10177</v>
      </c>
      <c r="K999" s="261">
        <v>26</v>
      </c>
      <c r="L999" s="261">
        <v>48</v>
      </c>
      <c r="N999" s="51" t="s">
        <v>10178</v>
      </c>
      <c r="O999" s="44">
        <f t="shared" si="120"/>
        <v>3</v>
      </c>
      <c r="P999" s="44">
        <f>+VLOOKUP(D999,Databaza!E$1:G$35,2,0)+O999</f>
        <v>13</v>
      </c>
      <c r="Q999" s="44">
        <f t="shared" si="121"/>
        <v>18</v>
      </c>
      <c r="R999" s="44">
        <f t="shared" si="122"/>
        <v>18</v>
      </c>
      <c r="S999" s="44">
        <f t="shared" si="123"/>
        <v>18</v>
      </c>
      <c r="T999" s="156">
        <f t="shared" si="124"/>
        <v>18</v>
      </c>
      <c r="U999" s="156">
        <f>+VLOOKUP(A999,Adr!N:O,2,0)</f>
        <v>200</v>
      </c>
      <c r="V999" s="157">
        <f t="shared" si="125"/>
        <v>145</v>
      </c>
      <c r="W999" s="158">
        <f>+COUNTIFS(J$45:J999,J999,Y$45:Y999,Y999)</f>
        <v>1</v>
      </c>
      <c r="X999" s="159">
        <f t="shared" si="126"/>
        <v>18</v>
      </c>
      <c r="Y999" s="264" t="str">
        <f t="shared" si="127"/>
        <v>karate1R-3</v>
      </c>
      <c r="Z999" s="264" t="str">
        <f>+VLOOKUP(B999,Odvetvia!B:Q,16,0)</f>
        <v>karate1</v>
      </c>
    </row>
    <row r="1000" spans="1:26" x14ac:dyDescent="0.2">
      <c r="A1000" t="s">
        <v>28</v>
      </c>
      <c r="B1000" t="s">
        <v>28</v>
      </c>
      <c r="C1000" t="s">
        <v>403</v>
      </c>
      <c r="D1000" t="s">
        <v>825</v>
      </c>
      <c r="F1000" s="261">
        <v>13</v>
      </c>
      <c r="G1000" t="s">
        <v>497</v>
      </c>
      <c r="H1000" s="45" t="s">
        <v>3327</v>
      </c>
      <c r="I1000" s="261">
        <v>1</v>
      </c>
      <c r="J1000" t="s">
        <v>6444</v>
      </c>
      <c r="K1000" s="261">
        <v>46</v>
      </c>
      <c r="L1000" s="261">
        <v>105</v>
      </c>
      <c r="N1000" s="51" t="s">
        <v>10182</v>
      </c>
      <c r="O1000" s="44">
        <f t="shared" si="120"/>
        <v>13</v>
      </c>
      <c r="P1000" s="44">
        <f>+VLOOKUP(D1000,Databaza!E$1:G$35,2,0)+O1000</f>
        <v>13</v>
      </c>
      <c r="Q1000" s="44">
        <f t="shared" si="121"/>
        <v>18</v>
      </c>
      <c r="R1000" s="44">
        <f t="shared" si="122"/>
        <v>18</v>
      </c>
      <c r="S1000" s="44">
        <f t="shared" si="123"/>
        <v>18</v>
      </c>
      <c r="T1000" s="156">
        <f t="shared" si="124"/>
        <v>18</v>
      </c>
      <c r="U1000" s="156">
        <f>+VLOOKUP(A1000,Adr!N:O,2,0)</f>
        <v>200</v>
      </c>
      <c r="V1000" s="157">
        <f t="shared" si="125"/>
        <v>145</v>
      </c>
      <c r="W1000" s="158">
        <f>+COUNTIFS(J$45:J1000,J1000,Y$45:Y1000,Y1000)</f>
        <v>1</v>
      </c>
      <c r="X1000" s="159">
        <f t="shared" si="126"/>
        <v>18</v>
      </c>
      <c r="Y1000" s="264" t="str">
        <f t="shared" si="127"/>
        <v>karate1R-3</v>
      </c>
      <c r="Z1000" s="264" t="str">
        <f>+VLOOKUP(B1000,Odvetvia!B:Q,16,0)</f>
        <v>karate1</v>
      </c>
    </row>
    <row r="1001" spans="1:26" x14ac:dyDescent="0.2">
      <c r="A1001" t="s">
        <v>28</v>
      </c>
      <c r="B1001" t="s">
        <v>28</v>
      </c>
      <c r="C1001" t="s">
        <v>403</v>
      </c>
      <c r="D1001" t="s">
        <v>826</v>
      </c>
      <c r="F1001" s="261">
        <v>3</v>
      </c>
      <c r="G1001" t="s">
        <v>8449</v>
      </c>
      <c r="H1001" s="45" t="s">
        <v>3327</v>
      </c>
      <c r="I1001" s="261">
        <v>1</v>
      </c>
      <c r="J1001" t="s">
        <v>6442</v>
      </c>
      <c r="K1001" s="261">
        <v>42</v>
      </c>
      <c r="L1001" s="261">
        <v>48</v>
      </c>
      <c r="N1001" s="51" t="s">
        <v>10186</v>
      </c>
      <c r="O1001" s="44">
        <f t="shared" si="120"/>
        <v>3</v>
      </c>
      <c r="P1001" s="44">
        <f>+VLOOKUP(D1001,Databaza!E$1:G$35,2,0)+O1001</f>
        <v>13</v>
      </c>
      <c r="Q1001" s="44">
        <f t="shared" si="121"/>
        <v>18</v>
      </c>
      <c r="R1001" s="44">
        <f t="shared" si="122"/>
        <v>18</v>
      </c>
      <c r="S1001" s="44">
        <f t="shared" si="123"/>
        <v>18</v>
      </c>
      <c r="T1001" s="156">
        <f t="shared" si="124"/>
        <v>18</v>
      </c>
      <c r="U1001" s="156">
        <f>+VLOOKUP(A1001,Adr!N:O,2,0)</f>
        <v>200</v>
      </c>
      <c r="V1001" s="157">
        <f t="shared" si="125"/>
        <v>145</v>
      </c>
      <c r="W1001" s="158">
        <f>+COUNTIFS(J$45:J1001,J1001,Y$45:Y1001,Y1001)</f>
        <v>1</v>
      </c>
      <c r="X1001" s="159">
        <f t="shared" si="126"/>
        <v>18</v>
      </c>
      <c r="Y1001" s="264" t="str">
        <f t="shared" si="127"/>
        <v>karate1R-3</v>
      </c>
      <c r="Z1001" s="264" t="str">
        <f>+VLOOKUP(B1001,Odvetvia!B:Q,16,0)</f>
        <v>karate1</v>
      </c>
    </row>
    <row r="1002" spans="1:26" x14ac:dyDescent="0.2">
      <c r="A1002" t="s">
        <v>28</v>
      </c>
      <c r="B1002" t="s">
        <v>28</v>
      </c>
      <c r="C1002" t="s">
        <v>403</v>
      </c>
      <c r="D1002" t="s">
        <v>826</v>
      </c>
      <c r="F1002" s="261">
        <v>3</v>
      </c>
      <c r="G1002" t="s">
        <v>10187</v>
      </c>
      <c r="H1002" s="45" t="s">
        <v>3327</v>
      </c>
      <c r="I1002" s="261">
        <v>1</v>
      </c>
      <c r="J1002" t="s">
        <v>6450</v>
      </c>
      <c r="K1002" s="261">
        <v>29</v>
      </c>
      <c r="L1002" s="261">
        <v>48</v>
      </c>
      <c r="N1002" s="51" t="s">
        <v>10188</v>
      </c>
      <c r="O1002" s="44">
        <f t="shared" si="120"/>
        <v>3</v>
      </c>
      <c r="P1002" s="44">
        <f>+VLOOKUP(D1002,Databaza!E$1:G$35,2,0)+O1002</f>
        <v>13</v>
      </c>
      <c r="Q1002" s="44">
        <f t="shared" si="121"/>
        <v>18</v>
      </c>
      <c r="R1002" s="44">
        <f t="shared" si="122"/>
        <v>18</v>
      </c>
      <c r="S1002" s="44">
        <f t="shared" si="123"/>
        <v>18</v>
      </c>
      <c r="T1002" s="156">
        <f t="shared" si="124"/>
        <v>18</v>
      </c>
      <c r="U1002" s="156">
        <f>+VLOOKUP(A1002,Adr!N:O,2,0)</f>
        <v>200</v>
      </c>
      <c r="V1002" s="157">
        <f t="shared" si="125"/>
        <v>145</v>
      </c>
      <c r="W1002" s="158">
        <f>+COUNTIFS(J$45:J1002,J1002,Y$45:Y1002,Y1002)</f>
        <v>2</v>
      </c>
      <c r="X1002" s="159">
        <f t="shared" si="126"/>
        <v>18</v>
      </c>
      <c r="Y1002" s="264" t="str">
        <f t="shared" si="127"/>
        <v>karate1R-3</v>
      </c>
      <c r="Z1002" s="264" t="str">
        <f>+VLOOKUP(B1002,Odvetvia!B:Q,16,0)</f>
        <v>karate1</v>
      </c>
    </row>
    <row r="1003" spans="1:26" x14ac:dyDescent="0.2">
      <c r="A1003" t="s">
        <v>28</v>
      </c>
      <c r="B1003" t="s">
        <v>28</v>
      </c>
      <c r="C1003" t="s">
        <v>403</v>
      </c>
      <c r="D1003" t="s">
        <v>825</v>
      </c>
      <c r="F1003" s="261">
        <v>13</v>
      </c>
      <c r="G1003" t="s">
        <v>497</v>
      </c>
      <c r="H1003" s="45" t="s">
        <v>3327</v>
      </c>
      <c r="I1003" s="261">
        <v>1</v>
      </c>
      <c r="J1003" t="s">
        <v>6443</v>
      </c>
      <c r="K1003" s="261">
        <v>57</v>
      </c>
      <c r="L1003" s="261">
        <v>105</v>
      </c>
      <c r="N1003" s="51" t="s">
        <v>10192</v>
      </c>
      <c r="O1003" s="44">
        <f t="shared" si="120"/>
        <v>13</v>
      </c>
      <c r="P1003" s="44">
        <f>+VLOOKUP(D1003,Databaza!E$1:G$35,2,0)+O1003</f>
        <v>13</v>
      </c>
      <c r="Q1003" s="44">
        <f t="shared" si="121"/>
        <v>18</v>
      </c>
      <c r="R1003" s="44">
        <f t="shared" si="122"/>
        <v>18</v>
      </c>
      <c r="S1003" s="44">
        <f t="shared" si="123"/>
        <v>18</v>
      </c>
      <c r="T1003" s="156">
        <f t="shared" si="124"/>
        <v>18</v>
      </c>
      <c r="U1003" s="156">
        <f>+VLOOKUP(A1003,Adr!N:O,2,0)</f>
        <v>200</v>
      </c>
      <c r="V1003" s="157">
        <f t="shared" si="125"/>
        <v>145</v>
      </c>
      <c r="W1003" s="158">
        <f>+COUNTIFS(J$45:J1003,J1003,Y$45:Y1003,Y1003)</f>
        <v>1</v>
      </c>
      <c r="X1003" s="159">
        <f t="shared" si="126"/>
        <v>18</v>
      </c>
      <c r="Y1003" s="264" t="str">
        <f t="shared" si="127"/>
        <v>karate1R-3</v>
      </c>
      <c r="Z1003" s="264" t="str">
        <f>+VLOOKUP(B1003,Odvetvia!B:Q,16,0)</f>
        <v>karate1</v>
      </c>
    </row>
    <row r="1004" spans="1:26" x14ac:dyDescent="0.2">
      <c r="A1004" t="s">
        <v>28</v>
      </c>
      <c r="B1004" t="s">
        <v>28</v>
      </c>
      <c r="C1004" t="s">
        <v>403</v>
      </c>
      <c r="D1004" t="s">
        <v>826</v>
      </c>
      <c r="E1004" s="261">
        <v>5</v>
      </c>
      <c r="F1004" s="261">
        <v>8</v>
      </c>
      <c r="G1004" t="s">
        <v>10183</v>
      </c>
      <c r="H1004" s="45" t="s">
        <v>3327</v>
      </c>
      <c r="I1004" s="261">
        <v>1</v>
      </c>
      <c r="J1004" t="s">
        <v>10184</v>
      </c>
      <c r="K1004" s="261">
        <v>25</v>
      </c>
      <c r="L1004" s="261">
        <v>48</v>
      </c>
      <c r="N1004" s="51" t="s">
        <v>10185</v>
      </c>
      <c r="O1004" s="44">
        <f t="shared" si="120"/>
        <v>6.5</v>
      </c>
      <c r="P1004" s="44">
        <f>+VLOOKUP(D1004,Databaza!E$1:G$35,2,0)+O1004</f>
        <v>16.5</v>
      </c>
      <c r="Q1004" s="44">
        <f t="shared" si="121"/>
        <v>21.5</v>
      </c>
      <c r="R1004" s="44">
        <f t="shared" si="122"/>
        <v>21.5</v>
      </c>
      <c r="S1004" s="44">
        <f t="shared" si="123"/>
        <v>21.5</v>
      </c>
      <c r="T1004" s="156">
        <f t="shared" si="124"/>
        <v>21.5</v>
      </c>
      <c r="U1004" s="156">
        <f>+VLOOKUP(A1004,Adr!N:O,2,0)</f>
        <v>200</v>
      </c>
      <c r="V1004" s="157">
        <f t="shared" si="125"/>
        <v>145</v>
      </c>
      <c r="W1004" s="158">
        <f>+COUNTIFS(J$45:J1004,J1004,Y$45:Y1004,Y1004)</f>
        <v>1</v>
      </c>
      <c r="X1004" s="159">
        <f t="shared" si="126"/>
        <v>21.5</v>
      </c>
      <c r="Y1004" s="264" t="str">
        <f t="shared" si="127"/>
        <v>karate1R-3</v>
      </c>
      <c r="Z1004" s="264" t="str">
        <f>+VLOOKUP(B1004,Odvetvia!B:Q,16,0)</f>
        <v>karate1</v>
      </c>
    </row>
    <row r="1005" spans="1:26" x14ac:dyDescent="0.2">
      <c r="A1005" t="s">
        <v>28</v>
      </c>
      <c r="B1005" t="s">
        <v>28</v>
      </c>
      <c r="C1005" t="s">
        <v>403</v>
      </c>
      <c r="D1005" t="s">
        <v>826</v>
      </c>
      <c r="E1005" s="261">
        <v>5</v>
      </c>
      <c r="F1005" s="261">
        <v>8</v>
      </c>
      <c r="G1005" t="s">
        <v>10203</v>
      </c>
      <c r="H1005" s="45" t="s">
        <v>3327</v>
      </c>
      <c r="I1005" s="261">
        <v>1</v>
      </c>
      <c r="J1005" t="s">
        <v>6435</v>
      </c>
      <c r="K1005" s="261">
        <v>29</v>
      </c>
      <c r="L1005" s="261">
        <v>48</v>
      </c>
      <c r="N1005" s="51" t="s">
        <v>10204</v>
      </c>
      <c r="O1005" s="44">
        <f t="shared" si="120"/>
        <v>6.5</v>
      </c>
      <c r="P1005" s="44">
        <f>+VLOOKUP(D1005,Databaza!E$1:G$35,2,0)+O1005</f>
        <v>16.5</v>
      </c>
      <c r="Q1005" s="44">
        <f t="shared" si="121"/>
        <v>21.5</v>
      </c>
      <c r="R1005" s="44">
        <f t="shared" si="122"/>
        <v>21.5</v>
      </c>
      <c r="S1005" s="44">
        <f t="shared" si="123"/>
        <v>21.5</v>
      </c>
      <c r="T1005" s="156">
        <f t="shared" si="124"/>
        <v>21.5</v>
      </c>
      <c r="U1005" s="156">
        <f>+VLOOKUP(A1005,Adr!N:O,2,0)</f>
        <v>200</v>
      </c>
      <c r="V1005" s="157">
        <f t="shared" si="125"/>
        <v>145</v>
      </c>
      <c r="W1005" s="158">
        <f>+COUNTIFS(J$45:J1005,J1005,Y$45:Y1005,Y1005)</f>
        <v>1</v>
      </c>
      <c r="X1005" s="159">
        <f t="shared" si="126"/>
        <v>21.5</v>
      </c>
      <c r="Y1005" s="264" t="str">
        <f t="shared" si="127"/>
        <v>karate1R-3</v>
      </c>
      <c r="Z1005" s="264" t="str">
        <f>+VLOOKUP(B1005,Odvetvia!B:Q,16,0)</f>
        <v>karate1</v>
      </c>
    </row>
    <row r="1006" spans="1:26" x14ac:dyDescent="0.2">
      <c r="A1006" t="s">
        <v>28</v>
      </c>
      <c r="B1006" t="s">
        <v>28</v>
      </c>
      <c r="C1006" t="s">
        <v>403</v>
      </c>
      <c r="D1006" t="s">
        <v>826</v>
      </c>
      <c r="F1006" s="261">
        <v>9</v>
      </c>
      <c r="G1006" t="s">
        <v>497</v>
      </c>
      <c r="H1006" s="45" t="s">
        <v>3327</v>
      </c>
      <c r="I1006" s="261">
        <v>1</v>
      </c>
      <c r="J1006" t="s">
        <v>10180</v>
      </c>
      <c r="K1006" s="261">
        <v>27</v>
      </c>
      <c r="L1006" s="261">
        <v>48</v>
      </c>
      <c r="N1006" s="51" t="s">
        <v>10181</v>
      </c>
      <c r="O1006" s="44">
        <f t="shared" si="120"/>
        <v>9</v>
      </c>
      <c r="P1006" s="44">
        <f>+VLOOKUP(D1006,Databaza!E$1:G$35,2,0)+O1006</f>
        <v>19</v>
      </c>
      <c r="Q1006" s="44">
        <f t="shared" si="121"/>
        <v>24</v>
      </c>
      <c r="R1006" s="44">
        <f t="shared" si="122"/>
        <v>24</v>
      </c>
      <c r="S1006" s="44">
        <f t="shared" si="123"/>
        <v>24</v>
      </c>
      <c r="T1006" s="156">
        <f t="shared" si="124"/>
        <v>24</v>
      </c>
      <c r="U1006" s="156">
        <f>+VLOOKUP(A1006,Adr!N:O,2,0)</f>
        <v>200</v>
      </c>
      <c r="V1006" s="157">
        <f t="shared" si="125"/>
        <v>145</v>
      </c>
      <c r="W1006" s="158">
        <f>+COUNTIFS(J$45:J1006,J1006,Y$45:Y1006,Y1006)</f>
        <v>1</v>
      </c>
      <c r="X1006" s="159">
        <f t="shared" si="126"/>
        <v>24</v>
      </c>
      <c r="Y1006" s="264" t="str">
        <f t="shared" si="127"/>
        <v>karate1R-3</v>
      </c>
      <c r="Z1006" s="264" t="str">
        <f>+VLOOKUP(B1006,Odvetvia!B:Q,16,0)</f>
        <v>karate1</v>
      </c>
    </row>
    <row r="1007" spans="1:26" x14ac:dyDescent="0.2">
      <c r="A1007" t="s">
        <v>28</v>
      </c>
      <c r="B1007" t="s">
        <v>28</v>
      </c>
      <c r="C1007" t="s">
        <v>403</v>
      </c>
      <c r="D1007" t="s">
        <v>826</v>
      </c>
      <c r="E1007" s="261">
        <v>7</v>
      </c>
      <c r="F1007" s="261">
        <v>12</v>
      </c>
      <c r="G1007" t="s">
        <v>10190</v>
      </c>
      <c r="H1007" s="45" t="s">
        <v>3327</v>
      </c>
      <c r="I1007" s="261">
        <v>1</v>
      </c>
      <c r="J1007" t="s">
        <v>10199</v>
      </c>
      <c r="K1007" s="261">
        <v>34</v>
      </c>
      <c r="L1007" s="261">
        <v>48</v>
      </c>
      <c r="N1007" s="51" t="s">
        <v>10200</v>
      </c>
      <c r="O1007" s="44">
        <f t="shared" si="120"/>
        <v>9.5</v>
      </c>
      <c r="P1007" s="44">
        <f>+VLOOKUP(D1007,Databaza!E$1:G$35,2,0)+O1007</f>
        <v>19.5</v>
      </c>
      <c r="Q1007" s="44">
        <f t="shared" si="121"/>
        <v>24.5</v>
      </c>
      <c r="R1007" s="44">
        <f t="shared" si="122"/>
        <v>24.5</v>
      </c>
      <c r="S1007" s="44">
        <f t="shared" si="123"/>
        <v>24.5</v>
      </c>
      <c r="T1007" s="156">
        <f t="shared" si="124"/>
        <v>24.5</v>
      </c>
      <c r="U1007" s="156">
        <f>+VLOOKUP(A1007,Adr!N:O,2,0)</f>
        <v>200</v>
      </c>
      <c r="V1007" s="157">
        <f t="shared" si="125"/>
        <v>145</v>
      </c>
      <c r="W1007" s="158">
        <f>+COUNTIFS(J$45:J1007,J1007,Y$45:Y1007,Y1007)</f>
        <v>1</v>
      </c>
      <c r="X1007" s="159">
        <f t="shared" si="126"/>
        <v>24.5</v>
      </c>
      <c r="Y1007" s="264" t="str">
        <f t="shared" si="127"/>
        <v>karate1R-3</v>
      </c>
      <c r="Z1007" s="264" t="str">
        <f>+VLOOKUP(B1007,Odvetvia!B:Q,16,0)</f>
        <v>karate1</v>
      </c>
    </row>
    <row r="1008" spans="1:26" x14ac:dyDescent="0.2">
      <c r="A1008" t="s">
        <v>28</v>
      </c>
      <c r="B1008" t="s">
        <v>28</v>
      </c>
      <c r="C1008" t="s">
        <v>403</v>
      </c>
      <c r="D1008" t="s">
        <v>826</v>
      </c>
      <c r="E1008" s="261">
        <v>9</v>
      </c>
      <c r="F1008" s="261">
        <v>16</v>
      </c>
      <c r="G1008" t="s">
        <v>10169</v>
      </c>
      <c r="H1008" s="45" t="s">
        <v>3327</v>
      </c>
      <c r="I1008" s="261">
        <v>1</v>
      </c>
      <c r="J1008" t="s">
        <v>10170</v>
      </c>
      <c r="K1008" s="261">
        <v>34</v>
      </c>
      <c r="L1008" s="261">
        <v>48</v>
      </c>
      <c r="N1008" s="51" t="s">
        <v>10171</v>
      </c>
      <c r="O1008" s="44">
        <f t="shared" si="120"/>
        <v>12.5</v>
      </c>
      <c r="P1008" s="44">
        <f>+VLOOKUP(D1008,Databaza!E$1:G$35,2,0)+O1008</f>
        <v>22.5</v>
      </c>
      <c r="Q1008" s="44">
        <f t="shared" si="121"/>
        <v>27.5</v>
      </c>
      <c r="R1008" s="44">
        <f t="shared" si="122"/>
        <v>27.5</v>
      </c>
      <c r="S1008" s="44">
        <f t="shared" si="123"/>
        <v>27.5</v>
      </c>
      <c r="T1008" s="156">
        <f t="shared" si="124"/>
        <v>27.5</v>
      </c>
      <c r="U1008" s="156">
        <f>+VLOOKUP(A1008,Adr!N:O,2,0)</f>
        <v>200</v>
      </c>
      <c r="V1008" s="157">
        <f t="shared" si="125"/>
        <v>145</v>
      </c>
      <c r="W1008" s="158">
        <f>+COUNTIFS(J$45:J1008,J1008,Y$45:Y1008,Y1008)</f>
        <v>1</v>
      </c>
      <c r="X1008" s="159">
        <f t="shared" si="126"/>
        <v>27.5</v>
      </c>
      <c r="Y1008" s="264" t="str">
        <f t="shared" si="127"/>
        <v>karate1R-3</v>
      </c>
      <c r="Z1008" s="264" t="str">
        <f>+VLOOKUP(B1008,Odvetvia!B:Q,16,0)</f>
        <v>karate1</v>
      </c>
    </row>
    <row r="1009" spans="1:26" x14ac:dyDescent="0.2">
      <c r="A1009" t="s">
        <v>28</v>
      </c>
      <c r="B1009" t="s">
        <v>28</v>
      </c>
      <c r="C1009" t="s">
        <v>403</v>
      </c>
      <c r="D1009" t="s">
        <v>826</v>
      </c>
      <c r="E1009" s="261">
        <v>9</v>
      </c>
      <c r="F1009" s="261">
        <v>16</v>
      </c>
      <c r="G1009" t="s">
        <v>8454</v>
      </c>
      <c r="H1009" s="45" t="s">
        <v>3327</v>
      </c>
      <c r="I1009" s="261">
        <v>1</v>
      </c>
      <c r="J1009" t="s">
        <v>10173</v>
      </c>
      <c r="K1009" s="261">
        <v>39</v>
      </c>
      <c r="L1009" s="261">
        <v>48</v>
      </c>
      <c r="N1009" s="51" t="s">
        <v>10174</v>
      </c>
      <c r="O1009" s="44">
        <f t="shared" si="120"/>
        <v>12.5</v>
      </c>
      <c r="P1009" s="44">
        <f>+VLOOKUP(D1009,Databaza!E$1:G$35,2,0)+O1009</f>
        <v>22.5</v>
      </c>
      <c r="Q1009" s="44">
        <f t="shared" si="121"/>
        <v>27.5</v>
      </c>
      <c r="R1009" s="44">
        <f t="shared" si="122"/>
        <v>27.5</v>
      </c>
      <c r="S1009" s="44">
        <f t="shared" si="123"/>
        <v>27.5</v>
      </c>
      <c r="T1009" s="156">
        <f t="shared" si="124"/>
        <v>27.5</v>
      </c>
      <c r="U1009" s="156">
        <f>+VLOOKUP(A1009,Adr!N:O,2,0)</f>
        <v>200</v>
      </c>
      <c r="V1009" s="157">
        <f t="shared" si="125"/>
        <v>145</v>
      </c>
      <c r="W1009" s="158">
        <f>+COUNTIFS(J$45:J1009,J1009,Y$45:Y1009,Y1009)</f>
        <v>1</v>
      </c>
      <c r="X1009" s="159">
        <f t="shared" si="126"/>
        <v>27.5</v>
      </c>
      <c r="Y1009" s="264" t="str">
        <f t="shared" si="127"/>
        <v>karate1R-3</v>
      </c>
      <c r="Z1009" s="264" t="str">
        <f>+VLOOKUP(B1009,Odvetvia!B:Q,16,0)</f>
        <v>karate1</v>
      </c>
    </row>
    <row r="1010" spans="1:26" x14ac:dyDescent="0.2">
      <c r="A1010" t="s">
        <v>28</v>
      </c>
      <c r="B1010" t="s">
        <v>28</v>
      </c>
      <c r="C1010" t="s">
        <v>403</v>
      </c>
      <c r="D1010" t="s">
        <v>826</v>
      </c>
      <c r="E1010" s="261">
        <v>9</v>
      </c>
      <c r="F1010" s="261">
        <v>16</v>
      </c>
      <c r="G1010" t="s">
        <v>10196</v>
      </c>
      <c r="H1010" s="45" t="s">
        <v>3327</v>
      </c>
      <c r="I1010" s="261">
        <v>1</v>
      </c>
      <c r="J1010" t="s">
        <v>10197</v>
      </c>
      <c r="K1010" s="261">
        <v>40</v>
      </c>
      <c r="L1010" s="261">
        <v>48</v>
      </c>
      <c r="N1010" s="51" t="s">
        <v>10198</v>
      </c>
      <c r="O1010" s="44">
        <f t="shared" si="120"/>
        <v>12.5</v>
      </c>
      <c r="P1010" s="44">
        <f>+VLOOKUP(D1010,Databaza!E$1:G$35,2,0)+O1010</f>
        <v>22.5</v>
      </c>
      <c r="Q1010" s="44">
        <f t="shared" si="121"/>
        <v>27.5</v>
      </c>
      <c r="R1010" s="44">
        <f t="shared" si="122"/>
        <v>27.5</v>
      </c>
      <c r="S1010" s="44">
        <f t="shared" si="123"/>
        <v>27.5</v>
      </c>
      <c r="T1010" s="156">
        <f t="shared" si="124"/>
        <v>27.5</v>
      </c>
      <c r="U1010" s="156">
        <f>+VLOOKUP(A1010,Adr!N:O,2,0)</f>
        <v>200</v>
      </c>
      <c r="V1010" s="157">
        <f t="shared" si="125"/>
        <v>145</v>
      </c>
      <c r="W1010" s="158">
        <f>+COUNTIFS(J$45:J1010,J1010,Y$45:Y1010,Y1010)</f>
        <v>1</v>
      </c>
      <c r="X1010" s="159">
        <f t="shared" si="126"/>
        <v>27.5</v>
      </c>
      <c r="Y1010" s="264" t="str">
        <f t="shared" si="127"/>
        <v>karate1R-3</v>
      </c>
      <c r="Z1010" s="264" t="str">
        <f>+VLOOKUP(B1010,Odvetvia!B:Q,16,0)</f>
        <v>karate1</v>
      </c>
    </row>
    <row r="1011" spans="1:26" x14ac:dyDescent="0.2">
      <c r="A1011" t="s">
        <v>28</v>
      </c>
      <c r="B1011" t="s">
        <v>28</v>
      </c>
      <c r="C1011" t="s">
        <v>403</v>
      </c>
      <c r="D1011" t="s">
        <v>825</v>
      </c>
      <c r="E1011" s="261">
        <v>17</v>
      </c>
      <c r="F1011" s="261">
        <v>32</v>
      </c>
      <c r="G1011" t="s">
        <v>8451</v>
      </c>
      <c r="H1011" s="45" t="s">
        <v>3327</v>
      </c>
      <c r="I1011" s="261">
        <v>1</v>
      </c>
      <c r="J1011" t="s">
        <v>6451</v>
      </c>
      <c r="K1011" s="261">
        <v>57</v>
      </c>
      <c r="L1011" s="261">
        <v>105</v>
      </c>
      <c r="N1011" s="51" t="s">
        <v>10172</v>
      </c>
      <c r="O1011" s="44">
        <f t="shared" si="120"/>
        <v>24.5</v>
      </c>
      <c r="P1011" s="44">
        <f>+VLOOKUP(D1011,Databaza!E$1:G$35,2,0)+O1011</f>
        <v>24.5</v>
      </c>
      <c r="Q1011" s="44">
        <f t="shared" si="121"/>
        <v>29.5</v>
      </c>
      <c r="R1011" s="44">
        <f t="shared" si="122"/>
        <v>29.5</v>
      </c>
      <c r="S1011" s="44">
        <f t="shared" si="123"/>
        <v>29.5</v>
      </c>
      <c r="T1011" s="156">
        <f t="shared" si="124"/>
        <v>29.5</v>
      </c>
      <c r="U1011" s="156">
        <f>+VLOOKUP(A1011,Adr!N:O,2,0)</f>
        <v>200</v>
      </c>
      <c r="V1011" s="157">
        <f t="shared" si="125"/>
        <v>145</v>
      </c>
      <c r="W1011" s="158">
        <f>+COUNTIFS(J$45:J1011,J1011,Y$45:Y1011,Y1011)</f>
        <v>1</v>
      </c>
      <c r="X1011" s="159">
        <f t="shared" si="126"/>
        <v>29.5</v>
      </c>
      <c r="Y1011" s="264" t="str">
        <f t="shared" si="127"/>
        <v>karate1R-3</v>
      </c>
      <c r="Z1011" s="264" t="str">
        <f>+VLOOKUP(B1011,Odvetvia!B:Q,16,0)</f>
        <v>karate1</v>
      </c>
    </row>
    <row r="1012" spans="1:26" x14ac:dyDescent="0.2">
      <c r="A1012" t="s">
        <v>28</v>
      </c>
      <c r="B1012" t="s">
        <v>28</v>
      </c>
      <c r="C1012" t="s">
        <v>403</v>
      </c>
      <c r="D1012" t="s">
        <v>825</v>
      </c>
      <c r="E1012" s="261">
        <v>17</v>
      </c>
      <c r="F1012" s="261">
        <v>32</v>
      </c>
      <c r="G1012" t="s">
        <v>8449</v>
      </c>
      <c r="H1012" s="45" t="s">
        <v>3327</v>
      </c>
      <c r="I1012" s="261">
        <v>1</v>
      </c>
      <c r="J1012" t="s">
        <v>6442</v>
      </c>
      <c r="K1012" s="261">
        <v>71</v>
      </c>
      <c r="L1012" s="261">
        <v>105</v>
      </c>
      <c r="N1012" s="51" t="s">
        <v>10172</v>
      </c>
      <c r="O1012" s="44">
        <f t="shared" si="120"/>
        <v>24.5</v>
      </c>
      <c r="P1012" s="44">
        <f>+VLOOKUP(D1012,Databaza!E$1:G$35,2,0)+O1012</f>
        <v>24.5</v>
      </c>
      <c r="Q1012" s="44">
        <f t="shared" si="121"/>
        <v>29.5</v>
      </c>
      <c r="R1012" s="44">
        <f t="shared" si="122"/>
        <v>29.5</v>
      </c>
      <c r="S1012" s="44">
        <f t="shared" si="123"/>
        <v>29.5</v>
      </c>
      <c r="T1012" s="156">
        <f t="shared" si="124"/>
        <v>29.5</v>
      </c>
      <c r="U1012" s="156">
        <f>+VLOOKUP(A1012,Adr!N:O,2,0)</f>
        <v>200</v>
      </c>
      <c r="V1012" s="157">
        <f t="shared" si="125"/>
        <v>145</v>
      </c>
      <c r="W1012" s="158">
        <f>+COUNTIFS(J$45:J1012,J1012,Y$45:Y1012,Y1012)</f>
        <v>2</v>
      </c>
      <c r="X1012" s="159">
        <f t="shared" si="126"/>
        <v>29.5</v>
      </c>
      <c r="Y1012" s="264" t="str">
        <f t="shared" si="127"/>
        <v>karate1R-3</v>
      </c>
      <c r="Z1012" s="264" t="str">
        <f>+VLOOKUP(B1012,Odvetvia!B:Q,16,0)</f>
        <v>karate1</v>
      </c>
    </row>
    <row r="1013" spans="1:26" x14ac:dyDescent="0.2">
      <c r="A1013" t="s">
        <v>28</v>
      </c>
      <c r="B1013" t="s">
        <v>28</v>
      </c>
      <c r="C1013" t="s">
        <v>403</v>
      </c>
      <c r="D1013" t="s">
        <v>825</v>
      </c>
      <c r="E1013" s="261">
        <v>17</v>
      </c>
      <c r="F1013" s="261">
        <v>32</v>
      </c>
      <c r="G1013" t="s">
        <v>10183</v>
      </c>
      <c r="H1013" s="45" t="s">
        <v>3327</v>
      </c>
      <c r="I1013" s="261">
        <v>1</v>
      </c>
      <c r="J1013" t="s">
        <v>10195</v>
      </c>
      <c r="K1013" s="261">
        <v>40</v>
      </c>
      <c r="L1013" s="261">
        <v>105</v>
      </c>
      <c r="N1013" s="51" t="s">
        <v>10172</v>
      </c>
      <c r="O1013" s="44">
        <f t="shared" si="120"/>
        <v>24.5</v>
      </c>
      <c r="P1013" s="44">
        <f>+VLOOKUP(D1013,Databaza!E$1:G$35,2,0)+O1013</f>
        <v>24.5</v>
      </c>
      <c r="Q1013" s="44">
        <f t="shared" si="121"/>
        <v>29.5</v>
      </c>
      <c r="R1013" s="44">
        <f t="shared" si="122"/>
        <v>29.5</v>
      </c>
      <c r="S1013" s="44">
        <f t="shared" si="123"/>
        <v>29.5</v>
      </c>
      <c r="T1013" s="156">
        <f t="shared" si="124"/>
        <v>29.5</v>
      </c>
      <c r="U1013" s="156">
        <f>+VLOOKUP(A1013,Adr!N:O,2,0)</f>
        <v>200</v>
      </c>
      <c r="V1013" s="157">
        <f t="shared" si="125"/>
        <v>145</v>
      </c>
      <c r="W1013" s="158">
        <f>+COUNTIFS(J$45:J1013,J1013,Y$45:Y1013,Y1013)</f>
        <v>1</v>
      </c>
      <c r="X1013" s="159">
        <f t="shared" si="126"/>
        <v>29.5</v>
      </c>
      <c r="Y1013" s="264" t="str">
        <f t="shared" si="127"/>
        <v>karate1R-3</v>
      </c>
      <c r="Z1013" s="264" t="str">
        <f>+VLOOKUP(B1013,Odvetvia!B:Q,16,0)</f>
        <v>karate1</v>
      </c>
    </row>
    <row r="1014" spans="1:26" x14ac:dyDescent="0.2">
      <c r="A1014" t="s">
        <v>28</v>
      </c>
      <c r="B1014" t="s">
        <v>28</v>
      </c>
      <c r="C1014" t="s">
        <v>403</v>
      </c>
      <c r="D1014" t="s">
        <v>825</v>
      </c>
      <c r="E1014" s="261">
        <v>17</v>
      </c>
      <c r="F1014" s="261">
        <v>32</v>
      </c>
      <c r="G1014" t="s">
        <v>10196</v>
      </c>
      <c r="H1014" s="45" t="s">
        <v>3327</v>
      </c>
      <c r="I1014" s="261">
        <v>1</v>
      </c>
      <c r="J1014" t="s">
        <v>10197</v>
      </c>
      <c r="K1014" s="261">
        <v>62</v>
      </c>
      <c r="L1014" s="261">
        <v>105</v>
      </c>
      <c r="N1014" s="51" t="s">
        <v>10172</v>
      </c>
      <c r="O1014" s="44">
        <f t="shared" si="120"/>
        <v>24.5</v>
      </c>
      <c r="P1014" s="44">
        <f>+VLOOKUP(D1014,Databaza!E$1:G$35,2,0)+O1014</f>
        <v>24.5</v>
      </c>
      <c r="Q1014" s="44">
        <f t="shared" si="121"/>
        <v>29.5</v>
      </c>
      <c r="R1014" s="44">
        <f t="shared" si="122"/>
        <v>29.5</v>
      </c>
      <c r="S1014" s="44">
        <f t="shared" si="123"/>
        <v>29.5</v>
      </c>
      <c r="T1014" s="156">
        <f t="shared" si="124"/>
        <v>29.5</v>
      </c>
      <c r="U1014" s="156">
        <f>+VLOOKUP(A1014,Adr!N:O,2,0)</f>
        <v>200</v>
      </c>
      <c r="V1014" s="157">
        <f t="shared" si="125"/>
        <v>145</v>
      </c>
      <c r="W1014" s="158">
        <f>+COUNTIFS(J$45:J1014,J1014,Y$45:Y1014,Y1014)</f>
        <v>2</v>
      </c>
      <c r="X1014" s="159">
        <f t="shared" si="126"/>
        <v>29.5</v>
      </c>
      <c r="Y1014" s="264" t="str">
        <f t="shared" si="127"/>
        <v>karate1R-3</v>
      </c>
      <c r="Z1014" s="264" t="str">
        <f>+VLOOKUP(B1014,Odvetvia!B:Q,16,0)</f>
        <v>karate1</v>
      </c>
    </row>
    <row r="1015" spans="1:26" x14ac:dyDescent="0.2">
      <c r="A1015" t="s">
        <v>28</v>
      </c>
      <c r="B1015" t="s">
        <v>28</v>
      </c>
      <c r="C1015" t="s">
        <v>403</v>
      </c>
      <c r="D1015" t="s">
        <v>826</v>
      </c>
      <c r="E1015" s="261">
        <v>17</v>
      </c>
      <c r="F1015" s="261">
        <v>31</v>
      </c>
      <c r="G1015" t="s">
        <v>8451</v>
      </c>
      <c r="H1015" s="45" t="s">
        <v>3327</v>
      </c>
      <c r="I1015" s="261">
        <v>1</v>
      </c>
      <c r="J1015" t="s">
        <v>6451</v>
      </c>
      <c r="K1015" s="261">
        <v>31</v>
      </c>
      <c r="L1015" s="261">
        <v>48</v>
      </c>
      <c r="N1015" s="51" t="s">
        <v>10175</v>
      </c>
      <c r="O1015" s="44">
        <f t="shared" si="120"/>
        <v>24</v>
      </c>
      <c r="P1015" s="44">
        <f>+VLOOKUP(D1015,Databaza!E$1:G$35,2,0)+O1015</f>
        <v>34</v>
      </c>
      <c r="Q1015" s="44">
        <f t="shared" si="121"/>
        <v>39</v>
      </c>
      <c r="R1015" s="44">
        <f t="shared" si="122"/>
        <v>39</v>
      </c>
      <c r="S1015" s="44">
        <f t="shared" si="123"/>
        <v>39</v>
      </c>
      <c r="T1015" s="156">
        <f t="shared" si="124"/>
        <v>39</v>
      </c>
      <c r="U1015" s="156">
        <f>+VLOOKUP(A1015,Adr!N:O,2,0)</f>
        <v>200</v>
      </c>
      <c r="V1015" s="157">
        <f t="shared" si="125"/>
        <v>145</v>
      </c>
      <c r="W1015" s="158">
        <f>+COUNTIFS(J$45:J1015,J1015,Y$45:Y1015,Y1015)</f>
        <v>2</v>
      </c>
      <c r="X1015" s="159">
        <f t="shared" si="126"/>
        <v>39</v>
      </c>
      <c r="Y1015" s="264" t="str">
        <f t="shared" si="127"/>
        <v>karate1R-3</v>
      </c>
      <c r="Z1015" s="264" t="str">
        <f>+VLOOKUP(B1015,Odvetvia!B:Q,16,0)</f>
        <v>karate1</v>
      </c>
    </row>
    <row r="1016" spans="1:26" x14ac:dyDescent="0.2">
      <c r="A1016" t="s">
        <v>28</v>
      </c>
      <c r="B1016" t="s">
        <v>28</v>
      </c>
      <c r="C1016" t="s">
        <v>403</v>
      </c>
      <c r="D1016" t="s">
        <v>825</v>
      </c>
      <c r="E1016" s="261">
        <v>33</v>
      </c>
      <c r="F1016" s="261">
        <v>53</v>
      </c>
      <c r="G1016" t="s">
        <v>10169</v>
      </c>
      <c r="H1016" s="45" t="s">
        <v>3327</v>
      </c>
      <c r="I1016" s="261">
        <v>1</v>
      </c>
      <c r="J1016" t="s">
        <v>10170</v>
      </c>
      <c r="K1016" s="261">
        <v>53</v>
      </c>
      <c r="L1016" s="261">
        <v>105</v>
      </c>
      <c r="N1016" s="51" t="s">
        <v>10172</v>
      </c>
      <c r="O1016" s="44">
        <f t="shared" si="120"/>
        <v>43</v>
      </c>
      <c r="P1016" s="44">
        <f>+VLOOKUP(D1016,Databaza!E$1:G$35,2,0)+O1016</f>
        <v>43</v>
      </c>
      <c r="Q1016" s="44">
        <f t="shared" si="121"/>
        <v>48</v>
      </c>
      <c r="R1016" s="44">
        <f t="shared" si="122"/>
        <v>48</v>
      </c>
      <c r="S1016" s="44">
        <f t="shared" si="123"/>
        <v>48</v>
      </c>
      <c r="T1016" s="156">
        <f t="shared" si="124"/>
        <v>48</v>
      </c>
      <c r="U1016" s="156">
        <f>+VLOOKUP(A1016,Adr!N:O,2,0)</f>
        <v>200</v>
      </c>
      <c r="V1016" s="157">
        <f t="shared" si="125"/>
        <v>145</v>
      </c>
      <c r="W1016" s="158">
        <f>+COUNTIFS(J$45:J1016,J1016,Y$45:Y1016,Y1016)</f>
        <v>2</v>
      </c>
      <c r="X1016" s="159">
        <f t="shared" si="126"/>
        <v>48</v>
      </c>
      <c r="Y1016" s="264" t="str">
        <f t="shared" si="127"/>
        <v>karate1R-3</v>
      </c>
      <c r="Z1016" s="264" t="str">
        <f>+VLOOKUP(B1016,Odvetvia!B:Q,16,0)</f>
        <v>karate1</v>
      </c>
    </row>
    <row r="1017" spans="1:26" x14ac:dyDescent="0.2">
      <c r="A1017" t="s">
        <v>28</v>
      </c>
      <c r="B1017" t="s">
        <v>28</v>
      </c>
      <c r="C1017" t="s">
        <v>403</v>
      </c>
      <c r="D1017" t="s">
        <v>825</v>
      </c>
      <c r="E1017" s="261">
        <v>33</v>
      </c>
      <c r="F1017" s="261">
        <v>54</v>
      </c>
      <c r="G1017" t="s">
        <v>10190</v>
      </c>
      <c r="H1017" s="45" t="s">
        <v>3327</v>
      </c>
      <c r="I1017" s="261">
        <v>1</v>
      </c>
      <c r="J1017" t="s">
        <v>10191</v>
      </c>
      <c r="K1017" s="261">
        <v>54</v>
      </c>
      <c r="L1017" s="261">
        <v>105</v>
      </c>
      <c r="N1017" s="51" t="s">
        <v>10172</v>
      </c>
      <c r="O1017" s="44">
        <f t="shared" si="120"/>
        <v>43.5</v>
      </c>
      <c r="P1017" s="44">
        <f>+VLOOKUP(D1017,Databaza!E$1:G$35,2,0)+O1017</f>
        <v>43.5</v>
      </c>
      <c r="Q1017" s="44">
        <f t="shared" si="121"/>
        <v>48.5</v>
      </c>
      <c r="R1017" s="44">
        <f t="shared" si="122"/>
        <v>48.5</v>
      </c>
      <c r="S1017" s="44">
        <f t="shared" si="123"/>
        <v>48.5</v>
      </c>
      <c r="T1017" s="156">
        <f t="shared" si="124"/>
        <v>48.5</v>
      </c>
      <c r="U1017" s="156">
        <f>+VLOOKUP(A1017,Adr!N:O,2,0)</f>
        <v>200</v>
      </c>
      <c r="V1017" s="157">
        <f t="shared" si="125"/>
        <v>145</v>
      </c>
      <c r="W1017" s="158">
        <f>+COUNTIFS(J$45:J1017,J1017,Y$45:Y1017,Y1017)</f>
        <v>1</v>
      </c>
      <c r="X1017" s="159">
        <f t="shared" si="126"/>
        <v>48.5</v>
      </c>
      <c r="Y1017" s="264" t="str">
        <f t="shared" si="127"/>
        <v>karate1R-3</v>
      </c>
      <c r="Z1017" s="264" t="str">
        <f>+VLOOKUP(B1017,Odvetvia!B:Q,16,0)</f>
        <v>karate1</v>
      </c>
    </row>
    <row r="1018" spans="1:26" x14ac:dyDescent="0.2">
      <c r="A1018" t="s">
        <v>28</v>
      </c>
      <c r="B1018" t="s">
        <v>28</v>
      </c>
      <c r="C1018" t="s">
        <v>403</v>
      </c>
      <c r="D1018" t="s">
        <v>825</v>
      </c>
      <c r="E1018" s="261">
        <v>33</v>
      </c>
      <c r="F1018" s="261">
        <v>55</v>
      </c>
      <c r="G1018" t="s">
        <v>10179</v>
      </c>
      <c r="H1018" s="45" t="s">
        <v>3327</v>
      </c>
      <c r="I1018" s="261">
        <v>1</v>
      </c>
      <c r="J1018" t="s">
        <v>10177</v>
      </c>
      <c r="K1018" s="261">
        <v>55</v>
      </c>
      <c r="L1018" s="261">
        <v>105</v>
      </c>
      <c r="N1018" s="51" t="s">
        <v>10172</v>
      </c>
      <c r="O1018" s="44">
        <f t="shared" si="120"/>
        <v>44</v>
      </c>
      <c r="P1018" s="44">
        <f>+VLOOKUP(D1018,Databaza!E$1:G$35,2,0)+O1018</f>
        <v>44</v>
      </c>
      <c r="Q1018" s="44">
        <f t="shared" si="121"/>
        <v>49</v>
      </c>
      <c r="R1018" s="44">
        <f t="shared" si="122"/>
        <v>49</v>
      </c>
      <c r="S1018" s="44">
        <f t="shared" si="123"/>
        <v>49</v>
      </c>
      <c r="T1018" s="156">
        <f t="shared" si="124"/>
        <v>49</v>
      </c>
      <c r="U1018" s="156">
        <f>+VLOOKUP(A1018,Adr!N:O,2,0)</f>
        <v>200</v>
      </c>
      <c r="V1018" s="157">
        <f t="shared" si="125"/>
        <v>145</v>
      </c>
      <c r="W1018" s="158">
        <f>+COUNTIFS(J$45:J1018,J1018,Y$45:Y1018,Y1018)</f>
        <v>2</v>
      </c>
      <c r="X1018" s="159">
        <f t="shared" si="126"/>
        <v>49</v>
      </c>
      <c r="Y1018" s="264" t="str">
        <f t="shared" si="127"/>
        <v>karate1R-3</v>
      </c>
      <c r="Z1018" s="264" t="str">
        <f>+VLOOKUP(B1018,Odvetvia!B:Q,16,0)</f>
        <v>karate1</v>
      </c>
    </row>
    <row r="1019" spans="1:26" x14ac:dyDescent="0.2">
      <c r="A1019" t="s">
        <v>28</v>
      </c>
      <c r="B1019" t="s">
        <v>28</v>
      </c>
      <c r="C1019" t="s">
        <v>401</v>
      </c>
      <c r="D1019" t="s">
        <v>826</v>
      </c>
      <c r="E1019" s="174"/>
      <c r="F1019" s="261">
        <v>1</v>
      </c>
      <c r="G1019" t="s">
        <v>6449</v>
      </c>
      <c r="H1019" s="44" t="s">
        <v>3327</v>
      </c>
      <c r="I1019" s="261">
        <v>1</v>
      </c>
      <c r="J1019" t="s">
        <v>6450</v>
      </c>
      <c r="K1019" s="261">
        <v>31</v>
      </c>
      <c r="L1019" s="261">
        <v>48</v>
      </c>
      <c r="N1019" s="51" t="s">
        <v>5519</v>
      </c>
      <c r="O1019" s="44">
        <f t="shared" si="120"/>
        <v>1</v>
      </c>
      <c r="P1019" s="44">
        <f>+VLOOKUP(D1019,Databaza!E$1:G$35,2,0)+O1019</f>
        <v>11</v>
      </c>
      <c r="Q1019" s="44">
        <f t="shared" si="121"/>
        <v>16</v>
      </c>
      <c r="R1019" s="44">
        <f t="shared" si="122"/>
        <v>16</v>
      </c>
      <c r="S1019" s="44">
        <f t="shared" si="123"/>
        <v>16</v>
      </c>
      <c r="T1019" s="156">
        <f t="shared" si="124"/>
        <v>16</v>
      </c>
      <c r="U1019" s="156">
        <f>+VLOOKUP(A1019,Adr!N:O,2,0)</f>
        <v>200</v>
      </c>
      <c r="V1019" s="157">
        <f t="shared" si="125"/>
        <v>145</v>
      </c>
      <c r="W1019" s="158">
        <f>+COUNTIFS(J$45:J1019,J1019,Y$45:Y1019,Y1019)</f>
        <v>1</v>
      </c>
      <c r="X1019" s="159">
        <f t="shared" si="126"/>
        <v>16</v>
      </c>
      <c r="Y1019" s="264" t="str">
        <f t="shared" si="127"/>
        <v>karate1R-4</v>
      </c>
      <c r="Z1019" s="264" t="str">
        <f>+VLOOKUP(B1019,Odvetvia!B:Q,16,0)</f>
        <v>karate1</v>
      </c>
    </row>
    <row r="1020" spans="1:26" x14ac:dyDescent="0.2">
      <c r="A1020" t="s">
        <v>28</v>
      </c>
      <c r="B1020" t="s">
        <v>28</v>
      </c>
      <c r="C1020" t="s">
        <v>401</v>
      </c>
      <c r="D1020" t="s">
        <v>826</v>
      </c>
      <c r="E1020" s="174"/>
      <c r="F1020" s="261">
        <v>2</v>
      </c>
      <c r="G1020" t="s">
        <v>497</v>
      </c>
      <c r="H1020" s="44" t="s">
        <v>3327</v>
      </c>
      <c r="I1020" s="261">
        <v>1</v>
      </c>
      <c r="J1020" t="s">
        <v>6443</v>
      </c>
      <c r="K1020" s="261">
        <v>28</v>
      </c>
      <c r="L1020" s="261">
        <v>48</v>
      </c>
      <c r="N1020" s="51" t="s">
        <v>5519</v>
      </c>
      <c r="O1020" s="44">
        <f t="shared" si="120"/>
        <v>2</v>
      </c>
      <c r="P1020" s="44">
        <f>+VLOOKUP(D1020,Databaza!E$1:G$35,2,0)+O1020</f>
        <v>12</v>
      </c>
      <c r="Q1020" s="44">
        <f t="shared" si="121"/>
        <v>17</v>
      </c>
      <c r="R1020" s="44">
        <f t="shared" si="122"/>
        <v>17</v>
      </c>
      <c r="S1020" s="44">
        <f t="shared" si="123"/>
        <v>17</v>
      </c>
      <c r="T1020" s="156">
        <f t="shared" si="124"/>
        <v>17</v>
      </c>
      <c r="U1020" s="156">
        <f>+VLOOKUP(A1020,Adr!N:O,2,0)</f>
        <v>200</v>
      </c>
      <c r="V1020" s="157">
        <f t="shared" si="125"/>
        <v>145</v>
      </c>
      <c r="W1020" s="158">
        <f>+COUNTIFS(J$45:J1020,J1020,Y$45:Y1020,Y1020)</f>
        <v>1</v>
      </c>
      <c r="X1020" s="159">
        <f t="shared" si="126"/>
        <v>17</v>
      </c>
      <c r="Y1020" s="264" t="str">
        <f t="shared" si="127"/>
        <v>karate1R-4</v>
      </c>
      <c r="Z1020" s="264" t="str">
        <f>+VLOOKUP(B1020,Odvetvia!B:Q,16,0)</f>
        <v>karate1</v>
      </c>
    </row>
    <row r="1021" spans="1:26" x14ac:dyDescent="0.2">
      <c r="A1021" t="s">
        <v>28</v>
      </c>
      <c r="B1021" t="s">
        <v>28</v>
      </c>
      <c r="C1021" t="s">
        <v>401</v>
      </c>
      <c r="D1021" t="s">
        <v>826</v>
      </c>
      <c r="E1021" s="174"/>
      <c r="F1021" s="261">
        <v>2</v>
      </c>
      <c r="G1021" t="s">
        <v>6445</v>
      </c>
      <c r="H1021" s="44" t="s">
        <v>3327</v>
      </c>
      <c r="I1021" s="261">
        <v>1</v>
      </c>
      <c r="J1021" t="s">
        <v>6446</v>
      </c>
      <c r="K1021" s="261">
        <v>22</v>
      </c>
      <c r="L1021" s="261">
        <v>48</v>
      </c>
      <c r="N1021" s="51" t="s">
        <v>5519</v>
      </c>
      <c r="O1021" s="44">
        <f t="shared" si="120"/>
        <v>2</v>
      </c>
      <c r="P1021" s="44">
        <f>+VLOOKUP(D1021,Databaza!E$1:G$35,2,0)+O1021</f>
        <v>12</v>
      </c>
      <c r="Q1021" s="44">
        <f t="shared" si="121"/>
        <v>17</v>
      </c>
      <c r="R1021" s="44">
        <f t="shared" si="122"/>
        <v>17</v>
      </c>
      <c r="S1021" s="44">
        <f t="shared" si="123"/>
        <v>17</v>
      </c>
      <c r="T1021" s="156">
        <f t="shared" si="124"/>
        <v>17</v>
      </c>
      <c r="U1021" s="156">
        <f>+VLOOKUP(A1021,Adr!N:O,2,0)</f>
        <v>200</v>
      </c>
      <c r="V1021" s="157">
        <f t="shared" si="125"/>
        <v>145</v>
      </c>
      <c r="W1021" s="158">
        <f>+COUNTIFS(J$45:J1021,J1021,Y$45:Y1021,Y1021)</f>
        <v>1</v>
      </c>
      <c r="X1021" s="159">
        <f t="shared" si="126"/>
        <v>17</v>
      </c>
      <c r="Y1021" s="264" t="str">
        <f t="shared" si="127"/>
        <v>karate1R-4</v>
      </c>
      <c r="Z1021" s="264" t="str">
        <f>+VLOOKUP(B1021,Odvetvia!B:Q,16,0)</f>
        <v>karate1</v>
      </c>
    </row>
    <row r="1022" spans="1:26" x14ac:dyDescent="0.2">
      <c r="A1022" t="s">
        <v>28</v>
      </c>
      <c r="B1022" t="s">
        <v>28</v>
      </c>
      <c r="C1022" t="s">
        <v>401</v>
      </c>
      <c r="D1022" t="s">
        <v>826</v>
      </c>
      <c r="E1022" s="174"/>
      <c r="F1022" s="261">
        <v>5</v>
      </c>
      <c r="G1022" t="s">
        <v>6447</v>
      </c>
      <c r="H1022" s="44" t="s">
        <v>3327</v>
      </c>
      <c r="I1022" s="261">
        <v>1</v>
      </c>
      <c r="J1022" t="s">
        <v>6448</v>
      </c>
      <c r="K1022" s="261">
        <v>41</v>
      </c>
      <c r="L1022" s="261">
        <v>48</v>
      </c>
      <c r="N1022" s="51" t="s">
        <v>5519</v>
      </c>
      <c r="O1022" s="44">
        <f t="shared" si="120"/>
        <v>5</v>
      </c>
      <c r="P1022" s="44">
        <f>+VLOOKUP(D1022,Databaza!E$1:G$35,2,0)+O1022</f>
        <v>15</v>
      </c>
      <c r="Q1022" s="44">
        <f t="shared" si="121"/>
        <v>20</v>
      </c>
      <c r="R1022" s="44">
        <f t="shared" si="122"/>
        <v>20</v>
      </c>
      <c r="S1022" s="44">
        <f t="shared" si="123"/>
        <v>20</v>
      </c>
      <c r="T1022" s="156">
        <f t="shared" si="124"/>
        <v>20</v>
      </c>
      <c r="U1022" s="156">
        <f>+VLOOKUP(A1022,Adr!N:O,2,0)</f>
        <v>200</v>
      </c>
      <c r="V1022" s="157">
        <f t="shared" si="125"/>
        <v>145</v>
      </c>
      <c r="W1022" s="158">
        <f>+COUNTIFS(J$45:J1022,J1022,Y$45:Y1022,Y1022)</f>
        <v>1</v>
      </c>
      <c r="X1022" s="159">
        <f t="shared" si="126"/>
        <v>20</v>
      </c>
      <c r="Y1022" s="264" t="str">
        <f t="shared" si="127"/>
        <v>karate1R-4</v>
      </c>
      <c r="Z1022" s="264" t="str">
        <f>+VLOOKUP(B1022,Odvetvia!B:Q,16,0)</f>
        <v>karate1</v>
      </c>
    </row>
    <row r="1023" spans="1:26" x14ac:dyDescent="0.2">
      <c r="A1023" t="s">
        <v>28</v>
      </c>
      <c r="B1023" t="s">
        <v>28</v>
      </c>
      <c r="C1023" t="s">
        <v>401</v>
      </c>
      <c r="D1023" t="s">
        <v>826</v>
      </c>
      <c r="E1023" s="174"/>
      <c r="F1023" s="261">
        <v>9</v>
      </c>
      <c r="G1023" t="s">
        <v>499</v>
      </c>
      <c r="H1023" s="44" t="s">
        <v>3327</v>
      </c>
      <c r="I1023" s="261">
        <v>1</v>
      </c>
      <c r="J1023" t="s">
        <v>6451</v>
      </c>
      <c r="K1023" s="261">
        <v>29</v>
      </c>
      <c r="L1023" s="261">
        <v>48</v>
      </c>
      <c r="N1023" s="51" t="s">
        <v>5519</v>
      </c>
      <c r="O1023" s="44">
        <f t="shared" si="120"/>
        <v>9</v>
      </c>
      <c r="P1023" s="44">
        <f>+VLOOKUP(D1023,Databaza!E$1:G$35,2,0)+O1023</f>
        <v>19</v>
      </c>
      <c r="Q1023" s="44">
        <f t="shared" si="121"/>
        <v>24</v>
      </c>
      <c r="R1023" s="44">
        <f t="shared" si="122"/>
        <v>24</v>
      </c>
      <c r="S1023" s="44">
        <f t="shared" si="123"/>
        <v>24</v>
      </c>
      <c r="T1023" s="156">
        <f t="shared" si="124"/>
        <v>24</v>
      </c>
      <c r="U1023" s="156">
        <f>+VLOOKUP(A1023,Adr!N:O,2,0)</f>
        <v>200</v>
      </c>
      <c r="V1023" s="157">
        <f t="shared" si="125"/>
        <v>145</v>
      </c>
      <c r="W1023" s="158">
        <f>+COUNTIFS(J$45:J1023,J1023,Y$45:Y1023,Y1023)</f>
        <v>1</v>
      </c>
      <c r="X1023" s="159">
        <f t="shared" si="126"/>
        <v>24</v>
      </c>
      <c r="Y1023" s="264" t="str">
        <f t="shared" si="127"/>
        <v>karate1R-4</v>
      </c>
      <c r="Z1023" s="264" t="str">
        <f>+VLOOKUP(B1023,Odvetvia!B:Q,16,0)</f>
        <v>karate1</v>
      </c>
    </row>
    <row r="1024" spans="1:26" x14ac:dyDescent="0.2">
      <c r="A1024" t="s">
        <v>28</v>
      </c>
      <c r="B1024" t="s">
        <v>28</v>
      </c>
      <c r="C1024" t="s">
        <v>401</v>
      </c>
      <c r="D1024" t="s">
        <v>826</v>
      </c>
      <c r="E1024" s="174"/>
      <c r="F1024" s="261">
        <v>11</v>
      </c>
      <c r="G1024" t="s">
        <v>497</v>
      </c>
      <c r="H1024" s="44" t="s">
        <v>3327</v>
      </c>
      <c r="I1024" s="261">
        <v>1</v>
      </c>
      <c r="J1024" t="s">
        <v>6444</v>
      </c>
      <c r="K1024" s="261">
        <v>32</v>
      </c>
      <c r="L1024" s="261">
        <v>48</v>
      </c>
      <c r="N1024" s="51" t="s">
        <v>5519</v>
      </c>
      <c r="O1024" s="44">
        <f t="shared" si="120"/>
        <v>11</v>
      </c>
      <c r="P1024" s="44">
        <f>+VLOOKUP(D1024,Databaza!E$1:G$35,2,0)+O1024</f>
        <v>21</v>
      </c>
      <c r="Q1024" s="44">
        <f t="shared" si="121"/>
        <v>26</v>
      </c>
      <c r="R1024" s="44">
        <f t="shared" si="122"/>
        <v>26</v>
      </c>
      <c r="S1024" s="44">
        <f t="shared" si="123"/>
        <v>26</v>
      </c>
      <c r="T1024" s="156">
        <f t="shared" si="124"/>
        <v>26</v>
      </c>
      <c r="U1024" s="156">
        <f>+VLOOKUP(A1024,Adr!N:O,2,0)</f>
        <v>200</v>
      </c>
      <c r="V1024" s="157">
        <f t="shared" si="125"/>
        <v>145</v>
      </c>
      <c r="W1024" s="158">
        <f>+COUNTIFS(J$45:J1024,J1024,Y$45:Y1024,Y1024)</f>
        <v>1</v>
      </c>
      <c r="X1024" s="159">
        <f t="shared" si="126"/>
        <v>26</v>
      </c>
      <c r="Y1024" s="264" t="str">
        <f t="shared" si="127"/>
        <v>karate1R-4</v>
      </c>
      <c r="Z1024" s="264" t="str">
        <f>+VLOOKUP(B1024,Odvetvia!B:Q,16,0)</f>
        <v>karate1</v>
      </c>
    </row>
    <row r="1025" spans="1:26" x14ac:dyDescent="0.2">
      <c r="A1025" t="s">
        <v>28</v>
      </c>
      <c r="B1025" t="s">
        <v>28</v>
      </c>
      <c r="C1025" t="s">
        <v>401</v>
      </c>
      <c r="D1025" t="s">
        <v>826</v>
      </c>
      <c r="E1025" s="174">
        <v>17</v>
      </c>
      <c r="F1025" s="261">
        <v>29</v>
      </c>
      <c r="G1025" t="s">
        <v>6436</v>
      </c>
      <c r="H1025" s="44" t="s">
        <v>3327</v>
      </c>
      <c r="I1025" s="261">
        <v>1</v>
      </c>
      <c r="J1025" t="s">
        <v>6437</v>
      </c>
      <c r="K1025" s="261">
        <v>29</v>
      </c>
      <c r="L1025" s="261">
        <v>48</v>
      </c>
      <c r="N1025" s="51" t="s">
        <v>2787</v>
      </c>
      <c r="O1025" s="44">
        <f t="shared" si="120"/>
        <v>23</v>
      </c>
      <c r="P1025" s="44">
        <f>+VLOOKUP(D1025,Databaza!E$1:G$35,2,0)+O1025</f>
        <v>33</v>
      </c>
      <c r="Q1025" s="44">
        <f t="shared" si="121"/>
        <v>38</v>
      </c>
      <c r="R1025" s="44">
        <f t="shared" si="122"/>
        <v>38</v>
      </c>
      <c r="S1025" s="44">
        <f t="shared" si="123"/>
        <v>38</v>
      </c>
      <c r="T1025" s="156">
        <f t="shared" si="124"/>
        <v>38</v>
      </c>
      <c r="U1025" s="156">
        <f>+VLOOKUP(A1025,Adr!N:O,2,0)</f>
        <v>200</v>
      </c>
      <c r="V1025" s="157">
        <f t="shared" si="125"/>
        <v>145</v>
      </c>
      <c r="W1025" s="158">
        <f>+COUNTIFS(J$45:J1025,J1025,Y$45:Y1025,Y1025)</f>
        <v>1</v>
      </c>
      <c r="X1025" s="159">
        <f t="shared" si="126"/>
        <v>38</v>
      </c>
      <c r="Y1025" s="264" t="str">
        <f t="shared" si="127"/>
        <v>karate1R-4</v>
      </c>
      <c r="Z1025" s="264" t="str">
        <f>+VLOOKUP(B1025,Odvetvia!B:Q,16,0)</f>
        <v>karate1</v>
      </c>
    </row>
    <row r="1026" spans="1:26" x14ac:dyDescent="0.2">
      <c r="A1026" t="s">
        <v>28</v>
      </c>
      <c r="B1026" t="s">
        <v>28</v>
      </c>
      <c r="C1026" t="s">
        <v>401</v>
      </c>
      <c r="D1026" t="s">
        <v>826</v>
      </c>
      <c r="E1026" s="174">
        <v>17</v>
      </c>
      <c r="F1026" s="261">
        <v>31</v>
      </c>
      <c r="G1026" t="s">
        <v>6438</v>
      </c>
      <c r="H1026" s="44" t="s">
        <v>3327</v>
      </c>
      <c r="I1026" s="261">
        <v>1</v>
      </c>
      <c r="J1026" t="s">
        <v>6439</v>
      </c>
      <c r="K1026" s="261">
        <v>31</v>
      </c>
      <c r="L1026" s="261">
        <v>48</v>
      </c>
      <c r="N1026" s="51" t="s">
        <v>2787</v>
      </c>
      <c r="O1026" s="44">
        <f t="shared" ref="O1026:O1089" si="128">+IF(AND(E1026&lt;&gt;0,F1026&lt;&gt;0),(E1026+F1026)/2,MAX(E1026:F1026))</f>
        <v>24</v>
      </c>
      <c r="P1026" s="44">
        <f>+VLOOKUP(D1026,Databaza!E$1:G$35,2,0)+O1026</f>
        <v>34</v>
      </c>
      <c r="Q1026" s="44">
        <f t="shared" ref="Q1026:Q1089" si="129">+IF(H1026="olympijská",P1026,P1026+5)</f>
        <v>39</v>
      </c>
      <c r="R1026" s="44">
        <f t="shared" ref="R1026:R1089" si="130">+IF(M1026&gt;0,Q1026+10,Q1026)</f>
        <v>39</v>
      </c>
      <c r="S1026" s="44">
        <f t="shared" ref="S1026:S1089" si="131">+IF(AND(D1026="SME",K1026&lt;8),V1026,IF(AND(K1026&lt;8,D1026&lt;&gt;"OH",D1026&lt;&gt;"ZOH",D1026&lt;&gt;"OH/ZOH",D1026&lt;&gt;"SHNŠ"),R1026+10,R1026))</f>
        <v>39</v>
      </c>
      <c r="T1026" s="156">
        <f t="shared" ref="T1026:T1089" si="132">+MIN(S1026,V1026)</f>
        <v>39</v>
      </c>
      <c r="U1026" s="156">
        <f>+VLOOKUP(A1026,Adr!N:O,2,0)</f>
        <v>200</v>
      </c>
      <c r="V1026" s="157">
        <f t="shared" ref="V1026:V1089" si="133">+MIN(INT(MIN(U1026,100)+4.5*SQRT(MAX(U1026-100,0))),U1026)</f>
        <v>145</v>
      </c>
      <c r="W1026" s="158">
        <f>+COUNTIFS(J$45:J1026,J1026,Y$45:Y1026,Y1026)</f>
        <v>1</v>
      </c>
      <c r="X1026" s="159">
        <f t="shared" ref="X1026:X1089" si="134">+IF(W1026&lt;4,T1026,V1026)</f>
        <v>39</v>
      </c>
      <c r="Y1026" s="264" t="str">
        <f t="shared" ref="Y1026:Y1089" si="135">+Z1026&amp;C1026</f>
        <v>karate1R-4</v>
      </c>
      <c r="Z1026" s="264" t="str">
        <f>+VLOOKUP(B1026,Odvetvia!B:Q,16,0)</f>
        <v>karate1</v>
      </c>
    </row>
    <row r="1027" spans="1:26" x14ac:dyDescent="0.2">
      <c r="A1027" t="s">
        <v>28</v>
      </c>
      <c r="B1027" t="s">
        <v>28</v>
      </c>
      <c r="C1027" t="s">
        <v>401</v>
      </c>
      <c r="D1027" t="s">
        <v>826</v>
      </c>
      <c r="E1027" s="174">
        <v>17</v>
      </c>
      <c r="F1027" s="261">
        <v>32</v>
      </c>
      <c r="G1027" t="s">
        <v>6440</v>
      </c>
      <c r="H1027" s="44" t="s">
        <v>3327</v>
      </c>
      <c r="I1027" s="261">
        <v>1</v>
      </c>
      <c r="J1027" t="s">
        <v>6441</v>
      </c>
      <c r="K1027" s="261">
        <v>37</v>
      </c>
      <c r="L1027" s="261">
        <v>48</v>
      </c>
      <c r="N1027" s="51" t="s">
        <v>2787</v>
      </c>
      <c r="O1027" s="44">
        <f t="shared" si="128"/>
        <v>24.5</v>
      </c>
      <c r="P1027" s="44">
        <f>+VLOOKUP(D1027,Databaza!E$1:G$35,2,0)+O1027</f>
        <v>34.5</v>
      </c>
      <c r="Q1027" s="44">
        <f t="shared" si="129"/>
        <v>39.5</v>
      </c>
      <c r="R1027" s="44">
        <f t="shared" si="130"/>
        <v>39.5</v>
      </c>
      <c r="S1027" s="44">
        <f t="shared" si="131"/>
        <v>39.5</v>
      </c>
      <c r="T1027" s="156">
        <f t="shared" si="132"/>
        <v>39.5</v>
      </c>
      <c r="U1027" s="156">
        <f>+VLOOKUP(A1027,Adr!N:O,2,0)</f>
        <v>200</v>
      </c>
      <c r="V1027" s="157">
        <f t="shared" si="133"/>
        <v>145</v>
      </c>
      <c r="W1027" s="158">
        <f>+COUNTIFS(J$45:J1027,J1027,Y$45:Y1027,Y1027)</f>
        <v>1</v>
      </c>
      <c r="X1027" s="159">
        <f t="shared" si="134"/>
        <v>39.5</v>
      </c>
      <c r="Y1027" s="264" t="str">
        <f t="shared" si="135"/>
        <v>karate1R-4</v>
      </c>
      <c r="Z1027" s="264" t="str">
        <f>+VLOOKUP(B1027,Odvetvia!B:Q,16,0)</f>
        <v>karate1</v>
      </c>
    </row>
    <row r="1028" spans="1:26" x14ac:dyDescent="0.2">
      <c r="A1028" t="s">
        <v>28</v>
      </c>
      <c r="B1028" t="s">
        <v>28</v>
      </c>
      <c r="C1028" t="s">
        <v>401</v>
      </c>
      <c r="D1028" t="s">
        <v>826</v>
      </c>
      <c r="E1028" s="174">
        <v>17</v>
      </c>
      <c r="F1028" s="261">
        <v>34</v>
      </c>
      <c r="G1028" t="s">
        <v>6434</v>
      </c>
      <c r="H1028" s="44" t="s">
        <v>3327</v>
      </c>
      <c r="I1028" s="261">
        <v>1</v>
      </c>
      <c r="J1028" t="s">
        <v>6435</v>
      </c>
      <c r="K1028" s="261">
        <v>34</v>
      </c>
      <c r="L1028" s="261">
        <v>48</v>
      </c>
      <c r="N1028" s="51" t="s">
        <v>2787</v>
      </c>
      <c r="O1028" s="44">
        <f t="shared" si="128"/>
        <v>25.5</v>
      </c>
      <c r="P1028" s="44">
        <f>+VLOOKUP(D1028,Databaza!E$1:G$35,2,0)+O1028</f>
        <v>35.5</v>
      </c>
      <c r="Q1028" s="44">
        <f t="shared" si="129"/>
        <v>40.5</v>
      </c>
      <c r="R1028" s="44">
        <f t="shared" si="130"/>
        <v>40.5</v>
      </c>
      <c r="S1028" s="44">
        <f t="shared" si="131"/>
        <v>40.5</v>
      </c>
      <c r="T1028" s="156">
        <f t="shared" si="132"/>
        <v>40.5</v>
      </c>
      <c r="U1028" s="156">
        <f>+VLOOKUP(A1028,Adr!N:O,2,0)</f>
        <v>200</v>
      </c>
      <c r="V1028" s="157">
        <f t="shared" si="133"/>
        <v>145</v>
      </c>
      <c r="W1028" s="158">
        <f>+COUNTIFS(J$45:J1028,J1028,Y$45:Y1028,Y1028)</f>
        <v>1</v>
      </c>
      <c r="X1028" s="159">
        <f t="shared" si="134"/>
        <v>40.5</v>
      </c>
      <c r="Y1028" s="264" t="str">
        <f t="shared" si="135"/>
        <v>karate1R-4</v>
      </c>
      <c r="Z1028" s="264" t="str">
        <f>+VLOOKUP(B1028,Odvetvia!B:Q,16,0)</f>
        <v>karate1</v>
      </c>
    </row>
    <row r="1029" spans="1:26" x14ac:dyDescent="0.2">
      <c r="A1029" t="s">
        <v>28</v>
      </c>
      <c r="B1029" t="s">
        <v>28</v>
      </c>
      <c r="C1029" t="s">
        <v>401</v>
      </c>
      <c r="D1029" t="s">
        <v>826</v>
      </c>
      <c r="E1029" s="174">
        <v>33</v>
      </c>
      <c r="F1029" s="261">
        <v>40</v>
      </c>
      <c r="G1029" t="s">
        <v>503</v>
      </c>
      <c r="H1029" s="44" t="s">
        <v>3327</v>
      </c>
      <c r="I1029" s="261">
        <v>1</v>
      </c>
      <c r="J1029" t="s">
        <v>6442</v>
      </c>
      <c r="K1029" s="261">
        <v>40</v>
      </c>
      <c r="L1029" s="261">
        <v>48</v>
      </c>
      <c r="N1029" s="51" t="s">
        <v>2787</v>
      </c>
      <c r="O1029" s="44">
        <f t="shared" si="128"/>
        <v>36.5</v>
      </c>
      <c r="P1029" s="44">
        <f>+VLOOKUP(D1029,Databaza!E$1:G$35,2,0)+O1029</f>
        <v>46.5</v>
      </c>
      <c r="Q1029" s="44">
        <f t="shared" si="129"/>
        <v>51.5</v>
      </c>
      <c r="R1029" s="44">
        <f t="shared" si="130"/>
        <v>51.5</v>
      </c>
      <c r="S1029" s="44">
        <f t="shared" si="131"/>
        <v>51.5</v>
      </c>
      <c r="T1029" s="156">
        <f t="shared" si="132"/>
        <v>51.5</v>
      </c>
      <c r="U1029" s="156">
        <f>+VLOOKUP(A1029,Adr!N:O,2,0)</f>
        <v>200</v>
      </c>
      <c r="V1029" s="157">
        <f t="shared" si="133"/>
        <v>145</v>
      </c>
      <c r="W1029" s="158">
        <f>+COUNTIFS(J$45:J1029,J1029,Y$45:Y1029,Y1029)</f>
        <v>1</v>
      </c>
      <c r="X1029" s="159">
        <f t="shared" si="134"/>
        <v>51.5</v>
      </c>
      <c r="Y1029" s="264" t="str">
        <f t="shared" si="135"/>
        <v>karate1R-4</v>
      </c>
      <c r="Z1029" s="264" t="str">
        <f>+VLOOKUP(B1029,Odvetvia!B:Q,16,0)</f>
        <v>karate1</v>
      </c>
    </row>
    <row r="1030" spans="1:26" x14ac:dyDescent="0.2">
      <c r="A1030" t="s">
        <v>28</v>
      </c>
      <c r="B1030" t="s">
        <v>28</v>
      </c>
      <c r="C1030" t="s">
        <v>14163</v>
      </c>
      <c r="D1030" t="s">
        <v>825</v>
      </c>
      <c r="F1030" s="261">
        <v>5</v>
      </c>
      <c r="G1030" t="s">
        <v>6436</v>
      </c>
      <c r="H1030" s="45" t="s">
        <v>3327</v>
      </c>
      <c r="I1030" s="261">
        <v>1</v>
      </c>
      <c r="J1030" t="s">
        <v>3903</v>
      </c>
      <c r="K1030" s="261">
        <v>43</v>
      </c>
      <c r="L1030" s="261">
        <v>96</v>
      </c>
      <c r="N1030" s="51" t="s">
        <v>14180</v>
      </c>
      <c r="O1030" s="44">
        <f t="shared" si="128"/>
        <v>5</v>
      </c>
      <c r="P1030" s="44">
        <f>+VLOOKUP(D1030,Databaza!E$1:G$35,2,0)+O1030</f>
        <v>5</v>
      </c>
      <c r="Q1030" s="44">
        <f t="shared" si="129"/>
        <v>10</v>
      </c>
      <c r="R1030" s="44">
        <f t="shared" si="130"/>
        <v>10</v>
      </c>
      <c r="S1030" s="44">
        <f t="shared" si="131"/>
        <v>10</v>
      </c>
      <c r="T1030" s="156">
        <f t="shared" si="132"/>
        <v>10</v>
      </c>
      <c r="U1030" s="156">
        <f>+VLOOKUP(A1030,Adr!N:O,2,0)</f>
        <v>200</v>
      </c>
      <c r="V1030" s="157">
        <f t="shared" si="133"/>
        <v>145</v>
      </c>
      <c r="W1030" s="158">
        <f>+COUNTIFS(J$45:J1030,J1030,Y$45:Y1030,Y1030)</f>
        <v>1</v>
      </c>
      <c r="X1030" s="159">
        <f t="shared" si="134"/>
        <v>10</v>
      </c>
      <c r="Y1030" s="264" t="str">
        <f t="shared" si="135"/>
        <v>karate1R-5</v>
      </c>
      <c r="Z1030" s="264" t="str">
        <f>+VLOOKUP(B1030,Odvetvia!B:Q,16,0)</f>
        <v>karate1</v>
      </c>
    </row>
    <row r="1031" spans="1:26" x14ac:dyDescent="0.2">
      <c r="A1031" t="s">
        <v>28</v>
      </c>
      <c r="B1031" t="s">
        <v>28</v>
      </c>
      <c r="C1031" t="s">
        <v>14163</v>
      </c>
      <c r="D1031" t="s">
        <v>825</v>
      </c>
      <c r="F1031" s="261">
        <v>5</v>
      </c>
      <c r="G1031" t="s">
        <v>6434</v>
      </c>
      <c r="H1031" s="45" t="s">
        <v>3327</v>
      </c>
      <c r="I1031" s="261">
        <v>1</v>
      </c>
      <c r="J1031" t="s">
        <v>3918</v>
      </c>
      <c r="K1031" s="261">
        <v>47</v>
      </c>
      <c r="L1031" s="261">
        <v>96</v>
      </c>
      <c r="N1031" s="51" t="s">
        <v>14180</v>
      </c>
      <c r="O1031" s="44">
        <f t="shared" si="128"/>
        <v>5</v>
      </c>
      <c r="P1031" s="44">
        <f>+VLOOKUP(D1031,Databaza!E$1:G$35,2,0)+O1031</f>
        <v>5</v>
      </c>
      <c r="Q1031" s="44">
        <f t="shared" si="129"/>
        <v>10</v>
      </c>
      <c r="R1031" s="44">
        <f t="shared" si="130"/>
        <v>10</v>
      </c>
      <c r="S1031" s="44">
        <f t="shared" si="131"/>
        <v>10</v>
      </c>
      <c r="T1031" s="156">
        <f t="shared" si="132"/>
        <v>10</v>
      </c>
      <c r="U1031" s="156">
        <f>+VLOOKUP(A1031,Adr!N:O,2,0)</f>
        <v>200</v>
      </c>
      <c r="V1031" s="157">
        <f t="shared" si="133"/>
        <v>145</v>
      </c>
      <c r="W1031" s="158">
        <f>+COUNTIFS(J$45:J1031,J1031,Y$45:Y1031,Y1031)</f>
        <v>1</v>
      </c>
      <c r="X1031" s="159">
        <f t="shared" si="134"/>
        <v>10</v>
      </c>
      <c r="Y1031" s="264" t="str">
        <f t="shared" si="135"/>
        <v>karate1R-5</v>
      </c>
      <c r="Z1031" s="264" t="str">
        <f>+VLOOKUP(B1031,Odvetvia!B:Q,16,0)</f>
        <v>karate1</v>
      </c>
    </row>
    <row r="1032" spans="1:26" x14ac:dyDescent="0.2">
      <c r="A1032" t="s">
        <v>28</v>
      </c>
      <c r="B1032" t="s">
        <v>28</v>
      </c>
      <c r="C1032" t="s">
        <v>14163</v>
      </c>
      <c r="D1032" t="s">
        <v>825</v>
      </c>
      <c r="F1032" s="261">
        <v>5</v>
      </c>
      <c r="G1032" t="s">
        <v>497</v>
      </c>
      <c r="H1032" s="45" t="s">
        <v>3327</v>
      </c>
      <c r="I1032" s="261">
        <v>1</v>
      </c>
      <c r="J1032" t="s">
        <v>14181</v>
      </c>
      <c r="K1032" s="261">
        <v>55</v>
      </c>
      <c r="L1032" s="261">
        <v>96</v>
      </c>
      <c r="N1032" s="51" t="s">
        <v>14180</v>
      </c>
      <c r="O1032" s="44">
        <f t="shared" si="128"/>
        <v>5</v>
      </c>
      <c r="P1032" s="44">
        <f>+VLOOKUP(D1032,Databaza!E$1:G$35,2,0)+O1032</f>
        <v>5</v>
      </c>
      <c r="Q1032" s="44">
        <f t="shared" si="129"/>
        <v>10</v>
      </c>
      <c r="R1032" s="44">
        <f t="shared" si="130"/>
        <v>10</v>
      </c>
      <c r="S1032" s="44">
        <f t="shared" si="131"/>
        <v>10</v>
      </c>
      <c r="T1032" s="156">
        <f t="shared" si="132"/>
        <v>10</v>
      </c>
      <c r="U1032" s="156">
        <f>+VLOOKUP(A1032,Adr!N:O,2,0)</f>
        <v>200</v>
      </c>
      <c r="V1032" s="157">
        <f t="shared" si="133"/>
        <v>145</v>
      </c>
      <c r="W1032" s="158">
        <f>+COUNTIFS(J$45:J1032,J1032,Y$45:Y1032,Y1032)</f>
        <v>1</v>
      </c>
      <c r="X1032" s="159">
        <f t="shared" si="134"/>
        <v>10</v>
      </c>
      <c r="Y1032" s="264" t="str">
        <f t="shared" si="135"/>
        <v>karate1R-5</v>
      </c>
      <c r="Z1032" s="264" t="str">
        <f>+VLOOKUP(B1032,Odvetvia!B:Q,16,0)</f>
        <v>karate1</v>
      </c>
    </row>
    <row r="1033" spans="1:26" x14ac:dyDescent="0.2">
      <c r="A1033" t="s">
        <v>28</v>
      </c>
      <c r="B1033" t="s">
        <v>28</v>
      </c>
      <c r="C1033" t="s">
        <v>14163</v>
      </c>
      <c r="D1033" t="s">
        <v>825</v>
      </c>
      <c r="F1033" s="261">
        <v>9</v>
      </c>
      <c r="G1033" t="s">
        <v>497</v>
      </c>
      <c r="H1033" s="45" t="s">
        <v>3327</v>
      </c>
      <c r="I1033" s="261">
        <v>1</v>
      </c>
      <c r="J1033" t="s">
        <v>5520</v>
      </c>
      <c r="K1033" s="261">
        <v>46</v>
      </c>
      <c r="L1033" s="261">
        <v>96</v>
      </c>
      <c r="N1033" s="51" t="s">
        <v>14180</v>
      </c>
      <c r="O1033" s="44">
        <f t="shared" si="128"/>
        <v>9</v>
      </c>
      <c r="P1033" s="44">
        <f>+VLOOKUP(D1033,Databaza!E$1:G$35,2,0)+O1033</f>
        <v>9</v>
      </c>
      <c r="Q1033" s="44">
        <f t="shared" si="129"/>
        <v>14</v>
      </c>
      <c r="R1033" s="44">
        <f t="shared" si="130"/>
        <v>14</v>
      </c>
      <c r="S1033" s="44">
        <f t="shared" si="131"/>
        <v>14</v>
      </c>
      <c r="T1033" s="156">
        <f t="shared" si="132"/>
        <v>14</v>
      </c>
      <c r="U1033" s="156">
        <f>+VLOOKUP(A1033,Adr!N:O,2,0)</f>
        <v>200</v>
      </c>
      <c r="V1033" s="157">
        <f t="shared" si="133"/>
        <v>145</v>
      </c>
      <c r="W1033" s="158">
        <f>+COUNTIFS(J$45:J1033,J1033,Y$45:Y1033,Y1033)</f>
        <v>1</v>
      </c>
      <c r="X1033" s="159">
        <f t="shared" si="134"/>
        <v>14</v>
      </c>
      <c r="Y1033" s="264" t="str">
        <f t="shared" si="135"/>
        <v>karate1R-5</v>
      </c>
      <c r="Z1033" s="264" t="str">
        <f>+VLOOKUP(B1033,Odvetvia!B:Q,16,0)</f>
        <v>karate1</v>
      </c>
    </row>
    <row r="1034" spans="1:26" x14ac:dyDescent="0.2">
      <c r="A1034" t="s">
        <v>28</v>
      </c>
      <c r="B1034" t="s">
        <v>28</v>
      </c>
      <c r="C1034" t="s">
        <v>14163</v>
      </c>
      <c r="D1034" t="s">
        <v>826</v>
      </c>
      <c r="E1034" s="174"/>
      <c r="F1034" s="261">
        <v>1</v>
      </c>
      <c r="G1034" t="s">
        <v>6445</v>
      </c>
      <c r="H1034" s="44" t="s">
        <v>3327</v>
      </c>
      <c r="I1034" s="261">
        <v>1</v>
      </c>
      <c r="J1034" t="s">
        <v>6450</v>
      </c>
      <c r="K1034" s="261">
        <v>25</v>
      </c>
      <c r="L1034" s="261">
        <v>45</v>
      </c>
      <c r="N1034" s="51" t="s">
        <v>5527</v>
      </c>
      <c r="O1034" s="44">
        <f t="shared" si="128"/>
        <v>1</v>
      </c>
      <c r="P1034" s="44">
        <f>+VLOOKUP(D1034,Databaza!E$1:G$35,2,0)+O1034</f>
        <v>11</v>
      </c>
      <c r="Q1034" s="44">
        <f t="shared" si="129"/>
        <v>16</v>
      </c>
      <c r="R1034" s="44">
        <f t="shared" si="130"/>
        <v>16</v>
      </c>
      <c r="S1034" s="44">
        <f t="shared" si="131"/>
        <v>16</v>
      </c>
      <c r="T1034" s="156">
        <f t="shared" si="132"/>
        <v>16</v>
      </c>
      <c r="U1034" s="156">
        <f>+VLOOKUP(A1034,Adr!N:O,2,0)</f>
        <v>200</v>
      </c>
      <c r="V1034" s="157">
        <f t="shared" si="133"/>
        <v>145</v>
      </c>
      <c r="W1034" s="158">
        <f>+COUNTIFS(J$45:J1034,J1034,Y$45:Y1034,Y1034)</f>
        <v>1</v>
      </c>
      <c r="X1034" s="159">
        <f t="shared" si="134"/>
        <v>16</v>
      </c>
      <c r="Y1034" s="264" t="str">
        <f t="shared" si="135"/>
        <v>karate1R-5</v>
      </c>
      <c r="Z1034" s="264" t="str">
        <f>+VLOOKUP(B1034,Odvetvia!B:Q,16,0)</f>
        <v>karate1</v>
      </c>
    </row>
    <row r="1035" spans="1:26" x14ac:dyDescent="0.2">
      <c r="A1035" t="s">
        <v>28</v>
      </c>
      <c r="B1035" t="s">
        <v>28</v>
      </c>
      <c r="C1035" t="s">
        <v>14163</v>
      </c>
      <c r="D1035" t="s">
        <v>825</v>
      </c>
      <c r="F1035" s="261">
        <v>11</v>
      </c>
      <c r="G1035" t="s">
        <v>6457</v>
      </c>
      <c r="H1035" s="45" t="s">
        <v>3327</v>
      </c>
      <c r="I1035" s="261">
        <v>1</v>
      </c>
      <c r="J1035" t="s">
        <v>6458</v>
      </c>
      <c r="K1035" s="261">
        <v>21</v>
      </c>
      <c r="L1035" s="261">
        <v>96</v>
      </c>
      <c r="N1035" s="51" t="s">
        <v>14182</v>
      </c>
      <c r="O1035" s="44">
        <f t="shared" si="128"/>
        <v>11</v>
      </c>
      <c r="P1035" s="44">
        <f>+VLOOKUP(D1035,Databaza!E$1:G$35,2,0)+O1035</f>
        <v>11</v>
      </c>
      <c r="Q1035" s="44">
        <f t="shared" si="129"/>
        <v>16</v>
      </c>
      <c r="R1035" s="44">
        <f t="shared" si="130"/>
        <v>16</v>
      </c>
      <c r="S1035" s="44">
        <f t="shared" si="131"/>
        <v>16</v>
      </c>
      <c r="T1035" s="156">
        <f t="shared" si="132"/>
        <v>16</v>
      </c>
      <c r="U1035" s="156">
        <f>+VLOOKUP(A1035,Adr!N:O,2,0)</f>
        <v>200</v>
      </c>
      <c r="V1035" s="157">
        <f t="shared" si="133"/>
        <v>145</v>
      </c>
      <c r="W1035" s="158">
        <f>+COUNTIFS(J$45:J1035,J1035,Y$45:Y1035,Y1035)</f>
        <v>1</v>
      </c>
      <c r="X1035" s="159">
        <f t="shared" si="134"/>
        <v>16</v>
      </c>
      <c r="Y1035" s="264" t="str">
        <f t="shared" si="135"/>
        <v>karate1R-5</v>
      </c>
      <c r="Z1035" s="264" t="str">
        <f>+VLOOKUP(B1035,Odvetvia!B:Q,16,0)</f>
        <v>karate1</v>
      </c>
    </row>
    <row r="1036" spans="1:26" x14ac:dyDescent="0.2">
      <c r="A1036" t="s">
        <v>28</v>
      </c>
      <c r="B1036" t="s">
        <v>28</v>
      </c>
      <c r="C1036" t="s">
        <v>14163</v>
      </c>
      <c r="D1036" t="s">
        <v>826</v>
      </c>
      <c r="F1036" s="261">
        <v>2</v>
      </c>
      <c r="G1036" t="s">
        <v>497</v>
      </c>
      <c r="H1036" s="45" t="s">
        <v>3327</v>
      </c>
      <c r="I1036" s="261">
        <v>1</v>
      </c>
      <c r="J1036" t="s">
        <v>14181</v>
      </c>
      <c r="K1036" s="261">
        <v>35</v>
      </c>
      <c r="L1036" s="261">
        <v>52</v>
      </c>
      <c r="N1036" s="51" t="s">
        <v>2790</v>
      </c>
      <c r="O1036" s="44">
        <f t="shared" si="128"/>
        <v>2</v>
      </c>
      <c r="P1036" s="44">
        <f>+VLOOKUP(D1036,Databaza!E$1:G$35,2,0)+O1036</f>
        <v>12</v>
      </c>
      <c r="Q1036" s="44">
        <f t="shared" si="129"/>
        <v>17</v>
      </c>
      <c r="R1036" s="44">
        <f t="shared" si="130"/>
        <v>17</v>
      </c>
      <c r="S1036" s="44">
        <f t="shared" si="131"/>
        <v>17</v>
      </c>
      <c r="T1036" s="156">
        <f t="shared" si="132"/>
        <v>17</v>
      </c>
      <c r="U1036" s="156">
        <f>+VLOOKUP(A1036,Adr!N:O,2,0)</f>
        <v>200</v>
      </c>
      <c r="V1036" s="157">
        <f t="shared" si="133"/>
        <v>145</v>
      </c>
      <c r="W1036" s="158">
        <f>+COUNTIFS(J$45:J1036,J1036,Y$45:Y1036,Y1036)</f>
        <v>2</v>
      </c>
      <c r="X1036" s="159">
        <f t="shared" si="134"/>
        <v>17</v>
      </c>
      <c r="Y1036" s="264" t="str">
        <f t="shared" si="135"/>
        <v>karate1R-5</v>
      </c>
      <c r="Z1036" s="264" t="str">
        <f>+VLOOKUP(B1036,Odvetvia!B:Q,16,0)</f>
        <v>karate1</v>
      </c>
    </row>
    <row r="1037" spans="1:26" x14ac:dyDescent="0.2">
      <c r="A1037" t="s">
        <v>28</v>
      </c>
      <c r="B1037" t="s">
        <v>28</v>
      </c>
      <c r="C1037" t="s">
        <v>14163</v>
      </c>
      <c r="D1037" t="s">
        <v>825</v>
      </c>
      <c r="E1037" s="261">
        <v>9</v>
      </c>
      <c r="F1037" s="261">
        <v>16</v>
      </c>
      <c r="G1037" t="s">
        <v>503</v>
      </c>
      <c r="H1037" s="45" t="s">
        <v>3327</v>
      </c>
      <c r="I1037" s="261">
        <v>1</v>
      </c>
      <c r="J1037" t="s">
        <v>5522</v>
      </c>
      <c r="K1037" s="261">
        <v>55</v>
      </c>
      <c r="L1037" s="261">
        <v>96</v>
      </c>
      <c r="N1037" s="51" t="s">
        <v>14182</v>
      </c>
      <c r="O1037" s="44">
        <f t="shared" si="128"/>
        <v>12.5</v>
      </c>
      <c r="P1037" s="44">
        <f>+VLOOKUP(D1037,Databaza!E$1:G$35,2,0)+O1037</f>
        <v>12.5</v>
      </c>
      <c r="Q1037" s="44">
        <f t="shared" si="129"/>
        <v>17.5</v>
      </c>
      <c r="R1037" s="44">
        <f t="shared" si="130"/>
        <v>17.5</v>
      </c>
      <c r="S1037" s="44">
        <f t="shared" si="131"/>
        <v>17.5</v>
      </c>
      <c r="T1037" s="156">
        <f t="shared" si="132"/>
        <v>17.5</v>
      </c>
      <c r="U1037" s="156">
        <f>+VLOOKUP(A1037,Adr!N:O,2,0)</f>
        <v>200</v>
      </c>
      <c r="V1037" s="157">
        <f t="shared" si="133"/>
        <v>145</v>
      </c>
      <c r="W1037" s="158">
        <f>+COUNTIFS(J$45:J1037,J1037,Y$45:Y1037,Y1037)</f>
        <v>1</v>
      </c>
      <c r="X1037" s="159">
        <f t="shared" si="134"/>
        <v>17.5</v>
      </c>
      <c r="Y1037" s="264" t="str">
        <f t="shared" si="135"/>
        <v>karate1R-5</v>
      </c>
      <c r="Z1037" s="264" t="str">
        <f>+VLOOKUP(B1037,Odvetvia!B:Q,16,0)</f>
        <v>karate1</v>
      </c>
    </row>
    <row r="1038" spans="1:26" x14ac:dyDescent="0.2">
      <c r="A1038" t="s">
        <v>28</v>
      </c>
      <c r="B1038" t="s">
        <v>28</v>
      </c>
      <c r="C1038" t="s">
        <v>14163</v>
      </c>
      <c r="D1038" t="s">
        <v>826</v>
      </c>
      <c r="E1038" s="174"/>
      <c r="F1038" s="261">
        <v>3</v>
      </c>
      <c r="G1038" t="s">
        <v>497</v>
      </c>
      <c r="H1038" s="44" t="s">
        <v>3327</v>
      </c>
      <c r="I1038" s="261">
        <v>1</v>
      </c>
      <c r="J1038" t="s">
        <v>5518</v>
      </c>
      <c r="K1038" s="261">
        <v>32</v>
      </c>
      <c r="L1038" s="261">
        <v>45</v>
      </c>
      <c r="N1038" s="51" t="s">
        <v>5527</v>
      </c>
      <c r="O1038" s="44">
        <f t="shared" si="128"/>
        <v>3</v>
      </c>
      <c r="P1038" s="44">
        <f>+VLOOKUP(D1038,Databaza!E$1:G$35,2,0)+O1038</f>
        <v>13</v>
      </c>
      <c r="Q1038" s="44">
        <f t="shared" si="129"/>
        <v>18</v>
      </c>
      <c r="R1038" s="44">
        <f t="shared" si="130"/>
        <v>18</v>
      </c>
      <c r="S1038" s="44">
        <f t="shared" si="131"/>
        <v>18</v>
      </c>
      <c r="T1038" s="156">
        <f t="shared" si="132"/>
        <v>18</v>
      </c>
      <c r="U1038" s="156">
        <f>+VLOOKUP(A1038,Adr!N:O,2,0)</f>
        <v>200</v>
      </c>
      <c r="V1038" s="157">
        <f t="shared" si="133"/>
        <v>145</v>
      </c>
      <c r="W1038" s="158">
        <f>+COUNTIFS(J$45:J1038,J1038,Y$45:Y1038,Y1038)</f>
        <v>1</v>
      </c>
      <c r="X1038" s="159">
        <f t="shared" si="134"/>
        <v>18</v>
      </c>
      <c r="Y1038" s="264" t="str">
        <f t="shared" si="135"/>
        <v>karate1R-5</v>
      </c>
      <c r="Z1038" s="264" t="str">
        <f>+VLOOKUP(B1038,Odvetvia!B:Q,16,0)</f>
        <v>karate1</v>
      </c>
    </row>
    <row r="1039" spans="1:26" x14ac:dyDescent="0.2">
      <c r="A1039" t="s">
        <v>28</v>
      </c>
      <c r="B1039" t="s">
        <v>28</v>
      </c>
      <c r="C1039" t="s">
        <v>14163</v>
      </c>
      <c r="D1039" t="s">
        <v>826</v>
      </c>
      <c r="F1039" s="261">
        <v>3</v>
      </c>
      <c r="G1039" t="s">
        <v>6434</v>
      </c>
      <c r="H1039" s="45" t="s">
        <v>3327</v>
      </c>
      <c r="I1039" s="261">
        <v>1</v>
      </c>
      <c r="J1039" t="s">
        <v>3918</v>
      </c>
      <c r="K1039" s="261">
        <v>37</v>
      </c>
      <c r="L1039" s="261">
        <v>52</v>
      </c>
      <c r="N1039" s="51" t="s">
        <v>2790</v>
      </c>
      <c r="O1039" s="44">
        <f t="shared" si="128"/>
        <v>3</v>
      </c>
      <c r="P1039" s="44">
        <f>+VLOOKUP(D1039,Databaza!E$1:G$35,2,0)+O1039</f>
        <v>13</v>
      </c>
      <c r="Q1039" s="44">
        <f t="shared" si="129"/>
        <v>18</v>
      </c>
      <c r="R1039" s="44">
        <f t="shared" si="130"/>
        <v>18</v>
      </c>
      <c r="S1039" s="44">
        <f t="shared" si="131"/>
        <v>18</v>
      </c>
      <c r="T1039" s="156">
        <f t="shared" si="132"/>
        <v>18</v>
      </c>
      <c r="U1039" s="156">
        <f>+VLOOKUP(A1039,Adr!N:O,2,0)</f>
        <v>200</v>
      </c>
      <c r="V1039" s="157">
        <f t="shared" si="133"/>
        <v>145</v>
      </c>
      <c r="W1039" s="158">
        <f>+COUNTIFS(J$45:J1039,J1039,Y$45:Y1039,Y1039)</f>
        <v>2</v>
      </c>
      <c r="X1039" s="159">
        <f t="shared" si="134"/>
        <v>18</v>
      </c>
      <c r="Y1039" s="264" t="str">
        <f t="shared" si="135"/>
        <v>karate1R-5</v>
      </c>
      <c r="Z1039" s="264" t="str">
        <f>+VLOOKUP(B1039,Odvetvia!B:Q,16,0)</f>
        <v>karate1</v>
      </c>
    </row>
    <row r="1040" spans="1:26" x14ac:dyDescent="0.2">
      <c r="A1040" t="s">
        <v>28</v>
      </c>
      <c r="B1040" t="s">
        <v>28</v>
      </c>
      <c r="C1040" t="s">
        <v>14163</v>
      </c>
      <c r="D1040" t="s">
        <v>826</v>
      </c>
      <c r="E1040" s="174"/>
      <c r="F1040" s="261">
        <v>5</v>
      </c>
      <c r="G1040" t="s">
        <v>6457</v>
      </c>
      <c r="H1040" s="44" t="s">
        <v>3327</v>
      </c>
      <c r="I1040" s="261">
        <v>1</v>
      </c>
      <c r="J1040" t="s">
        <v>6459</v>
      </c>
      <c r="K1040" s="261">
        <v>15</v>
      </c>
      <c r="L1040" s="261">
        <v>45</v>
      </c>
      <c r="N1040" s="51" t="s">
        <v>5527</v>
      </c>
      <c r="O1040" s="44">
        <f t="shared" si="128"/>
        <v>5</v>
      </c>
      <c r="P1040" s="44">
        <f>+VLOOKUP(D1040,Databaza!E$1:G$35,2,0)+O1040</f>
        <v>15</v>
      </c>
      <c r="Q1040" s="44">
        <f t="shared" si="129"/>
        <v>20</v>
      </c>
      <c r="R1040" s="44">
        <f t="shared" si="130"/>
        <v>20</v>
      </c>
      <c r="S1040" s="44">
        <f t="shared" si="131"/>
        <v>20</v>
      </c>
      <c r="T1040" s="156">
        <f t="shared" si="132"/>
        <v>20</v>
      </c>
      <c r="U1040" s="156">
        <f>+VLOOKUP(A1040,Adr!N:O,2,0)</f>
        <v>200</v>
      </c>
      <c r="V1040" s="157">
        <f t="shared" si="133"/>
        <v>145</v>
      </c>
      <c r="W1040" s="158">
        <f>+COUNTIFS(J$45:J1040,J1040,Y$45:Y1040,Y1040)</f>
        <v>1</v>
      </c>
      <c r="X1040" s="159">
        <f t="shared" si="134"/>
        <v>20</v>
      </c>
      <c r="Y1040" s="264" t="str">
        <f t="shared" si="135"/>
        <v>karate1R-5</v>
      </c>
      <c r="Z1040" s="264" t="str">
        <f>+VLOOKUP(B1040,Odvetvia!B:Q,16,0)</f>
        <v>karate1</v>
      </c>
    </row>
    <row r="1041" spans="1:26" x14ac:dyDescent="0.2">
      <c r="A1041" t="s">
        <v>28</v>
      </c>
      <c r="B1041" t="s">
        <v>28</v>
      </c>
      <c r="C1041" t="s">
        <v>14163</v>
      </c>
      <c r="D1041" t="s">
        <v>826</v>
      </c>
      <c r="E1041" s="174"/>
      <c r="F1041" s="261">
        <v>5</v>
      </c>
      <c r="G1041" t="s">
        <v>6457</v>
      </c>
      <c r="H1041" s="44" t="s">
        <v>3327</v>
      </c>
      <c r="I1041" s="261">
        <v>1</v>
      </c>
      <c r="J1041" t="s">
        <v>6458</v>
      </c>
      <c r="K1041" s="261">
        <v>12</v>
      </c>
      <c r="L1041" s="261">
        <v>45</v>
      </c>
      <c r="N1041" s="51" t="s">
        <v>5527</v>
      </c>
      <c r="O1041" s="44">
        <f t="shared" si="128"/>
        <v>5</v>
      </c>
      <c r="P1041" s="44">
        <f>+VLOOKUP(D1041,Databaza!E$1:G$35,2,0)+O1041</f>
        <v>15</v>
      </c>
      <c r="Q1041" s="44">
        <f t="shared" si="129"/>
        <v>20</v>
      </c>
      <c r="R1041" s="44">
        <f t="shared" si="130"/>
        <v>20</v>
      </c>
      <c r="S1041" s="44">
        <f t="shared" si="131"/>
        <v>20</v>
      </c>
      <c r="T1041" s="156">
        <f t="shared" si="132"/>
        <v>20</v>
      </c>
      <c r="U1041" s="156">
        <f>+VLOOKUP(A1041,Adr!N:O,2,0)</f>
        <v>200</v>
      </c>
      <c r="V1041" s="157">
        <f t="shared" si="133"/>
        <v>145</v>
      </c>
      <c r="W1041" s="158">
        <f>+COUNTIFS(J$45:J1041,J1041,Y$45:Y1041,Y1041)</f>
        <v>2</v>
      </c>
      <c r="X1041" s="159">
        <f t="shared" si="134"/>
        <v>20</v>
      </c>
      <c r="Y1041" s="264" t="str">
        <f t="shared" si="135"/>
        <v>karate1R-5</v>
      </c>
      <c r="Z1041" s="264" t="str">
        <f>+VLOOKUP(B1041,Odvetvia!B:Q,16,0)</f>
        <v>karate1</v>
      </c>
    </row>
    <row r="1042" spans="1:26" x14ac:dyDescent="0.2">
      <c r="A1042" t="s">
        <v>28</v>
      </c>
      <c r="B1042" t="s">
        <v>28</v>
      </c>
      <c r="C1042" t="s">
        <v>14163</v>
      </c>
      <c r="D1042" t="s">
        <v>826</v>
      </c>
      <c r="F1042" s="261">
        <v>5</v>
      </c>
      <c r="G1042" t="s">
        <v>6457</v>
      </c>
      <c r="H1042" s="45" t="s">
        <v>3327</v>
      </c>
      <c r="I1042" s="261">
        <v>1</v>
      </c>
      <c r="J1042" t="s">
        <v>6458</v>
      </c>
      <c r="K1042" s="261">
        <v>16</v>
      </c>
      <c r="L1042" s="261">
        <v>52</v>
      </c>
      <c r="N1042" s="51" t="s">
        <v>2790</v>
      </c>
      <c r="O1042" s="44">
        <f t="shared" si="128"/>
        <v>5</v>
      </c>
      <c r="P1042" s="44">
        <f>+VLOOKUP(D1042,Databaza!E$1:G$35,2,0)+O1042</f>
        <v>15</v>
      </c>
      <c r="Q1042" s="44">
        <f t="shared" si="129"/>
        <v>20</v>
      </c>
      <c r="R1042" s="44">
        <f t="shared" si="130"/>
        <v>20</v>
      </c>
      <c r="S1042" s="44">
        <f t="shared" si="131"/>
        <v>20</v>
      </c>
      <c r="T1042" s="156">
        <f t="shared" si="132"/>
        <v>20</v>
      </c>
      <c r="U1042" s="156">
        <f>+VLOOKUP(A1042,Adr!N:O,2,0)</f>
        <v>200</v>
      </c>
      <c r="V1042" s="157">
        <f t="shared" si="133"/>
        <v>145</v>
      </c>
      <c r="W1042" s="158">
        <f>+COUNTIFS(J$45:J1042,J1042,Y$45:Y1042,Y1042)</f>
        <v>3</v>
      </c>
      <c r="X1042" s="159">
        <f t="shared" si="134"/>
        <v>20</v>
      </c>
      <c r="Y1042" s="264" t="str">
        <f t="shared" si="135"/>
        <v>karate1R-5</v>
      </c>
      <c r="Z1042" s="264" t="str">
        <f>+VLOOKUP(B1042,Odvetvia!B:Q,16,0)</f>
        <v>karate1</v>
      </c>
    </row>
    <row r="1043" spans="1:26" x14ac:dyDescent="0.2">
      <c r="A1043" t="s">
        <v>28</v>
      </c>
      <c r="B1043" t="s">
        <v>28</v>
      </c>
      <c r="C1043" t="s">
        <v>14163</v>
      </c>
      <c r="D1043" t="s">
        <v>826</v>
      </c>
      <c r="F1043" s="261">
        <v>9</v>
      </c>
      <c r="G1043" t="s">
        <v>6438</v>
      </c>
      <c r="H1043" s="45" t="s">
        <v>3327</v>
      </c>
      <c r="I1043" s="261">
        <v>1</v>
      </c>
      <c r="J1043" t="s">
        <v>5528</v>
      </c>
      <c r="K1043" s="261">
        <v>41</v>
      </c>
      <c r="L1043" s="261">
        <v>52</v>
      </c>
      <c r="N1043" s="51" t="s">
        <v>2790</v>
      </c>
      <c r="O1043" s="44">
        <f t="shared" si="128"/>
        <v>9</v>
      </c>
      <c r="P1043" s="44">
        <f>+VLOOKUP(D1043,Databaza!E$1:G$35,2,0)+O1043</f>
        <v>19</v>
      </c>
      <c r="Q1043" s="44">
        <f t="shared" si="129"/>
        <v>24</v>
      </c>
      <c r="R1043" s="44">
        <f t="shared" si="130"/>
        <v>24</v>
      </c>
      <c r="S1043" s="44">
        <f t="shared" si="131"/>
        <v>24</v>
      </c>
      <c r="T1043" s="156">
        <f t="shared" si="132"/>
        <v>24</v>
      </c>
      <c r="U1043" s="156">
        <f>+VLOOKUP(A1043,Adr!N:O,2,0)</f>
        <v>200</v>
      </c>
      <c r="V1043" s="157">
        <f t="shared" si="133"/>
        <v>145</v>
      </c>
      <c r="W1043" s="158">
        <f>+COUNTIFS(J$45:J1043,J1043,Y$45:Y1043,Y1043)</f>
        <v>1</v>
      </c>
      <c r="X1043" s="159">
        <f t="shared" si="134"/>
        <v>24</v>
      </c>
      <c r="Y1043" s="264" t="str">
        <f t="shared" si="135"/>
        <v>karate1R-5</v>
      </c>
      <c r="Z1043" s="264" t="str">
        <f>+VLOOKUP(B1043,Odvetvia!B:Q,16,0)</f>
        <v>karate1</v>
      </c>
    </row>
    <row r="1044" spans="1:26" x14ac:dyDescent="0.2">
      <c r="A1044" t="s">
        <v>28</v>
      </c>
      <c r="B1044" t="s">
        <v>28</v>
      </c>
      <c r="C1044" t="s">
        <v>14163</v>
      </c>
      <c r="D1044" t="s">
        <v>826</v>
      </c>
      <c r="E1044" s="174">
        <v>9</v>
      </c>
      <c r="F1044" s="261">
        <v>16</v>
      </c>
      <c r="G1044" t="s">
        <v>499</v>
      </c>
      <c r="H1044" s="44" t="s">
        <v>3327</v>
      </c>
      <c r="I1044" s="261">
        <v>1</v>
      </c>
      <c r="J1044" t="s">
        <v>6448</v>
      </c>
      <c r="K1044" s="261">
        <v>23</v>
      </c>
      <c r="L1044" s="261">
        <v>45</v>
      </c>
      <c r="N1044" s="51" t="s">
        <v>5523</v>
      </c>
      <c r="O1044" s="44">
        <f t="shared" si="128"/>
        <v>12.5</v>
      </c>
      <c r="P1044" s="44">
        <f>+VLOOKUP(D1044,Databaza!E$1:G$35,2,0)+O1044</f>
        <v>22.5</v>
      </c>
      <c r="Q1044" s="44">
        <f t="shared" si="129"/>
        <v>27.5</v>
      </c>
      <c r="R1044" s="44">
        <f t="shared" si="130"/>
        <v>27.5</v>
      </c>
      <c r="S1044" s="44">
        <f t="shared" si="131"/>
        <v>27.5</v>
      </c>
      <c r="T1044" s="156">
        <f t="shared" si="132"/>
        <v>27.5</v>
      </c>
      <c r="U1044" s="156">
        <f>+VLOOKUP(A1044,Adr!N:O,2,0)</f>
        <v>200</v>
      </c>
      <c r="V1044" s="157">
        <f t="shared" si="133"/>
        <v>145</v>
      </c>
      <c r="W1044" s="158">
        <f>+COUNTIFS(J$45:J1044,J1044,Y$45:Y1044,Y1044)</f>
        <v>1</v>
      </c>
      <c r="X1044" s="159">
        <f t="shared" si="134"/>
        <v>27.5</v>
      </c>
      <c r="Y1044" s="264" t="str">
        <f t="shared" si="135"/>
        <v>karate1R-5</v>
      </c>
      <c r="Z1044" s="264" t="str">
        <f>+VLOOKUP(B1044,Odvetvia!B:Q,16,0)</f>
        <v>karate1</v>
      </c>
    </row>
    <row r="1045" spans="1:26" x14ac:dyDescent="0.2">
      <c r="A1045" t="s">
        <v>28</v>
      </c>
      <c r="B1045" t="s">
        <v>28</v>
      </c>
      <c r="C1045" t="s">
        <v>14163</v>
      </c>
      <c r="D1045" t="s">
        <v>826</v>
      </c>
      <c r="E1045" s="174">
        <v>9</v>
      </c>
      <c r="F1045" s="261">
        <v>16</v>
      </c>
      <c r="G1045" t="s">
        <v>501</v>
      </c>
      <c r="H1045" s="44" t="s">
        <v>3327</v>
      </c>
      <c r="I1045" s="261">
        <v>1</v>
      </c>
      <c r="J1045" t="s">
        <v>6452</v>
      </c>
      <c r="K1045" s="261">
        <v>33</v>
      </c>
      <c r="L1045" s="261">
        <v>45</v>
      </c>
      <c r="N1045" s="51" t="s">
        <v>5523</v>
      </c>
      <c r="O1045" s="44">
        <f t="shared" si="128"/>
        <v>12.5</v>
      </c>
      <c r="P1045" s="44">
        <f>+VLOOKUP(D1045,Databaza!E$1:G$35,2,0)+O1045</f>
        <v>22.5</v>
      </c>
      <c r="Q1045" s="44">
        <f t="shared" si="129"/>
        <v>27.5</v>
      </c>
      <c r="R1045" s="44">
        <f t="shared" si="130"/>
        <v>27.5</v>
      </c>
      <c r="S1045" s="44">
        <f t="shared" si="131"/>
        <v>27.5</v>
      </c>
      <c r="T1045" s="156">
        <f t="shared" si="132"/>
        <v>27.5</v>
      </c>
      <c r="U1045" s="156">
        <f>+VLOOKUP(A1045,Adr!N:O,2,0)</f>
        <v>200</v>
      </c>
      <c r="V1045" s="157">
        <f t="shared" si="133"/>
        <v>145</v>
      </c>
      <c r="W1045" s="158">
        <f>+COUNTIFS(J$45:J1045,J1045,Y$45:Y1045,Y1045)</f>
        <v>1</v>
      </c>
      <c r="X1045" s="159">
        <f t="shared" si="134"/>
        <v>27.5</v>
      </c>
      <c r="Y1045" s="264" t="str">
        <f t="shared" si="135"/>
        <v>karate1R-5</v>
      </c>
      <c r="Z1045" s="264" t="str">
        <f>+VLOOKUP(B1045,Odvetvia!B:Q,16,0)</f>
        <v>karate1</v>
      </c>
    </row>
    <row r="1046" spans="1:26" x14ac:dyDescent="0.2">
      <c r="A1046" t="s">
        <v>28</v>
      </c>
      <c r="B1046" t="s">
        <v>28</v>
      </c>
      <c r="C1046" t="s">
        <v>14163</v>
      </c>
      <c r="D1046" t="s">
        <v>826</v>
      </c>
      <c r="E1046" s="174">
        <v>9</v>
      </c>
      <c r="F1046" s="261">
        <v>16</v>
      </c>
      <c r="G1046" t="s">
        <v>6440</v>
      </c>
      <c r="H1046" s="44" t="s">
        <v>3327</v>
      </c>
      <c r="I1046" s="261">
        <v>1</v>
      </c>
      <c r="J1046" t="s">
        <v>5522</v>
      </c>
      <c r="K1046" s="261">
        <v>35</v>
      </c>
      <c r="L1046" s="261">
        <v>45</v>
      </c>
      <c r="N1046" s="51" t="s">
        <v>5523</v>
      </c>
      <c r="O1046" s="44">
        <f t="shared" si="128"/>
        <v>12.5</v>
      </c>
      <c r="P1046" s="44">
        <f>+VLOOKUP(D1046,Databaza!E$1:G$35,2,0)+O1046</f>
        <v>22.5</v>
      </c>
      <c r="Q1046" s="44">
        <f t="shared" si="129"/>
        <v>27.5</v>
      </c>
      <c r="R1046" s="44">
        <f t="shared" si="130"/>
        <v>27.5</v>
      </c>
      <c r="S1046" s="44">
        <f t="shared" si="131"/>
        <v>27.5</v>
      </c>
      <c r="T1046" s="156">
        <f t="shared" si="132"/>
        <v>27.5</v>
      </c>
      <c r="U1046" s="156">
        <f>+VLOOKUP(A1046,Adr!N:O,2,0)</f>
        <v>200</v>
      </c>
      <c r="V1046" s="157">
        <f t="shared" si="133"/>
        <v>145</v>
      </c>
      <c r="W1046" s="158">
        <f>+COUNTIFS(J$45:J1046,J1046,Y$45:Y1046,Y1046)</f>
        <v>2</v>
      </c>
      <c r="X1046" s="159">
        <f t="shared" si="134"/>
        <v>27.5</v>
      </c>
      <c r="Y1046" s="264" t="str">
        <f t="shared" si="135"/>
        <v>karate1R-5</v>
      </c>
      <c r="Z1046" s="264" t="str">
        <f>+VLOOKUP(B1046,Odvetvia!B:Q,16,0)</f>
        <v>karate1</v>
      </c>
    </row>
    <row r="1047" spans="1:26" x14ac:dyDescent="0.2">
      <c r="A1047" t="s">
        <v>28</v>
      </c>
      <c r="B1047" t="s">
        <v>28</v>
      </c>
      <c r="C1047" t="s">
        <v>14163</v>
      </c>
      <c r="D1047" t="s">
        <v>826</v>
      </c>
      <c r="E1047" s="174">
        <v>9</v>
      </c>
      <c r="F1047" s="261">
        <v>16</v>
      </c>
      <c r="G1047" t="s">
        <v>6434</v>
      </c>
      <c r="H1047" s="44" t="s">
        <v>3327</v>
      </c>
      <c r="I1047" s="261">
        <v>1</v>
      </c>
      <c r="J1047" t="s">
        <v>6435</v>
      </c>
      <c r="K1047" s="261">
        <v>32</v>
      </c>
      <c r="L1047" s="261">
        <v>45</v>
      </c>
      <c r="N1047" s="51" t="s">
        <v>5523</v>
      </c>
      <c r="O1047" s="44">
        <f t="shared" si="128"/>
        <v>12.5</v>
      </c>
      <c r="P1047" s="44">
        <f>+VLOOKUP(D1047,Databaza!E$1:G$35,2,0)+O1047</f>
        <v>22.5</v>
      </c>
      <c r="Q1047" s="44">
        <f t="shared" si="129"/>
        <v>27.5</v>
      </c>
      <c r="R1047" s="44">
        <f t="shared" si="130"/>
        <v>27.5</v>
      </c>
      <c r="S1047" s="44">
        <f t="shared" si="131"/>
        <v>27.5</v>
      </c>
      <c r="T1047" s="156">
        <f t="shared" si="132"/>
        <v>27.5</v>
      </c>
      <c r="U1047" s="156">
        <f>+VLOOKUP(A1047,Adr!N:O,2,0)</f>
        <v>200</v>
      </c>
      <c r="V1047" s="157">
        <f t="shared" si="133"/>
        <v>145</v>
      </c>
      <c r="W1047" s="158">
        <f>+COUNTIFS(J$45:J1047,J1047,Y$45:Y1047,Y1047)</f>
        <v>1</v>
      </c>
      <c r="X1047" s="159">
        <f t="shared" si="134"/>
        <v>27.5</v>
      </c>
      <c r="Y1047" s="264" t="str">
        <f t="shared" si="135"/>
        <v>karate1R-5</v>
      </c>
      <c r="Z1047" s="264" t="str">
        <f>+VLOOKUP(B1047,Odvetvia!B:Q,16,0)</f>
        <v>karate1</v>
      </c>
    </row>
    <row r="1048" spans="1:26" x14ac:dyDescent="0.2">
      <c r="A1048" t="s">
        <v>28</v>
      </c>
      <c r="B1048" t="s">
        <v>28</v>
      </c>
      <c r="C1048" t="s">
        <v>14163</v>
      </c>
      <c r="D1048" t="s">
        <v>826</v>
      </c>
      <c r="F1048" s="261">
        <v>13</v>
      </c>
      <c r="G1048" t="s">
        <v>497</v>
      </c>
      <c r="H1048" s="45" t="s">
        <v>3327</v>
      </c>
      <c r="I1048" s="261">
        <v>1</v>
      </c>
      <c r="J1048" t="s">
        <v>5520</v>
      </c>
      <c r="K1048" s="261">
        <v>29</v>
      </c>
      <c r="L1048" s="261">
        <v>52</v>
      </c>
      <c r="N1048" s="51" t="s">
        <v>2790</v>
      </c>
      <c r="O1048" s="44">
        <f t="shared" si="128"/>
        <v>13</v>
      </c>
      <c r="P1048" s="44">
        <f>+VLOOKUP(D1048,Databaza!E$1:G$35,2,0)+O1048</f>
        <v>23</v>
      </c>
      <c r="Q1048" s="44">
        <f t="shared" si="129"/>
        <v>28</v>
      </c>
      <c r="R1048" s="44">
        <f t="shared" si="130"/>
        <v>28</v>
      </c>
      <c r="S1048" s="44">
        <f t="shared" si="131"/>
        <v>28</v>
      </c>
      <c r="T1048" s="156">
        <f t="shared" si="132"/>
        <v>28</v>
      </c>
      <c r="U1048" s="156">
        <f>+VLOOKUP(A1048,Adr!N:O,2,0)</f>
        <v>200</v>
      </c>
      <c r="V1048" s="157">
        <f t="shared" si="133"/>
        <v>145</v>
      </c>
      <c r="W1048" s="158">
        <f>+COUNTIFS(J$45:J1048,J1048,Y$45:Y1048,Y1048)</f>
        <v>2</v>
      </c>
      <c r="X1048" s="159">
        <f t="shared" si="134"/>
        <v>28</v>
      </c>
      <c r="Y1048" s="264" t="str">
        <f t="shared" si="135"/>
        <v>karate1R-5</v>
      </c>
      <c r="Z1048" s="264" t="str">
        <f>+VLOOKUP(B1048,Odvetvia!B:Q,16,0)</f>
        <v>karate1</v>
      </c>
    </row>
    <row r="1049" spans="1:26" x14ac:dyDescent="0.2">
      <c r="A1049" t="s">
        <v>28</v>
      </c>
      <c r="B1049" t="s">
        <v>28</v>
      </c>
      <c r="C1049" t="s">
        <v>14163</v>
      </c>
      <c r="D1049" t="s">
        <v>825</v>
      </c>
      <c r="E1049" s="261">
        <v>17</v>
      </c>
      <c r="F1049" s="261">
        <v>32</v>
      </c>
      <c r="G1049" t="s">
        <v>501</v>
      </c>
      <c r="H1049" s="45" t="s">
        <v>3327</v>
      </c>
      <c r="I1049" s="261">
        <v>1</v>
      </c>
      <c r="J1049" t="s">
        <v>14183</v>
      </c>
      <c r="K1049" s="261">
        <v>55</v>
      </c>
      <c r="L1049" s="261">
        <v>96</v>
      </c>
      <c r="N1049" s="51" t="s">
        <v>14182</v>
      </c>
      <c r="O1049" s="44">
        <f t="shared" si="128"/>
        <v>24.5</v>
      </c>
      <c r="P1049" s="44">
        <f>+VLOOKUP(D1049,Databaza!E$1:G$35,2,0)+O1049</f>
        <v>24.5</v>
      </c>
      <c r="Q1049" s="44">
        <f t="shared" si="129"/>
        <v>29.5</v>
      </c>
      <c r="R1049" s="44">
        <f t="shared" si="130"/>
        <v>29.5</v>
      </c>
      <c r="S1049" s="44">
        <f t="shared" si="131"/>
        <v>29.5</v>
      </c>
      <c r="T1049" s="156">
        <f t="shared" si="132"/>
        <v>29.5</v>
      </c>
      <c r="U1049" s="156">
        <f>+VLOOKUP(A1049,Adr!N:O,2,0)</f>
        <v>200</v>
      </c>
      <c r="V1049" s="157">
        <f t="shared" si="133"/>
        <v>145</v>
      </c>
      <c r="W1049" s="158">
        <f>+COUNTIFS(J$45:J1049,J1049,Y$45:Y1049,Y1049)</f>
        <v>1</v>
      </c>
      <c r="X1049" s="159">
        <f t="shared" si="134"/>
        <v>29.5</v>
      </c>
      <c r="Y1049" s="264" t="str">
        <f t="shared" si="135"/>
        <v>karate1R-5</v>
      </c>
      <c r="Z1049" s="264" t="str">
        <f>+VLOOKUP(B1049,Odvetvia!B:Q,16,0)</f>
        <v>karate1</v>
      </c>
    </row>
    <row r="1050" spans="1:26" x14ac:dyDescent="0.2">
      <c r="A1050" t="s">
        <v>28</v>
      </c>
      <c r="B1050" t="s">
        <v>28</v>
      </c>
      <c r="C1050" t="s">
        <v>14163</v>
      </c>
      <c r="D1050" t="s">
        <v>825</v>
      </c>
      <c r="E1050" s="261">
        <v>17</v>
      </c>
      <c r="F1050" s="261">
        <v>32</v>
      </c>
      <c r="G1050" t="s">
        <v>6440</v>
      </c>
      <c r="H1050" s="45" t="s">
        <v>3327</v>
      </c>
      <c r="I1050" s="261">
        <v>1</v>
      </c>
      <c r="J1050" t="s">
        <v>14184</v>
      </c>
      <c r="K1050" s="261">
        <v>53</v>
      </c>
      <c r="L1050" s="261">
        <v>96</v>
      </c>
      <c r="N1050" s="51" t="s">
        <v>14182</v>
      </c>
      <c r="O1050" s="44">
        <f t="shared" si="128"/>
        <v>24.5</v>
      </c>
      <c r="P1050" s="44">
        <f>+VLOOKUP(D1050,Databaza!E$1:G$35,2,0)+O1050</f>
        <v>24.5</v>
      </c>
      <c r="Q1050" s="44">
        <f t="shared" si="129"/>
        <v>29.5</v>
      </c>
      <c r="R1050" s="44">
        <f t="shared" si="130"/>
        <v>29.5</v>
      </c>
      <c r="S1050" s="44">
        <f t="shared" si="131"/>
        <v>29.5</v>
      </c>
      <c r="T1050" s="156">
        <f t="shared" si="132"/>
        <v>29.5</v>
      </c>
      <c r="U1050" s="156">
        <f>+VLOOKUP(A1050,Adr!N:O,2,0)</f>
        <v>200</v>
      </c>
      <c r="V1050" s="157">
        <f t="shared" si="133"/>
        <v>145</v>
      </c>
      <c r="W1050" s="158">
        <f>+COUNTIFS(J$45:J1050,J1050,Y$45:Y1050,Y1050)</f>
        <v>1</v>
      </c>
      <c r="X1050" s="159">
        <f t="shared" si="134"/>
        <v>29.5</v>
      </c>
      <c r="Y1050" s="264" t="str">
        <f t="shared" si="135"/>
        <v>karate1R-5</v>
      </c>
      <c r="Z1050" s="264" t="str">
        <f>+VLOOKUP(B1050,Odvetvia!B:Q,16,0)</f>
        <v>karate1</v>
      </c>
    </row>
    <row r="1051" spans="1:26" x14ac:dyDescent="0.2">
      <c r="A1051" t="s">
        <v>28</v>
      </c>
      <c r="B1051" t="s">
        <v>28</v>
      </c>
      <c r="C1051" t="s">
        <v>14163</v>
      </c>
      <c r="D1051" t="s">
        <v>825</v>
      </c>
      <c r="E1051" s="261">
        <v>17</v>
      </c>
      <c r="F1051" s="261">
        <v>32</v>
      </c>
      <c r="G1051" t="s">
        <v>6449</v>
      </c>
      <c r="H1051" s="45" t="s">
        <v>3327</v>
      </c>
      <c r="I1051" s="261">
        <v>1</v>
      </c>
      <c r="J1051" t="s">
        <v>14185</v>
      </c>
      <c r="K1051" s="261">
        <v>52</v>
      </c>
      <c r="L1051" s="261">
        <v>96</v>
      </c>
      <c r="N1051" s="51" t="s">
        <v>14182</v>
      </c>
      <c r="O1051" s="44">
        <f t="shared" si="128"/>
        <v>24.5</v>
      </c>
      <c r="P1051" s="44">
        <f>+VLOOKUP(D1051,Databaza!E$1:G$35,2,0)+O1051</f>
        <v>24.5</v>
      </c>
      <c r="Q1051" s="44">
        <f t="shared" si="129"/>
        <v>29.5</v>
      </c>
      <c r="R1051" s="44">
        <f t="shared" si="130"/>
        <v>29.5</v>
      </c>
      <c r="S1051" s="44">
        <f t="shared" si="131"/>
        <v>29.5</v>
      </c>
      <c r="T1051" s="156">
        <f t="shared" si="132"/>
        <v>29.5</v>
      </c>
      <c r="U1051" s="156">
        <f>+VLOOKUP(A1051,Adr!N:O,2,0)</f>
        <v>200</v>
      </c>
      <c r="V1051" s="157">
        <f t="shared" si="133"/>
        <v>145</v>
      </c>
      <c r="W1051" s="158">
        <f>+COUNTIFS(J$45:J1051,J1051,Y$45:Y1051,Y1051)</f>
        <v>1</v>
      </c>
      <c r="X1051" s="159">
        <f t="shared" si="134"/>
        <v>29.5</v>
      </c>
      <c r="Y1051" s="264" t="str">
        <f t="shared" si="135"/>
        <v>karate1R-5</v>
      </c>
      <c r="Z1051" s="264" t="str">
        <f>+VLOOKUP(B1051,Odvetvia!B:Q,16,0)</f>
        <v>karate1</v>
      </c>
    </row>
    <row r="1052" spans="1:26" x14ac:dyDescent="0.2">
      <c r="A1052" t="s">
        <v>28</v>
      </c>
      <c r="B1052" t="s">
        <v>28</v>
      </c>
      <c r="C1052" t="s">
        <v>14163</v>
      </c>
      <c r="D1052" t="s">
        <v>826</v>
      </c>
      <c r="E1052" s="174">
        <v>17</v>
      </c>
      <c r="F1052" s="261">
        <v>28</v>
      </c>
      <c r="G1052" t="s">
        <v>6436</v>
      </c>
      <c r="H1052" s="44" t="s">
        <v>3327</v>
      </c>
      <c r="I1052" s="261">
        <v>1</v>
      </c>
      <c r="J1052" t="s">
        <v>6453</v>
      </c>
      <c r="K1052" s="261">
        <v>28</v>
      </c>
      <c r="L1052" s="261">
        <v>45</v>
      </c>
      <c r="N1052" s="51" t="s">
        <v>5523</v>
      </c>
      <c r="O1052" s="44">
        <f t="shared" si="128"/>
        <v>22.5</v>
      </c>
      <c r="P1052" s="44">
        <f>+VLOOKUP(D1052,Databaza!E$1:G$35,2,0)+O1052</f>
        <v>32.5</v>
      </c>
      <c r="Q1052" s="44">
        <f t="shared" si="129"/>
        <v>37.5</v>
      </c>
      <c r="R1052" s="44">
        <f t="shared" si="130"/>
        <v>37.5</v>
      </c>
      <c r="S1052" s="44">
        <f t="shared" si="131"/>
        <v>37.5</v>
      </c>
      <c r="T1052" s="156">
        <f t="shared" si="132"/>
        <v>37.5</v>
      </c>
      <c r="U1052" s="156">
        <f>+VLOOKUP(A1052,Adr!N:O,2,0)</f>
        <v>200</v>
      </c>
      <c r="V1052" s="157">
        <f t="shared" si="133"/>
        <v>145</v>
      </c>
      <c r="W1052" s="158">
        <f>+COUNTIFS(J$45:J1052,J1052,Y$45:Y1052,Y1052)</f>
        <v>1</v>
      </c>
      <c r="X1052" s="159">
        <f t="shared" si="134"/>
        <v>37.5</v>
      </c>
      <c r="Y1052" s="264" t="str">
        <f t="shared" si="135"/>
        <v>karate1R-5</v>
      </c>
      <c r="Z1052" s="264" t="str">
        <f>+VLOOKUP(B1052,Odvetvia!B:Q,16,0)</f>
        <v>karate1</v>
      </c>
    </row>
    <row r="1053" spans="1:26" x14ac:dyDescent="0.2">
      <c r="A1053" t="s">
        <v>28</v>
      </c>
      <c r="B1053" t="s">
        <v>28</v>
      </c>
      <c r="C1053" t="s">
        <v>14163</v>
      </c>
      <c r="D1053" t="s">
        <v>826</v>
      </c>
      <c r="E1053" s="174">
        <v>17</v>
      </c>
      <c r="F1053" s="261">
        <v>28</v>
      </c>
      <c r="G1053" t="s">
        <v>6449</v>
      </c>
      <c r="H1053" s="44" t="s">
        <v>3327</v>
      </c>
      <c r="I1053" s="261">
        <v>1</v>
      </c>
      <c r="J1053" t="s">
        <v>6454</v>
      </c>
      <c r="K1053" s="261">
        <v>28</v>
      </c>
      <c r="L1053" s="261">
        <v>45</v>
      </c>
      <c r="N1053" s="51" t="s">
        <v>5523</v>
      </c>
      <c r="O1053" s="44">
        <f t="shared" si="128"/>
        <v>22.5</v>
      </c>
      <c r="P1053" s="44">
        <f>+VLOOKUP(D1053,Databaza!E$1:G$35,2,0)+O1053</f>
        <v>32.5</v>
      </c>
      <c r="Q1053" s="44">
        <f t="shared" si="129"/>
        <v>37.5</v>
      </c>
      <c r="R1053" s="44">
        <f t="shared" si="130"/>
        <v>37.5</v>
      </c>
      <c r="S1053" s="44">
        <f t="shared" si="131"/>
        <v>37.5</v>
      </c>
      <c r="T1053" s="156">
        <f t="shared" si="132"/>
        <v>37.5</v>
      </c>
      <c r="U1053" s="156">
        <f>+VLOOKUP(A1053,Adr!N:O,2,0)</f>
        <v>200</v>
      </c>
      <c r="V1053" s="157">
        <f t="shared" si="133"/>
        <v>145</v>
      </c>
      <c r="W1053" s="158">
        <f>+COUNTIFS(J$45:J1053,J1053,Y$45:Y1053,Y1053)</f>
        <v>1</v>
      </c>
      <c r="X1053" s="159">
        <f t="shared" si="134"/>
        <v>37.5</v>
      </c>
      <c r="Y1053" s="264" t="str">
        <f t="shared" si="135"/>
        <v>karate1R-5</v>
      </c>
      <c r="Z1053" s="264" t="str">
        <f>+VLOOKUP(B1053,Odvetvia!B:Q,16,0)</f>
        <v>karate1</v>
      </c>
    </row>
    <row r="1054" spans="1:26" x14ac:dyDescent="0.2">
      <c r="A1054" t="s">
        <v>28</v>
      </c>
      <c r="B1054" t="s">
        <v>28</v>
      </c>
      <c r="C1054" t="s">
        <v>14163</v>
      </c>
      <c r="D1054" t="s">
        <v>826</v>
      </c>
      <c r="E1054" s="174">
        <v>17</v>
      </c>
      <c r="F1054" s="261">
        <v>30</v>
      </c>
      <c r="G1054" t="s">
        <v>6438</v>
      </c>
      <c r="H1054" s="44" t="s">
        <v>3327</v>
      </c>
      <c r="I1054" s="261">
        <v>1</v>
      </c>
      <c r="J1054" t="s">
        <v>6439</v>
      </c>
      <c r="K1054" s="261">
        <v>30</v>
      </c>
      <c r="L1054" s="261">
        <v>45</v>
      </c>
      <c r="N1054" s="51" t="s">
        <v>5523</v>
      </c>
      <c r="O1054" s="44">
        <f t="shared" si="128"/>
        <v>23.5</v>
      </c>
      <c r="P1054" s="44">
        <f>+VLOOKUP(D1054,Databaza!E$1:G$35,2,0)+O1054</f>
        <v>33.5</v>
      </c>
      <c r="Q1054" s="44">
        <f t="shared" si="129"/>
        <v>38.5</v>
      </c>
      <c r="R1054" s="44">
        <f t="shared" si="130"/>
        <v>38.5</v>
      </c>
      <c r="S1054" s="44">
        <f t="shared" si="131"/>
        <v>38.5</v>
      </c>
      <c r="T1054" s="156">
        <f t="shared" si="132"/>
        <v>38.5</v>
      </c>
      <c r="U1054" s="156">
        <f>+VLOOKUP(A1054,Adr!N:O,2,0)</f>
        <v>200</v>
      </c>
      <c r="V1054" s="157">
        <f t="shared" si="133"/>
        <v>145</v>
      </c>
      <c r="W1054" s="158">
        <f>+COUNTIFS(J$45:J1054,J1054,Y$45:Y1054,Y1054)</f>
        <v>1</v>
      </c>
      <c r="X1054" s="159">
        <f t="shared" si="134"/>
        <v>38.5</v>
      </c>
      <c r="Y1054" s="264" t="str">
        <f t="shared" si="135"/>
        <v>karate1R-5</v>
      </c>
      <c r="Z1054" s="264" t="str">
        <f>+VLOOKUP(B1054,Odvetvia!B:Q,16,0)</f>
        <v>karate1</v>
      </c>
    </row>
    <row r="1055" spans="1:26" x14ac:dyDescent="0.2">
      <c r="A1055" t="s">
        <v>28</v>
      </c>
      <c r="B1055" t="s">
        <v>28</v>
      </c>
      <c r="C1055" t="s">
        <v>14163</v>
      </c>
      <c r="D1055" t="s">
        <v>826</v>
      </c>
      <c r="E1055" s="174">
        <v>17</v>
      </c>
      <c r="F1055" s="261">
        <v>32</v>
      </c>
      <c r="G1055" t="s">
        <v>503</v>
      </c>
      <c r="H1055" s="44" t="s">
        <v>3327</v>
      </c>
      <c r="I1055" s="261">
        <v>1</v>
      </c>
      <c r="J1055" t="s">
        <v>6455</v>
      </c>
      <c r="K1055" s="261">
        <v>38</v>
      </c>
      <c r="L1055" s="261">
        <v>45</v>
      </c>
      <c r="N1055" s="51" t="s">
        <v>5523</v>
      </c>
      <c r="O1055" s="44">
        <f t="shared" si="128"/>
        <v>24.5</v>
      </c>
      <c r="P1055" s="44">
        <f>+VLOOKUP(D1055,Databaza!E$1:G$35,2,0)+O1055</f>
        <v>34.5</v>
      </c>
      <c r="Q1055" s="44">
        <f t="shared" si="129"/>
        <v>39.5</v>
      </c>
      <c r="R1055" s="44">
        <f t="shared" si="130"/>
        <v>39.5</v>
      </c>
      <c r="S1055" s="44">
        <f t="shared" si="131"/>
        <v>39.5</v>
      </c>
      <c r="T1055" s="156">
        <f t="shared" si="132"/>
        <v>39.5</v>
      </c>
      <c r="U1055" s="156">
        <f>+VLOOKUP(A1055,Adr!N:O,2,0)</f>
        <v>200</v>
      </c>
      <c r="V1055" s="157">
        <f t="shared" si="133"/>
        <v>145</v>
      </c>
      <c r="W1055" s="158">
        <f>+COUNTIFS(J$45:J1055,J1055,Y$45:Y1055,Y1055)</f>
        <v>1</v>
      </c>
      <c r="X1055" s="159">
        <f t="shared" si="134"/>
        <v>39.5</v>
      </c>
      <c r="Y1055" s="264" t="str">
        <f t="shared" si="135"/>
        <v>karate1R-5</v>
      </c>
      <c r="Z1055" s="264" t="str">
        <f>+VLOOKUP(B1055,Odvetvia!B:Q,16,0)</f>
        <v>karate1</v>
      </c>
    </row>
    <row r="1056" spans="1:26" x14ac:dyDescent="0.2">
      <c r="A1056" t="s">
        <v>28</v>
      </c>
      <c r="B1056" t="s">
        <v>28</v>
      </c>
      <c r="C1056" t="s">
        <v>14163</v>
      </c>
      <c r="D1056" t="s">
        <v>826</v>
      </c>
      <c r="E1056" s="174"/>
      <c r="F1056" s="261">
        <v>25</v>
      </c>
      <c r="G1056" t="s">
        <v>497</v>
      </c>
      <c r="H1056" s="44" t="s">
        <v>3327</v>
      </c>
      <c r="I1056" s="261">
        <v>1</v>
      </c>
      <c r="J1056" t="s">
        <v>6456</v>
      </c>
      <c r="K1056" s="261">
        <v>33</v>
      </c>
      <c r="L1056" s="261">
        <v>45</v>
      </c>
      <c r="N1056" s="51" t="s">
        <v>5523</v>
      </c>
      <c r="O1056" s="44">
        <f t="shared" si="128"/>
        <v>25</v>
      </c>
      <c r="P1056" s="44">
        <f>+VLOOKUP(D1056,Databaza!E$1:G$35,2,0)+O1056</f>
        <v>35</v>
      </c>
      <c r="Q1056" s="44">
        <f t="shared" si="129"/>
        <v>40</v>
      </c>
      <c r="R1056" s="44">
        <f t="shared" si="130"/>
        <v>40</v>
      </c>
      <c r="S1056" s="44">
        <f t="shared" si="131"/>
        <v>40</v>
      </c>
      <c r="T1056" s="156">
        <f t="shared" si="132"/>
        <v>40</v>
      </c>
      <c r="U1056" s="156">
        <f>+VLOOKUP(A1056,Adr!N:O,2,0)</f>
        <v>200</v>
      </c>
      <c r="V1056" s="157">
        <f t="shared" si="133"/>
        <v>145</v>
      </c>
      <c r="W1056" s="158">
        <f>+COUNTIFS(J$45:J1056,J1056,Y$45:Y1056,Y1056)</f>
        <v>1</v>
      </c>
      <c r="X1056" s="159">
        <f t="shared" si="134"/>
        <v>40</v>
      </c>
      <c r="Y1056" s="264" t="str">
        <f t="shared" si="135"/>
        <v>karate1R-5</v>
      </c>
      <c r="Z1056" s="264" t="str">
        <f>+VLOOKUP(B1056,Odvetvia!B:Q,16,0)</f>
        <v>karate1</v>
      </c>
    </row>
    <row r="1057" spans="1:26" x14ac:dyDescent="0.2">
      <c r="A1057" t="s">
        <v>28</v>
      </c>
      <c r="B1057" t="s">
        <v>28</v>
      </c>
      <c r="C1057" t="s">
        <v>14163</v>
      </c>
      <c r="D1057" t="s">
        <v>825</v>
      </c>
      <c r="E1057" s="261">
        <v>33</v>
      </c>
      <c r="F1057" s="261">
        <v>42</v>
      </c>
      <c r="G1057" t="s">
        <v>14186</v>
      </c>
      <c r="H1057" s="45" t="s">
        <v>3327</v>
      </c>
      <c r="I1057" s="261">
        <v>1</v>
      </c>
      <c r="J1057" t="s">
        <v>3917</v>
      </c>
      <c r="K1057" s="261">
        <v>42</v>
      </c>
      <c r="L1057" s="261">
        <v>96</v>
      </c>
      <c r="N1057" s="51" t="s">
        <v>14182</v>
      </c>
      <c r="O1057" s="44">
        <f t="shared" si="128"/>
        <v>37.5</v>
      </c>
      <c r="P1057" s="44">
        <f>+VLOOKUP(D1057,Databaza!E$1:G$35,2,0)+O1057</f>
        <v>37.5</v>
      </c>
      <c r="Q1057" s="44">
        <f t="shared" si="129"/>
        <v>42.5</v>
      </c>
      <c r="R1057" s="44">
        <f t="shared" si="130"/>
        <v>42.5</v>
      </c>
      <c r="S1057" s="44">
        <f t="shared" si="131"/>
        <v>42.5</v>
      </c>
      <c r="T1057" s="156">
        <f t="shared" si="132"/>
        <v>42.5</v>
      </c>
      <c r="U1057" s="156">
        <f>+VLOOKUP(A1057,Adr!N:O,2,0)</f>
        <v>200</v>
      </c>
      <c r="V1057" s="157">
        <f t="shared" si="133"/>
        <v>145</v>
      </c>
      <c r="W1057" s="158">
        <f>+COUNTIFS(J$45:J1057,J1057,Y$45:Y1057,Y1057)</f>
        <v>1</v>
      </c>
      <c r="X1057" s="159">
        <f t="shared" si="134"/>
        <v>42.5</v>
      </c>
      <c r="Y1057" s="264" t="str">
        <f t="shared" si="135"/>
        <v>karate1R-5</v>
      </c>
      <c r="Z1057" s="264" t="str">
        <f>+VLOOKUP(B1057,Odvetvia!B:Q,16,0)</f>
        <v>karate1</v>
      </c>
    </row>
    <row r="1058" spans="1:26" x14ac:dyDescent="0.2">
      <c r="A1058" t="s">
        <v>28</v>
      </c>
      <c r="B1058" t="s">
        <v>28</v>
      </c>
      <c r="C1058" t="s">
        <v>14163</v>
      </c>
      <c r="D1058" t="s">
        <v>825</v>
      </c>
      <c r="E1058" s="261">
        <v>33</v>
      </c>
      <c r="F1058" s="261">
        <v>54</v>
      </c>
      <c r="G1058" t="s">
        <v>499</v>
      </c>
      <c r="H1058" s="45" t="s">
        <v>3327</v>
      </c>
      <c r="I1058" s="261">
        <v>1</v>
      </c>
      <c r="J1058" t="s">
        <v>6460</v>
      </c>
      <c r="K1058" s="261">
        <v>54</v>
      </c>
      <c r="L1058" s="261">
        <v>96</v>
      </c>
      <c r="N1058" s="51" t="s">
        <v>14182</v>
      </c>
      <c r="O1058" s="44">
        <f t="shared" si="128"/>
        <v>43.5</v>
      </c>
      <c r="P1058" s="44">
        <f>+VLOOKUP(D1058,Databaza!E$1:G$35,2,0)+O1058</f>
        <v>43.5</v>
      </c>
      <c r="Q1058" s="44">
        <f t="shared" si="129"/>
        <v>48.5</v>
      </c>
      <c r="R1058" s="44">
        <f t="shared" si="130"/>
        <v>48.5</v>
      </c>
      <c r="S1058" s="44">
        <f t="shared" si="131"/>
        <v>48.5</v>
      </c>
      <c r="T1058" s="156">
        <f t="shared" si="132"/>
        <v>48.5</v>
      </c>
      <c r="U1058" s="156">
        <f>+VLOOKUP(A1058,Adr!N:O,2,0)</f>
        <v>200</v>
      </c>
      <c r="V1058" s="157">
        <f t="shared" si="133"/>
        <v>145</v>
      </c>
      <c r="W1058" s="158">
        <f>+COUNTIFS(J$45:J1058,J1058,Y$45:Y1058,Y1058)</f>
        <v>1</v>
      </c>
      <c r="X1058" s="159">
        <f t="shared" si="134"/>
        <v>48.5</v>
      </c>
      <c r="Y1058" s="264" t="str">
        <f t="shared" si="135"/>
        <v>karate1R-5</v>
      </c>
      <c r="Z1058" s="264" t="str">
        <f>+VLOOKUP(B1058,Odvetvia!B:Q,16,0)</f>
        <v>karate1</v>
      </c>
    </row>
    <row r="1059" spans="1:26" x14ac:dyDescent="0.2">
      <c r="A1059" t="s">
        <v>28</v>
      </c>
      <c r="B1059" t="s">
        <v>28</v>
      </c>
      <c r="C1059" t="s">
        <v>14163</v>
      </c>
      <c r="D1059" t="s">
        <v>825</v>
      </c>
      <c r="E1059" s="261">
        <v>33</v>
      </c>
      <c r="F1059" s="261">
        <v>55</v>
      </c>
      <c r="G1059" t="s">
        <v>6438</v>
      </c>
      <c r="H1059" s="45" t="s">
        <v>3327</v>
      </c>
      <c r="I1059" s="261">
        <v>1</v>
      </c>
      <c r="J1059" t="s">
        <v>5528</v>
      </c>
      <c r="K1059" s="261">
        <v>55</v>
      </c>
      <c r="L1059" s="261">
        <v>96</v>
      </c>
      <c r="N1059" s="51" t="s">
        <v>14182</v>
      </c>
      <c r="O1059" s="44">
        <f t="shared" si="128"/>
        <v>44</v>
      </c>
      <c r="P1059" s="44">
        <f>+VLOOKUP(D1059,Databaza!E$1:G$35,2,0)+O1059</f>
        <v>44</v>
      </c>
      <c r="Q1059" s="44">
        <f t="shared" si="129"/>
        <v>49</v>
      </c>
      <c r="R1059" s="44">
        <f t="shared" si="130"/>
        <v>49</v>
      </c>
      <c r="S1059" s="44">
        <f t="shared" si="131"/>
        <v>49</v>
      </c>
      <c r="T1059" s="156">
        <f t="shared" si="132"/>
        <v>49</v>
      </c>
      <c r="U1059" s="156">
        <f>+VLOOKUP(A1059,Adr!N:O,2,0)</f>
        <v>200</v>
      </c>
      <c r="V1059" s="157">
        <f t="shared" si="133"/>
        <v>145</v>
      </c>
      <c r="W1059" s="158">
        <f>+COUNTIFS(J$45:J1059,J1059,Y$45:Y1059,Y1059)</f>
        <v>2</v>
      </c>
      <c r="X1059" s="159">
        <f t="shared" si="134"/>
        <v>49</v>
      </c>
      <c r="Y1059" s="264" t="str">
        <f t="shared" si="135"/>
        <v>karate1R-5</v>
      </c>
      <c r="Z1059" s="264" t="str">
        <f>+VLOOKUP(B1059,Odvetvia!B:Q,16,0)</f>
        <v>karate1</v>
      </c>
    </row>
    <row r="1060" spans="1:26" x14ac:dyDescent="0.2">
      <c r="A1060" t="s">
        <v>29</v>
      </c>
      <c r="B1060" t="s">
        <v>29</v>
      </c>
      <c r="C1060" t="s">
        <v>406</v>
      </c>
      <c r="D1060" t="s">
        <v>826</v>
      </c>
      <c r="E1060">
        <v>5</v>
      </c>
      <c r="F1060">
        <v>5</v>
      </c>
      <c r="G1060" t="s">
        <v>16849</v>
      </c>
      <c r="H1060" t="s">
        <v>3327</v>
      </c>
      <c r="I1060">
        <v>1</v>
      </c>
      <c r="J1060" t="s">
        <v>16850</v>
      </c>
      <c r="K1060">
        <v>10</v>
      </c>
      <c r="L1060">
        <v>41</v>
      </c>
      <c r="M1060">
        <v>9</v>
      </c>
      <c r="N1060" t="s">
        <v>15912</v>
      </c>
      <c r="O1060" s="44">
        <f t="shared" si="128"/>
        <v>5</v>
      </c>
      <c r="P1060" s="44">
        <f>+VLOOKUP(D1060,Databaza!E$1:G$35,2,0)+O1060</f>
        <v>15</v>
      </c>
      <c r="Q1060" s="44">
        <f t="shared" si="129"/>
        <v>20</v>
      </c>
      <c r="R1060" s="44">
        <f t="shared" si="130"/>
        <v>30</v>
      </c>
      <c r="S1060" s="44">
        <f t="shared" si="131"/>
        <v>30</v>
      </c>
      <c r="T1060" s="156">
        <f t="shared" si="132"/>
        <v>30</v>
      </c>
      <c r="U1060" s="156">
        <f>+VLOOKUP(A1060,Adr!N:O,2,0)</f>
        <v>112</v>
      </c>
      <c r="V1060" s="157">
        <f t="shared" si="133"/>
        <v>112</v>
      </c>
      <c r="W1060" s="158">
        <f>+COUNTIFS(J$45:J1060,J1060,Y$45:Y1060,Y1060)</f>
        <v>1</v>
      </c>
      <c r="X1060" s="159">
        <f t="shared" si="134"/>
        <v>30</v>
      </c>
      <c r="Y1060" s="264" t="str">
        <f t="shared" si="135"/>
        <v>kickbox1R-1</v>
      </c>
      <c r="Z1060" s="264" t="str">
        <f>+VLOOKUP(B1060,Odvetvia!B:Q,16,0)</f>
        <v>kickbox1</v>
      </c>
    </row>
    <row r="1061" spans="1:26" x14ac:dyDescent="0.2">
      <c r="A1061" t="s">
        <v>29</v>
      </c>
      <c r="B1061" t="s">
        <v>29</v>
      </c>
      <c r="C1061" t="s">
        <v>406</v>
      </c>
      <c r="D1061" t="s">
        <v>826</v>
      </c>
      <c r="E1061">
        <v>5</v>
      </c>
      <c r="F1061">
        <v>5</v>
      </c>
      <c r="G1061" t="s">
        <v>16854</v>
      </c>
      <c r="H1061" t="s">
        <v>3327</v>
      </c>
      <c r="I1061">
        <v>1</v>
      </c>
      <c r="J1061" t="s">
        <v>16855</v>
      </c>
      <c r="K1061">
        <v>21</v>
      </c>
      <c r="L1061">
        <v>41</v>
      </c>
      <c r="M1061">
        <v>20</v>
      </c>
      <c r="N1061" t="s">
        <v>15912</v>
      </c>
      <c r="O1061" s="44">
        <f t="shared" si="128"/>
        <v>5</v>
      </c>
      <c r="P1061" s="44">
        <f>+VLOOKUP(D1061,Databaza!E$1:G$35,2,0)+O1061</f>
        <v>15</v>
      </c>
      <c r="Q1061" s="44">
        <f t="shared" si="129"/>
        <v>20</v>
      </c>
      <c r="R1061" s="44">
        <f t="shared" si="130"/>
        <v>30</v>
      </c>
      <c r="S1061" s="44">
        <f t="shared" si="131"/>
        <v>30</v>
      </c>
      <c r="T1061" s="156">
        <f t="shared" si="132"/>
        <v>30</v>
      </c>
      <c r="U1061" s="156">
        <f>+VLOOKUP(A1061,Adr!N:O,2,0)</f>
        <v>112</v>
      </c>
      <c r="V1061" s="157">
        <f t="shared" si="133"/>
        <v>112</v>
      </c>
      <c r="W1061" s="158">
        <f>+COUNTIFS(J$45:J1061,J1061,Y$45:Y1061,Y1061)</f>
        <v>1</v>
      </c>
      <c r="X1061" s="159">
        <f t="shared" si="134"/>
        <v>30</v>
      </c>
      <c r="Y1061" s="264" t="str">
        <f t="shared" si="135"/>
        <v>kickbox1R-1</v>
      </c>
      <c r="Z1061" s="264" t="str">
        <f>+VLOOKUP(B1061,Odvetvia!B:Q,16,0)</f>
        <v>kickbox1</v>
      </c>
    </row>
    <row r="1062" spans="1:26" x14ac:dyDescent="0.2">
      <c r="A1062" t="s">
        <v>29</v>
      </c>
      <c r="B1062" t="s">
        <v>29</v>
      </c>
      <c r="C1062" t="s">
        <v>406</v>
      </c>
      <c r="D1062" t="s">
        <v>826</v>
      </c>
      <c r="E1062">
        <v>5</v>
      </c>
      <c r="F1062">
        <v>5</v>
      </c>
      <c r="G1062" t="s">
        <v>16849</v>
      </c>
      <c r="H1062" t="s">
        <v>3327</v>
      </c>
      <c r="I1062">
        <v>1</v>
      </c>
      <c r="J1062" t="s">
        <v>16850</v>
      </c>
      <c r="K1062">
        <v>10</v>
      </c>
      <c r="L1062">
        <v>41</v>
      </c>
      <c r="M1062">
        <v>9</v>
      </c>
      <c r="N1062" t="s">
        <v>15912</v>
      </c>
      <c r="O1062" s="44">
        <f t="shared" si="128"/>
        <v>5</v>
      </c>
      <c r="P1062" s="44">
        <f>+VLOOKUP(D1062,Databaza!E$1:G$35,2,0)+O1062</f>
        <v>15</v>
      </c>
      <c r="Q1062" s="44">
        <f t="shared" si="129"/>
        <v>20</v>
      </c>
      <c r="R1062" s="44">
        <f t="shared" si="130"/>
        <v>30</v>
      </c>
      <c r="S1062" s="44">
        <f t="shared" si="131"/>
        <v>30</v>
      </c>
      <c r="T1062" s="156">
        <f t="shared" si="132"/>
        <v>30</v>
      </c>
      <c r="U1062" s="156">
        <f>+VLOOKUP(A1062,Adr!N:O,2,0)</f>
        <v>112</v>
      </c>
      <c r="V1062" s="157">
        <f t="shared" si="133"/>
        <v>112</v>
      </c>
      <c r="W1062" s="158">
        <f>+COUNTIFS(J$45:J1062,J1062,Y$45:Y1062,Y1062)</f>
        <v>2</v>
      </c>
      <c r="X1062" s="159">
        <f t="shared" si="134"/>
        <v>30</v>
      </c>
      <c r="Y1062" s="264" t="str">
        <f t="shared" si="135"/>
        <v>kickbox1R-1</v>
      </c>
      <c r="Z1062" s="264" t="str">
        <f>+VLOOKUP(B1062,Odvetvia!B:Q,16,0)</f>
        <v>kickbox1</v>
      </c>
    </row>
    <row r="1063" spans="1:26" x14ac:dyDescent="0.2">
      <c r="A1063" t="s">
        <v>29</v>
      </c>
      <c r="B1063" t="s">
        <v>29</v>
      </c>
      <c r="C1063" t="s">
        <v>406</v>
      </c>
      <c r="D1063" t="s">
        <v>826</v>
      </c>
      <c r="E1063">
        <v>5</v>
      </c>
      <c r="F1063">
        <v>5</v>
      </c>
      <c r="G1063" t="s">
        <v>16854</v>
      </c>
      <c r="H1063" t="s">
        <v>3327</v>
      </c>
      <c r="I1063">
        <v>1</v>
      </c>
      <c r="J1063" t="s">
        <v>16855</v>
      </c>
      <c r="K1063">
        <v>21</v>
      </c>
      <c r="L1063">
        <v>41</v>
      </c>
      <c r="M1063">
        <v>20</v>
      </c>
      <c r="N1063" t="s">
        <v>15912</v>
      </c>
      <c r="O1063" s="44">
        <f t="shared" si="128"/>
        <v>5</v>
      </c>
      <c r="P1063" s="44">
        <f>+VLOOKUP(D1063,Databaza!E$1:G$35,2,0)+O1063</f>
        <v>15</v>
      </c>
      <c r="Q1063" s="44">
        <f t="shared" si="129"/>
        <v>20</v>
      </c>
      <c r="R1063" s="44">
        <f t="shared" si="130"/>
        <v>30</v>
      </c>
      <c r="S1063" s="44">
        <f t="shared" si="131"/>
        <v>30</v>
      </c>
      <c r="T1063" s="156">
        <f t="shared" si="132"/>
        <v>30</v>
      </c>
      <c r="U1063" s="156">
        <f>+VLOOKUP(A1063,Adr!N:O,2,0)</f>
        <v>112</v>
      </c>
      <c r="V1063" s="157">
        <f t="shared" si="133"/>
        <v>112</v>
      </c>
      <c r="W1063" s="158">
        <f>+COUNTIFS(J$45:J1063,J1063,Y$45:Y1063,Y1063)</f>
        <v>2</v>
      </c>
      <c r="X1063" s="159">
        <f t="shared" si="134"/>
        <v>30</v>
      </c>
      <c r="Y1063" s="264" t="str">
        <f t="shared" si="135"/>
        <v>kickbox1R-1</v>
      </c>
      <c r="Z1063" s="264" t="str">
        <f>+VLOOKUP(B1063,Odvetvia!B:Q,16,0)</f>
        <v>kickbox1</v>
      </c>
    </row>
    <row r="1064" spans="1:26" x14ac:dyDescent="0.2">
      <c r="A1064" t="s">
        <v>29</v>
      </c>
      <c r="B1064" t="s">
        <v>29</v>
      </c>
      <c r="C1064" t="s">
        <v>406</v>
      </c>
      <c r="D1064" t="s">
        <v>826</v>
      </c>
      <c r="E1064">
        <v>2</v>
      </c>
      <c r="F1064">
        <v>2</v>
      </c>
      <c r="G1064" t="s">
        <v>16853</v>
      </c>
      <c r="H1064" t="s">
        <v>3327</v>
      </c>
      <c r="I1064">
        <v>1</v>
      </c>
      <c r="J1064" t="s">
        <v>16852</v>
      </c>
      <c r="K1064">
        <v>7</v>
      </c>
      <c r="L1064">
        <v>41</v>
      </c>
      <c r="M1064">
        <v>6</v>
      </c>
      <c r="N1064" t="s">
        <v>15912</v>
      </c>
      <c r="O1064" s="44">
        <f t="shared" si="128"/>
        <v>2</v>
      </c>
      <c r="P1064" s="44">
        <f>+VLOOKUP(D1064,Databaza!E$1:G$35,2,0)+O1064</f>
        <v>12</v>
      </c>
      <c r="Q1064" s="44">
        <f t="shared" si="129"/>
        <v>17</v>
      </c>
      <c r="R1064" s="44">
        <f t="shared" si="130"/>
        <v>27</v>
      </c>
      <c r="S1064" s="44">
        <f t="shared" si="131"/>
        <v>37</v>
      </c>
      <c r="T1064" s="156">
        <f t="shared" si="132"/>
        <v>37</v>
      </c>
      <c r="U1064" s="156">
        <f>+VLOOKUP(A1064,Adr!N:O,2,0)</f>
        <v>112</v>
      </c>
      <c r="V1064" s="157">
        <f t="shared" si="133"/>
        <v>112</v>
      </c>
      <c r="W1064" s="158">
        <f>+COUNTIFS(J$45:J1064,J1064,Y$45:Y1064,Y1064)</f>
        <v>1</v>
      </c>
      <c r="X1064" s="159">
        <f t="shared" si="134"/>
        <v>37</v>
      </c>
      <c r="Y1064" s="264" t="str">
        <f t="shared" si="135"/>
        <v>kickbox1R-1</v>
      </c>
      <c r="Z1064" s="264" t="str">
        <f>+VLOOKUP(B1064,Odvetvia!B:Q,16,0)</f>
        <v>kickbox1</v>
      </c>
    </row>
    <row r="1065" spans="1:26" x14ac:dyDescent="0.2">
      <c r="A1065" t="s">
        <v>29</v>
      </c>
      <c r="B1065" t="s">
        <v>29</v>
      </c>
      <c r="C1065" t="s">
        <v>406</v>
      </c>
      <c r="D1065" t="s">
        <v>826</v>
      </c>
      <c r="E1065">
        <v>2</v>
      </c>
      <c r="F1065">
        <v>2</v>
      </c>
      <c r="G1065" t="s">
        <v>16856</v>
      </c>
      <c r="H1065" t="s">
        <v>3327</v>
      </c>
      <c r="I1065">
        <v>1</v>
      </c>
      <c r="J1065" t="s">
        <v>16852</v>
      </c>
      <c r="K1065">
        <v>6</v>
      </c>
      <c r="L1065">
        <v>41</v>
      </c>
      <c r="M1065">
        <v>5</v>
      </c>
      <c r="N1065" t="s">
        <v>15912</v>
      </c>
      <c r="O1065" s="44">
        <f t="shared" si="128"/>
        <v>2</v>
      </c>
      <c r="P1065" s="44">
        <f>+VLOOKUP(D1065,Databaza!E$1:G$35,2,0)+O1065</f>
        <v>12</v>
      </c>
      <c r="Q1065" s="44">
        <f t="shared" si="129"/>
        <v>17</v>
      </c>
      <c r="R1065" s="44">
        <f t="shared" si="130"/>
        <v>27</v>
      </c>
      <c r="S1065" s="44">
        <f t="shared" si="131"/>
        <v>37</v>
      </c>
      <c r="T1065" s="156">
        <f t="shared" si="132"/>
        <v>37</v>
      </c>
      <c r="U1065" s="156">
        <f>+VLOOKUP(A1065,Adr!N:O,2,0)</f>
        <v>112</v>
      </c>
      <c r="V1065" s="157">
        <f t="shared" si="133"/>
        <v>112</v>
      </c>
      <c r="W1065" s="158">
        <f>+COUNTIFS(J$45:J1065,J1065,Y$45:Y1065,Y1065)</f>
        <v>2</v>
      </c>
      <c r="X1065" s="159">
        <f t="shared" si="134"/>
        <v>37</v>
      </c>
      <c r="Y1065" s="264" t="str">
        <f t="shared" si="135"/>
        <v>kickbox1R-1</v>
      </c>
      <c r="Z1065" s="264" t="str">
        <f>+VLOOKUP(B1065,Odvetvia!B:Q,16,0)</f>
        <v>kickbox1</v>
      </c>
    </row>
    <row r="1066" spans="1:26" x14ac:dyDescent="0.2">
      <c r="A1066" t="s">
        <v>29</v>
      </c>
      <c r="B1066" t="s">
        <v>29</v>
      </c>
      <c r="C1066" t="s">
        <v>406</v>
      </c>
      <c r="D1066" t="s">
        <v>826</v>
      </c>
      <c r="E1066">
        <v>5</v>
      </c>
      <c r="F1066">
        <v>5</v>
      </c>
      <c r="G1066" t="s">
        <v>16851</v>
      </c>
      <c r="H1066" t="s">
        <v>3327</v>
      </c>
      <c r="I1066">
        <v>1</v>
      </c>
      <c r="J1066" t="s">
        <v>16852</v>
      </c>
      <c r="K1066">
        <v>7</v>
      </c>
      <c r="L1066">
        <v>41</v>
      </c>
      <c r="M1066">
        <v>6</v>
      </c>
      <c r="N1066" t="s">
        <v>15912</v>
      </c>
      <c r="O1066" s="44">
        <f t="shared" si="128"/>
        <v>5</v>
      </c>
      <c r="P1066" s="44">
        <f>+VLOOKUP(D1066,Databaza!E$1:G$35,2,0)+O1066</f>
        <v>15</v>
      </c>
      <c r="Q1066" s="44">
        <f t="shared" si="129"/>
        <v>20</v>
      </c>
      <c r="R1066" s="44">
        <f t="shared" si="130"/>
        <v>30</v>
      </c>
      <c r="S1066" s="44">
        <f t="shared" si="131"/>
        <v>40</v>
      </c>
      <c r="T1066" s="156">
        <f t="shared" si="132"/>
        <v>40</v>
      </c>
      <c r="U1066" s="156">
        <f>+VLOOKUP(A1066,Adr!N:O,2,0)</f>
        <v>112</v>
      </c>
      <c r="V1066" s="157">
        <f t="shared" si="133"/>
        <v>112</v>
      </c>
      <c r="W1066" s="158">
        <f>+COUNTIFS(J$45:J1066,J1066,Y$45:Y1066,Y1066)</f>
        <v>3</v>
      </c>
      <c r="X1066" s="159">
        <f t="shared" si="134"/>
        <v>40</v>
      </c>
      <c r="Y1066" s="264" t="str">
        <f t="shared" si="135"/>
        <v>kickbox1R-1</v>
      </c>
      <c r="Z1066" s="264" t="str">
        <f>+VLOOKUP(B1066,Odvetvia!B:Q,16,0)</f>
        <v>kickbox1</v>
      </c>
    </row>
    <row r="1067" spans="1:26" x14ac:dyDescent="0.2">
      <c r="A1067" t="s">
        <v>29</v>
      </c>
      <c r="B1067" t="s">
        <v>29</v>
      </c>
      <c r="C1067" t="s">
        <v>406</v>
      </c>
      <c r="D1067" t="s">
        <v>826</v>
      </c>
      <c r="E1067">
        <v>2</v>
      </c>
      <c r="F1067">
        <v>2</v>
      </c>
      <c r="G1067" t="s">
        <v>16853</v>
      </c>
      <c r="H1067" t="s">
        <v>3327</v>
      </c>
      <c r="I1067">
        <v>1</v>
      </c>
      <c r="J1067" t="s">
        <v>16852</v>
      </c>
      <c r="K1067">
        <v>7</v>
      </c>
      <c r="L1067">
        <v>41</v>
      </c>
      <c r="M1067">
        <v>6</v>
      </c>
      <c r="N1067" t="s">
        <v>15912</v>
      </c>
      <c r="O1067" s="44">
        <f t="shared" si="128"/>
        <v>2</v>
      </c>
      <c r="P1067" s="44">
        <f>+VLOOKUP(D1067,Databaza!E$1:G$35,2,0)+O1067</f>
        <v>12</v>
      </c>
      <c r="Q1067" s="44">
        <f t="shared" si="129"/>
        <v>17</v>
      </c>
      <c r="R1067" s="44">
        <f t="shared" si="130"/>
        <v>27</v>
      </c>
      <c r="S1067" s="44">
        <f t="shared" si="131"/>
        <v>37</v>
      </c>
      <c r="T1067" s="156">
        <f t="shared" si="132"/>
        <v>37</v>
      </c>
      <c r="U1067" s="156">
        <f>+VLOOKUP(A1067,Adr!N:O,2,0)</f>
        <v>112</v>
      </c>
      <c r="V1067" s="157">
        <f t="shared" si="133"/>
        <v>112</v>
      </c>
      <c r="W1067" s="158">
        <f>+COUNTIFS(J$45:J1067,J1067,Y$45:Y1067,Y1067)</f>
        <v>4</v>
      </c>
      <c r="X1067" s="159">
        <f t="shared" si="134"/>
        <v>112</v>
      </c>
      <c r="Y1067" s="264" t="str">
        <f t="shared" si="135"/>
        <v>kickbox1R-1</v>
      </c>
      <c r="Z1067" s="264" t="str">
        <f>+VLOOKUP(B1067,Odvetvia!B:Q,16,0)</f>
        <v>kickbox1</v>
      </c>
    </row>
    <row r="1068" spans="1:26" x14ac:dyDescent="0.2">
      <c r="A1068" t="s">
        <v>29</v>
      </c>
      <c r="B1068" t="s">
        <v>29</v>
      </c>
      <c r="C1068" t="s">
        <v>406</v>
      </c>
      <c r="D1068" t="s">
        <v>826</v>
      </c>
      <c r="E1068">
        <v>2</v>
      </c>
      <c r="F1068">
        <v>2</v>
      </c>
      <c r="G1068" t="s">
        <v>16856</v>
      </c>
      <c r="H1068" t="s">
        <v>3327</v>
      </c>
      <c r="I1068">
        <v>1</v>
      </c>
      <c r="J1068" t="s">
        <v>16852</v>
      </c>
      <c r="K1068">
        <v>6</v>
      </c>
      <c r="L1068">
        <v>41</v>
      </c>
      <c r="M1068">
        <v>5</v>
      </c>
      <c r="N1068" t="s">
        <v>15912</v>
      </c>
      <c r="O1068" s="44">
        <f t="shared" si="128"/>
        <v>2</v>
      </c>
      <c r="P1068" s="44">
        <f>+VLOOKUP(D1068,Databaza!E$1:G$35,2,0)+O1068</f>
        <v>12</v>
      </c>
      <c r="Q1068" s="44">
        <f t="shared" si="129"/>
        <v>17</v>
      </c>
      <c r="R1068" s="44">
        <f t="shared" si="130"/>
        <v>27</v>
      </c>
      <c r="S1068" s="44">
        <f t="shared" si="131"/>
        <v>37</v>
      </c>
      <c r="T1068" s="156">
        <f t="shared" si="132"/>
        <v>37</v>
      </c>
      <c r="U1068" s="156">
        <f>+VLOOKUP(A1068,Adr!N:O,2,0)</f>
        <v>112</v>
      </c>
      <c r="V1068" s="157">
        <f t="shared" si="133"/>
        <v>112</v>
      </c>
      <c r="W1068" s="158">
        <f>+COUNTIFS(J$45:J1068,J1068,Y$45:Y1068,Y1068)</f>
        <v>5</v>
      </c>
      <c r="X1068" s="159">
        <f t="shared" si="134"/>
        <v>112</v>
      </c>
      <c r="Y1068" s="264" t="str">
        <f t="shared" si="135"/>
        <v>kickbox1R-1</v>
      </c>
      <c r="Z1068" s="264" t="str">
        <f>+VLOOKUP(B1068,Odvetvia!B:Q,16,0)</f>
        <v>kickbox1</v>
      </c>
    </row>
    <row r="1069" spans="1:26" x14ac:dyDescent="0.2">
      <c r="A1069" t="s">
        <v>29</v>
      </c>
      <c r="B1069" t="s">
        <v>29</v>
      </c>
      <c r="C1069" t="s">
        <v>406</v>
      </c>
      <c r="D1069" t="s">
        <v>826</v>
      </c>
      <c r="E1069">
        <v>5</v>
      </c>
      <c r="F1069">
        <v>5</v>
      </c>
      <c r="G1069" t="s">
        <v>16851</v>
      </c>
      <c r="H1069" t="s">
        <v>3327</v>
      </c>
      <c r="I1069">
        <v>1</v>
      </c>
      <c r="J1069" t="s">
        <v>16852</v>
      </c>
      <c r="K1069">
        <v>7</v>
      </c>
      <c r="L1069">
        <v>41</v>
      </c>
      <c r="M1069">
        <v>6</v>
      </c>
      <c r="N1069" t="s">
        <v>15912</v>
      </c>
      <c r="O1069" s="44">
        <f t="shared" si="128"/>
        <v>5</v>
      </c>
      <c r="P1069" s="44">
        <f>+VLOOKUP(D1069,Databaza!E$1:G$35,2,0)+O1069</f>
        <v>15</v>
      </c>
      <c r="Q1069" s="44">
        <f t="shared" si="129"/>
        <v>20</v>
      </c>
      <c r="R1069" s="44">
        <f t="shared" si="130"/>
        <v>30</v>
      </c>
      <c r="S1069" s="44">
        <f t="shared" si="131"/>
        <v>40</v>
      </c>
      <c r="T1069" s="156">
        <f t="shared" si="132"/>
        <v>40</v>
      </c>
      <c r="U1069" s="156">
        <f>+VLOOKUP(A1069,Adr!N:O,2,0)</f>
        <v>112</v>
      </c>
      <c r="V1069" s="157">
        <f t="shared" si="133"/>
        <v>112</v>
      </c>
      <c r="W1069" s="158">
        <f>+COUNTIFS(J$45:J1069,J1069,Y$45:Y1069,Y1069)</f>
        <v>6</v>
      </c>
      <c r="X1069" s="159">
        <f t="shared" si="134"/>
        <v>112</v>
      </c>
      <c r="Y1069" s="264" t="str">
        <f t="shared" si="135"/>
        <v>kickbox1R-1</v>
      </c>
      <c r="Z1069" s="264" t="str">
        <f>+VLOOKUP(B1069,Odvetvia!B:Q,16,0)</f>
        <v>kickbox1</v>
      </c>
    </row>
    <row r="1070" spans="1:26" x14ac:dyDescent="0.2">
      <c r="A1070" t="s">
        <v>29</v>
      </c>
      <c r="B1070" s="705" t="s">
        <v>29</v>
      </c>
      <c r="C1070" s="705" t="s">
        <v>405</v>
      </c>
      <c r="D1070" s="705" t="s">
        <v>825</v>
      </c>
      <c r="E1070" s="174">
        <v>1</v>
      </c>
      <c r="F1070" s="261">
        <v>1</v>
      </c>
      <c r="G1070" s="705" t="s">
        <v>13068</v>
      </c>
      <c r="H1070" s="707" t="s">
        <v>3327</v>
      </c>
      <c r="I1070" s="261">
        <v>1</v>
      </c>
      <c r="J1070" s="705" t="s">
        <v>13069</v>
      </c>
      <c r="K1070" s="261">
        <v>15</v>
      </c>
      <c r="L1070" s="261">
        <v>65</v>
      </c>
      <c r="M1070" s="261">
        <v>12</v>
      </c>
      <c r="N1070" s="708" t="s">
        <v>12347</v>
      </c>
      <c r="O1070" s="44">
        <f t="shared" si="128"/>
        <v>1</v>
      </c>
      <c r="P1070" s="44">
        <f>+VLOOKUP(D1070,Databaza!E$1:G$35,2,0)+O1070</f>
        <v>1</v>
      </c>
      <c r="Q1070" s="44">
        <f t="shared" si="129"/>
        <v>6</v>
      </c>
      <c r="R1070" s="44">
        <f t="shared" si="130"/>
        <v>16</v>
      </c>
      <c r="S1070" s="44">
        <f t="shared" si="131"/>
        <v>16</v>
      </c>
      <c r="T1070" s="156">
        <f t="shared" si="132"/>
        <v>16</v>
      </c>
      <c r="U1070" s="156">
        <f>+VLOOKUP(A1070,Adr!N:O,2,0)</f>
        <v>112</v>
      </c>
      <c r="V1070" s="157">
        <f t="shared" si="133"/>
        <v>112</v>
      </c>
      <c r="W1070" s="158">
        <f>+COUNTIFS(J$45:J1070,J1070,Y$45:Y1070,Y1070)</f>
        <v>1</v>
      </c>
      <c r="X1070" s="159">
        <f t="shared" si="134"/>
        <v>16</v>
      </c>
      <c r="Y1070" s="264" t="str">
        <f t="shared" si="135"/>
        <v>kickbox1R-2</v>
      </c>
      <c r="Z1070" s="264" t="str">
        <f>+VLOOKUP(B1070,Odvetvia!B:Q,16,0)</f>
        <v>kickbox1</v>
      </c>
    </row>
    <row r="1071" spans="1:26" x14ac:dyDescent="0.2">
      <c r="A1071" t="s">
        <v>29</v>
      </c>
      <c r="B1071" s="705" t="s">
        <v>29</v>
      </c>
      <c r="C1071" s="705" t="s">
        <v>405</v>
      </c>
      <c r="D1071" s="705" t="s">
        <v>825</v>
      </c>
      <c r="E1071" s="174">
        <v>1</v>
      </c>
      <c r="F1071" s="261">
        <v>1</v>
      </c>
      <c r="G1071" s="705" t="s">
        <v>13071</v>
      </c>
      <c r="H1071" s="707" t="s">
        <v>3327</v>
      </c>
      <c r="I1071" s="261">
        <v>1</v>
      </c>
      <c r="J1071" s="705" t="s">
        <v>13057</v>
      </c>
      <c r="K1071" s="261">
        <v>14</v>
      </c>
      <c r="L1071" s="261">
        <v>65</v>
      </c>
      <c r="M1071" s="261">
        <v>12</v>
      </c>
      <c r="N1071" s="708" t="s">
        <v>12347</v>
      </c>
      <c r="O1071" s="44">
        <f t="shared" si="128"/>
        <v>1</v>
      </c>
      <c r="P1071" s="44">
        <f>+VLOOKUP(D1071,Databaza!E$1:G$35,2,0)+O1071</f>
        <v>1</v>
      </c>
      <c r="Q1071" s="44">
        <f t="shared" si="129"/>
        <v>6</v>
      </c>
      <c r="R1071" s="44">
        <f t="shared" si="130"/>
        <v>16</v>
      </c>
      <c r="S1071" s="44">
        <f t="shared" si="131"/>
        <v>16</v>
      </c>
      <c r="T1071" s="156">
        <f t="shared" si="132"/>
        <v>16</v>
      </c>
      <c r="U1071" s="156">
        <f>+VLOOKUP(A1071,Adr!N:O,2,0)</f>
        <v>112</v>
      </c>
      <c r="V1071" s="157">
        <f t="shared" si="133"/>
        <v>112</v>
      </c>
      <c r="W1071" s="158">
        <f>+COUNTIFS(J$45:J1071,J1071,Y$45:Y1071,Y1071)</f>
        <v>1</v>
      </c>
      <c r="X1071" s="159">
        <f t="shared" si="134"/>
        <v>16</v>
      </c>
      <c r="Y1071" s="264" t="str">
        <f t="shared" si="135"/>
        <v>kickbox1R-2</v>
      </c>
      <c r="Z1071" s="264" t="str">
        <f>+VLOOKUP(B1071,Odvetvia!B:Q,16,0)</f>
        <v>kickbox1</v>
      </c>
    </row>
    <row r="1072" spans="1:26" x14ac:dyDescent="0.2">
      <c r="A1072" t="s">
        <v>29</v>
      </c>
      <c r="B1072" s="705" t="s">
        <v>29</v>
      </c>
      <c r="C1072" s="705" t="s">
        <v>405</v>
      </c>
      <c r="D1072" s="705" t="s">
        <v>825</v>
      </c>
      <c r="E1072" s="174">
        <v>2</v>
      </c>
      <c r="F1072" s="261">
        <v>2</v>
      </c>
      <c r="G1072" s="705" t="s">
        <v>13036</v>
      </c>
      <c r="H1072" s="707" t="s">
        <v>3327</v>
      </c>
      <c r="I1072" s="261">
        <v>1</v>
      </c>
      <c r="J1072" s="705" t="s">
        <v>13037</v>
      </c>
      <c r="K1072" s="261">
        <v>8</v>
      </c>
      <c r="L1072" s="261">
        <v>65</v>
      </c>
      <c r="M1072" s="261">
        <v>5</v>
      </c>
      <c r="N1072" s="708" t="s">
        <v>12347</v>
      </c>
      <c r="O1072" s="44">
        <f t="shared" si="128"/>
        <v>2</v>
      </c>
      <c r="P1072" s="44">
        <f>+VLOOKUP(D1072,Databaza!E$1:G$35,2,0)+O1072</f>
        <v>2</v>
      </c>
      <c r="Q1072" s="44">
        <f t="shared" si="129"/>
        <v>7</v>
      </c>
      <c r="R1072" s="44">
        <f t="shared" si="130"/>
        <v>17</v>
      </c>
      <c r="S1072" s="44">
        <f t="shared" si="131"/>
        <v>17</v>
      </c>
      <c r="T1072" s="156">
        <f t="shared" si="132"/>
        <v>17</v>
      </c>
      <c r="U1072" s="156">
        <f>+VLOOKUP(A1072,Adr!N:O,2,0)</f>
        <v>112</v>
      </c>
      <c r="V1072" s="157">
        <f t="shared" si="133"/>
        <v>112</v>
      </c>
      <c r="W1072" s="158">
        <f>+COUNTIFS(J$45:J1072,J1072,Y$45:Y1072,Y1072)</f>
        <v>1</v>
      </c>
      <c r="X1072" s="159">
        <f t="shared" si="134"/>
        <v>17</v>
      </c>
      <c r="Y1072" s="264" t="str">
        <f t="shared" si="135"/>
        <v>kickbox1R-2</v>
      </c>
      <c r="Z1072" s="264" t="str">
        <f>+VLOOKUP(B1072,Odvetvia!B:Q,16,0)</f>
        <v>kickbox1</v>
      </c>
    </row>
    <row r="1073" spans="1:26" x14ac:dyDescent="0.2">
      <c r="A1073" t="s">
        <v>29</v>
      </c>
      <c r="B1073" s="705" t="s">
        <v>29</v>
      </c>
      <c r="C1073" s="705" t="s">
        <v>405</v>
      </c>
      <c r="D1073" s="705" t="s">
        <v>825</v>
      </c>
      <c r="E1073" s="174">
        <v>2</v>
      </c>
      <c r="F1073" s="261">
        <v>2</v>
      </c>
      <c r="G1073" s="705" t="s">
        <v>13056</v>
      </c>
      <c r="H1073" s="707" t="s">
        <v>3327</v>
      </c>
      <c r="I1073" s="261">
        <v>1</v>
      </c>
      <c r="J1073" s="705" t="s">
        <v>13057</v>
      </c>
      <c r="K1073" s="261">
        <v>16</v>
      </c>
      <c r="L1073" s="261">
        <v>65</v>
      </c>
      <c r="M1073" s="261">
        <v>12</v>
      </c>
      <c r="N1073" s="708" t="s">
        <v>12347</v>
      </c>
      <c r="O1073" s="44">
        <f t="shared" si="128"/>
        <v>2</v>
      </c>
      <c r="P1073" s="44">
        <f>+VLOOKUP(D1073,Databaza!E$1:G$35,2,0)+O1073</f>
        <v>2</v>
      </c>
      <c r="Q1073" s="44">
        <f t="shared" si="129"/>
        <v>7</v>
      </c>
      <c r="R1073" s="44">
        <f t="shared" si="130"/>
        <v>17</v>
      </c>
      <c r="S1073" s="44">
        <f t="shared" si="131"/>
        <v>17</v>
      </c>
      <c r="T1073" s="156">
        <f t="shared" si="132"/>
        <v>17</v>
      </c>
      <c r="U1073" s="156">
        <f>+VLOOKUP(A1073,Adr!N:O,2,0)</f>
        <v>112</v>
      </c>
      <c r="V1073" s="157">
        <f t="shared" si="133"/>
        <v>112</v>
      </c>
      <c r="W1073" s="158">
        <f>+COUNTIFS(J$45:J1073,J1073,Y$45:Y1073,Y1073)</f>
        <v>2</v>
      </c>
      <c r="X1073" s="159">
        <f t="shared" si="134"/>
        <v>17</v>
      </c>
      <c r="Y1073" s="264" t="str">
        <f t="shared" si="135"/>
        <v>kickbox1R-2</v>
      </c>
      <c r="Z1073" s="264" t="str">
        <f>+VLOOKUP(B1073,Odvetvia!B:Q,16,0)</f>
        <v>kickbox1</v>
      </c>
    </row>
    <row r="1074" spans="1:26" x14ac:dyDescent="0.2">
      <c r="A1074" t="s">
        <v>29</v>
      </c>
      <c r="B1074" s="705" t="s">
        <v>29</v>
      </c>
      <c r="C1074" s="705" t="s">
        <v>405</v>
      </c>
      <c r="D1074" s="705" t="s">
        <v>825</v>
      </c>
      <c r="E1074" s="174">
        <v>2</v>
      </c>
      <c r="F1074" s="261">
        <v>2</v>
      </c>
      <c r="G1074" s="705" t="s">
        <v>13079</v>
      </c>
      <c r="H1074" s="707" t="s">
        <v>3327</v>
      </c>
      <c r="I1074" s="261">
        <v>1</v>
      </c>
      <c r="J1074" s="705" t="s">
        <v>13069</v>
      </c>
      <c r="K1074" s="261">
        <v>10</v>
      </c>
      <c r="L1074" s="261">
        <v>65</v>
      </c>
      <c r="M1074" s="261">
        <v>8</v>
      </c>
      <c r="N1074" s="708" t="s">
        <v>12347</v>
      </c>
      <c r="O1074" s="44">
        <f t="shared" si="128"/>
        <v>2</v>
      </c>
      <c r="P1074" s="44">
        <f>+VLOOKUP(D1074,Databaza!E$1:G$35,2,0)+O1074</f>
        <v>2</v>
      </c>
      <c r="Q1074" s="44">
        <f t="shared" si="129"/>
        <v>7</v>
      </c>
      <c r="R1074" s="44">
        <f t="shared" si="130"/>
        <v>17</v>
      </c>
      <c r="S1074" s="44">
        <f t="shared" si="131"/>
        <v>17</v>
      </c>
      <c r="T1074" s="156">
        <f t="shared" si="132"/>
        <v>17</v>
      </c>
      <c r="U1074" s="156">
        <f>+VLOOKUP(A1074,Adr!N:O,2,0)</f>
        <v>112</v>
      </c>
      <c r="V1074" s="157">
        <f t="shared" si="133"/>
        <v>112</v>
      </c>
      <c r="W1074" s="158">
        <f>+COUNTIFS(J$45:J1074,J1074,Y$45:Y1074,Y1074)</f>
        <v>2</v>
      </c>
      <c r="X1074" s="159">
        <f t="shared" si="134"/>
        <v>17</v>
      </c>
      <c r="Y1074" s="264" t="str">
        <f t="shared" si="135"/>
        <v>kickbox1R-2</v>
      </c>
      <c r="Z1074" s="264" t="str">
        <f>+VLOOKUP(B1074,Odvetvia!B:Q,16,0)</f>
        <v>kickbox1</v>
      </c>
    </row>
    <row r="1075" spans="1:26" x14ac:dyDescent="0.2">
      <c r="A1075" t="s">
        <v>29</v>
      </c>
      <c r="B1075" s="705" t="s">
        <v>29</v>
      </c>
      <c r="C1075" s="705" t="s">
        <v>405</v>
      </c>
      <c r="D1075" s="705" t="s">
        <v>825</v>
      </c>
      <c r="E1075" s="174">
        <v>3</v>
      </c>
      <c r="F1075" s="261">
        <v>3</v>
      </c>
      <c r="G1075" s="705" t="s">
        <v>13064</v>
      </c>
      <c r="H1075" s="707" t="s">
        <v>3327</v>
      </c>
      <c r="I1075" s="261">
        <v>1</v>
      </c>
      <c r="J1075" s="705" t="s">
        <v>13065</v>
      </c>
      <c r="K1075" s="261">
        <v>19</v>
      </c>
      <c r="L1075" s="261">
        <v>65</v>
      </c>
      <c r="M1075" s="261">
        <v>14</v>
      </c>
      <c r="N1075" s="708" t="s">
        <v>12347</v>
      </c>
      <c r="O1075" s="44">
        <f t="shared" si="128"/>
        <v>3</v>
      </c>
      <c r="P1075" s="44">
        <f>+VLOOKUP(D1075,Databaza!E$1:G$35,2,0)+O1075</f>
        <v>3</v>
      </c>
      <c r="Q1075" s="44">
        <f t="shared" si="129"/>
        <v>8</v>
      </c>
      <c r="R1075" s="44">
        <f t="shared" si="130"/>
        <v>18</v>
      </c>
      <c r="S1075" s="44">
        <f t="shared" si="131"/>
        <v>18</v>
      </c>
      <c r="T1075" s="156">
        <f t="shared" si="132"/>
        <v>18</v>
      </c>
      <c r="U1075" s="156">
        <f>+VLOOKUP(A1075,Adr!N:O,2,0)</f>
        <v>112</v>
      </c>
      <c r="V1075" s="157">
        <f t="shared" si="133"/>
        <v>112</v>
      </c>
      <c r="W1075" s="158">
        <f>+COUNTIFS(J$45:J1075,J1075,Y$45:Y1075,Y1075)</f>
        <v>1</v>
      </c>
      <c r="X1075" s="159">
        <f t="shared" si="134"/>
        <v>18</v>
      </c>
      <c r="Y1075" s="264" t="str">
        <f t="shared" si="135"/>
        <v>kickbox1R-2</v>
      </c>
      <c r="Z1075" s="264" t="str">
        <f>+VLOOKUP(B1075,Odvetvia!B:Q,16,0)</f>
        <v>kickbox1</v>
      </c>
    </row>
    <row r="1076" spans="1:26" x14ac:dyDescent="0.2">
      <c r="A1076" t="s">
        <v>29</v>
      </c>
      <c r="B1076" s="705" t="s">
        <v>29</v>
      </c>
      <c r="C1076" s="705" t="s">
        <v>405</v>
      </c>
      <c r="D1076" s="705" t="s">
        <v>825</v>
      </c>
      <c r="E1076" s="174">
        <v>5</v>
      </c>
      <c r="F1076" s="261">
        <v>5</v>
      </c>
      <c r="G1076" s="705" t="s">
        <v>13034</v>
      </c>
      <c r="H1076" s="707" t="s">
        <v>3327</v>
      </c>
      <c r="I1076" s="261">
        <v>1</v>
      </c>
      <c r="J1076" s="705" t="s">
        <v>13038</v>
      </c>
      <c r="K1076" s="261">
        <v>8</v>
      </c>
      <c r="L1076" s="261">
        <v>65</v>
      </c>
      <c r="M1076" s="261">
        <v>6</v>
      </c>
      <c r="N1076" s="708" t="s">
        <v>12347</v>
      </c>
      <c r="O1076" s="44">
        <f t="shared" si="128"/>
        <v>5</v>
      </c>
      <c r="P1076" s="44">
        <f>+VLOOKUP(D1076,Databaza!E$1:G$35,2,0)+O1076</f>
        <v>5</v>
      </c>
      <c r="Q1076" s="44">
        <f t="shared" si="129"/>
        <v>10</v>
      </c>
      <c r="R1076" s="44">
        <f t="shared" si="130"/>
        <v>20</v>
      </c>
      <c r="S1076" s="44">
        <f t="shared" si="131"/>
        <v>20</v>
      </c>
      <c r="T1076" s="156">
        <f t="shared" si="132"/>
        <v>20</v>
      </c>
      <c r="U1076" s="156">
        <f>+VLOOKUP(A1076,Adr!N:O,2,0)</f>
        <v>112</v>
      </c>
      <c r="V1076" s="157">
        <f t="shared" si="133"/>
        <v>112</v>
      </c>
      <c r="W1076" s="158">
        <f>+COUNTIFS(J$45:J1076,J1076,Y$45:Y1076,Y1076)</f>
        <v>1</v>
      </c>
      <c r="X1076" s="159">
        <f t="shared" si="134"/>
        <v>20</v>
      </c>
      <c r="Y1076" s="264" t="str">
        <f t="shared" si="135"/>
        <v>kickbox1R-2</v>
      </c>
      <c r="Z1076" s="264" t="str">
        <f>+VLOOKUP(B1076,Odvetvia!B:Q,16,0)</f>
        <v>kickbox1</v>
      </c>
    </row>
    <row r="1077" spans="1:26" x14ac:dyDescent="0.2">
      <c r="A1077" t="s">
        <v>29</v>
      </c>
      <c r="B1077" s="705" t="s">
        <v>29</v>
      </c>
      <c r="C1077" s="705" t="s">
        <v>405</v>
      </c>
      <c r="D1077" s="705" t="s">
        <v>825</v>
      </c>
      <c r="E1077" s="174">
        <v>5</v>
      </c>
      <c r="F1077" s="261">
        <v>5</v>
      </c>
      <c r="G1077" s="705" t="s">
        <v>13039</v>
      </c>
      <c r="H1077" s="707" t="s">
        <v>3327</v>
      </c>
      <c r="I1077" s="261">
        <v>1</v>
      </c>
      <c r="J1077" s="705" t="s">
        <v>13040</v>
      </c>
      <c r="K1077" s="261">
        <v>17</v>
      </c>
      <c r="L1077" s="261">
        <v>65</v>
      </c>
      <c r="M1077" s="261">
        <v>9</v>
      </c>
      <c r="N1077" s="708" t="s">
        <v>12347</v>
      </c>
      <c r="O1077" s="44">
        <f t="shared" si="128"/>
        <v>5</v>
      </c>
      <c r="P1077" s="44">
        <f>+VLOOKUP(D1077,Databaza!E$1:G$35,2,0)+O1077</f>
        <v>5</v>
      </c>
      <c r="Q1077" s="44">
        <f t="shared" si="129"/>
        <v>10</v>
      </c>
      <c r="R1077" s="44">
        <f t="shared" si="130"/>
        <v>20</v>
      </c>
      <c r="S1077" s="44">
        <f t="shared" si="131"/>
        <v>20</v>
      </c>
      <c r="T1077" s="156">
        <f t="shared" si="132"/>
        <v>20</v>
      </c>
      <c r="U1077" s="156">
        <f>+VLOOKUP(A1077,Adr!N:O,2,0)</f>
        <v>112</v>
      </c>
      <c r="V1077" s="157">
        <f t="shared" si="133"/>
        <v>112</v>
      </c>
      <c r="W1077" s="158">
        <f>+COUNTIFS(J$45:J1077,J1077,Y$45:Y1077,Y1077)</f>
        <v>1</v>
      </c>
      <c r="X1077" s="159">
        <f t="shared" si="134"/>
        <v>20</v>
      </c>
      <c r="Y1077" s="264" t="str">
        <f t="shared" si="135"/>
        <v>kickbox1R-2</v>
      </c>
      <c r="Z1077" s="264" t="str">
        <f>+VLOOKUP(B1077,Odvetvia!B:Q,16,0)</f>
        <v>kickbox1</v>
      </c>
    </row>
    <row r="1078" spans="1:26" x14ac:dyDescent="0.2">
      <c r="A1078" t="s">
        <v>29</v>
      </c>
      <c r="B1078" s="705" t="s">
        <v>29</v>
      </c>
      <c r="C1078" s="705" t="s">
        <v>405</v>
      </c>
      <c r="D1078" s="705" t="s">
        <v>825</v>
      </c>
      <c r="E1078" s="174">
        <v>5</v>
      </c>
      <c r="F1078" s="261">
        <v>5</v>
      </c>
      <c r="G1078" s="705" t="s">
        <v>13045</v>
      </c>
      <c r="H1078" s="707" t="s">
        <v>3327</v>
      </c>
      <c r="I1078" s="261">
        <v>1</v>
      </c>
      <c r="J1078" s="705" t="s">
        <v>13046</v>
      </c>
      <c r="K1078" s="261">
        <v>15</v>
      </c>
      <c r="L1078" s="261">
        <v>65</v>
      </c>
      <c r="M1078" s="261">
        <v>12</v>
      </c>
      <c r="N1078" s="708" t="s">
        <v>12347</v>
      </c>
      <c r="O1078" s="44">
        <f t="shared" si="128"/>
        <v>5</v>
      </c>
      <c r="P1078" s="44">
        <f>+VLOOKUP(D1078,Databaza!E$1:G$35,2,0)+O1078</f>
        <v>5</v>
      </c>
      <c r="Q1078" s="44">
        <f t="shared" si="129"/>
        <v>10</v>
      </c>
      <c r="R1078" s="44">
        <f t="shared" si="130"/>
        <v>20</v>
      </c>
      <c r="S1078" s="44">
        <f t="shared" si="131"/>
        <v>20</v>
      </c>
      <c r="T1078" s="156">
        <f t="shared" si="132"/>
        <v>20</v>
      </c>
      <c r="U1078" s="156">
        <f>+VLOOKUP(A1078,Adr!N:O,2,0)</f>
        <v>112</v>
      </c>
      <c r="V1078" s="157">
        <f t="shared" si="133"/>
        <v>112</v>
      </c>
      <c r="W1078" s="158">
        <f>+COUNTIFS(J$45:J1078,J1078,Y$45:Y1078,Y1078)</f>
        <v>1</v>
      </c>
      <c r="X1078" s="159">
        <f t="shared" si="134"/>
        <v>20</v>
      </c>
      <c r="Y1078" s="264" t="str">
        <f t="shared" si="135"/>
        <v>kickbox1R-2</v>
      </c>
      <c r="Z1078" s="264" t="str">
        <f>+VLOOKUP(B1078,Odvetvia!B:Q,16,0)</f>
        <v>kickbox1</v>
      </c>
    </row>
    <row r="1079" spans="1:26" x14ac:dyDescent="0.2">
      <c r="A1079" t="s">
        <v>29</v>
      </c>
      <c r="B1079" s="705" t="s">
        <v>29</v>
      </c>
      <c r="C1079" s="705" t="s">
        <v>405</v>
      </c>
      <c r="D1079" s="705" t="s">
        <v>825</v>
      </c>
      <c r="E1079" s="174">
        <v>5</v>
      </c>
      <c r="F1079" s="261">
        <v>5</v>
      </c>
      <c r="G1079" s="705" t="s">
        <v>13047</v>
      </c>
      <c r="H1079" s="707" t="s">
        <v>3327</v>
      </c>
      <c r="I1079" s="261">
        <v>1</v>
      </c>
      <c r="J1079" s="705" t="s">
        <v>13048</v>
      </c>
      <c r="K1079" s="261">
        <v>10</v>
      </c>
      <c r="L1079" s="261">
        <v>65</v>
      </c>
      <c r="M1079" s="261">
        <v>7</v>
      </c>
      <c r="N1079" s="708" t="s">
        <v>12347</v>
      </c>
      <c r="O1079" s="44">
        <f t="shared" si="128"/>
        <v>5</v>
      </c>
      <c r="P1079" s="44">
        <f>+VLOOKUP(D1079,Databaza!E$1:G$35,2,0)+O1079</f>
        <v>5</v>
      </c>
      <c r="Q1079" s="44">
        <f t="shared" si="129"/>
        <v>10</v>
      </c>
      <c r="R1079" s="44">
        <f t="shared" si="130"/>
        <v>20</v>
      </c>
      <c r="S1079" s="44">
        <f t="shared" si="131"/>
        <v>20</v>
      </c>
      <c r="T1079" s="156">
        <f t="shared" si="132"/>
        <v>20</v>
      </c>
      <c r="U1079" s="156">
        <f>+VLOOKUP(A1079,Adr!N:O,2,0)</f>
        <v>112</v>
      </c>
      <c r="V1079" s="157">
        <f t="shared" si="133"/>
        <v>112</v>
      </c>
      <c r="W1079" s="158">
        <f>+COUNTIFS(J$45:J1079,J1079,Y$45:Y1079,Y1079)</f>
        <v>1</v>
      </c>
      <c r="X1079" s="159">
        <f t="shared" si="134"/>
        <v>20</v>
      </c>
      <c r="Y1079" s="264" t="str">
        <f t="shared" si="135"/>
        <v>kickbox1R-2</v>
      </c>
      <c r="Z1079" s="264" t="str">
        <f>+VLOOKUP(B1079,Odvetvia!B:Q,16,0)</f>
        <v>kickbox1</v>
      </c>
    </row>
    <row r="1080" spans="1:26" x14ac:dyDescent="0.2">
      <c r="A1080" t="s">
        <v>29</v>
      </c>
      <c r="B1080" s="705" t="s">
        <v>29</v>
      </c>
      <c r="C1080" s="705" t="s">
        <v>405</v>
      </c>
      <c r="D1080" s="705" t="s">
        <v>825</v>
      </c>
      <c r="E1080" s="174">
        <v>5</v>
      </c>
      <c r="F1080" s="261">
        <v>5</v>
      </c>
      <c r="G1080" s="705" t="s">
        <v>13059</v>
      </c>
      <c r="H1080" s="707" t="s">
        <v>3327</v>
      </c>
      <c r="I1080" s="261">
        <v>1</v>
      </c>
      <c r="J1080" s="705" t="s">
        <v>13060</v>
      </c>
      <c r="K1080" s="261">
        <v>10</v>
      </c>
      <c r="L1080" s="261">
        <v>65</v>
      </c>
      <c r="M1080" s="261">
        <v>6</v>
      </c>
      <c r="N1080" s="708" t="s">
        <v>12347</v>
      </c>
      <c r="O1080" s="44">
        <f t="shared" si="128"/>
        <v>5</v>
      </c>
      <c r="P1080" s="44">
        <f>+VLOOKUP(D1080,Databaza!E$1:G$35,2,0)+O1080</f>
        <v>5</v>
      </c>
      <c r="Q1080" s="44">
        <f t="shared" si="129"/>
        <v>10</v>
      </c>
      <c r="R1080" s="44">
        <f t="shared" si="130"/>
        <v>20</v>
      </c>
      <c r="S1080" s="44">
        <f t="shared" si="131"/>
        <v>20</v>
      </c>
      <c r="T1080" s="156">
        <f t="shared" si="132"/>
        <v>20</v>
      </c>
      <c r="U1080" s="156">
        <f>+VLOOKUP(A1080,Adr!N:O,2,0)</f>
        <v>112</v>
      </c>
      <c r="V1080" s="157">
        <f t="shared" si="133"/>
        <v>112</v>
      </c>
      <c r="W1080" s="158">
        <f>+COUNTIFS(J$45:J1080,J1080,Y$45:Y1080,Y1080)</f>
        <v>1</v>
      </c>
      <c r="X1080" s="159">
        <f t="shared" si="134"/>
        <v>20</v>
      </c>
      <c r="Y1080" s="264" t="str">
        <f t="shared" si="135"/>
        <v>kickbox1R-2</v>
      </c>
      <c r="Z1080" s="264" t="str">
        <f>+VLOOKUP(B1080,Odvetvia!B:Q,16,0)</f>
        <v>kickbox1</v>
      </c>
    </row>
    <row r="1081" spans="1:26" x14ac:dyDescent="0.2">
      <c r="A1081" t="s">
        <v>29</v>
      </c>
      <c r="B1081" s="705" t="s">
        <v>29</v>
      </c>
      <c r="C1081" s="705" t="s">
        <v>405</v>
      </c>
      <c r="D1081" s="705" t="s">
        <v>825</v>
      </c>
      <c r="E1081" s="174">
        <v>5</v>
      </c>
      <c r="F1081" s="261">
        <v>5</v>
      </c>
      <c r="G1081" s="705" t="s">
        <v>13063</v>
      </c>
      <c r="H1081" s="707" t="s">
        <v>3327</v>
      </c>
      <c r="I1081" s="261">
        <v>1</v>
      </c>
      <c r="J1081" s="705" t="s">
        <v>10211</v>
      </c>
      <c r="K1081" s="261">
        <v>19</v>
      </c>
      <c r="L1081" s="261">
        <v>65</v>
      </c>
      <c r="M1081" s="261">
        <v>12</v>
      </c>
      <c r="N1081" s="708" t="s">
        <v>12347</v>
      </c>
      <c r="O1081" s="44">
        <f t="shared" si="128"/>
        <v>5</v>
      </c>
      <c r="P1081" s="44">
        <f>+VLOOKUP(D1081,Databaza!E$1:G$35,2,0)+O1081</f>
        <v>5</v>
      </c>
      <c r="Q1081" s="44">
        <f t="shared" si="129"/>
        <v>10</v>
      </c>
      <c r="R1081" s="44">
        <f t="shared" si="130"/>
        <v>20</v>
      </c>
      <c r="S1081" s="44">
        <f t="shared" si="131"/>
        <v>20</v>
      </c>
      <c r="T1081" s="156">
        <f t="shared" si="132"/>
        <v>20</v>
      </c>
      <c r="U1081" s="156">
        <f>+VLOOKUP(A1081,Adr!N:O,2,0)</f>
        <v>112</v>
      </c>
      <c r="V1081" s="157">
        <f t="shared" si="133"/>
        <v>112</v>
      </c>
      <c r="W1081" s="158">
        <f>+COUNTIFS(J$45:J1081,J1081,Y$45:Y1081,Y1081)</f>
        <v>1</v>
      </c>
      <c r="X1081" s="159">
        <f t="shared" si="134"/>
        <v>20</v>
      </c>
      <c r="Y1081" s="264" t="str">
        <f t="shared" si="135"/>
        <v>kickbox1R-2</v>
      </c>
      <c r="Z1081" s="264" t="str">
        <f>+VLOOKUP(B1081,Odvetvia!B:Q,16,0)</f>
        <v>kickbox1</v>
      </c>
    </row>
    <row r="1082" spans="1:26" x14ac:dyDescent="0.2">
      <c r="A1082" t="s">
        <v>29</v>
      </c>
      <c r="B1082" s="705" t="s">
        <v>29</v>
      </c>
      <c r="C1082" s="705" t="s">
        <v>405</v>
      </c>
      <c r="D1082" s="705" t="s">
        <v>825</v>
      </c>
      <c r="E1082" s="174">
        <v>5</v>
      </c>
      <c r="F1082" s="261">
        <v>5</v>
      </c>
      <c r="G1082" s="705" t="s">
        <v>13070</v>
      </c>
      <c r="H1082" s="707" t="s">
        <v>3327</v>
      </c>
      <c r="I1082" s="261">
        <v>1</v>
      </c>
      <c r="J1082" s="705" t="s">
        <v>13051</v>
      </c>
      <c r="K1082" s="261">
        <v>29</v>
      </c>
      <c r="L1082" s="261">
        <v>65</v>
      </c>
      <c r="M1082" s="261">
        <v>28</v>
      </c>
      <c r="N1082" s="708" t="s">
        <v>12347</v>
      </c>
      <c r="O1082" s="44">
        <f t="shared" si="128"/>
        <v>5</v>
      </c>
      <c r="P1082" s="44">
        <f>+VLOOKUP(D1082,Databaza!E$1:G$35,2,0)+O1082</f>
        <v>5</v>
      </c>
      <c r="Q1082" s="44">
        <f t="shared" si="129"/>
        <v>10</v>
      </c>
      <c r="R1082" s="44">
        <f t="shared" si="130"/>
        <v>20</v>
      </c>
      <c r="S1082" s="44">
        <f t="shared" si="131"/>
        <v>20</v>
      </c>
      <c r="T1082" s="156">
        <f t="shared" si="132"/>
        <v>20</v>
      </c>
      <c r="U1082" s="156">
        <f>+VLOOKUP(A1082,Adr!N:O,2,0)</f>
        <v>112</v>
      </c>
      <c r="V1082" s="157">
        <f t="shared" si="133"/>
        <v>112</v>
      </c>
      <c r="W1082" s="158">
        <f>+COUNTIFS(J$45:J1082,J1082,Y$45:Y1082,Y1082)</f>
        <v>1</v>
      </c>
      <c r="X1082" s="159">
        <f t="shared" si="134"/>
        <v>20</v>
      </c>
      <c r="Y1082" s="264" t="str">
        <f t="shared" si="135"/>
        <v>kickbox1R-2</v>
      </c>
      <c r="Z1082" s="264" t="str">
        <f>+VLOOKUP(B1082,Odvetvia!B:Q,16,0)</f>
        <v>kickbox1</v>
      </c>
    </row>
    <row r="1083" spans="1:26" x14ac:dyDescent="0.2">
      <c r="A1083" t="s">
        <v>29</v>
      </c>
      <c r="B1083" s="705" t="s">
        <v>29</v>
      </c>
      <c r="C1083" s="705" t="s">
        <v>405</v>
      </c>
      <c r="D1083" s="705" t="s">
        <v>825</v>
      </c>
      <c r="E1083" s="174">
        <v>5</v>
      </c>
      <c r="F1083" s="261">
        <v>5</v>
      </c>
      <c r="G1083" s="705" t="s">
        <v>13073</v>
      </c>
      <c r="H1083" s="707" t="s">
        <v>3327</v>
      </c>
      <c r="I1083" s="261">
        <v>1</v>
      </c>
      <c r="J1083" s="705" t="s">
        <v>13060</v>
      </c>
      <c r="K1083" s="261">
        <v>8</v>
      </c>
      <c r="L1083" s="261">
        <v>65</v>
      </c>
      <c r="M1083" s="261">
        <v>6</v>
      </c>
      <c r="N1083" s="708" t="s">
        <v>12347</v>
      </c>
      <c r="O1083" s="44">
        <f t="shared" si="128"/>
        <v>5</v>
      </c>
      <c r="P1083" s="44">
        <f>+VLOOKUP(D1083,Databaza!E$1:G$35,2,0)+O1083</f>
        <v>5</v>
      </c>
      <c r="Q1083" s="44">
        <f t="shared" si="129"/>
        <v>10</v>
      </c>
      <c r="R1083" s="44">
        <f t="shared" si="130"/>
        <v>20</v>
      </c>
      <c r="S1083" s="44">
        <f t="shared" si="131"/>
        <v>20</v>
      </c>
      <c r="T1083" s="156">
        <f t="shared" si="132"/>
        <v>20</v>
      </c>
      <c r="U1083" s="156">
        <f>+VLOOKUP(A1083,Adr!N:O,2,0)</f>
        <v>112</v>
      </c>
      <c r="V1083" s="157">
        <f t="shared" si="133"/>
        <v>112</v>
      </c>
      <c r="W1083" s="158">
        <f>+COUNTIFS(J$45:J1083,J1083,Y$45:Y1083,Y1083)</f>
        <v>2</v>
      </c>
      <c r="X1083" s="159">
        <f t="shared" si="134"/>
        <v>20</v>
      </c>
      <c r="Y1083" s="264" t="str">
        <f t="shared" si="135"/>
        <v>kickbox1R-2</v>
      </c>
      <c r="Z1083" s="264" t="str">
        <f>+VLOOKUP(B1083,Odvetvia!B:Q,16,0)</f>
        <v>kickbox1</v>
      </c>
    </row>
    <row r="1084" spans="1:26" x14ac:dyDescent="0.2">
      <c r="A1084" t="s">
        <v>29</v>
      </c>
      <c r="B1084" s="705" t="s">
        <v>29</v>
      </c>
      <c r="C1084" s="705" t="s">
        <v>405</v>
      </c>
      <c r="D1084" s="705" t="s">
        <v>825</v>
      </c>
      <c r="E1084" s="174">
        <v>5</v>
      </c>
      <c r="F1084" s="261">
        <v>5</v>
      </c>
      <c r="G1084" s="705" t="s">
        <v>13076</v>
      </c>
      <c r="H1084" s="707" t="s">
        <v>3327</v>
      </c>
      <c r="I1084" s="261">
        <v>1</v>
      </c>
      <c r="J1084" s="705" t="s">
        <v>10211</v>
      </c>
      <c r="K1084" s="261">
        <v>14</v>
      </c>
      <c r="L1084" s="261">
        <v>65</v>
      </c>
      <c r="M1084" s="261">
        <v>9</v>
      </c>
      <c r="N1084" s="708" t="s">
        <v>12347</v>
      </c>
      <c r="O1084" s="44">
        <f t="shared" si="128"/>
        <v>5</v>
      </c>
      <c r="P1084" s="44">
        <f>+VLOOKUP(D1084,Databaza!E$1:G$35,2,0)+O1084</f>
        <v>5</v>
      </c>
      <c r="Q1084" s="44">
        <f t="shared" si="129"/>
        <v>10</v>
      </c>
      <c r="R1084" s="44">
        <f t="shared" si="130"/>
        <v>20</v>
      </c>
      <c r="S1084" s="44">
        <f t="shared" si="131"/>
        <v>20</v>
      </c>
      <c r="T1084" s="156">
        <f t="shared" si="132"/>
        <v>20</v>
      </c>
      <c r="U1084" s="156">
        <f>+VLOOKUP(A1084,Adr!N:O,2,0)</f>
        <v>112</v>
      </c>
      <c r="V1084" s="157">
        <f t="shared" si="133"/>
        <v>112</v>
      </c>
      <c r="W1084" s="158">
        <f>+COUNTIFS(J$45:J1084,J1084,Y$45:Y1084,Y1084)</f>
        <v>2</v>
      </c>
      <c r="X1084" s="159">
        <f t="shared" si="134"/>
        <v>20</v>
      </c>
      <c r="Y1084" s="264" t="str">
        <f t="shared" si="135"/>
        <v>kickbox1R-2</v>
      </c>
      <c r="Z1084" s="264" t="str">
        <f>+VLOOKUP(B1084,Odvetvia!B:Q,16,0)</f>
        <v>kickbox1</v>
      </c>
    </row>
    <row r="1085" spans="1:26" x14ac:dyDescent="0.2">
      <c r="A1085" t="s">
        <v>29</v>
      </c>
      <c r="B1085" s="705" t="s">
        <v>29</v>
      </c>
      <c r="C1085" s="705" t="s">
        <v>405</v>
      </c>
      <c r="D1085" s="705" t="s">
        <v>825</v>
      </c>
      <c r="E1085" s="174">
        <v>5</v>
      </c>
      <c r="F1085" s="261">
        <v>5</v>
      </c>
      <c r="G1085" s="705" t="s">
        <v>13077</v>
      </c>
      <c r="H1085" s="707" t="s">
        <v>3327</v>
      </c>
      <c r="I1085" s="261">
        <v>1</v>
      </c>
      <c r="J1085" s="705" t="s">
        <v>13065</v>
      </c>
      <c r="K1085" s="261">
        <v>16</v>
      </c>
      <c r="L1085" s="261">
        <v>65</v>
      </c>
      <c r="M1085" s="261">
        <v>13</v>
      </c>
      <c r="N1085" s="708" t="s">
        <v>12347</v>
      </c>
      <c r="O1085" s="44">
        <f t="shared" si="128"/>
        <v>5</v>
      </c>
      <c r="P1085" s="44">
        <f>+VLOOKUP(D1085,Databaza!E$1:G$35,2,0)+O1085</f>
        <v>5</v>
      </c>
      <c r="Q1085" s="44">
        <f t="shared" si="129"/>
        <v>10</v>
      </c>
      <c r="R1085" s="44">
        <f t="shared" si="130"/>
        <v>20</v>
      </c>
      <c r="S1085" s="44">
        <f t="shared" si="131"/>
        <v>20</v>
      </c>
      <c r="T1085" s="156">
        <f t="shared" si="132"/>
        <v>20</v>
      </c>
      <c r="U1085" s="156">
        <f>+VLOOKUP(A1085,Adr!N:O,2,0)</f>
        <v>112</v>
      </c>
      <c r="V1085" s="157">
        <f t="shared" si="133"/>
        <v>112</v>
      </c>
      <c r="W1085" s="158">
        <f>+COUNTIFS(J$45:J1085,J1085,Y$45:Y1085,Y1085)</f>
        <v>2</v>
      </c>
      <c r="X1085" s="159">
        <f t="shared" si="134"/>
        <v>20</v>
      </c>
      <c r="Y1085" s="264" t="str">
        <f t="shared" si="135"/>
        <v>kickbox1R-2</v>
      </c>
      <c r="Z1085" s="264" t="str">
        <f>+VLOOKUP(B1085,Odvetvia!B:Q,16,0)</f>
        <v>kickbox1</v>
      </c>
    </row>
    <row r="1086" spans="1:26" x14ac:dyDescent="0.2">
      <c r="A1086" t="s">
        <v>29</v>
      </c>
      <c r="B1086" s="705" t="s">
        <v>29</v>
      </c>
      <c r="C1086" s="705" t="s">
        <v>405</v>
      </c>
      <c r="D1086" s="705" t="s">
        <v>825</v>
      </c>
      <c r="E1086" s="174">
        <v>9</v>
      </c>
      <c r="F1086" s="261">
        <v>9</v>
      </c>
      <c r="G1086" s="705" t="s">
        <v>13034</v>
      </c>
      <c r="H1086" s="707" t="s">
        <v>3327</v>
      </c>
      <c r="I1086" s="261">
        <v>1</v>
      </c>
      <c r="J1086" s="705" t="s">
        <v>13035</v>
      </c>
      <c r="K1086" s="261">
        <v>10</v>
      </c>
      <c r="L1086" s="261">
        <v>65</v>
      </c>
      <c r="M1086" s="261">
        <v>7</v>
      </c>
      <c r="N1086" s="708" t="s">
        <v>12347</v>
      </c>
      <c r="O1086" s="44">
        <f t="shared" si="128"/>
        <v>9</v>
      </c>
      <c r="P1086" s="44">
        <f>+VLOOKUP(D1086,Databaza!E$1:G$35,2,0)+O1086</f>
        <v>9</v>
      </c>
      <c r="Q1086" s="44">
        <f t="shared" si="129"/>
        <v>14</v>
      </c>
      <c r="R1086" s="44">
        <f t="shared" si="130"/>
        <v>24</v>
      </c>
      <c r="S1086" s="44">
        <f t="shared" si="131"/>
        <v>24</v>
      </c>
      <c r="T1086" s="156">
        <f t="shared" si="132"/>
        <v>24</v>
      </c>
      <c r="U1086" s="156">
        <f>+VLOOKUP(A1086,Adr!N:O,2,0)</f>
        <v>112</v>
      </c>
      <c r="V1086" s="157">
        <f t="shared" si="133"/>
        <v>112</v>
      </c>
      <c r="W1086" s="158">
        <f>+COUNTIFS(J$45:J1086,J1086,Y$45:Y1086,Y1086)</f>
        <v>1</v>
      </c>
      <c r="X1086" s="159">
        <f t="shared" si="134"/>
        <v>24</v>
      </c>
      <c r="Y1086" s="264" t="str">
        <f t="shared" si="135"/>
        <v>kickbox1R-2</v>
      </c>
      <c r="Z1086" s="264" t="str">
        <f>+VLOOKUP(B1086,Odvetvia!B:Q,16,0)</f>
        <v>kickbox1</v>
      </c>
    </row>
    <row r="1087" spans="1:26" x14ac:dyDescent="0.2">
      <c r="A1087" t="s">
        <v>29</v>
      </c>
      <c r="B1087" s="705" t="s">
        <v>29</v>
      </c>
      <c r="C1087" s="705" t="s">
        <v>405</v>
      </c>
      <c r="D1087" s="705" t="s">
        <v>825</v>
      </c>
      <c r="E1087" s="174">
        <v>9</v>
      </c>
      <c r="F1087" s="261">
        <v>9</v>
      </c>
      <c r="G1087" s="705" t="s">
        <v>13039</v>
      </c>
      <c r="H1087" s="707" t="s">
        <v>3327</v>
      </c>
      <c r="I1087" s="261">
        <v>1</v>
      </c>
      <c r="J1087" s="705" t="s">
        <v>13041</v>
      </c>
      <c r="K1087" s="261">
        <v>17</v>
      </c>
      <c r="L1087" s="261">
        <v>65</v>
      </c>
      <c r="M1087" s="261">
        <v>9</v>
      </c>
      <c r="N1087" s="708" t="s">
        <v>12347</v>
      </c>
      <c r="O1087" s="44">
        <f t="shared" si="128"/>
        <v>9</v>
      </c>
      <c r="P1087" s="44">
        <f>+VLOOKUP(D1087,Databaza!E$1:G$35,2,0)+O1087</f>
        <v>9</v>
      </c>
      <c r="Q1087" s="44">
        <f t="shared" si="129"/>
        <v>14</v>
      </c>
      <c r="R1087" s="44">
        <f t="shared" si="130"/>
        <v>24</v>
      </c>
      <c r="S1087" s="44">
        <f t="shared" si="131"/>
        <v>24</v>
      </c>
      <c r="T1087" s="156">
        <f t="shared" si="132"/>
        <v>24</v>
      </c>
      <c r="U1087" s="156">
        <f>+VLOOKUP(A1087,Adr!N:O,2,0)</f>
        <v>112</v>
      </c>
      <c r="V1087" s="157">
        <f t="shared" si="133"/>
        <v>112</v>
      </c>
      <c r="W1087" s="158">
        <f>+COUNTIFS(J$45:J1087,J1087,Y$45:Y1087,Y1087)</f>
        <v>1</v>
      </c>
      <c r="X1087" s="159">
        <f t="shared" si="134"/>
        <v>24</v>
      </c>
      <c r="Y1087" s="264" t="str">
        <f t="shared" si="135"/>
        <v>kickbox1R-2</v>
      </c>
      <c r="Z1087" s="264" t="str">
        <f>+VLOOKUP(B1087,Odvetvia!B:Q,16,0)</f>
        <v>kickbox1</v>
      </c>
    </row>
    <row r="1088" spans="1:26" x14ac:dyDescent="0.2">
      <c r="A1088" t="s">
        <v>29</v>
      </c>
      <c r="B1088" s="705" t="s">
        <v>29</v>
      </c>
      <c r="C1088" s="705" t="s">
        <v>405</v>
      </c>
      <c r="D1088" s="705" t="s">
        <v>825</v>
      </c>
      <c r="E1088" s="174">
        <v>9</v>
      </c>
      <c r="F1088" s="261">
        <v>9</v>
      </c>
      <c r="G1088" s="705" t="s">
        <v>13042</v>
      </c>
      <c r="H1088" s="707" t="s">
        <v>3327</v>
      </c>
      <c r="I1088" s="261">
        <v>1</v>
      </c>
      <c r="J1088" s="705" t="s">
        <v>13043</v>
      </c>
      <c r="K1088" s="261">
        <v>16</v>
      </c>
      <c r="L1088" s="261">
        <v>65</v>
      </c>
      <c r="M1088" s="261">
        <v>10</v>
      </c>
      <c r="N1088" s="708" t="s">
        <v>12347</v>
      </c>
      <c r="O1088" s="44">
        <f t="shared" si="128"/>
        <v>9</v>
      </c>
      <c r="P1088" s="44">
        <f>+VLOOKUP(D1088,Databaza!E$1:G$35,2,0)+O1088</f>
        <v>9</v>
      </c>
      <c r="Q1088" s="44">
        <f t="shared" si="129"/>
        <v>14</v>
      </c>
      <c r="R1088" s="44">
        <f t="shared" si="130"/>
        <v>24</v>
      </c>
      <c r="S1088" s="44">
        <f t="shared" si="131"/>
        <v>24</v>
      </c>
      <c r="T1088" s="156">
        <f t="shared" si="132"/>
        <v>24</v>
      </c>
      <c r="U1088" s="156">
        <f>+VLOOKUP(A1088,Adr!N:O,2,0)</f>
        <v>112</v>
      </c>
      <c r="V1088" s="157">
        <f t="shared" si="133"/>
        <v>112</v>
      </c>
      <c r="W1088" s="158">
        <f>+COUNTIFS(J$45:J1088,J1088,Y$45:Y1088,Y1088)</f>
        <v>1</v>
      </c>
      <c r="X1088" s="159">
        <f t="shared" si="134"/>
        <v>24</v>
      </c>
      <c r="Y1088" s="264" t="str">
        <f t="shared" si="135"/>
        <v>kickbox1R-2</v>
      </c>
      <c r="Z1088" s="264" t="str">
        <f>+VLOOKUP(B1088,Odvetvia!B:Q,16,0)</f>
        <v>kickbox1</v>
      </c>
    </row>
    <row r="1089" spans="1:26" x14ac:dyDescent="0.2">
      <c r="A1089" t="s">
        <v>29</v>
      </c>
      <c r="B1089" s="705" t="s">
        <v>29</v>
      </c>
      <c r="C1089" s="705" t="s">
        <v>405</v>
      </c>
      <c r="D1089" s="705" t="s">
        <v>825</v>
      </c>
      <c r="E1089" s="174">
        <v>9</v>
      </c>
      <c r="F1089" s="261">
        <v>9</v>
      </c>
      <c r="G1089" s="705" t="s">
        <v>13042</v>
      </c>
      <c r="H1089" s="707" t="s">
        <v>3327</v>
      </c>
      <c r="I1089" s="261">
        <v>1</v>
      </c>
      <c r="J1089" s="705" t="s">
        <v>13044</v>
      </c>
      <c r="K1089" s="261">
        <v>16</v>
      </c>
      <c r="L1089" s="261">
        <v>65</v>
      </c>
      <c r="M1089" s="261">
        <v>10</v>
      </c>
      <c r="N1089" s="708" t="s">
        <v>12347</v>
      </c>
      <c r="O1089" s="44">
        <f t="shared" si="128"/>
        <v>9</v>
      </c>
      <c r="P1089" s="44">
        <f>+VLOOKUP(D1089,Databaza!E$1:G$35,2,0)+O1089</f>
        <v>9</v>
      </c>
      <c r="Q1089" s="44">
        <f t="shared" si="129"/>
        <v>14</v>
      </c>
      <c r="R1089" s="44">
        <f t="shared" si="130"/>
        <v>24</v>
      </c>
      <c r="S1089" s="44">
        <f t="shared" si="131"/>
        <v>24</v>
      </c>
      <c r="T1089" s="156">
        <f t="shared" si="132"/>
        <v>24</v>
      </c>
      <c r="U1089" s="156">
        <f>+VLOOKUP(A1089,Adr!N:O,2,0)</f>
        <v>112</v>
      </c>
      <c r="V1089" s="157">
        <f t="shared" si="133"/>
        <v>112</v>
      </c>
      <c r="W1089" s="158">
        <f>+COUNTIFS(J$45:J1089,J1089,Y$45:Y1089,Y1089)</f>
        <v>1</v>
      </c>
      <c r="X1089" s="159">
        <f t="shared" si="134"/>
        <v>24</v>
      </c>
      <c r="Y1089" s="264" t="str">
        <f t="shared" si="135"/>
        <v>kickbox1R-2</v>
      </c>
      <c r="Z1089" s="264" t="str">
        <f>+VLOOKUP(B1089,Odvetvia!B:Q,16,0)</f>
        <v>kickbox1</v>
      </c>
    </row>
    <row r="1090" spans="1:26" x14ac:dyDescent="0.2">
      <c r="A1090" t="s">
        <v>29</v>
      </c>
      <c r="B1090" s="705" t="s">
        <v>29</v>
      </c>
      <c r="C1090" s="705" t="s">
        <v>405</v>
      </c>
      <c r="D1090" s="705" t="s">
        <v>825</v>
      </c>
      <c r="E1090" s="174">
        <v>9</v>
      </c>
      <c r="F1090" s="261">
        <v>9</v>
      </c>
      <c r="G1090" s="705" t="s">
        <v>13050</v>
      </c>
      <c r="H1090" s="707" t="s">
        <v>3327</v>
      </c>
      <c r="I1090" s="261">
        <v>1</v>
      </c>
      <c r="J1090" s="705" t="s">
        <v>13051</v>
      </c>
      <c r="K1090" s="261">
        <v>29</v>
      </c>
      <c r="L1090" s="261">
        <v>65</v>
      </c>
      <c r="M1090" s="261">
        <v>18</v>
      </c>
      <c r="N1090" s="708" t="s">
        <v>12347</v>
      </c>
      <c r="O1090" s="44">
        <f t="shared" ref="O1090:O1153" si="136">+IF(AND(E1090&lt;&gt;0,F1090&lt;&gt;0),(E1090+F1090)/2,MAX(E1090:F1090))</f>
        <v>9</v>
      </c>
      <c r="P1090" s="44">
        <f>+VLOOKUP(D1090,Databaza!E$1:G$35,2,0)+O1090</f>
        <v>9</v>
      </c>
      <c r="Q1090" s="44">
        <f t="shared" ref="Q1090:Q1153" si="137">+IF(H1090="olympijská",P1090,P1090+5)</f>
        <v>14</v>
      </c>
      <c r="R1090" s="44">
        <f t="shared" ref="R1090:R1153" si="138">+IF(M1090&gt;0,Q1090+10,Q1090)</f>
        <v>24</v>
      </c>
      <c r="S1090" s="44">
        <f t="shared" ref="S1090:S1153" si="139">+IF(AND(D1090="SME",K1090&lt;8),V1090,IF(AND(K1090&lt;8,D1090&lt;&gt;"OH",D1090&lt;&gt;"ZOH",D1090&lt;&gt;"OH/ZOH",D1090&lt;&gt;"SHNŠ"),R1090+10,R1090))</f>
        <v>24</v>
      </c>
      <c r="T1090" s="156">
        <f t="shared" ref="T1090:T1153" si="140">+MIN(S1090,V1090)</f>
        <v>24</v>
      </c>
      <c r="U1090" s="156">
        <f>+VLOOKUP(A1090,Adr!N:O,2,0)</f>
        <v>112</v>
      </c>
      <c r="V1090" s="157">
        <f t="shared" ref="V1090:V1153" si="141">+MIN(INT(MIN(U1090,100)+4.5*SQRT(MAX(U1090-100,0))),U1090)</f>
        <v>112</v>
      </c>
      <c r="W1090" s="158">
        <f>+COUNTIFS(J$45:J1090,J1090,Y$45:Y1090,Y1090)</f>
        <v>2</v>
      </c>
      <c r="X1090" s="159">
        <f t="shared" ref="X1090:X1153" si="142">+IF(W1090&lt;4,T1090,V1090)</f>
        <v>24</v>
      </c>
      <c r="Y1090" s="264" t="str">
        <f t="shared" ref="Y1090:Y1153" si="143">+Z1090&amp;C1090</f>
        <v>kickbox1R-2</v>
      </c>
      <c r="Z1090" s="264" t="str">
        <f>+VLOOKUP(B1090,Odvetvia!B:Q,16,0)</f>
        <v>kickbox1</v>
      </c>
    </row>
    <row r="1091" spans="1:26" x14ac:dyDescent="0.2">
      <c r="A1091" t="s">
        <v>29</v>
      </c>
      <c r="B1091" s="705" t="s">
        <v>29</v>
      </c>
      <c r="C1091" s="705" t="s">
        <v>405</v>
      </c>
      <c r="D1091" s="705" t="s">
        <v>825</v>
      </c>
      <c r="E1091" s="174">
        <v>9</v>
      </c>
      <c r="F1091" s="261">
        <v>9</v>
      </c>
      <c r="G1091" s="705" t="s">
        <v>13052</v>
      </c>
      <c r="H1091" s="707" t="s">
        <v>3327</v>
      </c>
      <c r="I1091" s="261">
        <v>1</v>
      </c>
      <c r="J1091" s="705" t="s">
        <v>13053</v>
      </c>
      <c r="K1091" s="261">
        <v>29</v>
      </c>
      <c r="L1091" s="261">
        <v>65</v>
      </c>
      <c r="M1091" s="261">
        <v>18</v>
      </c>
      <c r="N1091" s="708" t="s">
        <v>12347</v>
      </c>
      <c r="O1091" s="44">
        <f t="shared" si="136"/>
        <v>9</v>
      </c>
      <c r="P1091" s="44">
        <f>+VLOOKUP(D1091,Databaza!E$1:G$35,2,0)+O1091</f>
        <v>9</v>
      </c>
      <c r="Q1091" s="44">
        <f t="shared" si="137"/>
        <v>14</v>
      </c>
      <c r="R1091" s="44">
        <f t="shared" si="138"/>
        <v>24</v>
      </c>
      <c r="S1091" s="44">
        <f t="shared" si="139"/>
        <v>24</v>
      </c>
      <c r="T1091" s="156">
        <f t="shared" si="140"/>
        <v>24</v>
      </c>
      <c r="U1091" s="156">
        <f>+VLOOKUP(A1091,Adr!N:O,2,0)</f>
        <v>112</v>
      </c>
      <c r="V1091" s="157">
        <f t="shared" si="141"/>
        <v>112</v>
      </c>
      <c r="W1091" s="158">
        <f>+COUNTIFS(J$45:J1091,J1091,Y$45:Y1091,Y1091)</f>
        <v>1</v>
      </c>
      <c r="X1091" s="159">
        <f t="shared" si="142"/>
        <v>24</v>
      </c>
      <c r="Y1091" s="264" t="str">
        <f t="shared" si="143"/>
        <v>kickbox1R-2</v>
      </c>
      <c r="Z1091" s="264" t="str">
        <f>+VLOOKUP(B1091,Odvetvia!B:Q,16,0)</f>
        <v>kickbox1</v>
      </c>
    </row>
    <row r="1092" spans="1:26" x14ac:dyDescent="0.2">
      <c r="A1092" t="s">
        <v>29</v>
      </c>
      <c r="B1092" s="705" t="s">
        <v>29</v>
      </c>
      <c r="C1092" s="705" t="s">
        <v>405</v>
      </c>
      <c r="D1092" s="705" t="s">
        <v>825</v>
      </c>
      <c r="E1092" s="174">
        <v>9</v>
      </c>
      <c r="F1092" s="261">
        <v>9</v>
      </c>
      <c r="G1092" s="705" t="s">
        <v>13054</v>
      </c>
      <c r="H1092" s="707" t="s">
        <v>3327</v>
      </c>
      <c r="I1092" s="261">
        <v>1</v>
      </c>
      <c r="J1092" s="705" t="s">
        <v>13055</v>
      </c>
      <c r="K1092" s="261">
        <v>23</v>
      </c>
      <c r="L1092" s="261">
        <v>65</v>
      </c>
      <c r="M1092" s="261">
        <v>15</v>
      </c>
      <c r="N1092" s="708" t="s">
        <v>12347</v>
      </c>
      <c r="O1092" s="44">
        <f t="shared" si="136"/>
        <v>9</v>
      </c>
      <c r="P1092" s="44">
        <f>+VLOOKUP(D1092,Databaza!E$1:G$35,2,0)+O1092</f>
        <v>9</v>
      </c>
      <c r="Q1092" s="44">
        <f t="shared" si="137"/>
        <v>14</v>
      </c>
      <c r="R1092" s="44">
        <f t="shared" si="138"/>
        <v>24</v>
      </c>
      <c r="S1092" s="44">
        <f t="shared" si="139"/>
        <v>24</v>
      </c>
      <c r="T1092" s="156">
        <f t="shared" si="140"/>
        <v>24</v>
      </c>
      <c r="U1092" s="156">
        <f>+VLOOKUP(A1092,Adr!N:O,2,0)</f>
        <v>112</v>
      </c>
      <c r="V1092" s="157">
        <f t="shared" si="141"/>
        <v>112</v>
      </c>
      <c r="W1092" s="158">
        <f>+COUNTIFS(J$45:J1092,J1092,Y$45:Y1092,Y1092)</f>
        <v>1</v>
      </c>
      <c r="X1092" s="159">
        <f t="shared" si="142"/>
        <v>24</v>
      </c>
      <c r="Y1092" s="264" t="str">
        <f t="shared" si="143"/>
        <v>kickbox1R-2</v>
      </c>
      <c r="Z1092" s="264" t="str">
        <f>+VLOOKUP(B1092,Odvetvia!B:Q,16,0)</f>
        <v>kickbox1</v>
      </c>
    </row>
    <row r="1093" spans="1:26" x14ac:dyDescent="0.2">
      <c r="A1093" t="s">
        <v>29</v>
      </c>
      <c r="B1093" s="705" t="s">
        <v>29</v>
      </c>
      <c r="C1093" s="705" t="s">
        <v>405</v>
      </c>
      <c r="D1093" s="705" t="s">
        <v>825</v>
      </c>
      <c r="E1093" s="174">
        <v>9</v>
      </c>
      <c r="F1093" s="261">
        <v>9</v>
      </c>
      <c r="G1093" s="705" t="s">
        <v>13061</v>
      </c>
      <c r="H1093" s="707" t="s">
        <v>3327</v>
      </c>
      <c r="I1093" s="261">
        <v>1</v>
      </c>
      <c r="J1093" s="705" t="s">
        <v>13062</v>
      </c>
      <c r="K1093" s="261">
        <v>22</v>
      </c>
      <c r="L1093" s="261">
        <v>65</v>
      </c>
      <c r="M1093" s="261">
        <v>14</v>
      </c>
      <c r="N1093" s="708" t="s">
        <v>12347</v>
      </c>
      <c r="O1093" s="44">
        <f t="shared" si="136"/>
        <v>9</v>
      </c>
      <c r="P1093" s="44">
        <f>+VLOOKUP(D1093,Databaza!E$1:G$35,2,0)+O1093</f>
        <v>9</v>
      </c>
      <c r="Q1093" s="44">
        <f t="shared" si="137"/>
        <v>14</v>
      </c>
      <c r="R1093" s="44">
        <f t="shared" si="138"/>
        <v>24</v>
      </c>
      <c r="S1093" s="44">
        <f t="shared" si="139"/>
        <v>24</v>
      </c>
      <c r="T1093" s="156">
        <f t="shared" si="140"/>
        <v>24</v>
      </c>
      <c r="U1093" s="156">
        <f>+VLOOKUP(A1093,Adr!N:O,2,0)</f>
        <v>112</v>
      </c>
      <c r="V1093" s="157">
        <f t="shared" si="141"/>
        <v>112</v>
      </c>
      <c r="W1093" s="158">
        <f>+COUNTIFS(J$45:J1093,J1093,Y$45:Y1093,Y1093)</f>
        <v>1</v>
      </c>
      <c r="X1093" s="159">
        <f t="shared" si="142"/>
        <v>24</v>
      </c>
      <c r="Y1093" s="264" t="str">
        <f t="shared" si="143"/>
        <v>kickbox1R-2</v>
      </c>
      <c r="Z1093" s="264" t="str">
        <f>+VLOOKUP(B1093,Odvetvia!B:Q,16,0)</f>
        <v>kickbox1</v>
      </c>
    </row>
    <row r="1094" spans="1:26" x14ac:dyDescent="0.2">
      <c r="A1094" t="s">
        <v>29</v>
      </c>
      <c r="B1094" s="705" t="s">
        <v>29</v>
      </c>
      <c r="C1094" s="705" t="s">
        <v>405</v>
      </c>
      <c r="D1094" s="705" t="s">
        <v>825</v>
      </c>
      <c r="E1094" s="174">
        <v>9</v>
      </c>
      <c r="F1094" s="261">
        <v>9</v>
      </c>
      <c r="G1094" s="705" t="s">
        <v>13066</v>
      </c>
      <c r="H1094" s="707" t="s">
        <v>3327</v>
      </c>
      <c r="I1094" s="261">
        <v>1</v>
      </c>
      <c r="J1094" s="705" t="s">
        <v>13067</v>
      </c>
      <c r="K1094" s="261">
        <v>15</v>
      </c>
      <c r="L1094" s="261">
        <v>65</v>
      </c>
      <c r="M1094" s="261">
        <v>11</v>
      </c>
      <c r="N1094" s="708" t="s">
        <v>12347</v>
      </c>
      <c r="O1094" s="44">
        <f t="shared" si="136"/>
        <v>9</v>
      </c>
      <c r="P1094" s="44">
        <f>+VLOOKUP(D1094,Databaza!E$1:G$35,2,0)+O1094</f>
        <v>9</v>
      </c>
      <c r="Q1094" s="44">
        <f t="shared" si="137"/>
        <v>14</v>
      </c>
      <c r="R1094" s="44">
        <f t="shared" si="138"/>
        <v>24</v>
      </c>
      <c r="S1094" s="44">
        <f t="shared" si="139"/>
        <v>24</v>
      </c>
      <c r="T1094" s="156">
        <f t="shared" si="140"/>
        <v>24</v>
      </c>
      <c r="U1094" s="156">
        <f>+VLOOKUP(A1094,Adr!N:O,2,0)</f>
        <v>112</v>
      </c>
      <c r="V1094" s="157">
        <f t="shared" si="141"/>
        <v>112</v>
      </c>
      <c r="W1094" s="158">
        <f>+COUNTIFS(J$45:J1094,J1094,Y$45:Y1094,Y1094)</f>
        <v>1</v>
      </c>
      <c r="X1094" s="159">
        <f t="shared" si="142"/>
        <v>24</v>
      </c>
      <c r="Y1094" s="264" t="str">
        <f t="shared" si="143"/>
        <v>kickbox1R-2</v>
      </c>
      <c r="Z1094" s="264" t="str">
        <f>+VLOOKUP(B1094,Odvetvia!B:Q,16,0)</f>
        <v>kickbox1</v>
      </c>
    </row>
    <row r="1095" spans="1:26" x14ac:dyDescent="0.2">
      <c r="A1095" t="s">
        <v>29</v>
      </c>
      <c r="B1095" s="705" t="s">
        <v>29</v>
      </c>
      <c r="C1095" s="705" t="s">
        <v>405</v>
      </c>
      <c r="D1095" s="705" t="s">
        <v>825</v>
      </c>
      <c r="E1095" s="174">
        <v>9</v>
      </c>
      <c r="F1095" s="261">
        <v>9</v>
      </c>
      <c r="G1095" s="705" t="s">
        <v>13074</v>
      </c>
      <c r="H1095" s="707" t="s">
        <v>3327</v>
      </c>
      <c r="I1095" s="261">
        <v>1</v>
      </c>
      <c r="J1095" s="705" t="s">
        <v>13075</v>
      </c>
      <c r="K1095" s="261">
        <v>19</v>
      </c>
      <c r="L1095" s="261">
        <v>65</v>
      </c>
      <c r="M1095" s="261">
        <v>12</v>
      </c>
      <c r="N1095" s="708" t="s">
        <v>12347</v>
      </c>
      <c r="O1095" s="44">
        <f t="shared" si="136"/>
        <v>9</v>
      </c>
      <c r="P1095" s="44">
        <f>+VLOOKUP(D1095,Databaza!E$1:G$35,2,0)+O1095</f>
        <v>9</v>
      </c>
      <c r="Q1095" s="44">
        <f t="shared" si="137"/>
        <v>14</v>
      </c>
      <c r="R1095" s="44">
        <f t="shared" si="138"/>
        <v>24</v>
      </c>
      <c r="S1095" s="44">
        <f t="shared" si="139"/>
        <v>24</v>
      </c>
      <c r="T1095" s="156">
        <f t="shared" si="140"/>
        <v>24</v>
      </c>
      <c r="U1095" s="156">
        <f>+VLOOKUP(A1095,Adr!N:O,2,0)</f>
        <v>112</v>
      </c>
      <c r="V1095" s="157">
        <f t="shared" si="141"/>
        <v>112</v>
      </c>
      <c r="W1095" s="158">
        <f>+COUNTIFS(J$45:J1095,J1095,Y$45:Y1095,Y1095)</f>
        <v>1</v>
      </c>
      <c r="X1095" s="159">
        <f t="shared" si="142"/>
        <v>24</v>
      </c>
      <c r="Y1095" s="264" t="str">
        <f t="shared" si="143"/>
        <v>kickbox1R-2</v>
      </c>
      <c r="Z1095" s="264" t="str">
        <f>+VLOOKUP(B1095,Odvetvia!B:Q,16,0)</f>
        <v>kickbox1</v>
      </c>
    </row>
    <row r="1096" spans="1:26" x14ac:dyDescent="0.2">
      <c r="A1096" t="s">
        <v>29</v>
      </c>
      <c r="B1096" s="705" t="s">
        <v>29</v>
      </c>
      <c r="C1096" s="705" t="s">
        <v>405</v>
      </c>
      <c r="D1096" s="705" t="s">
        <v>825</v>
      </c>
      <c r="E1096" s="174">
        <v>9</v>
      </c>
      <c r="F1096" s="261">
        <v>9</v>
      </c>
      <c r="G1096" s="705" t="s">
        <v>13078</v>
      </c>
      <c r="H1096" s="707" t="s">
        <v>3327</v>
      </c>
      <c r="I1096" s="261">
        <v>1</v>
      </c>
      <c r="J1096" s="705" t="s">
        <v>13067</v>
      </c>
      <c r="K1096" s="261">
        <v>15</v>
      </c>
      <c r="L1096" s="261">
        <v>65</v>
      </c>
      <c r="M1096" s="261">
        <v>11</v>
      </c>
      <c r="N1096" s="708" t="s">
        <v>12347</v>
      </c>
      <c r="O1096" s="44">
        <f t="shared" si="136"/>
        <v>9</v>
      </c>
      <c r="P1096" s="44">
        <f>+VLOOKUP(D1096,Databaza!E$1:G$35,2,0)+O1096</f>
        <v>9</v>
      </c>
      <c r="Q1096" s="44">
        <f t="shared" si="137"/>
        <v>14</v>
      </c>
      <c r="R1096" s="44">
        <f t="shared" si="138"/>
        <v>24</v>
      </c>
      <c r="S1096" s="44">
        <f t="shared" si="139"/>
        <v>24</v>
      </c>
      <c r="T1096" s="156">
        <f t="shared" si="140"/>
        <v>24</v>
      </c>
      <c r="U1096" s="156">
        <f>+VLOOKUP(A1096,Adr!N:O,2,0)</f>
        <v>112</v>
      </c>
      <c r="V1096" s="157">
        <f t="shared" si="141"/>
        <v>112</v>
      </c>
      <c r="W1096" s="158">
        <f>+COUNTIFS(J$45:J1096,J1096,Y$45:Y1096,Y1096)</f>
        <v>2</v>
      </c>
      <c r="X1096" s="159">
        <f t="shared" si="142"/>
        <v>24</v>
      </c>
      <c r="Y1096" s="264" t="str">
        <f t="shared" si="143"/>
        <v>kickbox1R-2</v>
      </c>
      <c r="Z1096" s="264" t="str">
        <f>+VLOOKUP(B1096,Odvetvia!B:Q,16,0)</f>
        <v>kickbox1</v>
      </c>
    </row>
    <row r="1097" spans="1:26" x14ac:dyDescent="0.2">
      <c r="A1097" t="s">
        <v>29</v>
      </c>
      <c r="B1097" s="705" t="s">
        <v>29</v>
      </c>
      <c r="C1097" s="705" t="s">
        <v>405</v>
      </c>
      <c r="D1097" s="705" t="s">
        <v>825</v>
      </c>
      <c r="E1097" s="174">
        <v>1</v>
      </c>
      <c r="F1097" s="261">
        <v>1</v>
      </c>
      <c r="G1097" s="705" t="s">
        <v>13058</v>
      </c>
      <c r="H1097" s="707" t="s">
        <v>3327</v>
      </c>
      <c r="I1097" s="261">
        <v>1</v>
      </c>
      <c r="J1097" s="705" t="s">
        <v>10217</v>
      </c>
      <c r="K1097" s="261">
        <v>6</v>
      </c>
      <c r="L1097" s="261">
        <v>65</v>
      </c>
      <c r="M1097" s="261">
        <v>4</v>
      </c>
      <c r="N1097" s="708" t="s">
        <v>12347</v>
      </c>
      <c r="O1097" s="44">
        <f t="shared" si="136"/>
        <v>1</v>
      </c>
      <c r="P1097" s="44">
        <f>+VLOOKUP(D1097,Databaza!E$1:G$35,2,0)+O1097</f>
        <v>1</v>
      </c>
      <c r="Q1097" s="44">
        <f t="shared" si="137"/>
        <v>6</v>
      </c>
      <c r="R1097" s="44">
        <f t="shared" si="138"/>
        <v>16</v>
      </c>
      <c r="S1097" s="44">
        <f t="shared" si="139"/>
        <v>26</v>
      </c>
      <c r="T1097" s="156">
        <f t="shared" si="140"/>
        <v>26</v>
      </c>
      <c r="U1097" s="156">
        <f>+VLOOKUP(A1097,Adr!N:O,2,0)</f>
        <v>112</v>
      </c>
      <c r="V1097" s="157">
        <f t="shared" si="141"/>
        <v>112</v>
      </c>
      <c r="W1097" s="158">
        <f>+COUNTIFS(J$45:J1097,J1097,Y$45:Y1097,Y1097)</f>
        <v>1</v>
      </c>
      <c r="X1097" s="159">
        <f t="shared" si="142"/>
        <v>26</v>
      </c>
      <c r="Y1097" s="264" t="str">
        <f t="shared" si="143"/>
        <v>kickbox1R-2</v>
      </c>
      <c r="Z1097" s="264" t="str">
        <f>+VLOOKUP(B1097,Odvetvia!B:Q,16,0)</f>
        <v>kickbox1</v>
      </c>
    </row>
    <row r="1098" spans="1:26" x14ac:dyDescent="0.2">
      <c r="A1098" t="s">
        <v>29</v>
      </c>
      <c r="B1098" s="705" t="s">
        <v>29</v>
      </c>
      <c r="C1098" s="705" t="s">
        <v>405</v>
      </c>
      <c r="D1098" s="705" t="s">
        <v>825</v>
      </c>
      <c r="E1098" s="174">
        <v>1</v>
      </c>
      <c r="F1098" s="261">
        <v>1</v>
      </c>
      <c r="G1098" s="705" t="s">
        <v>13072</v>
      </c>
      <c r="H1098" s="707" t="s">
        <v>3327</v>
      </c>
      <c r="I1098" s="261">
        <v>1</v>
      </c>
      <c r="J1098" s="705" t="s">
        <v>10217</v>
      </c>
      <c r="K1098" s="261">
        <v>5</v>
      </c>
      <c r="L1098" s="261">
        <v>65</v>
      </c>
      <c r="M1098" s="261">
        <v>3</v>
      </c>
      <c r="N1098" s="708" t="s">
        <v>12347</v>
      </c>
      <c r="O1098" s="44">
        <f t="shared" si="136"/>
        <v>1</v>
      </c>
      <c r="P1098" s="44">
        <f>+VLOOKUP(D1098,Databaza!E$1:G$35,2,0)+O1098</f>
        <v>1</v>
      </c>
      <c r="Q1098" s="44">
        <f t="shared" si="137"/>
        <v>6</v>
      </c>
      <c r="R1098" s="44">
        <f t="shared" si="138"/>
        <v>16</v>
      </c>
      <c r="S1098" s="44">
        <f t="shared" si="139"/>
        <v>26</v>
      </c>
      <c r="T1098" s="156">
        <f t="shared" si="140"/>
        <v>26</v>
      </c>
      <c r="U1098" s="156">
        <f>+VLOOKUP(A1098,Adr!N:O,2,0)</f>
        <v>112</v>
      </c>
      <c r="V1098" s="157">
        <f t="shared" si="141"/>
        <v>112</v>
      </c>
      <c r="W1098" s="158">
        <f>+COUNTIFS(J$45:J1098,J1098,Y$45:Y1098,Y1098)</f>
        <v>2</v>
      </c>
      <c r="X1098" s="159">
        <f t="shared" si="142"/>
        <v>26</v>
      </c>
      <c r="Y1098" s="264" t="str">
        <f t="shared" si="143"/>
        <v>kickbox1R-2</v>
      </c>
      <c r="Z1098" s="264" t="str">
        <f>+VLOOKUP(B1098,Odvetvia!B:Q,16,0)</f>
        <v>kickbox1</v>
      </c>
    </row>
    <row r="1099" spans="1:26" x14ac:dyDescent="0.2">
      <c r="A1099" t="s">
        <v>29</v>
      </c>
      <c r="B1099" s="705" t="s">
        <v>29</v>
      </c>
      <c r="C1099" s="705" t="s">
        <v>405</v>
      </c>
      <c r="D1099" s="705" t="s">
        <v>825</v>
      </c>
      <c r="E1099" s="174">
        <v>5</v>
      </c>
      <c r="F1099" s="261">
        <v>5</v>
      </c>
      <c r="G1099" s="705" t="s">
        <v>13049</v>
      </c>
      <c r="H1099" s="707" t="s">
        <v>3327</v>
      </c>
      <c r="I1099" s="261">
        <v>1</v>
      </c>
      <c r="J1099" s="705" t="s">
        <v>10217</v>
      </c>
      <c r="K1099" s="261">
        <v>7</v>
      </c>
      <c r="L1099" s="261">
        <v>65</v>
      </c>
      <c r="M1099" s="261">
        <v>5</v>
      </c>
      <c r="N1099" s="708" t="s">
        <v>12347</v>
      </c>
      <c r="O1099" s="44">
        <f t="shared" si="136"/>
        <v>5</v>
      </c>
      <c r="P1099" s="44">
        <f>+VLOOKUP(D1099,Databaza!E$1:G$35,2,0)+O1099</f>
        <v>5</v>
      </c>
      <c r="Q1099" s="44">
        <f t="shared" si="137"/>
        <v>10</v>
      </c>
      <c r="R1099" s="44">
        <f t="shared" si="138"/>
        <v>20</v>
      </c>
      <c r="S1099" s="44">
        <f t="shared" si="139"/>
        <v>30</v>
      </c>
      <c r="T1099" s="156">
        <f t="shared" si="140"/>
        <v>30</v>
      </c>
      <c r="U1099" s="156">
        <f>+VLOOKUP(A1099,Adr!N:O,2,0)</f>
        <v>112</v>
      </c>
      <c r="V1099" s="157">
        <f t="shared" si="141"/>
        <v>112</v>
      </c>
      <c r="W1099" s="158">
        <f>+COUNTIFS(J$45:J1099,J1099,Y$45:Y1099,Y1099)</f>
        <v>3</v>
      </c>
      <c r="X1099" s="159">
        <f t="shared" si="142"/>
        <v>30</v>
      </c>
      <c r="Y1099" s="264" t="str">
        <f t="shared" si="143"/>
        <v>kickbox1R-2</v>
      </c>
      <c r="Z1099" s="264" t="str">
        <f>+VLOOKUP(B1099,Odvetvia!B:Q,16,0)</f>
        <v>kickbox1</v>
      </c>
    </row>
    <row r="1100" spans="1:26" x14ac:dyDescent="0.2">
      <c r="A1100" t="s">
        <v>29</v>
      </c>
      <c r="B1100" t="s">
        <v>29</v>
      </c>
      <c r="C1100" t="s">
        <v>403</v>
      </c>
      <c r="D1100" t="s">
        <v>826</v>
      </c>
      <c r="E1100" s="261">
        <v>3</v>
      </c>
      <c r="F1100" s="261">
        <v>3</v>
      </c>
      <c r="G1100" t="s">
        <v>10205</v>
      </c>
      <c r="H1100" s="45" t="s">
        <v>3327</v>
      </c>
      <c r="I1100" s="261">
        <v>1</v>
      </c>
      <c r="J1100" t="s">
        <v>6468</v>
      </c>
      <c r="K1100" s="261">
        <v>16</v>
      </c>
      <c r="L1100" s="261">
        <v>38</v>
      </c>
      <c r="N1100" s="51" t="s">
        <v>7821</v>
      </c>
      <c r="O1100" s="44">
        <f t="shared" si="136"/>
        <v>3</v>
      </c>
      <c r="P1100" s="44">
        <f>+VLOOKUP(D1100,Databaza!E$1:G$35,2,0)+O1100</f>
        <v>13</v>
      </c>
      <c r="Q1100" s="44">
        <f t="shared" si="137"/>
        <v>18</v>
      </c>
      <c r="R1100" s="44">
        <f t="shared" si="138"/>
        <v>18</v>
      </c>
      <c r="S1100" s="44">
        <f t="shared" si="139"/>
        <v>18</v>
      </c>
      <c r="T1100" s="156">
        <f t="shared" si="140"/>
        <v>18</v>
      </c>
      <c r="U1100" s="156">
        <f>+VLOOKUP(A1100,Adr!N:O,2,0)</f>
        <v>112</v>
      </c>
      <c r="V1100" s="157">
        <f t="shared" si="141"/>
        <v>112</v>
      </c>
      <c r="W1100" s="158">
        <f>+COUNTIFS(J$45:J1100,J1100,Y$45:Y1100,Y1100)</f>
        <v>1</v>
      </c>
      <c r="X1100" s="159">
        <f t="shared" si="142"/>
        <v>18</v>
      </c>
      <c r="Y1100" s="264" t="str">
        <f t="shared" si="143"/>
        <v>kickbox1R-3</v>
      </c>
      <c r="Z1100" s="264" t="str">
        <f>+VLOOKUP(B1100,Odvetvia!B:Q,16,0)</f>
        <v>kickbox1</v>
      </c>
    </row>
    <row r="1101" spans="1:26" x14ac:dyDescent="0.2">
      <c r="A1101" t="s">
        <v>29</v>
      </c>
      <c r="B1101" t="s">
        <v>29</v>
      </c>
      <c r="C1101" t="s">
        <v>403</v>
      </c>
      <c r="D1101" t="s">
        <v>826</v>
      </c>
      <c r="E1101" s="261">
        <v>3</v>
      </c>
      <c r="F1101" s="261">
        <v>3</v>
      </c>
      <c r="G1101" t="s">
        <v>10215</v>
      </c>
      <c r="H1101" s="45" t="s">
        <v>3327</v>
      </c>
      <c r="I1101" s="261">
        <v>1</v>
      </c>
      <c r="J1101" t="s">
        <v>10214</v>
      </c>
      <c r="K1101" s="261">
        <v>9</v>
      </c>
      <c r="L1101" s="261">
        <v>38</v>
      </c>
      <c r="N1101" s="51" t="s">
        <v>7821</v>
      </c>
      <c r="O1101" s="44">
        <f t="shared" si="136"/>
        <v>3</v>
      </c>
      <c r="P1101" s="44">
        <f>+VLOOKUP(D1101,Databaza!E$1:G$35,2,0)+O1101</f>
        <v>13</v>
      </c>
      <c r="Q1101" s="44">
        <f t="shared" si="137"/>
        <v>18</v>
      </c>
      <c r="R1101" s="44">
        <f t="shared" si="138"/>
        <v>18</v>
      </c>
      <c r="S1101" s="44">
        <f t="shared" si="139"/>
        <v>18</v>
      </c>
      <c r="T1101" s="156">
        <f t="shared" si="140"/>
        <v>18</v>
      </c>
      <c r="U1101" s="156">
        <f>+VLOOKUP(A1101,Adr!N:O,2,0)</f>
        <v>112</v>
      </c>
      <c r="V1101" s="157">
        <f t="shared" si="141"/>
        <v>112</v>
      </c>
      <c r="W1101" s="158">
        <f>+COUNTIFS(J$45:J1101,J1101,Y$45:Y1101,Y1101)</f>
        <v>1</v>
      </c>
      <c r="X1101" s="159">
        <f t="shared" si="142"/>
        <v>18</v>
      </c>
      <c r="Y1101" s="264" t="str">
        <f t="shared" si="143"/>
        <v>kickbox1R-3</v>
      </c>
      <c r="Z1101" s="264" t="str">
        <f>+VLOOKUP(B1101,Odvetvia!B:Q,16,0)</f>
        <v>kickbox1</v>
      </c>
    </row>
    <row r="1102" spans="1:26" x14ac:dyDescent="0.2">
      <c r="A1102" t="s">
        <v>29</v>
      </c>
      <c r="B1102" t="s">
        <v>29</v>
      </c>
      <c r="C1102" t="s">
        <v>403</v>
      </c>
      <c r="D1102" t="s">
        <v>826</v>
      </c>
      <c r="E1102" s="261">
        <v>3</v>
      </c>
      <c r="F1102" s="261">
        <v>3</v>
      </c>
      <c r="G1102" t="s">
        <v>10216</v>
      </c>
      <c r="H1102" s="45" t="s">
        <v>3327</v>
      </c>
      <c r="I1102" s="261">
        <v>1</v>
      </c>
      <c r="J1102" t="s">
        <v>10217</v>
      </c>
      <c r="K1102" s="261">
        <v>10</v>
      </c>
      <c r="L1102" s="261">
        <v>38</v>
      </c>
      <c r="N1102" s="51" t="s">
        <v>7821</v>
      </c>
      <c r="O1102" s="44">
        <f t="shared" si="136"/>
        <v>3</v>
      </c>
      <c r="P1102" s="44">
        <f>+VLOOKUP(D1102,Databaza!E$1:G$35,2,0)+O1102</f>
        <v>13</v>
      </c>
      <c r="Q1102" s="44">
        <f t="shared" si="137"/>
        <v>18</v>
      </c>
      <c r="R1102" s="44">
        <f t="shared" si="138"/>
        <v>18</v>
      </c>
      <c r="S1102" s="44">
        <f t="shared" si="139"/>
        <v>18</v>
      </c>
      <c r="T1102" s="156">
        <f t="shared" si="140"/>
        <v>18</v>
      </c>
      <c r="U1102" s="156">
        <f>+VLOOKUP(A1102,Adr!N:O,2,0)</f>
        <v>112</v>
      </c>
      <c r="V1102" s="157">
        <f t="shared" si="141"/>
        <v>112</v>
      </c>
      <c r="W1102" s="158">
        <f>+COUNTIFS(J$45:J1102,J1102,Y$45:Y1102,Y1102)</f>
        <v>1</v>
      </c>
      <c r="X1102" s="159">
        <f t="shared" si="142"/>
        <v>18</v>
      </c>
      <c r="Y1102" s="264" t="str">
        <f t="shared" si="143"/>
        <v>kickbox1R-3</v>
      </c>
      <c r="Z1102" s="264" t="str">
        <f>+VLOOKUP(B1102,Odvetvia!B:Q,16,0)</f>
        <v>kickbox1</v>
      </c>
    </row>
    <row r="1103" spans="1:26" x14ac:dyDescent="0.2">
      <c r="A1103" t="s">
        <v>29</v>
      </c>
      <c r="B1103" t="s">
        <v>29</v>
      </c>
      <c r="C1103" t="s">
        <v>403</v>
      </c>
      <c r="D1103" t="s">
        <v>826</v>
      </c>
      <c r="E1103" s="261">
        <v>5</v>
      </c>
      <c r="F1103" s="261">
        <v>5</v>
      </c>
      <c r="G1103" t="s">
        <v>10210</v>
      </c>
      <c r="H1103" s="45" t="s">
        <v>3327</v>
      </c>
      <c r="I1103" s="261">
        <v>1</v>
      </c>
      <c r="J1103" t="s">
        <v>10211</v>
      </c>
      <c r="K1103" s="261">
        <v>15</v>
      </c>
      <c r="L1103" s="261">
        <v>38</v>
      </c>
      <c r="N1103" s="51" t="s">
        <v>7821</v>
      </c>
      <c r="O1103" s="44">
        <f t="shared" si="136"/>
        <v>5</v>
      </c>
      <c r="P1103" s="44">
        <f>+VLOOKUP(D1103,Databaza!E$1:G$35,2,0)+O1103</f>
        <v>15</v>
      </c>
      <c r="Q1103" s="44">
        <f t="shared" si="137"/>
        <v>20</v>
      </c>
      <c r="R1103" s="44">
        <f t="shared" si="138"/>
        <v>20</v>
      </c>
      <c r="S1103" s="44">
        <f t="shared" si="139"/>
        <v>20</v>
      </c>
      <c r="T1103" s="156">
        <f t="shared" si="140"/>
        <v>20</v>
      </c>
      <c r="U1103" s="156">
        <f>+VLOOKUP(A1103,Adr!N:O,2,0)</f>
        <v>112</v>
      </c>
      <c r="V1103" s="157">
        <f t="shared" si="141"/>
        <v>112</v>
      </c>
      <c r="W1103" s="158">
        <f>+COUNTIFS(J$45:J1103,J1103,Y$45:Y1103,Y1103)</f>
        <v>1</v>
      </c>
      <c r="X1103" s="159">
        <f t="shared" si="142"/>
        <v>20</v>
      </c>
      <c r="Y1103" s="264" t="str">
        <f t="shared" si="143"/>
        <v>kickbox1R-3</v>
      </c>
      <c r="Z1103" s="264" t="str">
        <f>+VLOOKUP(B1103,Odvetvia!B:Q,16,0)</f>
        <v>kickbox1</v>
      </c>
    </row>
    <row r="1104" spans="1:26" x14ac:dyDescent="0.2">
      <c r="A1104" t="s">
        <v>29</v>
      </c>
      <c r="B1104" t="s">
        <v>29</v>
      </c>
      <c r="C1104" t="s">
        <v>403</v>
      </c>
      <c r="D1104" t="s">
        <v>826</v>
      </c>
      <c r="E1104" s="261">
        <v>5</v>
      </c>
      <c r="F1104" s="261">
        <v>5</v>
      </c>
      <c r="G1104" t="s">
        <v>10213</v>
      </c>
      <c r="H1104" s="45" t="s">
        <v>3327</v>
      </c>
      <c r="I1104" s="261">
        <v>1</v>
      </c>
      <c r="J1104" t="s">
        <v>10214</v>
      </c>
      <c r="K1104" s="261">
        <v>9</v>
      </c>
      <c r="L1104" s="261">
        <v>38</v>
      </c>
      <c r="N1104" s="51" t="s">
        <v>7821</v>
      </c>
      <c r="O1104" s="44">
        <f t="shared" si="136"/>
        <v>5</v>
      </c>
      <c r="P1104" s="44">
        <f>+VLOOKUP(D1104,Databaza!E$1:G$35,2,0)+O1104</f>
        <v>15</v>
      </c>
      <c r="Q1104" s="44">
        <f t="shared" si="137"/>
        <v>20</v>
      </c>
      <c r="R1104" s="44">
        <f t="shared" si="138"/>
        <v>20</v>
      </c>
      <c r="S1104" s="44">
        <f t="shared" si="139"/>
        <v>20</v>
      </c>
      <c r="T1104" s="156">
        <f t="shared" si="140"/>
        <v>20</v>
      </c>
      <c r="U1104" s="156">
        <f>+VLOOKUP(A1104,Adr!N:O,2,0)</f>
        <v>112</v>
      </c>
      <c r="V1104" s="157">
        <f t="shared" si="141"/>
        <v>112</v>
      </c>
      <c r="W1104" s="158">
        <f>+COUNTIFS(J$45:J1104,J1104,Y$45:Y1104,Y1104)</f>
        <v>2</v>
      </c>
      <c r="X1104" s="159">
        <f t="shared" si="142"/>
        <v>20</v>
      </c>
      <c r="Y1104" s="264" t="str">
        <f t="shared" si="143"/>
        <v>kickbox1R-3</v>
      </c>
      <c r="Z1104" s="264" t="str">
        <f>+VLOOKUP(B1104,Odvetvia!B:Q,16,0)</f>
        <v>kickbox1</v>
      </c>
    </row>
    <row r="1105" spans="1:26" x14ac:dyDescent="0.2">
      <c r="A1105" t="s">
        <v>29</v>
      </c>
      <c r="B1105" t="s">
        <v>29</v>
      </c>
      <c r="C1105" t="s">
        <v>403</v>
      </c>
      <c r="D1105" t="s">
        <v>826</v>
      </c>
      <c r="E1105" s="261">
        <v>9</v>
      </c>
      <c r="F1105" s="261">
        <v>9</v>
      </c>
      <c r="G1105" t="s">
        <v>10206</v>
      </c>
      <c r="H1105" s="45" t="s">
        <v>3327</v>
      </c>
      <c r="I1105" s="261">
        <v>1</v>
      </c>
      <c r="J1105" t="s">
        <v>6468</v>
      </c>
      <c r="K1105" s="261">
        <v>20</v>
      </c>
      <c r="L1105" s="261">
        <v>38</v>
      </c>
      <c r="N1105" s="51" t="s">
        <v>7821</v>
      </c>
      <c r="O1105" s="44">
        <f t="shared" si="136"/>
        <v>9</v>
      </c>
      <c r="P1105" s="44">
        <f>+VLOOKUP(D1105,Databaza!E$1:G$35,2,0)+O1105</f>
        <v>19</v>
      </c>
      <c r="Q1105" s="44">
        <f t="shared" si="137"/>
        <v>24</v>
      </c>
      <c r="R1105" s="44">
        <f t="shared" si="138"/>
        <v>24</v>
      </c>
      <c r="S1105" s="44">
        <f t="shared" si="139"/>
        <v>24</v>
      </c>
      <c r="T1105" s="156">
        <f t="shared" si="140"/>
        <v>24</v>
      </c>
      <c r="U1105" s="156">
        <f>+VLOOKUP(A1105,Adr!N:O,2,0)</f>
        <v>112</v>
      </c>
      <c r="V1105" s="157">
        <f t="shared" si="141"/>
        <v>112</v>
      </c>
      <c r="W1105" s="158">
        <f>+COUNTIFS(J$45:J1105,J1105,Y$45:Y1105,Y1105)</f>
        <v>2</v>
      </c>
      <c r="X1105" s="159">
        <f t="shared" si="142"/>
        <v>24</v>
      </c>
      <c r="Y1105" s="264" t="str">
        <f t="shared" si="143"/>
        <v>kickbox1R-3</v>
      </c>
      <c r="Z1105" s="264" t="str">
        <f>+VLOOKUP(B1105,Odvetvia!B:Q,16,0)</f>
        <v>kickbox1</v>
      </c>
    </row>
    <row r="1106" spans="1:26" x14ac:dyDescent="0.2">
      <c r="A1106" t="s">
        <v>29</v>
      </c>
      <c r="B1106" t="s">
        <v>29</v>
      </c>
      <c r="C1106" t="s">
        <v>403</v>
      </c>
      <c r="D1106" t="s">
        <v>826</v>
      </c>
      <c r="E1106" s="261">
        <v>9</v>
      </c>
      <c r="F1106" s="261">
        <v>9</v>
      </c>
      <c r="G1106" t="s">
        <v>10207</v>
      </c>
      <c r="H1106" s="45" t="s">
        <v>3327</v>
      </c>
      <c r="I1106" s="261">
        <v>1</v>
      </c>
      <c r="J1106" t="s">
        <v>10208</v>
      </c>
      <c r="K1106" s="261">
        <v>19</v>
      </c>
      <c r="L1106" s="261">
        <v>38</v>
      </c>
      <c r="N1106" s="51" t="s">
        <v>7821</v>
      </c>
      <c r="O1106" s="44">
        <f t="shared" si="136"/>
        <v>9</v>
      </c>
      <c r="P1106" s="44">
        <f>+VLOOKUP(D1106,Databaza!E$1:G$35,2,0)+O1106</f>
        <v>19</v>
      </c>
      <c r="Q1106" s="44">
        <f t="shared" si="137"/>
        <v>24</v>
      </c>
      <c r="R1106" s="44">
        <f t="shared" si="138"/>
        <v>24</v>
      </c>
      <c r="S1106" s="44">
        <f t="shared" si="139"/>
        <v>24</v>
      </c>
      <c r="T1106" s="156">
        <f t="shared" si="140"/>
        <v>24</v>
      </c>
      <c r="U1106" s="156">
        <f>+VLOOKUP(A1106,Adr!N:O,2,0)</f>
        <v>112</v>
      </c>
      <c r="V1106" s="157">
        <f t="shared" si="141"/>
        <v>112</v>
      </c>
      <c r="W1106" s="158">
        <f>+COUNTIFS(J$45:J1106,J1106,Y$45:Y1106,Y1106)</f>
        <v>1</v>
      </c>
      <c r="X1106" s="159">
        <f t="shared" si="142"/>
        <v>24</v>
      </c>
      <c r="Y1106" s="264" t="str">
        <f t="shared" si="143"/>
        <v>kickbox1R-3</v>
      </c>
      <c r="Z1106" s="264" t="str">
        <f>+VLOOKUP(B1106,Odvetvia!B:Q,16,0)</f>
        <v>kickbox1</v>
      </c>
    </row>
    <row r="1107" spans="1:26" x14ac:dyDescent="0.2">
      <c r="A1107" t="s">
        <v>29</v>
      </c>
      <c r="B1107" t="s">
        <v>29</v>
      </c>
      <c r="C1107" t="s">
        <v>403</v>
      </c>
      <c r="D1107" t="s">
        <v>826</v>
      </c>
      <c r="E1107" s="261">
        <v>9</v>
      </c>
      <c r="F1107" s="261">
        <v>9</v>
      </c>
      <c r="G1107" t="s">
        <v>10209</v>
      </c>
      <c r="H1107" s="45" t="s">
        <v>3327</v>
      </c>
      <c r="I1107" s="261">
        <v>1</v>
      </c>
      <c r="J1107" t="s">
        <v>10208</v>
      </c>
      <c r="K1107" s="261">
        <v>19</v>
      </c>
      <c r="L1107" s="261">
        <v>38</v>
      </c>
      <c r="N1107" s="51" t="s">
        <v>7821</v>
      </c>
      <c r="O1107" s="44">
        <f t="shared" si="136"/>
        <v>9</v>
      </c>
      <c r="P1107" s="44">
        <f>+VLOOKUP(D1107,Databaza!E$1:G$35,2,0)+O1107</f>
        <v>19</v>
      </c>
      <c r="Q1107" s="44">
        <f t="shared" si="137"/>
        <v>24</v>
      </c>
      <c r="R1107" s="44">
        <f t="shared" si="138"/>
        <v>24</v>
      </c>
      <c r="S1107" s="44">
        <f t="shared" si="139"/>
        <v>24</v>
      </c>
      <c r="T1107" s="156">
        <f t="shared" si="140"/>
        <v>24</v>
      </c>
      <c r="U1107" s="156">
        <f>+VLOOKUP(A1107,Adr!N:O,2,0)</f>
        <v>112</v>
      </c>
      <c r="V1107" s="157">
        <f t="shared" si="141"/>
        <v>112</v>
      </c>
      <c r="W1107" s="158">
        <f>+COUNTIFS(J$45:J1107,J1107,Y$45:Y1107,Y1107)</f>
        <v>2</v>
      </c>
      <c r="X1107" s="159">
        <f t="shared" si="142"/>
        <v>24</v>
      </c>
      <c r="Y1107" s="264" t="str">
        <f t="shared" si="143"/>
        <v>kickbox1R-3</v>
      </c>
      <c r="Z1107" s="264" t="str">
        <f>+VLOOKUP(B1107,Odvetvia!B:Q,16,0)</f>
        <v>kickbox1</v>
      </c>
    </row>
    <row r="1108" spans="1:26" x14ac:dyDescent="0.2">
      <c r="A1108" t="s">
        <v>29</v>
      </c>
      <c r="B1108" t="s">
        <v>29</v>
      </c>
      <c r="C1108" t="s">
        <v>403</v>
      </c>
      <c r="D1108" t="s">
        <v>826</v>
      </c>
      <c r="E1108" s="261">
        <v>9</v>
      </c>
      <c r="F1108" s="261">
        <v>9</v>
      </c>
      <c r="G1108" t="s">
        <v>10212</v>
      </c>
      <c r="H1108" s="45" t="s">
        <v>3327</v>
      </c>
      <c r="I1108" s="261">
        <v>1</v>
      </c>
      <c r="J1108" t="s">
        <v>10211</v>
      </c>
      <c r="K1108" s="261">
        <v>14</v>
      </c>
      <c r="L1108" s="261">
        <v>38</v>
      </c>
      <c r="N1108" s="51" t="s">
        <v>7821</v>
      </c>
      <c r="O1108" s="44">
        <f t="shared" si="136"/>
        <v>9</v>
      </c>
      <c r="P1108" s="44">
        <f>+VLOOKUP(D1108,Databaza!E$1:G$35,2,0)+O1108</f>
        <v>19</v>
      </c>
      <c r="Q1108" s="44">
        <f t="shared" si="137"/>
        <v>24</v>
      </c>
      <c r="R1108" s="44">
        <f t="shared" si="138"/>
        <v>24</v>
      </c>
      <c r="S1108" s="44">
        <f t="shared" si="139"/>
        <v>24</v>
      </c>
      <c r="T1108" s="156">
        <f t="shared" si="140"/>
        <v>24</v>
      </c>
      <c r="U1108" s="156">
        <f>+VLOOKUP(A1108,Adr!N:O,2,0)</f>
        <v>112</v>
      </c>
      <c r="V1108" s="157">
        <f t="shared" si="141"/>
        <v>112</v>
      </c>
      <c r="W1108" s="158">
        <f>+COUNTIFS(J$45:J1108,J1108,Y$45:Y1108,Y1108)</f>
        <v>2</v>
      </c>
      <c r="X1108" s="159">
        <f t="shared" si="142"/>
        <v>24</v>
      </c>
      <c r="Y1108" s="264" t="str">
        <f t="shared" si="143"/>
        <v>kickbox1R-3</v>
      </c>
      <c r="Z1108" s="264" t="str">
        <f>+VLOOKUP(B1108,Odvetvia!B:Q,16,0)</f>
        <v>kickbox1</v>
      </c>
    </row>
    <row r="1109" spans="1:26" x14ac:dyDescent="0.2">
      <c r="A1109" t="s">
        <v>29</v>
      </c>
      <c r="B1109" t="s">
        <v>29</v>
      </c>
      <c r="C1109" t="s">
        <v>401</v>
      </c>
      <c r="D1109" t="s">
        <v>826</v>
      </c>
      <c r="E1109" s="174">
        <v>1</v>
      </c>
      <c r="F1109" s="261">
        <v>1</v>
      </c>
      <c r="G1109" t="s">
        <v>6461</v>
      </c>
      <c r="H1109" s="44" t="s">
        <v>3327</v>
      </c>
      <c r="I1109" s="261">
        <v>1</v>
      </c>
      <c r="J1109" t="s">
        <v>6462</v>
      </c>
      <c r="K1109" s="261">
        <v>9</v>
      </c>
      <c r="L1109" s="261">
        <v>39</v>
      </c>
      <c r="N1109" s="51" t="s">
        <v>5531</v>
      </c>
      <c r="O1109" s="44">
        <f t="shared" si="136"/>
        <v>1</v>
      </c>
      <c r="P1109" s="44">
        <f>+VLOOKUP(D1109,Databaza!E$1:G$35,2,0)+O1109</f>
        <v>11</v>
      </c>
      <c r="Q1109" s="44">
        <f t="shared" si="137"/>
        <v>16</v>
      </c>
      <c r="R1109" s="44">
        <f t="shared" si="138"/>
        <v>16</v>
      </c>
      <c r="S1109" s="44">
        <f t="shared" si="139"/>
        <v>16</v>
      </c>
      <c r="T1109" s="156">
        <f t="shared" si="140"/>
        <v>16</v>
      </c>
      <c r="U1109" s="156">
        <f>+VLOOKUP(A1109,Adr!N:O,2,0)</f>
        <v>112</v>
      </c>
      <c r="V1109" s="157">
        <f t="shared" si="141"/>
        <v>112</v>
      </c>
      <c r="W1109" s="158">
        <f>+COUNTIFS(J$45:J1109,J1109,Y$45:Y1109,Y1109)</f>
        <v>1</v>
      </c>
      <c r="X1109" s="159">
        <f t="shared" si="142"/>
        <v>16</v>
      </c>
      <c r="Y1109" s="264" t="str">
        <f t="shared" si="143"/>
        <v>kickbox1R-4</v>
      </c>
      <c r="Z1109" s="264" t="str">
        <f>+VLOOKUP(B1109,Odvetvia!B:Q,16,0)</f>
        <v>kickbox1</v>
      </c>
    </row>
    <row r="1110" spans="1:26" x14ac:dyDescent="0.2">
      <c r="A1110" t="s">
        <v>29</v>
      </c>
      <c r="B1110" t="s">
        <v>29</v>
      </c>
      <c r="C1110" t="s">
        <v>401</v>
      </c>
      <c r="D1110" t="s">
        <v>826</v>
      </c>
      <c r="E1110" s="174">
        <v>3</v>
      </c>
      <c r="F1110" s="261">
        <v>3</v>
      </c>
      <c r="G1110" t="s">
        <v>6461</v>
      </c>
      <c r="H1110" s="44" t="s">
        <v>3327</v>
      </c>
      <c r="I1110" s="261">
        <v>1</v>
      </c>
      <c r="J1110" t="s">
        <v>6465</v>
      </c>
      <c r="K1110" s="261">
        <v>9</v>
      </c>
      <c r="L1110" s="261">
        <v>39</v>
      </c>
      <c r="N1110" s="51" t="s">
        <v>5531</v>
      </c>
      <c r="O1110" s="44">
        <f t="shared" si="136"/>
        <v>3</v>
      </c>
      <c r="P1110" s="44">
        <f>+VLOOKUP(D1110,Databaza!E$1:G$35,2,0)+O1110</f>
        <v>13</v>
      </c>
      <c r="Q1110" s="44">
        <f t="shared" si="137"/>
        <v>18</v>
      </c>
      <c r="R1110" s="44">
        <f t="shared" si="138"/>
        <v>18</v>
      </c>
      <c r="S1110" s="44">
        <f t="shared" si="139"/>
        <v>18</v>
      </c>
      <c r="T1110" s="156">
        <f t="shared" si="140"/>
        <v>18</v>
      </c>
      <c r="U1110" s="156">
        <f>+VLOOKUP(A1110,Adr!N:O,2,0)</f>
        <v>112</v>
      </c>
      <c r="V1110" s="157">
        <f t="shared" si="141"/>
        <v>112</v>
      </c>
      <c r="W1110" s="158">
        <f>+COUNTIFS(J$45:J1110,J1110,Y$45:Y1110,Y1110)</f>
        <v>1</v>
      </c>
      <c r="X1110" s="159">
        <f t="shared" si="142"/>
        <v>18</v>
      </c>
      <c r="Y1110" s="264" t="str">
        <f t="shared" si="143"/>
        <v>kickbox1R-4</v>
      </c>
      <c r="Z1110" s="264" t="str">
        <f>+VLOOKUP(B1110,Odvetvia!B:Q,16,0)</f>
        <v>kickbox1</v>
      </c>
    </row>
    <row r="1111" spans="1:26" x14ac:dyDescent="0.2">
      <c r="A1111" t="s">
        <v>29</v>
      </c>
      <c r="B1111" t="s">
        <v>29</v>
      </c>
      <c r="C1111" t="s">
        <v>401</v>
      </c>
      <c r="D1111" t="s">
        <v>826</v>
      </c>
      <c r="E1111" s="174">
        <v>5</v>
      </c>
      <c r="F1111" s="261">
        <v>5</v>
      </c>
      <c r="G1111" t="s">
        <v>6467</v>
      </c>
      <c r="H1111" s="44" t="s">
        <v>3327</v>
      </c>
      <c r="I1111" s="261">
        <v>1</v>
      </c>
      <c r="J1111" t="s">
        <v>6468</v>
      </c>
      <c r="K1111" s="261">
        <v>8</v>
      </c>
      <c r="L1111" s="261">
        <v>39</v>
      </c>
      <c r="N1111" s="51" t="s">
        <v>5531</v>
      </c>
      <c r="O1111" s="44">
        <f t="shared" si="136"/>
        <v>5</v>
      </c>
      <c r="P1111" s="44">
        <f>+VLOOKUP(D1111,Databaza!E$1:G$35,2,0)+O1111</f>
        <v>15</v>
      </c>
      <c r="Q1111" s="44">
        <f t="shared" si="137"/>
        <v>20</v>
      </c>
      <c r="R1111" s="44">
        <f t="shared" si="138"/>
        <v>20</v>
      </c>
      <c r="S1111" s="44">
        <f t="shared" si="139"/>
        <v>20</v>
      </c>
      <c r="T1111" s="156">
        <f t="shared" si="140"/>
        <v>20</v>
      </c>
      <c r="U1111" s="156">
        <f>+VLOOKUP(A1111,Adr!N:O,2,0)</f>
        <v>112</v>
      </c>
      <c r="V1111" s="157">
        <f t="shared" si="141"/>
        <v>112</v>
      </c>
      <c r="W1111" s="158">
        <f>+COUNTIFS(J$45:J1111,J1111,Y$45:Y1111,Y1111)</f>
        <v>1</v>
      </c>
      <c r="X1111" s="159">
        <f t="shared" si="142"/>
        <v>20</v>
      </c>
      <c r="Y1111" s="264" t="str">
        <f t="shared" si="143"/>
        <v>kickbox1R-4</v>
      </c>
      <c r="Z1111" s="264" t="str">
        <f>+VLOOKUP(B1111,Odvetvia!B:Q,16,0)</f>
        <v>kickbox1</v>
      </c>
    </row>
    <row r="1112" spans="1:26" x14ac:dyDescent="0.2">
      <c r="A1112" t="s">
        <v>29</v>
      </c>
      <c r="B1112" t="s">
        <v>29</v>
      </c>
      <c r="C1112" t="s">
        <v>401</v>
      </c>
      <c r="D1112" t="s">
        <v>826</v>
      </c>
      <c r="E1112" s="174">
        <v>5</v>
      </c>
      <c r="F1112" s="261">
        <v>5</v>
      </c>
      <c r="G1112" t="s">
        <v>6463</v>
      </c>
      <c r="H1112" s="44" t="s">
        <v>3327</v>
      </c>
      <c r="I1112" s="261">
        <v>1</v>
      </c>
      <c r="J1112" t="s">
        <v>6466</v>
      </c>
      <c r="K1112" s="261">
        <v>14</v>
      </c>
      <c r="L1112" s="261">
        <v>39</v>
      </c>
      <c r="N1112" s="51" t="s">
        <v>5531</v>
      </c>
      <c r="O1112" s="44">
        <f t="shared" si="136"/>
        <v>5</v>
      </c>
      <c r="P1112" s="44">
        <f>+VLOOKUP(D1112,Databaza!E$1:G$35,2,0)+O1112</f>
        <v>15</v>
      </c>
      <c r="Q1112" s="44">
        <f t="shared" si="137"/>
        <v>20</v>
      </c>
      <c r="R1112" s="44">
        <f t="shared" si="138"/>
        <v>20</v>
      </c>
      <c r="S1112" s="44">
        <f t="shared" si="139"/>
        <v>20</v>
      </c>
      <c r="T1112" s="156">
        <f t="shared" si="140"/>
        <v>20</v>
      </c>
      <c r="U1112" s="156">
        <f>+VLOOKUP(A1112,Adr!N:O,2,0)</f>
        <v>112</v>
      </c>
      <c r="V1112" s="157">
        <f t="shared" si="141"/>
        <v>112</v>
      </c>
      <c r="W1112" s="158">
        <f>+COUNTIFS(J$45:J1112,J1112,Y$45:Y1112,Y1112)</f>
        <v>1</v>
      </c>
      <c r="X1112" s="159">
        <f t="shared" si="142"/>
        <v>20</v>
      </c>
      <c r="Y1112" s="264" t="str">
        <f t="shared" si="143"/>
        <v>kickbox1R-4</v>
      </c>
      <c r="Z1112" s="264" t="str">
        <f>+VLOOKUP(B1112,Odvetvia!B:Q,16,0)</f>
        <v>kickbox1</v>
      </c>
    </row>
    <row r="1113" spans="1:26" x14ac:dyDescent="0.2">
      <c r="A1113" t="s">
        <v>29</v>
      </c>
      <c r="B1113" t="s">
        <v>29</v>
      </c>
      <c r="C1113" t="s">
        <v>401</v>
      </c>
      <c r="D1113" t="s">
        <v>826</v>
      </c>
      <c r="E1113" s="174">
        <v>5</v>
      </c>
      <c r="F1113" s="261">
        <v>5</v>
      </c>
      <c r="G1113" t="s">
        <v>6469</v>
      </c>
      <c r="H1113" s="44" t="s">
        <v>3327</v>
      </c>
      <c r="I1113" s="261">
        <v>1</v>
      </c>
      <c r="J1113" t="s">
        <v>6470</v>
      </c>
      <c r="K1113" s="261">
        <v>10</v>
      </c>
      <c r="L1113" s="261">
        <v>39</v>
      </c>
      <c r="N1113" s="51" t="s">
        <v>5531</v>
      </c>
      <c r="O1113" s="44">
        <f t="shared" si="136"/>
        <v>5</v>
      </c>
      <c r="P1113" s="44">
        <f>+VLOOKUP(D1113,Databaza!E$1:G$35,2,0)+O1113</f>
        <v>15</v>
      </c>
      <c r="Q1113" s="44">
        <f t="shared" si="137"/>
        <v>20</v>
      </c>
      <c r="R1113" s="44">
        <f t="shared" si="138"/>
        <v>20</v>
      </c>
      <c r="S1113" s="44">
        <f t="shared" si="139"/>
        <v>20</v>
      </c>
      <c r="T1113" s="156">
        <f t="shared" si="140"/>
        <v>20</v>
      </c>
      <c r="U1113" s="156">
        <f>+VLOOKUP(A1113,Adr!N:O,2,0)</f>
        <v>112</v>
      </c>
      <c r="V1113" s="157">
        <f t="shared" si="141"/>
        <v>112</v>
      </c>
      <c r="W1113" s="158">
        <f>+COUNTIFS(J$45:J1113,J1113,Y$45:Y1113,Y1113)</f>
        <v>1</v>
      </c>
      <c r="X1113" s="159">
        <f t="shared" si="142"/>
        <v>20</v>
      </c>
      <c r="Y1113" s="264" t="str">
        <f t="shared" si="143"/>
        <v>kickbox1R-4</v>
      </c>
      <c r="Z1113" s="264" t="str">
        <f>+VLOOKUP(B1113,Odvetvia!B:Q,16,0)</f>
        <v>kickbox1</v>
      </c>
    </row>
    <row r="1114" spans="1:26" x14ac:dyDescent="0.2">
      <c r="A1114" t="s">
        <v>29</v>
      </c>
      <c r="B1114" t="s">
        <v>29</v>
      </c>
      <c r="C1114" t="s">
        <v>401</v>
      </c>
      <c r="D1114" t="s">
        <v>826</v>
      </c>
      <c r="E1114" s="174">
        <v>5</v>
      </c>
      <c r="F1114" s="261">
        <v>5</v>
      </c>
      <c r="G1114" t="s">
        <v>6469</v>
      </c>
      <c r="H1114" s="44" t="s">
        <v>3327</v>
      </c>
      <c r="I1114" s="261">
        <v>1</v>
      </c>
      <c r="J1114" t="s">
        <v>6470</v>
      </c>
      <c r="K1114" s="261">
        <v>12</v>
      </c>
      <c r="L1114" s="261">
        <v>39</v>
      </c>
      <c r="N1114" s="51" t="s">
        <v>5531</v>
      </c>
      <c r="O1114" s="44">
        <f t="shared" si="136"/>
        <v>5</v>
      </c>
      <c r="P1114" s="44">
        <f>+VLOOKUP(D1114,Databaza!E$1:G$35,2,0)+O1114</f>
        <v>15</v>
      </c>
      <c r="Q1114" s="44">
        <f t="shared" si="137"/>
        <v>20</v>
      </c>
      <c r="R1114" s="44">
        <f t="shared" si="138"/>
        <v>20</v>
      </c>
      <c r="S1114" s="44">
        <f t="shared" si="139"/>
        <v>20</v>
      </c>
      <c r="T1114" s="156">
        <f t="shared" si="140"/>
        <v>20</v>
      </c>
      <c r="U1114" s="156">
        <f>+VLOOKUP(A1114,Adr!N:O,2,0)</f>
        <v>112</v>
      </c>
      <c r="V1114" s="157">
        <f t="shared" si="141"/>
        <v>112</v>
      </c>
      <c r="W1114" s="158">
        <f>+COUNTIFS(J$45:J1114,J1114,Y$45:Y1114,Y1114)</f>
        <v>2</v>
      </c>
      <c r="X1114" s="159">
        <f t="shared" si="142"/>
        <v>20</v>
      </c>
      <c r="Y1114" s="264" t="str">
        <f t="shared" si="143"/>
        <v>kickbox1R-4</v>
      </c>
      <c r="Z1114" s="264" t="str">
        <f>+VLOOKUP(B1114,Odvetvia!B:Q,16,0)</f>
        <v>kickbox1</v>
      </c>
    </row>
    <row r="1115" spans="1:26" x14ac:dyDescent="0.2">
      <c r="A1115" t="s">
        <v>29</v>
      </c>
      <c r="B1115" t="s">
        <v>29</v>
      </c>
      <c r="C1115" t="s">
        <v>401</v>
      </c>
      <c r="D1115" t="s">
        <v>826</v>
      </c>
      <c r="E1115" s="174">
        <v>5</v>
      </c>
      <c r="F1115" s="261">
        <v>5</v>
      </c>
      <c r="G1115" t="s">
        <v>6461</v>
      </c>
      <c r="H1115" s="44" t="s">
        <v>3327</v>
      </c>
      <c r="I1115" s="261">
        <v>1</v>
      </c>
      <c r="J1115" t="s">
        <v>6465</v>
      </c>
      <c r="K1115" s="261">
        <v>15</v>
      </c>
      <c r="L1115" s="261">
        <v>39</v>
      </c>
      <c r="N1115" s="51" t="s">
        <v>5531</v>
      </c>
      <c r="O1115" s="44">
        <f t="shared" si="136"/>
        <v>5</v>
      </c>
      <c r="P1115" s="44">
        <f>+VLOOKUP(D1115,Databaza!E$1:G$35,2,0)+O1115</f>
        <v>15</v>
      </c>
      <c r="Q1115" s="44">
        <f t="shared" si="137"/>
        <v>20</v>
      </c>
      <c r="R1115" s="44">
        <f t="shared" si="138"/>
        <v>20</v>
      </c>
      <c r="S1115" s="44">
        <f t="shared" si="139"/>
        <v>20</v>
      </c>
      <c r="T1115" s="156">
        <f t="shared" si="140"/>
        <v>20</v>
      </c>
      <c r="U1115" s="156">
        <f>+VLOOKUP(A1115,Adr!N:O,2,0)</f>
        <v>112</v>
      </c>
      <c r="V1115" s="157">
        <f t="shared" si="141"/>
        <v>112</v>
      </c>
      <c r="W1115" s="158">
        <f>+COUNTIFS(J$45:J1115,J1115,Y$45:Y1115,Y1115)</f>
        <v>2</v>
      </c>
      <c r="X1115" s="159">
        <f t="shared" si="142"/>
        <v>20</v>
      </c>
      <c r="Y1115" s="264" t="str">
        <f t="shared" si="143"/>
        <v>kickbox1R-4</v>
      </c>
      <c r="Z1115" s="264" t="str">
        <f>+VLOOKUP(B1115,Odvetvia!B:Q,16,0)</f>
        <v>kickbox1</v>
      </c>
    </row>
    <row r="1116" spans="1:26" x14ac:dyDescent="0.2">
      <c r="A1116" t="s">
        <v>29</v>
      </c>
      <c r="B1116" t="s">
        <v>29</v>
      </c>
      <c r="C1116" t="s">
        <v>401</v>
      </c>
      <c r="D1116" t="s">
        <v>826</v>
      </c>
      <c r="E1116" s="174">
        <v>9</v>
      </c>
      <c r="F1116" s="261">
        <v>9</v>
      </c>
      <c r="G1116" t="s">
        <v>6463</v>
      </c>
      <c r="H1116" s="44" t="s">
        <v>3327</v>
      </c>
      <c r="I1116" s="261">
        <v>1</v>
      </c>
      <c r="J1116" t="s">
        <v>6464</v>
      </c>
      <c r="K1116" s="261">
        <v>14</v>
      </c>
      <c r="L1116" s="261">
        <v>39</v>
      </c>
      <c r="N1116" s="51" t="s">
        <v>5531</v>
      </c>
      <c r="O1116" s="44">
        <f t="shared" si="136"/>
        <v>9</v>
      </c>
      <c r="P1116" s="44">
        <f>+VLOOKUP(D1116,Databaza!E$1:G$35,2,0)+O1116</f>
        <v>19</v>
      </c>
      <c r="Q1116" s="44">
        <f t="shared" si="137"/>
        <v>24</v>
      </c>
      <c r="R1116" s="44">
        <f t="shared" si="138"/>
        <v>24</v>
      </c>
      <c r="S1116" s="44">
        <f t="shared" si="139"/>
        <v>24</v>
      </c>
      <c r="T1116" s="156">
        <f t="shared" si="140"/>
        <v>24</v>
      </c>
      <c r="U1116" s="156">
        <f>+VLOOKUP(A1116,Adr!N:O,2,0)</f>
        <v>112</v>
      </c>
      <c r="V1116" s="157">
        <f t="shared" si="141"/>
        <v>112</v>
      </c>
      <c r="W1116" s="158">
        <f>+COUNTIFS(J$45:J1116,J1116,Y$45:Y1116,Y1116)</f>
        <v>1</v>
      </c>
      <c r="X1116" s="159">
        <f t="shared" si="142"/>
        <v>24</v>
      </c>
      <c r="Y1116" s="264" t="str">
        <f t="shared" si="143"/>
        <v>kickbox1R-4</v>
      </c>
      <c r="Z1116" s="264" t="str">
        <f>+VLOOKUP(B1116,Odvetvia!B:Q,16,0)</f>
        <v>kickbox1</v>
      </c>
    </row>
    <row r="1117" spans="1:26" x14ac:dyDescent="0.2">
      <c r="A1117" t="s">
        <v>29</v>
      </c>
      <c r="B1117" t="s">
        <v>29</v>
      </c>
      <c r="C1117" t="s">
        <v>401</v>
      </c>
      <c r="D1117" t="s">
        <v>826</v>
      </c>
      <c r="E1117" s="174">
        <v>9</v>
      </c>
      <c r="F1117" s="261">
        <v>9</v>
      </c>
      <c r="G1117" t="s">
        <v>6461</v>
      </c>
      <c r="H1117" s="44" t="s">
        <v>3327</v>
      </c>
      <c r="I1117" s="261">
        <v>1</v>
      </c>
      <c r="J1117" t="s">
        <v>6462</v>
      </c>
      <c r="K1117" s="261">
        <v>15</v>
      </c>
      <c r="L1117" s="261">
        <v>39</v>
      </c>
      <c r="N1117" s="51" t="s">
        <v>5531</v>
      </c>
      <c r="O1117" s="44">
        <f t="shared" si="136"/>
        <v>9</v>
      </c>
      <c r="P1117" s="44">
        <f>+VLOOKUP(D1117,Databaza!E$1:G$35,2,0)+O1117</f>
        <v>19</v>
      </c>
      <c r="Q1117" s="44">
        <f t="shared" si="137"/>
        <v>24</v>
      </c>
      <c r="R1117" s="44">
        <f t="shared" si="138"/>
        <v>24</v>
      </c>
      <c r="S1117" s="44">
        <f t="shared" si="139"/>
        <v>24</v>
      </c>
      <c r="T1117" s="156">
        <f t="shared" si="140"/>
        <v>24</v>
      </c>
      <c r="U1117" s="156">
        <f>+VLOOKUP(A1117,Adr!N:O,2,0)</f>
        <v>112</v>
      </c>
      <c r="V1117" s="157">
        <f t="shared" si="141"/>
        <v>112</v>
      </c>
      <c r="W1117" s="158">
        <f>+COUNTIFS(J$45:J1117,J1117,Y$45:Y1117,Y1117)</f>
        <v>2</v>
      </c>
      <c r="X1117" s="159">
        <f t="shared" si="142"/>
        <v>24</v>
      </c>
      <c r="Y1117" s="264" t="str">
        <f t="shared" si="143"/>
        <v>kickbox1R-4</v>
      </c>
      <c r="Z1117" s="264" t="str">
        <f>+VLOOKUP(B1117,Odvetvia!B:Q,16,0)</f>
        <v>kickbox1</v>
      </c>
    </row>
    <row r="1118" spans="1:26" x14ac:dyDescent="0.2">
      <c r="A1118" t="s">
        <v>29</v>
      </c>
      <c r="B1118" t="s">
        <v>29</v>
      </c>
      <c r="C1118" t="s">
        <v>401</v>
      </c>
      <c r="D1118" t="s">
        <v>826</v>
      </c>
      <c r="E1118" s="174">
        <v>3</v>
      </c>
      <c r="F1118" s="261">
        <v>3</v>
      </c>
      <c r="G1118" t="s">
        <v>6463</v>
      </c>
      <c r="H1118" s="44" t="s">
        <v>3327</v>
      </c>
      <c r="I1118" s="261">
        <v>1</v>
      </c>
      <c r="J1118" t="s">
        <v>6464</v>
      </c>
      <c r="K1118" s="261">
        <v>7</v>
      </c>
      <c r="L1118" s="261">
        <v>39</v>
      </c>
      <c r="N1118" s="51" t="s">
        <v>5531</v>
      </c>
      <c r="O1118" s="44">
        <f t="shared" si="136"/>
        <v>3</v>
      </c>
      <c r="P1118" s="44">
        <f>+VLOOKUP(D1118,Databaza!E$1:G$35,2,0)+O1118</f>
        <v>13</v>
      </c>
      <c r="Q1118" s="44">
        <f t="shared" si="137"/>
        <v>18</v>
      </c>
      <c r="R1118" s="44">
        <f t="shared" si="138"/>
        <v>18</v>
      </c>
      <c r="S1118" s="44">
        <f t="shared" si="139"/>
        <v>28</v>
      </c>
      <c r="T1118" s="156">
        <f t="shared" si="140"/>
        <v>28</v>
      </c>
      <c r="U1118" s="156">
        <f>+VLOOKUP(A1118,Adr!N:O,2,0)</f>
        <v>112</v>
      </c>
      <c r="V1118" s="157">
        <f t="shared" si="141"/>
        <v>112</v>
      </c>
      <c r="W1118" s="158">
        <f>+COUNTIFS(J$45:J1118,J1118,Y$45:Y1118,Y1118)</f>
        <v>2</v>
      </c>
      <c r="X1118" s="159">
        <f t="shared" si="142"/>
        <v>28</v>
      </c>
      <c r="Y1118" s="264" t="str">
        <f t="shared" si="143"/>
        <v>kickbox1R-4</v>
      </c>
      <c r="Z1118" s="264" t="str">
        <f>+VLOOKUP(B1118,Odvetvia!B:Q,16,0)</f>
        <v>kickbox1</v>
      </c>
    </row>
    <row r="1119" spans="1:26" x14ac:dyDescent="0.2">
      <c r="A1119" t="s">
        <v>29</v>
      </c>
      <c r="B1119" t="s">
        <v>29</v>
      </c>
      <c r="C1119" t="s">
        <v>401</v>
      </c>
      <c r="D1119" t="s">
        <v>826</v>
      </c>
      <c r="E1119" s="174">
        <v>5</v>
      </c>
      <c r="F1119" s="261">
        <v>5</v>
      </c>
      <c r="G1119" t="s">
        <v>6467</v>
      </c>
      <c r="H1119" s="44" t="s">
        <v>3327</v>
      </c>
      <c r="I1119" s="261">
        <v>1</v>
      </c>
      <c r="J1119" t="s">
        <v>6468</v>
      </c>
      <c r="K1119" s="261">
        <v>6</v>
      </c>
      <c r="L1119" s="261">
        <v>39</v>
      </c>
      <c r="N1119" s="51" t="s">
        <v>5531</v>
      </c>
      <c r="O1119" s="44">
        <f t="shared" si="136"/>
        <v>5</v>
      </c>
      <c r="P1119" s="44">
        <f>+VLOOKUP(D1119,Databaza!E$1:G$35,2,0)+O1119</f>
        <v>15</v>
      </c>
      <c r="Q1119" s="44">
        <f t="shared" si="137"/>
        <v>20</v>
      </c>
      <c r="R1119" s="44">
        <f t="shared" si="138"/>
        <v>20</v>
      </c>
      <c r="S1119" s="44">
        <f t="shared" si="139"/>
        <v>30</v>
      </c>
      <c r="T1119" s="156">
        <f t="shared" si="140"/>
        <v>30</v>
      </c>
      <c r="U1119" s="156">
        <f>+VLOOKUP(A1119,Adr!N:O,2,0)</f>
        <v>112</v>
      </c>
      <c r="V1119" s="157">
        <f t="shared" si="141"/>
        <v>112</v>
      </c>
      <c r="W1119" s="158">
        <f>+COUNTIFS(J$45:J1119,J1119,Y$45:Y1119,Y1119)</f>
        <v>2</v>
      </c>
      <c r="X1119" s="159">
        <f t="shared" si="142"/>
        <v>30</v>
      </c>
      <c r="Y1119" s="264" t="str">
        <f t="shared" si="143"/>
        <v>kickbox1R-4</v>
      </c>
      <c r="Z1119" s="264" t="str">
        <f>+VLOOKUP(B1119,Odvetvia!B:Q,16,0)</f>
        <v>kickbox1</v>
      </c>
    </row>
    <row r="1120" spans="1:26" x14ac:dyDescent="0.2">
      <c r="A1120" t="s">
        <v>29</v>
      </c>
      <c r="B1120" t="s">
        <v>29</v>
      </c>
      <c r="C1120" t="s">
        <v>401</v>
      </c>
      <c r="D1120" t="s">
        <v>826</v>
      </c>
      <c r="E1120" s="174">
        <v>5</v>
      </c>
      <c r="F1120" s="261">
        <v>5</v>
      </c>
      <c r="G1120" t="s">
        <v>6463</v>
      </c>
      <c r="H1120" s="44" t="s">
        <v>3327</v>
      </c>
      <c r="I1120" s="261">
        <v>1</v>
      </c>
      <c r="J1120" t="s">
        <v>6466</v>
      </c>
      <c r="K1120" s="261">
        <v>7</v>
      </c>
      <c r="L1120" s="261">
        <v>39</v>
      </c>
      <c r="N1120" s="51" t="s">
        <v>5531</v>
      </c>
      <c r="O1120" s="44">
        <f t="shared" si="136"/>
        <v>5</v>
      </c>
      <c r="P1120" s="44">
        <f>+VLOOKUP(D1120,Databaza!E$1:G$35,2,0)+O1120</f>
        <v>15</v>
      </c>
      <c r="Q1120" s="44">
        <f t="shared" si="137"/>
        <v>20</v>
      </c>
      <c r="R1120" s="44">
        <f t="shared" si="138"/>
        <v>20</v>
      </c>
      <c r="S1120" s="44">
        <f t="shared" si="139"/>
        <v>30</v>
      </c>
      <c r="T1120" s="156">
        <f t="shared" si="140"/>
        <v>30</v>
      </c>
      <c r="U1120" s="156">
        <f>+VLOOKUP(A1120,Adr!N:O,2,0)</f>
        <v>112</v>
      </c>
      <c r="V1120" s="157">
        <f t="shared" si="141"/>
        <v>112</v>
      </c>
      <c r="W1120" s="158">
        <f>+COUNTIFS(J$45:J1120,J1120,Y$45:Y1120,Y1120)</f>
        <v>2</v>
      </c>
      <c r="X1120" s="159">
        <f t="shared" si="142"/>
        <v>30</v>
      </c>
      <c r="Y1120" s="264" t="str">
        <f t="shared" si="143"/>
        <v>kickbox1R-4</v>
      </c>
      <c r="Z1120" s="264" t="str">
        <f>+VLOOKUP(B1120,Odvetvia!B:Q,16,0)</f>
        <v>kickbox1</v>
      </c>
    </row>
    <row r="1121" spans="1:26" x14ac:dyDescent="0.2">
      <c r="A1121" t="s">
        <v>30</v>
      </c>
      <c r="B1121" t="s">
        <v>188</v>
      </c>
      <c r="C1121" t="s">
        <v>406</v>
      </c>
      <c r="D1121" t="s">
        <v>826</v>
      </c>
      <c r="E1121">
        <v>8</v>
      </c>
      <c r="F1121">
        <v>8</v>
      </c>
      <c r="G1121" t="s">
        <v>483</v>
      </c>
      <c r="H1121" t="s">
        <v>3327</v>
      </c>
      <c r="I1121">
        <v>1</v>
      </c>
      <c r="J1121" t="s">
        <v>14853</v>
      </c>
      <c r="K1121">
        <v>34</v>
      </c>
      <c r="L1121">
        <v>9</v>
      </c>
      <c r="M1121"/>
      <c r="N1121" t="s">
        <v>14849</v>
      </c>
      <c r="O1121" s="44">
        <f t="shared" si="136"/>
        <v>8</v>
      </c>
      <c r="P1121" s="44">
        <f>+VLOOKUP(D1121,Databaza!E$1:G$35,2,0)+O1121</f>
        <v>18</v>
      </c>
      <c r="Q1121" s="44">
        <f t="shared" si="137"/>
        <v>23</v>
      </c>
      <c r="R1121" s="44">
        <f t="shared" si="138"/>
        <v>23</v>
      </c>
      <c r="S1121" s="44">
        <f t="shared" si="139"/>
        <v>23</v>
      </c>
      <c r="T1121" s="156">
        <f t="shared" si="140"/>
        <v>23</v>
      </c>
      <c r="U1121" s="156">
        <f>+VLOOKUP(A1121,Adr!N:O,2,0)</f>
        <v>130</v>
      </c>
      <c r="V1121" s="157">
        <f t="shared" si="141"/>
        <v>124</v>
      </c>
      <c r="W1121" s="158">
        <f>+COUNTIFS(J$45:J1121,J1121,Y$45:Y1121,Y1121)</f>
        <v>1</v>
      </c>
      <c r="X1121" s="159">
        <f t="shared" si="142"/>
        <v>23</v>
      </c>
      <c r="Y1121" s="264" t="str">
        <f t="shared" si="143"/>
        <v>kolieskové korčuľovanie4R-1</v>
      </c>
      <c r="Z1121" s="264" t="str">
        <f>+VLOOKUP(B1121,Odvetvia!B:Q,16,0)</f>
        <v>kolieskové korčuľovanie4</v>
      </c>
    </row>
    <row r="1122" spans="1:26" x14ac:dyDescent="0.2">
      <c r="A1122" t="s">
        <v>30</v>
      </c>
      <c r="B1122" t="s">
        <v>188</v>
      </c>
      <c r="C1122" t="s">
        <v>406</v>
      </c>
      <c r="D1122" t="s">
        <v>826</v>
      </c>
      <c r="E1122">
        <v>10</v>
      </c>
      <c r="F1122">
        <v>10</v>
      </c>
      <c r="G1122" t="s">
        <v>3986</v>
      </c>
      <c r="H1122" t="s">
        <v>3327</v>
      </c>
      <c r="I1122">
        <v>1</v>
      </c>
      <c r="J1122" t="s">
        <v>14853</v>
      </c>
      <c r="K1122">
        <v>33</v>
      </c>
      <c r="L1122">
        <v>9</v>
      </c>
      <c r="M1122"/>
      <c r="N1122" t="s">
        <v>14854</v>
      </c>
      <c r="O1122" s="44">
        <f t="shared" si="136"/>
        <v>10</v>
      </c>
      <c r="P1122" s="44">
        <f>+VLOOKUP(D1122,Databaza!E$1:G$35,2,0)+O1122</f>
        <v>20</v>
      </c>
      <c r="Q1122" s="44">
        <f t="shared" si="137"/>
        <v>25</v>
      </c>
      <c r="R1122" s="44">
        <f t="shared" si="138"/>
        <v>25</v>
      </c>
      <c r="S1122" s="44">
        <f t="shared" si="139"/>
        <v>25</v>
      </c>
      <c r="T1122" s="156">
        <f t="shared" si="140"/>
        <v>25</v>
      </c>
      <c r="U1122" s="156">
        <f>+VLOOKUP(A1122,Adr!N:O,2,0)</f>
        <v>130</v>
      </c>
      <c r="V1122" s="157">
        <f t="shared" si="141"/>
        <v>124</v>
      </c>
      <c r="W1122" s="158">
        <f>+COUNTIFS(J$45:J1122,J1122,Y$45:Y1122,Y1122)</f>
        <v>2</v>
      </c>
      <c r="X1122" s="159">
        <f t="shared" si="142"/>
        <v>25</v>
      </c>
      <c r="Y1122" s="264" t="str">
        <f t="shared" si="143"/>
        <v>kolieskové korčuľovanie4R-1</v>
      </c>
      <c r="Z1122" s="264" t="str">
        <f>+VLOOKUP(B1122,Odvetvia!B:Q,16,0)</f>
        <v>kolieskové korčuľovanie4</v>
      </c>
    </row>
    <row r="1123" spans="1:26" x14ac:dyDescent="0.2">
      <c r="A1123" t="s">
        <v>30</v>
      </c>
      <c r="B1123" t="s">
        <v>188</v>
      </c>
      <c r="C1123" t="s">
        <v>406</v>
      </c>
      <c r="D1123" t="s">
        <v>826</v>
      </c>
      <c r="E1123">
        <v>13</v>
      </c>
      <c r="F1123">
        <v>13</v>
      </c>
      <c r="G1123" t="s">
        <v>536</v>
      </c>
      <c r="H1123" t="s">
        <v>3327</v>
      </c>
      <c r="I1123">
        <v>1</v>
      </c>
      <c r="J1123" t="s">
        <v>14853</v>
      </c>
      <c r="K1123">
        <v>33</v>
      </c>
      <c r="L1123">
        <v>9</v>
      </c>
      <c r="M1123"/>
      <c r="N1123" t="s">
        <v>14852</v>
      </c>
      <c r="O1123" s="44">
        <f t="shared" si="136"/>
        <v>13</v>
      </c>
      <c r="P1123" s="44">
        <f>+VLOOKUP(D1123,Databaza!E$1:G$35,2,0)+O1123</f>
        <v>23</v>
      </c>
      <c r="Q1123" s="44">
        <f t="shared" si="137"/>
        <v>28</v>
      </c>
      <c r="R1123" s="44">
        <f t="shared" si="138"/>
        <v>28</v>
      </c>
      <c r="S1123" s="44">
        <f t="shared" si="139"/>
        <v>28</v>
      </c>
      <c r="T1123" s="156">
        <f t="shared" si="140"/>
        <v>28</v>
      </c>
      <c r="U1123" s="156">
        <f>+VLOOKUP(A1123,Adr!N:O,2,0)</f>
        <v>130</v>
      </c>
      <c r="V1123" s="157">
        <f t="shared" si="141"/>
        <v>124</v>
      </c>
      <c r="W1123" s="158">
        <f>+COUNTIFS(J$45:J1123,J1123,Y$45:Y1123,Y1123)</f>
        <v>3</v>
      </c>
      <c r="X1123" s="159">
        <f t="shared" si="142"/>
        <v>28</v>
      </c>
      <c r="Y1123" s="264" t="str">
        <f t="shared" si="143"/>
        <v>kolieskové korčuľovanie4R-1</v>
      </c>
      <c r="Z1123" s="264" t="str">
        <f>+VLOOKUP(B1123,Odvetvia!B:Q,16,0)</f>
        <v>kolieskové korčuľovanie4</v>
      </c>
    </row>
    <row r="1124" spans="1:26" x14ac:dyDescent="0.2">
      <c r="A1124" t="s">
        <v>116</v>
      </c>
      <c r="B1124" t="s">
        <v>269</v>
      </c>
      <c r="C1124" t="s">
        <v>406</v>
      </c>
      <c r="D1124" t="s">
        <v>825</v>
      </c>
      <c r="E1124">
        <v>1</v>
      </c>
      <c r="F1124">
        <v>1</v>
      </c>
      <c r="G1124" t="s">
        <v>16857</v>
      </c>
      <c r="H1124" t="s">
        <v>3327</v>
      </c>
      <c r="I1124">
        <v>1</v>
      </c>
      <c r="J1124" t="s">
        <v>16858</v>
      </c>
      <c r="K1124">
        <v>13</v>
      </c>
      <c r="L1124">
        <v>13</v>
      </c>
      <c r="M1124">
        <v>9</v>
      </c>
      <c r="N1124" t="s">
        <v>16859</v>
      </c>
      <c r="O1124" s="44">
        <f t="shared" si="136"/>
        <v>1</v>
      </c>
      <c r="P1124" s="44">
        <f>+VLOOKUP(D1124,Databaza!E$1:G$35,2,0)+O1124</f>
        <v>1</v>
      </c>
      <c r="Q1124" s="44">
        <f t="shared" si="137"/>
        <v>6</v>
      </c>
      <c r="R1124" s="44">
        <f t="shared" si="138"/>
        <v>16</v>
      </c>
      <c r="S1124" s="44">
        <f t="shared" si="139"/>
        <v>16</v>
      </c>
      <c r="T1124" s="156">
        <f t="shared" si="140"/>
        <v>16</v>
      </c>
      <c r="U1124" s="156">
        <f>+VLOOKUP(A1124,Adr!N:O,2,0)</f>
        <v>181</v>
      </c>
      <c r="V1124" s="157">
        <f t="shared" si="141"/>
        <v>140</v>
      </c>
      <c r="W1124" s="158">
        <f>+COUNTIFS(J$45:J1124,J1124,Y$45:Y1124,Y1124)</f>
        <v>1</v>
      </c>
      <c r="X1124" s="159">
        <f t="shared" si="142"/>
        <v>16</v>
      </c>
      <c r="Y1124" s="264" t="str">
        <f t="shared" si="143"/>
        <v>kulturistika a fitnes1R-1</v>
      </c>
      <c r="Z1124" s="264" t="str">
        <f>+VLOOKUP(B1124,Odvetvia!B:Q,16,0)</f>
        <v>kulturistika a fitnes1</v>
      </c>
    </row>
    <row r="1125" spans="1:26" x14ac:dyDescent="0.2">
      <c r="A1125" t="s">
        <v>116</v>
      </c>
      <c r="B1125" t="s">
        <v>269</v>
      </c>
      <c r="C1125" t="s">
        <v>406</v>
      </c>
      <c r="D1125" t="s">
        <v>825</v>
      </c>
      <c r="E1125">
        <v>1</v>
      </c>
      <c r="F1125">
        <v>1</v>
      </c>
      <c r="G1125" t="s">
        <v>16860</v>
      </c>
      <c r="H1125" t="s">
        <v>3327</v>
      </c>
      <c r="I1125">
        <v>1</v>
      </c>
      <c r="J1125" t="s">
        <v>16861</v>
      </c>
      <c r="K1125">
        <v>8</v>
      </c>
      <c r="L1125">
        <v>13</v>
      </c>
      <c r="M1125">
        <v>4</v>
      </c>
      <c r="N1125" t="s">
        <v>16859</v>
      </c>
      <c r="O1125" s="44">
        <f t="shared" si="136"/>
        <v>1</v>
      </c>
      <c r="P1125" s="44">
        <f>+VLOOKUP(D1125,Databaza!E$1:G$35,2,0)+O1125</f>
        <v>1</v>
      </c>
      <c r="Q1125" s="44">
        <f t="shared" si="137"/>
        <v>6</v>
      </c>
      <c r="R1125" s="44">
        <f t="shared" si="138"/>
        <v>16</v>
      </c>
      <c r="S1125" s="44">
        <f t="shared" si="139"/>
        <v>16</v>
      </c>
      <c r="T1125" s="156">
        <f t="shared" si="140"/>
        <v>16</v>
      </c>
      <c r="U1125" s="156">
        <f>+VLOOKUP(A1125,Adr!N:O,2,0)</f>
        <v>181</v>
      </c>
      <c r="V1125" s="157">
        <f t="shared" si="141"/>
        <v>140</v>
      </c>
      <c r="W1125" s="158">
        <f>+COUNTIFS(J$45:J1125,J1125,Y$45:Y1125,Y1125)</f>
        <v>1</v>
      </c>
      <c r="X1125" s="159">
        <f t="shared" si="142"/>
        <v>16</v>
      </c>
      <c r="Y1125" s="264" t="str">
        <f t="shared" si="143"/>
        <v>kulturistika a fitnes1R-1</v>
      </c>
      <c r="Z1125" s="264" t="str">
        <f>+VLOOKUP(B1125,Odvetvia!B:Q,16,0)</f>
        <v>kulturistika a fitnes1</v>
      </c>
    </row>
    <row r="1126" spans="1:26" x14ac:dyDescent="0.2">
      <c r="A1126" t="s">
        <v>116</v>
      </c>
      <c r="B1126" t="s">
        <v>269</v>
      </c>
      <c r="C1126" t="s">
        <v>406</v>
      </c>
      <c r="D1126" t="s">
        <v>825</v>
      </c>
      <c r="E1126">
        <v>1</v>
      </c>
      <c r="F1126">
        <v>1</v>
      </c>
      <c r="G1126" t="s">
        <v>16862</v>
      </c>
      <c r="H1126" t="s">
        <v>3327</v>
      </c>
      <c r="I1126">
        <v>1</v>
      </c>
      <c r="J1126" t="s">
        <v>16863</v>
      </c>
      <c r="K1126">
        <v>13</v>
      </c>
      <c r="L1126">
        <v>13</v>
      </c>
      <c r="M1126">
        <v>10</v>
      </c>
      <c r="N1126" t="s">
        <v>16859</v>
      </c>
      <c r="O1126" s="44">
        <f t="shared" si="136"/>
        <v>1</v>
      </c>
      <c r="P1126" s="44">
        <f>+VLOOKUP(D1126,Databaza!E$1:G$35,2,0)+O1126</f>
        <v>1</v>
      </c>
      <c r="Q1126" s="44">
        <f t="shared" si="137"/>
        <v>6</v>
      </c>
      <c r="R1126" s="44">
        <f t="shared" si="138"/>
        <v>16</v>
      </c>
      <c r="S1126" s="44">
        <f t="shared" si="139"/>
        <v>16</v>
      </c>
      <c r="T1126" s="156">
        <f t="shared" si="140"/>
        <v>16</v>
      </c>
      <c r="U1126" s="156">
        <f>+VLOOKUP(A1126,Adr!N:O,2,0)</f>
        <v>181</v>
      </c>
      <c r="V1126" s="157">
        <f t="shared" si="141"/>
        <v>140</v>
      </c>
      <c r="W1126" s="158">
        <f>+COUNTIFS(J$45:J1126,J1126,Y$45:Y1126,Y1126)</f>
        <v>1</v>
      </c>
      <c r="X1126" s="159">
        <f t="shared" si="142"/>
        <v>16</v>
      </c>
      <c r="Y1126" s="264" t="str">
        <f t="shared" si="143"/>
        <v>kulturistika a fitnes1R-1</v>
      </c>
      <c r="Z1126" s="264" t="str">
        <f>+VLOOKUP(B1126,Odvetvia!B:Q,16,0)</f>
        <v>kulturistika a fitnes1</v>
      </c>
    </row>
    <row r="1127" spans="1:26" x14ac:dyDescent="0.2">
      <c r="A1127" t="s">
        <v>116</v>
      </c>
      <c r="B1127" t="s">
        <v>269</v>
      </c>
      <c r="C1127" t="s">
        <v>406</v>
      </c>
      <c r="D1127" t="s">
        <v>825</v>
      </c>
      <c r="E1127">
        <v>1</v>
      </c>
      <c r="F1127">
        <v>1</v>
      </c>
      <c r="G1127" t="s">
        <v>16864</v>
      </c>
      <c r="H1127" t="s">
        <v>3327</v>
      </c>
      <c r="I1127">
        <v>1</v>
      </c>
      <c r="J1127" t="s">
        <v>16865</v>
      </c>
      <c r="K1127">
        <v>19</v>
      </c>
      <c r="L1127">
        <v>12</v>
      </c>
      <c r="M1127">
        <v>16</v>
      </c>
      <c r="N1127" t="s">
        <v>16866</v>
      </c>
      <c r="O1127" s="44">
        <f t="shared" si="136"/>
        <v>1</v>
      </c>
      <c r="P1127" s="44">
        <f>+VLOOKUP(D1127,Databaza!E$1:G$35,2,0)+O1127</f>
        <v>1</v>
      </c>
      <c r="Q1127" s="44">
        <f t="shared" si="137"/>
        <v>6</v>
      </c>
      <c r="R1127" s="44">
        <f t="shared" si="138"/>
        <v>16</v>
      </c>
      <c r="S1127" s="44">
        <f t="shared" si="139"/>
        <v>16</v>
      </c>
      <c r="T1127" s="156">
        <f t="shared" si="140"/>
        <v>16</v>
      </c>
      <c r="U1127" s="156">
        <f>+VLOOKUP(A1127,Adr!N:O,2,0)</f>
        <v>181</v>
      </c>
      <c r="V1127" s="157">
        <f t="shared" si="141"/>
        <v>140</v>
      </c>
      <c r="W1127" s="158">
        <f>+COUNTIFS(J$45:J1127,J1127,Y$45:Y1127,Y1127)</f>
        <v>1</v>
      </c>
      <c r="X1127" s="159">
        <f t="shared" si="142"/>
        <v>16</v>
      </c>
      <c r="Y1127" s="264" t="str">
        <f t="shared" si="143"/>
        <v>kulturistika a fitnes1R-1</v>
      </c>
      <c r="Z1127" s="264" t="str">
        <f>+VLOOKUP(B1127,Odvetvia!B:Q,16,0)</f>
        <v>kulturistika a fitnes1</v>
      </c>
    </row>
    <row r="1128" spans="1:26" x14ac:dyDescent="0.2">
      <c r="A1128" t="s">
        <v>116</v>
      </c>
      <c r="B1128" t="s">
        <v>269</v>
      </c>
      <c r="C1128" t="s">
        <v>406</v>
      </c>
      <c r="D1128" t="s">
        <v>825</v>
      </c>
      <c r="E1128">
        <v>1</v>
      </c>
      <c r="F1128">
        <v>1</v>
      </c>
      <c r="G1128" t="s">
        <v>16867</v>
      </c>
      <c r="H1128" t="s">
        <v>3327</v>
      </c>
      <c r="I1128">
        <v>1</v>
      </c>
      <c r="J1128" t="s">
        <v>16865</v>
      </c>
      <c r="K1128">
        <v>9</v>
      </c>
      <c r="L1128">
        <v>5</v>
      </c>
      <c r="M1128">
        <v>6</v>
      </c>
      <c r="N1128" t="s">
        <v>16868</v>
      </c>
      <c r="O1128" s="44">
        <f t="shared" si="136"/>
        <v>1</v>
      </c>
      <c r="P1128" s="44">
        <f>+VLOOKUP(D1128,Databaza!E$1:G$35,2,0)+O1128</f>
        <v>1</v>
      </c>
      <c r="Q1128" s="44">
        <f t="shared" si="137"/>
        <v>6</v>
      </c>
      <c r="R1128" s="44">
        <f t="shared" si="138"/>
        <v>16</v>
      </c>
      <c r="S1128" s="44">
        <f t="shared" si="139"/>
        <v>16</v>
      </c>
      <c r="T1128" s="156">
        <f t="shared" si="140"/>
        <v>16</v>
      </c>
      <c r="U1128" s="156">
        <f>+VLOOKUP(A1128,Adr!N:O,2,0)</f>
        <v>181</v>
      </c>
      <c r="V1128" s="157">
        <f t="shared" si="141"/>
        <v>140</v>
      </c>
      <c r="W1128" s="158">
        <f>+COUNTIFS(J$45:J1128,J1128,Y$45:Y1128,Y1128)</f>
        <v>2</v>
      </c>
      <c r="X1128" s="159">
        <f t="shared" si="142"/>
        <v>16</v>
      </c>
      <c r="Y1128" s="264" t="str">
        <f t="shared" si="143"/>
        <v>kulturistika a fitnes1R-1</v>
      </c>
      <c r="Z1128" s="264" t="str">
        <f>+VLOOKUP(B1128,Odvetvia!B:Q,16,0)</f>
        <v>kulturistika a fitnes1</v>
      </c>
    </row>
    <row r="1129" spans="1:26" x14ac:dyDescent="0.2">
      <c r="A1129" t="s">
        <v>116</v>
      </c>
      <c r="B1129" t="s">
        <v>269</v>
      </c>
      <c r="C1129" t="s">
        <v>406</v>
      </c>
      <c r="D1129" t="s">
        <v>825</v>
      </c>
      <c r="E1129">
        <v>2</v>
      </c>
      <c r="F1129">
        <v>2</v>
      </c>
      <c r="G1129" t="s">
        <v>16869</v>
      </c>
      <c r="H1129" t="s">
        <v>3327</v>
      </c>
      <c r="I1129">
        <v>1</v>
      </c>
      <c r="J1129" t="s">
        <v>13083</v>
      </c>
      <c r="K1129">
        <v>12</v>
      </c>
      <c r="L1129">
        <v>13</v>
      </c>
      <c r="M1129">
        <v>10</v>
      </c>
      <c r="N1129" t="s">
        <v>16859</v>
      </c>
      <c r="O1129" s="44">
        <f t="shared" si="136"/>
        <v>2</v>
      </c>
      <c r="P1129" s="44">
        <f>+VLOOKUP(D1129,Databaza!E$1:G$35,2,0)+O1129</f>
        <v>2</v>
      </c>
      <c r="Q1129" s="44">
        <f t="shared" si="137"/>
        <v>7</v>
      </c>
      <c r="R1129" s="44">
        <f t="shared" si="138"/>
        <v>17</v>
      </c>
      <c r="S1129" s="44">
        <f t="shared" si="139"/>
        <v>17</v>
      </c>
      <c r="T1129" s="156">
        <f t="shared" si="140"/>
        <v>17</v>
      </c>
      <c r="U1129" s="156">
        <f>+VLOOKUP(A1129,Adr!N:O,2,0)</f>
        <v>181</v>
      </c>
      <c r="V1129" s="157">
        <f t="shared" si="141"/>
        <v>140</v>
      </c>
      <c r="W1129" s="158">
        <f>+COUNTIFS(J$45:J1129,J1129,Y$45:Y1129,Y1129)</f>
        <v>1</v>
      </c>
      <c r="X1129" s="159">
        <f t="shared" si="142"/>
        <v>17</v>
      </c>
      <c r="Y1129" s="264" t="str">
        <f t="shared" si="143"/>
        <v>kulturistika a fitnes1R-1</v>
      </c>
      <c r="Z1129" s="264" t="str">
        <f>+VLOOKUP(B1129,Odvetvia!B:Q,16,0)</f>
        <v>kulturistika a fitnes1</v>
      </c>
    </row>
    <row r="1130" spans="1:26" x14ac:dyDescent="0.2">
      <c r="A1130" t="s">
        <v>116</v>
      </c>
      <c r="B1130" t="s">
        <v>269</v>
      </c>
      <c r="C1130" t="s">
        <v>406</v>
      </c>
      <c r="D1130" t="s">
        <v>825</v>
      </c>
      <c r="E1130">
        <v>2</v>
      </c>
      <c r="F1130">
        <v>2</v>
      </c>
      <c r="G1130" t="s">
        <v>16862</v>
      </c>
      <c r="H1130" t="s">
        <v>3327</v>
      </c>
      <c r="I1130">
        <v>1</v>
      </c>
      <c r="J1130" t="s">
        <v>16870</v>
      </c>
      <c r="K1130">
        <v>13</v>
      </c>
      <c r="L1130">
        <v>13</v>
      </c>
      <c r="M1130">
        <v>10</v>
      </c>
      <c r="N1130" t="s">
        <v>16859</v>
      </c>
      <c r="O1130" s="44">
        <f t="shared" si="136"/>
        <v>2</v>
      </c>
      <c r="P1130" s="44">
        <f>+VLOOKUP(D1130,Databaza!E$1:G$35,2,0)+O1130</f>
        <v>2</v>
      </c>
      <c r="Q1130" s="44">
        <f t="shared" si="137"/>
        <v>7</v>
      </c>
      <c r="R1130" s="44">
        <f t="shared" si="138"/>
        <v>17</v>
      </c>
      <c r="S1130" s="44">
        <f t="shared" si="139"/>
        <v>17</v>
      </c>
      <c r="T1130" s="156">
        <f t="shared" si="140"/>
        <v>17</v>
      </c>
      <c r="U1130" s="156">
        <f>+VLOOKUP(A1130,Adr!N:O,2,0)</f>
        <v>181</v>
      </c>
      <c r="V1130" s="157">
        <f t="shared" si="141"/>
        <v>140</v>
      </c>
      <c r="W1130" s="158">
        <f>+COUNTIFS(J$45:J1130,J1130,Y$45:Y1130,Y1130)</f>
        <v>1</v>
      </c>
      <c r="X1130" s="159">
        <f t="shared" si="142"/>
        <v>17</v>
      </c>
      <c r="Y1130" s="264" t="str">
        <f t="shared" si="143"/>
        <v>kulturistika a fitnes1R-1</v>
      </c>
      <c r="Z1130" s="264" t="str">
        <f>+VLOOKUP(B1130,Odvetvia!B:Q,16,0)</f>
        <v>kulturistika a fitnes1</v>
      </c>
    </row>
    <row r="1131" spans="1:26" x14ac:dyDescent="0.2">
      <c r="A1131" t="s">
        <v>116</v>
      </c>
      <c r="B1131" t="s">
        <v>269</v>
      </c>
      <c r="C1131" t="s">
        <v>406</v>
      </c>
      <c r="D1131" t="s">
        <v>825</v>
      </c>
      <c r="E1131">
        <v>2</v>
      </c>
      <c r="F1131">
        <v>2</v>
      </c>
      <c r="G1131" t="s">
        <v>16871</v>
      </c>
      <c r="H1131" t="s">
        <v>3327</v>
      </c>
      <c r="I1131">
        <v>1</v>
      </c>
      <c r="J1131" t="s">
        <v>10238</v>
      </c>
      <c r="K1131">
        <v>23</v>
      </c>
      <c r="L1131">
        <v>13</v>
      </c>
      <c r="M1131">
        <v>19</v>
      </c>
      <c r="N1131" t="s">
        <v>16859</v>
      </c>
      <c r="O1131" s="44">
        <f t="shared" si="136"/>
        <v>2</v>
      </c>
      <c r="P1131" s="44">
        <f>+VLOOKUP(D1131,Databaza!E$1:G$35,2,0)+O1131</f>
        <v>2</v>
      </c>
      <c r="Q1131" s="44">
        <f t="shared" si="137"/>
        <v>7</v>
      </c>
      <c r="R1131" s="44">
        <f t="shared" si="138"/>
        <v>17</v>
      </c>
      <c r="S1131" s="44">
        <f t="shared" si="139"/>
        <v>17</v>
      </c>
      <c r="T1131" s="156">
        <f t="shared" si="140"/>
        <v>17</v>
      </c>
      <c r="U1131" s="156">
        <f>+VLOOKUP(A1131,Adr!N:O,2,0)</f>
        <v>181</v>
      </c>
      <c r="V1131" s="157">
        <f t="shared" si="141"/>
        <v>140</v>
      </c>
      <c r="W1131" s="158">
        <f>+COUNTIFS(J$45:J1131,J1131,Y$45:Y1131,Y1131)</f>
        <v>1</v>
      </c>
      <c r="X1131" s="159">
        <f t="shared" si="142"/>
        <v>17</v>
      </c>
      <c r="Y1131" s="264" t="str">
        <f t="shared" si="143"/>
        <v>kulturistika a fitnes1R-1</v>
      </c>
      <c r="Z1131" s="264" t="str">
        <f>+VLOOKUP(B1131,Odvetvia!B:Q,16,0)</f>
        <v>kulturistika a fitnes1</v>
      </c>
    </row>
    <row r="1132" spans="1:26" x14ac:dyDescent="0.2">
      <c r="A1132" t="s">
        <v>116</v>
      </c>
      <c r="B1132" t="s">
        <v>269</v>
      </c>
      <c r="C1132" t="s">
        <v>406</v>
      </c>
      <c r="D1132" t="s">
        <v>825</v>
      </c>
      <c r="E1132">
        <v>2</v>
      </c>
      <c r="F1132">
        <v>2</v>
      </c>
      <c r="G1132" t="s">
        <v>16872</v>
      </c>
      <c r="H1132" t="s">
        <v>3327</v>
      </c>
      <c r="I1132">
        <v>7</v>
      </c>
      <c r="J1132" t="s">
        <v>16873</v>
      </c>
      <c r="K1132">
        <v>15</v>
      </c>
      <c r="L1132">
        <v>13</v>
      </c>
      <c r="M1132">
        <v>9</v>
      </c>
      <c r="N1132" t="s">
        <v>16859</v>
      </c>
      <c r="O1132" s="44">
        <f t="shared" si="136"/>
        <v>2</v>
      </c>
      <c r="P1132" s="44">
        <f>+VLOOKUP(D1132,Databaza!E$1:G$35,2,0)+O1132</f>
        <v>2</v>
      </c>
      <c r="Q1132" s="44">
        <f t="shared" si="137"/>
        <v>7</v>
      </c>
      <c r="R1132" s="44">
        <f t="shared" si="138"/>
        <v>17</v>
      </c>
      <c r="S1132" s="44">
        <f t="shared" si="139"/>
        <v>17</v>
      </c>
      <c r="T1132" s="156">
        <f t="shared" si="140"/>
        <v>17</v>
      </c>
      <c r="U1132" s="156">
        <f>+VLOOKUP(A1132,Adr!N:O,2,0)</f>
        <v>181</v>
      </c>
      <c r="V1132" s="157">
        <f t="shared" si="141"/>
        <v>140</v>
      </c>
      <c r="W1132" s="158">
        <f>+COUNTIFS(J$45:J1132,J1132,Y$45:Y1132,Y1132)</f>
        <v>1</v>
      </c>
      <c r="X1132" s="159">
        <f t="shared" si="142"/>
        <v>17</v>
      </c>
      <c r="Y1132" s="264" t="str">
        <f t="shared" si="143"/>
        <v>kulturistika a fitnes1R-1</v>
      </c>
      <c r="Z1132" s="264" t="str">
        <f>+VLOOKUP(B1132,Odvetvia!B:Q,16,0)</f>
        <v>kulturistika a fitnes1</v>
      </c>
    </row>
    <row r="1133" spans="1:26" x14ac:dyDescent="0.2">
      <c r="A1133" t="s">
        <v>116</v>
      </c>
      <c r="B1133" t="s">
        <v>269</v>
      </c>
      <c r="C1133" t="s">
        <v>406</v>
      </c>
      <c r="D1133" t="s">
        <v>825</v>
      </c>
      <c r="E1133">
        <v>2</v>
      </c>
      <c r="F1133">
        <v>2</v>
      </c>
      <c r="G1133" t="s">
        <v>16867</v>
      </c>
      <c r="H1133" t="s">
        <v>3327</v>
      </c>
      <c r="I1133">
        <v>1</v>
      </c>
      <c r="J1133" t="s">
        <v>16874</v>
      </c>
      <c r="K1133">
        <v>9</v>
      </c>
      <c r="L1133">
        <v>5</v>
      </c>
      <c r="M1133">
        <v>6</v>
      </c>
      <c r="N1133" t="s">
        <v>16868</v>
      </c>
      <c r="O1133" s="44">
        <f t="shared" si="136"/>
        <v>2</v>
      </c>
      <c r="P1133" s="44">
        <f>+VLOOKUP(D1133,Databaza!E$1:G$35,2,0)+O1133</f>
        <v>2</v>
      </c>
      <c r="Q1133" s="44">
        <f t="shared" si="137"/>
        <v>7</v>
      </c>
      <c r="R1133" s="44">
        <f t="shared" si="138"/>
        <v>17</v>
      </c>
      <c r="S1133" s="44">
        <f t="shared" si="139"/>
        <v>17</v>
      </c>
      <c r="T1133" s="156">
        <f t="shared" si="140"/>
        <v>17</v>
      </c>
      <c r="U1133" s="156">
        <f>+VLOOKUP(A1133,Adr!N:O,2,0)</f>
        <v>181</v>
      </c>
      <c r="V1133" s="157">
        <f t="shared" si="141"/>
        <v>140</v>
      </c>
      <c r="W1133" s="158">
        <f>+COUNTIFS(J$45:J1133,J1133,Y$45:Y1133,Y1133)</f>
        <v>1</v>
      </c>
      <c r="X1133" s="159">
        <f t="shared" si="142"/>
        <v>17</v>
      </c>
      <c r="Y1133" s="264" t="str">
        <f t="shared" si="143"/>
        <v>kulturistika a fitnes1R-1</v>
      </c>
      <c r="Z1133" s="264" t="str">
        <f>+VLOOKUP(B1133,Odvetvia!B:Q,16,0)</f>
        <v>kulturistika a fitnes1</v>
      </c>
    </row>
    <row r="1134" spans="1:26" x14ac:dyDescent="0.2">
      <c r="A1134" t="s">
        <v>116</v>
      </c>
      <c r="B1134" t="s">
        <v>269</v>
      </c>
      <c r="C1134" t="s">
        <v>406</v>
      </c>
      <c r="D1134" t="s">
        <v>825</v>
      </c>
      <c r="E1134">
        <v>2</v>
      </c>
      <c r="F1134">
        <v>2</v>
      </c>
      <c r="G1134" t="s">
        <v>16875</v>
      </c>
      <c r="H1134" t="s">
        <v>3327</v>
      </c>
      <c r="I1134">
        <v>1</v>
      </c>
      <c r="J1134" t="s">
        <v>16876</v>
      </c>
      <c r="K1134">
        <v>21</v>
      </c>
      <c r="L1134">
        <v>5</v>
      </c>
      <c r="M1134">
        <v>13</v>
      </c>
      <c r="N1134" t="s">
        <v>16868</v>
      </c>
      <c r="O1134" s="44">
        <f t="shared" si="136"/>
        <v>2</v>
      </c>
      <c r="P1134" s="44">
        <f>+VLOOKUP(D1134,Databaza!E$1:G$35,2,0)+O1134</f>
        <v>2</v>
      </c>
      <c r="Q1134" s="44">
        <f t="shared" si="137"/>
        <v>7</v>
      </c>
      <c r="R1134" s="44">
        <f t="shared" si="138"/>
        <v>17</v>
      </c>
      <c r="S1134" s="44">
        <f t="shared" si="139"/>
        <v>17</v>
      </c>
      <c r="T1134" s="156">
        <f t="shared" si="140"/>
        <v>17</v>
      </c>
      <c r="U1134" s="156">
        <f>+VLOOKUP(A1134,Adr!N:O,2,0)</f>
        <v>181</v>
      </c>
      <c r="V1134" s="157">
        <f t="shared" si="141"/>
        <v>140</v>
      </c>
      <c r="W1134" s="158">
        <f>+COUNTIFS(J$45:J1134,J1134,Y$45:Y1134,Y1134)</f>
        <v>1</v>
      </c>
      <c r="X1134" s="159">
        <f t="shared" si="142"/>
        <v>17</v>
      </c>
      <c r="Y1134" s="264" t="str">
        <f t="shared" si="143"/>
        <v>kulturistika a fitnes1R-1</v>
      </c>
      <c r="Z1134" s="264" t="str">
        <f>+VLOOKUP(B1134,Odvetvia!B:Q,16,0)</f>
        <v>kulturistika a fitnes1</v>
      </c>
    </row>
    <row r="1135" spans="1:26" x14ac:dyDescent="0.2">
      <c r="A1135" t="s">
        <v>116</v>
      </c>
      <c r="B1135" t="s">
        <v>269</v>
      </c>
      <c r="C1135" t="s">
        <v>405</v>
      </c>
      <c r="D1135" t="s">
        <v>825</v>
      </c>
      <c r="E1135" s="174">
        <v>1</v>
      </c>
      <c r="G1135" t="s">
        <v>13175</v>
      </c>
      <c r="H1135" s="44" t="s">
        <v>3327</v>
      </c>
      <c r="I1135" s="261">
        <v>1</v>
      </c>
      <c r="J1135" t="s">
        <v>13176</v>
      </c>
      <c r="K1135" s="261">
        <v>15</v>
      </c>
      <c r="L1135" s="261">
        <v>3</v>
      </c>
      <c r="N1135" s="51" t="s">
        <v>13172</v>
      </c>
      <c r="O1135" s="44">
        <f t="shared" si="136"/>
        <v>1</v>
      </c>
      <c r="P1135" s="44">
        <f>+VLOOKUP(D1135,Databaza!E$1:G$35,2,0)+O1135</f>
        <v>1</v>
      </c>
      <c r="Q1135" s="44">
        <f t="shared" si="137"/>
        <v>6</v>
      </c>
      <c r="R1135" s="44">
        <f t="shared" si="138"/>
        <v>6</v>
      </c>
      <c r="S1135" s="44">
        <f t="shared" si="139"/>
        <v>6</v>
      </c>
      <c r="T1135" s="156">
        <f t="shared" si="140"/>
        <v>6</v>
      </c>
      <c r="U1135" s="156">
        <f>+VLOOKUP(A1135,Adr!N:O,2,0)</f>
        <v>181</v>
      </c>
      <c r="V1135" s="157">
        <f t="shared" si="141"/>
        <v>140</v>
      </c>
      <c r="W1135" s="158">
        <f>+COUNTIFS(J$45:J1135,J1135,Y$45:Y1135,Y1135)</f>
        <v>1</v>
      </c>
      <c r="X1135" s="159">
        <f t="shared" si="142"/>
        <v>6</v>
      </c>
      <c r="Y1135" s="264" t="str">
        <f t="shared" si="143"/>
        <v>kulturistika a fitnes1R-2</v>
      </c>
      <c r="Z1135" s="264" t="str">
        <f>+VLOOKUP(B1135,Odvetvia!B:Q,16,0)</f>
        <v>kulturistika a fitnes1</v>
      </c>
    </row>
    <row r="1136" spans="1:26" x14ac:dyDescent="0.2">
      <c r="A1136" t="s">
        <v>116</v>
      </c>
      <c r="B1136" t="s">
        <v>269</v>
      </c>
      <c r="C1136" t="s">
        <v>405</v>
      </c>
      <c r="D1136" t="s">
        <v>825</v>
      </c>
      <c r="E1136" s="174">
        <v>1</v>
      </c>
      <c r="G1136" t="s">
        <v>13177</v>
      </c>
      <c r="H1136" s="44" t="s">
        <v>3327</v>
      </c>
      <c r="I1136" s="261">
        <v>1</v>
      </c>
      <c r="J1136" t="s">
        <v>13178</v>
      </c>
      <c r="K1136" s="261">
        <v>16</v>
      </c>
      <c r="L1136" s="261">
        <v>3</v>
      </c>
      <c r="N1136" s="51" t="s">
        <v>13172</v>
      </c>
      <c r="O1136" s="44">
        <f t="shared" si="136"/>
        <v>1</v>
      </c>
      <c r="P1136" s="44">
        <f>+VLOOKUP(D1136,Databaza!E$1:G$35,2,0)+O1136</f>
        <v>1</v>
      </c>
      <c r="Q1136" s="44">
        <f t="shared" si="137"/>
        <v>6</v>
      </c>
      <c r="R1136" s="44">
        <f t="shared" si="138"/>
        <v>6</v>
      </c>
      <c r="S1136" s="44">
        <f t="shared" si="139"/>
        <v>6</v>
      </c>
      <c r="T1136" s="156">
        <f t="shared" si="140"/>
        <v>6</v>
      </c>
      <c r="U1136" s="156">
        <f>+VLOOKUP(A1136,Adr!N:O,2,0)</f>
        <v>181</v>
      </c>
      <c r="V1136" s="157">
        <f t="shared" si="141"/>
        <v>140</v>
      </c>
      <c r="W1136" s="158">
        <f>+COUNTIFS(J$45:J1136,J1136,Y$45:Y1136,Y1136)</f>
        <v>1</v>
      </c>
      <c r="X1136" s="159">
        <f t="shared" si="142"/>
        <v>6</v>
      </c>
      <c r="Y1136" s="264" t="str">
        <f t="shared" si="143"/>
        <v>kulturistika a fitnes1R-2</v>
      </c>
      <c r="Z1136" s="264" t="str">
        <f>+VLOOKUP(B1136,Odvetvia!B:Q,16,0)</f>
        <v>kulturistika a fitnes1</v>
      </c>
    </row>
    <row r="1137" spans="1:26" x14ac:dyDescent="0.2">
      <c r="A1137" t="s">
        <v>116</v>
      </c>
      <c r="B1137" t="s">
        <v>269</v>
      </c>
      <c r="C1137" t="s">
        <v>405</v>
      </c>
      <c r="D1137" t="s">
        <v>825</v>
      </c>
      <c r="E1137" s="174">
        <v>1</v>
      </c>
      <c r="G1137" t="s">
        <v>13181</v>
      </c>
      <c r="H1137" s="44" t="s">
        <v>3327</v>
      </c>
      <c r="I1137" s="261">
        <v>1</v>
      </c>
      <c r="J1137" t="s">
        <v>13124</v>
      </c>
      <c r="K1137" s="261">
        <v>9</v>
      </c>
      <c r="L1137" s="261">
        <v>10</v>
      </c>
      <c r="N1137" s="51" t="s">
        <v>13172</v>
      </c>
      <c r="O1137" s="44">
        <f t="shared" si="136"/>
        <v>1</v>
      </c>
      <c r="P1137" s="44">
        <f>+VLOOKUP(D1137,Databaza!E$1:G$35,2,0)+O1137</f>
        <v>1</v>
      </c>
      <c r="Q1137" s="44">
        <f t="shared" si="137"/>
        <v>6</v>
      </c>
      <c r="R1137" s="44">
        <f t="shared" si="138"/>
        <v>6</v>
      </c>
      <c r="S1137" s="44">
        <f t="shared" si="139"/>
        <v>6</v>
      </c>
      <c r="T1137" s="156">
        <f t="shared" si="140"/>
        <v>6</v>
      </c>
      <c r="U1137" s="156">
        <f>+VLOOKUP(A1137,Adr!N:O,2,0)</f>
        <v>181</v>
      </c>
      <c r="V1137" s="157">
        <f t="shared" si="141"/>
        <v>140</v>
      </c>
      <c r="W1137" s="158">
        <f>+COUNTIFS(J$45:J1137,J1137,Y$45:Y1137,Y1137)</f>
        <v>1</v>
      </c>
      <c r="X1137" s="159">
        <f t="shared" si="142"/>
        <v>6</v>
      </c>
      <c r="Y1137" s="264" t="str">
        <f t="shared" si="143"/>
        <v>kulturistika a fitnes1R-2</v>
      </c>
      <c r="Z1137" s="264" t="str">
        <f>+VLOOKUP(B1137,Odvetvia!B:Q,16,0)</f>
        <v>kulturistika a fitnes1</v>
      </c>
    </row>
    <row r="1138" spans="1:26" x14ac:dyDescent="0.2">
      <c r="A1138" t="s">
        <v>116</v>
      </c>
      <c r="B1138" t="s">
        <v>269</v>
      </c>
      <c r="C1138" t="s">
        <v>405</v>
      </c>
      <c r="D1138" t="s">
        <v>825</v>
      </c>
      <c r="E1138" s="174">
        <v>1</v>
      </c>
      <c r="G1138" t="s">
        <v>13127</v>
      </c>
      <c r="H1138" s="44" t="s">
        <v>3327</v>
      </c>
      <c r="I1138" s="261">
        <v>1</v>
      </c>
      <c r="J1138" t="s">
        <v>13083</v>
      </c>
      <c r="K1138" s="261">
        <v>10</v>
      </c>
      <c r="L1138" s="261">
        <v>3</v>
      </c>
      <c r="N1138" s="51" t="s">
        <v>13172</v>
      </c>
      <c r="O1138" s="44">
        <f t="shared" si="136"/>
        <v>1</v>
      </c>
      <c r="P1138" s="44">
        <f>+VLOOKUP(D1138,Databaza!E$1:G$35,2,0)+O1138</f>
        <v>1</v>
      </c>
      <c r="Q1138" s="44">
        <f t="shared" si="137"/>
        <v>6</v>
      </c>
      <c r="R1138" s="44">
        <f t="shared" si="138"/>
        <v>6</v>
      </c>
      <c r="S1138" s="44">
        <f t="shared" si="139"/>
        <v>6</v>
      </c>
      <c r="T1138" s="156">
        <f t="shared" si="140"/>
        <v>6</v>
      </c>
      <c r="U1138" s="156">
        <f>+VLOOKUP(A1138,Adr!N:O,2,0)</f>
        <v>181</v>
      </c>
      <c r="V1138" s="157">
        <f t="shared" si="141"/>
        <v>140</v>
      </c>
      <c r="W1138" s="158">
        <f>+COUNTIFS(J$45:J1138,J1138,Y$45:Y1138,Y1138)</f>
        <v>1</v>
      </c>
      <c r="X1138" s="159">
        <f t="shared" si="142"/>
        <v>6</v>
      </c>
      <c r="Y1138" s="264" t="str">
        <f t="shared" si="143"/>
        <v>kulturistika a fitnes1R-2</v>
      </c>
      <c r="Z1138" s="264" t="str">
        <f>+VLOOKUP(B1138,Odvetvia!B:Q,16,0)</f>
        <v>kulturistika a fitnes1</v>
      </c>
    </row>
    <row r="1139" spans="1:26" x14ac:dyDescent="0.2">
      <c r="A1139" t="s">
        <v>116</v>
      </c>
      <c r="B1139" t="s">
        <v>269</v>
      </c>
      <c r="C1139" t="s">
        <v>405</v>
      </c>
      <c r="D1139" t="s">
        <v>825</v>
      </c>
      <c r="E1139" s="174">
        <v>2</v>
      </c>
      <c r="G1139" t="s">
        <v>13175</v>
      </c>
      <c r="H1139" s="44" t="s">
        <v>3327</v>
      </c>
      <c r="I1139" s="261">
        <v>1</v>
      </c>
      <c r="J1139" t="s">
        <v>13129</v>
      </c>
      <c r="K1139" s="261">
        <v>15</v>
      </c>
      <c r="L1139" s="261">
        <v>3</v>
      </c>
      <c r="N1139" s="51" t="s">
        <v>13172</v>
      </c>
      <c r="O1139" s="44">
        <f t="shared" si="136"/>
        <v>2</v>
      </c>
      <c r="P1139" s="44">
        <f>+VLOOKUP(D1139,Databaza!E$1:G$35,2,0)+O1139</f>
        <v>2</v>
      </c>
      <c r="Q1139" s="44">
        <f t="shared" si="137"/>
        <v>7</v>
      </c>
      <c r="R1139" s="44">
        <f t="shared" si="138"/>
        <v>7</v>
      </c>
      <c r="S1139" s="44">
        <f t="shared" si="139"/>
        <v>7</v>
      </c>
      <c r="T1139" s="156">
        <f t="shared" si="140"/>
        <v>7</v>
      </c>
      <c r="U1139" s="156">
        <f>+VLOOKUP(A1139,Adr!N:O,2,0)</f>
        <v>181</v>
      </c>
      <c r="V1139" s="157">
        <f t="shared" si="141"/>
        <v>140</v>
      </c>
      <c r="W1139" s="158">
        <f>+COUNTIFS(J$45:J1139,J1139,Y$45:Y1139,Y1139)</f>
        <v>1</v>
      </c>
      <c r="X1139" s="159">
        <f t="shared" si="142"/>
        <v>7</v>
      </c>
      <c r="Y1139" s="264" t="str">
        <f t="shared" si="143"/>
        <v>kulturistika a fitnes1R-2</v>
      </c>
      <c r="Z1139" s="264" t="str">
        <f>+VLOOKUP(B1139,Odvetvia!B:Q,16,0)</f>
        <v>kulturistika a fitnes1</v>
      </c>
    </row>
    <row r="1140" spans="1:26" x14ac:dyDescent="0.2">
      <c r="A1140" t="s">
        <v>116</v>
      </c>
      <c r="B1140" t="s">
        <v>269</v>
      </c>
      <c r="C1140" t="s">
        <v>405</v>
      </c>
      <c r="D1140" t="s">
        <v>825</v>
      </c>
      <c r="E1140" s="174">
        <v>2</v>
      </c>
      <c r="G1140" t="s">
        <v>13177</v>
      </c>
      <c r="H1140" s="44" t="s">
        <v>3327</v>
      </c>
      <c r="I1140" s="261">
        <v>1</v>
      </c>
      <c r="J1140" t="s">
        <v>13140</v>
      </c>
      <c r="K1140" s="261">
        <v>16</v>
      </c>
      <c r="L1140" s="261">
        <v>3</v>
      </c>
      <c r="N1140" s="51" t="s">
        <v>13172</v>
      </c>
      <c r="O1140" s="44">
        <f t="shared" si="136"/>
        <v>2</v>
      </c>
      <c r="P1140" s="44">
        <f>+VLOOKUP(D1140,Databaza!E$1:G$35,2,0)+O1140</f>
        <v>2</v>
      </c>
      <c r="Q1140" s="44">
        <f t="shared" si="137"/>
        <v>7</v>
      </c>
      <c r="R1140" s="44">
        <f t="shared" si="138"/>
        <v>7</v>
      </c>
      <c r="S1140" s="44">
        <f t="shared" si="139"/>
        <v>7</v>
      </c>
      <c r="T1140" s="156">
        <f t="shared" si="140"/>
        <v>7</v>
      </c>
      <c r="U1140" s="156">
        <f>+VLOOKUP(A1140,Adr!N:O,2,0)</f>
        <v>181</v>
      </c>
      <c r="V1140" s="157">
        <f t="shared" si="141"/>
        <v>140</v>
      </c>
      <c r="W1140" s="158">
        <f>+COUNTIFS(J$45:J1140,J1140,Y$45:Y1140,Y1140)</f>
        <v>1</v>
      </c>
      <c r="X1140" s="159">
        <f t="shared" si="142"/>
        <v>7</v>
      </c>
      <c r="Y1140" s="264" t="str">
        <f t="shared" si="143"/>
        <v>kulturistika a fitnes1R-2</v>
      </c>
      <c r="Z1140" s="264" t="str">
        <f>+VLOOKUP(B1140,Odvetvia!B:Q,16,0)</f>
        <v>kulturistika a fitnes1</v>
      </c>
    </row>
    <row r="1141" spans="1:26" x14ac:dyDescent="0.2">
      <c r="A1141" t="s">
        <v>116</v>
      </c>
      <c r="B1141" t="s">
        <v>269</v>
      </c>
      <c r="C1141" t="s">
        <v>405</v>
      </c>
      <c r="D1141" t="s">
        <v>825</v>
      </c>
      <c r="E1141" s="174">
        <v>2</v>
      </c>
      <c r="G1141" t="s">
        <v>13188</v>
      </c>
      <c r="H1141" s="44" t="s">
        <v>3327</v>
      </c>
      <c r="I1141" s="261">
        <v>1</v>
      </c>
      <c r="J1141" t="s">
        <v>13138</v>
      </c>
      <c r="K1141" s="261">
        <v>14</v>
      </c>
      <c r="L1141" s="261">
        <v>10</v>
      </c>
      <c r="N1141" s="51" t="s">
        <v>13172</v>
      </c>
      <c r="O1141" s="44">
        <f t="shared" si="136"/>
        <v>2</v>
      </c>
      <c r="P1141" s="44">
        <f>+VLOOKUP(D1141,Databaza!E$1:G$35,2,0)+O1141</f>
        <v>2</v>
      </c>
      <c r="Q1141" s="44">
        <f t="shared" si="137"/>
        <v>7</v>
      </c>
      <c r="R1141" s="44">
        <f t="shared" si="138"/>
        <v>7</v>
      </c>
      <c r="S1141" s="44">
        <f t="shared" si="139"/>
        <v>7</v>
      </c>
      <c r="T1141" s="156">
        <f t="shared" si="140"/>
        <v>7</v>
      </c>
      <c r="U1141" s="156">
        <f>+VLOOKUP(A1141,Adr!N:O,2,0)</f>
        <v>181</v>
      </c>
      <c r="V1141" s="157">
        <f t="shared" si="141"/>
        <v>140</v>
      </c>
      <c r="W1141" s="158">
        <f>+COUNTIFS(J$45:J1141,J1141,Y$45:Y1141,Y1141)</f>
        <v>1</v>
      </c>
      <c r="X1141" s="159">
        <f t="shared" si="142"/>
        <v>7</v>
      </c>
      <c r="Y1141" s="264" t="str">
        <f t="shared" si="143"/>
        <v>kulturistika a fitnes1R-2</v>
      </c>
      <c r="Z1141" s="264" t="str">
        <f>+VLOOKUP(B1141,Odvetvia!B:Q,16,0)</f>
        <v>kulturistika a fitnes1</v>
      </c>
    </row>
    <row r="1142" spans="1:26" x14ac:dyDescent="0.2">
      <c r="A1142" t="s">
        <v>116</v>
      </c>
      <c r="B1142" t="s">
        <v>269</v>
      </c>
      <c r="C1142" t="s">
        <v>405</v>
      </c>
      <c r="D1142" t="s">
        <v>825</v>
      </c>
      <c r="E1142" s="174">
        <v>2</v>
      </c>
      <c r="G1142" t="s">
        <v>13185</v>
      </c>
      <c r="H1142" s="44" t="s">
        <v>3327</v>
      </c>
      <c r="I1142" s="261">
        <v>1</v>
      </c>
      <c r="J1142" t="s">
        <v>13096</v>
      </c>
      <c r="K1142" s="261">
        <v>21</v>
      </c>
      <c r="L1142" s="261">
        <v>10</v>
      </c>
      <c r="N1142" s="51" t="s">
        <v>13172</v>
      </c>
      <c r="O1142" s="44">
        <f t="shared" si="136"/>
        <v>2</v>
      </c>
      <c r="P1142" s="44">
        <f>+VLOOKUP(D1142,Databaza!E$1:G$35,2,0)+O1142</f>
        <v>2</v>
      </c>
      <c r="Q1142" s="44">
        <f t="shared" si="137"/>
        <v>7</v>
      </c>
      <c r="R1142" s="44">
        <f t="shared" si="138"/>
        <v>7</v>
      </c>
      <c r="S1142" s="44">
        <f t="shared" si="139"/>
        <v>7</v>
      </c>
      <c r="T1142" s="156">
        <f t="shared" si="140"/>
        <v>7</v>
      </c>
      <c r="U1142" s="156">
        <f>+VLOOKUP(A1142,Adr!N:O,2,0)</f>
        <v>181</v>
      </c>
      <c r="V1142" s="157">
        <f t="shared" si="141"/>
        <v>140</v>
      </c>
      <c r="W1142" s="158">
        <f>+COUNTIFS(J$45:J1142,J1142,Y$45:Y1142,Y1142)</f>
        <v>1</v>
      </c>
      <c r="X1142" s="159">
        <f t="shared" si="142"/>
        <v>7</v>
      </c>
      <c r="Y1142" s="264" t="str">
        <f t="shared" si="143"/>
        <v>kulturistika a fitnes1R-2</v>
      </c>
      <c r="Z1142" s="264" t="str">
        <f>+VLOOKUP(B1142,Odvetvia!B:Q,16,0)</f>
        <v>kulturistika a fitnes1</v>
      </c>
    </row>
    <row r="1143" spans="1:26" x14ac:dyDescent="0.2">
      <c r="A1143" t="s">
        <v>116</v>
      </c>
      <c r="B1143" t="s">
        <v>269</v>
      </c>
      <c r="C1143" t="s">
        <v>405</v>
      </c>
      <c r="D1143" t="s">
        <v>825</v>
      </c>
      <c r="E1143" s="174">
        <v>2</v>
      </c>
      <c r="G1143" t="s">
        <v>13186</v>
      </c>
      <c r="H1143" s="44" t="s">
        <v>3327</v>
      </c>
      <c r="I1143" s="261">
        <v>1</v>
      </c>
      <c r="J1143" t="s">
        <v>13099</v>
      </c>
      <c r="K1143" s="261">
        <v>22</v>
      </c>
      <c r="L1143" s="261">
        <v>10</v>
      </c>
      <c r="N1143" s="51" t="s">
        <v>13172</v>
      </c>
      <c r="O1143" s="44">
        <f t="shared" si="136"/>
        <v>2</v>
      </c>
      <c r="P1143" s="44">
        <f>+VLOOKUP(D1143,Databaza!E$1:G$35,2,0)+O1143</f>
        <v>2</v>
      </c>
      <c r="Q1143" s="44">
        <f t="shared" si="137"/>
        <v>7</v>
      </c>
      <c r="R1143" s="44">
        <f t="shared" si="138"/>
        <v>7</v>
      </c>
      <c r="S1143" s="44">
        <f t="shared" si="139"/>
        <v>7</v>
      </c>
      <c r="T1143" s="156">
        <f t="shared" si="140"/>
        <v>7</v>
      </c>
      <c r="U1143" s="156">
        <f>+VLOOKUP(A1143,Adr!N:O,2,0)</f>
        <v>181</v>
      </c>
      <c r="V1143" s="157">
        <f t="shared" si="141"/>
        <v>140</v>
      </c>
      <c r="W1143" s="158">
        <f>+COUNTIFS(J$45:J1143,J1143,Y$45:Y1143,Y1143)</f>
        <v>1</v>
      </c>
      <c r="X1143" s="159">
        <f t="shared" si="142"/>
        <v>7</v>
      </c>
      <c r="Y1143" s="264" t="str">
        <f t="shared" si="143"/>
        <v>kulturistika a fitnes1R-2</v>
      </c>
      <c r="Z1143" s="264" t="str">
        <f>+VLOOKUP(B1143,Odvetvia!B:Q,16,0)</f>
        <v>kulturistika a fitnes1</v>
      </c>
    </row>
    <row r="1144" spans="1:26" x14ac:dyDescent="0.2">
      <c r="A1144" t="s">
        <v>116</v>
      </c>
      <c r="B1144" t="s">
        <v>269</v>
      </c>
      <c r="C1144" t="s">
        <v>405</v>
      </c>
      <c r="D1144" t="s">
        <v>825</v>
      </c>
      <c r="E1144" s="174">
        <v>3</v>
      </c>
      <c r="G1144" t="s">
        <v>13177</v>
      </c>
      <c r="H1144" s="44" t="s">
        <v>3327</v>
      </c>
      <c r="I1144" s="261">
        <v>1</v>
      </c>
      <c r="J1144" t="s">
        <v>13153</v>
      </c>
      <c r="K1144" s="261">
        <v>16</v>
      </c>
      <c r="L1144" s="261">
        <v>3</v>
      </c>
      <c r="N1144" s="51" t="s">
        <v>13172</v>
      </c>
      <c r="O1144" s="44">
        <f t="shared" si="136"/>
        <v>3</v>
      </c>
      <c r="P1144" s="44">
        <f>+VLOOKUP(D1144,Databaza!E$1:G$35,2,0)+O1144</f>
        <v>3</v>
      </c>
      <c r="Q1144" s="44">
        <f t="shared" si="137"/>
        <v>8</v>
      </c>
      <c r="R1144" s="44">
        <f t="shared" si="138"/>
        <v>8</v>
      </c>
      <c r="S1144" s="44">
        <f t="shared" si="139"/>
        <v>8</v>
      </c>
      <c r="T1144" s="156">
        <f t="shared" si="140"/>
        <v>8</v>
      </c>
      <c r="U1144" s="156">
        <f>+VLOOKUP(A1144,Adr!N:O,2,0)</f>
        <v>181</v>
      </c>
      <c r="V1144" s="157">
        <f t="shared" si="141"/>
        <v>140</v>
      </c>
      <c r="W1144" s="158">
        <f>+COUNTIFS(J$45:J1144,J1144,Y$45:Y1144,Y1144)</f>
        <v>1</v>
      </c>
      <c r="X1144" s="159">
        <f t="shared" si="142"/>
        <v>8</v>
      </c>
      <c r="Y1144" s="264" t="str">
        <f t="shared" si="143"/>
        <v>kulturistika a fitnes1R-2</v>
      </c>
      <c r="Z1144" s="264" t="str">
        <f>+VLOOKUP(B1144,Odvetvia!B:Q,16,0)</f>
        <v>kulturistika a fitnes1</v>
      </c>
    </row>
    <row r="1145" spans="1:26" x14ac:dyDescent="0.2">
      <c r="A1145" t="s">
        <v>116</v>
      </c>
      <c r="B1145" t="s">
        <v>269</v>
      </c>
      <c r="C1145" t="s">
        <v>405</v>
      </c>
      <c r="D1145" t="s">
        <v>825</v>
      </c>
      <c r="E1145" s="174">
        <v>3</v>
      </c>
      <c r="G1145" t="s">
        <v>13181</v>
      </c>
      <c r="H1145" s="44" t="s">
        <v>3327</v>
      </c>
      <c r="I1145" s="261">
        <v>1</v>
      </c>
      <c r="J1145" t="s">
        <v>13151</v>
      </c>
      <c r="K1145" s="261">
        <v>9</v>
      </c>
      <c r="L1145" s="261">
        <v>10</v>
      </c>
      <c r="N1145" s="51" t="s">
        <v>13172</v>
      </c>
      <c r="O1145" s="44">
        <f t="shared" si="136"/>
        <v>3</v>
      </c>
      <c r="P1145" s="44">
        <f>+VLOOKUP(D1145,Databaza!E$1:G$35,2,0)+O1145</f>
        <v>3</v>
      </c>
      <c r="Q1145" s="44">
        <f t="shared" si="137"/>
        <v>8</v>
      </c>
      <c r="R1145" s="44">
        <f t="shared" si="138"/>
        <v>8</v>
      </c>
      <c r="S1145" s="44">
        <f t="shared" si="139"/>
        <v>8</v>
      </c>
      <c r="T1145" s="156">
        <f t="shared" si="140"/>
        <v>8</v>
      </c>
      <c r="U1145" s="156">
        <f>+VLOOKUP(A1145,Adr!N:O,2,0)</f>
        <v>181</v>
      </c>
      <c r="V1145" s="157">
        <f t="shared" si="141"/>
        <v>140</v>
      </c>
      <c r="W1145" s="158">
        <f>+COUNTIFS(J$45:J1145,J1145,Y$45:Y1145,Y1145)</f>
        <v>1</v>
      </c>
      <c r="X1145" s="159">
        <f t="shared" si="142"/>
        <v>8</v>
      </c>
      <c r="Y1145" s="264" t="str">
        <f t="shared" si="143"/>
        <v>kulturistika a fitnes1R-2</v>
      </c>
      <c r="Z1145" s="264" t="str">
        <f>+VLOOKUP(B1145,Odvetvia!B:Q,16,0)</f>
        <v>kulturistika a fitnes1</v>
      </c>
    </row>
    <row r="1146" spans="1:26" x14ac:dyDescent="0.2">
      <c r="A1146" t="s">
        <v>116</v>
      </c>
      <c r="B1146" t="s">
        <v>269</v>
      </c>
      <c r="C1146" t="s">
        <v>405</v>
      </c>
      <c r="D1146" t="s">
        <v>825</v>
      </c>
      <c r="E1146" s="174">
        <v>3</v>
      </c>
      <c r="G1146" t="s">
        <v>13127</v>
      </c>
      <c r="H1146" s="44" t="s">
        <v>3327</v>
      </c>
      <c r="I1146" s="261">
        <v>1</v>
      </c>
      <c r="J1146" t="s">
        <v>13080</v>
      </c>
      <c r="K1146" s="261">
        <v>10</v>
      </c>
      <c r="L1146" s="261">
        <v>3</v>
      </c>
      <c r="N1146" s="51" t="s">
        <v>13172</v>
      </c>
      <c r="O1146" s="44">
        <f t="shared" si="136"/>
        <v>3</v>
      </c>
      <c r="P1146" s="44">
        <f>+VLOOKUP(D1146,Databaza!E$1:G$35,2,0)+O1146</f>
        <v>3</v>
      </c>
      <c r="Q1146" s="44">
        <f t="shared" si="137"/>
        <v>8</v>
      </c>
      <c r="R1146" s="44">
        <f t="shared" si="138"/>
        <v>8</v>
      </c>
      <c r="S1146" s="44">
        <f t="shared" si="139"/>
        <v>8</v>
      </c>
      <c r="T1146" s="156">
        <f t="shared" si="140"/>
        <v>8</v>
      </c>
      <c r="U1146" s="156">
        <f>+VLOOKUP(A1146,Adr!N:O,2,0)</f>
        <v>181</v>
      </c>
      <c r="V1146" s="157">
        <f t="shared" si="141"/>
        <v>140</v>
      </c>
      <c r="W1146" s="158">
        <f>+COUNTIFS(J$45:J1146,J1146,Y$45:Y1146,Y1146)</f>
        <v>1</v>
      </c>
      <c r="X1146" s="159">
        <f t="shared" si="142"/>
        <v>8</v>
      </c>
      <c r="Y1146" s="264" t="str">
        <f t="shared" si="143"/>
        <v>kulturistika a fitnes1R-2</v>
      </c>
      <c r="Z1146" s="264" t="str">
        <f>+VLOOKUP(B1146,Odvetvia!B:Q,16,0)</f>
        <v>kulturistika a fitnes1</v>
      </c>
    </row>
    <row r="1147" spans="1:26" x14ac:dyDescent="0.2">
      <c r="A1147" t="s">
        <v>116</v>
      </c>
      <c r="B1147" t="s">
        <v>269</v>
      </c>
      <c r="C1147" t="s">
        <v>405</v>
      </c>
      <c r="D1147" t="s">
        <v>825</v>
      </c>
      <c r="E1147" s="174">
        <v>3</v>
      </c>
      <c r="G1147" t="s">
        <v>13183</v>
      </c>
      <c r="H1147" s="44" t="s">
        <v>3327</v>
      </c>
      <c r="I1147" s="261">
        <v>1</v>
      </c>
      <c r="J1147" t="s">
        <v>13080</v>
      </c>
      <c r="K1147" s="261">
        <v>20</v>
      </c>
      <c r="L1147" s="261">
        <v>10</v>
      </c>
      <c r="N1147" s="51" t="s">
        <v>13172</v>
      </c>
      <c r="O1147" s="44">
        <f t="shared" si="136"/>
        <v>3</v>
      </c>
      <c r="P1147" s="44">
        <f>+VLOOKUP(D1147,Databaza!E$1:G$35,2,0)+O1147</f>
        <v>3</v>
      </c>
      <c r="Q1147" s="44">
        <f t="shared" si="137"/>
        <v>8</v>
      </c>
      <c r="R1147" s="44">
        <f t="shared" si="138"/>
        <v>8</v>
      </c>
      <c r="S1147" s="44">
        <f t="shared" si="139"/>
        <v>8</v>
      </c>
      <c r="T1147" s="156">
        <f t="shared" si="140"/>
        <v>8</v>
      </c>
      <c r="U1147" s="156">
        <f>+VLOOKUP(A1147,Adr!N:O,2,0)</f>
        <v>181</v>
      </c>
      <c r="V1147" s="157">
        <f t="shared" si="141"/>
        <v>140</v>
      </c>
      <c r="W1147" s="158">
        <f>+COUNTIFS(J$45:J1147,J1147,Y$45:Y1147,Y1147)</f>
        <v>2</v>
      </c>
      <c r="X1147" s="159">
        <f t="shared" si="142"/>
        <v>8</v>
      </c>
      <c r="Y1147" s="264" t="str">
        <f t="shared" si="143"/>
        <v>kulturistika a fitnes1R-2</v>
      </c>
      <c r="Z1147" s="264" t="str">
        <f>+VLOOKUP(B1147,Odvetvia!B:Q,16,0)</f>
        <v>kulturistika a fitnes1</v>
      </c>
    </row>
    <row r="1148" spans="1:26" x14ac:dyDescent="0.2">
      <c r="A1148" t="s">
        <v>116</v>
      </c>
      <c r="B1148" t="s">
        <v>269</v>
      </c>
      <c r="C1148" t="s">
        <v>405</v>
      </c>
      <c r="D1148" t="s">
        <v>825</v>
      </c>
      <c r="E1148" s="174">
        <v>3</v>
      </c>
      <c r="G1148" t="s">
        <v>13185</v>
      </c>
      <c r="H1148" s="44" t="s">
        <v>3327</v>
      </c>
      <c r="I1148" s="261">
        <v>1</v>
      </c>
      <c r="J1148" t="s">
        <v>13133</v>
      </c>
      <c r="K1148" s="261">
        <v>21</v>
      </c>
      <c r="L1148" s="261">
        <v>10</v>
      </c>
      <c r="N1148" s="51" t="s">
        <v>13172</v>
      </c>
      <c r="O1148" s="44">
        <f t="shared" si="136"/>
        <v>3</v>
      </c>
      <c r="P1148" s="44">
        <f>+VLOOKUP(D1148,Databaza!E$1:G$35,2,0)+O1148</f>
        <v>3</v>
      </c>
      <c r="Q1148" s="44">
        <f t="shared" si="137"/>
        <v>8</v>
      </c>
      <c r="R1148" s="44">
        <f t="shared" si="138"/>
        <v>8</v>
      </c>
      <c r="S1148" s="44">
        <f t="shared" si="139"/>
        <v>8</v>
      </c>
      <c r="T1148" s="156">
        <f t="shared" si="140"/>
        <v>8</v>
      </c>
      <c r="U1148" s="156">
        <f>+VLOOKUP(A1148,Adr!N:O,2,0)</f>
        <v>181</v>
      </c>
      <c r="V1148" s="157">
        <f t="shared" si="141"/>
        <v>140</v>
      </c>
      <c r="W1148" s="158">
        <f>+COUNTIFS(J$45:J1148,J1148,Y$45:Y1148,Y1148)</f>
        <v>1</v>
      </c>
      <c r="X1148" s="159">
        <f t="shared" si="142"/>
        <v>8</v>
      </c>
      <c r="Y1148" s="264" t="str">
        <f t="shared" si="143"/>
        <v>kulturistika a fitnes1R-2</v>
      </c>
      <c r="Z1148" s="264" t="str">
        <f>+VLOOKUP(B1148,Odvetvia!B:Q,16,0)</f>
        <v>kulturistika a fitnes1</v>
      </c>
    </row>
    <row r="1149" spans="1:26" x14ac:dyDescent="0.2">
      <c r="A1149" t="s">
        <v>116</v>
      </c>
      <c r="B1149" t="s">
        <v>269</v>
      </c>
      <c r="C1149" t="s">
        <v>405</v>
      </c>
      <c r="D1149" t="s">
        <v>825</v>
      </c>
      <c r="E1149" s="174">
        <v>3</v>
      </c>
      <c r="G1149" t="s">
        <v>13186</v>
      </c>
      <c r="H1149" s="44" t="s">
        <v>3327</v>
      </c>
      <c r="I1149" s="261">
        <v>1</v>
      </c>
      <c r="J1149" t="s">
        <v>13140</v>
      </c>
      <c r="K1149" s="261">
        <v>22</v>
      </c>
      <c r="L1149" s="261">
        <v>10</v>
      </c>
      <c r="N1149" s="51" t="s">
        <v>13172</v>
      </c>
      <c r="O1149" s="44">
        <f t="shared" si="136"/>
        <v>3</v>
      </c>
      <c r="P1149" s="44">
        <f>+VLOOKUP(D1149,Databaza!E$1:G$35,2,0)+O1149</f>
        <v>3</v>
      </c>
      <c r="Q1149" s="44">
        <f t="shared" si="137"/>
        <v>8</v>
      </c>
      <c r="R1149" s="44">
        <f t="shared" si="138"/>
        <v>8</v>
      </c>
      <c r="S1149" s="44">
        <f t="shared" si="139"/>
        <v>8</v>
      </c>
      <c r="T1149" s="156">
        <f t="shared" si="140"/>
        <v>8</v>
      </c>
      <c r="U1149" s="156">
        <f>+VLOOKUP(A1149,Adr!N:O,2,0)</f>
        <v>181</v>
      </c>
      <c r="V1149" s="157">
        <f t="shared" si="141"/>
        <v>140</v>
      </c>
      <c r="W1149" s="158">
        <f>+COUNTIFS(J$45:J1149,J1149,Y$45:Y1149,Y1149)</f>
        <v>2</v>
      </c>
      <c r="X1149" s="159">
        <f t="shared" si="142"/>
        <v>8</v>
      </c>
      <c r="Y1149" s="264" t="str">
        <f t="shared" si="143"/>
        <v>kulturistika a fitnes1R-2</v>
      </c>
      <c r="Z1149" s="264" t="str">
        <f>+VLOOKUP(B1149,Odvetvia!B:Q,16,0)</f>
        <v>kulturistika a fitnes1</v>
      </c>
    </row>
    <row r="1150" spans="1:26" x14ac:dyDescent="0.2">
      <c r="A1150" t="s">
        <v>116</v>
      </c>
      <c r="B1150" t="s">
        <v>269</v>
      </c>
      <c r="C1150" t="s">
        <v>405</v>
      </c>
      <c r="D1150" t="s">
        <v>825</v>
      </c>
      <c r="E1150" s="174">
        <v>4</v>
      </c>
      <c r="G1150" t="s">
        <v>13127</v>
      </c>
      <c r="H1150" s="44" t="s">
        <v>3327</v>
      </c>
      <c r="I1150" s="261">
        <v>1</v>
      </c>
      <c r="J1150" t="s">
        <v>13165</v>
      </c>
      <c r="K1150" s="261">
        <v>10</v>
      </c>
      <c r="L1150" s="261">
        <v>3</v>
      </c>
      <c r="N1150" s="51" t="s">
        <v>13172</v>
      </c>
      <c r="O1150" s="44">
        <f t="shared" si="136"/>
        <v>4</v>
      </c>
      <c r="P1150" s="44">
        <f>+VLOOKUP(D1150,Databaza!E$1:G$35,2,0)+O1150</f>
        <v>4</v>
      </c>
      <c r="Q1150" s="44">
        <f t="shared" si="137"/>
        <v>9</v>
      </c>
      <c r="R1150" s="44">
        <f t="shared" si="138"/>
        <v>9</v>
      </c>
      <c r="S1150" s="44">
        <f t="shared" si="139"/>
        <v>9</v>
      </c>
      <c r="T1150" s="156">
        <f t="shared" si="140"/>
        <v>9</v>
      </c>
      <c r="U1150" s="156">
        <f>+VLOOKUP(A1150,Adr!N:O,2,0)</f>
        <v>181</v>
      </c>
      <c r="V1150" s="157">
        <f t="shared" si="141"/>
        <v>140</v>
      </c>
      <c r="W1150" s="158">
        <f>+COUNTIFS(J$45:J1150,J1150,Y$45:Y1150,Y1150)</f>
        <v>1</v>
      </c>
      <c r="X1150" s="159">
        <f t="shared" si="142"/>
        <v>9</v>
      </c>
      <c r="Y1150" s="264" t="str">
        <f t="shared" si="143"/>
        <v>kulturistika a fitnes1R-2</v>
      </c>
      <c r="Z1150" s="264" t="str">
        <f>+VLOOKUP(B1150,Odvetvia!B:Q,16,0)</f>
        <v>kulturistika a fitnes1</v>
      </c>
    </row>
    <row r="1151" spans="1:26" x14ac:dyDescent="0.2">
      <c r="A1151" t="s">
        <v>116</v>
      </c>
      <c r="B1151" t="s">
        <v>269</v>
      </c>
      <c r="C1151" t="s">
        <v>405</v>
      </c>
      <c r="D1151" t="s">
        <v>825</v>
      </c>
      <c r="E1151" s="174">
        <v>4</v>
      </c>
      <c r="G1151" t="s">
        <v>13177</v>
      </c>
      <c r="H1151" s="44" t="s">
        <v>3327</v>
      </c>
      <c r="I1151" s="261">
        <v>1</v>
      </c>
      <c r="J1151" t="s">
        <v>13133</v>
      </c>
      <c r="K1151" s="261">
        <v>16</v>
      </c>
      <c r="L1151" s="261">
        <v>3</v>
      </c>
      <c r="N1151" s="51" t="s">
        <v>13172</v>
      </c>
      <c r="O1151" s="44">
        <f t="shared" si="136"/>
        <v>4</v>
      </c>
      <c r="P1151" s="44">
        <f>+VLOOKUP(D1151,Databaza!E$1:G$35,2,0)+O1151</f>
        <v>4</v>
      </c>
      <c r="Q1151" s="44">
        <f t="shared" si="137"/>
        <v>9</v>
      </c>
      <c r="R1151" s="44">
        <f t="shared" si="138"/>
        <v>9</v>
      </c>
      <c r="S1151" s="44">
        <f t="shared" si="139"/>
        <v>9</v>
      </c>
      <c r="T1151" s="156">
        <f t="shared" si="140"/>
        <v>9</v>
      </c>
      <c r="U1151" s="156">
        <f>+VLOOKUP(A1151,Adr!N:O,2,0)</f>
        <v>181</v>
      </c>
      <c r="V1151" s="157">
        <f t="shared" si="141"/>
        <v>140</v>
      </c>
      <c r="W1151" s="158">
        <f>+COUNTIFS(J$45:J1151,J1151,Y$45:Y1151,Y1151)</f>
        <v>2</v>
      </c>
      <c r="X1151" s="159">
        <f t="shared" si="142"/>
        <v>9</v>
      </c>
      <c r="Y1151" s="264" t="str">
        <f t="shared" si="143"/>
        <v>kulturistika a fitnes1R-2</v>
      </c>
      <c r="Z1151" s="264" t="str">
        <f>+VLOOKUP(B1151,Odvetvia!B:Q,16,0)</f>
        <v>kulturistika a fitnes1</v>
      </c>
    </row>
    <row r="1152" spans="1:26" x14ac:dyDescent="0.2">
      <c r="A1152" t="s">
        <v>116</v>
      </c>
      <c r="B1152" t="s">
        <v>269</v>
      </c>
      <c r="C1152" t="s">
        <v>405</v>
      </c>
      <c r="D1152" t="s">
        <v>825</v>
      </c>
      <c r="E1152" s="174">
        <v>4</v>
      </c>
      <c r="G1152" t="s">
        <v>13188</v>
      </c>
      <c r="H1152" s="44" t="s">
        <v>3327</v>
      </c>
      <c r="I1152" s="261">
        <v>1</v>
      </c>
      <c r="J1152" t="s">
        <v>13100</v>
      </c>
      <c r="K1152" s="261">
        <v>14</v>
      </c>
      <c r="L1152" s="261">
        <v>10</v>
      </c>
      <c r="N1152" s="51" t="s">
        <v>13172</v>
      </c>
      <c r="O1152" s="44">
        <f t="shared" si="136"/>
        <v>4</v>
      </c>
      <c r="P1152" s="44">
        <f>+VLOOKUP(D1152,Databaza!E$1:G$35,2,0)+O1152</f>
        <v>4</v>
      </c>
      <c r="Q1152" s="44">
        <f t="shared" si="137"/>
        <v>9</v>
      </c>
      <c r="R1152" s="44">
        <f t="shared" si="138"/>
        <v>9</v>
      </c>
      <c r="S1152" s="44">
        <f t="shared" si="139"/>
        <v>9</v>
      </c>
      <c r="T1152" s="156">
        <f t="shared" si="140"/>
        <v>9</v>
      </c>
      <c r="U1152" s="156">
        <f>+VLOOKUP(A1152,Adr!N:O,2,0)</f>
        <v>181</v>
      </c>
      <c r="V1152" s="157">
        <f t="shared" si="141"/>
        <v>140</v>
      </c>
      <c r="W1152" s="158">
        <f>+COUNTIFS(J$45:J1152,J1152,Y$45:Y1152,Y1152)</f>
        <v>1</v>
      </c>
      <c r="X1152" s="159">
        <f t="shared" si="142"/>
        <v>9</v>
      </c>
      <c r="Y1152" s="264" t="str">
        <f t="shared" si="143"/>
        <v>kulturistika a fitnes1R-2</v>
      </c>
      <c r="Z1152" s="264" t="str">
        <f>+VLOOKUP(B1152,Odvetvia!B:Q,16,0)</f>
        <v>kulturistika a fitnes1</v>
      </c>
    </row>
    <row r="1153" spans="1:26" x14ac:dyDescent="0.2">
      <c r="A1153" t="s">
        <v>116</v>
      </c>
      <c r="B1153" t="s">
        <v>269</v>
      </c>
      <c r="C1153" t="s">
        <v>405</v>
      </c>
      <c r="D1153" t="s">
        <v>825</v>
      </c>
      <c r="E1153" s="174">
        <v>5</v>
      </c>
      <c r="G1153" t="s">
        <v>13175</v>
      </c>
      <c r="H1153" s="44" t="s">
        <v>3327</v>
      </c>
      <c r="I1153" s="261">
        <v>1</v>
      </c>
      <c r="J1153" t="s">
        <v>13130</v>
      </c>
      <c r="K1153" s="261">
        <v>15</v>
      </c>
      <c r="L1153" s="261">
        <v>3</v>
      </c>
      <c r="N1153" s="51" t="s">
        <v>13172</v>
      </c>
      <c r="O1153" s="44">
        <f t="shared" si="136"/>
        <v>5</v>
      </c>
      <c r="P1153" s="44">
        <f>+VLOOKUP(D1153,Databaza!E$1:G$35,2,0)+O1153</f>
        <v>5</v>
      </c>
      <c r="Q1153" s="44">
        <f t="shared" si="137"/>
        <v>10</v>
      </c>
      <c r="R1153" s="44">
        <f t="shared" si="138"/>
        <v>10</v>
      </c>
      <c r="S1153" s="44">
        <f t="shared" si="139"/>
        <v>10</v>
      </c>
      <c r="T1153" s="156">
        <f t="shared" si="140"/>
        <v>10</v>
      </c>
      <c r="U1153" s="156">
        <f>+VLOOKUP(A1153,Adr!N:O,2,0)</f>
        <v>181</v>
      </c>
      <c r="V1153" s="157">
        <f t="shared" si="141"/>
        <v>140</v>
      </c>
      <c r="W1153" s="158">
        <f>+COUNTIFS(J$45:J1153,J1153,Y$45:Y1153,Y1153)</f>
        <v>1</v>
      </c>
      <c r="X1153" s="159">
        <f t="shared" si="142"/>
        <v>10</v>
      </c>
      <c r="Y1153" s="264" t="str">
        <f t="shared" si="143"/>
        <v>kulturistika a fitnes1R-2</v>
      </c>
      <c r="Z1153" s="264" t="str">
        <f>+VLOOKUP(B1153,Odvetvia!B:Q,16,0)</f>
        <v>kulturistika a fitnes1</v>
      </c>
    </row>
    <row r="1154" spans="1:26" x14ac:dyDescent="0.2">
      <c r="A1154" t="s">
        <v>116</v>
      </c>
      <c r="B1154" t="s">
        <v>269</v>
      </c>
      <c r="C1154" t="s">
        <v>405</v>
      </c>
      <c r="D1154" t="s">
        <v>825</v>
      </c>
      <c r="E1154" s="174">
        <v>5</v>
      </c>
      <c r="G1154" t="s">
        <v>13177</v>
      </c>
      <c r="H1154" s="44" t="s">
        <v>3327</v>
      </c>
      <c r="I1154" s="261">
        <v>1</v>
      </c>
      <c r="J1154" t="s">
        <v>13134</v>
      </c>
      <c r="K1154" s="261">
        <v>16</v>
      </c>
      <c r="L1154" s="261">
        <v>3</v>
      </c>
      <c r="N1154" s="51" t="s">
        <v>13172</v>
      </c>
      <c r="O1154" s="44">
        <f t="shared" ref="O1154:O1217" si="144">+IF(AND(E1154&lt;&gt;0,F1154&lt;&gt;0),(E1154+F1154)/2,MAX(E1154:F1154))</f>
        <v>5</v>
      </c>
      <c r="P1154" s="44">
        <f>+VLOOKUP(D1154,Databaza!E$1:G$35,2,0)+O1154</f>
        <v>5</v>
      </c>
      <c r="Q1154" s="44">
        <f t="shared" ref="Q1154:Q1217" si="145">+IF(H1154="olympijská",P1154,P1154+5)</f>
        <v>10</v>
      </c>
      <c r="R1154" s="44">
        <f t="shared" ref="R1154:R1217" si="146">+IF(M1154&gt;0,Q1154+10,Q1154)</f>
        <v>10</v>
      </c>
      <c r="S1154" s="44">
        <f t="shared" ref="S1154:S1217" si="147">+IF(AND(D1154="SME",K1154&lt;8),V1154,IF(AND(K1154&lt;8,D1154&lt;&gt;"OH",D1154&lt;&gt;"ZOH",D1154&lt;&gt;"OH/ZOH",D1154&lt;&gt;"SHNŠ"),R1154+10,R1154))</f>
        <v>10</v>
      </c>
      <c r="T1154" s="156">
        <f t="shared" ref="T1154:T1217" si="148">+MIN(S1154,V1154)</f>
        <v>10</v>
      </c>
      <c r="U1154" s="156">
        <f>+VLOOKUP(A1154,Adr!N:O,2,0)</f>
        <v>181</v>
      </c>
      <c r="V1154" s="157">
        <f t="shared" ref="V1154:V1217" si="149">+MIN(INT(MIN(U1154,100)+4.5*SQRT(MAX(U1154-100,0))),U1154)</f>
        <v>140</v>
      </c>
      <c r="W1154" s="158">
        <f>+COUNTIFS(J$45:J1154,J1154,Y$45:Y1154,Y1154)</f>
        <v>1</v>
      </c>
      <c r="X1154" s="159">
        <f t="shared" ref="X1154:X1217" si="150">+IF(W1154&lt;4,T1154,V1154)</f>
        <v>10</v>
      </c>
      <c r="Y1154" s="264" t="str">
        <f t="shared" ref="Y1154:Y1217" si="151">+Z1154&amp;C1154</f>
        <v>kulturistika a fitnes1R-2</v>
      </c>
      <c r="Z1154" s="264" t="str">
        <f>+VLOOKUP(B1154,Odvetvia!B:Q,16,0)</f>
        <v>kulturistika a fitnes1</v>
      </c>
    </row>
    <row r="1155" spans="1:26" x14ac:dyDescent="0.2">
      <c r="A1155" t="s">
        <v>116</v>
      </c>
      <c r="B1155" t="s">
        <v>269</v>
      </c>
      <c r="C1155" t="s">
        <v>405</v>
      </c>
      <c r="D1155" t="s">
        <v>825</v>
      </c>
      <c r="E1155" s="174">
        <v>5</v>
      </c>
      <c r="G1155" t="s">
        <v>13184</v>
      </c>
      <c r="H1155" s="44" t="s">
        <v>3327</v>
      </c>
      <c r="I1155" s="261">
        <v>1</v>
      </c>
      <c r="J1155" t="s">
        <v>13144</v>
      </c>
      <c r="K1155" s="261">
        <v>27</v>
      </c>
      <c r="L1155" s="261">
        <v>10</v>
      </c>
      <c r="N1155" s="51" t="s">
        <v>13172</v>
      </c>
      <c r="O1155" s="44">
        <f t="shared" si="144"/>
        <v>5</v>
      </c>
      <c r="P1155" s="44">
        <f>+VLOOKUP(D1155,Databaza!E$1:G$35,2,0)+O1155</f>
        <v>5</v>
      </c>
      <c r="Q1155" s="44">
        <f t="shared" si="145"/>
        <v>10</v>
      </c>
      <c r="R1155" s="44">
        <f t="shared" si="146"/>
        <v>10</v>
      </c>
      <c r="S1155" s="44">
        <f t="shared" si="147"/>
        <v>10</v>
      </c>
      <c r="T1155" s="156">
        <f t="shared" si="148"/>
        <v>10</v>
      </c>
      <c r="U1155" s="156">
        <f>+VLOOKUP(A1155,Adr!N:O,2,0)</f>
        <v>181</v>
      </c>
      <c r="V1155" s="157">
        <f t="shared" si="149"/>
        <v>140</v>
      </c>
      <c r="W1155" s="158">
        <f>+COUNTIFS(J$45:J1155,J1155,Y$45:Y1155,Y1155)</f>
        <v>1</v>
      </c>
      <c r="X1155" s="159">
        <f t="shared" si="150"/>
        <v>10</v>
      </c>
      <c r="Y1155" s="264" t="str">
        <f t="shared" si="151"/>
        <v>kulturistika a fitnes1R-2</v>
      </c>
      <c r="Z1155" s="264" t="str">
        <f>+VLOOKUP(B1155,Odvetvia!B:Q,16,0)</f>
        <v>kulturistika a fitnes1</v>
      </c>
    </row>
    <row r="1156" spans="1:26" x14ac:dyDescent="0.2">
      <c r="A1156" t="s">
        <v>116</v>
      </c>
      <c r="B1156" t="s">
        <v>269</v>
      </c>
      <c r="C1156" t="s">
        <v>405</v>
      </c>
      <c r="D1156" t="s">
        <v>825</v>
      </c>
      <c r="E1156" s="174">
        <v>6</v>
      </c>
      <c r="G1156" t="s">
        <v>13175</v>
      </c>
      <c r="H1156" s="44" t="s">
        <v>3327</v>
      </c>
      <c r="I1156" s="261">
        <v>1</v>
      </c>
      <c r="J1156" t="s">
        <v>13144</v>
      </c>
      <c r="K1156" s="261">
        <v>15</v>
      </c>
      <c r="L1156" s="261">
        <v>3</v>
      </c>
      <c r="N1156" s="51" t="s">
        <v>13172</v>
      </c>
      <c r="O1156" s="44">
        <f t="shared" si="144"/>
        <v>6</v>
      </c>
      <c r="P1156" s="44">
        <f>+VLOOKUP(D1156,Databaza!E$1:G$35,2,0)+O1156</f>
        <v>6</v>
      </c>
      <c r="Q1156" s="44">
        <f t="shared" si="145"/>
        <v>11</v>
      </c>
      <c r="R1156" s="44">
        <f t="shared" si="146"/>
        <v>11</v>
      </c>
      <c r="S1156" s="44">
        <f t="shared" si="147"/>
        <v>11</v>
      </c>
      <c r="T1156" s="156">
        <f t="shared" si="148"/>
        <v>11</v>
      </c>
      <c r="U1156" s="156">
        <f>+VLOOKUP(A1156,Adr!N:O,2,0)</f>
        <v>181</v>
      </c>
      <c r="V1156" s="157">
        <f t="shared" si="149"/>
        <v>140</v>
      </c>
      <c r="W1156" s="158">
        <f>+COUNTIFS(J$45:J1156,J1156,Y$45:Y1156,Y1156)</f>
        <v>2</v>
      </c>
      <c r="X1156" s="159">
        <f t="shared" si="150"/>
        <v>11</v>
      </c>
      <c r="Y1156" s="264" t="str">
        <f t="shared" si="151"/>
        <v>kulturistika a fitnes1R-2</v>
      </c>
      <c r="Z1156" s="264" t="str">
        <f>+VLOOKUP(B1156,Odvetvia!B:Q,16,0)</f>
        <v>kulturistika a fitnes1</v>
      </c>
    </row>
    <row r="1157" spans="1:26" x14ac:dyDescent="0.2">
      <c r="A1157" t="s">
        <v>116</v>
      </c>
      <c r="B1157" t="s">
        <v>269</v>
      </c>
      <c r="C1157" t="s">
        <v>405</v>
      </c>
      <c r="D1157" t="s">
        <v>825</v>
      </c>
      <c r="E1157" s="174">
        <v>6</v>
      </c>
      <c r="G1157" t="s">
        <v>13177</v>
      </c>
      <c r="H1157" s="44" t="s">
        <v>3327</v>
      </c>
      <c r="I1157" s="261">
        <v>1</v>
      </c>
      <c r="J1157" t="s">
        <v>13096</v>
      </c>
      <c r="K1157" s="261">
        <v>16</v>
      </c>
      <c r="L1157" s="261">
        <v>3</v>
      </c>
      <c r="N1157" s="51" t="s">
        <v>13172</v>
      </c>
      <c r="O1157" s="44">
        <f t="shared" si="144"/>
        <v>6</v>
      </c>
      <c r="P1157" s="44">
        <f>+VLOOKUP(D1157,Databaza!E$1:G$35,2,0)+O1157</f>
        <v>6</v>
      </c>
      <c r="Q1157" s="44">
        <f t="shared" si="145"/>
        <v>11</v>
      </c>
      <c r="R1157" s="44">
        <f t="shared" si="146"/>
        <v>11</v>
      </c>
      <c r="S1157" s="44">
        <f t="shared" si="147"/>
        <v>11</v>
      </c>
      <c r="T1157" s="156">
        <f t="shared" si="148"/>
        <v>11</v>
      </c>
      <c r="U1157" s="156">
        <f>+VLOOKUP(A1157,Adr!N:O,2,0)</f>
        <v>181</v>
      </c>
      <c r="V1157" s="157">
        <f t="shared" si="149"/>
        <v>140</v>
      </c>
      <c r="W1157" s="158">
        <f>+COUNTIFS(J$45:J1157,J1157,Y$45:Y1157,Y1157)</f>
        <v>2</v>
      </c>
      <c r="X1157" s="159">
        <f t="shared" si="150"/>
        <v>11</v>
      </c>
      <c r="Y1157" s="264" t="str">
        <f t="shared" si="151"/>
        <v>kulturistika a fitnes1R-2</v>
      </c>
      <c r="Z1157" s="264" t="str">
        <f>+VLOOKUP(B1157,Odvetvia!B:Q,16,0)</f>
        <v>kulturistika a fitnes1</v>
      </c>
    </row>
    <row r="1158" spans="1:26" x14ac:dyDescent="0.2">
      <c r="A1158" t="s">
        <v>116</v>
      </c>
      <c r="B1158" t="s">
        <v>269</v>
      </c>
      <c r="C1158" t="s">
        <v>405</v>
      </c>
      <c r="D1158" t="s">
        <v>825</v>
      </c>
      <c r="E1158" s="174">
        <v>6</v>
      </c>
      <c r="G1158" t="s">
        <v>13185</v>
      </c>
      <c r="H1158" s="44" t="s">
        <v>3327</v>
      </c>
      <c r="I1158" s="261">
        <v>1</v>
      </c>
      <c r="J1158" t="s">
        <v>13134</v>
      </c>
      <c r="K1158" s="261">
        <v>21</v>
      </c>
      <c r="L1158" s="261">
        <v>10</v>
      </c>
      <c r="N1158" s="51" t="s">
        <v>13172</v>
      </c>
      <c r="O1158" s="44">
        <f t="shared" si="144"/>
        <v>6</v>
      </c>
      <c r="P1158" s="44">
        <f>+VLOOKUP(D1158,Databaza!E$1:G$35,2,0)+O1158</f>
        <v>6</v>
      </c>
      <c r="Q1158" s="44">
        <f t="shared" si="145"/>
        <v>11</v>
      </c>
      <c r="R1158" s="44">
        <f t="shared" si="146"/>
        <v>11</v>
      </c>
      <c r="S1158" s="44">
        <f t="shared" si="147"/>
        <v>11</v>
      </c>
      <c r="T1158" s="156">
        <f t="shared" si="148"/>
        <v>11</v>
      </c>
      <c r="U1158" s="156">
        <f>+VLOOKUP(A1158,Adr!N:O,2,0)</f>
        <v>181</v>
      </c>
      <c r="V1158" s="157">
        <f t="shared" si="149"/>
        <v>140</v>
      </c>
      <c r="W1158" s="158">
        <f>+COUNTIFS(J$45:J1158,J1158,Y$45:Y1158,Y1158)</f>
        <v>2</v>
      </c>
      <c r="X1158" s="159">
        <f t="shared" si="150"/>
        <v>11</v>
      </c>
      <c r="Y1158" s="264" t="str">
        <f t="shared" si="151"/>
        <v>kulturistika a fitnes1R-2</v>
      </c>
      <c r="Z1158" s="264" t="str">
        <f>+VLOOKUP(B1158,Odvetvia!B:Q,16,0)</f>
        <v>kulturistika a fitnes1</v>
      </c>
    </row>
    <row r="1159" spans="1:26" x14ac:dyDescent="0.2">
      <c r="A1159" t="s">
        <v>116</v>
      </c>
      <c r="B1159" t="s">
        <v>269</v>
      </c>
      <c r="C1159" t="s">
        <v>405</v>
      </c>
      <c r="D1159" t="s">
        <v>825</v>
      </c>
      <c r="E1159" s="174">
        <v>7</v>
      </c>
      <c r="G1159" t="s">
        <v>13186</v>
      </c>
      <c r="H1159" s="44" t="s">
        <v>3327</v>
      </c>
      <c r="I1159" s="261">
        <v>1</v>
      </c>
      <c r="J1159" t="s">
        <v>13187</v>
      </c>
      <c r="K1159" s="261">
        <v>22</v>
      </c>
      <c r="L1159" s="261">
        <v>10</v>
      </c>
      <c r="N1159" s="51" t="s">
        <v>13172</v>
      </c>
      <c r="O1159" s="44">
        <f t="shared" si="144"/>
        <v>7</v>
      </c>
      <c r="P1159" s="44">
        <f>+VLOOKUP(D1159,Databaza!E$1:G$35,2,0)+O1159</f>
        <v>7</v>
      </c>
      <c r="Q1159" s="44">
        <f t="shared" si="145"/>
        <v>12</v>
      </c>
      <c r="R1159" s="44">
        <f t="shared" si="146"/>
        <v>12</v>
      </c>
      <c r="S1159" s="44">
        <f t="shared" si="147"/>
        <v>12</v>
      </c>
      <c r="T1159" s="156">
        <f t="shared" si="148"/>
        <v>12</v>
      </c>
      <c r="U1159" s="156">
        <f>+VLOOKUP(A1159,Adr!N:O,2,0)</f>
        <v>181</v>
      </c>
      <c r="V1159" s="157">
        <f t="shared" si="149"/>
        <v>140</v>
      </c>
      <c r="W1159" s="158">
        <f>+COUNTIFS(J$45:J1159,J1159,Y$45:Y1159,Y1159)</f>
        <v>1</v>
      </c>
      <c r="X1159" s="159">
        <f t="shared" si="150"/>
        <v>12</v>
      </c>
      <c r="Y1159" s="264" t="str">
        <f t="shared" si="151"/>
        <v>kulturistika a fitnes1R-2</v>
      </c>
      <c r="Z1159" s="264" t="str">
        <f>+VLOOKUP(B1159,Odvetvia!B:Q,16,0)</f>
        <v>kulturistika a fitnes1</v>
      </c>
    </row>
    <row r="1160" spans="1:26" x14ac:dyDescent="0.2">
      <c r="A1160" t="s">
        <v>116</v>
      </c>
      <c r="B1160" t="s">
        <v>269</v>
      </c>
      <c r="C1160" t="s">
        <v>405</v>
      </c>
      <c r="D1160" t="s">
        <v>825</v>
      </c>
      <c r="E1160" s="174">
        <v>7</v>
      </c>
      <c r="G1160" t="s">
        <v>13177</v>
      </c>
      <c r="H1160" s="44" t="s">
        <v>3327</v>
      </c>
      <c r="I1160" s="261">
        <v>1</v>
      </c>
      <c r="J1160" t="s">
        <v>13099</v>
      </c>
      <c r="K1160" s="261">
        <v>16</v>
      </c>
      <c r="L1160" s="261">
        <v>3</v>
      </c>
      <c r="N1160" s="51" t="s">
        <v>13172</v>
      </c>
      <c r="O1160" s="44">
        <f t="shared" si="144"/>
        <v>7</v>
      </c>
      <c r="P1160" s="44">
        <f>+VLOOKUP(D1160,Databaza!E$1:G$35,2,0)+O1160</f>
        <v>7</v>
      </c>
      <c r="Q1160" s="44">
        <f t="shared" si="145"/>
        <v>12</v>
      </c>
      <c r="R1160" s="44">
        <f t="shared" si="146"/>
        <v>12</v>
      </c>
      <c r="S1160" s="44">
        <f t="shared" si="147"/>
        <v>12</v>
      </c>
      <c r="T1160" s="156">
        <f t="shared" si="148"/>
        <v>12</v>
      </c>
      <c r="U1160" s="156">
        <f>+VLOOKUP(A1160,Adr!N:O,2,0)</f>
        <v>181</v>
      </c>
      <c r="V1160" s="157">
        <f t="shared" si="149"/>
        <v>140</v>
      </c>
      <c r="W1160" s="158">
        <f>+COUNTIFS(J$45:J1160,J1160,Y$45:Y1160,Y1160)</f>
        <v>2</v>
      </c>
      <c r="X1160" s="159">
        <f t="shared" si="150"/>
        <v>12</v>
      </c>
      <c r="Y1160" s="264" t="str">
        <f t="shared" si="151"/>
        <v>kulturistika a fitnes1R-2</v>
      </c>
      <c r="Z1160" s="264" t="str">
        <f>+VLOOKUP(B1160,Odvetvia!B:Q,16,0)</f>
        <v>kulturistika a fitnes1</v>
      </c>
    </row>
    <row r="1161" spans="1:26" x14ac:dyDescent="0.2">
      <c r="A1161" t="s">
        <v>116</v>
      </c>
      <c r="B1161" t="s">
        <v>269</v>
      </c>
      <c r="C1161" t="s">
        <v>405</v>
      </c>
      <c r="D1161" t="s">
        <v>825</v>
      </c>
      <c r="E1161" s="174">
        <v>8</v>
      </c>
      <c r="G1161" t="s">
        <v>13183</v>
      </c>
      <c r="H1161" s="44" t="s">
        <v>3327</v>
      </c>
      <c r="I1161" s="261">
        <v>1</v>
      </c>
      <c r="J1161" t="s">
        <v>13165</v>
      </c>
      <c r="K1161" s="261">
        <v>20</v>
      </c>
      <c r="L1161" s="261">
        <v>10</v>
      </c>
      <c r="N1161" s="51" t="s">
        <v>13172</v>
      </c>
      <c r="O1161" s="44">
        <f t="shared" si="144"/>
        <v>8</v>
      </c>
      <c r="P1161" s="44">
        <f>+VLOOKUP(D1161,Databaza!E$1:G$35,2,0)+O1161</f>
        <v>8</v>
      </c>
      <c r="Q1161" s="44">
        <f t="shared" si="145"/>
        <v>13</v>
      </c>
      <c r="R1161" s="44">
        <f t="shared" si="146"/>
        <v>13</v>
      </c>
      <c r="S1161" s="44">
        <f t="shared" si="147"/>
        <v>13</v>
      </c>
      <c r="T1161" s="156">
        <f t="shared" si="148"/>
        <v>13</v>
      </c>
      <c r="U1161" s="156">
        <f>+VLOOKUP(A1161,Adr!N:O,2,0)</f>
        <v>181</v>
      </c>
      <c r="V1161" s="157">
        <f t="shared" si="149"/>
        <v>140</v>
      </c>
      <c r="W1161" s="158">
        <f>+COUNTIFS(J$45:J1161,J1161,Y$45:Y1161,Y1161)</f>
        <v>2</v>
      </c>
      <c r="X1161" s="159">
        <f t="shared" si="150"/>
        <v>13</v>
      </c>
      <c r="Y1161" s="264" t="str">
        <f t="shared" si="151"/>
        <v>kulturistika a fitnes1R-2</v>
      </c>
      <c r="Z1161" s="264" t="str">
        <f>+VLOOKUP(B1161,Odvetvia!B:Q,16,0)</f>
        <v>kulturistika a fitnes1</v>
      </c>
    </row>
    <row r="1162" spans="1:26" x14ac:dyDescent="0.2">
      <c r="A1162" t="s">
        <v>116</v>
      </c>
      <c r="B1162" t="s">
        <v>269</v>
      </c>
      <c r="C1162" t="s">
        <v>405</v>
      </c>
      <c r="D1162" t="s">
        <v>825</v>
      </c>
      <c r="E1162" s="174">
        <v>8</v>
      </c>
      <c r="G1162" t="s">
        <v>13184</v>
      </c>
      <c r="H1162" s="44" t="s">
        <v>3327</v>
      </c>
      <c r="I1162" s="261">
        <v>1</v>
      </c>
      <c r="J1162" t="s">
        <v>13129</v>
      </c>
      <c r="K1162" s="261">
        <v>27</v>
      </c>
      <c r="L1162" s="261">
        <v>10</v>
      </c>
      <c r="N1162" s="51" t="s">
        <v>13172</v>
      </c>
      <c r="O1162" s="44">
        <f t="shared" si="144"/>
        <v>8</v>
      </c>
      <c r="P1162" s="44">
        <f>+VLOOKUP(D1162,Databaza!E$1:G$35,2,0)+O1162</f>
        <v>8</v>
      </c>
      <c r="Q1162" s="44">
        <f t="shared" si="145"/>
        <v>13</v>
      </c>
      <c r="R1162" s="44">
        <f t="shared" si="146"/>
        <v>13</v>
      </c>
      <c r="S1162" s="44">
        <f t="shared" si="147"/>
        <v>13</v>
      </c>
      <c r="T1162" s="156">
        <f t="shared" si="148"/>
        <v>13</v>
      </c>
      <c r="U1162" s="156">
        <f>+VLOOKUP(A1162,Adr!N:O,2,0)</f>
        <v>181</v>
      </c>
      <c r="V1162" s="157">
        <f t="shared" si="149"/>
        <v>140</v>
      </c>
      <c r="W1162" s="158">
        <f>+COUNTIFS(J$45:J1162,J1162,Y$45:Y1162,Y1162)</f>
        <v>2</v>
      </c>
      <c r="X1162" s="159">
        <f t="shared" si="150"/>
        <v>13</v>
      </c>
      <c r="Y1162" s="264" t="str">
        <f t="shared" si="151"/>
        <v>kulturistika a fitnes1R-2</v>
      </c>
      <c r="Z1162" s="264" t="str">
        <f>+VLOOKUP(B1162,Odvetvia!B:Q,16,0)</f>
        <v>kulturistika a fitnes1</v>
      </c>
    </row>
    <row r="1163" spans="1:26" x14ac:dyDescent="0.2">
      <c r="A1163" t="s">
        <v>116</v>
      </c>
      <c r="B1163" t="s">
        <v>269</v>
      </c>
      <c r="C1163" t="s">
        <v>405</v>
      </c>
      <c r="D1163" t="s">
        <v>825</v>
      </c>
      <c r="E1163" s="174">
        <v>10</v>
      </c>
      <c r="G1163" t="s">
        <v>13175</v>
      </c>
      <c r="H1163" s="44" t="s">
        <v>3327</v>
      </c>
      <c r="I1163" s="261">
        <v>1</v>
      </c>
      <c r="J1163" t="s">
        <v>13085</v>
      </c>
      <c r="K1163" s="261">
        <v>15</v>
      </c>
      <c r="L1163" s="261">
        <v>3</v>
      </c>
      <c r="N1163" s="51" t="s">
        <v>13172</v>
      </c>
      <c r="O1163" s="44">
        <f t="shared" si="144"/>
        <v>10</v>
      </c>
      <c r="P1163" s="44">
        <f>+VLOOKUP(D1163,Databaza!E$1:G$35,2,0)+O1163</f>
        <v>10</v>
      </c>
      <c r="Q1163" s="44">
        <f t="shared" si="145"/>
        <v>15</v>
      </c>
      <c r="R1163" s="44">
        <f t="shared" si="146"/>
        <v>15</v>
      </c>
      <c r="S1163" s="44">
        <f t="shared" si="147"/>
        <v>15</v>
      </c>
      <c r="T1163" s="156">
        <f t="shared" si="148"/>
        <v>15</v>
      </c>
      <c r="U1163" s="156">
        <f>+VLOOKUP(A1163,Adr!N:O,2,0)</f>
        <v>181</v>
      </c>
      <c r="V1163" s="157">
        <f t="shared" si="149"/>
        <v>140</v>
      </c>
      <c r="W1163" s="158">
        <f>+COUNTIFS(J$45:J1163,J1163,Y$45:Y1163,Y1163)</f>
        <v>1</v>
      </c>
      <c r="X1163" s="159">
        <f t="shared" si="150"/>
        <v>15</v>
      </c>
      <c r="Y1163" s="264" t="str">
        <f t="shared" si="151"/>
        <v>kulturistika a fitnes1R-2</v>
      </c>
      <c r="Z1163" s="264" t="str">
        <f>+VLOOKUP(B1163,Odvetvia!B:Q,16,0)</f>
        <v>kulturistika a fitnes1</v>
      </c>
    </row>
    <row r="1164" spans="1:26" x14ac:dyDescent="0.2">
      <c r="A1164" t="s">
        <v>116</v>
      </c>
      <c r="B1164" t="s">
        <v>269</v>
      </c>
      <c r="C1164" t="s">
        <v>405</v>
      </c>
      <c r="D1164" t="s">
        <v>825</v>
      </c>
      <c r="E1164" s="174">
        <v>10</v>
      </c>
      <c r="G1164" t="s">
        <v>13184</v>
      </c>
      <c r="H1164" s="44" t="s">
        <v>3327</v>
      </c>
      <c r="I1164" s="261">
        <v>1</v>
      </c>
      <c r="J1164" t="s">
        <v>13130</v>
      </c>
      <c r="K1164" s="261">
        <v>27</v>
      </c>
      <c r="L1164" s="261">
        <v>10</v>
      </c>
      <c r="N1164" s="51" t="s">
        <v>13172</v>
      </c>
      <c r="O1164" s="44">
        <f t="shared" si="144"/>
        <v>10</v>
      </c>
      <c r="P1164" s="44">
        <f>+VLOOKUP(D1164,Databaza!E$1:G$35,2,0)+O1164</f>
        <v>10</v>
      </c>
      <c r="Q1164" s="44">
        <f t="shared" si="145"/>
        <v>15</v>
      </c>
      <c r="R1164" s="44">
        <f t="shared" si="146"/>
        <v>15</v>
      </c>
      <c r="S1164" s="44">
        <f t="shared" si="147"/>
        <v>15</v>
      </c>
      <c r="T1164" s="156">
        <f t="shared" si="148"/>
        <v>15</v>
      </c>
      <c r="U1164" s="156">
        <f>+VLOOKUP(A1164,Adr!N:O,2,0)</f>
        <v>181</v>
      </c>
      <c r="V1164" s="157">
        <f t="shared" si="149"/>
        <v>140</v>
      </c>
      <c r="W1164" s="158">
        <f>+COUNTIFS(J$45:J1164,J1164,Y$45:Y1164,Y1164)</f>
        <v>2</v>
      </c>
      <c r="X1164" s="159">
        <f t="shared" si="150"/>
        <v>15</v>
      </c>
      <c r="Y1164" s="264" t="str">
        <f t="shared" si="151"/>
        <v>kulturistika a fitnes1R-2</v>
      </c>
      <c r="Z1164" s="264" t="str">
        <f>+VLOOKUP(B1164,Odvetvia!B:Q,16,0)</f>
        <v>kulturistika a fitnes1</v>
      </c>
    </row>
    <row r="1165" spans="1:26" x14ac:dyDescent="0.2">
      <c r="A1165" t="s">
        <v>116</v>
      </c>
      <c r="B1165" t="s">
        <v>269</v>
      </c>
      <c r="C1165" t="s">
        <v>405</v>
      </c>
      <c r="D1165" t="s">
        <v>826</v>
      </c>
      <c r="E1165" s="174">
        <v>1</v>
      </c>
      <c r="G1165" t="s">
        <v>13149</v>
      </c>
      <c r="H1165" s="44" t="s">
        <v>3327</v>
      </c>
      <c r="I1165" s="261">
        <v>1</v>
      </c>
      <c r="J1165" t="s">
        <v>13150</v>
      </c>
      <c r="K1165" s="261">
        <v>8</v>
      </c>
      <c r="L1165" s="261">
        <v>3</v>
      </c>
      <c r="N1165" s="51" t="s">
        <v>13142</v>
      </c>
      <c r="O1165" s="44">
        <f t="shared" si="144"/>
        <v>1</v>
      </c>
      <c r="P1165" s="44">
        <f>+VLOOKUP(D1165,Databaza!E$1:G$35,2,0)+O1165</f>
        <v>11</v>
      </c>
      <c r="Q1165" s="44">
        <f t="shared" si="145"/>
        <v>16</v>
      </c>
      <c r="R1165" s="44">
        <f t="shared" si="146"/>
        <v>16</v>
      </c>
      <c r="S1165" s="44">
        <f t="shared" si="147"/>
        <v>16</v>
      </c>
      <c r="T1165" s="156">
        <f t="shared" si="148"/>
        <v>16</v>
      </c>
      <c r="U1165" s="156">
        <f>+VLOOKUP(A1165,Adr!N:O,2,0)</f>
        <v>181</v>
      </c>
      <c r="V1165" s="157">
        <f t="shared" si="149"/>
        <v>140</v>
      </c>
      <c r="W1165" s="158">
        <f>+COUNTIFS(J$45:J1165,J1165,Y$45:Y1165,Y1165)</f>
        <v>1</v>
      </c>
      <c r="X1165" s="159">
        <f t="shared" si="150"/>
        <v>16</v>
      </c>
      <c r="Y1165" s="264" t="str">
        <f t="shared" si="151"/>
        <v>kulturistika a fitnes1R-2</v>
      </c>
      <c r="Z1165" s="264" t="str">
        <f>+VLOOKUP(B1165,Odvetvia!B:Q,16,0)</f>
        <v>kulturistika a fitnes1</v>
      </c>
    </row>
    <row r="1166" spans="1:26" x14ac:dyDescent="0.2">
      <c r="A1166" t="s">
        <v>116</v>
      </c>
      <c r="B1166" t="s">
        <v>269</v>
      </c>
      <c r="C1166" t="s">
        <v>405</v>
      </c>
      <c r="D1166" t="s">
        <v>826</v>
      </c>
      <c r="E1166" s="174">
        <v>1</v>
      </c>
      <c r="G1166" t="s">
        <v>13152</v>
      </c>
      <c r="H1166" s="44" t="s">
        <v>3327</v>
      </c>
      <c r="I1166" s="261">
        <v>1</v>
      </c>
      <c r="J1166" t="s">
        <v>13099</v>
      </c>
      <c r="K1166" s="261">
        <v>17</v>
      </c>
      <c r="L1166" s="261">
        <v>5</v>
      </c>
      <c r="N1166" s="51" t="s">
        <v>13142</v>
      </c>
      <c r="O1166" s="44">
        <f t="shared" si="144"/>
        <v>1</v>
      </c>
      <c r="P1166" s="44">
        <f>+VLOOKUP(D1166,Databaza!E$1:G$35,2,0)+O1166</f>
        <v>11</v>
      </c>
      <c r="Q1166" s="44">
        <f t="shared" si="145"/>
        <v>16</v>
      </c>
      <c r="R1166" s="44">
        <f t="shared" si="146"/>
        <v>16</v>
      </c>
      <c r="S1166" s="44">
        <f t="shared" si="147"/>
        <v>16</v>
      </c>
      <c r="T1166" s="156">
        <f t="shared" si="148"/>
        <v>16</v>
      </c>
      <c r="U1166" s="156">
        <f>+VLOOKUP(A1166,Adr!N:O,2,0)</f>
        <v>181</v>
      </c>
      <c r="V1166" s="157">
        <f t="shared" si="149"/>
        <v>140</v>
      </c>
      <c r="W1166" s="158">
        <f>+COUNTIFS(J$45:J1166,J1166,Y$45:Y1166,Y1166)</f>
        <v>3</v>
      </c>
      <c r="X1166" s="159">
        <f t="shared" si="150"/>
        <v>16</v>
      </c>
      <c r="Y1166" s="264" t="str">
        <f t="shared" si="151"/>
        <v>kulturistika a fitnes1R-2</v>
      </c>
      <c r="Z1166" s="264" t="str">
        <f>+VLOOKUP(B1166,Odvetvia!B:Q,16,0)</f>
        <v>kulturistika a fitnes1</v>
      </c>
    </row>
    <row r="1167" spans="1:26" x14ac:dyDescent="0.2">
      <c r="A1167" t="s">
        <v>116</v>
      </c>
      <c r="B1167" t="s">
        <v>269</v>
      </c>
      <c r="C1167" t="s">
        <v>405</v>
      </c>
      <c r="D1167" t="s">
        <v>826</v>
      </c>
      <c r="E1167" s="174">
        <v>1</v>
      </c>
      <c r="G1167" t="s">
        <v>13154</v>
      </c>
      <c r="H1167" s="44" t="s">
        <v>3327</v>
      </c>
      <c r="I1167" s="261">
        <v>1</v>
      </c>
      <c r="J1167" t="s">
        <v>13101</v>
      </c>
      <c r="K1167" s="261">
        <v>14</v>
      </c>
      <c r="L1167" s="261">
        <v>5</v>
      </c>
      <c r="N1167" s="51" t="s">
        <v>13142</v>
      </c>
      <c r="O1167" s="44">
        <f t="shared" si="144"/>
        <v>1</v>
      </c>
      <c r="P1167" s="44">
        <f>+VLOOKUP(D1167,Databaza!E$1:G$35,2,0)+O1167</f>
        <v>11</v>
      </c>
      <c r="Q1167" s="44">
        <f t="shared" si="145"/>
        <v>16</v>
      </c>
      <c r="R1167" s="44">
        <f t="shared" si="146"/>
        <v>16</v>
      </c>
      <c r="S1167" s="44">
        <f t="shared" si="147"/>
        <v>16</v>
      </c>
      <c r="T1167" s="156">
        <f t="shared" si="148"/>
        <v>16</v>
      </c>
      <c r="U1167" s="156">
        <f>+VLOOKUP(A1167,Adr!N:O,2,0)</f>
        <v>181</v>
      </c>
      <c r="V1167" s="157">
        <f t="shared" si="149"/>
        <v>140</v>
      </c>
      <c r="W1167" s="158">
        <f>+COUNTIFS(J$45:J1167,J1167,Y$45:Y1167,Y1167)</f>
        <v>1</v>
      </c>
      <c r="X1167" s="159">
        <f t="shared" si="150"/>
        <v>16</v>
      </c>
      <c r="Y1167" s="264" t="str">
        <f t="shared" si="151"/>
        <v>kulturistika a fitnes1R-2</v>
      </c>
      <c r="Z1167" s="264" t="str">
        <f>+VLOOKUP(B1167,Odvetvia!B:Q,16,0)</f>
        <v>kulturistika a fitnes1</v>
      </c>
    </row>
    <row r="1168" spans="1:26" x14ac:dyDescent="0.2">
      <c r="A1168" t="s">
        <v>116</v>
      </c>
      <c r="B1168" t="s">
        <v>269</v>
      </c>
      <c r="C1168" t="s">
        <v>405</v>
      </c>
      <c r="D1168" t="s">
        <v>826</v>
      </c>
      <c r="E1168" s="174">
        <v>1</v>
      </c>
      <c r="G1168" t="s">
        <v>13155</v>
      </c>
      <c r="H1168" s="44" t="s">
        <v>3327</v>
      </c>
      <c r="I1168" s="261">
        <v>1</v>
      </c>
      <c r="J1168" t="s">
        <v>13156</v>
      </c>
      <c r="K1168" s="261">
        <v>10</v>
      </c>
      <c r="L1168" s="261">
        <v>5</v>
      </c>
      <c r="N1168" s="51" t="s">
        <v>13142</v>
      </c>
      <c r="O1168" s="44">
        <f t="shared" si="144"/>
        <v>1</v>
      </c>
      <c r="P1168" s="44">
        <f>+VLOOKUP(D1168,Databaza!E$1:G$35,2,0)+O1168</f>
        <v>11</v>
      </c>
      <c r="Q1168" s="44">
        <f t="shared" si="145"/>
        <v>16</v>
      </c>
      <c r="R1168" s="44">
        <f t="shared" si="146"/>
        <v>16</v>
      </c>
      <c r="S1168" s="44">
        <f t="shared" si="147"/>
        <v>16</v>
      </c>
      <c r="T1168" s="156">
        <f t="shared" si="148"/>
        <v>16</v>
      </c>
      <c r="U1168" s="156">
        <f>+VLOOKUP(A1168,Adr!N:O,2,0)</f>
        <v>181</v>
      </c>
      <c r="V1168" s="157">
        <f t="shared" si="149"/>
        <v>140</v>
      </c>
      <c r="W1168" s="158">
        <f>+COUNTIFS(J$45:J1168,J1168,Y$45:Y1168,Y1168)</f>
        <v>1</v>
      </c>
      <c r="X1168" s="159">
        <f t="shared" si="150"/>
        <v>16</v>
      </c>
      <c r="Y1168" s="264" t="str">
        <f t="shared" si="151"/>
        <v>kulturistika a fitnes1R-2</v>
      </c>
      <c r="Z1168" s="264" t="str">
        <f>+VLOOKUP(B1168,Odvetvia!B:Q,16,0)</f>
        <v>kulturistika a fitnes1</v>
      </c>
    </row>
    <row r="1169" spans="1:26" x14ac:dyDescent="0.2">
      <c r="A1169" t="s">
        <v>116</v>
      </c>
      <c r="B1169" t="s">
        <v>269</v>
      </c>
      <c r="C1169" t="s">
        <v>405</v>
      </c>
      <c r="D1169" t="s">
        <v>825</v>
      </c>
      <c r="E1169" s="174">
        <v>1</v>
      </c>
      <c r="G1169" t="s">
        <v>13082</v>
      </c>
      <c r="H1169" s="44" t="s">
        <v>3327</v>
      </c>
      <c r="I1169" s="261">
        <v>1</v>
      </c>
      <c r="J1169" t="s">
        <v>13165</v>
      </c>
      <c r="K1169" s="261">
        <v>12</v>
      </c>
      <c r="L1169" s="261">
        <v>9</v>
      </c>
      <c r="M1169" s="261">
        <v>12</v>
      </c>
      <c r="N1169" s="51" t="s">
        <v>13166</v>
      </c>
      <c r="O1169" s="44">
        <f t="shared" si="144"/>
        <v>1</v>
      </c>
      <c r="P1169" s="44">
        <f>+VLOOKUP(D1169,Databaza!E$1:G$35,2,0)+O1169</f>
        <v>1</v>
      </c>
      <c r="Q1169" s="44">
        <f t="shared" si="145"/>
        <v>6</v>
      </c>
      <c r="R1169" s="44">
        <f t="shared" si="146"/>
        <v>16</v>
      </c>
      <c r="S1169" s="44">
        <f t="shared" si="147"/>
        <v>16</v>
      </c>
      <c r="T1169" s="156">
        <f t="shared" si="148"/>
        <v>16</v>
      </c>
      <c r="U1169" s="156">
        <f>+VLOOKUP(A1169,Adr!N:O,2,0)</f>
        <v>181</v>
      </c>
      <c r="V1169" s="157">
        <f t="shared" si="149"/>
        <v>140</v>
      </c>
      <c r="W1169" s="158">
        <f>+COUNTIFS(J$45:J1169,J1169,Y$45:Y1169,Y1169)</f>
        <v>3</v>
      </c>
      <c r="X1169" s="159">
        <f t="shared" si="150"/>
        <v>16</v>
      </c>
      <c r="Y1169" s="264" t="str">
        <f t="shared" si="151"/>
        <v>kulturistika a fitnes1R-2</v>
      </c>
      <c r="Z1169" s="264" t="str">
        <f>+VLOOKUP(B1169,Odvetvia!B:Q,16,0)</f>
        <v>kulturistika a fitnes1</v>
      </c>
    </row>
    <row r="1170" spans="1:26" x14ac:dyDescent="0.2">
      <c r="A1170" t="s">
        <v>116</v>
      </c>
      <c r="B1170" t="s">
        <v>269</v>
      </c>
      <c r="C1170" t="s">
        <v>405</v>
      </c>
      <c r="D1170" t="s">
        <v>825</v>
      </c>
      <c r="E1170" s="174">
        <v>1</v>
      </c>
      <c r="G1170" t="s">
        <v>6501</v>
      </c>
      <c r="H1170" s="44" t="s">
        <v>3327</v>
      </c>
      <c r="I1170" s="261">
        <v>1</v>
      </c>
      <c r="J1170" t="s">
        <v>13080</v>
      </c>
      <c r="K1170" s="261">
        <v>14</v>
      </c>
      <c r="L1170" s="261">
        <v>9</v>
      </c>
      <c r="M1170" s="261">
        <v>14</v>
      </c>
      <c r="N1170" s="51" t="s">
        <v>13166</v>
      </c>
      <c r="O1170" s="44">
        <f t="shared" si="144"/>
        <v>1</v>
      </c>
      <c r="P1170" s="44">
        <f>+VLOOKUP(D1170,Databaza!E$1:G$35,2,0)+O1170</f>
        <v>1</v>
      </c>
      <c r="Q1170" s="44">
        <f t="shared" si="145"/>
        <v>6</v>
      </c>
      <c r="R1170" s="44">
        <f t="shared" si="146"/>
        <v>16</v>
      </c>
      <c r="S1170" s="44">
        <f t="shared" si="147"/>
        <v>16</v>
      </c>
      <c r="T1170" s="156">
        <f t="shared" si="148"/>
        <v>16</v>
      </c>
      <c r="U1170" s="156">
        <f>+VLOOKUP(A1170,Adr!N:O,2,0)</f>
        <v>181</v>
      </c>
      <c r="V1170" s="157">
        <f t="shared" si="149"/>
        <v>140</v>
      </c>
      <c r="W1170" s="158">
        <f>+COUNTIFS(J$45:J1170,J1170,Y$45:Y1170,Y1170)</f>
        <v>3</v>
      </c>
      <c r="X1170" s="159">
        <f t="shared" si="150"/>
        <v>16</v>
      </c>
      <c r="Y1170" s="264" t="str">
        <f t="shared" si="151"/>
        <v>kulturistika a fitnes1R-2</v>
      </c>
      <c r="Z1170" s="264" t="str">
        <f>+VLOOKUP(B1170,Odvetvia!B:Q,16,0)</f>
        <v>kulturistika a fitnes1</v>
      </c>
    </row>
    <row r="1171" spans="1:26" x14ac:dyDescent="0.2">
      <c r="A1171" t="s">
        <v>116</v>
      </c>
      <c r="B1171" t="s">
        <v>269</v>
      </c>
      <c r="C1171" t="s">
        <v>405</v>
      </c>
      <c r="D1171" t="s">
        <v>825</v>
      </c>
      <c r="E1171" s="174">
        <v>1</v>
      </c>
      <c r="G1171" t="s">
        <v>13167</v>
      </c>
      <c r="H1171" s="44" t="s">
        <v>3327</v>
      </c>
      <c r="I1171" s="261">
        <v>1</v>
      </c>
      <c r="J1171" t="s">
        <v>13119</v>
      </c>
      <c r="K1171" s="261">
        <v>1</v>
      </c>
      <c r="L1171" s="261">
        <v>9</v>
      </c>
      <c r="N1171" s="51" t="s">
        <v>13166</v>
      </c>
      <c r="O1171" s="44">
        <f t="shared" si="144"/>
        <v>1</v>
      </c>
      <c r="P1171" s="44">
        <f>+VLOOKUP(D1171,Databaza!E$1:G$35,2,0)+O1171</f>
        <v>1</v>
      </c>
      <c r="Q1171" s="44">
        <f t="shared" si="145"/>
        <v>6</v>
      </c>
      <c r="R1171" s="44">
        <f t="shared" si="146"/>
        <v>6</v>
      </c>
      <c r="S1171" s="44">
        <f t="shared" si="147"/>
        <v>16</v>
      </c>
      <c r="T1171" s="156">
        <f t="shared" si="148"/>
        <v>16</v>
      </c>
      <c r="U1171" s="156">
        <f>+VLOOKUP(A1171,Adr!N:O,2,0)</f>
        <v>181</v>
      </c>
      <c r="V1171" s="157">
        <f t="shared" si="149"/>
        <v>140</v>
      </c>
      <c r="W1171" s="158">
        <f>+COUNTIFS(J$45:J1171,J1171,Y$45:Y1171,Y1171)</f>
        <v>1</v>
      </c>
      <c r="X1171" s="159">
        <f t="shared" si="150"/>
        <v>16</v>
      </c>
      <c r="Y1171" s="264" t="str">
        <f t="shared" si="151"/>
        <v>kulturistika a fitnes1R-2</v>
      </c>
      <c r="Z1171" s="264" t="str">
        <f>+VLOOKUP(B1171,Odvetvia!B:Q,16,0)</f>
        <v>kulturistika a fitnes1</v>
      </c>
    </row>
    <row r="1172" spans="1:26" x14ac:dyDescent="0.2">
      <c r="A1172" t="s">
        <v>116</v>
      </c>
      <c r="B1172" t="s">
        <v>269</v>
      </c>
      <c r="C1172" t="s">
        <v>405</v>
      </c>
      <c r="D1172" t="s">
        <v>825</v>
      </c>
      <c r="E1172" s="174">
        <v>1</v>
      </c>
      <c r="G1172" t="s">
        <v>13173</v>
      </c>
      <c r="H1172" s="44" t="s">
        <v>3327</v>
      </c>
      <c r="I1172" s="261">
        <v>1</v>
      </c>
      <c r="J1172" t="s">
        <v>13122</v>
      </c>
      <c r="K1172" s="261">
        <v>3</v>
      </c>
      <c r="L1172" s="261">
        <v>3</v>
      </c>
      <c r="N1172" s="51" t="s">
        <v>13172</v>
      </c>
      <c r="O1172" s="44">
        <f t="shared" si="144"/>
        <v>1</v>
      </c>
      <c r="P1172" s="44">
        <f>+VLOOKUP(D1172,Databaza!E$1:G$35,2,0)+O1172</f>
        <v>1</v>
      </c>
      <c r="Q1172" s="44">
        <f t="shared" si="145"/>
        <v>6</v>
      </c>
      <c r="R1172" s="44">
        <f t="shared" si="146"/>
        <v>6</v>
      </c>
      <c r="S1172" s="44">
        <f t="shared" si="147"/>
        <v>16</v>
      </c>
      <c r="T1172" s="156">
        <f t="shared" si="148"/>
        <v>16</v>
      </c>
      <c r="U1172" s="156">
        <f>+VLOOKUP(A1172,Adr!N:O,2,0)</f>
        <v>181</v>
      </c>
      <c r="V1172" s="157">
        <f t="shared" si="149"/>
        <v>140</v>
      </c>
      <c r="W1172" s="158">
        <f>+COUNTIFS(J$45:J1172,J1172,Y$45:Y1172,Y1172)</f>
        <v>1</v>
      </c>
      <c r="X1172" s="159">
        <f t="shared" si="150"/>
        <v>16</v>
      </c>
      <c r="Y1172" s="264" t="str">
        <f t="shared" si="151"/>
        <v>kulturistika a fitnes1R-2</v>
      </c>
      <c r="Z1172" s="264" t="str">
        <f>+VLOOKUP(B1172,Odvetvia!B:Q,16,0)</f>
        <v>kulturistika a fitnes1</v>
      </c>
    </row>
    <row r="1173" spans="1:26" x14ac:dyDescent="0.2">
      <c r="A1173" t="s">
        <v>116</v>
      </c>
      <c r="B1173" t="s">
        <v>269</v>
      </c>
      <c r="C1173" t="s">
        <v>405</v>
      </c>
      <c r="D1173" t="s">
        <v>825</v>
      </c>
      <c r="E1173" s="174">
        <v>1</v>
      </c>
      <c r="G1173" t="s">
        <v>13174</v>
      </c>
      <c r="H1173" s="44" t="s">
        <v>3327</v>
      </c>
      <c r="I1173" s="261">
        <v>1</v>
      </c>
      <c r="J1173" t="s">
        <v>13150</v>
      </c>
      <c r="K1173" s="261">
        <v>2</v>
      </c>
      <c r="L1173" s="261">
        <v>3</v>
      </c>
      <c r="N1173" s="51" t="s">
        <v>13172</v>
      </c>
      <c r="O1173" s="44">
        <f t="shared" si="144"/>
        <v>1</v>
      </c>
      <c r="P1173" s="44">
        <f>+VLOOKUP(D1173,Databaza!E$1:G$35,2,0)+O1173</f>
        <v>1</v>
      </c>
      <c r="Q1173" s="44">
        <f t="shared" si="145"/>
        <v>6</v>
      </c>
      <c r="R1173" s="44">
        <f t="shared" si="146"/>
        <v>6</v>
      </c>
      <c r="S1173" s="44">
        <f t="shared" si="147"/>
        <v>16</v>
      </c>
      <c r="T1173" s="156">
        <f t="shared" si="148"/>
        <v>16</v>
      </c>
      <c r="U1173" s="156">
        <f>+VLOOKUP(A1173,Adr!N:O,2,0)</f>
        <v>181</v>
      </c>
      <c r="V1173" s="157">
        <f t="shared" si="149"/>
        <v>140</v>
      </c>
      <c r="W1173" s="158">
        <f>+COUNTIFS(J$45:J1173,J1173,Y$45:Y1173,Y1173)</f>
        <v>2</v>
      </c>
      <c r="X1173" s="159">
        <f t="shared" si="150"/>
        <v>16</v>
      </c>
      <c r="Y1173" s="264" t="str">
        <f t="shared" si="151"/>
        <v>kulturistika a fitnes1R-2</v>
      </c>
      <c r="Z1173" s="264" t="str">
        <f>+VLOOKUP(B1173,Odvetvia!B:Q,16,0)</f>
        <v>kulturistika a fitnes1</v>
      </c>
    </row>
    <row r="1174" spans="1:26" x14ac:dyDescent="0.2">
      <c r="A1174" t="s">
        <v>116</v>
      </c>
      <c r="B1174" t="s">
        <v>269</v>
      </c>
      <c r="C1174" t="s">
        <v>405</v>
      </c>
      <c r="D1174" t="s">
        <v>825</v>
      </c>
      <c r="E1174" s="174">
        <v>1</v>
      </c>
      <c r="G1174" t="s">
        <v>13118</v>
      </c>
      <c r="H1174" s="44" t="s">
        <v>3327</v>
      </c>
      <c r="I1174" s="261">
        <v>1</v>
      </c>
      <c r="J1174" t="s">
        <v>13119</v>
      </c>
      <c r="K1174" s="261">
        <v>2</v>
      </c>
      <c r="L1174" s="261">
        <v>3</v>
      </c>
      <c r="N1174" s="51" t="s">
        <v>13172</v>
      </c>
      <c r="O1174" s="44">
        <f t="shared" si="144"/>
        <v>1</v>
      </c>
      <c r="P1174" s="44">
        <f>+VLOOKUP(D1174,Databaza!E$1:G$35,2,0)+O1174</f>
        <v>1</v>
      </c>
      <c r="Q1174" s="44">
        <f t="shared" si="145"/>
        <v>6</v>
      </c>
      <c r="R1174" s="44">
        <f t="shared" si="146"/>
        <v>6</v>
      </c>
      <c r="S1174" s="44">
        <f t="shared" si="147"/>
        <v>16</v>
      </c>
      <c r="T1174" s="156">
        <f t="shared" si="148"/>
        <v>16</v>
      </c>
      <c r="U1174" s="156">
        <f>+VLOOKUP(A1174,Adr!N:O,2,0)</f>
        <v>181</v>
      </c>
      <c r="V1174" s="157">
        <f t="shared" si="149"/>
        <v>140</v>
      </c>
      <c r="W1174" s="158">
        <f>+COUNTIFS(J$45:J1174,J1174,Y$45:Y1174,Y1174)</f>
        <v>2</v>
      </c>
      <c r="X1174" s="159">
        <f t="shared" si="150"/>
        <v>16</v>
      </c>
      <c r="Y1174" s="264" t="str">
        <f t="shared" si="151"/>
        <v>kulturistika a fitnes1R-2</v>
      </c>
      <c r="Z1174" s="264" t="str">
        <f>+VLOOKUP(B1174,Odvetvia!B:Q,16,0)</f>
        <v>kulturistika a fitnes1</v>
      </c>
    </row>
    <row r="1175" spans="1:26" x14ac:dyDescent="0.2">
      <c r="A1175" t="s">
        <v>116</v>
      </c>
      <c r="B1175" t="s">
        <v>269</v>
      </c>
      <c r="C1175" t="s">
        <v>405</v>
      </c>
      <c r="D1175" t="s">
        <v>825</v>
      </c>
      <c r="E1175" s="174">
        <v>1</v>
      </c>
      <c r="G1175" t="s">
        <v>13182</v>
      </c>
      <c r="H1175" s="44" t="s">
        <v>3327</v>
      </c>
      <c r="I1175" s="261">
        <v>1</v>
      </c>
      <c r="J1175" t="s">
        <v>13116</v>
      </c>
      <c r="K1175" s="261">
        <v>6</v>
      </c>
      <c r="L1175" s="261">
        <v>10</v>
      </c>
      <c r="N1175" s="51" t="s">
        <v>13172</v>
      </c>
      <c r="O1175" s="44">
        <f t="shared" si="144"/>
        <v>1</v>
      </c>
      <c r="P1175" s="44">
        <f>+VLOOKUP(D1175,Databaza!E$1:G$35,2,0)+O1175</f>
        <v>1</v>
      </c>
      <c r="Q1175" s="44">
        <f t="shared" si="145"/>
        <v>6</v>
      </c>
      <c r="R1175" s="44">
        <f t="shared" si="146"/>
        <v>6</v>
      </c>
      <c r="S1175" s="44">
        <f t="shared" si="147"/>
        <v>16</v>
      </c>
      <c r="T1175" s="156">
        <f t="shared" si="148"/>
        <v>16</v>
      </c>
      <c r="U1175" s="156">
        <f>+VLOOKUP(A1175,Adr!N:O,2,0)</f>
        <v>181</v>
      </c>
      <c r="V1175" s="157">
        <f t="shared" si="149"/>
        <v>140</v>
      </c>
      <c r="W1175" s="158">
        <f>+COUNTIFS(J$45:J1175,J1175,Y$45:Y1175,Y1175)</f>
        <v>1</v>
      </c>
      <c r="X1175" s="159">
        <f t="shared" si="150"/>
        <v>16</v>
      </c>
      <c r="Y1175" s="264" t="str">
        <f t="shared" si="151"/>
        <v>kulturistika a fitnes1R-2</v>
      </c>
      <c r="Z1175" s="264" t="str">
        <f>+VLOOKUP(B1175,Odvetvia!B:Q,16,0)</f>
        <v>kulturistika a fitnes1</v>
      </c>
    </row>
    <row r="1176" spans="1:26" x14ac:dyDescent="0.2">
      <c r="A1176" t="s">
        <v>116</v>
      </c>
      <c r="B1176" t="s">
        <v>269</v>
      </c>
      <c r="C1176" t="s">
        <v>405</v>
      </c>
      <c r="D1176" t="s">
        <v>826</v>
      </c>
      <c r="E1176" s="174">
        <v>2</v>
      </c>
      <c r="G1176" t="s">
        <v>13143</v>
      </c>
      <c r="H1176" s="44" t="s">
        <v>3327</v>
      </c>
      <c r="I1176" s="261">
        <v>1</v>
      </c>
      <c r="J1176" t="s">
        <v>13144</v>
      </c>
      <c r="K1176" s="261">
        <v>13</v>
      </c>
      <c r="L1176" s="261">
        <v>7</v>
      </c>
      <c r="N1176" s="51" t="s">
        <v>13142</v>
      </c>
      <c r="O1176" s="44">
        <f t="shared" si="144"/>
        <v>2</v>
      </c>
      <c r="P1176" s="44">
        <f>+VLOOKUP(D1176,Databaza!E$1:G$35,2,0)+O1176</f>
        <v>12</v>
      </c>
      <c r="Q1176" s="44">
        <f t="shared" si="145"/>
        <v>17</v>
      </c>
      <c r="R1176" s="44">
        <f t="shared" si="146"/>
        <v>17</v>
      </c>
      <c r="S1176" s="44">
        <f t="shared" si="147"/>
        <v>17</v>
      </c>
      <c r="T1176" s="156">
        <f t="shared" si="148"/>
        <v>17</v>
      </c>
      <c r="U1176" s="156">
        <f>+VLOOKUP(A1176,Adr!N:O,2,0)</f>
        <v>181</v>
      </c>
      <c r="V1176" s="157">
        <f t="shared" si="149"/>
        <v>140</v>
      </c>
      <c r="W1176" s="158">
        <f>+COUNTIFS(J$45:J1176,J1176,Y$45:Y1176,Y1176)</f>
        <v>3</v>
      </c>
      <c r="X1176" s="159">
        <f t="shared" si="150"/>
        <v>17</v>
      </c>
      <c r="Y1176" s="264" t="str">
        <f t="shared" si="151"/>
        <v>kulturistika a fitnes1R-2</v>
      </c>
      <c r="Z1176" s="264" t="str">
        <f>+VLOOKUP(B1176,Odvetvia!B:Q,16,0)</f>
        <v>kulturistika a fitnes1</v>
      </c>
    </row>
    <row r="1177" spans="1:26" x14ac:dyDescent="0.2">
      <c r="A1177" t="s">
        <v>116</v>
      </c>
      <c r="B1177" t="s">
        <v>269</v>
      </c>
      <c r="C1177" t="s">
        <v>405</v>
      </c>
      <c r="D1177" t="s">
        <v>826</v>
      </c>
      <c r="E1177" s="174">
        <v>2</v>
      </c>
      <c r="G1177" t="s">
        <v>13147</v>
      </c>
      <c r="H1177" s="44" t="s">
        <v>3327</v>
      </c>
      <c r="I1177" s="261">
        <v>1</v>
      </c>
      <c r="J1177" t="s">
        <v>13095</v>
      </c>
      <c r="K1177" s="261">
        <v>14</v>
      </c>
      <c r="L1177" s="261">
        <v>5</v>
      </c>
      <c r="N1177" s="51" t="s">
        <v>13142</v>
      </c>
      <c r="O1177" s="44">
        <f t="shared" si="144"/>
        <v>2</v>
      </c>
      <c r="P1177" s="44">
        <f>+VLOOKUP(D1177,Databaza!E$1:G$35,2,0)+O1177</f>
        <v>12</v>
      </c>
      <c r="Q1177" s="44">
        <f t="shared" si="145"/>
        <v>17</v>
      </c>
      <c r="R1177" s="44">
        <f t="shared" si="146"/>
        <v>17</v>
      </c>
      <c r="S1177" s="44">
        <f t="shared" si="147"/>
        <v>17</v>
      </c>
      <c r="T1177" s="156">
        <f t="shared" si="148"/>
        <v>17</v>
      </c>
      <c r="U1177" s="156">
        <f>+VLOOKUP(A1177,Adr!N:O,2,0)</f>
        <v>181</v>
      </c>
      <c r="V1177" s="157">
        <f t="shared" si="149"/>
        <v>140</v>
      </c>
      <c r="W1177" s="158">
        <f>+COUNTIFS(J$45:J1177,J1177,Y$45:Y1177,Y1177)</f>
        <v>1</v>
      </c>
      <c r="X1177" s="159">
        <f t="shared" si="150"/>
        <v>17</v>
      </c>
      <c r="Y1177" s="264" t="str">
        <f t="shared" si="151"/>
        <v>kulturistika a fitnes1R-2</v>
      </c>
      <c r="Z1177" s="264" t="str">
        <f>+VLOOKUP(B1177,Odvetvia!B:Q,16,0)</f>
        <v>kulturistika a fitnes1</v>
      </c>
    </row>
    <row r="1178" spans="1:26" x14ac:dyDescent="0.2">
      <c r="A1178" t="s">
        <v>116</v>
      </c>
      <c r="B1178" t="s">
        <v>269</v>
      </c>
      <c r="C1178" t="s">
        <v>405</v>
      </c>
      <c r="D1178" t="s">
        <v>826</v>
      </c>
      <c r="E1178" s="174">
        <v>2</v>
      </c>
      <c r="G1178" t="s">
        <v>13149</v>
      </c>
      <c r="H1178" s="44" t="s">
        <v>3327</v>
      </c>
      <c r="I1178" s="261">
        <v>1</v>
      </c>
      <c r="J1178" t="s">
        <v>13151</v>
      </c>
      <c r="K1178" s="261">
        <v>8</v>
      </c>
      <c r="L1178" s="261">
        <v>3</v>
      </c>
      <c r="N1178" s="51" t="s">
        <v>13142</v>
      </c>
      <c r="O1178" s="44">
        <f t="shared" si="144"/>
        <v>2</v>
      </c>
      <c r="P1178" s="44">
        <f>+VLOOKUP(D1178,Databaza!E$1:G$35,2,0)+O1178</f>
        <v>12</v>
      </c>
      <c r="Q1178" s="44">
        <f t="shared" si="145"/>
        <v>17</v>
      </c>
      <c r="R1178" s="44">
        <f t="shared" si="146"/>
        <v>17</v>
      </c>
      <c r="S1178" s="44">
        <f t="shared" si="147"/>
        <v>17</v>
      </c>
      <c r="T1178" s="156">
        <f t="shared" si="148"/>
        <v>17</v>
      </c>
      <c r="U1178" s="156">
        <f>+VLOOKUP(A1178,Adr!N:O,2,0)</f>
        <v>181</v>
      </c>
      <c r="V1178" s="157">
        <f t="shared" si="149"/>
        <v>140</v>
      </c>
      <c r="W1178" s="158">
        <f>+COUNTIFS(J$45:J1178,J1178,Y$45:Y1178,Y1178)</f>
        <v>2</v>
      </c>
      <c r="X1178" s="159">
        <f t="shared" si="150"/>
        <v>17</v>
      </c>
      <c r="Y1178" s="264" t="str">
        <f t="shared" si="151"/>
        <v>kulturistika a fitnes1R-2</v>
      </c>
      <c r="Z1178" s="264" t="str">
        <f>+VLOOKUP(B1178,Odvetvia!B:Q,16,0)</f>
        <v>kulturistika a fitnes1</v>
      </c>
    </row>
    <row r="1179" spans="1:26" x14ac:dyDescent="0.2">
      <c r="A1179" t="s">
        <v>116</v>
      </c>
      <c r="B1179" t="s">
        <v>269</v>
      </c>
      <c r="C1179" t="s">
        <v>405</v>
      </c>
      <c r="D1179" t="s">
        <v>826</v>
      </c>
      <c r="E1179" s="174">
        <v>2</v>
      </c>
      <c r="G1179" t="s">
        <v>13152</v>
      </c>
      <c r="H1179" s="44" t="s">
        <v>3327</v>
      </c>
      <c r="I1179" s="261">
        <v>1</v>
      </c>
      <c r="J1179" t="s">
        <v>13153</v>
      </c>
      <c r="K1179" s="261">
        <v>17</v>
      </c>
      <c r="L1179" s="261">
        <v>5</v>
      </c>
      <c r="N1179" s="51" t="s">
        <v>13142</v>
      </c>
      <c r="O1179" s="44">
        <f t="shared" si="144"/>
        <v>2</v>
      </c>
      <c r="P1179" s="44">
        <f>+VLOOKUP(D1179,Databaza!E$1:G$35,2,0)+O1179</f>
        <v>12</v>
      </c>
      <c r="Q1179" s="44">
        <f t="shared" si="145"/>
        <v>17</v>
      </c>
      <c r="R1179" s="44">
        <f t="shared" si="146"/>
        <v>17</v>
      </c>
      <c r="S1179" s="44">
        <f t="shared" si="147"/>
        <v>17</v>
      </c>
      <c r="T1179" s="156">
        <f t="shared" si="148"/>
        <v>17</v>
      </c>
      <c r="U1179" s="156">
        <f>+VLOOKUP(A1179,Adr!N:O,2,0)</f>
        <v>181</v>
      </c>
      <c r="V1179" s="157">
        <f t="shared" si="149"/>
        <v>140</v>
      </c>
      <c r="W1179" s="158">
        <f>+COUNTIFS(J$45:J1179,J1179,Y$45:Y1179,Y1179)</f>
        <v>2</v>
      </c>
      <c r="X1179" s="159">
        <f t="shared" si="150"/>
        <v>17</v>
      </c>
      <c r="Y1179" s="264" t="str">
        <f t="shared" si="151"/>
        <v>kulturistika a fitnes1R-2</v>
      </c>
      <c r="Z1179" s="264" t="str">
        <f>+VLOOKUP(B1179,Odvetvia!B:Q,16,0)</f>
        <v>kulturistika a fitnes1</v>
      </c>
    </row>
    <row r="1180" spans="1:26" x14ac:dyDescent="0.2">
      <c r="A1180" t="s">
        <v>116</v>
      </c>
      <c r="B1180" t="s">
        <v>269</v>
      </c>
      <c r="C1180" t="s">
        <v>405</v>
      </c>
      <c r="D1180" t="s">
        <v>826</v>
      </c>
      <c r="E1180" s="174">
        <v>2</v>
      </c>
      <c r="G1180" t="s">
        <v>13155</v>
      </c>
      <c r="H1180" s="44" t="s">
        <v>3327</v>
      </c>
      <c r="I1180" s="261">
        <v>1</v>
      </c>
      <c r="J1180" t="s">
        <v>13104</v>
      </c>
      <c r="K1180" s="261">
        <v>10</v>
      </c>
      <c r="L1180" s="261">
        <v>5</v>
      </c>
      <c r="N1180" s="51" t="s">
        <v>13142</v>
      </c>
      <c r="O1180" s="44">
        <f t="shared" si="144"/>
        <v>2</v>
      </c>
      <c r="P1180" s="44">
        <f>+VLOOKUP(D1180,Databaza!E$1:G$35,2,0)+O1180</f>
        <v>12</v>
      </c>
      <c r="Q1180" s="44">
        <f t="shared" si="145"/>
        <v>17</v>
      </c>
      <c r="R1180" s="44">
        <f t="shared" si="146"/>
        <v>17</v>
      </c>
      <c r="S1180" s="44">
        <f t="shared" si="147"/>
        <v>17</v>
      </c>
      <c r="T1180" s="156">
        <f t="shared" si="148"/>
        <v>17</v>
      </c>
      <c r="U1180" s="156">
        <f>+VLOOKUP(A1180,Adr!N:O,2,0)</f>
        <v>181</v>
      </c>
      <c r="V1180" s="157">
        <f t="shared" si="149"/>
        <v>140</v>
      </c>
      <c r="W1180" s="158">
        <f>+COUNTIFS(J$45:J1180,J1180,Y$45:Y1180,Y1180)</f>
        <v>1</v>
      </c>
      <c r="X1180" s="159">
        <f t="shared" si="150"/>
        <v>17</v>
      </c>
      <c r="Y1180" s="264" t="str">
        <f t="shared" si="151"/>
        <v>kulturistika a fitnes1R-2</v>
      </c>
      <c r="Z1180" s="264" t="str">
        <f>+VLOOKUP(B1180,Odvetvia!B:Q,16,0)</f>
        <v>kulturistika a fitnes1</v>
      </c>
    </row>
    <row r="1181" spans="1:26" x14ac:dyDescent="0.2">
      <c r="A1181" t="s">
        <v>116</v>
      </c>
      <c r="B1181" t="s">
        <v>269</v>
      </c>
      <c r="C1181" t="s">
        <v>405</v>
      </c>
      <c r="D1181" t="s">
        <v>825</v>
      </c>
      <c r="E1181" s="174">
        <v>2</v>
      </c>
      <c r="G1181" t="s">
        <v>6477</v>
      </c>
      <c r="H1181" s="44" t="s">
        <v>3327</v>
      </c>
      <c r="I1181" s="261">
        <v>1</v>
      </c>
      <c r="J1181" t="s">
        <v>13134</v>
      </c>
      <c r="K1181" s="261">
        <v>22</v>
      </c>
      <c r="L1181" s="261">
        <v>9</v>
      </c>
      <c r="M1181" s="261">
        <v>22</v>
      </c>
      <c r="N1181" s="51" t="s">
        <v>13166</v>
      </c>
      <c r="O1181" s="44">
        <f t="shared" si="144"/>
        <v>2</v>
      </c>
      <c r="P1181" s="44">
        <f>+VLOOKUP(D1181,Databaza!E$1:G$35,2,0)+O1181</f>
        <v>2</v>
      </c>
      <c r="Q1181" s="44">
        <f t="shared" si="145"/>
        <v>7</v>
      </c>
      <c r="R1181" s="44">
        <f t="shared" si="146"/>
        <v>17</v>
      </c>
      <c r="S1181" s="44">
        <f t="shared" si="147"/>
        <v>17</v>
      </c>
      <c r="T1181" s="156">
        <f t="shared" si="148"/>
        <v>17</v>
      </c>
      <c r="U1181" s="156">
        <f>+VLOOKUP(A1181,Adr!N:O,2,0)</f>
        <v>181</v>
      </c>
      <c r="V1181" s="157">
        <f t="shared" si="149"/>
        <v>140</v>
      </c>
      <c r="W1181" s="158">
        <f>+COUNTIFS(J$45:J1181,J1181,Y$45:Y1181,Y1181)</f>
        <v>3</v>
      </c>
      <c r="X1181" s="159">
        <f t="shared" si="150"/>
        <v>17</v>
      </c>
      <c r="Y1181" s="264" t="str">
        <f t="shared" si="151"/>
        <v>kulturistika a fitnes1R-2</v>
      </c>
      <c r="Z1181" s="264" t="str">
        <f>+VLOOKUP(B1181,Odvetvia!B:Q,16,0)</f>
        <v>kulturistika a fitnes1</v>
      </c>
    </row>
    <row r="1182" spans="1:26" x14ac:dyDescent="0.2">
      <c r="A1182" t="s">
        <v>116</v>
      </c>
      <c r="B1182" t="s">
        <v>269</v>
      </c>
      <c r="C1182" t="s">
        <v>405</v>
      </c>
      <c r="D1182" t="s">
        <v>825</v>
      </c>
      <c r="E1182" s="174">
        <v>2</v>
      </c>
      <c r="G1182" t="s">
        <v>13174</v>
      </c>
      <c r="H1182" s="44" t="s">
        <v>3327</v>
      </c>
      <c r="I1182" s="261">
        <v>1</v>
      </c>
      <c r="J1182" t="s">
        <v>13151</v>
      </c>
      <c r="K1182" s="261">
        <v>2</v>
      </c>
      <c r="L1182" s="261">
        <v>3</v>
      </c>
      <c r="N1182" s="51" t="s">
        <v>13172</v>
      </c>
      <c r="O1182" s="44">
        <f t="shared" si="144"/>
        <v>2</v>
      </c>
      <c r="P1182" s="44">
        <f>+VLOOKUP(D1182,Databaza!E$1:G$35,2,0)+O1182</f>
        <v>2</v>
      </c>
      <c r="Q1182" s="44">
        <f t="shared" si="145"/>
        <v>7</v>
      </c>
      <c r="R1182" s="44">
        <f t="shared" si="146"/>
        <v>7</v>
      </c>
      <c r="S1182" s="44">
        <f t="shared" si="147"/>
        <v>17</v>
      </c>
      <c r="T1182" s="156">
        <f t="shared" si="148"/>
        <v>17</v>
      </c>
      <c r="U1182" s="156">
        <f>+VLOOKUP(A1182,Adr!N:O,2,0)</f>
        <v>181</v>
      </c>
      <c r="V1182" s="157">
        <f t="shared" si="149"/>
        <v>140</v>
      </c>
      <c r="W1182" s="158">
        <f>+COUNTIFS(J$45:J1182,J1182,Y$45:Y1182,Y1182)</f>
        <v>3</v>
      </c>
      <c r="X1182" s="159">
        <f t="shared" si="150"/>
        <v>17</v>
      </c>
      <c r="Y1182" s="264" t="str">
        <f t="shared" si="151"/>
        <v>kulturistika a fitnes1R-2</v>
      </c>
      <c r="Z1182" s="264" t="str">
        <f>+VLOOKUP(B1182,Odvetvia!B:Q,16,0)</f>
        <v>kulturistika a fitnes1</v>
      </c>
    </row>
    <row r="1183" spans="1:26" x14ac:dyDescent="0.2">
      <c r="A1183" t="s">
        <v>116</v>
      </c>
      <c r="B1183" t="s">
        <v>269</v>
      </c>
      <c r="C1183" t="s">
        <v>405</v>
      </c>
      <c r="D1183" t="s">
        <v>825</v>
      </c>
      <c r="E1183" s="174">
        <v>2</v>
      </c>
      <c r="G1183" t="s">
        <v>13182</v>
      </c>
      <c r="H1183" s="44" t="s">
        <v>3327</v>
      </c>
      <c r="I1183" s="261">
        <v>1</v>
      </c>
      <c r="J1183" t="s">
        <v>13163</v>
      </c>
      <c r="K1183" s="261">
        <v>6</v>
      </c>
      <c r="L1183" s="261">
        <v>10</v>
      </c>
      <c r="N1183" s="51" t="s">
        <v>13172</v>
      </c>
      <c r="O1183" s="44">
        <f t="shared" si="144"/>
        <v>2</v>
      </c>
      <c r="P1183" s="44">
        <f>+VLOOKUP(D1183,Databaza!E$1:G$35,2,0)+O1183</f>
        <v>2</v>
      </c>
      <c r="Q1183" s="44">
        <f t="shared" si="145"/>
        <v>7</v>
      </c>
      <c r="R1183" s="44">
        <f t="shared" si="146"/>
        <v>7</v>
      </c>
      <c r="S1183" s="44">
        <f t="shared" si="147"/>
        <v>17</v>
      </c>
      <c r="T1183" s="156">
        <f t="shared" si="148"/>
        <v>17</v>
      </c>
      <c r="U1183" s="156">
        <f>+VLOOKUP(A1183,Adr!N:O,2,0)</f>
        <v>181</v>
      </c>
      <c r="V1183" s="157">
        <f t="shared" si="149"/>
        <v>140</v>
      </c>
      <c r="W1183" s="158">
        <f>+COUNTIFS(J$45:J1183,J1183,Y$45:Y1183,Y1183)</f>
        <v>1</v>
      </c>
      <c r="X1183" s="159">
        <f t="shared" si="150"/>
        <v>17</v>
      </c>
      <c r="Y1183" s="264" t="str">
        <f t="shared" si="151"/>
        <v>kulturistika a fitnes1R-2</v>
      </c>
      <c r="Z1183" s="264" t="str">
        <f>+VLOOKUP(B1183,Odvetvia!B:Q,16,0)</f>
        <v>kulturistika a fitnes1</v>
      </c>
    </row>
    <row r="1184" spans="1:26" x14ac:dyDescent="0.2">
      <c r="A1184" t="s">
        <v>116</v>
      </c>
      <c r="B1184" t="s">
        <v>269</v>
      </c>
      <c r="C1184" t="s">
        <v>405</v>
      </c>
      <c r="D1184" t="s">
        <v>825</v>
      </c>
      <c r="E1184" s="174">
        <v>2</v>
      </c>
      <c r="G1184" t="s">
        <v>13179</v>
      </c>
      <c r="H1184" s="44" t="s">
        <v>3327</v>
      </c>
      <c r="I1184" s="261">
        <v>1</v>
      </c>
      <c r="J1184" t="s">
        <v>13122</v>
      </c>
      <c r="K1184" s="261">
        <v>6</v>
      </c>
      <c r="L1184" s="261">
        <v>10</v>
      </c>
      <c r="N1184" s="51" t="s">
        <v>13172</v>
      </c>
      <c r="O1184" s="44">
        <f t="shared" si="144"/>
        <v>2</v>
      </c>
      <c r="P1184" s="44">
        <f>+VLOOKUP(D1184,Databaza!E$1:G$35,2,0)+O1184</f>
        <v>2</v>
      </c>
      <c r="Q1184" s="44">
        <f t="shared" si="145"/>
        <v>7</v>
      </c>
      <c r="R1184" s="44">
        <f t="shared" si="146"/>
        <v>7</v>
      </c>
      <c r="S1184" s="44">
        <f t="shared" si="147"/>
        <v>17</v>
      </c>
      <c r="T1184" s="156">
        <f t="shared" si="148"/>
        <v>17</v>
      </c>
      <c r="U1184" s="156">
        <f>+VLOOKUP(A1184,Adr!N:O,2,0)</f>
        <v>181</v>
      </c>
      <c r="V1184" s="157">
        <f t="shared" si="149"/>
        <v>140</v>
      </c>
      <c r="W1184" s="158">
        <f>+COUNTIFS(J$45:J1184,J1184,Y$45:Y1184,Y1184)</f>
        <v>2</v>
      </c>
      <c r="X1184" s="159">
        <f t="shared" si="150"/>
        <v>17</v>
      </c>
      <c r="Y1184" s="264" t="str">
        <f t="shared" si="151"/>
        <v>kulturistika a fitnes1R-2</v>
      </c>
      <c r="Z1184" s="264" t="str">
        <f>+VLOOKUP(B1184,Odvetvia!B:Q,16,0)</f>
        <v>kulturistika a fitnes1</v>
      </c>
    </row>
    <row r="1185" spans="1:26" x14ac:dyDescent="0.2">
      <c r="A1185" t="s">
        <v>116</v>
      </c>
      <c r="B1185" t="s">
        <v>269</v>
      </c>
      <c r="C1185" t="s">
        <v>405</v>
      </c>
      <c r="D1185" t="s">
        <v>826</v>
      </c>
      <c r="E1185" s="174">
        <v>3</v>
      </c>
      <c r="G1185" t="s">
        <v>13141</v>
      </c>
      <c r="H1185" s="44" t="s">
        <v>3327</v>
      </c>
      <c r="I1185" s="261">
        <v>1</v>
      </c>
      <c r="J1185" t="s">
        <v>13131</v>
      </c>
      <c r="K1185" s="261">
        <v>17</v>
      </c>
      <c r="L1185" s="261">
        <v>6</v>
      </c>
      <c r="N1185" s="51" t="s">
        <v>13142</v>
      </c>
      <c r="O1185" s="44">
        <f t="shared" si="144"/>
        <v>3</v>
      </c>
      <c r="P1185" s="44">
        <f>+VLOOKUP(D1185,Databaza!E$1:G$35,2,0)+O1185</f>
        <v>13</v>
      </c>
      <c r="Q1185" s="44">
        <f t="shared" si="145"/>
        <v>18</v>
      </c>
      <c r="R1185" s="44">
        <f t="shared" si="146"/>
        <v>18</v>
      </c>
      <c r="S1185" s="44">
        <f t="shared" si="147"/>
        <v>18</v>
      </c>
      <c r="T1185" s="156">
        <f t="shared" si="148"/>
        <v>18</v>
      </c>
      <c r="U1185" s="156">
        <f>+VLOOKUP(A1185,Adr!N:O,2,0)</f>
        <v>181</v>
      </c>
      <c r="V1185" s="157">
        <f t="shared" si="149"/>
        <v>140</v>
      </c>
      <c r="W1185" s="158">
        <f>+COUNTIFS(J$45:J1185,J1185,Y$45:Y1185,Y1185)</f>
        <v>1</v>
      </c>
      <c r="X1185" s="159">
        <f t="shared" si="150"/>
        <v>18</v>
      </c>
      <c r="Y1185" s="264" t="str">
        <f t="shared" si="151"/>
        <v>kulturistika a fitnes1R-2</v>
      </c>
      <c r="Z1185" s="264" t="str">
        <f>+VLOOKUP(B1185,Odvetvia!B:Q,16,0)</f>
        <v>kulturistika a fitnes1</v>
      </c>
    </row>
    <row r="1186" spans="1:26" x14ac:dyDescent="0.2">
      <c r="A1186" t="s">
        <v>116</v>
      </c>
      <c r="B1186" t="s">
        <v>269</v>
      </c>
      <c r="C1186" t="s">
        <v>405</v>
      </c>
      <c r="D1186" t="s">
        <v>826</v>
      </c>
      <c r="E1186" s="174">
        <v>3</v>
      </c>
      <c r="G1186" t="s">
        <v>13147</v>
      </c>
      <c r="H1186" s="44" t="s">
        <v>3327</v>
      </c>
      <c r="I1186" s="261">
        <v>1</v>
      </c>
      <c r="J1186" t="s">
        <v>13096</v>
      </c>
      <c r="K1186" s="261">
        <v>14</v>
      </c>
      <c r="L1186" s="261">
        <v>5</v>
      </c>
      <c r="N1186" s="51" t="s">
        <v>13142</v>
      </c>
      <c r="O1186" s="44">
        <f t="shared" si="144"/>
        <v>3</v>
      </c>
      <c r="P1186" s="44">
        <f>+VLOOKUP(D1186,Databaza!E$1:G$35,2,0)+O1186</f>
        <v>13</v>
      </c>
      <c r="Q1186" s="44">
        <f t="shared" si="145"/>
        <v>18</v>
      </c>
      <c r="R1186" s="44">
        <f t="shared" si="146"/>
        <v>18</v>
      </c>
      <c r="S1186" s="44">
        <f t="shared" si="147"/>
        <v>18</v>
      </c>
      <c r="T1186" s="156">
        <f t="shared" si="148"/>
        <v>18</v>
      </c>
      <c r="U1186" s="156">
        <f>+VLOOKUP(A1186,Adr!N:O,2,0)</f>
        <v>181</v>
      </c>
      <c r="V1186" s="157">
        <f t="shared" si="149"/>
        <v>140</v>
      </c>
      <c r="W1186" s="158">
        <f>+COUNTIFS(J$45:J1186,J1186,Y$45:Y1186,Y1186)</f>
        <v>3</v>
      </c>
      <c r="X1186" s="159">
        <f t="shared" si="150"/>
        <v>18</v>
      </c>
      <c r="Y1186" s="264" t="str">
        <f t="shared" si="151"/>
        <v>kulturistika a fitnes1R-2</v>
      </c>
      <c r="Z1186" s="264" t="str">
        <f>+VLOOKUP(B1186,Odvetvia!B:Q,16,0)</f>
        <v>kulturistika a fitnes1</v>
      </c>
    </row>
    <row r="1187" spans="1:26" x14ac:dyDescent="0.2">
      <c r="A1187" t="s">
        <v>116</v>
      </c>
      <c r="B1187" t="s">
        <v>269</v>
      </c>
      <c r="C1187" t="s">
        <v>405</v>
      </c>
      <c r="D1187" t="s">
        <v>826</v>
      </c>
      <c r="E1187" s="174">
        <v>3</v>
      </c>
      <c r="G1187" t="s">
        <v>13149</v>
      </c>
      <c r="H1187" s="44" t="s">
        <v>3327</v>
      </c>
      <c r="I1187" s="261">
        <v>1</v>
      </c>
      <c r="J1187" t="s">
        <v>13125</v>
      </c>
      <c r="K1187" s="261">
        <v>8</v>
      </c>
      <c r="L1187" s="261">
        <v>3</v>
      </c>
      <c r="N1187" s="51" t="s">
        <v>13142</v>
      </c>
      <c r="O1187" s="44">
        <f t="shared" si="144"/>
        <v>3</v>
      </c>
      <c r="P1187" s="44">
        <f>+VLOOKUP(D1187,Databaza!E$1:G$35,2,0)+O1187</f>
        <v>13</v>
      </c>
      <c r="Q1187" s="44">
        <f t="shared" si="145"/>
        <v>18</v>
      </c>
      <c r="R1187" s="44">
        <f t="shared" si="146"/>
        <v>18</v>
      </c>
      <c r="S1187" s="44">
        <f t="shared" si="147"/>
        <v>18</v>
      </c>
      <c r="T1187" s="156">
        <f t="shared" si="148"/>
        <v>18</v>
      </c>
      <c r="U1187" s="156">
        <f>+VLOOKUP(A1187,Adr!N:O,2,0)</f>
        <v>181</v>
      </c>
      <c r="V1187" s="157">
        <f t="shared" si="149"/>
        <v>140</v>
      </c>
      <c r="W1187" s="158">
        <f>+COUNTIFS(J$45:J1187,J1187,Y$45:Y1187,Y1187)</f>
        <v>1</v>
      </c>
      <c r="X1187" s="159">
        <f t="shared" si="150"/>
        <v>18</v>
      </c>
      <c r="Y1187" s="264" t="str">
        <f t="shared" si="151"/>
        <v>kulturistika a fitnes1R-2</v>
      </c>
      <c r="Z1187" s="264" t="str">
        <f>+VLOOKUP(B1187,Odvetvia!B:Q,16,0)</f>
        <v>kulturistika a fitnes1</v>
      </c>
    </row>
    <row r="1188" spans="1:26" x14ac:dyDescent="0.2">
      <c r="A1188" t="s">
        <v>116</v>
      </c>
      <c r="B1188" t="s">
        <v>269</v>
      </c>
      <c r="C1188" t="s">
        <v>405</v>
      </c>
      <c r="D1188" t="s">
        <v>826</v>
      </c>
      <c r="E1188" s="174">
        <v>3</v>
      </c>
      <c r="G1188" t="s">
        <v>13152</v>
      </c>
      <c r="H1188" s="44" t="s">
        <v>3327</v>
      </c>
      <c r="I1188" s="261">
        <v>1</v>
      </c>
      <c r="J1188" t="s">
        <v>13140</v>
      </c>
      <c r="K1188" s="261">
        <v>17</v>
      </c>
      <c r="L1188" s="261">
        <v>5</v>
      </c>
      <c r="N1188" s="51" t="s">
        <v>13142</v>
      </c>
      <c r="O1188" s="44">
        <f t="shared" si="144"/>
        <v>3</v>
      </c>
      <c r="P1188" s="44">
        <f>+VLOOKUP(D1188,Databaza!E$1:G$35,2,0)+O1188</f>
        <v>13</v>
      </c>
      <c r="Q1188" s="44">
        <f t="shared" si="145"/>
        <v>18</v>
      </c>
      <c r="R1188" s="44">
        <f t="shared" si="146"/>
        <v>18</v>
      </c>
      <c r="S1188" s="44">
        <f t="shared" si="147"/>
        <v>18</v>
      </c>
      <c r="T1188" s="156">
        <f t="shared" si="148"/>
        <v>18</v>
      </c>
      <c r="U1188" s="156">
        <f>+VLOOKUP(A1188,Adr!N:O,2,0)</f>
        <v>181</v>
      </c>
      <c r="V1188" s="157">
        <f t="shared" si="149"/>
        <v>140</v>
      </c>
      <c r="W1188" s="158">
        <f>+COUNTIFS(J$45:J1188,J1188,Y$45:Y1188,Y1188)</f>
        <v>3</v>
      </c>
      <c r="X1188" s="159">
        <f t="shared" si="150"/>
        <v>18</v>
      </c>
      <c r="Y1188" s="264" t="str">
        <f t="shared" si="151"/>
        <v>kulturistika a fitnes1R-2</v>
      </c>
      <c r="Z1188" s="264" t="str">
        <f>+VLOOKUP(B1188,Odvetvia!B:Q,16,0)</f>
        <v>kulturistika a fitnes1</v>
      </c>
    </row>
    <row r="1189" spans="1:26" x14ac:dyDescent="0.2">
      <c r="A1189" t="s">
        <v>116</v>
      </c>
      <c r="B1189" t="s">
        <v>269</v>
      </c>
      <c r="C1189" t="s">
        <v>405</v>
      </c>
      <c r="D1189" t="s">
        <v>826</v>
      </c>
      <c r="E1189" s="174">
        <v>3</v>
      </c>
      <c r="G1189" t="s">
        <v>13154</v>
      </c>
      <c r="H1189" s="44" t="s">
        <v>3327</v>
      </c>
      <c r="I1189" s="261">
        <v>1</v>
      </c>
      <c r="J1189" t="s">
        <v>13138</v>
      </c>
      <c r="K1189" s="261">
        <v>14</v>
      </c>
      <c r="L1189" s="261">
        <v>5</v>
      </c>
      <c r="N1189" s="51" t="s">
        <v>13142</v>
      </c>
      <c r="O1189" s="44">
        <f t="shared" si="144"/>
        <v>3</v>
      </c>
      <c r="P1189" s="44">
        <f>+VLOOKUP(D1189,Databaza!E$1:G$35,2,0)+O1189</f>
        <v>13</v>
      </c>
      <c r="Q1189" s="44">
        <f t="shared" si="145"/>
        <v>18</v>
      </c>
      <c r="R1189" s="44">
        <f t="shared" si="146"/>
        <v>18</v>
      </c>
      <c r="S1189" s="44">
        <f t="shared" si="147"/>
        <v>18</v>
      </c>
      <c r="T1189" s="156">
        <f t="shared" si="148"/>
        <v>18</v>
      </c>
      <c r="U1189" s="156">
        <f>+VLOOKUP(A1189,Adr!N:O,2,0)</f>
        <v>181</v>
      </c>
      <c r="V1189" s="157">
        <f t="shared" si="149"/>
        <v>140</v>
      </c>
      <c r="W1189" s="158">
        <f>+COUNTIFS(J$45:J1189,J1189,Y$45:Y1189,Y1189)</f>
        <v>2</v>
      </c>
      <c r="X1189" s="159">
        <f t="shared" si="150"/>
        <v>18</v>
      </c>
      <c r="Y1189" s="264" t="str">
        <f t="shared" si="151"/>
        <v>kulturistika a fitnes1R-2</v>
      </c>
      <c r="Z1189" s="264" t="str">
        <f>+VLOOKUP(B1189,Odvetvia!B:Q,16,0)</f>
        <v>kulturistika a fitnes1</v>
      </c>
    </row>
    <row r="1190" spans="1:26" x14ac:dyDescent="0.2">
      <c r="A1190" t="s">
        <v>116</v>
      </c>
      <c r="B1190" t="s">
        <v>269</v>
      </c>
      <c r="C1190" t="s">
        <v>405</v>
      </c>
      <c r="D1190" t="s">
        <v>826</v>
      </c>
      <c r="E1190" s="174">
        <v>3</v>
      </c>
      <c r="G1190" t="s">
        <v>13155</v>
      </c>
      <c r="H1190" s="44" t="s">
        <v>3327</v>
      </c>
      <c r="I1190" s="261">
        <v>1</v>
      </c>
      <c r="J1190" t="s">
        <v>6479</v>
      </c>
      <c r="K1190" s="261">
        <v>10</v>
      </c>
      <c r="L1190" s="261">
        <v>5</v>
      </c>
      <c r="N1190" s="51" t="s">
        <v>13142</v>
      </c>
      <c r="O1190" s="44">
        <f t="shared" si="144"/>
        <v>3</v>
      </c>
      <c r="P1190" s="44">
        <f>+VLOOKUP(D1190,Databaza!E$1:G$35,2,0)+O1190</f>
        <v>13</v>
      </c>
      <c r="Q1190" s="44">
        <f t="shared" si="145"/>
        <v>18</v>
      </c>
      <c r="R1190" s="44">
        <f t="shared" si="146"/>
        <v>18</v>
      </c>
      <c r="S1190" s="44">
        <f t="shared" si="147"/>
        <v>18</v>
      </c>
      <c r="T1190" s="156">
        <f t="shared" si="148"/>
        <v>18</v>
      </c>
      <c r="U1190" s="156">
        <f>+VLOOKUP(A1190,Adr!N:O,2,0)</f>
        <v>181</v>
      </c>
      <c r="V1190" s="157">
        <f t="shared" si="149"/>
        <v>140</v>
      </c>
      <c r="W1190" s="158">
        <f>+COUNTIFS(J$45:J1190,J1190,Y$45:Y1190,Y1190)</f>
        <v>1</v>
      </c>
      <c r="X1190" s="159">
        <f t="shared" si="150"/>
        <v>18</v>
      </c>
      <c r="Y1190" s="264" t="str">
        <f t="shared" si="151"/>
        <v>kulturistika a fitnes1R-2</v>
      </c>
      <c r="Z1190" s="264" t="str">
        <f>+VLOOKUP(B1190,Odvetvia!B:Q,16,0)</f>
        <v>kulturistika a fitnes1</v>
      </c>
    </row>
    <row r="1191" spans="1:26" x14ac:dyDescent="0.2">
      <c r="A1191" t="s">
        <v>116</v>
      </c>
      <c r="B1191" t="s">
        <v>269</v>
      </c>
      <c r="C1191" t="s">
        <v>405</v>
      </c>
      <c r="D1191" t="s">
        <v>825</v>
      </c>
      <c r="E1191" s="174">
        <v>3</v>
      </c>
      <c r="G1191" t="s">
        <v>6477</v>
      </c>
      <c r="H1191" s="44" t="s">
        <v>3327</v>
      </c>
      <c r="I1191" s="261">
        <v>1</v>
      </c>
      <c r="J1191" t="s">
        <v>13093</v>
      </c>
      <c r="K1191" s="261">
        <v>22</v>
      </c>
      <c r="L1191" s="261">
        <v>9</v>
      </c>
      <c r="M1191" s="261">
        <v>22</v>
      </c>
      <c r="N1191" s="51" t="s">
        <v>13166</v>
      </c>
      <c r="O1191" s="44">
        <f t="shared" si="144"/>
        <v>3</v>
      </c>
      <c r="P1191" s="44">
        <f>+VLOOKUP(D1191,Databaza!E$1:G$35,2,0)+O1191</f>
        <v>3</v>
      </c>
      <c r="Q1191" s="44">
        <f t="shared" si="145"/>
        <v>8</v>
      </c>
      <c r="R1191" s="44">
        <f t="shared" si="146"/>
        <v>18</v>
      </c>
      <c r="S1191" s="44">
        <f t="shared" si="147"/>
        <v>18</v>
      </c>
      <c r="T1191" s="156">
        <f t="shared" si="148"/>
        <v>18</v>
      </c>
      <c r="U1191" s="156">
        <f>+VLOOKUP(A1191,Adr!N:O,2,0)</f>
        <v>181</v>
      </c>
      <c r="V1191" s="157">
        <f t="shared" si="149"/>
        <v>140</v>
      </c>
      <c r="W1191" s="158">
        <f>+COUNTIFS(J$45:J1191,J1191,Y$45:Y1191,Y1191)</f>
        <v>1</v>
      </c>
      <c r="X1191" s="159">
        <f t="shared" si="150"/>
        <v>18</v>
      </c>
      <c r="Y1191" s="264" t="str">
        <f t="shared" si="151"/>
        <v>kulturistika a fitnes1R-2</v>
      </c>
      <c r="Z1191" s="264" t="str">
        <f>+VLOOKUP(B1191,Odvetvia!B:Q,16,0)</f>
        <v>kulturistika a fitnes1</v>
      </c>
    </row>
    <row r="1192" spans="1:26" x14ac:dyDescent="0.2">
      <c r="A1192" t="s">
        <v>116</v>
      </c>
      <c r="B1192" t="s">
        <v>269</v>
      </c>
      <c r="C1192" t="s">
        <v>405</v>
      </c>
      <c r="D1192" t="s">
        <v>825</v>
      </c>
      <c r="E1192" s="174">
        <v>3</v>
      </c>
      <c r="G1192" t="s">
        <v>6491</v>
      </c>
      <c r="H1192" s="44" t="s">
        <v>3327</v>
      </c>
      <c r="I1192" s="261">
        <v>1</v>
      </c>
      <c r="J1192" t="s">
        <v>13104</v>
      </c>
      <c r="K1192" s="261">
        <v>22</v>
      </c>
      <c r="L1192" s="261">
        <v>9</v>
      </c>
      <c r="M1192" s="261">
        <v>22</v>
      </c>
      <c r="N1192" s="51" t="s">
        <v>13166</v>
      </c>
      <c r="O1192" s="44">
        <f t="shared" si="144"/>
        <v>3</v>
      </c>
      <c r="P1192" s="44">
        <f>+VLOOKUP(D1192,Databaza!E$1:G$35,2,0)+O1192</f>
        <v>3</v>
      </c>
      <c r="Q1192" s="44">
        <f t="shared" si="145"/>
        <v>8</v>
      </c>
      <c r="R1192" s="44">
        <f t="shared" si="146"/>
        <v>18</v>
      </c>
      <c r="S1192" s="44">
        <f t="shared" si="147"/>
        <v>18</v>
      </c>
      <c r="T1192" s="156">
        <f t="shared" si="148"/>
        <v>18</v>
      </c>
      <c r="U1192" s="156">
        <f>+VLOOKUP(A1192,Adr!N:O,2,0)</f>
        <v>181</v>
      </c>
      <c r="V1192" s="157">
        <f t="shared" si="149"/>
        <v>140</v>
      </c>
      <c r="W1192" s="158">
        <f>+COUNTIFS(J$45:J1192,J1192,Y$45:Y1192,Y1192)</f>
        <v>2</v>
      </c>
      <c r="X1192" s="159">
        <f t="shared" si="150"/>
        <v>18</v>
      </c>
      <c r="Y1192" s="264" t="str">
        <f t="shared" si="151"/>
        <v>kulturistika a fitnes1R-2</v>
      </c>
      <c r="Z1192" s="264" t="str">
        <f>+VLOOKUP(B1192,Odvetvia!B:Q,16,0)</f>
        <v>kulturistika a fitnes1</v>
      </c>
    </row>
    <row r="1193" spans="1:26" x14ac:dyDescent="0.2">
      <c r="A1193" t="s">
        <v>116</v>
      </c>
      <c r="B1193" t="s">
        <v>269</v>
      </c>
      <c r="C1193" t="s">
        <v>405</v>
      </c>
      <c r="D1193" t="s">
        <v>825</v>
      </c>
      <c r="E1193" s="174">
        <v>3</v>
      </c>
      <c r="G1193" t="s">
        <v>13182</v>
      </c>
      <c r="H1193" s="44" t="s">
        <v>3327</v>
      </c>
      <c r="I1193" s="261">
        <v>1</v>
      </c>
      <c r="J1193" t="s">
        <v>13117</v>
      </c>
      <c r="K1193" s="261">
        <v>6</v>
      </c>
      <c r="L1193" s="261">
        <v>10</v>
      </c>
      <c r="N1193" s="51" t="s">
        <v>13172</v>
      </c>
      <c r="O1193" s="44">
        <f t="shared" si="144"/>
        <v>3</v>
      </c>
      <c r="P1193" s="44">
        <f>+VLOOKUP(D1193,Databaza!E$1:G$35,2,0)+O1193</f>
        <v>3</v>
      </c>
      <c r="Q1193" s="44">
        <f t="shared" si="145"/>
        <v>8</v>
      </c>
      <c r="R1193" s="44">
        <f t="shared" si="146"/>
        <v>8</v>
      </c>
      <c r="S1193" s="44">
        <f t="shared" si="147"/>
        <v>18</v>
      </c>
      <c r="T1193" s="156">
        <f t="shared" si="148"/>
        <v>18</v>
      </c>
      <c r="U1193" s="156">
        <f>+VLOOKUP(A1193,Adr!N:O,2,0)</f>
        <v>181</v>
      </c>
      <c r="V1193" s="157">
        <f t="shared" si="149"/>
        <v>140</v>
      </c>
      <c r="W1193" s="158">
        <f>+COUNTIFS(J$45:J1193,J1193,Y$45:Y1193,Y1193)</f>
        <v>1</v>
      </c>
      <c r="X1193" s="159">
        <f t="shared" si="150"/>
        <v>18</v>
      </c>
      <c r="Y1193" s="264" t="str">
        <f t="shared" si="151"/>
        <v>kulturistika a fitnes1R-2</v>
      </c>
      <c r="Z1193" s="264" t="str">
        <f>+VLOOKUP(B1193,Odvetvia!B:Q,16,0)</f>
        <v>kulturistika a fitnes1</v>
      </c>
    </row>
    <row r="1194" spans="1:26" x14ac:dyDescent="0.2">
      <c r="A1194" t="s">
        <v>116</v>
      </c>
      <c r="B1194" t="s">
        <v>269</v>
      </c>
      <c r="C1194" t="s">
        <v>405</v>
      </c>
      <c r="D1194" t="s">
        <v>826</v>
      </c>
      <c r="E1194" s="174">
        <v>4</v>
      </c>
      <c r="G1194" t="s">
        <v>13141</v>
      </c>
      <c r="H1194" s="44" t="s">
        <v>3327</v>
      </c>
      <c r="I1194" s="261">
        <v>1</v>
      </c>
      <c r="J1194" t="s">
        <v>13129</v>
      </c>
      <c r="K1194" s="261">
        <v>17</v>
      </c>
      <c r="L1194" s="261">
        <v>6</v>
      </c>
      <c r="N1194" s="51" t="s">
        <v>13142</v>
      </c>
      <c r="O1194" s="44">
        <f t="shared" si="144"/>
        <v>4</v>
      </c>
      <c r="P1194" s="44">
        <f>+VLOOKUP(D1194,Databaza!E$1:G$35,2,0)+O1194</f>
        <v>14</v>
      </c>
      <c r="Q1194" s="44">
        <f t="shared" si="145"/>
        <v>19</v>
      </c>
      <c r="R1194" s="44">
        <f t="shared" si="146"/>
        <v>19</v>
      </c>
      <c r="S1194" s="44">
        <f t="shared" si="147"/>
        <v>19</v>
      </c>
      <c r="T1194" s="156">
        <f t="shared" si="148"/>
        <v>19</v>
      </c>
      <c r="U1194" s="156">
        <f>+VLOOKUP(A1194,Adr!N:O,2,0)</f>
        <v>181</v>
      </c>
      <c r="V1194" s="157">
        <f t="shared" si="149"/>
        <v>140</v>
      </c>
      <c r="W1194" s="158">
        <f>+COUNTIFS(J$45:J1194,J1194,Y$45:Y1194,Y1194)</f>
        <v>3</v>
      </c>
      <c r="X1194" s="159">
        <f t="shared" si="150"/>
        <v>19</v>
      </c>
      <c r="Y1194" s="264" t="str">
        <f t="shared" si="151"/>
        <v>kulturistika a fitnes1R-2</v>
      </c>
      <c r="Z1194" s="264" t="str">
        <f>+VLOOKUP(B1194,Odvetvia!B:Q,16,0)</f>
        <v>kulturistika a fitnes1</v>
      </c>
    </row>
    <row r="1195" spans="1:26" x14ac:dyDescent="0.2">
      <c r="A1195" t="s">
        <v>116</v>
      </c>
      <c r="B1195" t="s">
        <v>269</v>
      </c>
      <c r="C1195" t="s">
        <v>405</v>
      </c>
      <c r="D1195" t="s">
        <v>826</v>
      </c>
      <c r="E1195" s="174">
        <v>4</v>
      </c>
      <c r="G1195" t="s">
        <v>13143</v>
      </c>
      <c r="H1195" s="44" t="s">
        <v>3327</v>
      </c>
      <c r="I1195" s="261">
        <v>1</v>
      </c>
      <c r="J1195" t="s">
        <v>13145</v>
      </c>
      <c r="K1195" s="261">
        <v>13</v>
      </c>
      <c r="L1195" s="261">
        <v>7</v>
      </c>
      <c r="N1195" s="51" t="s">
        <v>13142</v>
      </c>
      <c r="O1195" s="44">
        <f t="shared" si="144"/>
        <v>4</v>
      </c>
      <c r="P1195" s="44">
        <f>+VLOOKUP(D1195,Databaza!E$1:G$35,2,0)+O1195</f>
        <v>14</v>
      </c>
      <c r="Q1195" s="44">
        <f t="shared" si="145"/>
        <v>19</v>
      </c>
      <c r="R1195" s="44">
        <f t="shared" si="146"/>
        <v>19</v>
      </c>
      <c r="S1195" s="44">
        <f t="shared" si="147"/>
        <v>19</v>
      </c>
      <c r="T1195" s="156">
        <f t="shared" si="148"/>
        <v>19</v>
      </c>
      <c r="U1195" s="156">
        <f>+VLOOKUP(A1195,Adr!N:O,2,0)</f>
        <v>181</v>
      </c>
      <c r="V1195" s="157">
        <f t="shared" si="149"/>
        <v>140</v>
      </c>
      <c r="W1195" s="158">
        <f>+COUNTIFS(J$45:J1195,J1195,Y$45:Y1195,Y1195)</f>
        <v>1</v>
      </c>
      <c r="X1195" s="159">
        <f t="shared" si="150"/>
        <v>19</v>
      </c>
      <c r="Y1195" s="264" t="str">
        <f t="shared" si="151"/>
        <v>kulturistika a fitnes1R-2</v>
      </c>
      <c r="Z1195" s="264" t="str">
        <f>+VLOOKUP(B1195,Odvetvia!B:Q,16,0)</f>
        <v>kulturistika a fitnes1</v>
      </c>
    </row>
    <row r="1196" spans="1:26" x14ac:dyDescent="0.2">
      <c r="A1196" t="s">
        <v>116</v>
      </c>
      <c r="B1196" t="s">
        <v>269</v>
      </c>
      <c r="C1196" t="s">
        <v>405</v>
      </c>
      <c r="D1196" t="s">
        <v>826</v>
      </c>
      <c r="E1196" s="174">
        <v>4</v>
      </c>
      <c r="G1196" t="s">
        <v>13147</v>
      </c>
      <c r="H1196" s="44" t="s">
        <v>3327</v>
      </c>
      <c r="I1196" s="261">
        <v>1</v>
      </c>
      <c r="J1196" t="s">
        <v>13093</v>
      </c>
      <c r="K1196" s="261">
        <v>14</v>
      </c>
      <c r="L1196" s="261">
        <v>5</v>
      </c>
      <c r="N1196" s="51" t="s">
        <v>13142</v>
      </c>
      <c r="O1196" s="44">
        <f t="shared" si="144"/>
        <v>4</v>
      </c>
      <c r="P1196" s="44">
        <f>+VLOOKUP(D1196,Databaza!E$1:G$35,2,0)+O1196</f>
        <v>14</v>
      </c>
      <c r="Q1196" s="44">
        <f t="shared" si="145"/>
        <v>19</v>
      </c>
      <c r="R1196" s="44">
        <f t="shared" si="146"/>
        <v>19</v>
      </c>
      <c r="S1196" s="44">
        <f t="shared" si="147"/>
        <v>19</v>
      </c>
      <c r="T1196" s="156">
        <f t="shared" si="148"/>
        <v>19</v>
      </c>
      <c r="U1196" s="156">
        <f>+VLOOKUP(A1196,Adr!N:O,2,0)</f>
        <v>181</v>
      </c>
      <c r="V1196" s="157">
        <f t="shared" si="149"/>
        <v>140</v>
      </c>
      <c r="W1196" s="158">
        <f>+COUNTIFS(J$45:J1196,J1196,Y$45:Y1196,Y1196)</f>
        <v>2</v>
      </c>
      <c r="X1196" s="159">
        <f t="shared" si="150"/>
        <v>19</v>
      </c>
      <c r="Y1196" s="264" t="str">
        <f t="shared" si="151"/>
        <v>kulturistika a fitnes1R-2</v>
      </c>
      <c r="Z1196" s="264" t="str">
        <f>+VLOOKUP(B1196,Odvetvia!B:Q,16,0)</f>
        <v>kulturistika a fitnes1</v>
      </c>
    </row>
    <row r="1197" spans="1:26" x14ac:dyDescent="0.2">
      <c r="A1197" t="s">
        <v>116</v>
      </c>
      <c r="B1197" t="s">
        <v>269</v>
      </c>
      <c r="C1197" t="s">
        <v>405</v>
      </c>
      <c r="D1197" t="s">
        <v>826</v>
      </c>
      <c r="E1197" s="174">
        <v>4</v>
      </c>
      <c r="G1197" t="s">
        <v>13149</v>
      </c>
      <c r="H1197" s="44" t="s">
        <v>3327</v>
      </c>
      <c r="I1197" s="261">
        <v>1</v>
      </c>
      <c r="J1197" t="s">
        <v>13122</v>
      </c>
      <c r="K1197" s="261">
        <v>8</v>
      </c>
      <c r="L1197" s="261">
        <v>2</v>
      </c>
      <c r="N1197" s="51" t="s">
        <v>13142</v>
      </c>
      <c r="O1197" s="44">
        <f t="shared" si="144"/>
        <v>4</v>
      </c>
      <c r="P1197" s="44">
        <f>+VLOOKUP(D1197,Databaza!E$1:G$35,2,0)+O1197</f>
        <v>14</v>
      </c>
      <c r="Q1197" s="44">
        <f t="shared" si="145"/>
        <v>19</v>
      </c>
      <c r="R1197" s="44">
        <f t="shared" si="146"/>
        <v>19</v>
      </c>
      <c r="S1197" s="44">
        <f t="shared" si="147"/>
        <v>19</v>
      </c>
      <c r="T1197" s="156">
        <f t="shared" si="148"/>
        <v>19</v>
      </c>
      <c r="U1197" s="156">
        <f>+VLOOKUP(A1197,Adr!N:O,2,0)</f>
        <v>181</v>
      </c>
      <c r="V1197" s="157">
        <f t="shared" si="149"/>
        <v>140</v>
      </c>
      <c r="W1197" s="158">
        <f>+COUNTIFS(J$45:J1197,J1197,Y$45:Y1197,Y1197)</f>
        <v>3</v>
      </c>
      <c r="X1197" s="159">
        <f t="shared" si="150"/>
        <v>19</v>
      </c>
      <c r="Y1197" s="264" t="str">
        <f t="shared" si="151"/>
        <v>kulturistika a fitnes1R-2</v>
      </c>
      <c r="Z1197" s="264" t="str">
        <f>+VLOOKUP(B1197,Odvetvia!B:Q,16,0)</f>
        <v>kulturistika a fitnes1</v>
      </c>
    </row>
    <row r="1198" spans="1:26" x14ac:dyDescent="0.2">
      <c r="A1198" t="s">
        <v>116</v>
      </c>
      <c r="B1198" t="s">
        <v>269</v>
      </c>
      <c r="C1198" t="s">
        <v>405</v>
      </c>
      <c r="D1198" t="s">
        <v>826</v>
      </c>
      <c r="E1198" s="174">
        <v>4</v>
      </c>
      <c r="G1198" t="s">
        <v>13154</v>
      </c>
      <c r="H1198" s="44" t="s">
        <v>3327</v>
      </c>
      <c r="I1198" s="261">
        <v>1</v>
      </c>
      <c r="J1198" t="s">
        <v>13100</v>
      </c>
      <c r="K1198" s="261">
        <v>14</v>
      </c>
      <c r="L1198" s="261">
        <v>5</v>
      </c>
      <c r="N1198" s="51" t="s">
        <v>13142</v>
      </c>
      <c r="O1198" s="44">
        <f t="shared" si="144"/>
        <v>4</v>
      </c>
      <c r="P1198" s="44">
        <f>+VLOOKUP(D1198,Databaza!E$1:G$35,2,0)+O1198</f>
        <v>14</v>
      </c>
      <c r="Q1198" s="44">
        <f t="shared" si="145"/>
        <v>19</v>
      </c>
      <c r="R1198" s="44">
        <f t="shared" si="146"/>
        <v>19</v>
      </c>
      <c r="S1198" s="44">
        <f t="shared" si="147"/>
        <v>19</v>
      </c>
      <c r="T1198" s="156">
        <f t="shared" si="148"/>
        <v>19</v>
      </c>
      <c r="U1198" s="156">
        <f>+VLOOKUP(A1198,Adr!N:O,2,0)</f>
        <v>181</v>
      </c>
      <c r="V1198" s="157">
        <f t="shared" si="149"/>
        <v>140</v>
      </c>
      <c r="W1198" s="158">
        <f>+COUNTIFS(J$45:J1198,J1198,Y$45:Y1198,Y1198)</f>
        <v>2</v>
      </c>
      <c r="X1198" s="159">
        <f t="shared" si="150"/>
        <v>19</v>
      </c>
      <c r="Y1198" s="264" t="str">
        <f t="shared" si="151"/>
        <v>kulturistika a fitnes1R-2</v>
      </c>
      <c r="Z1198" s="264" t="str">
        <f>+VLOOKUP(B1198,Odvetvia!B:Q,16,0)</f>
        <v>kulturistika a fitnes1</v>
      </c>
    </row>
    <row r="1199" spans="1:26" x14ac:dyDescent="0.2">
      <c r="A1199" t="s">
        <v>116</v>
      </c>
      <c r="B1199" t="s">
        <v>269</v>
      </c>
      <c r="C1199" t="s">
        <v>405</v>
      </c>
      <c r="D1199" t="s">
        <v>826</v>
      </c>
      <c r="E1199" s="174">
        <v>4</v>
      </c>
      <c r="G1199" t="s">
        <v>13157</v>
      </c>
      <c r="H1199" s="44" t="s">
        <v>3327</v>
      </c>
      <c r="I1199" s="261">
        <v>1</v>
      </c>
      <c r="J1199" t="s">
        <v>13158</v>
      </c>
      <c r="K1199" s="261">
        <v>15</v>
      </c>
      <c r="L1199" s="261">
        <v>5</v>
      </c>
      <c r="N1199" s="51" t="s">
        <v>13142</v>
      </c>
      <c r="O1199" s="44">
        <f t="shared" si="144"/>
        <v>4</v>
      </c>
      <c r="P1199" s="44">
        <f>+VLOOKUP(D1199,Databaza!E$1:G$35,2,0)+O1199</f>
        <v>14</v>
      </c>
      <c r="Q1199" s="44">
        <f t="shared" si="145"/>
        <v>19</v>
      </c>
      <c r="R1199" s="44">
        <f t="shared" si="146"/>
        <v>19</v>
      </c>
      <c r="S1199" s="44">
        <f t="shared" si="147"/>
        <v>19</v>
      </c>
      <c r="T1199" s="156">
        <f t="shared" si="148"/>
        <v>19</v>
      </c>
      <c r="U1199" s="156">
        <f>+VLOOKUP(A1199,Adr!N:O,2,0)</f>
        <v>181</v>
      </c>
      <c r="V1199" s="157">
        <f t="shared" si="149"/>
        <v>140</v>
      </c>
      <c r="W1199" s="158">
        <f>+COUNTIFS(J$45:J1199,J1199,Y$45:Y1199,Y1199)</f>
        <v>1</v>
      </c>
      <c r="X1199" s="159">
        <f t="shared" si="150"/>
        <v>19</v>
      </c>
      <c r="Y1199" s="264" t="str">
        <f t="shared" si="151"/>
        <v>kulturistika a fitnes1R-2</v>
      </c>
      <c r="Z1199" s="264" t="str">
        <f>+VLOOKUP(B1199,Odvetvia!B:Q,16,0)</f>
        <v>kulturistika a fitnes1</v>
      </c>
    </row>
    <row r="1200" spans="1:26" x14ac:dyDescent="0.2">
      <c r="A1200" t="s">
        <v>116</v>
      </c>
      <c r="B1200" t="s">
        <v>269</v>
      </c>
      <c r="C1200" t="s">
        <v>405</v>
      </c>
      <c r="D1200" t="s">
        <v>825</v>
      </c>
      <c r="E1200" s="174">
        <v>4</v>
      </c>
      <c r="G1200" t="s">
        <v>6486</v>
      </c>
      <c r="H1200" s="44" t="s">
        <v>3327</v>
      </c>
      <c r="I1200" s="261">
        <v>1</v>
      </c>
      <c r="J1200" t="s">
        <v>13092</v>
      </c>
      <c r="K1200" s="261">
        <v>18</v>
      </c>
      <c r="L1200" s="261">
        <v>9</v>
      </c>
      <c r="M1200" s="261">
        <v>18</v>
      </c>
      <c r="N1200" s="51" t="s">
        <v>13166</v>
      </c>
      <c r="O1200" s="44">
        <f t="shared" si="144"/>
        <v>4</v>
      </c>
      <c r="P1200" s="44">
        <f>+VLOOKUP(D1200,Databaza!E$1:G$35,2,0)+O1200</f>
        <v>4</v>
      </c>
      <c r="Q1200" s="44">
        <f t="shared" si="145"/>
        <v>9</v>
      </c>
      <c r="R1200" s="44">
        <f t="shared" si="146"/>
        <v>19</v>
      </c>
      <c r="S1200" s="44">
        <f t="shared" si="147"/>
        <v>19</v>
      </c>
      <c r="T1200" s="156">
        <f t="shared" si="148"/>
        <v>19</v>
      </c>
      <c r="U1200" s="156">
        <f>+VLOOKUP(A1200,Adr!N:O,2,0)</f>
        <v>181</v>
      </c>
      <c r="V1200" s="157">
        <f t="shared" si="149"/>
        <v>140</v>
      </c>
      <c r="W1200" s="158">
        <f>+COUNTIFS(J$45:J1200,J1200,Y$45:Y1200,Y1200)</f>
        <v>1</v>
      </c>
      <c r="X1200" s="159">
        <f t="shared" si="150"/>
        <v>19</v>
      </c>
      <c r="Y1200" s="264" t="str">
        <f t="shared" si="151"/>
        <v>kulturistika a fitnes1R-2</v>
      </c>
      <c r="Z1200" s="264" t="str">
        <f>+VLOOKUP(B1200,Odvetvia!B:Q,16,0)</f>
        <v>kulturistika a fitnes1</v>
      </c>
    </row>
    <row r="1201" spans="1:26" x14ac:dyDescent="0.2">
      <c r="A1201" t="s">
        <v>116</v>
      </c>
      <c r="B1201" t="s">
        <v>269</v>
      </c>
      <c r="C1201" t="s">
        <v>405</v>
      </c>
      <c r="D1201" t="s">
        <v>825</v>
      </c>
      <c r="E1201" s="174">
        <v>4</v>
      </c>
      <c r="G1201" t="s">
        <v>6475</v>
      </c>
      <c r="H1201" s="44" t="s">
        <v>3327</v>
      </c>
      <c r="I1201" s="261">
        <v>1</v>
      </c>
      <c r="J1201" t="s">
        <v>6503</v>
      </c>
      <c r="K1201" s="261">
        <v>21</v>
      </c>
      <c r="L1201" s="261">
        <v>9</v>
      </c>
      <c r="M1201" s="261">
        <v>21</v>
      </c>
      <c r="N1201" s="51" t="s">
        <v>13166</v>
      </c>
      <c r="O1201" s="44">
        <f t="shared" si="144"/>
        <v>4</v>
      </c>
      <c r="P1201" s="44">
        <f>+VLOOKUP(D1201,Databaza!E$1:G$35,2,0)+O1201</f>
        <v>4</v>
      </c>
      <c r="Q1201" s="44">
        <f t="shared" si="145"/>
        <v>9</v>
      </c>
      <c r="R1201" s="44">
        <f t="shared" si="146"/>
        <v>19</v>
      </c>
      <c r="S1201" s="44">
        <f t="shared" si="147"/>
        <v>19</v>
      </c>
      <c r="T1201" s="156">
        <f t="shared" si="148"/>
        <v>19</v>
      </c>
      <c r="U1201" s="156">
        <f>+VLOOKUP(A1201,Adr!N:O,2,0)</f>
        <v>181</v>
      </c>
      <c r="V1201" s="157">
        <f t="shared" si="149"/>
        <v>140</v>
      </c>
      <c r="W1201" s="158">
        <f>+COUNTIFS(J$45:J1201,J1201,Y$45:Y1201,Y1201)</f>
        <v>1</v>
      </c>
      <c r="X1201" s="159">
        <f t="shared" si="150"/>
        <v>19</v>
      </c>
      <c r="Y1201" s="264" t="str">
        <f t="shared" si="151"/>
        <v>kulturistika a fitnes1R-2</v>
      </c>
      <c r="Z1201" s="264" t="str">
        <f>+VLOOKUP(B1201,Odvetvia!B:Q,16,0)</f>
        <v>kulturistika a fitnes1</v>
      </c>
    </row>
    <row r="1202" spans="1:26" x14ac:dyDescent="0.2">
      <c r="A1202" t="s">
        <v>116</v>
      </c>
      <c r="B1202" t="s">
        <v>269</v>
      </c>
      <c r="C1202" t="s">
        <v>405</v>
      </c>
      <c r="D1202" t="s">
        <v>825</v>
      </c>
      <c r="E1202" s="174">
        <v>4</v>
      </c>
      <c r="G1202" t="s">
        <v>6489</v>
      </c>
      <c r="H1202" s="44" t="s">
        <v>3327</v>
      </c>
      <c r="I1202" s="261">
        <v>1</v>
      </c>
      <c r="J1202" t="s">
        <v>13100</v>
      </c>
      <c r="K1202" s="261">
        <v>23</v>
      </c>
      <c r="L1202" s="261">
        <v>9</v>
      </c>
      <c r="M1202" s="261">
        <v>23</v>
      </c>
      <c r="N1202" s="51" t="s">
        <v>13166</v>
      </c>
      <c r="O1202" s="44">
        <f t="shared" si="144"/>
        <v>4</v>
      </c>
      <c r="P1202" s="44">
        <f>+VLOOKUP(D1202,Databaza!E$1:G$35,2,0)+O1202</f>
        <v>4</v>
      </c>
      <c r="Q1202" s="44">
        <f t="shared" si="145"/>
        <v>9</v>
      </c>
      <c r="R1202" s="44">
        <f t="shared" si="146"/>
        <v>19</v>
      </c>
      <c r="S1202" s="44">
        <f t="shared" si="147"/>
        <v>19</v>
      </c>
      <c r="T1202" s="156">
        <f t="shared" si="148"/>
        <v>19</v>
      </c>
      <c r="U1202" s="156">
        <f>+VLOOKUP(A1202,Adr!N:O,2,0)</f>
        <v>181</v>
      </c>
      <c r="V1202" s="157">
        <f t="shared" si="149"/>
        <v>140</v>
      </c>
      <c r="W1202" s="158">
        <f>+COUNTIFS(J$45:J1202,J1202,Y$45:Y1202,Y1202)</f>
        <v>3</v>
      </c>
      <c r="X1202" s="159">
        <f t="shared" si="150"/>
        <v>19</v>
      </c>
      <c r="Y1202" s="264" t="str">
        <f t="shared" si="151"/>
        <v>kulturistika a fitnes1R-2</v>
      </c>
      <c r="Z1202" s="264" t="str">
        <f>+VLOOKUP(B1202,Odvetvia!B:Q,16,0)</f>
        <v>kulturistika a fitnes1</v>
      </c>
    </row>
    <row r="1203" spans="1:26" x14ac:dyDescent="0.2">
      <c r="A1203" t="s">
        <v>116</v>
      </c>
      <c r="B1203" t="s">
        <v>269</v>
      </c>
      <c r="C1203" t="s">
        <v>405</v>
      </c>
      <c r="D1203" t="s">
        <v>825</v>
      </c>
      <c r="E1203" s="174">
        <v>4</v>
      </c>
      <c r="G1203" t="s">
        <v>6491</v>
      </c>
      <c r="H1203" s="44" t="s">
        <v>3327</v>
      </c>
      <c r="I1203" s="261">
        <v>1</v>
      </c>
      <c r="J1203" t="s">
        <v>13170</v>
      </c>
      <c r="K1203" s="261">
        <v>22</v>
      </c>
      <c r="L1203" s="261">
        <v>9</v>
      </c>
      <c r="M1203" s="261">
        <v>22</v>
      </c>
      <c r="N1203" s="51" t="s">
        <v>13166</v>
      </c>
      <c r="O1203" s="44">
        <f t="shared" si="144"/>
        <v>4</v>
      </c>
      <c r="P1203" s="44">
        <f>+VLOOKUP(D1203,Databaza!E$1:G$35,2,0)+O1203</f>
        <v>4</v>
      </c>
      <c r="Q1203" s="44">
        <f t="shared" si="145"/>
        <v>9</v>
      </c>
      <c r="R1203" s="44">
        <f t="shared" si="146"/>
        <v>19</v>
      </c>
      <c r="S1203" s="44">
        <f t="shared" si="147"/>
        <v>19</v>
      </c>
      <c r="T1203" s="156">
        <f t="shared" si="148"/>
        <v>19</v>
      </c>
      <c r="U1203" s="156">
        <f>+VLOOKUP(A1203,Adr!N:O,2,0)</f>
        <v>181</v>
      </c>
      <c r="V1203" s="157">
        <f t="shared" si="149"/>
        <v>140</v>
      </c>
      <c r="W1203" s="158">
        <f>+COUNTIFS(J$45:J1203,J1203,Y$45:Y1203,Y1203)</f>
        <v>1</v>
      </c>
      <c r="X1203" s="159">
        <f t="shared" si="150"/>
        <v>19</v>
      </c>
      <c r="Y1203" s="264" t="str">
        <f t="shared" si="151"/>
        <v>kulturistika a fitnes1R-2</v>
      </c>
      <c r="Z1203" s="264" t="str">
        <f>+VLOOKUP(B1203,Odvetvia!B:Q,16,0)</f>
        <v>kulturistika a fitnes1</v>
      </c>
    </row>
    <row r="1204" spans="1:26" x14ac:dyDescent="0.2">
      <c r="A1204" t="s">
        <v>116</v>
      </c>
      <c r="B1204" t="s">
        <v>269</v>
      </c>
      <c r="C1204" t="s">
        <v>405</v>
      </c>
      <c r="D1204" t="s">
        <v>825</v>
      </c>
      <c r="E1204" s="174">
        <v>4</v>
      </c>
      <c r="G1204" t="s">
        <v>6496</v>
      </c>
      <c r="H1204" s="44" t="s">
        <v>3327</v>
      </c>
      <c r="I1204" s="261">
        <v>1</v>
      </c>
      <c r="J1204" t="s">
        <v>6494</v>
      </c>
      <c r="K1204" s="261">
        <v>24</v>
      </c>
      <c r="L1204" s="261">
        <v>9</v>
      </c>
      <c r="M1204" s="261">
        <v>24</v>
      </c>
      <c r="N1204" s="51" t="s">
        <v>13166</v>
      </c>
      <c r="O1204" s="44">
        <f t="shared" si="144"/>
        <v>4</v>
      </c>
      <c r="P1204" s="44">
        <f>+VLOOKUP(D1204,Databaza!E$1:G$35,2,0)+O1204</f>
        <v>4</v>
      </c>
      <c r="Q1204" s="44">
        <f t="shared" si="145"/>
        <v>9</v>
      </c>
      <c r="R1204" s="44">
        <f t="shared" si="146"/>
        <v>19</v>
      </c>
      <c r="S1204" s="44">
        <f t="shared" si="147"/>
        <v>19</v>
      </c>
      <c r="T1204" s="156">
        <f t="shared" si="148"/>
        <v>19</v>
      </c>
      <c r="U1204" s="156">
        <f>+VLOOKUP(A1204,Adr!N:O,2,0)</f>
        <v>181</v>
      </c>
      <c r="V1204" s="157">
        <f t="shared" si="149"/>
        <v>140</v>
      </c>
      <c r="W1204" s="158">
        <f>+COUNTIFS(J$45:J1204,J1204,Y$45:Y1204,Y1204)</f>
        <v>1</v>
      </c>
      <c r="X1204" s="159">
        <f t="shared" si="150"/>
        <v>19</v>
      </c>
      <c r="Y1204" s="264" t="str">
        <f t="shared" si="151"/>
        <v>kulturistika a fitnes1R-2</v>
      </c>
      <c r="Z1204" s="264" t="str">
        <f>+VLOOKUP(B1204,Odvetvia!B:Q,16,0)</f>
        <v>kulturistika a fitnes1</v>
      </c>
    </row>
    <row r="1205" spans="1:26" x14ac:dyDescent="0.2">
      <c r="A1205" t="s">
        <v>116</v>
      </c>
      <c r="B1205" t="s">
        <v>269</v>
      </c>
      <c r="C1205" t="s">
        <v>405</v>
      </c>
      <c r="D1205" t="s">
        <v>825</v>
      </c>
      <c r="E1205" s="174">
        <v>4</v>
      </c>
      <c r="G1205" t="s">
        <v>13179</v>
      </c>
      <c r="H1205" s="44" t="s">
        <v>3327</v>
      </c>
      <c r="I1205" s="261">
        <v>1</v>
      </c>
      <c r="J1205" t="s">
        <v>13180</v>
      </c>
      <c r="K1205" s="261">
        <v>6</v>
      </c>
      <c r="L1205" s="261">
        <v>10</v>
      </c>
      <c r="N1205" s="51" t="s">
        <v>13172</v>
      </c>
      <c r="O1205" s="44">
        <f t="shared" si="144"/>
        <v>4</v>
      </c>
      <c r="P1205" s="44">
        <f>+VLOOKUP(D1205,Databaza!E$1:G$35,2,0)+O1205</f>
        <v>4</v>
      </c>
      <c r="Q1205" s="44">
        <f t="shared" si="145"/>
        <v>9</v>
      </c>
      <c r="R1205" s="44">
        <f t="shared" si="146"/>
        <v>9</v>
      </c>
      <c r="S1205" s="44">
        <f t="shared" si="147"/>
        <v>19</v>
      </c>
      <c r="T1205" s="156">
        <f t="shared" si="148"/>
        <v>19</v>
      </c>
      <c r="U1205" s="156">
        <f>+VLOOKUP(A1205,Adr!N:O,2,0)</f>
        <v>181</v>
      </c>
      <c r="V1205" s="157">
        <f t="shared" si="149"/>
        <v>140</v>
      </c>
      <c r="W1205" s="158">
        <f>+COUNTIFS(J$45:J1205,J1205,Y$45:Y1205,Y1205)</f>
        <v>1</v>
      </c>
      <c r="X1205" s="159">
        <f t="shared" si="150"/>
        <v>19</v>
      </c>
      <c r="Y1205" s="264" t="str">
        <f t="shared" si="151"/>
        <v>kulturistika a fitnes1R-2</v>
      </c>
      <c r="Z1205" s="264" t="str">
        <f>+VLOOKUP(B1205,Odvetvia!B:Q,16,0)</f>
        <v>kulturistika a fitnes1</v>
      </c>
    </row>
    <row r="1206" spans="1:26" x14ac:dyDescent="0.2">
      <c r="A1206" t="s">
        <v>116</v>
      </c>
      <c r="B1206" t="s">
        <v>269</v>
      </c>
      <c r="C1206" t="s">
        <v>405</v>
      </c>
      <c r="D1206" t="s">
        <v>826</v>
      </c>
      <c r="E1206" s="174">
        <v>5</v>
      </c>
      <c r="G1206" t="s">
        <v>13143</v>
      </c>
      <c r="H1206" s="44" t="s">
        <v>3327</v>
      </c>
      <c r="I1206" s="261">
        <v>1</v>
      </c>
      <c r="J1206" t="s">
        <v>13135</v>
      </c>
      <c r="K1206" s="261">
        <v>13</v>
      </c>
      <c r="L1206" s="261">
        <v>7</v>
      </c>
      <c r="N1206" s="51" t="s">
        <v>13142</v>
      </c>
      <c r="O1206" s="44">
        <f t="shared" si="144"/>
        <v>5</v>
      </c>
      <c r="P1206" s="44">
        <f>+VLOOKUP(D1206,Databaza!E$1:G$35,2,0)+O1206</f>
        <v>15</v>
      </c>
      <c r="Q1206" s="44">
        <f t="shared" si="145"/>
        <v>20</v>
      </c>
      <c r="R1206" s="44">
        <f t="shared" si="146"/>
        <v>20</v>
      </c>
      <c r="S1206" s="44">
        <f t="shared" si="147"/>
        <v>20</v>
      </c>
      <c r="T1206" s="156">
        <f t="shared" si="148"/>
        <v>20</v>
      </c>
      <c r="U1206" s="156">
        <f>+VLOOKUP(A1206,Adr!N:O,2,0)</f>
        <v>181</v>
      </c>
      <c r="V1206" s="157">
        <f t="shared" si="149"/>
        <v>140</v>
      </c>
      <c r="W1206" s="158">
        <f>+COUNTIFS(J$45:J1206,J1206,Y$45:Y1206,Y1206)</f>
        <v>1</v>
      </c>
      <c r="X1206" s="159">
        <f t="shared" si="150"/>
        <v>20</v>
      </c>
      <c r="Y1206" s="264" t="str">
        <f t="shared" si="151"/>
        <v>kulturistika a fitnes1R-2</v>
      </c>
      <c r="Z1206" s="264" t="str">
        <f>+VLOOKUP(B1206,Odvetvia!B:Q,16,0)</f>
        <v>kulturistika a fitnes1</v>
      </c>
    </row>
    <row r="1207" spans="1:26" x14ac:dyDescent="0.2">
      <c r="A1207" t="s">
        <v>116</v>
      </c>
      <c r="B1207" t="s">
        <v>269</v>
      </c>
      <c r="C1207" t="s">
        <v>405</v>
      </c>
      <c r="D1207" t="s">
        <v>826</v>
      </c>
      <c r="E1207" s="174">
        <v>5</v>
      </c>
      <c r="G1207" t="s">
        <v>13147</v>
      </c>
      <c r="H1207" s="44" t="s">
        <v>3327</v>
      </c>
      <c r="I1207" s="261">
        <v>1</v>
      </c>
      <c r="J1207" t="s">
        <v>13148</v>
      </c>
      <c r="K1207" s="261">
        <v>14</v>
      </c>
      <c r="L1207" s="261">
        <v>5</v>
      </c>
      <c r="N1207" s="51" t="s">
        <v>13142</v>
      </c>
      <c r="O1207" s="44">
        <f t="shared" si="144"/>
        <v>5</v>
      </c>
      <c r="P1207" s="44">
        <f>+VLOOKUP(D1207,Databaza!E$1:G$35,2,0)+O1207</f>
        <v>15</v>
      </c>
      <c r="Q1207" s="44">
        <f t="shared" si="145"/>
        <v>20</v>
      </c>
      <c r="R1207" s="44">
        <f t="shared" si="146"/>
        <v>20</v>
      </c>
      <c r="S1207" s="44">
        <f t="shared" si="147"/>
        <v>20</v>
      </c>
      <c r="T1207" s="156">
        <f t="shared" si="148"/>
        <v>20</v>
      </c>
      <c r="U1207" s="156">
        <f>+VLOOKUP(A1207,Adr!N:O,2,0)</f>
        <v>181</v>
      </c>
      <c r="V1207" s="157">
        <f t="shared" si="149"/>
        <v>140</v>
      </c>
      <c r="W1207" s="158">
        <f>+COUNTIFS(J$45:J1207,J1207,Y$45:Y1207,Y1207)</f>
        <v>1</v>
      </c>
      <c r="X1207" s="159">
        <f t="shared" si="150"/>
        <v>20</v>
      </c>
      <c r="Y1207" s="264" t="str">
        <f t="shared" si="151"/>
        <v>kulturistika a fitnes1R-2</v>
      </c>
      <c r="Z1207" s="264" t="str">
        <f>+VLOOKUP(B1207,Odvetvia!B:Q,16,0)</f>
        <v>kulturistika a fitnes1</v>
      </c>
    </row>
    <row r="1208" spans="1:26" x14ac:dyDescent="0.2">
      <c r="A1208" t="s">
        <v>116</v>
      </c>
      <c r="B1208" t="s">
        <v>269</v>
      </c>
      <c r="C1208" t="s">
        <v>405</v>
      </c>
      <c r="D1208" t="s">
        <v>826</v>
      </c>
      <c r="E1208" s="174">
        <v>5</v>
      </c>
      <c r="G1208" t="s">
        <v>13149</v>
      </c>
      <c r="H1208" s="44" t="s">
        <v>3327</v>
      </c>
      <c r="I1208" s="261">
        <v>1</v>
      </c>
      <c r="J1208" t="s">
        <v>13112</v>
      </c>
      <c r="K1208" s="261">
        <v>8</v>
      </c>
      <c r="L1208" s="261">
        <v>3</v>
      </c>
      <c r="N1208" s="51" t="s">
        <v>13142</v>
      </c>
      <c r="O1208" s="44">
        <f t="shared" si="144"/>
        <v>5</v>
      </c>
      <c r="P1208" s="44">
        <f>+VLOOKUP(D1208,Databaza!E$1:G$35,2,0)+O1208</f>
        <v>15</v>
      </c>
      <c r="Q1208" s="44">
        <f t="shared" si="145"/>
        <v>20</v>
      </c>
      <c r="R1208" s="44">
        <f t="shared" si="146"/>
        <v>20</v>
      </c>
      <c r="S1208" s="44">
        <f t="shared" si="147"/>
        <v>20</v>
      </c>
      <c r="T1208" s="156">
        <f t="shared" si="148"/>
        <v>20</v>
      </c>
      <c r="U1208" s="156">
        <f>+VLOOKUP(A1208,Adr!N:O,2,0)</f>
        <v>181</v>
      </c>
      <c r="V1208" s="157">
        <f t="shared" si="149"/>
        <v>140</v>
      </c>
      <c r="W1208" s="158">
        <f>+COUNTIFS(J$45:J1208,J1208,Y$45:Y1208,Y1208)</f>
        <v>1</v>
      </c>
      <c r="X1208" s="159">
        <f t="shared" si="150"/>
        <v>20</v>
      </c>
      <c r="Y1208" s="264" t="str">
        <f t="shared" si="151"/>
        <v>kulturistika a fitnes1R-2</v>
      </c>
      <c r="Z1208" s="264" t="str">
        <f>+VLOOKUP(B1208,Odvetvia!B:Q,16,0)</f>
        <v>kulturistika a fitnes1</v>
      </c>
    </row>
    <row r="1209" spans="1:26" x14ac:dyDescent="0.2">
      <c r="A1209" t="s">
        <v>116</v>
      </c>
      <c r="B1209" t="s">
        <v>269</v>
      </c>
      <c r="C1209" t="s">
        <v>405</v>
      </c>
      <c r="D1209" t="s">
        <v>826</v>
      </c>
      <c r="E1209" s="174">
        <v>5</v>
      </c>
      <c r="G1209" t="s">
        <v>13157</v>
      </c>
      <c r="H1209" s="44" t="s">
        <v>3327</v>
      </c>
      <c r="I1209" s="261">
        <v>1</v>
      </c>
      <c r="J1209" t="s">
        <v>13159</v>
      </c>
      <c r="K1209" s="261">
        <v>15</v>
      </c>
      <c r="L1209" s="261">
        <v>5</v>
      </c>
      <c r="N1209" s="51" t="s">
        <v>13142</v>
      </c>
      <c r="O1209" s="44">
        <f t="shared" si="144"/>
        <v>5</v>
      </c>
      <c r="P1209" s="44">
        <f>+VLOOKUP(D1209,Databaza!E$1:G$35,2,0)+O1209</f>
        <v>15</v>
      </c>
      <c r="Q1209" s="44">
        <f t="shared" si="145"/>
        <v>20</v>
      </c>
      <c r="R1209" s="44">
        <f t="shared" si="146"/>
        <v>20</v>
      </c>
      <c r="S1209" s="44">
        <f t="shared" si="147"/>
        <v>20</v>
      </c>
      <c r="T1209" s="156">
        <f t="shared" si="148"/>
        <v>20</v>
      </c>
      <c r="U1209" s="156">
        <f>+VLOOKUP(A1209,Adr!N:O,2,0)</f>
        <v>181</v>
      </c>
      <c r="V1209" s="157">
        <f t="shared" si="149"/>
        <v>140</v>
      </c>
      <c r="W1209" s="158">
        <f>+COUNTIFS(J$45:J1209,J1209,Y$45:Y1209,Y1209)</f>
        <v>1</v>
      </c>
      <c r="X1209" s="159">
        <f t="shared" si="150"/>
        <v>20</v>
      </c>
      <c r="Y1209" s="264" t="str">
        <f t="shared" si="151"/>
        <v>kulturistika a fitnes1R-2</v>
      </c>
      <c r="Z1209" s="264" t="str">
        <f>+VLOOKUP(B1209,Odvetvia!B:Q,16,0)</f>
        <v>kulturistika a fitnes1</v>
      </c>
    </row>
    <row r="1210" spans="1:26" x14ac:dyDescent="0.2">
      <c r="A1210" t="s">
        <v>116</v>
      </c>
      <c r="B1210" t="s">
        <v>269</v>
      </c>
      <c r="C1210" t="s">
        <v>405</v>
      </c>
      <c r="D1210" t="s">
        <v>825</v>
      </c>
      <c r="E1210" s="174">
        <v>5</v>
      </c>
      <c r="G1210" t="s">
        <v>6477</v>
      </c>
      <c r="H1210" s="44" t="s">
        <v>3327</v>
      </c>
      <c r="I1210" s="261">
        <v>1</v>
      </c>
      <c r="J1210" t="s">
        <v>10239</v>
      </c>
      <c r="K1210" s="261">
        <v>22</v>
      </c>
      <c r="L1210" s="261">
        <v>9</v>
      </c>
      <c r="M1210" s="261">
        <v>22</v>
      </c>
      <c r="N1210" s="51" t="s">
        <v>13166</v>
      </c>
      <c r="O1210" s="44">
        <f t="shared" si="144"/>
        <v>5</v>
      </c>
      <c r="P1210" s="44">
        <f>+VLOOKUP(D1210,Databaza!E$1:G$35,2,0)+O1210</f>
        <v>5</v>
      </c>
      <c r="Q1210" s="44">
        <f t="shared" si="145"/>
        <v>10</v>
      </c>
      <c r="R1210" s="44">
        <f t="shared" si="146"/>
        <v>20</v>
      </c>
      <c r="S1210" s="44">
        <f t="shared" si="147"/>
        <v>20</v>
      </c>
      <c r="T1210" s="156">
        <f t="shared" si="148"/>
        <v>20</v>
      </c>
      <c r="U1210" s="156">
        <f>+VLOOKUP(A1210,Adr!N:O,2,0)</f>
        <v>181</v>
      </c>
      <c r="V1210" s="157">
        <f t="shared" si="149"/>
        <v>140</v>
      </c>
      <c r="W1210" s="158">
        <f>+COUNTIFS(J$45:J1210,J1210,Y$45:Y1210,Y1210)</f>
        <v>1</v>
      </c>
      <c r="X1210" s="159">
        <f t="shared" si="150"/>
        <v>20</v>
      </c>
      <c r="Y1210" s="264" t="str">
        <f t="shared" si="151"/>
        <v>kulturistika a fitnes1R-2</v>
      </c>
      <c r="Z1210" s="264" t="str">
        <f>+VLOOKUP(B1210,Odvetvia!B:Q,16,0)</f>
        <v>kulturistika a fitnes1</v>
      </c>
    </row>
    <row r="1211" spans="1:26" x14ac:dyDescent="0.2">
      <c r="A1211" t="s">
        <v>116</v>
      </c>
      <c r="B1211" t="s">
        <v>269</v>
      </c>
      <c r="C1211" t="s">
        <v>405</v>
      </c>
      <c r="D1211" t="s">
        <v>825</v>
      </c>
      <c r="E1211" s="174">
        <v>5</v>
      </c>
      <c r="G1211" t="s">
        <v>6475</v>
      </c>
      <c r="H1211" s="44" t="s">
        <v>3327</v>
      </c>
      <c r="I1211" s="261">
        <v>1</v>
      </c>
      <c r="J1211" t="s">
        <v>13168</v>
      </c>
      <c r="K1211" s="261">
        <v>21</v>
      </c>
      <c r="L1211" s="261">
        <v>9</v>
      </c>
      <c r="M1211" s="261">
        <v>21</v>
      </c>
      <c r="N1211" s="51" t="s">
        <v>13166</v>
      </c>
      <c r="O1211" s="44">
        <f t="shared" si="144"/>
        <v>5</v>
      </c>
      <c r="P1211" s="44">
        <f>+VLOOKUP(D1211,Databaza!E$1:G$35,2,0)+O1211</f>
        <v>5</v>
      </c>
      <c r="Q1211" s="44">
        <f t="shared" si="145"/>
        <v>10</v>
      </c>
      <c r="R1211" s="44">
        <f t="shared" si="146"/>
        <v>20</v>
      </c>
      <c r="S1211" s="44">
        <f t="shared" si="147"/>
        <v>20</v>
      </c>
      <c r="T1211" s="156">
        <f t="shared" si="148"/>
        <v>20</v>
      </c>
      <c r="U1211" s="156">
        <f>+VLOOKUP(A1211,Adr!N:O,2,0)</f>
        <v>181</v>
      </c>
      <c r="V1211" s="157">
        <f t="shared" si="149"/>
        <v>140</v>
      </c>
      <c r="W1211" s="158">
        <f>+COUNTIFS(J$45:J1211,J1211,Y$45:Y1211,Y1211)</f>
        <v>1</v>
      </c>
      <c r="X1211" s="159">
        <f t="shared" si="150"/>
        <v>20</v>
      </c>
      <c r="Y1211" s="264" t="str">
        <f t="shared" si="151"/>
        <v>kulturistika a fitnes1R-2</v>
      </c>
      <c r="Z1211" s="264" t="str">
        <f>+VLOOKUP(B1211,Odvetvia!B:Q,16,0)</f>
        <v>kulturistika a fitnes1</v>
      </c>
    </row>
    <row r="1212" spans="1:26" x14ac:dyDescent="0.2">
      <c r="A1212" t="s">
        <v>116</v>
      </c>
      <c r="B1212" t="s">
        <v>269</v>
      </c>
      <c r="C1212" t="s">
        <v>405</v>
      </c>
      <c r="D1212" t="s">
        <v>825</v>
      </c>
      <c r="E1212" s="174">
        <v>5</v>
      </c>
      <c r="G1212" t="s">
        <v>6491</v>
      </c>
      <c r="H1212" s="44" t="s">
        <v>3327</v>
      </c>
      <c r="I1212" s="261">
        <v>1</v>
      </c>
      <c r="J1212" t="s">
        <v>13171</v>
      </c>
      <c r="K1212" s="261">
        <v>22</v>
      </c>
      <c r="L1212" s="261">
        <v>9</v>
      </c>
      <c r="M1212" s="261">
        <v>22</v>
      </c>
      <c r="N1212" s="51" t="s">
        <v>13166</v>
      </c>
      <c r="O1212" s="44">
        <f t="shared" si="144"/>
        <v>5</v>
      </c>
      <c r="P1212" s="44">
        <f>+VLOOKUP(D1212,Databaza!E$1:G$35,2,0)+O1212</f>
        <v>5</v>
      </c>
      <c r="Q1212" s="44">
        <f t="shared" si="145"/>
        <v>10</v>
      </c>
      <c r="R1212" s="44">
        <f t="shared" si="146"/>
        <v>20</v>
      </c>
      <c r="S1212" s="44">
        <f t="shared" si="147"/>
        <v>20</v>
      </c>
      <c r="T1212" s="156">
        <f t="shared" si="148"/>
        <v>20</v>
      </c>
      <c r="U1212" s="156">
        <f>+VLOOKUP(A1212,Adr!N:O,2,0)</f>
        <v>181</v>
      </c>
      <c r="V1212" s="157">
        <f t="shared" si="149"/>
        <v>140</v>
      </c>
      <c r="W1212" s="158">
        <f>+COUNTIFS(J$45:J1212,J1212,Y$45:Y1212,Y1212)</f>
        <v>1</v>
      </c>
      <c r="X1212" s="159">
        <f t="shared" si="150"/>
        <v>20</v>
      </c>
      <c r="Y1212" s="264" t="str">
        <f t="shared" si="151"/>
        <v>kulturistika a fitnes1R-2</v>
      </c>
      <c r="Z1212" s="264" t="str">
        <f>+VLOOKUP(B1212,Odvetvia!B:Q,16,0)</f>
        <v>kulturistika a fitnes1</v>
      </c>
    </row>
    <row r="1213" spans="1:26" x14ac:dyDescent="0.2">
      <c r="A1213" t="s">
        <v>116</v>
      </c>
      <c r="B1213" t="s">
        <v>269</v>
      </c>
      <c r="C1213" t="s">
        <v>405</v>
      </c>
      <c r="D1213" t="s">
        <v>825</v>
      </c>
      <c r="E1213" s="174">
        <v>5</v>
      </c>
      <c r="G1213" t="s">
        <v>13182</v>
      </c>
      <c r="H1213" s="44" t="s">
        <v>3327</v>
      </c>
      <c r="I1213" s="261">
        <v>1</v>
      </c>
      <c r="J1213" t="s">
        <v>13164</v>
      </c>
      <c r="K1213" s="261">
        <v>6</v>
      </c>
      <c r="L1213" s="261">
        <v>10</v>
      </c>
      <c r="N1213" s="51" t="s">
        <v>13172</v>
      </c>
      <c r="O1213" s="44">
        <f t="shared" si="144"/>
        <v>5</v>
      </c>
      <c r="P1213" s="44">
        <f>+VLOOKUP(D1213,Databaza!E$1:G$35,2,0)+O1213</f>
        <v>5</v>
      </c>
      <c r="Q1213" s="44">
        <f t="shared" si="145"/>
        <v>10</v>
      </c>
      <c r="R1213" s="44">
        <f t="shared" si="146"/>
        <v>10</v>
      </c>
      <c r="S1213" s="44">
        <f t="shared" si="147"/>
        <v>20</v>
      </c>
      <c r="T1213" s="156">
        <f t="shared" si="148"/>
        <v>20</v>
      </c>
      <c r="U1213" s="156">
        <f>+VLOOKUP(A1213,Adr!N:O,2,0)</f>
        <v>181</v>
      </c>
      <c r="V1213" s="157">
        <f t="shared" si="149"/>
        <v>140</v>
      </c>
      <c r="W1213" s="158">
        <f>+COUNTIFS(J$45:J1213,J1213,Y$45:Y1213,Y1213)</f>
        <v>1</v>
      </c>
      <c r="X1213" s="159">
        <f t="shared" si="150"/>
        <v>20</v>
      </c>
      <c r="Y1213" s="264" t="str">
        <f t="shared" si="151"/>
        <v>kulturistika a fitnes1R-2</v>
      </c>
      <c r="Z1213" s="264" t="str">
        <f>+VLOOKUP(B1213,Odvetvia!B:Q,16,0)</f>
        <v>kulturistika a fitnes1</v>
      </c>
    </row>
    <row r="1214" spans="1:26" x14ac:dyDescent="0.2">
      <c r="A1214" t="s">
        <v>116</v>
      </c>
      <c r="B1214" t="s">
        <v>269</v>
      </c>
      <c r="C1214" t="s">
        <v>405</v>
      </c>
      <c r="D1214" t="s">
        <v>826</v>
      </c>
      <c r="E1214" s="174">
        <v>6</v>
      </c>
      <c r="G1214" t="s">
        <v>13154</v>
      </c>
      <c r="H1214" s="44" t="s">
        <v>3327</v>
      </c>
      <c r="I1214" s="261">
        <v>1</v>
      </c>
      <c r="J1214" t="s">
        <v>13139</v>
      </c>
      <c r="K1214" s="261">
        <v>14</v>
      </c>
      <c r="L1214" s="261">
        <v>5</v>
      </c>
      <c r="N1214" s="51" t="s">
        <v>13142</v>
      </c>
      <c r="O1214" s="44">
        <f t="shared" si="144"/>
        <v>6</v>
      </c>
      <c r="P1214" s="44">
        <f>+VLOOKUP(D1214,Databaza!E$1:G$35,2,0)+O1214</f>
        <v>16</v>
      </c>
      <c r="Q1214" s="44">
        <f t="shared" si="145"/>
        <v>21</v>
      </c>
      <c r="R1214" s="44">
        <f t="shared" si="146"/>
        <v>21</v>
      </c>
      <c r="S1214" s="44">
        <f t="shared" si="147"/>
        <v>21</v>
      </c>
      <c r="T1214" s="156">
        <f t="shared" si="148"/>
        <v>21</v>
      </c>
      <c r="U1214" s="156">
        <f>+VLOOKUP(A1214,Adr!N:O,2,0)</f>
        <v>181</v>
      </c>
      <c r="V1214" s="157">
        <f t="shared" si="149"/>
        <v>140</v>
      </c>
      <c r="W1214" s="158">
        <f>+COUNTIFS(J$45:J1214,J1214,Y$45:Y1214,Y1214)</f>
        <v>1</v>
      </c>
      <c r="X1214" s="159">
        <f t="shared" si="150"/>
        <v>21</v>
      </c>
      <c r="Y1214" s="264" t="str">
        <f t="shared" si="151"/>
        <v>kulturistika a fitnes1R-2</v>
      </c>
      <c r="Z1214" s="264" t="str">
        <f>+VLOOKUP(B1214,Odvetvia!B:Q,16,0)</f>
        <v>kulturistika a fitnes1</v>
      </c>
    </row>
    <row r="1215" spans="1:26" x14ac:dyDescent="0.2">
      <c r="A1215" t="s">
        <v>116</v>
      </c>
      <c r="B1215" t="s">
        <v>269</v>
      </c>
      <c r="C1215" t="s">
        <v>405</v>
      </c>
      <c r="D1215" t="s">
        <v>826</v>
      </c>
      <c r="E1215" s="174">
        <v>6</v>
      </c>
      <c r="G1215" t="s">
        <v>13155</v>
      </c>
      <c r="H1215" s="44" t="s">
        <v>3327</v>
      </c>
      <c r="I1215" s="261">
        <v>1</v>
      </c>
      <c r="J1215" t="s">
        <v>10238</v>
      </c>
      <c r="K1215" s="261">
        <v>10</v>
      </c>
      <c r="L1215" s="261">
        <v>5</v>
      </c>
      <c r="N1215" s="51" t="s">
        <v>13142</v>
      </c>
      <c r="O1215" s="44">
        <f t="shared" si="144"/>
        <v>6</v>
      </c>
      <c r="P1215" s="44">
        <f>+VLOOKUP(D1215,Databaza!E$1:G$35,2,0)+O1215</f>
        <v>16</v>
      </c>
      <c r="Q1215" s="44">
        <f t="shared" si="145"/>
        <v>21</v>
      </c>
      <c r="R1215" s="44">
        <f t="shared" si="146"/>
        <v>21</v>
      </c>
      <c r="S1215" s="44">
        <f t="shared" si="147"/>
        <v>21</v>
      </c>
      <c r="T1215" s="156">
        <f t="shared" si="148"/>
        <v>21</v>
      </c>
      <c r="U1215" s="156">
        <f>+VLOOKUP(A1215,Adr!N:O,2,0)</f>
        <v>181</v>
      </c>
      <c r="V1215" s="157">
        <f t="shared" si="149"/>
        <v>140</v>
      </c>
      <c r="W1215" s="158">
        <f>+COUNTIFS(J$45:J1215,J1215,Y$45:Y1215,Y1215)</f>
        <v>1</v>
      </c>
      <c r="X1215" s="159">
        <f t="shared" si="150"/>
        <v>21</v>
      </c>
      <c r="Y1215" s="264" t="str">
        <f t="shared" si="151"/>
        <v>kulturistika a fitnes1R-2</v>
      </c>
      <c r="Z1215" s="264" t="str">
        <f>+VLOOKUP(B1215,Odvetvia!B:Q,16,0)</f>
        <v>kulturistika a fitnes1</v>
      </c>
    </row>
    <row r="1216" spans="1:26" x14ac:dyDescent="0.2">
      <c r="A1216" t="s">
        <v>116</v>
      </c>
      <c r="B1216" t="s">
        <v>269</v>
      </c>
      <c r="C1216" t="s">
        <v>405</v>
      </c>
      <c r="D1216" t="s">
        <v>825</v>
      </c>
      <c r="E1216" s="174">
        <v>6</v>
      </c>
      <c r="G1216" t="s">
        <v>6501</v>
      </c>
      <c r="H1216" s="44" t="s">
        <v>3327</v>
      </c>
      <c r="I1216" s="261">
        <v>1</v>
      </c>
      <c r="J1216" t="s">
        <v>13083</v>
      </c>
      <c r="K1216" s="261">
        <v>14</v>
      </c>
      <c r="L1216" s="261">
        <v>9</v>
      </c>
      <c r="M1216" s="261">
        <v>14</v>
      </c>
      <c r="N1216" s="51" t="s">
        <v>13166</v>
      </c>
      <c r="O1216" s="44">
        <f t="shared" si="144"/>
        <v>6</v>
      </c>
      <c r="P1216" s="44">
        <f>+VLOOKUP(D1216,Databaza!E$1:G$35,2,0)+O1216</f>
        <v>6</v>
      </c>
      <c r="Q1216" s="44">
        <f t="shared" si="145"/>
        <v>11</v>
      </c>
      <c r="R1216" s="44">
        <f t="shared" si="146"/>
        <v>21</v>
      </c>
      <c r="S1216" s="44">
        <f t="shared" si="147"/>
        <v>21</v>
      </c>
      <c r="T1216" s="156">
        <f t="shared" si="148"/>
        <v>21</v>
      </c>
      <c r="U1216" s="156">
        <f>+VLOOKUP(A1216,Adr!N:O,2,0)</f>
        <v>181</v>
      </c>
      <c r="V1216" s="157">
        <f t="shared" si="149"/>
        <v>140</v>
      </c>
      <c r="W1216" s="158">
        <f>+COUNTIFS(J$45:J1216,J1216,Y$45:Y1216,Y1216)</f>
        <v>2</v>
      </c>
      <c r="X1216" s="159">
        <f t="shared" si="150"/>
        <v>21</v>
      </c>
      <c r="Y1216" s="264" t="str">
        <f t="shared" si="151"/>
        <v>kulturistika a fitnes1R-2</v>
      </c>
      <c r="Z1216" s="264" t="str">
        <f>+VLOOKUP(B1216,Odvetvia!B:Q,16,0)</f>
        <v>kulturistika a fitnes1</v>
      </c>
    </row>
    <row r="1217" spans="1:26" x14ac:dyDescent="0.2">
      <c r="A1217" t="s">
        <v>116</v>
      </c>
      <c r="B1217" t="s">
        <v>269</v>
      </c>
      <c r="C1217" t="s">
        <v>405</v>
      </c>
      <c r="D1217" t="s">
        <v>825</v>
      </c>
      <c r="E1217" s="174">
        <v>6</v>
      </c>
      <c r="G1217" t="s">
        <v>6486</v>
      </c>
      <c r="H1217" s="44" t="s">
        <v>3327</v>
      </c>
      <c r="I1217" s="261">
        <v>1</v>
      </c>
      <c r="J1217" t="s">
        <v>13091</v>
      </c>
      <c r="K1217" s="261">
        <v>18</v>
      </c>
      <c r="L1217" s="261">
        <v>9</v>
      </c>
      <c r="M1217" s="261">
        <v>18</v>
      </c>
      <c r="N1217" s="51" t="s">
        <v>13166</v>
      </c>
      <c r="O1217" s="44">
        <f t="shared" si="144"/>
        <v>6</v>
      </c>
      <c r="P1217" s="44">
        <f>+VLOOKUP(D1217,Databaza!E$1:G$35,2,0)+O1217</f>
        <v>6</v>
      </c>
      <c r="Q1217" s="44">
        <f t="shared" si="145"/>
        <v>11</v>
      </c>
      <c r="R1217" s="44">
        <f t="shared" si="146"/>
        <v>21</v>
      </c>
      <c r="S1217" s="44">
        <f t="shared" si="147"/>
        <v>21</v>
      </c>
      <c r="T1217" s="156">
        <f t="shared" si="148"/>
        <v>21</v>
      </c>
      <c r="U1217" s="156">
        <f>+VLOOKUP(A1217,Adr!N:O,2,0)</f>
        <v>181</v>
      </c>
      <c r="V1217" s="157">
        <f t="shared" si="149"/>
        <v>140</v>
      </c>
      <c r="W1217" s="158">
        <f>+COUNTIFS(J$45:J1217,J1217,Y$45:Y1217,Y1217)</f>
        <v>1</v>
      </c>
      <c r="X1217" s="159">
        <f t="shared" si="150"/>
        <v>21</v>
      </c>
      <c r="Y1217" s="264" t="str">
        <f t="shared" si="151"/>
        <v>kulturistika a fitnes1R-2</v>
      </c>
      <c r="Z1217" s="264" t="str">
        <f>+VLOOKUP(B1217,Odvetvia!B:Q,16,0)</f>
        <v>kulturistika a fitnes1</v>
      </c>
    </row>
    <row r="1218" spans="1:26" x14ac:dyDescent="0.2">
      <c r="A1218" t="s">
        <v>116</v>
      </c>
      <c r="B1218" t="s">
        <v>269</v>
      </c>
      <c r="C1218" t="s">
        <v>405</v>
      </c>
      <c r="D1218" t="s">
        <v>825</v>
      </c>
      <c r="E1218" s="174">
        <v>6</v>
      </c>
      <c r="G1218" t="s">
        <v>6491</v>
      </c>
      <c r="H1218" s="44" t="s">
        <v>3327</v>
      </c>
      <c r="I1218" s="261">
        <v>1</v>
      </c>
      <c r="J1218" t="s">
        <v>6479</v>
      </c>
      <c r="K1218" s="261">
        <v>22</v>
      </c>
      <c r="L1218" s="261">
        <v>9</v>
      </c>
      <c r="M1218" s="261">
        <v>22</v>
      </c>
      <c r="N1218" s="51" t="s">
        <v>13166</v>
      </c>
      <c r="O1218" s="44">
        <f t="shared" ref="O1218:O1281" si="152">+IF(AND(E1218&lt;&gt;0,F1218&lt;&gt;0),(E1218+F1218)/2,MAX(E1218:F1218))</f>
        <v>6</v>
      </c>
      <c r="P1218" s="44">
        <f>+VLOOKUP(D1218,Databaza!E$1:G$35,2,0)+O1218</f>
        <v>6</v>
      </c>
      <c r="Q1218" s="44">
        <f t="shared" ref="Q1218:Q1281" si="153">+IF(H1218="olympijská",P1218,P1218+5)</f>
        <v>11</v>
      </c>
      <c r="R1218" s="44">
        <f t="shared" ref="R1218:R1281" si="154">+IF(M1218&gt;0,Q1218+10,Q1218)</f>
        <v>21</v>
      </c>
      <c r="S1218" s="44">
        <f t="shared" ref="S1218:S1281" si="155">+IF(AND(D1218="SME",K1218&lt;8),V1218,IF(AND(K1218&lt;8,D1218&lt;&gt;"OH",D1218&lt;&gt;"ZOH",D1218&lt;&gt;"OH/ZOH",D1218&lt;&gt;"SHNŠ"),R1218+10,R1218))</f>
        <v>21</v>
      </c>
      <c r="T1218" s="156">
        <f t="shared" ref="T1218:T1281" si="156">+MIN(S1218,V1218)</f>
        <v>21</v>
      </c>
      <c r="U1218" s="156">
        <f>+VLOOKUP(A1218,Adr!N:O,2,0)</f>
        <v>181</v>
      </c>
      <c r="V1218" s="157">
        <f t="shared" ref="V1218:V1281" si="157">+MIN(INT(MIN(U1218,100)+4.5*SQRT(MAX(U1218-100,0))),U1218)</f>
        <v>140</v>
      </c>
      <c r="W1218" s="158">
        <f>+COUNTIFS(J$45:J1218,J1218,Y$45:Y1218,Y1218)</f>
        <v>2</v>
      </c>
      <c r="X1218" s="159">
        <f t="shared" ref="X1218:X1281" si="158">+IF(W1218&lt;4,T1218,V1218)</f>
        <v>21</v>
      </c>
      <c r="Y1218" s="264" t="str">
        <f t="shared" ref="Y1218:Y1281" si="159">+Z1218&amp;C1218</f>
        <v>kulturistika a fitnes1R-2</v>
      </c>
      <c r="Z1218" s="264" t="str">
        <f>+VLOOKUP(B1218,Odvetvia!B:Q,16,0)</f>
        <v>kulturistika a fitnes1</v>
      </c>
    </row>
    <row r="1219" spans="1:26" x14ac:dyDescent="0.2">
      <c r="A1219" t="s">
        <v>116</v>
      </c>
      <c r="B1219" t="s">
        <v>269</v>
      </c>
      <c r="C1219" t="s">
        <v>405</v>
      </c>
      <c r="D1219" t="s">
        <v>825</v>
      </c>
      <c r="E1219" s="174">
        <v>6</v>
      </c>
      <c r="G1219" t="s">
        <v>6496</v>
      </c>
      <c r="H1219" s="44" t="s">
        <v>3327</v>
      </c>
      <c r="I1219" s="261">
        <v>1</v>
      </c>
      <c r="J1219" t="s">
        <v>6490</v>
      </c>
      <c r="K1219" s="261">
        <v>24</v>
      </c>
      <c r="L1219" s="261">
        <v>9</v>
      </c>
      <c r="M1219" s="261">
        <v>24</v>
      </c>
      <c r="N1219" s="51" t="s">
        <v>13166</v>
      </c>
      <c r="O1219" s="44">
        <f t="shared" si="152"/>
        <v>6</v>
      </c>
      <c r="P1219" s="44">
        <f>+VLOOKUP(D1219,Databaza!E$1:G$35,2,0)+O1219</f>
        <v>6</v>
      </c>
      <c r="Q1219" s="44">
        <f t="shared" si="153"/>
        <v>11</v>
      </c>
      <c r="R1219" s="44">
        <f t="shared" si="154"/>
        <v>21</v>
      </c>
      <c r="S1219" s="44">
        <f t="shared" si="155"/>
        <v>21</v>
      </c>
      <c r="T1219" s="156">
        <f t="shared" si="156"/>
        <v>21</v>
      </c>
      <c r="U1219" s="156">
        <f>+VLOOKUP(A1219,Adr!N:O,2,0)</f>
        <v>181</v>
      </c>
      <c r="V1219" s="157">
        <f t="shared" si="157"/>
        <v>140</v>
      </c>
      <c r="W1219" s="158">
        <f>+COUNTIFS(J$45:J1219,J1219,Y$45:Y1219,Y1219)</f>
        <v>1</v>
      </c>
      <c r="X1219" s="159">
        <f t="shared" si="158"/>
        <v>21</v>
      </c>
      <c r="Y1219" s="264" t="str">
        <f t="shared" si="159"/>
        <v>kulturistika a fitnes1R-2</v>
      </c>
      <c r="Z1219" s="264" t="str">
        <f>+VLOOKUP(B1219,Odvetvia!B:Q,16,0)</f>
        <v>kulturistika a fitnes1</v>
      </c>
    </row>
    <row r="1220" spans="1:26" x14ac:dyDescent="0.2">
      <c r="A1220" t="s">
        <v>116</v>
      </c>
      <c r="B1220" t="s">
        <v>269</v>
      </c>
      <c r="C1220" t="s">
        <v>405</v>
      </c>
      <c r="D1220" t="s">
        <v>826</v>
      </c>
      <c r="E1220" s="174">
        <v>7</v>
      </c>
      <c r="G1220" t="s">
        <v>13147</v>
      </c>
      <c r="H1220" s="44" t="s">
        <v>3327</v>
      </c>
      <c r="I1220" s="261">
        <v>1</v>
      </c>
      <c r="J1220" t="s">
        <v>13133</v>
      </c>
      <c r="K1220" s="261">
        <v>14</v>
      </c>
      <c r="L1220" s="261">
        <v>5</v>
      </c>
      <c r="N1220" s="51" t="s">
        <v>13142</v>
      </c>
      <c r="O1220" s="44">
        <f t="shared" si="152"/>
        <v>7</v>
      </c>
      <c r="P1220" s="44">
        <f>+VLOOKUP(D1220,Databaza!E$1:G$35,2,0)+O1220</f>
        <v>17</v>
      </c>
      <c r="Q1220" s="44">
        <f t="shared" si="153"/>
        <v>22</v>
      </c>
      <c r="R1220" s="44">
        <f t="shared" si="154"/>
        <v>22</v>
      </c>
      <c r="S1220" s="44">
        <f t="shared" si="155"/>
        <v>22</v>
      </c>
      <c r="T1220" s="156">
        <f t="shared" si="156"/>
        <v>22</v>
      </c>
      <c r="U1220" s="156">
        <f>+VLOOKUP(A1220,Adr!N:O,2,0)</f>
        <v>181</v>
      </c>
      <c r="V1220" s="157">
        <f t="shared" si="157"/>
        <v>140</v>
      </c>
      <c r="W1220" s="158">
        <f>+COUNTIFS(J$45:J1220,J1220,Y$45:Y1220,Y1220)</f>
        <v>3</v>
      </c>
      <c r="X1220" s="159">
        <f t="shared" si="158"/>
        <v>22</v>
      </c>
      <c r="Y1220" s="264" t="str">
        <f t="shared" si="159"/>
        <v>kulturistika a fitnes1R-2</v>
      </c>
      <c r="Z1220" s="264" t="str">
        <f>+VLOOKUP(B1220,Odvetvia!B:Q,16,0)</f>
        <v>kulturistika a fitnes1</v>
      </c>
    </row>
    <row r="1221" spans="1:26" x14ac:dyDescent="0.2">
      <c r="A1221" t="s">
        <v>116</v>
      </c>
      <c r="B1221" t="s">
        <v>269</v>
      </c>
      <c r="C1221" t="s">
        <v>405</v>
      </c>
      <c r="D1221" t="s">
        <v>826</v>
      </c>
      <c r="E1221" s="174">
        <v>7</v>
      </c>
      <c r="G1221" t="s">
        <v>13149</v>
      </c>
      <c r="H1221" s="44" t="s">
        <v>3327</v>
      </c>
      <c r="I1221" s="261">
        <v>1</v>
      </c>
      <c r="J1221" t="s">
        <v>13119</v>
      </c>
      <c r="K1221" s="261">
        <v>8</v>
      </c>
      <c r="L1221" s="261">
        <v>3</v>
      </c>
      <c r="N1221" s="51" t="s">
        <v>13142</v>
      </c>
      <c r="O1221" s="44">
        <f t="shared" si="152"/>
        <v>7</v>
      </c>
      <c r="P1221" s="44">
        <f>+VLOOKUP(D1221,Databaza!E$1:G$35,2,0)+O1221</f>
        <v>17</v>
      </c>
      <c r="Q1221" s="44">
        <f t="shared" si="153"/>
        <v>22</v>
      </c>
      <c r="R1221" s="44">
        <f t="shared" si="154"/>
        <v>22</v>
      </c>
      <c r="S1221" s="44">
        <f t="shared" si="155"/>
        <v>22</v>
      </c>
      <c r="T1221" s="156">
        <f t="shared" si="156"/>
        <v>22</v>
      </c>
      <c r="U1221" s="156">
        <f>+VLOOKUP(A1221,Adr!N:O,2,0)</f>
        <v>181</v>
      </c>
      <c r="V1221" s="157">
        <f t="shared" si="157"/>
        <v>140</v>
      </c>
      <c r="W1221" s="158">
        <f>+COUNTIFS(J$45:J1221,J1221,Y$45:Y1221,Y1221)</f>
        <v>3</v>
      </c>
      <c r="X1221" s="159">
        <f t="shared" si="158"/>
        <v>22</v>
      </c>
      <c r="Y1221" s="264" t="str">
        <f t="shared" si="159"/>
        <v>kulturistika a fitnes1R-2</v>
      </c>
      <c r="Z1221" s="264" t="str">
        <f>+VLOOKUP(B1221,Odvetvia!B:Q,16,0)</f>
        <v>kulturistika a fitnes1</v>
      </c>
    </row>
    <row r="1222" spans="1:26" x14ac:dyDescent="0.2">
      <c r="A1222" t="s">
        <v>116</v>
      </c>
      <c r="B1222" t="s">
        <v>269</v>
      </c>
      <c r="C1222" t="s">
        <v>405</v>
      </c>
      <c r="D1222" t="s">
        <v>825</v>
      </c>
      <c r="E1222" s="174">
        <v>7</v>
      </c>
      <c r="G1222" t="s">
        <v>6498</v>
      </c>
      <c r="H1222" s="44" t="s">
        <v>3327</v>
      </c>
      <c r="I1222" s="261">
        <v>1</v>
      </c>
      <c r="J1222" t="s">
        <v>13130</v>
      </c>
      <c r="K1222" s="261">
        <v>17</v>
      </c>
      <c r="L1222" s="261">
        <v>9</v>
      </c>
      <c r="M1222" s="261">
        <v>17</v>
      </c>
      <c r="N1222" s="51" t="s">
        <v>13166</v>
      </c>
      <c r="O1222" s="44">
        <f t="shared" si="152"/>
        <v>7</v>
      </c>
      <c r="P1222" s="44">
        <f>+VLOOKUP(D1222,Databaza!E$1:G$35,2,0)+O1222</f>
        <v>7</v>
      </c>
      <c r="Q1222" s="44">
        <f t="shared" si="153"/>
        <v>12</v>
      </c>
      <c r="R1222" s="44">
        <f t="shared" si="154"/>
        <v>22</v>
      </c>
      <c r="S1222" s="44">
        <f t="shared" si="155"/>
        <v>22</v>
      </c>
      <c r="T1222" s="156">
        <f t="shared" si="156"/>
        <v>22</v>
      </c>
      <c r="U1222" s="156">
        <f>+VLOOKUP(A1222,Adr!N:O,2,0)</f>
        <v>181</v>
      </c>
      <c r="V1222" s="157">
        <f t="shared" si="157"/>
        <v>140</v>
      </c>
      <c r="W1222" s="158">
        <f>+COUNTIFS(J$45:J1222,J1222,Y$45:Y1222,Y1222)</f>
        <v>3</v>
      </c>
      <c r="X1222" s="159">
        <f t="shared" si="158"/>
        <v>22</v>
      </c>
      <c r="Y1222" s="264" t="str">
        <f t="shared" si="159"/>
        <v>kulturistika a fitnes1R-2</v>
      </c>
      <c r="Z1222" s="264" t="str">
        <f>+VLOOKUP(B1222,Odvetvia!B:Q,16,0)</f>
        <v>kulturistika a fitnes1</v>
      </c>
    </row>
    <row r="1223" spans="1:26" x14ac:dyDescent="0.2">
      <c r="A1223" t="s">
        <v>116</v>
      </c>
      <c r="B1223" t="s">
        <v>269</v>
      </c>
      <c r="C1223" t="s">
        <v>405</v>
      </c>
      <c r="D1223" t="s">
        <v>825</v>
      </c>
      <c r="E1223" s="174">
        <v>7</v>
      </c>
      <c r="G1223" t="s">
        <v>6489</v>
      </c>
      <c r="H1223" s="44" t="s">
        <v>3327</v>
      </c>
      <c r="I1223" s="261">
        <v>1</v>
      </c>
      <c r="J1223" t="s">
        <v>13169</v>
      </c>
      <c r="K1223" s="261">
        <v>23</v>
      </c>
      <c r="L1223" s="261">
        <v>9</v>
      </c>
      <c r="M1223" s="261">
        <v>23</v>
      </c>
      <c r="N1223" s="51" t="s">
        <v>13166</v>
      </c>
      <c r="O1223" s="44">
        <f t="shared" si="152"/>
        <v>7</v>
      </c>
      <c r="P1223" s="44">
        <f>+VLOOKUP(D1223,Databaza!E$1:G$35,2,0)+O1223</f>
        <v>7</v>
      </c>
      <c r="Q1223" s="44">
        <f t="shared" si="153"/>
        <v>12</v>
      </c>
      <c r="R1223" s="44">
        <f t="shared" si="154"/>
        <v>22</v>
      </c>
      <c r="S1223" s="44">
        <f t="shared" si="155"/>
        <v>22</v>
      </c>
      <c r="T1223" s="156">
        <f t="shared" si="156"/>
        <v>22</v>
      </c>
      <c r="U1223" s="156">
        <f>+VLOOKUP(A1223,Adr!N:O,2,0)</f>
        <v>181</v>
      </c>
      <c r="V1223" s="157">
        <f t="shared" si="157"/>
        <v>140</v>
      </c>
      <c r="W1223" s="158">
        <f>+COUNTIFS(J$45:J1223,J1223,Y$45:Y1223,Y1223)</f>
        <v>1</v>
      </c>
      <c r="X1223" s="159">
        <f t="shared" si="158"/>
        <v>22</v>
      </c>
      <c r="Y1223" s="264" t="str">
        <f t="shared" si="159"/>
        <v>kulturistika a fitnes1R-2</v>
      </c>
      <c r="Z1223" s="264" t="str">
        <f>+VLOOKUP(B1223,Odvetvia!B:Q,16,0)</f>
        <v>kulturistika a fitnes1</v>
      </c>
    </row>
    <row r="1224" spans="1:26" x14ac:dyDescent="0.2">
      <c r="A1224" t="s">
        <v>116</v>
      </c>
      <c r="B1224" t="s">
        <v>269</v>
      </c>
      <c r="C1224" t="s">
        <v>405</v>
      </c>
      <c r="D1224" t="s">
        <v>826</v>
      </c>
      <c r="E1224" s="174">
        <v>8</v>
      </c>
      <c r="G1224" t="s">
        <v>13141</v>
      </c>
      <c r="H1224" s="44" t="s">
        <v>3327</v>
      </c>
      <c r="I1224" s="261">
        <v>1</v>
      </c>
      <c r="J1224" t="s">
        <v>13083</v>
      </c>
      <c r="K1224" s="261">
        <v>17</v>
      </c>
      <c r="L1224" s="261">
        <v>6</v>
      </c>
      <c r="N1224" s="51" t="s">
        <v>13142</v>
      </c>
      <c r="O1224" s="44">
        <f t="shared" si="152"/>
        <v>8</v>
      </c>
      <c r="P1224" s="44">
        <f>+VLOOKUP(D1224,Databaza!E$1:G$35,2,0)+O1224</f>
        <v>18</v>
      </c>
      <c r="Q1224" s="44">
        <f t="shared" si="153"/>
        <v>23</v>
      </c>
      <c r="R1224" s="44">
        <f t="shared" si="154"/>
        <v>23</v>
      </c>
      <c r="S1224" s="44">
        <f t="shared" si="155"/>
        <v>23</v>
      </c>
      <c r="T1224" s="156">
        <f t="shared" si="156"/>
        <v>23</v>
      </c>
      <c r="U1224" s="156">
        <f>+VLOOKUP(A1224,Adr!N:O,2,0)</f>
        <v>181</v>
      </c>
      <c r="V1224" s="157">
        <f t="shared" si="157"/>
        <v>140</v>
      </c>
      <c r="W1224" s="158">
        <f>+COUNTIFS(J$45:J1224,J1224,Y$45:Y1224,Y1224)</f>
        <v>3</v>
      </c>
      <c r="X1224" s="159">
        <f t="shared" si="158"/>
        <v>23</v>
      </c>
      <c r="Y1224" s="264" t="str">
        <f t="shared" si="159"/>
        <v>kulturistika a fitnes1R-2</v>
      </c>
      <c r="Z1224" s="264" t="str">
        <f>+VLOOKUP(B1224,Odvetvia!B:Q,16,0)</f>
        <v>kulturistika a fitnes1</v>
      </c>
    </row>
    <row r="1225" spans="1:26" x14ac:dyDescent="0.2">
      <c r="A1225" t="s">
        <v>116</v>
      </c>
      <c r="B1225" t="s">
        <v>269</v>
      </c>
      <c r="C1225" t="s">
        <v>405</v>
      </c>
      <c r="D1225" t="s">
        <v>826</v>
      </c>
      <c r="E1225" s="174">
        <v>8</v>
      </c>
      <c r="G1225" t="s">
        <v>13143</v>
      </c>
      <c r="H1225" s="44" t="s">
        <v>3327</v>
      </c>
      <c r="I1225" s="261">
        <v>1</v>
      </c>
      <c r="J1225" t="s">
        <v>13146</v>
      </c>
      <c r="K1225" s="261">
        <v>13</v>
      </c>
      <c r="L1225" s="261">
        <v>7</v>
      </c>
      <c r="N1225" s="51" t="s">
        <v>13142</v>
      </c>
      <c r="O1225" s="44">
        <f t="shared" si="152"/>
        <v>8</v>
      </c>
      <c r="P1225" s="44">
        <f>+VLOOKUP(D1225,Databaza!E$1:G$35,2,0)+O1225</f>
        <v>18</v>
      </c>
      <c r="Q1225" s="44">
        <f t="shared" si="153"/>
        <v>23</v>
      </c>
      <c r="R1225" s="44">
        <f t="shared" si="154"/>
        <v>23</v>
      </c>
      <c r="S1225" s="44">
        <f t="shared" si="155"/>
        <v>23</v>
      </c>
      <c r="T1225" s="156">
        <f t="shared" si="156"/>
        <v>23</v>
      </c>
      <c r="U1225" s="156">
        <f>+VLOOKUP(A1225,Adr!N:O,2,0)</f>
        <v>181</v>
      </c>
      <c r="V1225" s="157">
        <f t="shared" si="157"/>
        <v>140</v>
      </c>
      <c r="W1225" s="158">
        <f>+COUNTIFS(J$45:J1225,J1225,Y$45:Y1225,Y1225)</f>
        <v>1</v>
      </c>
      <c r="X1225" s="159">
        <f t="shared" si="158"/>
        <v>23</v>
      </c>
      <c r="Y1225" s="264" t="str">
        <f t="shared" si="159"/>
        <v>kulturistika a fitnes1R-2</v>
      </c>
      <c r="Z1225" s="264" t="str">
        <f>+VLOOKUP(B1225,Odvetvia!B:Q,16,0)</f>
        <v>kulturistika a fitnes1</v>
      </c>
    </row>
    <row r="1226" spans="1:26" x14ac:dyDescent="0.2">
      <c r="A1226" t="s">
        <v>116</v>
      </c>
      <c r="B1226" t="s">
        <v>269</v>
      </c>
      <c r="C1226" t="s">
        <v>405</v>
      </c>
      <c r="D1226" t="s">
        <v>826</v>
      </c>
      <c r="E1226" s="174">
        <v>9</v>
      </c>
      <c r="G1226" t="s">
        <v>13143</v>
      </c>
      <c r="H1226" s="44" t="s">
        <v>3327</v>
      </c>
      <c r="I1226" s="261">
        <v>1</v>
      </c>
      <c r="J1226" t="s">
        <v>13092</v>
      </c>
      <c r="K1226" s="261">
        <v>13</v>
      </c>
      <c r="L1226" s="261">
        <v>7</v>
      </c>
      <c r="N1226" s="51" t="s">
        <v>13142</v>
      </c>
      <c r="O1226" s="44">
        <f t="shared" si="152"/>
        <v>9</v>
      </c>
      <c r="P1226" s="44">
        <f>+VLOOKUP(D1226,Databaza!E$1:G$35,2,0)+O1226</f>
        <v>19</v>
      </c>
      <c r="Q1226" s="44">
        <f t="shared" si="153"/>
        <v>24</v>
      </c>
      <c r="R1226" s="44">
        <f t="shared" si="154"/>
        <v>24</v>
      </c>
      <c r="S1226" s="44">
        <f t="shared" si="155"/>
        <v>24</v>
      </c>
      <c r="T1226" s="156">
        <f t="shared" si="156"/>
        <v>24</v>
      </c>
      <c r="U1226" s="156">
        <f>+VLOOKUP(A1226,Adr!N:O,2,0)</f>
        <v>181</v>
      </c>
      <c r="V1226" s="157">
        <f t="shared" si="157"/>
        <v>140</v>
      </c>
      <c r="W1226" s="158">
        <f>+COUNTIFS(J$45:J1226,J1226,Y$45:Y1226,Y1226)</f>
        <v>2</v>
      </c>
      <c r="X1226" s="159">
        <f t="shared" si="158"/>
        <v>24</v>
      </c>
      <c r="Y1226" s="264" t="str">
        <f t="shared" si="159"/>
        <v>kulturistika a fitnes1R-2</v>
      </c>
      <c r="Z1226" s="264" t="str">
        <f>+VLOOKUP(B1226,Odvetvia!B:Q,16,0)</f>
        <v>kulturistika a fitnes1</v>
      </c>
    </row>
    <row r="1227" spans="1:26" x14ac:dyDescent="0.2">
      <c r="A1227" t="s">
        <v>116</v>
      </c>
      <c r="B1227" t="s">
        <v>269</v>
      </c>
      <c r="C1227" t="s">
        <v>405</v>
      </c>
      <c r="D1227" t="s">
        <v>826</v>
      </c>
      <c r="E1227" s="174">
        <v>10</v>
      </c>
      <c r="G1227" t="s">
        <v>13143</v>
      </c>
      <c r="H1227" s="44" t="s">
        <v>3327</v>
      </c>
      <c r="I1227" s="261">
        <v>1</v>
      </c>
      <c r="J1227" t="s">
        <v>13091</v>
      </c>
      <c r="K1227" s="261">
        <v>13</v>
      </c>
      <c r="L1227" s="261">
        <v>7</v>
      </c>
      <c r="N1227" s="51" t="s">
        <v>13142</v>
      </c>
      <c r="O1227" s="44">
        <f t="shared" si="152"/>
        <v>10</v>
      </c>
      <c r="P1227" s="44">
        <f>+VLOOKUP(D1227,Databaza!E$1:G$35,2,0)+O1227</f>
        <v>20</v>
      </c>
      <c r="Q1227" s="44">
        <f t="shared" si="153"/>
        <v>25</v>
      </c>
      <c r="R1227" s="44">
        <f t="shared" si="154"/>
        <v>25</v>
      </c>
      <c r="S1227" s="44">
        <f t="shared" si="155"/>
        <v>25</v>
      </c>
      <c r="T1227" s="156">
        <f t="shared" si="156"/>
        <v>25</v>
      </c>
      <c r="U1227" s="156">
        <f>+VLOOKUP(A1227,Adr!N:O,2,0)</f>
        <v>181</v>
      </c>
      <c r="V1227" s="157">
        <f t="shared" si="157"/>
        <v>140</v>
      </c>
      <c r="W1227" s="158">
        <f>+COUNTIFS(J$45:J1227,J1227,Y$45:Y1227,Y1227)</f>
        <v>2</v>
      </c>
      <c r="X1227" s="159">
        <f t="shared" si="158"/>
        <v>25</v>
      </c>
      <c r="Y1227" s="264" t="str">
        <f t="shared" si="159"/>
        <v>kulturistika a fitnes1R-2</v>
      </c>
      <c r="Z1227" s="264" t="str">
        <f>+VLOOKUP(B1227,Odvetvia!B:Q,16,0)</f>
        <v>kulturistika a fitnes1</v>
      </c>
    </row>
    <row r="1228" spans="1:26" x14ac:dyDescent="0.2">
      <c r="A1228" t="s">
        <v>116</v>
      </c>
      <c r="B1228" t="s">
        <v>269</v>
      </c>
      <c r="C1228" t="s">
        <v>405</v>
      </c>
      <c r="D1228" t="s">
        <v>826</v>
      </c>
      <c r="E1228" s="174">
        <v>10</v>
      </c>
      <c r="G1228" t="s">
        <v>13155</v>
      </c>
      <c r="H1228" s="44" t="s">
        <v>3327</v>
      </c>
      <c r="I1228" s="261">
        <v>1</v>
      </c>
      <c r="J1228" t="s">
        <v>13107</v>
      </c>
      <c r="K1228" s="261">
        <v>10</v>
      </c>
      <c r="L1228" s="261">
        <v>5</v>
      </c>
      <c r="N1228" s="51" t="s">
        <v>13142</v>
      </c>
      <c r="O1228" s="44">
        <f t="shared" si="152"/>
        <v>10</v>
      </c>
      <c r="P1228" s="44">
        <f>+VLOOKUP(D1228,Databaza!E$1:G$35,2,0)+O1228</f>
        <v>20</v>
      </c>
      <c r="Q1228" s="44">
        <f t="shared" si="153"/>
        <v>25</v>
      </c>
      <c r="R1228" s="44">
        <f t="shared" si="154"/>
        <v>25</v>
      </c>
      <c r="S1228" s="44">
        <f t="shared" si="155"/>
        <v>25</v>
      </c>
      <c r="T1228" s="156">
        <f t="shared" si="156"/>
        <v>25</v>
      </c>
      <c r="U1228" s="156">
        <f>+VLOOKUP(A1228,Adr!N:O,2,0)</f>
        <v>181</v>
      </c>
      <c r="V1228" s="157">
        <f t="shared" si="157"/>
        <v>140</v>
      </c>
      <c r="W1228" s="158">
        <f>+COUNTIFS(J$45:J1228,J1228,Y$45:Y1228,Y1228)</f>
        <v>1</v>
      </c>
      <c r="X1228" s="159">
        <f t="shared" si="158"/>
        <v>25</v>
      </c>
      <c r="Y1228" s="264" t="str">
        <f t="shared" si="159"/>
        <v>kulturistika a fitnes1R-2</v>
      </c>
      <c r="Z1228" s="264" t="str">
        <f>+VLOOKUP(B1228,Odvetvia!B:Q,16,0)</f>
        <v>kulturistika a fitnes1</v>
      </c>
    </row>
    <row r="1229" spans="1:26" x14ac:dyDescent="0.2">
      <c r="A1229" t="s">
        <v>116</v>
      </c>
      <c r="B1229" t="s">
        <v>269</v>
      </c>
      <c r="C1229" t="s">
        <v>405</v>
      </c>
      <c r="D1229" t="s">
        <v>825</v>
      </c>
      <c r="E1229" s="174">
        <v>10</v>
      </c>
      <c r="G1229" t="s">
        <v>6498</v>
      </c>
      <c r="H1229" s="44" t="s">
        <v>3327</v>
      </c>
      <c r="I1229" s="261">
        <v>1</v>
      </c>
      <c r="J1229" t="s">
        <v>13085</v>
      </c>
      <c r="K1229" s="261">
        <v>17</v>
      </c>
      <c r="L1229" s="261">
        <v>9</v>
      </c>
      <c r="M1229" s="261">
        <v>17</v>
      </c>
      <c r="N1229" s="51" t="s">
        <v>13166</v>
      </c>
      <c r="O1229" s="44">
        <f t="shared" si="152"/>
        <v>10</v>
      </c>
      <c r="P1229" s="44">
        <f>+VLOOKUP(D1229,Databaza!E$1:G$35,2,0)+O1229</f>
        <v>10</v>
      </c>
      <c r="Q1229" s="44">
        <f t="shared" si="153"/>
        <v>15</v>
      </c>
      <c r="R1229" s="44">
        <f t="shared" si="154"/>
        <v>25</v>
      </c>
      <c r="S1229" s="44">
        <f t="shared" si="155"/>
        <v>25</v>
      </c>
      <c r="T1229" s="156">
        <f t="shared" si="156"/>
        <v>25</v>
      </c>
      <c r="U1229" s="156">
        <f>+VLOOKUP(A1229,Adr!N:O,2,0)</f>
        <v>181</v>
      </c>
      <c r="V1229" s="157">
        <f t="shared" si="157"/>
        <v>140</v>
      </c>
      <c r="W1229" s="158">
        <f>+COUNTIFS(J$45:J1229,J1229,Y$45:Y1229,Y1229)</f>
        <v>2</v>
      </c>
      <c r="X1229" s="159">
        <f t="shared" si="158"/>
        <v>25</v>
      </c>
      <c r="Y1229" s="264" t="str">
        <f t="shared" si="159"/>
        <v>kulturistika a fitnes1R-2</v>
      </c>
      <c r="Z1229" s="264" t="str">
        <f>+VLOOKUP(B1229,Odvetvia!B:Q,16,0)</f>
        <v>kulturistika a fitnes1</v>
      </c>
    </row>
    <row r="1230" spans="1:26" x14ac:dyDescent="0.2">
      <c r="A1230" t="s">
        <v>116</v>
      </c>
      <c r="B1230" t="s">
        <v>269</v>
      </c>
      <c r="C1230" t="s">
        <v>405</v>
      </c>
      <c r="D1230" t="s">
        <v>826</v>
      </c>
      <c r="E1230" s="174">
        <v>1</v>
      </c>
      <c r="G1230" t="s">
        <v>6496</v>
      </c>
      <c r="H1230" s="44" t="s">
        <v>3327</v>
      </c>
      <c r="I1230" s="261">
        <v>1</v>
      </c>
      <c r="J1230" t="s">
        <v>13108</v>
      </c>
      <c r="K1230" s="261">
        <v>8</v>
      </c>
      <c r="L1230" s="261">
        <v>6</v>
      </c>
      <c r="M1230" s="261">
        <v>8</v>
      </c>
      <c r="N1230" s="51" t="s">
        <v>13081</v>
      </c>
      <c r="O1230" s="44">
        <f t="shared" si="152"/>
        <v>1</v>
      </c>
      <c r="P1230" s="44">
        <f>+VLOOKUP(D1230,Databaza!E$1:G$35,2,0)+O1230</f>
        <v>11</v>
      </c>
      <c r="Q1230" s="44">
        <f t="shared" si="153"/>
        <v>16</v>
      </c>
      <c r="R1230" s="44">
        <f t="shared" si="154"/>
        <v>26</v>
      </c>
      <c r="S1230" s="44">
        <f t="shared" si="155"/>
        <v>26</v>
      </c>
      <c r="T1230" s="156">
        <f t="shared" si="156"/>
        <v>26</v>
      </c>
      <c r="U1230" s="156">
        <f>+VLOOKUP(A1230,Adr!N:O,2,0)</f>
        <v>181</v>
      </c>
      <c r="V1230" s="157">
        <f t="shared" si="157"/>
        <v>140</v>
      </c>
      <c r="W1230" s="158">
        <f>+COUNTIFS(J$45:J1230,J1230,Y$45:Y1230,Y1230)</f>
        <v>1</v>
      </c>
      <c r="X1230" s="159">
        <f t="shared" si="158"/>
        <v>26</v>
      </c>
      <c r="Y1230" s="264" t="str">
        <f t="shared" si="159"/>
        <v>kulturistika a fitnes1R-2</v>
      </c>
      <c r="Z1230" s="264" t="str">
        <f>+VLOOKUP(B1230,Odvetvia!B:Q,16,0)</f>
        <v>kulturistika a fitnes1</v>
      </c>
    </row>
    <row r="1231" spans="1:26" x14ac:dyDescent="0.2">
      <c r="A1231" t="s">
        <v>116</v>
      </c>
      <c r="B1231" t="s">
        <v>269</v>
      </c>
      <c r="C1231" t="s">
        <v>405</v>
      </c>
      <c r="D1231" t="s">
        <v>826</v>
      </c>
      <c r="E1231" s="174">
        <v>1</v>
      </c>
      <c r="G1231" t="s">
        <v>13123</v>
      </c>
      <c r="H1231" s="44" t="s">
        <v>3327</v>
      </c>
      <c r="I1231" s="261">
        <v>1</v>
      </c>
      <c r="J1231" t="s">
        <v>13124</v>
      </c>
      <c r="K1231" s="261">
        <v>4</v>
      </c>
      <c r="L1231" s="261">
        <v>4</v>
      </c>
      <c r="N1231" s="51" t="s">
        <v>13120</v>
      </c>
      <c r="O1231" s="44">
        <f t="shared" si="152"/>
        <v>1</v>
      </c>
      <c r="P1231" s="44">
        <f>+VLOOKUP(D1231,Databaza!E$1:G$35,2,0)+O1231</f>
        <v>11</v>
      </c>
      <c r="Q1231" s="44">
        <f t="shared" si="153"/>
        <v>16</v>
      </c>
      <c r="R1231" s="44">
        <f t="shared" si="154"/>
        <v>16</v>
      </c>
      <c r="S1231" s="44">
        <f t="shared" si="155"/>
        <v>26</v>
      </c>
      <c r="T1231" s="156">
        <f t="shared" si="156"/>
        <v>26</v>
      </c>
      <c r="U1231" s="156">
        <f>+VLOOKUP(A1231,Adr!N:O,2,0)</f>
        <v>181</v>
      </c>
      <c r="V1231" s="157">
        <f t="shared" si="157"/>
        <v>140</v>
      </c>
      <c r="W1231" s="158">
        <f>+COUNTIFS(J$45:J1231,J1231,Y$45:Y1231,Y1231)</f>
        <v>2</v>
      </c>
      <c r="X1231" s="159">
        <f t="shared" si="158"/>
        <v>26</v>
      </c>
      <c r="Y1231" s="264" t="str">
        <f t="shared" si="159"/>
        <v>kulturistika a fitnes1R-2</v>
      </c>
      <c r="Z1231" s="264" t="str">
        <f>+VLOOKUP(B1231,Odvetvia!B:Q,16,0)</f>
        <v>kulturistika a fitnes1</v>
      </c>
    </row>
    <row r="1232" spans="1:26" x14ac:dyDescent="0.2">
      <c r="A1232" t="s">
        <v>116</v>
      </c>
      <c r="B1232" t="s">
        <v>269</v>
      </c>
      <c r="C1232" t="s">
        <v>405</v>
      </c>
      <c r="D1232" t="s">
        <v>826</v>
      </c>
      <c r="E1232" s="174">
        <v>1</v>
      </c>
      <c r="G1232" t="s">
        <v>13127</v>
      </c>
      <c r="H1232" s="44" t="s">
        <v>3327</v>
      </c>
      <c r="I1232" s="261">
        <v>1</v>
      </c>
      <c r="J1232" t="s">
        <v>13128</v>
      </c>
      <c r="K1232" s="261">
        <v>6</v>
      </c>
      <c r="L1232" s="261">
        <v>4</v>
      </c>
      <c r="N1232" s="51" t="s">
        <v>13120</v>
      </c>
      <c r="O1232" s="44">
        <f t="shared" si="152"/>
        <v>1</v>
      </c>
      <c r="P1232" s="44">
        <f>+VLOOKUP(D1232,Databaza!E$1:G$35,2,0)+O1232</f>
        <v>11</v>
      </c>
      <c r="Q1232" s="44">
        <f t="shared" si="153"/>
        <v>16</v>
      </c>
      <c r="R1232" s="44">
        <f t="shared" si="154"/>
        <v>16</v>
      </c>
      <c r="S1232" s="44">
        <f t="shared" si="155"/>
        <v>26</v>
      </c>
      <c r="T1232" s="156">
        <f t="shared" si="156"/>
        <v>26</v>
      </c>
      <c r="U1232" s="156">
        <f>+VLOOKUP(A1232,Adr!N:O,2,0)</f>
        <v>181</v>
      </c>
      <c r="V1232" s="157">
        <f t="shared" si="157"/>
        <v>140</v>
      </c>
      <c r="W1232" s="158">
        <f>+COUNTIFS(J$45:J1232,J1232,Y$45:Y1232,Y1232)</f>
        <v>1</v>
      </c>
      <c r="X1232" s="159">
        <f t="shared" si="158"/>
        <v>26</v>
      </c>
      <c r="Y1232" s="264" t="str">
        <f t="shared" si="159"/>
        <v>kulturistika a fitnes1R-2</v>
      </c>
      <c r="Z1232" s="264" t="str">
        <f>+VLOOKUP(B1232,Odvetvia!B:Q,16,0)</f>
        <v>kulturistika a fitnes1</v>
      </c>
    </row>
    <row r="1233" spans="1:26" x14ac:dyDescent="0.2">
      <c r="A1233" t="s">
        <v>116</v>
      </c>
      <c r="B1233" t="s">
        <v>269</v>
      </c>
      <c r="C1233" t="s">
        <v>405</v>
      </c>
      <c r="D1233" t="s">
        <v>826</v>
      </c>
      <c r="E1233" s="174">
        <v>1</v>
      </c>
      <c r="G1233" t="s">
        <v>13137</v>
      </c>
      <c r="H1233" s="44" t="s">
        <v>3327</v>
      </c>
      <c r="I1233" s="261">
        <v>1</v>
      </c>
      <c r="J1233" t="s">
        <v>13138</v>
      </c>
      <c r="K1233" s="261">
        <v>6</v>
      </c>
      <c r="L1233" s="261">
        <v>4</v>
      </c>
      <c r="N1233" s="51" t="s">
        <v>13120</v>
      </c>
      <c r="O1233" s="44">
        <f t="shared" si="152"/>
        <v>1</v>
      </c>
      <c r="P1233" s="44">
        <f>+VLOOKUP(D1233,Databaza!E$1:G$35,2,0)+O1233</f>
        <v>11</v>
      </c>
      <c r="Q1233" s="44">
        <f t="shared" si="153"/>
        <v>16</v>
      </c>
      <c r="R1233" s="44">
        <f t="shared" si="154"/>
        <v>16</v>
      </c>
      <c r="S1233" s="44">
        <f t="shared" si="155"/>
        <v>26</v>
      </c>
      <c r="T1233" s="156">
        <f t="shared" si="156"/>
        <v>26</v>
      </c>
      <c r="U1233" s="156">
        <f>+VLOOKUP(A1233,Adr!N:O,2,0)</f>
        <v>181</v>
      </c>
      <c r="V1233" s="157">
        <f t="shared" si="157"/>
        <v>140</v>
      </c>
      <c r="W1233" s="158">
        <f>+COUNTIFS(J$45:J1233,J1233,Y$45:Y1233,Y1233)</f>
        <v>3</v>
      </c>
      <c r="X1233" s="159">
        <f t="shared" si="158"/>
        <v>26</v>
      </c>
      <c r="Y1233" s="264" t="str">
        <f t="shared" si="159"/>
        <v>kulturistika a fitnes1R-2</v>
      </c>
      <c r="Z1233" s="264" t="str">
        <f>+VLOOKUP(B1233,Odvetvia!B:Q,16,0)</f>
        <v>kulturistika a fitnes1</v>
      </c>
    </row>
    <row r="1234" spans="1:26" x14ac:dyDescent="0.2">
      <c r="A1234" t="s">
        <v>116</v>
      </c>
      <c r="B1234" t="s">
        <v>269</v>
      </c>
      <c r="C1234" t="s">
        <v>405</v>
      </c>
      <c r="D1234" t="s">
        <v>826</v>
      </c>
      <c r="E1234" s="174">
        <v>1</v>
      </c>
      <c r="G1234" t="s">
        <v>13160</v>
      </c>
      <c r="H1234" s="44" t="s">
        <v>3327</v>
      </c>
      <c r="I1234" s="261">
        <v>1</v>
      </c>
      <c r="J1234" t="s">
        <v>13117</v>
      </c>
      <c r="K1234" s="261">
        <v>5</v>
      </c>
      <c r="L1234" s="261">
        <v>3</v>
      </c>
      <c r="N1234" s="51" t="s">
        <v>13142</v>
      </c>
      <c r="O1234" s="44">
        <f t="shared" si="152"/>
        <v>1</v>
      </c>
      <c r="P1234" s="44">
        <f>+VLOOKUP(D1234,Databaza!E$1:G$35,2,0)+O1234</f>
        <v>11</v>
      </c>
      <c r="Q1234" s="44">
        <f t="shared" si="153"/>
        <v>16</v>
      </c>
      <c r="R1234" s="44">
        <f t="shared" si="154"/>
        <v>16</v>
      </c>
      <c r="S1234" s="44">
        <f t="shared" si="155"/>
        <v>26</v>
      </c>
      <c r="T1234" s="156">
        <f t="shared" si="156"/>
        <v>26</v>
      </c>
      <c r="U1234" s="156">
        <f>+VLOOKUP(A1234,Adr!N:O,2,0)</f>
        <v>181</v>
      </c>
      <c r="V1234" s="157">
        <f t="shared" si="157"/>
        <v>140</v>
      </c>
      <c r="W1234" s="158">
        <f>+COUNTIFS(J$45:J1234,J1234,Y$45:Y1234,Y1234)</f>
        <v>2</v>
      </c>
      <c r="X1234" s="159">
        <f t="shared" si="158"/>
        <v>26</v>
      </c>
      <c r="Y1234" s="264" t="str">
        <f t="shared" si="159"/>
        <v>kulturistika a fitnes1R-2</v>
      </c>
      <c r="Z1234" s="264" t="str">
        <f>+VLOOKUP(B1234,Odvetvia!B:Q,16,0)</f>
        <v>kulturistika a fitnes1</v>
      </c>
    </row>
    <row r="1235" spans="1:26" x14ac:dyDescent="0.2">
      <c r="A1235" t="s">
        <v>116</v>
      </c>
      <c r="B1235" t="s">
        <v>269</v>
      </c>
      <c r="C1235" t="s">
        <v>405</v>
      </c>
      <c r="D1235" t="s">
        <v>826</v>
      </c>
      <c r="E1235" s="174">
        <v>1</v>
      </c>
      <c r="G1235" t="s">
        <v>13162</v>
      </c>
      <c r="H1235" s="44" t="s">
        <v>3327</v>
      </c>
      <c r="I1235" s="261">
        <v>1</v>
      </c>
      <c r="J1235" t="s">
        <v>13163</v>
      </c>
      <c r="K1235" s="261">
        <v>4</v>
      </c>
      <c r="L1235" s="261">
        <v>2</v>
      </c>
      <c r="N1235" s="51" t="s">
        <v>13142</v>
      </c>
      <c r="O1235" s="44">
        <f t="shared" si="152"/>
        <v>1</v>
      </c>
      <c r="P1235" s="44">
        <f>+VLOOKUP(D1235,Databaza!E$1:G$35,2,0)+O1235</f>
        <v>11</v>
      </c>
      <c r="Q1235" s="44">
        <f t="shared" si="153"/>
        <v>16</v>
      </c>
      <c r="R1235" s="44">
        <f t="shared" si="154"/>
        <v>16</v>
      </c>
      <c r="S1235" s="44">
        <f t="shared" si="155"/>
        <v>26</v>
      </c>
      <c r="T1235" s="156">
        <f t="shared" si="156"/>
        <v>26</v>
      </c>
      <c r="U1235" s="156">
        <f>+VLOOKUP(A1235,Adr!N:O,2,0)</f>
        <v>181</v>
      </c>
      <c r="V1235" s="157">
        <f t="shared" si="157"/>
        <v>140</v>
      </c>
      <c r="W1235" s="158">
        <f>+COUNTIFS(J$45:J1235,J1235,Y$45:Y1235,Y1235)</f>
        <v>2</v>
      </c>
      <c r="X1235" s="159">
        <f t="shared" si="158"/>
        <v>26</v>
      </c>
      <c r="Y1235" s="264" t="str">
        <f t="shared" si="159"/>
        <v>kulturistika a fitnes1R-2</v>
      </c>
      <c r="Z1235" s="264" t="str">
        <f>+VLOOKUP(B1235,Odvetvia!B:Q,16,0)</f>
        <v>kulturistika a fitnes1</v>
      </c>
    </row>
    <row r="1236" spans="1:26" x14ac:dyDescent="0.2">
      <c r="A1236" t="s">
        <v>116</v>
      </c>
      <c r="B1236" t="s">
        <v>269</v>
      </c>
      <c r="C1236" t="s">
        <v>405</v>
      </c>
      <c r="D1236" t="s">
        <v>825</v>
      </c>
      <c r="E1236" s="174">
        <v>1</v>
      </c>
      <c r="G1236" t="s">
        <v>13113</v>
      </c>
      <c r="H1236" s="44" t="s">
        <v>3327</v>
      </c>
      <c r="I1236" s="261">
        <v>1</v>
      </c>
      <c r="J1236" t="s">
        <v>13114</v>
      </c>
      <c r="K1236" s="261">
        <v>5</v>
      </c>
      <c r="L1236" s="261">
        <v>9</v>
      </c>
      <c r="M1236" s="261">
        <v>5</v>
      </c>
      <c r="N1236" s="51" t="s">
        <v>13166</v>
      </c>
      <c r="O1236" s="44">
        <f t="shared" si="152"/>
        <v>1</v>
      </c>
      <c r="P1236" s="44">
        <f>+VLOOKUP(D1236,Databaza!E$1:G$35,2,0)+O1236</f>
        <v>1</v>
      </c>
      <c r="Q1236" s="44">
        <f t="shared" si="153"/>
        <v>6</v>
      </c>
      <c r="R1236" s="44">
        <f t="shared" si="154"/>
        <v>16</v>
      </c>
      <c r="S1236" s="44">
        <f t="shared" si="155"/>
        <v>26</v>
      </c>
      <c r="T1236" s="156">
        <f t="shared" si="156"/>
        <v>26</v>
      </c>
      <c r="U1236" s="156">
        <f>+VLOOKUP(A1236,Adr!N:O,2,0)</f>
        <v>181</v>
      </c>
      <c r="V1236" s="157">
        <f t="shared" si="157"/>
        <v>140</v>
      </c>
      <c r="W1236" s="158">
        <f>+COUNTIFS(J$45:J1236,J1236,Y$45:Y1236,Y1236)</f>
        <v>1</v>
      </c>
      <c r="X1236" s="159">
        <f t="shared" si="158"/>
        <v>26</v>
      </c>
      <c r="Y1236" s="264" t="str">
        <f t="shared" si="159"/>
        <v>kulturistika a fitnes1R-2</v>
      </c>
      <c r="Z1236" s="264" t="str">
        <f>+VLOOKUP(B1236,Odvetvia!B:Q,16,0)</f>
        <v>kulturistika a fitnes1</v>
      </c>
    </row>
    <row r="1237" spans="1:26" x14ac:dyDescent="0.2">
      <c r="A1237" t="s">
        <v>116</v>
      </c>
      <c r="B1237" t="s">
        <v>269</v>
      </c>
      <c r="C1237" t="s">
        <v>405</v>
      </c>
      <c r="D1237" t="s">
        <v>825</v>
      </c>
      <c r="E1237" s="174">
        <v>1</v>
      </c>
      <c r="G1237" t="s">
        <v>6472</v>
      </c>
      <c r="H1237" s="44" t="s">
        <v>3327</v>
      </c>
      <c r="I1237" s="261">
        <v>1</v>
      </c>
      <c r="J1237" t="s">
        <v>13116</v>
      </c>
      <c r="K1237" s="261">
        <v>4</v>
      </c>
      <c r="L1237" s="261">
        <v>9</v>
      </c>
      <c r="M1237" s="261">
        <v>4</v>
      </c>
      <c r="N1237" s="51" t="s">
        <v>13166</v>
      </c>
      <c r="O1237" s="44">
        <f t="shared" si="152"/>
        <v>1</v>
      </c>
      <c r="P1237" s="44">
        <f>+VLOOKUP(D1237,Databaza!E$1:G$35,2,0)+O1237</f>
        <v>1</v>
      </c>
      <c r="Q1237" s="44">
        <f t="shared" si="153"/>
        <v>6</v>
      </c>
      <c r="R1237" s="44">
        <f t="shared" si="154"/>
        <v>16</v>
      </c>
      <c r="S1237" s="44">
        <f t="shared" si="155"/>
        <v>26</v>
      </c>
      <c r="T1237" s="156">
        <f t="shared" si="156"/>
        <v>26</v>
      </c>
      <c r="U1237" s="156">
        <f>+VLOOKUP(A1237,Adr!N:O,2,0)</f>
        <v>181</v>
      </c>
      <c r="V1237" s="157">
        <f t="shared" si="157"/>
        <v>140</v>
      </c>
      <c r="W1237" s="158">
        <f>+COUNTIFS(J$45:J1237,J1237,Y$45:Y1237,Y1237)</f>
        <v>2</v>
      </c>
      <c r="X1237" s="159">
        <f t="shared" si="158"/>
        <v>26</v>
      </c>
      <c r="Y1237" s="264" t="str">
        <f t="shared" si="159"/>
        <v>kulturistika a fitnes1R-2</v>
      </c>
      <c r="Z1237" s="264" t="str">
        <f>+VLOOKUP(B1237,Odvetvia!B:Q,16,0)</f>
        <v>kulturistika a fitnes1</v>
      </c>
    </row>
    <row r="1238" spans="1:26" x14ac:dyDescent="0.2">
      <c r="A1238" t="s">
        <v>116</v>
      </c>
      <c r="B1238" t="s">
        <v>269</v>
      </c>
      <c r="C1238" t="s">
        <v>405</v>
      </c>
      <c r="D1238" t="s">
        <v>826</v>
      </c>
      <c r="E1238" s="174">
        <v>2</v>
      </c>
      <c r="G1238" t="s">
        <v>6501</v>
      </c>
      <c r="H1238" s="44" t="s">
        <v>3327</v>
      </c>
      <c r="I1238" s="261">
        <v>1</v>
      </c>
      <c r="J1238" t="s">
        <v>13085</v>
      </c>
      <c r="K1238" s="261">
        <v>11</v>
      </c>
      <c r="L1238" s="261">
        <v>6</v>
      </c>
      <c r="M1238" s="261">
        <v>11</v>
      </c>
      <c r="N1238" s="51" t="s">
        <v>13081</v>
      </c>
      <c r="O1238" s="44">
        <f t="shared" si="152"/>
        <v>2</v>
      </c>
      <c r="P1238" s="44">
        <f>+VLOOKUP(D1238,Databaza!E$1:G$35,2,0)+O1238</f>
        <v>12</v>
      </c>
      <c r="Q1238" s="44">
        <f t="shared" si="153"/>
        <v>17</v>
      </c>
      <c r="R1238" s="44">
        <f t="shared" si="154"/>
        <v>27</v>
      </c>
      <c r="S1238" s="44">
        <f t="shared" si="155"/>
        <v>27</v>
      </c>
      <c r="T1238" s="156">
        <f t="shared" si="156"/>
        <v>27</v>
      </c>
      <c r="U1238" s="156">
        <f>+VLOOKUP(A1238,Adr!N:O,2,0)</f>
        <v>181</v>
      </c>
      <c r="V1238" s="157">
        <f t="shared" si="157"/>
        <v>140</v>
      </c>
      <c r="W1238" s="158">
        <f>+COUNTIFS(J$45:J1238,J1238,Y$45:Y1238,Y1238)</f>
        <v>3</v>
      </c>
      <c r="X1238" s="159">
        <f t="shared" si="158"/>
        <v>27</v>
      </c>
      <c r="Y1238" s="264" t="str">
        <f t="shared" si="159"/>
        <v>kulturistika a fitnes1R-2</v>
      </c>
      <c r="Z1238" s="264" t="str">
        <f>+VLOOKUP(B1238,Odvetvia!B:Q,16,0)</f>
        <v>kulturistika a fitnes1</v>
      </c>
    </row>
    <row r="1239" spans="1:26" x14ac:dyDescent="0.2">
      <c r="A1239" t="s">
        <v>116</v>
      </c>
      <c r="B1239" t="s">
        <v>269</v>
      </c>
      <c r="C1239" t="s">
        <v>405</v>
      </c>
      <c r="D1239" t="s">
        <v>826</v>
      </c>
      <c r="E1239" s="174">
        <v>2</v>
      </c>
      <c r="G1239" t="s">
        <v>6477</v>
      </c>
      <c r="H1239" s="44" t="s">
        <v>3327</v>
      </c>
      <c r="I1239" s="261">
        <v>1</v>
      </c>
      <c r="J1239" t="s">
        <v>6503</v>
      </c>
      <c r="K1239" s="261">
        <v>12</v>
      </c>
      <c r="L1239" s="261">
        <v>6</v>
      </c>
      <c r="M1239" s="261">
        <v>12</v>
      </c>
      <c r="N1239" s="51" t="s">
        <v>13081</v>
      </c>
      <c r="O1239" s="44">
        <f t="shared" si="152"/>
        <v>2</v>
      </c>
      <c r="P1239" s="44">
        <f>+VLOOKUP(D1239,Databaza!E$1:G$35,2,0)+O1239</f>
        <v>12</v>
      </c>
      <c r="Q1239" s="44">
        <f t="shared" si="153"/>
        <v>17</v>
      </c>
      <c r="R1239" s="44">
        <f t="shared" si="154"/>
        <v>27</v>
      </c>
      <c r="S1239" s="44">
        <f t="shared" si="155"/>
        <v>27</v>
      </c>
      <c r="T1239" s="156">
        <f t="shared" si="156"/>
        <v>27</v>
      </c>
      <c r="U1239" s="156">
        <f>+VLOOKUP(A1239,Adr!N:O,2,0)</f>
        <v>181</v>
      </c>
      <c r="V1239" s="157">
        <f t="shared" si="157"/>
        <v>140</v>
      </c>
      <c r="W1239" s="158">
        <f>+COUNTIFS(J$45:J1239,J1239,Y$45:Y1239,Y1239)</f>
        <v>2</v>
      </c>
      <c r="X1239" s="159">
        <f t="shared" si="158"/>
        <v>27</v>
      </c>
      <c r="Y1239" s="264" t="str">
        <f t="shared" si="159"/>
        <v>kulturistika a fitnes1R-2</v>
      </c>
      <c r="Z1239" s="264" t="str">
        <f>+VLOOKUP(B1239,Odvetvia!B:Q,16,0)</f>
        <v>kulturistika a fitnes1</v>
      </c>
    </row>
    <row r="1240" spans="1:26" x14ac:dyDescent="0.2">
      <c r="A1240" t="s">
        <v>116</v>
      </c>
      <c r="B1240" t="s">
        <v>269</v>
      </c>
      <c r="C1240" t="s">
        <v>405</v>
      </c>
      <c r="D1240" t="s">
        <v>826</v>
      </c>
      <c r="E1240" s="174">
        <v>2</v>
      </c>
      <c r="G1240" t="s">
        <v>13103</v>
      </c>
      <c r="H1240" s="44" t="s">
        <v>3327</v>
      </c>
      <c r="I1240" s="261">
        <v>1</v>
      </c>
      <c r="J1240" t="s">
        <v>13104</v>
      </c>
      <c r="K1240" s="261">
        <v>11</v>
      </c>
      <c r="L1240" s="261">
        <v>6</v>
      </c>
      <c r="M1240" s="261">
        <v>11</v>
      </c>
      <c r="N1240" s="51" t="s">
        <v>13081</v>
      </c>
      <c r="O1240" s="44">
        <f t="shared" si="152"/>
        <v>2</v>
      </c>
      <c r="P1240" s="44">
        <f>+VLOOKUP(D1240,Databaza!E$1:G$35,2,0)+O1240</f>
        <v>12</v>
      </c>
      <c r="Q1240" s="44">
        <f t="shared" si="153"/>
        <v>17</v>
      </c>
      <c r="R1240" s="44">
        <f t="shared" si="154"/>
        <v>27</v>
      </c>
      <c r="S1240" s="44">
        <f t="shared" si="155"/>
        <v>27</v>
      </c>
      <c r="T1240" s="156">
        <f t="shared" si="156"/>
        <v>27</v>
      </c>
      <c r="U1240" s="156">
        <f>+VLOOKUP(A1240,Adr!N:O,2,0)</f>
        <v>181</v>
      </c>
      <c r="V1240" s="157">
        <f t="shared" si="157"/>
        <v>140</v>
      </c>
      <c r="W1240" s="158">
        <f>+COUNTIFS(J$45:J1240,J1240,Y$45:Y1240,Y1240)</f>
        <v>3</v>
      </c>
      <c r="X1240" s="159">
        <f t="shared" si="158"/>
        <v>27</v>
      </c>
      <c r="Y1240" s="264" t="str">
        <f t="shared" si="159"/>
        <v>kulturistika a fitnes1R-2</v>
      </c>
      <c r="Z1240" s="264" t="str">
        <f>+VLOOKUP(B1240,Odvetvia!B:Q,16,0)</f>
        <v>kulturistika a fitnes1</v>
      </c>
    </row>
    <row r="1241" spans="1:26" x14ac:dyDescent="0.2">
      <c r="A1241" t="s">
        <v>116</v>
      </c>
      <c r="B1241" t="s">
        <v>269</v>
      </c>
      <c r="C1241" t="s">
        <v>405</v>
      </c>
      <c r="D1241" t="s">
        <v>826</v>
      </c>
      <c r="E1241" s="174">
        <v>2</v>
      </c>
      <c r="G1241" t="s">
        <v>6496</v>
      </c>
      <c r="H1241" s="44" t="s">
        <v>3327</v>
      </c>
      <c r="I1241" s="261">
        <v>1</v>
      </c>
      <c r="J1241" t="s">
        <v>13109</v>
      </c>
      <c r="K1241" s="261">
        <v>8</v>
      </c>
      <c r="L1241" s="261">
        <v>6</v>
      </c>
      <c r="M1241" s="261">
        <v>8</v>
      </c>
      <c r="N1241" s="51" t="s">
        <v>13081</v>
      </c>
      <c r="O1241" s="44">
        <f t="shared" si="152"/>
        <v>2</v>
      </c>
      <c r="P1241" s="44">
        <f>+VLOOKUP(D1241,Databaza!E$1:G$35,2,0)+O1241</f>
        <v>12</v>
      </c>
      <c r="Q1241" s="44">
        <f t="shared" si="153"/>
        <v>17</v>
      </c>
      <c r="R1241" s="44">
        <f t="shared" si="154"/>
        <v>27</v>
      </c>
      <c r="S1241" s="44">
        <f t="shared" si="155"/>
        <v>27</v>
      </c>
      <c r="T1241" s="156">
        <f t="shared" si="156"/>
        <v>27</v>
      </c>
      <c r="U1241" s="156">
        <f>+VLOOKUP(A1241,Adr!N:O,2,0)</f>
        <v>181</v>
      </c>
      <c r="V1241" s="157">
        <f t="shared" si="157"/>
        <v>140</v>
      </c>
      <c r="W1241" s="158">
        <f>+COUNTIFS(J$45:J1241,J1241,Y$45:Y1241,Y1241)</f>
        <v>1</v>
      </c>
      <c r="X1241" s="159">
        <f t="shared" si="158"/>
        <v>27</v>
      </c>
      <c r="Y1241" s="264" t="str">
        <f t="shared" si="159"/>
        <v>kulturistika a fitnes1R-2</v>
      </c>
      <c r="Z1241" s="264" t="str">
        <f>+VLOOKUP(B1241,Odvetvia!B:Q,16,0)</f>
        <v>kulturistika a fitnes1</v>
      </c>
    </row>
    <row r="1242" spans="1:26" x14ac:dyDescent="0.2">
      <c r="A1242" t="s">
        <v>116</v>
      </c>
      <c r="B1242" t="s">
        <v>269</v>
      </c>
      <c r="C1242" t="s">
        <v>405</v>
      </c>
      <c r="D1242" t="s">
        <v>826</v>
      </c>
      <c r="E1242" s="174">
        <v>2</v>
      </c>
      <c r="G1242" t="s">
        <v>13118</v>
      </c>
      <c r="H1242" s="44" t="s">
        <v>3327</v>
      </c>
      <c r="I1242" s="261">
        <v>1</v>
      </c>
      <c r="J1242" t="s">
        <v>13121</v>
      </c>
      <c r="K1242" s="261">
        <v>3</v>
      </c>
      <c r="L1242" s="261">
        <v>4</v>
      </c>
      <c r="N1242" s="51" t="s">
        <v>13120</v>
      </c>
      <c r="O1242" s="44">
        <f t="shared" si="152"/>
        <v>2</v>
      </c>
      <c r="P1242" s="44">
        <f>+VLOOKUP(D1242,Databaza!E$1:G$35,2,0)+O1242</f>
        <v>12</v>
      </c>
      <c r="Q1242" s="44">
        <f t="shared" si="153"/>
        <v>17</v>
      </c>
      <c r="R1242" s="44">
        <f t="shared" si="154"/>
        <v>17</v>
      </c>
      <c r="S1242" s="44">
        <f t="shared" si="155"/>
        <v>27</v>
      </c>
      <c r="T1242" s="156">
        <f t="shared" si="156"/>
        <v>27</v>
      </c>
      <c r="U1242" s="156">
        <f>+VLOOKUP(A1242,Adr!N:O,2,0)</f>
        <v>181</v>
      </c>
      <c r="V1242" s="157">
        <f t="shared" si="157"/>
        <v>140</v>
      </c>
      <c r="W1242" s="158">
        <f>+COUNTIFS(J$45:J1242,J1242,Y$45:Y1242,Y1242)</f>
        <v>1</v>
      </c>
      <c r="X1242" s="159">
        <f t="shared" si="158"/>
        <v>27</v>
      </c>
      <c r="Y1242" s="264" t="str">
        <f t="shared" si="159"/>
        <v>kulturistika a fitnes1R-2</v>
      </c>
      <c r="Z1242" s="264" t="str">
        <f>+VLOOKUP(B1242,Odvetvia!B:Q,16,0)</f>
        <v>kulturistika a fitnes1</v>
      </c>
    </row>
    <row r="1243" spans="1:26" x14ac:dyDescent="0.2">
      <c r="A1243" t="s">
        <v>116</v>
      </c>
      <c r="B1243" t="s">
        <v>269</v>
      </c>
      <c r="C1243" t="s">
        <v>405</v>
      </c>
      <c r="D1243" t="s">
        <v>826</v>
      </c>
      <c r="E1243" s="174">
        <v>2</v>
      </c>
      <c r="G1243" t="s">
        <v>13123</v>
      </c>
      <c r="H1243" s="44" t="s">
        <v>3327</v>
      </c>
      <c r="I1243" s="261">
        <v>1</v>
      </c>
      <c r="J1243" t="s">
        <v>13125</v>
      </c>
      <c r="K1243" s="261">
        <v>4</v>
      </c>
      <c r="L1243" s="261">
        <v>4</v>
      </c>
      <c r="N1243" s="51" t="s">
        <v>13120</v>
      </c>
      <c r="O1243" s="44">
        <f t="shared" si="152"/>
        <v>2</v>
      </c>
      <c r="P1243" s="44">
        <f>+VLOOKUP(D1243,Databaza!E$1:G$35,2,0)+O1243</f>
        <v>12</v>
      </c>
      <c r="Q1243" s="44">
        <f t="shared" si="153"/>
        <v>17</v>
      </c>
      <c r="R1243" s="44">
        <f t="shared" si="154"/>
        <v>17</v>
      </c>
      <c r="S1243" s="44">
        <f t="shared" si="155"/>
        <v>27</v>
      </c>
      <c r="T1243" s="156">
        <f t="shared" si="156"/>
        <v>27</v>
      </c>
      <c r="U1243" s="156">
        <f>+VLOOKUP(A1243,Adr!N:O,2,0)</f>
        <v>181</v>
      </c>
      <c r="V1243" s="157">
        <f t="shared" si="157"/>
        <v>140</v>
      </c>
      <c r="W1243" s="158">
        <f>+COUNTIFS(J$45:J1243,J1243,Y$45:Y1243,Y1243)</f>
        <v>2</v>
      </c>
      <c r="X1243" s="159">
        <f t="shared" si="158"/>
        <v>27</v>
      </c>
      <c r="Y1243" s="264" t="str">
        <f t="shared" si="159"/>
        <v>kulturistika a fitnes1R-2</v>
      </c>
      <c r="Z1243" s="264" t="str">
        <f>+VLOOKUP(B1243,Odvetvia!B:Q,16,0)</f>
        <v>kulturistika a fitnes1</v>
      </c>
    </row>
    <row r="1244" spans="1:26" x14ac:dyDescent="0.2">
      <c r="A1244" t="s">
        <v>116</v>
      </c>
      <c r="B1244" t="s">
        <v>269</v>
      </c>
      <c r="C1244" t="s">
        <v>405</v>
      </c>
      <c r="D1244" t="s">
        <v>826</v>
      </c>
      <c r="E1244" s="174">
        <v>2</v>
      </c>
      <c r="G1244" t="s">
        <v>13137</v>
      </c>
      <c r="H1244" s="44" t="s">
        <v>3327</v>
      </c>
      <c r="I1244" s="261">
        <v>1</v>
      </c>
      <c r="J1244" t="s">
        <v>13139</v>
      </c>
      <c r="K1244" s="261">
        <v>6</v>
      </c>
      <c r="L1244" s="261">
        <v>4</v>
      </c>
      <c r="N1244" s="51" t="s">
        <v>13120</v>
      </c>
      <c r="O1244" s="44">
        <f t="shared" si="152"/>
        <v>2</v>
      </c>
      <c r="P1244" s="44">
        <f>+VLOOKUP(D1244,Databaza!E$1:G$35,2,0)+O1244</f>
        <v>12</v>
      </c>
      <c r="Q1244" s="44">
        <f t="shared" si="153"/>
        <v>17</v>
      </c>
      <c r="R1244" s="44">
        <f t="shared" si="154"/>
        <v>17</v>
      </c>
      <c r="S1244" s="44">
        <f t="shared" si="155"/>
        <v>27</v>
      </c>
      <c r="T1244" s="156">
        <f t="shared" si="156"/>
        <v>27</v>
      </c>
      <c r="U1244" s="156">
        <f>+VLOOKUP(A1244,Adr!N:O,2,0)</f>
        <v>181</v>
      </c>
      <c r="V1244" s="157">
        <f t="shared" si="157"/>
        <v>140</v>
      </c>
      <c r="W1244" s="158">
        <f>+COUNTIFS(J$45:J1244,J1244,Y$45:Y1244,Y1244)</f>
        <v>2</v>
      </c>
      <c r="X1244" s="159">
        <f t="shared" si="158"/>
        <v>27</v>
      </c>
      <c r="Y1244" s="264" t="str">
        <f t="shared" si="159"/>
        <v>kulturistika a fitnes1R-2</v>
      </c>
      <c r="Z1244" s="264" t="str">
        <f>+VLOOKUP(B1244,Odvetvia!B:Q,16,0)</f>
        <v>kulturistika a fitnes1</v>
      </c>
    </row>
    <row r="1245" spans="1:26" x14ac:dyDescent="0.2">
      <c r="A1245" t="s">
        <v>116</v>
      </c>
      <c r="B1245" t="s">
        <v>269</v>
      </c>
      <c r="C1245" t="s">
        <v>405</v>
      </c>
      <c r="D1245" t="s">
        <v>826</v>
      </c>
      <c r="E1245" s="174">
        <v>2</v>
      </c>
      <c r="G1245" t="s">
        <v>13162</v>
      </c>
      <c r="H1245" s="44" t="s">
        <v>3327</v>
      </c>
      <c r="I1245" s="261">
        <v>1</v>
      </c>
      <c r="J1245" t="s">
        <v>13164</v>
      </c>
      <c r="K1245" s="261">
        <v>4</v>
      </c>
      <c r="L1245" s="261">
        <v>2</v>
      </c>
      <c r="N1245" s="51" t="s">
        <v>13142</v>
      </c>
      <c r="O1245" s="44">
        <f t="shared" si="152"/>
        <v>2</v>
      </c>
      <c r="P1245" s="44">
        <f>+VLOOKUP(D1245,Databaza!E$1:G$35,2,0)+O1245</f>
        <v>12</v>
      </c>
      <c r="Q1245" s="44">
        <f t="shared" si="153"/>
        <v>17</v>
      </c>
      <c r="R1245" s="44">
        <f t="shared" si="154"/>
        <v>17</v>
      </c>
      <c r="S1245" s="44">
        <f t="shared" si="155"/>
        <v>27</v>
      </c>
      <c r="T1245" s="156">
        <f t="shared" si="156"/>
        <v>27</v>
      </c>
      <c r="U1245" s="156">
        <f>+VLOOKUP(A1245,Adr!N:O,2,0)</f>
        <v>181</v>
      </c>
      <c r="V1245" s="157">
        <f t="shared" si="157"/>
        <v>140</v>
      </c>
      <c r="W1245" s="158">
        <f>+COUNTIFS(J$45:J1245,J1245,Y$45:Y1245,Y1245)</f>
        <v>2</v>
      </c>
      <c r="X1245" s="159">
        <f t="shared" si="158"/>
        <v>27</v>
      </c>
      <c r="Y1245" s="264" t="str">
        <f t="shared" si="159"/>
        <v>kulturistika a fitnes1R-2</v>
      </c>
      <c r="Z1245" s="264" t="str">
        <f>+VLOOKUP(B1245,Odvetvia!B:Q,16,0)</f>
        <v>kulturistika a fitnes1</v>
      </c>
    </row>
    <row r="1246" spans="1:26" x14ac:dyDescent="0.2">
      <c r="A1246" t="s">
        <v>116</v>
      </c>
      <c r="B1246" t="s">
        <v>269</v>
      </c>
      <c r="C1246" t="s">
        <v>405</v>
      </c>
      <c r="D1246" t="s">
        <v>825</v>
      </c>
      <c r="E1246" s="174">
        <v>2</v>
      </c>
      <c r="G1246" t="s">
        <v>13113</v>
      </c>
      <c r="H1246" s="44" t="s">
        <v>3327</v>
      </c>
      <c r="I1246" s="261">
        <v>1</v>
      </c>
      <c r="J1246" t="s">
        <v>13150</v>
      </c>
      <c r="K1246" s="261">
        <v>5</v>
      </c>
      <c r="L1246" s="261">
        <v>9</v>
      </c>
      <c r="M1246" s="261">
        <v>5</v>
      </c>
      <c r="N1246" s="51" t="s">
        <v>13166</v>
      </c>
      <c r="O1246" s="44">
        <f t="shared" si="152"/>
        <v>2</v>
      </c>
      <c r="P1246" s="44">
        <f>+VLOOKUP(D1246,Databaza!E$1:G$35,2,0)+O1246</f>
        <v>2</v>
      </c>
      <c r="Q1246" s="44">
        <f t="shared" si="153"/>
        <v>7</v>
      </c>
      <c r="R1246" s="44">
        <f t="shared" si="154"/>
        <v>17</v>
      </c>
      <c r="S1246" s="44">
        <f t="shared" si="155"/>
        <v>27</v>
      </c>
      <c r="T1246" s="156">
        <f t="shared" si="156"/>
        <v>27</v>
      </c>
      <c r="U1246" s="156">
        <f>+VLOOKUP(A1246,Adr!N:O,2,0)</f>
        <v>181</v>
      </c>
      <c r="V1246" s="157">
        <f t="shared" si="157"/>
        <v>140</v>
      </c>
      <c r="W1246" s="158">
        <f>+COUNTIFS(J$45:J1246,J1246,Y$45:Y1246,Y1246)</f>
        <v>3</v>
      </c>
      <c r="X1246" s="159">
        <f t="shared" si="158"/>
        <v>27</v>
      </c>
      <c r="Y1246" s="264" t="str">
        <f t="shared" si="159"/>
        <v>kulturistika a fitnes1R-2</v>
      </c>
      <c r="Z1246" s="264" t="str">
        <f>+VLOOKUP(B1246,Odvetvia!B:Q,16,0)</f>
        <v>kulturistika a fitnes1</v>
      </c>
    </row>
    <row r="1247" spans="1:26" x14ac:dyDescent="0.2">
      <c r="A1247" t="s">
        <v>116</v>
      </c>
      <c r="B1247" t="s">
        <v>269</v>
      </c>
      <c r="C1247" t="s">
        <v>405</v>
      </c>
      <c r="D1247" t="s">
        <v>825</v>
      </c>
      <c r="E1247" s="174">
        <v>2</v>
      </c>
      <c r="G1247" t="s">
        <v>6472</v>
      </c>
      <c r="H1247" s="44" t="s">
        <v>3327</v>
      </c>
      <c r="I1247" s="261">
        <v>1</v>
      </c>
      <c r="J1247" t="s">
        <v>13117</v>
      </c>
      <c r="K1247" s="261">
        <v>4</v>
      </c>
      <c r="L1247" s="261">
        <v>9</v>
      </c>
      <c r="M1247" s="261">
        <v>4</v>
      </c>
      <c r="N1247" s="51" t="s">
        <v>13166</v>
      </c>
      <c r="O1247" s="44">
        <f t="shared" si="152"/>
        <v>2</v>
      </c>
      <c r="P1247" s="44">
        <f>+VLOOKUP(D1247,Databaza!E$1:G$35,2,0)+O1247</f>
        <v>2</v>
      </c>
      <c r="Q1247" s="44">
        <f t="shared" si="153"/>
        <v>7</v>
      </c>
      <c r="R1247" s="44">
        <f t="shared" si="154"/>
        <v>17</v>
      </c>
      <c r="S1247" s="44">
        <f t="shared" si="155"/>
        <v>27</v>
      </c>
      <c r="T1247" s="156">
        <f t="shared" si="156"/>
        <v>27</v>
      </c>
      <c r="U1247" s="156">
        <f>+VLOOKUP(A1247,Adr!N:O,2,0)</f>
        <v>181</v>
      </c>
      <c r="V1247" s="157">
        <f t="shared" si="157"/>
        <v>140</v>
      </c>
      <c r="W1247" s="158">
        <f>+COUNTIFS(J$45:J1247,J1247,Y$45:Y1247,Y1247)</f>
        <v>3</v>
      </c>
      <c r="X1247" s="159">
        <f t="shared" si="158"/>
        <v>27</v>
      </c>
      <c r="Y1247" s="264" t="str">
        <f t="shared" si="159"/>
        <v>kulturistika a fitnes1R-2</v>
      </c>
      <c r="Z1247" s="264" t="str">
        <f>+VLOOKUP(B1247,Odvetvia!B:Q,16,0)</f>
        <v>kulturistika a fitnes1</v>
      </c>
    </row>
    <row r="1248" spans="1:26" x14ac:dyDescent="0.2">
      <c r="A1248" t="s">
        <v>116</v>
      </c>
      <c r="B1248" t="s">
        <v>269</v>
      </c>
      <c r="C1248" t="s">
        <v>405</v>
      </c>
      <c r="D1248" t="s">
        <v>826</v>
      </c>
      <c r="E1248" s="174">
        <v>3</v>
      </c>
      <c r="G1248" t="s">
        <v>13103</v>
      </c>
      <c r="H1248" s="44" t="s">
        <v>3327</v>
      </c>
      <c r="I1248" s="261">
        <v>1</v>
      </c>
      <c r="J1248" t="s">
        <v>10238</v>
      </c>
      <c r="K1248" s="261">
        <v>11</v>
      </c>
      <c r="L1248" s="261">
        <v>6</v>
      </c>
      <c r="M1248" s="261">
        <v>11</v>
      </c>
      <c r="N1248" s="51" t="s">
        <v>13081</v>
      </c>
      <c r="O1248" s="44">
        <f t="shared" si="152"/>
        <v>3</v>
      </c>
      <c r="P1248" s="44">
        <f>+VLOOKUP(D1248,Databaza!E$1:G$35,2,0)+O1248</f>
        <v>13</v>
      </c>
      <c r="Q1248" s="44">
        <f t="shared" si="153"/>
        <v>18</v>
      </c>
      <c r="R1248" s="44">
        <f t="shared" si="154"/>
        <v>28</v>
      </c>
      <c r="S1248" s="44">
        <f t="shared" si="155"/>
        <v>28</v>
      </c>
      <c r="T1248" s="156">
        <f t="shared" si="156"/>
        <v>28</v>
      </c>
      <c r="U1248" s="156">
        <f>+VLOOKUP(A1248,Adr!N:O,2,0)</f>
        <v>181</v>
      </c>
      <c r="V1248" s="157">
        <f t="shared" si="157"/>
        <v>140</v>
      </c>
      <c r="W1248" s="158">
        <f>+COUNTIFS(J$45:J1248,J1248,Y$45:Y1248,Y1248)</f>
        <v>2</v>
      </c>
      <c r="X1248" s="159">
        <f t="shared" si="158"/>
        <v>28</v>
      </c>
      <c r="Y1248" s="264" t="str">
        <f t="shared" si="159"/>
        <v>kulturistika a fitnes1R-2</v>
      </c>
      <c r="Z1248" s="264" t="str">
        <f>+VLOOKUP(B1248,Odvetvia!B:Q,16,0)</f>
        <v>kulturistika a fitnes1</v>
      </c>
    </row>
    <row r="1249" spans="1:26" x14ac:dyDescent="0.2">
      <c r="A1249" t="s">
        <v>116</v>
      </c>
      <c r="B1249" t="s">
        <v>269</v>
      </c>
      <c r="C1249" t="s">
        <v>405</v>
      </c>
      <c r="D1249" t="s">
        <v>826</v>
      </c>
      <c r="E1249" s="174">
        <v>3</v>
      </c>
      <c r="G1249" t="s">
        <v>6491</v>
      </c>
      <c r="H1249" s="44" t="s">
        <v>3327</v>
      </c>
      <c r="I1249" s="261">
        <v>1</v>
      </c>
      <c r="J1249" t="s">
        <v>6494</v>
      </c>
      <c r="K1249" s="261">
        <v>14</v>
      </c>
      <c r="L1249" s="261">
        <v>6</v>
      </c>
      <c r="M1249" s="261">
        <v>14</v>
      </c>
      <c r="N1249" s="51" t="s">
        <v>13081</v>
      </c>
      <c r="O1249" s="44">
        <f t="shared" si="152"/>
        <v>3</v>
      </c>
      <c r="P1249" s="44">
        <f>+VLOOKUP(D1249,Databaza!E$1:G$35,2,0)+O1249</f>
        <v>13</v>
      </c>
      <c r="Q1249" s="44">
        <f t="shared" si="153"/>
        <v>18</v>
      </c>
      <c r="R1249" s="44">
        <f t="shared" si="154"/>
        <v>28</v>
      </c>
      <c r="S1249" s="44">
        <f t="shared" si="155"/>
        <v>28</v>
      </c>
      <c r="T1249" s="156">
        <f t="shared" si="156"/>
        <v>28</v>
      </c>
      <c r="U1249" s="156">
        <f>+VLOOKUP(A1249,Adr!N:O,2,0)</f>
        <v>181</v>
      </c>
      <c r="V1249" s="157">
        <f t="shared" si="157"/>
        <v>140</v>
      </c>
      <c r="W1249" s="158">
        <f>+COUNTIFS(J$45:J1249,J1249,Y$45:Y1249,Y1249)</f>
        <v>2</v>
      </c>
      <c r="X1249" s="159">
        <f t="shared" si="158"/>
        <v>28</v>
      </c>
      <c r="Y1249" s="264" t="str">
        <f t="shared" si="159"/>
        <v>kulturistika a fitnes1R-2</v>
      </c>
      <c r="Z1249" s="264" t="str">
        <f>+VLOOKUP(B1249,Odvetvia!B:Q,16,0)</f>
        <v>kulturistika a fitnes1</v>
      </c>
    </row>
    <row r="1250" spans="1:26" x14ac:dyDescent="0.2">
      <c r="A1250" t="s">
        <v>116</v>
      </c>
      <c r="B1250" t="s">
        <v>269</v>
      </c>
      <c r="C1250" t="s">
        <v>405</v>
      </c>
      <c r="D1250" t="s">
        <v>826</v>
      </c>
      <c r="E1250" s="174">
        <v>3</v>
      </c>
      <c r="G1250" t="s">
        <v>13123</v>
      </c>
      <c r="H1250" s="44" t="s">
        <v>3327</v>
      </c>
      <c r="I1250" s="261">
        <v>1</v>
      </c>
      <c r="J1250" t="s">
        <v>13126</v>
      </c>
      <c r="K1250" s="261">
        <v>4</v>
      </c>
      <c r="L1250" s="261">
        <v>4</v>
      </c>
      <c r="N1250" s="51" t="s">
        <v>13120</v>
      </c>
      <c r="O1250" s="44">
        <f t="shared" si="152"/>
        <v>3</v>
      </c>
      <c r="P1250" s="44">
        <f>+VLOOKUP(D1250,Databaza!E$1:G$35,2,0)+O1250</f>
        <v>13</v>
      </c>
      <c r="Q1250" s="44">
        <f t="shared" si="153"/>
        <v>18</v>
      </c>
      <c r="R1250" s="44">
        <f t="shared" si="154"/>
        <v>18</v>
      </c>
      <c r="S1250" s="44">
        <f t="shared" si="155"/>
        <v>28</v>
      </c>
      <c r="T1250" s="156">
        <f t="shared" si="156"/>
        <v>28</v>
      </c>
      <c r="U1250" s="156">
        <f>+VLOOKUP(A1250,Adr!N:O,2,0)</f>
        <v>181</v>
      </c>
      <c r="V1250" s="157">
        <f t="shared" si="157"/>
        <v>140</v>
      </c>
      <c r="W1250" s="158">
        <f>+COUNTIFS(J$45:J1250,J1250,Y$45:Y1250,Y1250)</f>
        <v>1</v>
      </c>
      <c r="X1250" s="159">
        <f t="shared" si="158"/>
        <v>28</v>
      </c>
      <c r="Y1250" s="264" t="str">
        <f t="shared" si="159"/>
        <v>kulturistika a fitnes1R-2</v>
      </c>
      <c r="Z1250" s="264" t="str">
        <f>+VLOOKUP(B1250,Odvetvia!B:Q,16,0)</f>
        <v>kulturistika a fitnes1</v>
      </c>
    </row>
    <row r="1251" spans="1:26" x14ac:dyDescent="0.2">
      <c r="A1251" t="s">
        <v>116</v>
      </c>
      <c r="B1251" t="s">
        <v>269</v>
      </c>
      <c r="C1251" t="s">
        <v>405</v>
      </c>
      <c r="D1251" t="s">
        <v>826</v>
      </c>
      <c r="E1251" s="174">
        <v>3</v>
      </c>
      <c r="G1251" t="s">
        <v>13132</v>
      </c>
      <c r="H1251" s="44" t="s">
        <v>3327</v>
      </c>
      <c r="I1251" s="261">
        <v>1</v>
      </c>
      <c r="J1251" t="s">
        <v>13135</v>
      </c>
      <c r="K1251" s="261">
        <v>6</v>
      </c>
      <c r="L1251" s="261">
        <v>4</v>
      </c>
      <c r="N1251" s="51" t="s">
        <v>13120</v>
      </c>
      <c r="O1251" s="44">
        <f t="shared" si="152"/>
        <v>3</v>
      </c>
      <c r="P1251" s="44">
        <f>+VLOOKUP(D1251,Databaza!E$1:G$35,2,0)+O1251</f>
        <v>13</v>
      </c>
      <c r="Q1251" s="44">
        <f t="shared" si="153"/>
        <v>18</v>
      </c>
      <c r="R1251" s="44">
        <f t="shared" si="154"/>
        <v>18</v>
      </c>
      <c r="S1251" s="44">
        <f t="shared" si="155"/>
        <v>28</v>
      </c>
      <c r="T1251" s="156">
        <f t="shared" si="156"/>
        <v>28</v>
      </c>
      <c r="U1251" s="156">
        <f>+VLOOKUP(A1251,Adr!N:O,2,0)</f>
        <v>181</v>
      </c>
      <c r="V1251" s="157">
        <f t="shared" si="157"/>
        <v>140</v>
      </c>
      <c r="W1251" s="158">
        <f>+COUNTIFS(J$45:J1251,J1251,Y$45:Y1251,Y1251)</f>
        <v>2</v>
      </c>
      <c r="X1251" s="159">
        <f t="shared" si="158"/>
        <v>28</v>
      </c>
      <c r="Y1251" s="264" t="str">
        <f t="shared" si="159"/>
        <v>kulturistika a fitnes1R-2</v>
      </c>
      <c r="Z1251" s="264" t="str">
        <f>+VLOOKUP(B1251,Odvetvia!B:Q,16,0)</f>
        <v>kulturistika a fitnes1</v>
      </c>
    </row>
    <row r="1252" spans="1:26" x14ac:dyDescent="0.2">
      <c r="A1252" t="s">
        <v>116</v>
      </c>
      <c r="B1252" t="s">
        <v>269</v>
      </c>
      <c r="C1252" t="s">
        <v>405</v>
      </c>
      <c r="D1252" t="s">
        <v>826</v>
      </c>
      <c r="E1252" s="174">
        <v>3</v>
      </c>
      <c r="G1252" t="s">
        <v>13162</v>
      </c>
      <c r="H1252" s="44" t="s">
        <v>3327</v>
      </c>
      <c r="I1252" s="261">
        <v>1</v>
      </c>
      <c r="J1252" t="s">
        <v>13116</v>
      </c>
      <c r="K1252" s="261">
        <v>4</v>
      </c>
      <c r="L1252" s="261">
        <v>2</v>
      </c>
      <c r="N1252" s="51" t="s">
        <v>13142</v>
      </c>
      <c r="O1252" s="44">
        <f t="shared" si="152"/>
        <v>3</v>
      </c>
      <c r="P1252" s="44">
        <f>+VLOOKUP(D1252,Databaza!E$1:G$35,2,0)+O1252</f>
        <v>13</v>
      </c>
      <c r="Q1252" s="44">
        <f t="shared" si="153"/>
        <v>18</v>
      </c>
      <c r="R1252" s="44">
        <f t="shared" si="154"/>
        <v>18</v>
      </c>
      <c r="S1252" s="44">
        <f t="shared" si="155"/>
        <v>28</v>
      </c>
      <c r="T1252" s="156">
        <f t="shared" si="156"/>
        <v>28</v>
      </c>
      <c r="U1252" s="156">
        <f>+VLOOKUP(A1252,Adr!N:O,2,0)</f>
        <v>181</v>
      </c>
      <c r="V1252" s="157">
        <f t="shared" si="157"/>
        <v>140</v>
      </c>
      <c r="W1252" s="158">
        <f>+COUNTIFS(J$45:J1252,J1252,Y$45:Y1252,Y1252)</f>
        <v>3</v>
      </c>
      <c r="X1252" s="159">
        <f t="shared" si="158"/>
        <v>28</v>
      </c>
      <c r="Y1252" s="264" t="str">
        <f t="shared" si="159"/>
        <v>kulturistika a fitnes1R-2</v>
      </c>
      <c r="Z1252" s="264" t="str">
        <f>+VLOOKUP(B1252,Odvetvia!B:Q,16,0)</f>
        <v>kulturistika a fitnes1</v>
      </c>
    </row>
    <row r="1253" spans="1:26" x14ac:dyDescent="0.2">
      <c r="A1253" t="s">
        <v>116</v>
      </c>
      <c r="B1253" t="s">
        <v>269</v>
      </c>
      <c r="C1253" t="s">
        <v>405</v>
      </c>
      <c r="D1253" t="s">
        <v>826</v>
      </c>
      <c r="E1253" s="174">
        <v>4</v>
      </c>
      <c r="G1253" t="s">
        <v>13089</v>
      </c>
      <c r="H1253" s="44" t="s">
        <v>3327</v>
      </c>
      <c r="I1253" s="261">
        <v>1</v>
      </c>
      <c r="J1253" t="s">
        <v>13090</v>
      </c>
      <c r="K1253" s="261">
        <v>10</v>
      </c>
      <c r="L1253" s="261">
        <v>6</v>
      </c>
      <c r="M1253" s="261">
        <v>10</v>
      </c>
      <c r="N1253" s="51" t="s">
        <v>13081</v>
      </c>
      <c r="O1253" s="44">
        <f t="shared" si="152"/>
        <v>4</v>
      </c>
      <c r="P1253" s="44">
        <f>+VLOOKUP(D1253,Databaza!E$1:G$35,2,0)+O1253</f>
        <v>14</v>
      </c>
      <c r="Q1253" s="44">
        <f t="shared" si="153"/>
        <v>19</v>
      </c>
      <c r="R1253" s="44">
        <f t="shared" si="154"/>
        <v>29</v>
      </c>
      <c r="S1253" s="44">
        <f t="shared" si="155"/>
        <v>29</v>
      </c>
      <c r="T1253" s="156">
        <f t="shared" si="156"/>
        <v>29</v>
      </c>
      <c r="U1253" s="156">
        <f>+VLOOKUP(A1253,Adr!N:O,2,0)</f>
        <v>181</v>
      </c>
      <c r="V1253" s="157">
        <f t="shared" si="157"/>
        <v>140</v>
      </c>
      <c r="W1253" s="158">
        <f>+COUNTIFS(J$45:J1253,J1253,Y$45:Y1253,Y1253)</f>
        <v>1</v>
      </c>
      <c r="X1253" s="159">
        <f t="shared" si="158"/>
        <v>29</v>
      </c>
      <c r="Y1253" s="264" t="str">
        <f t="shared" si="159"/>
        <v>kulturistika a fitnes1R-2</v>
      </c>
      <c r="Z1253" s="264" t="str">
        <f>+VLOOKUP(B1253,Odvetvia!B:Q,16,0)</f>
        <v>kulturistika a fitnes1</v>
      </c>
    </row>
    <row r="1254" spans="1:26" x14ac:dyDescent="0.2">
      <c r="A1254" t="s">
        <v>116</v>
      </c>
      <c r="B1254" t="s">
        <v>269</v>
      </c>
      <c r="C1254" t="s">
        <v>405</v>
      </c>
      <c r="D1254" t="s">
        <v>826</v>
      </c>
      <c r="E1254" s="174">
        <v>4</v>
      </c>
      <c r="G1254" t="s">
        <v>6486</v>
      </c>
      <c r="H1254" s="44" t="s">
        <v>3327</v>
      </c>
      <c r="I1254" s="261">
        <v>1</v>
      </c>
      <c r="J1254" t="s">
        <v>13093</v>
      </c>
      <c r="K1254" s="261">
        <v>12</v>
      </c>
      <c r="L1254" s="261">
        <v>6</v>
      </c>
      <c r="M1254" s="261">
        <v>12</v>
      </c>
      <c r="N1254" s="51" t="s">
        <v>13081</v>
      </c>
      <c r="O1254" s="44">
        <f t="shared" si="152"/>
        <v>4</v>
      </c>
      <c r="P1254" s="44">
        <f>+VLOOKUP(D1254,Databaza!E$1:G$35,2,0)+O1254</f>
        <v>14</v>
      </c>
      <c r="Q1254" s="44">
        <f t="shared" si="153"/>
        <v>19</v>
      </c>
      <c r="R1254" s="44">
        <f t="shared" si="154"/>
        <v>29</v>
      </c>
      <c r="S1254" s="44">
        <f t="shared" si="155"/>
        <v>29</v>
      </c>
      <c r="T1254" s="156">
        <f t="shared" si="156"/>
        <v>29</v>
      </c>
      <c r="U1254" s="156">
        <f>+VLOOKUP(A1254,Adr!N:O,2,0)</f>
        <v>181</v>
      </c>
      <c r="V1254" s="157">
        <f t="shared" si="157"/>
        <v>140</v>
      </c>
      <c r="W1254" s="158">
        <f>+COUNTIFS(J$45:J1254,J1254,Y$45:Y1254,Y1254)</f>
        <v>3</v>
      </c>
      <c r="X1254" s="159">
        <f t="shared" si="158"/>
        <v>29</v>
      </c>
      <c r="Y1254" s="264" t="str">
        <f t="shared" si="159"/>
        <v>kulturistika a fitnes1R-2</v>
      </c>
      <c r="Z1254" s="264" t="str">
        <f>+VLOOKUP(B1254,Odvetvia!B:Q,16,0)</f>
        <v>kulturistika a fitnes1</v>
      </c>
    </row>
    <row r="1255" spans="1:26" x14ac:dyDescent="0.2">
      <c r="A1255" t="s">
        <v>116</v>
      </c>
      <c r="B1255" t="s">
        <v>269</v>
      </c>
      <c r="C1255" t="s">
        <v>405</v>
      </c>
      <c r="D1255" t="s">
        <v>826</v>
      </c>
      <c r="E1255" s="174">
        <v>4</v>
      </c>
      <c r="G1255" t="s">
        <v>6477</v>
      </c>
      <c r="H1255" s="44" t="s">
        <v>3327</v>
      </c>
      <c r="I1255" s="261">
        <v>1</v>
      </c>
      <c r="J1255" t="s">
        <v>13097</v>
      </c>
      <c r="K1255" s="261">
        <v>12</v>
      </c>
      <c r="L1255" s="261">
        <v>6</v>
      </c>
      <c r="M1255" s="261">
        <v>12</v>
      </c>
      <c r="N1255" s="51" t="s">
        <v>13081</v>
      </c>
      <c r="O1255" s="44">
        <f t="shared" si="152"/>
        <v>4</v>
      </c>
      <c r="P1255" s="44">
        <f>+VLOOKUP(D1255,Databaza!E$1:G$35,2,0)+O1255</f>
        <v>14</v>
      </c>
      <c r="Q1255" s="44">
        <f t="shared" si="153"/>
        <v>19</v>
      </c>
      <c r="R1255" s="44">
        <f t="shared" si="154"/>
        <v>29</v>
      </c>
      <c r="S1255" s="44">
        <f t="shared" si="155"/>
        <v>29</v>
      </c>
      <c r="T1255" s="156">
        <f t="shared" si="156"/>
        <v>29</v>
      </c>
      <c r="U1255" s="156">
        <f>+VLOOKUP(A1255,Adr!N:O,2,0)</f>
        <v>181</v>
      </c>
      <c r="V1255" s="157">
        <f t="shared" si="157"/>
        <v>140</v>
      </c>
      <c r="W1255" s="158">
        <f>+COUNTIFS(J$45:J1255,J1255,Y$45:Y1255,Y1255)</f>
        <v>1</v>
      </c>
      <c r="X1255" s="159">
        <f t="shared" si="158"/>
        <v>29</v>
      </c>
      <c r="Y1255" s="264" t="str">
        <f t="shared" si="159"/>
        <v>kulturistika a fitnes1R-2</v>
      </c>
      <c r="Z1255" s="264" t="str">
        <f>+VLOOKUP(B1255,Odvetvia!B:Q,16,0)</f>
        <v>kulturistika a fitnes1</v>
      </c>
    </row>
    <row r="1256" spans="1:26" x14ac:dyDescent="0.2">
      <c r="A1256" t="s">
        <v>116</v>
      </c>
      <c r="B1256" t="s">
        <v>269</v>
      </c>
      <c r="C1256" t="s">
        <v>405</v>
      </c>
      <c r="D1256" t="s">
        <v>826</v>
      </c>
      <c r="E1256" s="174">
        <v>4</v>
      </c>
      <c r="G1256" t="s">
        <v>13103</v>
      </c>
      <c r="H1256" s="44" t="s">
        <v>3327</v>
      </c>
      <c r="I1256" s="261">
        <v>1</v>
      </c>
      <c r="J1256" t="s">
        <v>13105</v>
      </c>
      <c r="K1256" s="261">
        <v>11</v>
      </c>
      <c r="L1256" s="261">
        <v>6</v>
      </c>
      <c r="M1256" s="261">
        <v>11</v>
      </c>
      <c r="N1256" s="51" t="s">
        <v>13081</v>
      </c>
      <c r="O1256" s="44">
        <f t="shared" si="152"/>
        <v>4</v>
      </c>
      <c r="P1256" s="44">
        <f>+VLOOKUP(D1256,Databaza!E$1:G$35,2,0)+O1256</f>
        <v>14</v>
      </c>
      <c r="Q1256" s="44">
        <f t="shared" si="153"/>
        <v>19</v>
      </c>
      <c r="R1256" s="44">
        <f t="shared" si="154"/>
        <v>29</v>
      </c>
      <c r="S1256" s="44">
        <f t="shared" si="155"/>
        <v>29</v>
      </c>
      <c r="T1256" s="156">
        <f t="shared" si="156"/>
        <v>29</v>
      </c>
      <c r="U1256" s="156">
        <f>+VLOOKUP(A1256,Adr!N:O,2,0)</f>
        <v>181</v>
      </c>
      <c r="V1256" s="157">
        <f t="shared" si="157"/>
        <v>140</v>
      </c>
      <c r="W1256" s="158">
        <f>+COUNTIFS(J$45:J1256,J1256,Y$45:Y1256,Y1256)</f>
        <v>1</v>
      </c>
      <c r="X1256" s="159">
        <f t="shared" si="158"/>
        <v>29</v>
      </c>
      <c r="Y1256" s="264" t="str">
        <f t="shared" si="159"/>
        <v>kulturistika a fitnes1R-2</v>
      </c>
      <c r="Z1256" s="264" t="str">
        <f>+VLOOKUP(B1256,Odvetvia!B:Q,16,0)</f>
        <v>kulturistika a fitnes1</v>
      </c>
    </row>
    <row r="1257" spans="1:26" x14ac:dyDescent="0.2">
      <c r="A1257" t="s">
        <v>116</v>
      </c>
      <c r="B1257" t="s">
        <v>269</v>
      </c>
      <c r="C1257" t="s">
        <v>405</v>
      </c>
      <c r="D1257" t="s">
        <v>826</v>
      </c>
      <c r="E1257" s="174">
        <v>4</v>
      </c>
      <c r="G1257" t="s">
        <v>13132</v>
      </c>
      <c r="H1257" s="44" t="s">
        <v>3327</v>
      </c>
      <c r="I1257" s="261">
        <v>1</v>
      </c>
      <c r="J1257" t="s">
        <v>13136</v>
      </c>
      <c r="K1257" s="261">
        <v>6</v>
      </c>
      <c r="L1257" s="261">
        <v>4</v>
      </c>
      <c r="N1257" s="51" t="s">
        <v>13120</v>
      </c>
      <c r="O1257" s="44">
        <f t="shared" si="152"/>
        <v>4</v>
      </c>
      <c r="P1257" s="44">
        <f>+VLOOKUP(D1257,Databaza!E$1:G$35,2,0)+O1257</f>
        <v>14</v>
      </c>
      <c r="Q1257" s="44">
        <f t="shared" si="153"/>
        <v>19</v>
      </c>
      <c r="R1257" s="44">
        <f t="shared" si="154"/>
        <v>19</v>
      </c>
      <c r="S1257" s="44">
        <f t="shared" si="155"/>
        <v>29</v>
      </c>
      <c r="T1257" s="156">
        <f t="shared" si="156"/>
        <v>29</v>
      </c>
      <c r="U1257" s="156">
        <f>+VLOOKUP(A1257,Adr!N:O,2,0)</f>
        <v>181</v>
      </c>
      <c r="V1257" s="157">
        <f t="shared" si="157"/>
        <v>140</v>
      </c>
      <c r="W1257" s="158">
        <f>+COUNTIFS(J$45:J1257,J1257,Y$45:Y1257,Y1257)</f>
        <v>1</v>
      </c>
      <c r="X1257" s="159">
        <f t="shared" si="158"/>
        <v>29</v>
      </c>
      <c r="Y1257" s="264" t="str">
        <f t="shared" si="159"/>
        <v>kulturistika a fitnes1R-2</v>
      </c>
      <c r="Z1257" s="264" t="str">
        <f>+VLOOKUP(B1257,Odvetvia!B:Q,16,0)</f>
        <v>kulturistika a fitnes1</v>
      </c>
    </row>
    <row r="1258" spans="1:26" x14ac:dyDescent="0.2">
      <c r="A1258" t="s">
        <v>116</v>
      </c>
      <c r="B1258" t="s">
        <v>269</v>
      </c>
      <c r="C1258" t="s">
        <v>405</v>
      </c>
      <c r="D1258" t="s">
        <v>826</v>
      </c>
      <c r="E1258" s="174">
        <v>4</v>
      </c>
      <c r="G1258" t="s">
        <v>13160</v>
      </c>
      <c r="H1258" s="44" t="s">
        <v>3327</v>
      </c>
      <c r="I1258" s="261">
        <v>1</v>
      </c>
      <c r="J1258" t="s">
        <v>13161</v>
      </c>
      <c r="K1258" s="261">
        <v>5</v>
      </c>
      <c r="L1258" s="261">
        <v>3</v>
      </c>
      <c r="N1258" s="51" t="s">
        <v>13142</v>
      </c>
      <c r="O1258" s="44">
        <f t="shared" si="152"/>
        <v>4</v>
      </c>
      <c r="P1258" s="44">
        <f>+VLOOKUP(D1258,Databaza!E$1:G$35,2,0)+O1258</f>
        <v>14</v>
      </c>
      <c r="Q1258" s="44">
        <f t="shared" si="153"/>
        <v>19</v>
      </c>
      <c r="R1258" s="44">
        <f t="shared" si="154"/>
        <v>19</v>
      </c>
      <c r="S1258" s="44">
        <f t="shared" si="155"/>
        <v>29</v>
      </c>
      <c r="T1258" s="156">
        <f t="shared" si="156"/>
        <v>29</v>
      </c>
      <c r="U1258" s="156">
        <f>+VLOOKUP(A1258,Adr!N:O,2,0)</f>
        <v>181</v>
      </c>
      <c r="V1258" s="157">
        <f t="shared" si="157"/>
        <v>140</v>
      </c>
      <c r="W1258" s="158">
        <f>+COUNTIFS(J$45:J1258,J1258,Y$45:Y1258,Y1258)</f>
        <v>1</v>
      </c>
      <c r="X1258" s="159">
        <f t="shared" si="158"/>
        <v>29</v>
      </c>
      <c r="Y1258" s="264" t="str">
        <f t="shared" si="159"/>
        <v>kulturistika a fitnes1R-2</v>
      </c>
      <c r="Z1258" s="264" t="str">
        <f>+VLOOKUP(B1258,Odvetvia!B:Q,16,0)</f>
        <v>kulturistika a fitnes1</v>
      </c>
    </row>
    <row r="1259" spans="1:26" x14ac:dyDescent="0.2">
      <c r="A1259" t="s">
        <v>116</v>
      </c>
      <c r="B1259" t="s">
        <v>269</v>
      </c>
      <c r="C1259" t="s">
        <v>405</v>
      </c>
      <c r="D1259" t="s">
        <v>826</v>
      </c>
      <c r="E1259" s="174">
        <v>5</v>
      </c>
      <c r="G1259" t="s">
        <v>6486</v>
      </c>
      <c r="H1259" s="44" t="s">
        <v>3327</v>
      </c>
      <c r="I1259" s="261">
        <v>1</v>
      </c>
      <c r="J1259" t="s">
        <v>13094</v>
      </c>
      <c r="K1259" s="261">
        <v>12</v>
      </c>
      <c r="L1259" s="261">
        <v>6</v>
      </c>
      <c r="M1259" s="261">
        <v>12</v>
      </c>
      <c r="N1259" s="51" t="s">
        <v>13081</v>
      </c>
      <c r="O1259" s="44">
        <f t="shared" si="152"/>
        <v>5</v>
      </c>
      <c r="P1259" s="44">
        <f>+VLOOKUP(D1259,Databaza!E$1:G$35,2,0)+O1259</f>
        <v>15</v>
      </c>
      <c r="Q1259" s="44">
        <f t="shared" si="153"/>
        <v>20</v>
      </c>
      <c r="R1259" s="44">
        <f t="shared" si="154"/>
        <v>30</v>
      </c>
      <c r="S1259" s="44">
        <f t="shared" si="155"/>
        <v>30</v>
      </c>
      <c r="T1259" s="156">
        <f t="shared" si="156"/>
        <v>30</v>
      </c>
      <c r="U1259" s="156">
        <f>+VLOOKUP(A1259,Adr!N:O,2,0)</f>
        <v>181</v>
      </c>
      <c r="V1259" s="157">
        <f t="shared" si="157"/>
        <v>140</v>
      </c>
      <c r="W1259" s="158">
        <f>+COUNTIFS(J$45:J1259,J1259,Y$45:Y1259,Y1259)</f>
        <v>1</v>
      </c>
      <c r="X1259" s="159">
        <f t="shared" si="158"/>
        <v>30</v>
      </c>
      <c r="Y1259" s="264" t="str">
        <f t="shared" si="159"/>
        <v>kulturistika a fitnes1R-2</v>
      </c>
      <c r="Z1259" s="264" t="str">
        <f>+VLOOKUP(B1259,Odvetvia!B:Q,16,0)</f>
        <v>kulturistika a fitnes1</v>
      </c>
    </row>
    <row r="1260" spans="1:26" x14ac:dyDescent="0.2">
      <c r="A1260" t="s">
        <v>116</v>
      </c>
      <c r="B1260" t="s">
        <v>269</v>
      </c>
      <c r="C1260" t="s">
        <v>405</v>
      </c>
      <c r="D1260" t="s">
        <v>826</v>
      </c>
      <c r="E1260" s="174">
        <v>5</v>
      </c>
      <c r="G1260" t="s">
        <v>6477</v>
      </c>
      <c r="H1260" s="44" t="s">
        <v>3327</v>
      </c>
      <c r="I1260" s="261">
        <v>1</v>
      </c>
      <c r="J1260" t="s">
        <v>13098</v>
      </c>
      <c r="K1260" s="261">
        <v>12</v>
      </c>
      <c r="L1260" s="261">
        <v>6</v>
      </c>
      <c r="M1260" s="261">
        <v>12</v>
      </c>
      <c r="N1260" s="51" t="s">
        <v>13081</v>
      </c>
      <c r="O1260" s="44">
        <f t="shared" si="152"/>
        <v>5</v>
      </c>
      <c r="P1260" s="44">
        <f>+VLOOKUP(D1260,Databaza!E$1:G$35,2,0)+O1260</f>
        <v>15</v>
      </c>
      <c r="Q1260" s="44">
        <f t="shared" si="153"/>
        <v>20</v>
      </c>
      <c r="R1260" s="44">
        <f t="shared" si="154"/>
        <v>30</v>
      </c>
      <c r="S1260" s="44">
        <f t="shared" si="155"/>
        <v>30</v>
      </c>
      <c r="T1260" s="156">
        <f t="shared" si="156"/>
        <v>30</v>
      </c>
      <c r="U1260" s="156">
        <f>+VLOOKUP(A1260,Adr!N:O,2,0)</f>
        <v>181</v>
      </c>
      <c r="V1260" s="157">
        <f t="shared" si="157"/>
        <v>140</v>
      </c>
      <c r="W1260" s="158">
        <f>+COUNTIFS(J$45:J1260,J1260,Y$45:Y1260,Y1260)</f>
        <v>1</v>
      </c>
      <c r="X1260" s="159">
        <f t="shared" si="158"/>
        <v>30</v>
      </c>
      <c r="Y1260" s="264" t="str">
        <f t="shared" si="159"/>
        <v>kulturistika a fitnes1R-2</v>
      </c>
      <c r="Z1260" s="264" t="str">
        <f>+VLOOKUP(B1260,Odvetvia!B:Q,16,0)</f>
        <v>kulturistika a fitnes1</v>
      </c>
    </row>
    <row r="1261" spans="1:26" x14ac:dyDescent="0.2">
      <c r="A1261" t="s">
        <v>116</v>
      </c>
      <c r="B1261" t="s">
        <v>269</v>
      </c>
      <c r="C1261" t="s">
        <v>405</v>
      </c>
      <c r="D1261" t="s">
        <v>826</v>
      </c>
      <c r="E1261" s="174">
        <v>5</v>
      </c>
      <c r="G1261" t="s">
        <v>13103</v>
      </c>
      <c r="H1261" s="44" t="s">
        <v>3327</v>
      </c>
      <c r="I1261" s="261">
        <v>1</v>
      </c>
      <c r="J1261" t="s">
        <v>13106</v>
      </c>
      <c r="K1261" s="261">
        <v>11</v>
      </c>
      <c r="L1261" s="261">
        <v>6</v>
      </c>
      <c r="M1261" s="261">
        <v>11</v>
      </c>
      <c r="N1261" s="51" t="s">
        <v>13081</v>
      </c>
      <c r="O1261" s="44">
        <f t="shared" si="152"/>
        <v>5</v>
      </c>
      <c r="P1261" s="44">
        <f>+VLOOKUP(D1261,Databaza!E$1:G$35,2,0)+O1261</f>
        <v>15</v>
      </c>
      <c r="Q1261" s="44">
        <f t="shared" si="153"/>
        <v>20</v>
      </c>
      <c r="R1261" s="44">
        <f t="shared" si="154"/>
        <v>30</v>
      </c>
      <c r="S1261" s="44">
        <f t="shared" si="155"/>
        <v>30</v>
      </c>
      <c r="T1261" s="156">
        <f t="shared" si="156"/>
        <v>30</v>
      </c>
      <c r="U1261" s="156">
        <f>+VLOOKUP(A1261,Adr!N:O,2,0)</f>
        <v>181</v>
      </c>
      <c r="V1261" s="157">
        <f t="shared" si="157"/>
        <v>140</v>
      </c>
      <c r="W1261" s="158">
        <f>+COUNTIFS(J$45:J1261,J1261,Y$45:Y1261,Y1261)</f>
        <v>1</v>
      </c>
      <c r="X1261" s="159">
        <f t="shared" si="158"/>
        <v>30</v>
      </c>
      <c r="Y1261" s="264" t="str">
        <f t="shared" si="159"/>
        <v>kulturistika a fitnes1R-2</v>
      </c>
      <c r="Z1261" s="264" t="str">
        <f>+VLOOKUP(B1261,Odvetvia!B:Q,16,0)</f>
        <v>kulturistika a fitnes1</v>
      </c>
    </row>
    <row r="1262" spans="1:26" x14ac:dyDescent="0.2">
      <c r="A1262" t="s">
        <v>116</v>
      </c>
      <c r="B1262" t="s">
        <v>269</v>
      </c>
      <c r="C1262" t="s">
        <v>405</v>
      </c>
      <c r="D1262" t="s">
        <v>826</v>
      </c>
      <c r="E1262" s="174">
        <v>5</v>
      </c>
      <c r="G1262" t="s">
        <v>13132</v>
      </c>
      <c r="H1262" s="44" t="s">
        <v>3327</v>
      </c>
      <c r="I1262" s="261">
        <v>1</v>
      </c>
      <c r="J1262" t="s">
        <v>13094</v>
      </c>
      <c r="K1262" s="261">
        <v>6</v>
      </c>
      <c r="L1262" s="261">
        <v>4</v>
      </c>
      <c r="N1262" s="51" t="s">
        <v>13120</v>
      </c>
      <c r="O1262" s="44">
        <f t="shared" si="152"/>
        <v>5</v>
      </c>
      <c r="P1262" s="44">
        <f>+VLOOKUP(D1262,Databaza!E$1:G$35,2,0)+O1262</f>
        <v>15</v>
      </c>
      <c r="Q1262" s="44">
        <f t="shared" si="153"/>
        <v>20</v>
      </c>
      <c r="R1262" s="44">
        <f t="shared" si="154"/>
        <v>20</v>
      </c>
      <c r="S1262" s="44">
        <f t="shared" si="155"/>
        <v>30</v>
      </c>
      <c r="T1262" s="156">
        <f t="shared" si="156"/>
        <v>30</v>
      </c>
      <c r="U1262" s="156">
        <f>+VLOOKUP(A1262,Adr!N:O,2,0)</f>
        <v>181</v>
      </c>
      <c r="V1262" s="157">
        <f t="shared" si="157"/>
        <v>140</v>
      </c>
      <c r="W1262" s="158">
        <f>+COUNTIFS(J$45:J1262,J1262,Y$45:Y1262,Y1262)</f>
        <v>2</v>
      </c>
      <c r="X1262" s="159">
        <f t="shared" si="158"/>
        <v>30</v>
      </c>
      <c r="Y1262" s="264" t="str">
        <f t="shared" si="159"/>
        <v>kulturistika a fitnes1R-2</v>
      </c>
      <c r="Z1262" s="264" t="str">
        <f>+VLOOKUP(B1262,Odvetvia!B:Q,16,0)</f>
        <v>kulturistika a fitnes1</v>
      </c>
    </row>
    <row r="1263" spans="1:26" x14ac:dyDescent="0.2">
      <c r="A1263" t="s">
        <v>116</v>
      </c>
      <c r="B1263" t="s">
        <v>269</v>
      </c>
      <c r="C1263" t="s">
        <v>405</v>
      </c>
      <c r="D1263" t="s">
        <v>826</v>
      </c>
      <c r="E1263" s="174">
        <v>6</v>
      </c>
      <c r="G1263" t="s">
        <v>13089</v>
      </c>
      <c r="H1263" s="44" t="s">
        <v>3327</v>
      </c>
      <c r="I1263" s="261">
        <v>1</v>
      </c>
      <c r="J1263" t="s">
        <v>13091</v>
      </c>
      <c r="K1263" s="261">
        <v>10</v>
      </c>
      <c r="L1263" s="261">
        <v>6</v>
      </c>
      <c r="M1263" s="261">
        <v>10</v>
      </c>
      <c r="N1263" s="51" t="s">
        <v>13081</v>
      </c>
      <c r="O1263" s="44">
        <f t="shared" si="152"/>
        <v>6</v>
      </c>
      <c r="P1263" s="44">
        <f>+VLOOKUP(D1263,Databaza!E$1:G$35,2,0)+O1263</f>
        <v>16</v>
      </c>
      <c r="Q1263" s="44">
        <f t="shared" si="153"/>
        <v>21</v>
      </c>
      <c r="R1263" s="44">
        <f t="shared" si="154"/>
        <v>31</v>
      </c>
      <c r="S1263" s="44">
        <f t="shared" si="155"/>
        <v>31</v>
      </c>
      <c r="T1263" s="156">
        <f t="shared" si="156"/>
        <v>31</v>
      </c>
      <c r="U1263" s="156">
        <f>+VLOOKUP(A1263,Adr!N:O,2,0)</f>
        <v>181</v>
      </c>
      <c r="V1263" s="157">
        <f t="shared" si="157"/>
        <v>140</v>
      </c>
      <c r="W1263" s="158">
        <f>+COUNTIFS(J$45:J1263,J1263,Y$45:Y1263,Y1263)</f>
        <v>3</v>
      </c>
      <c r="X1263" s="159">
        <f t="shared" si="158"/>
        <v>31</v>
      </c>
      <c r="Y1263" s="264" t="str">
        <f t="shared" si="159"/>
        <v>kulturistika a fitnes1R-2</v>
      </c>
      <c r="Z1263" s="264" t="str">
        <f>+VLOOKUP(B1263,Odvetvia!B:Q,16,0)</f>
        <v>kulturistika a fitnes1</v>
      </c>
    </row>
    <row r="1264" spans="1:26" x14ac:dyDescent="0.2">
      <c r="A1264" t="s">
        <v>116</v>
      </c>
      <c r="B1264" t="s">
        <v>269</v>
      </c>
      <c r="C1264" t="s">
        <v>405</v>
      </c>
      <c r="D1264" t="s">
        <v>826</v>
      </c>
      <c r="E1264" s="174">
        <v>6</v>
      </c>
      <c r="G1264" t="s">
        <v>13103</v>
      </c>
      <c r="H1264" s="44" t="s">
        <v>3327</v>
      </c>
      <c r="I1264" s="261">
        <v>1</v>
      </c>
      <c r="J1264" t="s">
        <v>13107</v>
      </c>
      <c r="K1264" s="261">
        <v>11</v>
      </c>
      <c r="L1264" s="261">
        <v>6</v>
      </c>
      <c r="M1264" s="261">
        <v>11</v>
      </c>
      <c r="N1264" s="51" t="s">
        <v>13081</v>
      </c>
      <c r="O1264" s="44">
        <f t="shared" si="152"/>
        <v>6</v>
      </c>
      <c r="P1264" s="44">
        <f>+VLOOKUP(D1264,Databaza!E$1:G$35,2,0)+O1264</f>
        <v>16</v>
      </c>
      <c r="Q1264" s="44">
        <f t="shared" si="153"/>
        <v>21</v>
      </c>
      <c r="R1264" s="44">
        <f t="shared" si="154"/>
        <v>31</v>
      </c>
      <c r="S1264" s="44">
        <f t="shared" si="155"/>
        <v>31</v>
      </c>
      <c r="T1264" s="156">
        <f t="shared" si="156"/>
        <v>31</v>
      </c>
      <c r="U1264" s="156">
        <f>+VLOOKUP(A1264,Adr!N:O,2,0)</f>
        <v>181</v>
      </c>
      <c r="V1264" s="157">
        <f t="shared" si="157"/>
        <v>140</v>
      </c>
      <c r="W1264" s="158">
        <f>+COUNTIFS(J$45:J1264,J1264,Y$45:Y1264,Y1264)</f>
        <v>2</v>
      </c>
      <c r="X1264" s="159">
        <f t="shared" si="158"/>
        <v>31</v>
      </c>
      <c r="Y1264" s="264" t="str">
        <f t="shared" si="159"/>
        <v>kulturistika a fitnes1R-2</v>
      </c>
      <c r="Z1264" s="264" t="str">
        <f>+VLOOKUP(B1264,Odvetvia!B:Q,16,0)</f>
        <v>kulturistika a fitnes1</v>
      </c>
    </row>
    <row r="1265" spans="1:26" x14ac:dyDescent="0.2">
      <c r="A1265" t="s">
        <v>116</v>
      </c>
      <c r="B1265" t="s">
        <v>269</v>
      </c>
      <c r="C1265" t="s">
        <v>405</v>
      </c>
      <c r="D1265" t="s">
        <v>826</v>
      </c>
      <c r="E1265" s="174">
        <v>6</v>
      </c>
      <c r="G1265" t="s">
        <v>13110</v>
      </c>
      <c r="H1265" s="44" t="s">
        <v>3327</v>
      </c>
      <c r="I1265" s="261">
        <v>1</v>
      </c>
      <c r="J1265" t="s">
        <v>13111</v>
      </c>
      <c r="K1265" s="261">
        <v>8</v>
      </c>
      <c r="L1265" s="261">
        <v>6</v>
      </c>
      <c r="M1265" s="261">
        <v>8</v>
      </c>
      <c r="N1265" s="51" t="s">
        <v>13081</v>
      </c>
      <c r="O1265" s="44">
        <f t="shared" si="152"/>
        <v>6</v>
      </c>
      <c r="P1265" s="44">
        <f>+VLOOKUP(D1265,Databaza!E$1:G$35,2,0)+O1265</f>
        <v>16</v>
      </c>
      <c r="Q1265" s="44">
        <f t="shared" si="153"/>
        <v>21</v>
      </c>
      <c r="R1265" s="44">
        <f t="shared" si="154"/>
        <v>31</v>
      </c>
      <c r="S1265" s="44">
        <f t="shared" si="155"/>
        <v>31</v>
      </c>
      <c r="T1265" s="156">
        <f t="shared" si="156"/>
        <v>31</v>
      </c>
      <c r="U1265" s="156">
        <f>+VLOOKUP(A1265,Adr!N:O,2,0)</f>
        <v>181</v>
      </c>
      <c r="V1265" s="157">
        <f t="shared" si="157"/>
        <v>140</v>
      </c>
      <c r="W1265" s="158">
        <f>+COUNTIFS(J$45:J1265,J1265,Y$45:Y1265,Y1265)</f>
        <v>1</v>
      </c>
      <c r="X1265" s="159">
        <f t="shared" si="158"/>
        <v>31</v>
      </c>
      <c r="Y1265" s="264" t="str">
        <f t="shared" si="159"/>
        <v>kulturistika a fitnes1R-2</v>
      </c>
      <c r="Z1265" s="264" t="str">
        <f>+VLOOKUP(B1265,Odvetvia!B:Q,16,0)</f>
        <v>kulturistika a fitnes1</v>
      </c>
    </row>
    <row r="1266" spans="1:26" x14ac:dyDescent="0.2">
      <c r="A1266" t="s">
        <v>116</v>
      </c>
      <c r="B1266" t="s">
        <v>269</v>
      </c>
      <c r="C1266" t="s">
        <v>405</v>
      </c>
      <c r="D1266" t="s">
        <v>826</v>
      </c>
      <c r="E1266" s="174">
        <v>6</v>
      </c>
      <c r="G1266" t="s">
        <v>13127</v>
      </c>
      <c r="H1266" s="44" t="s">
        <v>3327</v>
      </c>
      <c r="I1266" s="261">
        <v>1</v>
      </c>
      <c r="J1266" t="s">
        <v>13131</v>
      </c>
      <c r="K1266" s="261">
        <v>6</v>
      </c>
      <c r="L1266" s="261">
        <v>4</v>
      </c>
      <c r="N1266" s="51" t="s">
        <v>13120</v>
      </c>
      <c r="O1266" s="44">
        <f t="shared" si="152"/>
        <v>6</v>
      </c>
      <c r="P1266" s="44">
        <f>+VLOOKUP(D1266,Databaza!E$1:G$35,2,0)+O1266</f>
        <v>16</v>
      </c>
      <c r="Q1266" s="44">
        <f t="shared" si="153"/>
        <v>21</v>
      </c>
      <c r="R1266" s="44">
        <f t="shared" si="154"/>
        <v>21</v>
      </c>
      <c r="S1266" s="44">
        <f t="shared" si="155"/>
        <v>31</v>
      </c>
      <c r="T1266" s="156">
        <f t="shared" si="156"/>
        <v>31</v>
      </c>
      <c r="U1266" s="156">
        <f>+VLOOKUP(A1266,Adr!N:O,2,0)</f>
        <v>181</v>
      </c>
      <c r="V1266" s="157">
        <f t="shared" si="157"/>
        <v>140</v>
      </c>
      <c r="W1266" s="158">
        <f>+COUNTIFS(J$45:J1266,J1266,Y$45:Y1266,Y1266)</f>
        <v>2</v>
      </c>
      <c r="X1266" s="159">
        <f t="shared" si="158"/>
        <v>31</v>
      </c>
      <c r="Y1266" s="264" t="str">
        <f t="shared" si="159"/>
        <v>kulturistika a fitnes1R-2</v>
      </c>
      <c r="Z1266" s="264" t="str">
        <f>+VLOOKUP(B1266,Odvetvia!B:Q,16,0)</f>
        <v>kulturistika a fitnes1</v>
      </c>
    </row>
    <row r="1267" spans="1:26" x14ac:dyDescent="0.2">
      <c r="A1267" t="s">
        <v>116</v>
      </c>
      <c r="B1267" t="s">
        <v>269</v>
      </c>
      <c r="C1267" t="s">
        <v>405</v>
      </c>
      <c r="D1267" t="s">
        <v>826</v>
      </c>
      <c r="E1267" s="174">
        <v>7</v>
      </c>
      <c r="G1267" t="s">
        <v>13086</v>
      </c>
      <c r="H1267" s="44" t="s">
        <v>3327</v>
      </c>
      <c r="I1267" s="261">
        <v>1</v>
      </c>
      <c r="J1267" t="s">
        <v>13087</v>
      </c>
      <c r="K1267" s="261">
        <v>11</v>
      </c>
      <c r="L1267" s="261">
        <v>6</v>
      </c>
      <c r="M1267" s="261">
        <v>11</v>
      </c>
      <c r="N1267" s="51" t="s">
        <v>13081</v>
      </c>
      <c r="O1267" s="44">
        <f t="shared" si="152"/>
        <v>7</v>
      </c>
      <c r="P1267" s="44">
        <f>+VLOOKUP(D1267,Databaza!E$1:G$35,2,0)+O1267</f>
        <v>17</v>
      </c>
      <c r="Q1267" s="44">
        <f t="shared" si="153"/>
        <v>22</v>
      </c>
      <c r="R1267" s="44">
        <f t="shared" si="154"/>
        <v>32</v>
      </c>
      <c r="S1267" s="44">
        <f t="shared" si="155"/>
        <v>32</v>
      </c>
      <c r="T1267" s="156">
        <f t="shared" si="156"/>
        <v>32</v>
      </c>
      <c r="U1267" s="156">
        <f>+VLOOKUP(A1267,Adr!N:O,2,0)</f>
        <v>181</v>
      </c>
      <c r="V1267" s="157">
        <f t="shared" si="157"/>
        <v>140</v>
      </c>
      <c r="W1267" s="158">
        <f>+COUNTIFS(J$45:J1267,J1267,Y$45:Y1267,Y1267)</f>
        <v>1</v>
      </c>
      <c r="X1267" s="159">
        <f t="shared" si="158"/>
        <v>32</v>
      </c>
      <c r="Y1267" s="264" t="str">
        <f t="shared" si="159"/>
        <v>kulturistika a fitnes1R-2</v>
      </c>
      <c r="Z1267" s="264" t="str">
        <f>+VLOOKUP(B1267,Odvetvia!B:Q,16,0)</f>
        <v>kulturistika a fitnes1</v>
      </c>
    </row>
    <row r="1268" spans="1:26" x14ac:dyDescent="0.2">
      <c r="A1268" t="s">
        <v>116</v>
      </c>
      <c r="B1268" t="s">
        <v>269</v>
      </c>
      <c r="C1268" t="s">
        <v>405</v>
      </c>
      <c r="D1268" t="s">
        <v>826</v>
      </c>
      <c r="E1268" s="174">
        <v>7</v>
      </c>
      <c r="G1268" t="s">
        <v>6475</v>
      </c>
      <c r="H1268" s="44" t="s">
        <v>3327</v>
      </c>
      <c r="I1268" s="261">
        <v>1</v>
      </c>
      <c r="J1268" t="s">
        <v>13101</v>
      </c>
      <c r="K1268" s="261">
        <v>17</v>
      </c>
      <c r="L1268" s="261">
        <v>6</v>
      </c>
      <c r="M1268" s="261">
        <v>17</v>
      </c>
      <c r="N1268" s="51" t="s">
        <v>13081</v>
      </c>
      <c r="O1268" s="44">
        <f t="shared" si="152"/>
        <v>7</v>
      </c>
      <c r="P1268" s="44">
        <f>+VLOOKUP(D1268,Databaza!E$1:G$35,2,0)+O1268</f>
        <v>17</v>
      </c>
      <c r="Q1268" s="44">
        <f t="shared" si="153"/>
        <v>22</v>
      </c>
      <c r="R1268" s="44">
        <f t="shared" si="154"/>
        <v>32</v>
      </c>
      <c r="S1268" s="44">
        <f t="shared" si="155"/>
        <v>32</v>
      </c>
      <c r="T1268" s="156">
        <f t="shared" si="156"/>
        <v>32</v>
      </c>
      <c r="U1268" s="156">
        <f>+VLOOKUP(A1268,Adr!N:O,2,0)</f>
        <v>181</v>
      </c>
      <c r="V1268" s="157">
        <f t="shared" si="157"/>
        <v>140</v>
      </c>
      <c r="W1268" s="158">
        <f>+COUNTIFS(J$45:J1268,J1268,Y$45:Y1268,Y1268)</f>
        <v>2</v>
      </c>
      <c r="X1268" s="159">
        <f t="shared" si="158"/>
        <v>32</v>
      </c>
      <c r="Y1268" s="264" t="str">
        <f t="shared" si="159"/>
        <v>kulturistika a fitnes1R-2</v>
      </c>
      <c r="Z1268" s="264" t="str">
        <f>+VLOOKUP(B1268,Odvetvia!B:Q,16,0)</f>
        <v>kulturistika a fitnes1</v>
      </c>
    </row>
    <row r="1269" spans="1:26" x14ac:dyDescent="0.2">
      <c r="A1269" t="s">
        <v>116</v>
      </c>
      <c r="B1269" t="s">
        <v>269</v>
      </c>
      <c r="C1269" t="s">
        <v>405</v>
      </c>
      <c r="D1269" t="s">
        <v>826</v>
      </c>
      <c r="E1269" s="174">
        <v>8</v>
      </c>
      <c r="G1269" t="s">
        <v>6501</v>
      </c>
      <c r="H1269" s="44" t="s">
        <v>3327</v>
      </c>
      <c r="I1269" s="261">
        <v>1</v>
      </c>
      <c r="J1269" t="s">
        <v>13088</v>
      </c>
      <c r="K1269" s="261">
        <v>11</v>
      </c>
      <c r="L1269" s="261">
        <v>6</v>
      </c>
      <c r="M1269" s="261">
        <v>11</v>
      </c>
      <c r="N1269" s="51" t="s">
        <v>13081</v>
      </c>
      <c r="O1269" s="44">
        <f t="shared" si="152"/>
        <v>8</v>
      </c>
      <c r="P1269" s="44">
        <f>+VLOOKUP(D1269,Databaza!E$1:G$35,2,0)+O1269</f>
        <v>18</v>
      </c>
      <c r="Q1269" s="44">
        <f t="shared" si="153"/>
        <v>23</v>
      </c>
      <c r="R1269" s="44">
        <f t="shared" si="154"/>
        <v>33</v>
      </c>
      <c r="S1269" s="44">
        <f t="shared" si="155"/>
        <v>33</v>
      </c>
      <c r="T1269" s="156">
        <f t="shared" si="156"/>
        <v>33</v>
      </c>
      <c r="U1269" s="156">
        <f>+VLOOKUP(A1269,Adr!N:O,2,0)</f>
        <v>181</v>
      </c>
      <c r="V1269" s="157">
        <f t="shared" si="157"/>
        <v>140</v>
      </c>
      <c r="W1269" s="158">
        <f>+COUNTIFS(J$45:J1269,J1269,Y$45:Y1269,Y1269)</f>
        <v>1</v>
      </c>
      <c r="X1269" s="159">
        <f t="shared" si="158"/>
        <v>33</v>
      </c>
      <c r="Y1269" s="264" t="str">
        <f t="shared" si="159"/>
        <v>kulturistika a fitnes1R-2</v>
      </c>
      <c r="Z1269" s="264" t="str">
        <f>+VLOOKUP(B1269,Odvetvia!B:Q,16,0)</f>
        <v>kulturistika a fitnes1</v>
      </c>
    </row>
    <row r="1270" spans="1:26" x14ac:dyDescent="0.2">
      <c r="A1270" t="s">
        <v>116</v>
      </c>
      <c r="B1270" t="s">
        <v>269</v>
      </c>
      <c r="C1270" t="s">
        <v>405</v>
      </c>
      <c r="D1270" t="s">
        <v>826</v>
      </c>
      <c r="E1270" s="174">
        <v>8</v>
      </c>
      <c r="G1270" t="s">
        <v>6486</v>
      </c>
      <c r="H1270" s="44" t="s">
        <v>3327</v>
      </c>
      <c r="I1270" s="261">
        <v>1</v>
      </c>
      <c r="J1270" t="s">
        <v>10239</v>
      </c>
      <c r="K1270" s="261">
        <v>12</v>
      </c>
      <c r="L1270" s="261">
        <v>6</v>
      </c>
      <c r="M1270" s="261">
        <v>12</v>
      </c>
      <c r="N1270" s="51" t="s">
        <v>13081</v>
      </c>
      <c r="O1270" s="44">
        <f t="shared" si="152"/>
        <v>8</v>
      </c>
      <c r="P1270" s="44">
        <f>+VLOOKUP(D1270,Databaza!E$1:G$35,2,0)+O1270</f>
        <v>18</v>
      </c>
      <c r="Q1270" s="44">
        <f t="shared" si="153"/>
        <v>23</v>
      </c>
      <c r="R1270" s="44">
        <f t="shared" si="154"/>
        <v>33</v>
      </c>
      <c r="S1270" s="44">
        <f t="shared" si="155"/>
        <v>33</v>
      </c>
      <c r="T1270" s="156">
        <f t="shared" si="156"/>
        <v>33</v>
      </c>
      <c r="U1270" s="156">
        <f>+VLOOKUP(A1270,Adr!N:O,2,0)</f>
        <v>181</v>
      </c>
      <c r="V1270" s="157">
        <f t="shared" si="157"/>
        <v>140</v>
      </c>
      <c r="W1270" s="158">
        <f>+COUNTIFS(J$45:J1270,J1270,Y$45:Y1270,Y1270)</f>
        <v>2</v>
      </c>
      <c r="X1270" s="159">
        <f t="shared" si="158"/>
        <v>33</v>
      </c>
      <c r="Y1270" s="264" t="str">
        <f t="shared" si="159"/>
        <v>kulturistika a fitnes1R-2</v>
      </c>
      <c r="Z1270" s="264" t="str">
        <f>+VLOOKUP(B1270,Odvetvia!B:Q,16,0)</f>
        <v>kulturistika a fitnes1</v>
      </c>
    </row>
    <row r="1271" spans="1:26" x14ac:dyDescent="0.2">
      <c r="A1271" t="s">
        <v>116</v>
      </c>
      <c r="B1271" t="s">
        <v>269</v>
      </c>
      <c r="C1271" t="s">
        <v>405</v>
      </c>
      <c r="D1271" t="s">
        <v>826</v>
      </c>
      <c r="E1271" s="174">
        <v>9</v>
      </c>
      <c r="G1271" t="s">
        <v>13089</v>
      </c>
      <c r="H1271" s="44" t="s">
        <v>3327</v>
      </c>
      <c r="I1271" s="261">
        <v>1</v>
      </c>
      <c r="J1271" t="s">
        <v>13092</v>
      </c>
      <c r="K1271" s="261">
        <v>10</v>
      </c>
      <c r="L1271" s="261">
        <v>6</v>
      </c>
      <c r="M1271" s="261">
        <v>10</v>
      </c>
      <c r="N1271" s="51" t="s">
        <v>13081</v>
      </c>
      <c r="O1271" s="44">
        <f t="shared" si="152"/>
        <v>9</v>
      </c>
      <c r="P1271" s="44">
        <f>+VLOOKUP(D1271,Databaza!E$1:G$35,2,0)+O1271</f>
        <v>19</v>
      </c>
      <c r="Q1271" s="44">
        <f t="shared" si="153"/>
        <v>24</v>
      </c>
      <c r="R1271" s="44">
        <f t="shared" si="154"/>
        <v>34</v>
      </c>
      <c r="S1271" s="44">
        <f t="shared" si="155"/>
        <v>34</v>
      </c>
      <c r="T1271" s="156">
        <f t="shared" si="156"/>
        <v>34</v>
      </c>
      <c r="U1271" s="156">
        <f>+VLOOKUP(A1271,Adr!N:O,2,0)</f>
        <v>181</v>
      </c>
      <c r="V1271" s="157">
        <f t="shared" si="157"/>
        <v>140</v>
      </c>
      <c r="W1271" s="158">
        <f>+COUNTIFS(J$45:J1271,J1271,Y$45:Y1271,Y1271)</f>
        <v>3</v>
      </c>
      <c r="X1271" s="159">
        <f t="shared" si="158"/>
        <v>34</v>
      </c>
      <c r="Y1271" s="264" t="str">
        <f t="shared" si="159"/>
        <v>kulturistika a fitnes1R-2</v>
      </c>
      <c r="Z1271" s="264" t="str">
        <f>+VLOOKUP(B1271,Odvetvia!B:Q,16,0)</f>
        <v>kulturistika a fitnes1</v>
      </c>
    </row>
    <row r="1272" spans="1:26" x14ac:dyDescent="0.2">
      <c r="A1272" t="s">
        <v>116</v>
      </c>
      <c r="B1272" t="s">
        <v>269</v>
      </c>
      <c r="C1272" t="s">
        <v>405</v>
      </c>
      <c r="D1272" t="s">
        <v>826</v>
      </c>
      <c r="E1272" s="174">
        <v>9</v>
      </c>
      <c r="G1272" t="s">
        <v>6475</v>
      </c>
      <c r="H1272" s="44" t="s">
        <v>3327</v>
      </c>
      <c r="I1272" s="261">
        <v>1</v>
      </c>
      <c r="J1272" t="s">
        <v>13102</v>
      </c>
      <c r="K1272" s="261">
        <v>17</v>
      </c>
      <c r="L1272" s="261">
        <v>6</v>
      </c>
      <c r="M1272" s="261">
        <v>17</v>
      </c>
      <c r="N1272" s="51" t="s">
        <v>13081</v>
      </c>
      <c r="O1272" s="44">
        <f t="shared" si="152"/>
        <v>9</v>
      </c>
      <c r="P1272" s="44">
        <f>+VLOOKUP(D1272,Databaza!E$1:G$35,2,0)+O1272</f>
        <v>19</v>
      </c>
      <c r="Q1272" s="44">
        <f t="shared" si="153"/>
        <v>24</v>
      </c>
      <c r="R1272" s="44">
        <f t="shared" si="154"/>
        <v>34</v>
      </c>
      <c r="S1272" s="44">
        <f t="shared" si="155"/>
        <v>34</v>
      </c>
      <c r="T1272" s="156">
        <f t="shared" si="156"/>
        <v>34</v>
      </c>
      <c r="U1272" s="156">
        <f>+VLOOKUP(A1272,Adr!N:O,2,0)</f>
        <v>181</v>
      </c>
      <c r="V1272" s="157">
        <f t="shared" si="157"/>
        <v>140</v>
      </c>
      <c r="W1272" s="158">
        <f>+COUNTIFS(J$45:J1272,J1272,Y$45:Y1272,Y1272)</f>
        <v>1</v>
      </c>
      <c r="X1272" s="159">
        <f t="shared" si="158"/>
        <v>34</v>
      </c>
      <c r="Y1272" s="264" t="str">
        <f t="shared" si="159"/>
        <v>kulturistika a fitnes1R-2</v>
      </c>
      <c r="Z1272" s="264" t="str">
        <f>+VLOOKUP(B1272,Odvetvia!B:Q,16,0)</f>
        <v>kulturistika a fitnes1</v>
      </c>
    </row>
    <row r="1273" spans="1:26" x14ac:dyDescent="0.2">
      <c r="A1273" t="s">
        <v>116</v>
      </c>
      <c r="B1273" t="s">
        <v>269</v>
      </c>
      <c r="C1273" t="s">
        <v>405</v>
      </c>
      <c r="D1273" t="s">
        <v>826</v>
      </c>
      <c r="E1273" s="174">
        <v>10</v>
      </c>
      <c r="G1273" t="s">
        <v>6486</v>
      </c>
      <c r="H1273" s="44" t="s">
        <v>3327</v>
      </c>
      <c r="I1273" s="261">
        <v>1</v>
      </c>
      <c r="J1273" t="s">
        <v>13095</v>
      </c>
      <c r="K1273" s="261">
        <v>12</v>
      </c>
      <c r="L1273" s="261">
        <v>6</v>
      </c>
      <c r="M1273" s="261">
        <v>12</v>
      </c>
      <c r="N1273" s="51" t="s">
        <v>13081</v>
      </c>
      <c r="O1273" s="44">
        <f t="shared" si="152"/>
        <v>10</v>
      </c>
      <c r="P1273" s="44">
        <f>+VLOOKUP(D1273,Databaza!E$1:G$35,2,0)+O1273</f>
        <v>20</v>
      </c>
      <c r="Q1273" s="44">
        <f t="shared" si="153"/>
        <v>25</v>
      </c>
      <c r="R1273" s="44">
        <f t="shared" si="154"/>
        <v>35</v>
      </c>
      <c r="S1273" s="44">
        <f t="shared" si="155"/>
        <v>35</v>
      </c>
      <c r="T1273" s="156">
        <f t="shared" si="156"/>
        <v>35</v>
      </c>
      <c r="U1273" s="156">
        <f>+VLOOKUP(A1273,Adr!N:O,2,0)</f>
        <v>181</v>
      </c>
      <c r="V1273" s="157">
        <f t="shared" si="157"/>
        <v>140</v>
      </c>
      <c r="W1273" s="158">
        <f>+COUNTIFS(J$45:J1273,J1273,Y$45:Y1273,Y1273)</f>
        <v>2</v>
      </c>
      <c r="X1273" s="159">
        <f t="shared" si="158"/>
        <v>35</v>
      </c>
      <c r="Y1273" s="264" t="str">
        <f t="shared" si="159"/>
        <v>kulturistika a fitnes1R-2</v>
      </c>
      <c r="Z1273" s="264" t="str">
        <f>+VLOOKUP(B1273,Odvetvia!B:Q,16,0)</f>
        <v>kulturistika a fitnes1</v>
      </c>
    </row>
    <row r="1274" spans="1:26" x14ac:dyDescent="0.2">
      <c r="A1274" t="s">
        <v>116</v>
      </c>
      <c r="B1274" t="s">
        <v>269</v>
      </c>
      <c r="C1274" t="s">
        <v>405</v>
      </c>
      <c r="D1274" t="s">
        <v>826</v>
      </c>
      <c r="E1274" s="174">
        <v>2</v>
      </c>
      <c r="G1274" t="s">
        <v>13113</v>
      </c>
      <c r="H1274" s="44" t="s">
        <v>3327</v>
      </c>
      <c r="I1274" s="261">
        <v>1</v>
      </c>
      <c r="J1274" t="s">
        <v>6485</v>
      </c>
      <c r="K1274" s="261">
        <v>3</v>
      </c>
      <c r="L1274" s="261">
        <v>6</v>
      </c>
      <c r="M1274" s="261">
        <v>3</v>
      </c>
      <c r="N1274" s="51" t="s">
        <v>13081</v>
      </c>
      <c r="O1274" s="44">
        <f t="shared" si="152"/>
        <v>2</v>
      </c>
      <c r="P1274" s="44">
        <f>+VLOOKUP(D1274,Databaza!E$1:G$35,2,0)+O1274</f>
        <v>12</v>
      </c>
      <c r="Q1274" s="44">
        <f t="shared" si="153"/>
        <v>17</v>
      </c>
      <c r="R1274" s="44">
        <f t="shared" si="154"/>
        <v>27</v>
      </c>
      <c r="S1274" s="44">
        <f t="shared" si="155"/>
        <v>37</v>
      </c>
      <c r="T1274" s="156">
        <f t="shared" si="156"/>
        <v>37</v>
      </c>
      <c r="U1274" s="156">
        <f>+VLOOKUP(A1274,Adr!N:O,2,0)</f>
        <v>181</v>
      </c>
      <c r="V1274" s="157">
        <f t="shared" si="157"/>
        <v>140</v>
      </c>
      <c r="W1274" s="158">
        <f>+COUNTIFS(J$45:J1274,J1274,Y$45:Y1274,Y1274)</f>
        <v>1</v>
      </c>
      <c r="X1274" s="159">
        <f t="shared" si="158"/>
        <v>37</v>
      </c>
      <c r="Y1274" s="264" t="str">
        <f t="shared" si="159"/>
        <v>kulturistika a fitnes1R-2</v>
      </c>
      <c r="Z1274" s="264" t="str">
        <f>+VLOOKUP(B1274,Odvetvia!B:Q,16,0)</f>
        <v>kulturistika a fitnes1</v>
      </c>
    </row>
    <row r="1275" spans="1:26" x14ac:dyDescent="0.2">
      <c r="A1275" t="s">
        <v>116</v>
      </c>
      <c r="B1275" t="s">
        <v>269</v>
      </c>
      <c r="C1275" t="s">
        <v>405</v>
      </c>
      <c r="D1275" t="s">
        <v>826</v>
      </c>
      <c r="E1275" s="174">
        <v>3</v>
      </c>
      <c r="G1275" t="s">
        <v>6484</v>
      </c>
      <c r="H1275" s="44" t="s">
        <v>3327</v>
      </c>
      <c r="I1275" s="261">
        <v>1</v>
      </c>
      <c r="J1275" t="s">
        <v>13112</v>
      </c>
      <c r="K1275" s="261">
        <v>3</v>
      </c>
      <c r="L1275" s="261">
        <v>6</v>
      </c>
      <c r="M1275" s="261">
        <v>3</v>
      </c>
      <c r="N1275" s="51" t="s">
        <v>13081</v>
      </c>
      <c r="O1275" s="44">
        <f t="shared" si="152"/>
        <v>3</v>
      </c>
      <c r="P1275" s="44">
        <f>+VLOOKUP(D1275,Databaza!E$1:G$35,2,0)+O1275</f>
        <v>13</v>
      </c>
      <c r="Q1275" s="44">
        <f t="shared" si="153"/>
        <v>18</v>
      </c>
      <c r="R1275" s="44">
        <f t="shared" si="154"/>
        <v>28</v>
      </c>
      <c r="S1275" s="44">
        <f t="shared" si="155"/>
        <v>38</v>
      </c>
      <c r="T1275" s="156">
        <f t="shared" si="156"/>
        <v>38</v>
      </c>
      <c r="U1275" s="156">
        <f>+VLOOKUP(A1275,Adr!N:O,2,0)</f>
        <v>181</v>
      </c>
      <c r="V1275" s="157">
        <f t="shared" si="157"/>
        <v>140</v>
      </c>
      <c r="W1275" s="158">
        <f>+COUNTIFS(J$45:J1275,J1275,Y$45:Y1275,Y1275)</f>
        <v>2</v>
      </c>
      <c r="X1275" s="159">
        <f t="shared" si="158"/>
        <v>38</v>
      </c>
      <c r="Y1275" s="264" t="str">
        <f t="shared" si="159"/>
        <v>kulturistika a fitnes1R-2</v>
      </c>
      <c r="Z1275" s="264" t="str">
        <f>+VLOOKUP(B1275,Odvetvia!B:Q,16,0)</f>
        <v>kulturistika a fitnes1</v>
      </c>
    </row>
    <row r="1276" spans="1:26" x14ac:dyDescent="0.2">
      <c r="A1276" t="s">
        <v>116</v>
      </c>
      <c r="B1276" t="s">
        <v>269</v>
      </c>
      <c r="C1276" t="s">
        <v>405</v>
      </c>
      <c r="D1276" t="s">
        <v>826</v>
      </c>
      <c r="E1276" s="174">
        <v>3</v>
      </c>
      <c r="G1276" t="s">
        <v>13113</v>
      </c>
      <c r="H1276" s="44" t="s">
        <v>3327</v>
      </c>
      <c r="I1276" s="261">
        <v>1</v>
      </c>
      <c r="J1276" t="s">
        <v>13114</v>
      </c>
      <c r="K1276" s="261">
        <v>3</v>
      </c>
      <c r="L1276" s="261">
        <v>6</v>
      </c>
      <c r="M1276" s="261">
        <v>3</v>
      </c>
      <c r="N1276" s="51" t="s">
        <v>13081</v>
      </c>
      <c r="O1276" s="44">
        <f t="shared" si="152"/>
        <v>3</v>
      </c>
      <c r="P1276" s="44">
        <f>+VLOOKUP(D1276,Databaza!E$1:G$35,2,0)+O1276</f>
        <v>13</v>
      </c>
      <c r="Q1276" s="44">
        <f t="shared" si="153"/>
        <v>18</v>
      </c>
      <c r="R1276" s="44">
        <f t="shared" si="154"/>
        <v>28</v>
      </c>
      <c r="S1276" s="44">
        <f t="shared" si="155"/>
        <v>38</v>
      </c>
      <c r="T1276" s="156">
        <f t="shared" si="156"/>
        <v>38</v>
      </c>
      <c r="U1276" s="156">
        <f>+VLOOKUP(A1276,Adr!N:O,2,0)</f>
        <v>181</v>
      </c>
      <c r="V1276" s="157">
        <f t="shared" si="157"/>
        <v>140</v>
      </c>
      <c r="W1276" s="158">
        <f>+COUNTIFS(J$45:J1276,J1276,Y$45:Y1276,Y1276)</f>
        <v>2</v>
      </c>
      <c r="X1276" s="159">
        <f t="shared" si="158"/>
        <v>38</v>
      </c>
      <c r="Y1276" s="264" t="str">
        <f t="shared" si="159"/>
        <v>kulturistika a fitnes1R-2</v>
      </c>
      <c r="Z1276" s="264" t="str">
        <f>+VLOOKUP(B1276,Odvetvia!B:Q,16,0)</f>
        <v>kulturistika a fitnes1</v>
      </c>
    </row>
    <row r="1277" spans="1:26" x14ac:dyDescent="0.2">
      <c r="A1277" t="s">
        <v>116</v>
      </c>
      <c r="B1277" t="s">
        <v>269</v>
      </c>
      <c r="C1277" t="s">
        <v>405</v>
      </c>
      <c r="D1277" t="s">
        <v>826</v>
      </c>
      <c r="E1277" s="174">
        <v>4</v>
      </c>
      <c r="G1277" t="s">
        <v>6480</v>
      </c>
      <c r="H1277" s="44" t="s">
        <v>3327</v>
      </c>
      <c r="I1277" s="261">
        <v>1</v>
      </c>
      <c r="J1277" t="s">
        <v>13084</v>
      </c>
      <c r="K1277" s="261">
        <v>4</v>
      </c>
      <c r="L1277" s="261">
        <v>6</v>
      </c>
      <c r="M1277" s="261">
        <v>4</v>
      </c>
      <c r="N1277" s="51" t="s">
        <v>13081</v>
      </c>
      <c r="O1277" s="44">
        <f t="shared" si="152"/>
        <v>4</v>
      </c>
      <c r="P1277" s="44">
        <f>+VLOOKUP(D1277,Databaza!E$1:G$35,2,0)+O1277</f>
        <v>14</v>
      </c>
      <c r="Q1277" s="44">
        <f t="shared" si="153"/>
        <v>19</v>
      </c>
      <c r="R1277" s="44">
        <f t="shared" si="154"/>
        <v>29</v>
      </c>
      <c r="S1277" s="44">
        <f t="shared" si="155"/>
        <v>39</v>
      </c>
      <c r="T1277" s="156">
        <f t="shared" si="156"/>
        <v>39</v>
      </c>
      <c r="U1277" s="156">
        <f>+VLOOKUP(A1277,Adr!N:O,2,0)</f>
        <v>181</v>
      </c>
      <c r="V1277" s="157">
        <f t="shared" si="157"/>
        <v>140</v>
      </c>
      <c r="W1277" s="158">
        <f>+COUNTIFS(J$45:J1277,J1277,Y$45:Y1277,Y1277)</f>
        <v>1</v>
      </c>
      <c r="X1277" s="159">
        <f t="shared" si="158"/>
        <v>39</v>
      </c>
      <c r="Y1277" s="264" t="str">
        <f t="shared" si="159"/>
        <v>kulturistika a fitnes1R-2</v>
      </c>
      <c r="Z1277" s="264" t="str">
        <f>+VLOOKUP(B1277,Odvetvia!B:Q,16,0)</f>
        <v>kulturistika a fitnes1</v>
      </c>
    </row>
    <row r="1278" spans="1:26" x14ac:dyDescent="0.2">
      <c r="A1278" t="s">
        <v>116</v>
      </c>
      <c r="B1278" t="s">
        <v>269</v>
      </c>
      <c r="C1278" t="s">
        <v>405</v>
      </c>
      <c r="D1278" t="s">
        <v>826</v>
      </c>
      <c r="E1278" s="174">
        <v>7</v>
      </c>
      <c r="G1278" t="s">
        <v>13141</v>
      </c>
      <c r="H1278" s="44" t="s">
        <v>3327</v>
      </c>
      <c r="I1278" s="261">
        <v>1</v>
      </c>
      <c r="J1278" t="s">
        <v>13080</v>
      </c>
      <c r="K1278" s="261">
        <v>17</v>
      </c>
      <c r="L1278" s="261">
        <v>6</v>
      </c>
      <c r="N1278" s="51" t="s">
        <v>13142</v>
      </c>
      <c r="O1278" s="44">
        <f t="shared" si="152"/>
        <v>7</v>
      </c>
      <c r="P1278" s="44">
        <f>+VLOOKUP(D1278,Databaza!E$1:G$35,2,0)+O1278</f>
        <v>17</v>
      </c>
      <c r="Q1278" s="44">
        <f t="shared" si="153"/>
        <v>22</v>
      </c>
      <c r="R1278" s="44">
        <f t="shared" si="154"/>
        <v>22</v>
      </c>
      <c r="S1278" s="44">
        <f t="shared" si="155"/>
        <v>22</v>
      </c>
      <c r="T1278" s="156">
        <f t="shared" si="156"/>
        <v>22</v>
      </c>
      <c r="U1278" s="156">
        <f>+VLOOKUP(A1278,Adr!N:O,2,0)</f>
        <v>181</v>
      </c>
      <c r="V1278" s="157">
        <f t="shared" si="157"/>
        <v>140</v>
      </c>
      <c r="W1278" s="158">
        <f>+COUNTIFS(J$45:J1278,J1278,Y$45:Y1278,Y1278)</f>
        <v>4</v>
      </c>
      <c r="X1278" s="159">
        <f t="shared" si="158"/>
        <v>140</v>
      </c>
      <c r="Y1278" s="264" t="str">
        <f t="shared" si="159"/>
        <v>kulturistika a fitnes1R-2</v>
      </c>
      <c r="Z1278" s="264" t="str">
        <f>+VLOOKUP(B1278,Odvetvia!B:Q,16,0)</f>
        <v>kulturistika a fitnes1</v>
      </c>
    </row>
    <row r="1279" spans="1:26" x14ac:dyDescent="0.2">
      <c r="A1279" t="s">
        <v>116</v>
      </c>
      <c r="B1279" t="s">
        <v>269</v>
      </c>
      <c r="C1279" t="s">
        <v>405</v>
      </c>
      <c r="D1279" t="s">
        <v>825</v>
      </c>
      <c r="E1279" s="174">
        <v>8</v>
      </c>
      <c r="G1279" t="s">
        <v>6477</v>
      </c>
      <c r="H1279" s="44" t="s">
        <v>3327</v>
      </c>
      <c r="I1279" s="261">
        <v>1</v>
      </c>
      <c r="J1279" t="s">
        <v>13096</v>
      </c>
      <c r="K1279" s="261">
        <v>22</v>
      </c>
      <c r="L1279" s="261">
        <v>9</v>
      </c>
      <c r="M1279" s="261">
        <v>22</v>
      </c>
      <c r="N1279" s="51" t="s">
        <v>13166</v>
      </c>
      <c r="O1279" s="44">
        <f t="shared" si="152"/>
        <v>8</v>
      </c>
      <c r="P1279" s="44">
        <f>+VLOOKUP(D1279,Databaza!E$1:G$35,2,0)+O1279</f>
        <v>8</v>
      </c>
      <c r="Q1279" s="44">
        <f t="shared" si="153"/>
        <v>13</v>
      </c>
      <c r="R1279" s="44">
        <f t="shared" si="154"/>
        <v>23</v>
      </c>
      <c r="S1279" s="44">
        <f t="shared" si="155"/>
        <v>23</v>
      </c>
      <c r="T1279" s="156">
        <f t="shared" si="156"/>
        <v>23</v>
      </c>
      <c r="U1279" s="156">
        <f>+VLOOKUP(A1279,Adr!N:O,2,0)</f>
        <v>181</v>
      </c>
      <c r="V1279" s="157">
        <f t="shared" si="157"/>
        <v>140</v>
      </c>
      <c r="W1279" s="158">
        <f>+COUNTIFS(J$45:J1279,J1279,Y$45:Y1279,Y1279)</f>
        <v>4</v>
      </c>
      <c r="X1279" s="159">
        <f t="shared" si="158"/>
        <v>140</v>
      </c>
      <c r="Y1279" s="264" t="str">
        <f t="shared" si="159"/>
        <v>kulturistika a fitnes1R-2</v>
      </c>
      <c r="Z1279" s="264" t="str">
        <f>+VLOOKUP(B1279,Odvetvia!B:Q,16,0)</f>
        <v>kulturistika a fitnes1</v>
      </c>
    </row>
    <row r="1280" spans="1:26" x14ac:dyDescent="0.2">
      <c r="A1280" t="s">
        <v>116</v>
      </c>
      <c r="B1280" t="s">
        <v>269</v>
      </c>
      <c r="C1280" t="s">
        <v>405</v>
      </c>
      <c r="D1280" t="s">
        <v>825</v>
      </c>
      <c r="E1280" s="174">
        <v>8</v>
      </c>
      <c r="G1280" t="s">
        <v>6475</v>
      </c>
      <c r="H1280" s="44" t="s">
        <v>3327</v>
      </c>
      <c r="I1280" s="261">
        <v>1</v>
      </c>
      <c r="J1280" t="s">
        <v>13099</v>
      </c>
      <c r="K1280" s="261">
        <v>21</v>
      </c>
      <c r="L1280" s="261">
        <v>9</v>
      </c>
      <c r="M1280" s="261">
        <v>21</v>
      </c>
      <c r="N1280" s="51" t="s">
        <v>13166</v>
      </c>
      <c r="O1280" s="44">
        <f t="shared" si="152"/>
        <v>8</v>
      </c>
      <c r="P1280" s="44">
        <f>+VLOOKUP(D1280,Databaza!E$1:G$35,2,0)+O1280</f>
        <v>8</v>
      </c>
      <c r="Q1280" s="44">
        <f t="shared" si="153"/>
        <v>13</v>
      </c>
      <c r="R1280" s="44">
        <f t="shared" si="154"/>
        <v>23</v>
      </c>
      <c r="S1280" s="44">
        <f t="shared" si="155"/>
        <v>23</v>
      </c>
      <c r="T1280" s="156">
        <f t="shared" si="156"/>
        <v>23</v>
      </c>
      <c r="U1280" s="156">
        <f>+VLOOKUP(A1280,Adr!N:O,2,0)</f>
        <v>181</v>
      </c>
      <c r="V1280" s="157">
        <f t="shared" si="157"/>
        <v>140</v>
      </c>
      <c r="W1280" s="158">
        <f>+COUNTIFS(J$45:J1280,J1280,Y$45:Y1280,Y1280)</f>
        <v>4</v>
      </c>
      <c r="X1280" s="159">
        <f t="shared" si="158"/>
        <v>140</v>
      </c>
      <c r="Y1280" s="264" t="str">
        <f t="shared" si="159"/>
        <v>kulturistika a fitnes1R-2</v>
      </c>
      <c r="Z1280" s="264" t="str">
        <f>+VLOOKUP(B1280,Odvetvia!B:Q,16,0)</f>
        <v>kulturistika a fitnes1</v>
      </c>
    </row>
    <row r="1281" spans="1:26" x14ac:dyDescent="0.2">
      <c r="A1281" t="s">
        <v>116</v>
      </c>
      <c r="B1281" t="s">
        <v>269</v>
      </c>
      <c r="C1281" t="s">
        <v>405</v>
      </c>
      <c r="D1281" t="s">
        <v>825</v>
      </c>
      <c r="E1281" s="174">
        <v>10</v>
      </c>
      <c r="G1281" t="s">
        <v>6486</v>
      </c>
      <c r="H1281" s="44" t="s">
        <v>3327</v>
      </c>
      <c r="I1281" s="261">
        <v>1</v>
      </c>
      <c r="J1281" t="s">
        <v>13144</v>
      </c>
      <c r="K1281" s="261">
        <v>18</v>
      </c>
      <c r="L1281" s="261">
        <v>9</v>
      </c>
      <c r="M1281" s="261">
        <v>18</v>
      </c>
      <c r="N1281" s="51" t="s">
        <v>13166</v>
      </c>
      <c r="O1281" s="44">
        <f t="shared" si="152"/>
        <v>10</v>
      </c>
      <c r="P1281" s="44">
        <f>+VLOOKUP(D1281,Databaza!E$1:G$35,2,0)+O1281</f>
        <v>10</v>
      </c>
      <c r="Q1281" s="44">
        <f t="shared" si="153"/>
        <v>15</v>
      </c>
      <c r="R1281" s="44">
        <f t="shared" si="154"/>
        <v>25</v>
      </c>
      <c r="S1281" s="44">
        <f t="shared" si="155"/>
        <v>25</v>
      </c>
      <c r="T1281" s="156">
        <f t="shared" si="156"/>
        <v>25</v>
      </c>
      <c r="U1281" s="156">
        <f>+VLOOKUP(A1281,Adr!N:O,2,0)</f>
        <v>181</v>
      </c>
      <c r="V1281" s="157">
        <f t="shared" si="157"/>
        <v>140</v>
      </c>
      <c r="W1281" s="158">
        <f>+COUNTIFS(J$45:J1281,J1281,Y$45:Y1281,Y1281)</f>
        <v>4</v>
      </c>
      <c r="X1281" s="159">
        <f t="shared" si="158"/>
        <v>140</v>
      </c>
      <c r="Y1281" s="264" t="str">
        <f t="shared" si="159"/>
        <v>kulturistika a fitnes1R-2</v>
      </c>
      <c r="Z1281" s="264" t="str">
        <f>+VLOOKUP(B1281,Odvetvia!B:Q,16,0)</f>
        <v>kulturistika a fitnes1</v>
      </c>
    </row>
    <row r="1282" spans="1:26" x14ac:dyDescent="0.2">
      <c r="A1282" t="s">
        <v>116</v>
      </c>
      <c r="B1282" t="s">
        <v>269</v>
      </c>
      <c r="C1282" t="s">
        <v>405</v>
      </c>
      <c r="D1282" t="s">
        <v>826</v>
      </c>
      <c r="E1282" s="174">
        <v>1</v>
      </c>
      <c r="G1282" t="s">
        <v>13118</v>
      </c>
      <c r="H1282" s="44" t="s">
        <v>3327</v>
      </c>
      <c r="I1282" s="261">
        <v>1</v>
      </c>
      <c r="J1282" t="s">
        <v>13119</v>
      </c>
      <c r="K1282" s="261">
        <v>3</v>
      </c>
      <c r="L1282" s="261">
        <v>4</v>
      </c>
      <c r="N1282" s="51" t="s">
        <v>13120</v>
      </c>
      <c r="O1282" s="44">
        <f t="shared" ref="O1282:O1345" si="160">+IF(AND(E1282&lt;&gt;0,F1282&lt;&gt;0),(E1282+F1282)/2,MAX(E1282:F1282))</f>
        <v>1</v>
      </c>
      <c r="P1282" s="44">
        <f>+VLOOKUP(D1282,Databaza!E$1:G$35,2,0)+O1282</f>
        <v>11</v>
      </c>
      <c r="Q1282" s="44">
        <f t="shared" ref="Q1282:Q1345" si="161">+IF(H1282="olympijská",P1282,P1282+5)</f>
        <v>16</v>
      </c>
      <c r="R1282" s="44">
        <f t="shared" ref="R1282:R1345" si="162">+IF(M1282&gt;0,Q1282+10,Q1282)</f>
        <v>16</v>
      </c>
      <c r="S1282" s="44">
        <f t="shared" ref="S1282:S1345" si="163">+IF(AND(D1282="SME",K1282&lt;8),V1282,IF(AND(K1282&lt;8,D1282&lt;&gt;"OH",D1282&lt;&gt;"ZOH",D1282&lt;&gt;"OH/ZOH",D1282&lt;&gt;"SHNŠ"),R1282+10,R1282))</f>
        <v>26</v>
      </c>
      <c r="T1282" s="156">
        <f t="shared" ref="T1282:T1345" si="164">+MIN(S1282,V1282)</f>
        <v>26</v>
      </c>
      <c r="U1282" s="156">
        <f>+VLOOKUP(A1282,Adr!N:O,2,0)</f>
        <v>181</v>
      </c>
      <c r="V1282" s="157">
        <f t="shared" ref="V1282:V1345" si="165">+MIN(INT(MIN(U1282,100)+4.5*SQRT(MAX(U1282-100,0))),U1282)</f>
        <v>140</v>
      </c>
      <c r="W1282" s="158">
        <f>+COUNTIFS(J$45:J1282,J1282,Y$45:Y1282,Y1282)</f>
        <v>4</v>
      </c>
      <c r="X1282" s="159">
        <f t="shared" ref="X1282:X1345" si="166">+IF(W1282&lt;4,T1282,V1282)</f>
        <v>140</v>
      </c>
      <c r="Y1282" s="264" t="str">
        <f t="shared" ref="Y1282:Y1345" si="167">+Z1282&amp;C1282</f>
        <v>kulturistika a fitnes1R-2</v>
      </c>
      <c r="Z1282" s="264" t="str">
        <f>+VLOOKUP(B1282,Odvetvia!B:Q,16,0)</f>
        <v>kulturistika a fitnes1</v>
      </c>
    </row>
    <row r="1283" spans="1:26" x14ac:dyDescent="0.2">
      <c r="A1283" t="s">
        <v>116</v>
      </c>
      <c r="B1283" t="s">
        <v>269</v>
      </c>
      <c r="C1283" t="s">
        <v>405</v>
      </c>
      <c r="D1283" t="s">
        <v>826</v>
      </c>
      <c r="E1283" s="174">
        <v>1</v>
      </c>
      <c r="G1283" t="s">
        <v>13132</v>
      </c>
      <c r="H1283" s="44" t="s">
        <v>3327</v>
      </c>
      <c r="I1283" s="261">
        <v>1</v>
      </c>
      <c r="J1283" t="s">
        <v>13133</v>
      </c>
      <c r="K1283" s="261">
        <v>6</v>
      </c>
      <c r="L1283" s="261">
        <v>4</v>
      </c>
      <c r="N1283" s="51" t="s">
        <v>13120</v>
      </c>
      <c r="O1283" s="44">
        <f t="shared" si="160"/>
        <v>1</v>
      </c>
      <c r="P1283" s="44">
        <f>+VLOOKUP(D1283,Databaza!E$1:G$35,2,0)+O1283</f>
        <v>11</v>
      </c>
      <c r="Q1283" s="44">
        <f t="shared" si="161"/>
        <v>16</v>
      </c>
      <c r="R1283" s="44">
        <f t="shared" si="162"/>
        <v>16</v>
      </c>
      <c r="S1283" s="44">
        <f t="shared" si="163"/>
        <v>26</v>
      </c>
      <c r="T1283" s="156">
        <f t="shared" si="164"/>
        <v>26</v>
      </c>
      <c r="U1283" s="156">
        <f>+VLOOKUP(A1283,Adr!N:O,2,0)</f>
        <v>181</v>
      </c>
      <c r="V1283" s="157">
        <f t="shared" si="165"/>
        <v>140</v>
      </c>
      <c r="W1283" s="158">
        <f>+COUNTIFS(J$45:J1283,J1283,Y$45:Y1283,Y1283)</f>
        <v>4</v>
      </c>
      <c r="X1283" s="159">
        <f t="shared" si="166"/>
        <v>140</v>
      </c>
      <c r="Y1283" s="264" t="str">
        <f t="shared" si="167"/>
        <v>kulturistika a fitnes1R-2</v>
      </c>
      <c r="Z1283" s="264" t="str">
        <f>+VLOOKUP(B1283,Odvetvia!B:Q,16,0)</f>
        <v>kulturistika a fitnes1</v>
      </c>
    </row>
    <row r="1284" spans="1:26" x14ac:dyDescent="0.2">
      <c r="A1284" t="s">
        <v>116</v>
      </c>
      <c r="B1284" t="s">
        <v>269</v>
      </c>
      <c r="C1284" t="s">
        <v>405</v>
      </c>
      <c r="D1284" t="s">
        <v>826</v>
      </c>
      <c r="E1284" s="174">
        <v>2</v>
      </c>
      <c r="G1284" t="s">
        <v>6475</v>
      </c>
      <c r="H1284" s="44" t="s">
        <v>3327</v>
      </c>
      <c r="I1284" s="261">
        <v>1</v>
      </c>
      <c r="J1284" t="s">
        <v>13100</v>
      </c>
      <c r="K1284" s="261">
        <v>17</v>
      </c>
      <c r="L1284" s="261">
        <v>6</v>
      </c>
      <c r="M1284" s="261">
        <v>17</v>
      </c>
      <c r="N1284" s="51" t="s">
        <v>13081</v>
      </c>
      <c r="O1284" s="44">
        <f t="shared" si="160"/>
        <v>2</v>
      </c>
      <c r="P1284" s="44">
        <f>+VLOOKUP(D1284,Databaza!E$1:G$35,2,0)+O1284</f>
        <v>12</v>
      </c>
      <c r="Q1284" s="44">
        <f t="shared" si="161"/>
        <v>17</v>
      </c>
      <c r="R1284" s="44">
        <f t="shared" si="162"/>
        <v>27</v>
      </c>
      <c r="S1284" s="44">
        <f t="shared" si="163"/>
        <v>27</v>
      </c>
      <c r="T1284" s="156">
        <f t="shared" si="164"/>
        <v>27</v>
      </c>
      <c r="U1284" s="156">
        <f>+VLOOKUP(A1284,Adr!N:O,2,0)</f>
        <v>181</v>
      </c>
      <c r="V1284" s="157">
        <f t="shared" si="165"/>
        <v>140</v>
      </c>
      <c r="W1284" s="158">
        <f>+COUNTIFS(J$45:J1284,J1284,Y$45:Y1284,Y1284)</f>
        <v>4</v>
      </c>
      <c r="X1284" s="159">
        <f t="shared" si="166"/>
        <v>140</v>
      </c>
      <c r="Y1284" s="264" t="str">
        <f t="shared" si="167"/>
        <v>kulturistika a fitnes1R-2</v>
      </c>
      <c r="Z1284" s="264" t="str">
        <f>+VLOOKUP(B1284,Odvetvia!B:Q,16,0)</f>
        <v>kulturistika a fitnes1</v>
      </c>
    </row>
    <row r="1285" spans="1:26" x14ac:dyDescent="0.2">
      <c r="A1285" t="s">
        <v>116</v>
      </c>
      <c r="B1285" t="s">
        <v>269</v>
      </c>
      <c r="C1285" t="s">
        <v>405</v>
      </c>
      <c r="D1285" t="s">
        <v>826</v>
      </c>
      <c r="E1285" s="174">
        <v>2</v>
      </c>
      <c r="G1285" t="s">
        <v>13127</v>
      </c>
      <c r="H1285" s="44" t="s">
        <v>3327</v>
      </c>
      <c r="I1285" s="261">
        <v>1</v>
      </c>
      <c r="J1285" t="s">
        <v>13129</v>
      </c>
      <c r="K1285" s="261">
        <v>6</v>
      </c>
      <c r="L1285" s="261">
        <v>4</v>
      </c>
      <c r="N1285" s="51" t="s">
        <v>13120</v>
      </c>
      <c r="O1285" s="44">
        <f t="shared" si="160"/>
        <v>2</v>
      </c>
      <c r="P1285" s="44">
        <f>+VLOOKUP(D1285,Databaza!E$1:G$35,2,0)+O1285</f>
        <v>12</v>
      </c>
      <c r="Q1285" s="44">
        <f t="shared" si="161"/>
        <v>17</v>
      </c>
      <c r="R1285" s="44">
        <f t="shared" si="162"/>
        <v>17</v>
      </c>
      <c r="S1285" s="44">
        <f t="shared" si="163"/>
        <v>27</v>
      </c>
      <c r="T1285" s="156">
        <f t="shared" si="164"/>
        <v>27</v>
      </c>
      <c r="U1285" s="156">
        <f>+VLOOKUP(A1285,Adr!N:O,2,0)</f>
        <v>181</v>
      </c>
      <c r="V1285" s="157">
        <f t="shared" si="165"/>
        <v>140</v>
      </c>
      <c r="W1285" s="158">
        <f>+COUNTIFS(J$45:J1285,J1285,Y$45:Y1285,Y1285)</f>
        <v>4</v>
      </c>
      <c r="X1285" s="159">
        <f t="shared" si="166"/>
        <v>140</v>
      </c>
      <c r="Y1285" s="264" t="str">
        <f t="shared" si="167"/>
        <v>kulturistika a fitnes1R-2</v>
      </c>
      <c r="Z1285" s="264" t="str">
        <f>+VLOOKUP(B1285,Odvetvia!B:Q,16,0)</f>
        <v>kulturistika a fitnes1</v>
      </c>
    </row>
    <row r="1286" spans="1:26" x14ac:dyDescent="0.2">
      <c r="A1286" t="s">
        <v>116</v>
      </c>
      <c r="B1286" t="s">
        <v>269</v>
      </c>
      <c r="C1286" t="s">
        <v>405</v>
      </c>
      <c r="D1286" t="s">
        <v>826</v>
      </c>
      <c r="E1286" s="174">
        <v>2</v>
      </c>
      <c r="G1286" t="s">
        <v>13132</v>
      </c>
      <c r="H1286" s="44" t="s">
        <v>3327</v>
      </c>
      <c r="I1286" s="261">
        <v>1</v>
      </c>
      <c r="J1286" t="s">
        <v>13134</v>
      </c>
      <c r="K1286" s="261">
        <v>6</v>
      </c>
      <c r="L1286" s="261">
        <v>4</v>
      </c>
      <c r="N1286" s="51" t="s">
        <v>13120</v>
      </c>
      <c r="O1286" s="44">
        <f t="shared" si="160"/>
        <v>2</v>
      </c>
      <c r="P1286" s="44">
        <f>+VLOOKUP(D1286,Databaza!E$1:G$35,2,0)+O1286</f>
        <v>12</v>
      </c>
      <c r="Q1286" s="44">
        <f t="shared" si="161"/>
        <v>17</v>
      </c>
      <c r="R1286" s="44">
        <f t="shared" si="162"/>
        <v>17</v>
      </c>
      <c r="S1286" s="44">
        <f t="shared" si="163"/>
        <v>27</v>
      </c>
      <c r="T1286" s="156">
        <f t="shared" si="164"/>
        <v>27</v>
      </c>
      <c r="U1286" s="156">
        <f>+VLOOKUP(A1286,Adr!N:O,2,0)</f>
        <v>181</v>
      </c>
      <c r="V1286" s="157">
        <f t="shared" si="165"/>
        <v>140</v>
      </c>
      <c r="W1286" s="158">
        <f>+COUNTIFS(J$45:J1286,J1286,Y$45:Y1286,Y1286)</f>
        <v>4</v>
      </c>
      <c r="X1286" s="159">
        <f t="shared" si="166"/>
        <v>140</v>
      </c>
      <c r="Y1286" s="264" t="str">
        <f t="shared" si="167"/>
        <v>kulturistika a fitnes1R-2</v>
      </c>
      <c r="Z1286" s="264" t="str">
        <f>+VLOOKUP(B1286,Odvetvia!B:Q,16,0)</f>
        <v>kulturistika a fitnes1</v>
      </c>
    </row>
    <row r="1287" spans="1:26" x14ac:dyDescent="0.2">
      <c r="A1287" t="s">
        <v>116</v>
      </c>
      <c r="B1287" t="s">
        <v>269</v>
      </c>
      <c r="C1287" t="s">
        <v>405</v>
      </c>
      <c r="D1287" t="s">
        <v>826</v>
      </c>
      <c r="E1287" s="174">
        <v>3</v>
      </c>
      <c r="G1287" t="s">
        <v>13118</v>
      </c>
      <c r="H1287" s="44" t="s">
        <v>3327</v>
      </c>
      <c r="I1287" s="261">
        <v>1</v>
      </c>
      <c r="J1287" t="s">
        <v>13122</v>
      </c>
      <c r="K1287" s="261">
        <v>3</v>
      </c>
      <c r="L1287" s="261">
        <v>4</v>
      </c>
      <c r="N1287" s="51" t="s">
        <v>13120</v>
      </c>
      <c r="O1287" s="44">
        <f t="shared" si="160"/>
        <v>3</v>
      </c>
      <c r="P1287" s="44">
        <f>+VLOOKUP(D1287,Databaza!E$1:G$35,2,0)+O1287</f>
        <v>13</v>
      </c>
      <c r="Q1287" s="44">
        <f t="shared" si="161"/>
        <v>18</v>
      </c>
      <c r="R1287" s="44">
        <f t="shared" si="162"/>
        <v>18</v>
      </c>
      <c r="S1287" s="44">
        <f t="shared" si="163"/>
        <v>28</v>
      </c>
      <c r="T1287" s="156">
        <f t="shared" si="164"/>
        <v>28</v>
      </c>
      <c r="U1287" s="156">
        <f>+VLOOKUP(A1287,Adr!N:O,2,0)</f>
        <v>181</v>
      </c>
      <c r="V1287" s="157">
        <f t="shared" si="165"/>
        <v>140</v>
      </c>
      <c r="W1287" s="158">
        <f>+COUNTIFS(J$45:J1287,J1287,Y$45:Y1287,Y1287)</f>
        <v>4</v>
      </c>
      <c r="X1287" s="159">
        <f t="shared" si="166"/>
        <v>140</v>
      </c>
      <c r="Y1287" s="264" t="str">
        <f t="shared" si="167"/>
        <v>kulturistika a fitnes1R-2</v>
      </c>
      <c r="Z1287" s="264" t="str">
        <f>+VLOOKUP(B1287,Odvetvia!B:Q,16,0)</f>
        <v>kulturistika a fitnes1</v>
      </c>
    </row>
    <row r="1288" spans="1:26" x14ac:dyDescent="0.2">
      <c r="A1288" t="s">
        <v>116</v>
      </c>
      <c r="B1288" t="s">
        <v>269</v>
      </c>
      <c r="C1288" t="s">
        <v>405</v>
      </c>
      <c r="D1288" t="s">
        <v>826</v>
      </c>
      <c r="E1288" s="174">
        <v>3</v>
      </c>
      <c r="G1288" t="s">
        <v>13137</v>
      </c>
      <c r="H1288" s="44" t="s">
        <v>3327</v>
      </c>
      <c r="I1288" s="261">
        <v>1</v>
      </c>
      <c r="J1288" t="s">
        <v>13099</v>
      </c>
      <c r="K1288" s="261">
        <v>6</v>
      </c>
      <c r="L1288" s="261">
        <v>4</v>
      </c>
      <c r="N1288" s="51" t="s">
        <v>13120</v>
      </c>
      <c r="O1288" s="44">
        <f t="shared" si="160"/>
        <v>3</v>
      </c>
      <c r="P1288" s="44">
        <f>+VLOOKUP(D1288,Databaza!E$1:G$35,2,0)+O1288</f>
        <v>13</v>
      </c>
      <c r="Q1288" s="44">
        <f t="shared" si="161"/>
        <v>18</v>
      </c>
      <c r="R1288" s="44">
        <f t="shared" si="162"/>
        <v>18</v>
      </c>
      <c r="S1288" s="44">
        <f t="shared" si="163"/>
        <v>28</v>
      </c>
      <c r="T1288" s="156">
        <f t="shared" si="164"/>
        <v>28</v>
      </c>
      <c r="U1288" s="156">
        <f>+VLOOKUP(A1288,Adr!N:O,2,0)</f>
        <v>181</v>
      </c>
      <c r="V1288" s="157">
        <f t="shared" si="165"/>
        <v>140</v>
      </c>
      <c r="W1288" s="158">
        <f>+COUNTIFS(J$45:J1288,J1288,Y$45:Y1288,Y1288)</f>
        <v>5</v>
      </c>
      <c r="X1288" s="159">
        <f t="shared" si="166"/>
        <v>140</v>
      </c>
      <c r="Y1288" s="264" t="str">
        <f t="shared" si="167"/>
        <v>kulturistika a fitnes1R-2</v>
      </c>
      <c r="Z1288" s="264" t="str">
        <f>+VLOOKUP(B1288,Odvetvia!B:Q,16,0)</f>
        <v>kulturistika a fitnes1</v>
      </c>
    </row>
    <row r="1289" spans="1:26" x14ac:dyDescent="0.2">
      <c r="A1289" t="s">
        <v>116</v>
      </c>
      <c r="B1289" t="s">
        <v>269</v>
      </c>
      <c r="C1289" t="s">
        <v>405</v>
      </c>
      <c r="D1289" t="s">
        <v>826</v>
      </c>
      <c r="E1289" s="174">
        <v>5</v>
      </c>
      <c r="G1289" t="s">
        <v>13127</v>
      </c>
      <c r="H1289" s="44" t="s">
        <v>3327</v>
      </c>
      <c r="I1289" s="261">
        <v>1</v>
      </c>
      <c r="J1289" t="s">
        <v>13130</v>
      </c>
      <c r="K1289" s="261">
        <v>6</v>
      </c>
      <c r="L1289" s="261">
        <v>4</v>
      </c>
      <c r="N1289" s="51" t="s">
        <v>13120</v>
      </c>
      <c r="O1289" s="44">
        <f t="shared" si="160"/>
        <v>5</v>
      </c>
      <c r="P1289" s="44">
        <f>+VLOOKUP(D1289,Databaza!E$1:G$35,2,0)+O1289</f>
        <v>15</v>
      </c>
      <c r="Q1289" s="44">
        <f t="shared" si="161"/>
        <v>20</v>
      </c>
      <c r="R1289" s="44">
        <f t="shared" si="162"/>
        <v>20</v>
      </c>
      <c r="S1289" s="44">
        <f t="shared" si="163"/>
        <v>30</v>
      </c>
      <c r="T1289" s="156">
        <f t="shared" si="164"/>
        <v>30</v>
      </c>
      <c r="U1289" s="156">
        <f>+VLOOKUP(A1289,Adr!N:O,2,0)</f>
        <v>181</v>
      </c>
      <c r="V1289" s="157">
        <f t="shared" si="165"/>
        <v>140</v>
      </c>
      <c r="W1289" s="158">
        <f>+COUNTIFS(J$45:J1289,J1289,Y$45:Y1289,Y1289)</f>
        <v>4</v>
      </c>
      <c r="X1289" s="159">
        <f t="shared" si="166"/>
        <v>140</v>
      </c>
      <c r="Y1289" s="264" t="str">
        <f t="shared" si="167"/>
        <v>kulturistika a fitnes1R-2</v>
      </c>
      <c r="Z1289" s="264" t="str">
        <f>+VLOOKUP(B1289,Odvetvia!B:Q,16,0)</f>
        <v>kulturistika a fitnes1</v>
      </c>
    </row>
    <row r="1290" spans="1:26" x14ac:dyDescent="0.2">
      <c r="A1290" t="s">
        <v>116</v>
      </c>
      <c r="B1290" t="s">
        <v>269</v>
      </c>
      <c r="C1290" t="s">
        <v>405</v>
      </c>
      <c r="D1290" t="s">
        <v>826</v>
      </c>
      <c r="E1290" s="174">
        <v>6</v>
      </c>
      <c r="G1290" t="s">
        <v>13137</v>
      </c>
      <c r="H1290" s="44" t="s">
        <v>3327</v>
      </c>
      <c r="I1290" s="261">
        <v>1</v>
      </c>
      <c r="J1290" t="s">
        <v>13140</v>
      </c>
      <c r="K1290" s="261">
        <v>6</v>
      </c>
      <c r="L1290" s="261">
        <v>4</v>
      </c>
      <c r="N1290" s="51" t="s">
        <v>13120</v>
      </c>
      <c r="O1290" s="44">
        <f t="shared" si="160"/>
        <v>6</v>
      </c>
      <c r="P1290" s="44">
        <f>+VLOOKUP(D1290,Databaza!E$1:G$35,2,0)+O1290</f>
        <v>16</v>
      </c>
      <c r="Q1290" s="44">
        <f t="shared" si="161"/>
        <v>21</v>
      </c>
      <c r="R1290" s="44">
        <f t="shared" si="162"/>
        <v>21</v>
      </c>
      <c r="S1290" s="44">
        <f t="shared" si="163"/>
        <v>31</v>
      </c>
      <c r="T1290" s="156">
        <f t="shared" si="164"/>
        <v>31</v>
      </c>
      <c r="U1290" s="156">
        <f>+VLOOKUP(A1290,Adr!N:O,2,0)</f>
        <v>181</v>
      </c>
      <c r="V1290" s="157">
        <f t="shared" si="165"/>
        <v>140</v>
      </c>
      <c r="W1290" s="158">
        <f>+COUNTIFS(J$45:J1290,J1290,Y$45:Y1290,Y1290)</f>
        <v>4</v>
      </c>
      <c r="X1290" s="159">
        <f t="shared" si="166"/>
        <v>140</v>
      </c>
      <c r="Y1290" s="264" t="str">
        <f t="shared" si="167"/>
        <v>kulturistika a fitnes1R-2</v>
      </c>
      <c r="Z1290" s="264" t="str">
        <f>+VLOOKUP(B1290,Odvetvia!B:Q,16,0)</f>
        <v>kulturistika a fitnes1</v>
      </c>
    </row>
    <row r="1291" spans="1:26" x14ac:dyDescent="0.2">
      <c r="A1291" t="s">
        <v>116</v>
      </c>
      <c r="B1291" t="s">
        <v>269</v>
      </c>
      <c r="C1291" t="s">
        <v>405</v>
      </c>
      <c r="D1291" t="s">
        <v>826</v>
      </c>
      <c r="E1291" s="174">
        <v>8</v>
      </c>
      <c r="G1291" t="s">
        <v>6477</v>
      </c>
      <c r="H1291" s="44" t="s">
        <v>3327</v>
      </c>
      <c r="I1291" s="261">
        <v>1</v>
      </c>
      <c r="J1291" t="s">
        <v>13099</v>
      </c>
      <c r="K1291" s="261">
        <v>12</v>
      </c>
      <c r="L1291" s="261">
        <v>6</v>
      </c>
      <c r="M1291" s="261">
        <v>12</v>
      </c>
      <c r="N1291" s="51" t="s">
        <v>13081</v>
      </c>
      <c r="O1291" s="44">
        <f t="shared" si="160"/>
        <v>8</v>
      </c>
      <c r="P1291" s="44">
        <f>+VLOOKUP(D1291,Databaza!E$1:G$35,2,0)+O1291</f>
        <v>18</v>
      </c>
      <c r="Q1291" s="44">
        <f t="shared" si="161"/>
        <v>23</v>
      </c>
      <c r="R1291" s="44">
        <f t="shared" si="162"/>
        <v>33</v>
      </c>
      <c r="S1291" s="44">
        <f t="shared" si="163"/>
        <v>33</v>
      </c>
      <c r="T1291" s="156">
        <f t="shared" si="164"/>
        <v>33</v>
      </c>
      <c r="U1291" s="156">
        <f>+VLOOKUP(A1291,Adr!N:O,2,0)</f>
        <v>181</v>
      </c>
      <c r="V1291" s="157">
        <f t="shared" si="165"/>
        <v>140</v>
      </c>
      <c r="W1291" s="158">
        <f>+COUNTIFS(J$45:J1291,J1291,Y$45:Y1291,Y1291)</f>
        <v>6</v>
      </c>
      <c r="X1291" s="159">
        <f t="shared" si="166"/>
        <v>140</v>
      </c>
      <c r="Y1291" s="264" t="str">
        <f t="shared" si="167"/>
        <v>kulturistika a fitnes1R-2</v>
      </c>
      <c r="Z1291" s="264" t="str">
        <f>+VLOOKUP(B1291,Odvetvia!B:Q,16,0)</f>
        <v>kulturistika a fitnes1</v>
      </c>
    </row>
    <row r="1292" spans="1:26" x14ac:dyDescent="0.2">
      <c r="A1292" t="s">
        <v>116</v>
      </c>
      <c r="B1292" t="s">
        <v>269</v>
      </c>
      <c r="C1292" t="s">
        <v>405</v>
      </c>
      <c r="D1292" t="s">
        <v>826</v>
      </c>
      <c r="E1292" s="174">
        <v>1</v>
      </c>
      <c r="G1292" t="s">
        <v>6480</v>
      </c>
      <c r="H1292" s="44" t="s">
        <v>3327</v>
      </c>
      <c r="I1292" s="261">
        <v>1</v>
      </c>
      <c r="J1292" t="s">
        <v>13080</v>
      </c>
      <c r="K1292" s="261">
        <v>4</v>
      </c>
      <c r="L1292" s="261">
        <v>6</v>
      </c>
      <c r="M1292" s="261">
        <v>4</v>
      </c>
      <c r="N1292" s="51" t="s">
        <v>13081</v>
      </c>
      <c r="O1292" s="44">
        <f t="shared" si="160"/>
        <v>1</v>
      </c>
      <c r="P1292" s="44">
        <f>+VLOOKUP(D1292,Databaza!E$1:G$35,2,0)+O1292</f>
        <v>11</v>
      </c>
      <c r="Q1292" s="44">
        <f t="shared" si="161"/>
        <v>16</v>
      </c>
      <c r="R1292" s="44">
        <f t="shared" si="162"/>
        <v>26</v>
      </c>
      <c r="S1292" s="44">
        <f t="shared" si="163"/>
        <v>36</v>
      </c>
      <c r="T1292" s="156">
        <f t="shared" si="164"/>
        <v>36</v>
      </c>
      <c r="U1292" s="156">
        <f>+VLOOKUP(A1292,Adr!N:O,2,0)</f>
        <v>181</v>
      </c>
      <c r="V1292" s="157">
        <f t="shared" si="165"/>
        <v>140</v>
      </c>
      <c r="W1292" s="158">
        <f>+COUNTIFS(J$45:J1292,J1292,Y$45:Y1292,Y1292)</f>
        <v>5</v>
      </c>
      <c r="X1292" s="159">
        <f t="shared" si="166"/>
        <v>140</v>
      </c>
      <c r="Y1292" s="264" t="str">
        <f t="shared" si="167"/>
        <v>kulturistika a fitnes1R-2</v>
      </c>
      <c r="Z1292" s="264" t="str">
        <f>+VLOOKUP(B1292,Odvetvia!B:Q,16,0)</f>
        <v>kulturistika a fitnes1</v>
      </c>
    </row>
    <row r="1293" spans="1:26" x14ac:dyDescent="0.2">
      <c r="A1293" t="s">
        <v>116</v>
      </c>
      <c r="B1293" t="s">
        <v>269</v>
      </c>
      <c r="C1293" t="s">
        <v>405</v>
      </c>
      <c r="D1293" t="s">
        <v>826</v>
      </c>
      <c r="E1293" s="174">
        <v>11</v>
      </c>
      <c r="G1293" t="s">
        <v>6486</v>
      </c>
      <c r="H1293" s="44" t="s">
        <v>3327</v>
      </c>
      <c r="I1293" s="261">
        <v>1</v>
      </c>
      <c r="J1293" t="s">
        <v>13096</v>
      </c>
      <c r="K1293" s="261">
        <v>12</v>
      </c>
      <c r="L1293" s="261">
        <v>6</v>
      </c>
      <c r="M1293" s="261">
        <v>12</v>
      </c>
      <c r="N1293" s="51" t="s">
        <v>13081</v>
      </c>
      <c r="O1293" s="44">
        <f t="shared" si="160"/>
        <v>11</v>
      </c>
      <c r="P1293" s="44">
        <f>+VLOOKUP(D1293,Databaza!E$1:G$35,2,0)+O1293</f>
        <v>21</v>
      </c>
      <c r="Q1293" s="44">
        <f t="shared" si="161"/>
        <v>26</v>
      </c>
      <c r="R1293" s="44">
        <f t="shared" si="162"/>
        <v>36</v>
      </c>
      <c r="S1293" s="44">
        <f t="shared" si="163"/>
        <v>36</v>
      </c>
      <c r="T1293" s="156">
        <f t="shared" si="164"/>
        <v>36</v>
      </c>
      <c r="U1293" s="156">
        <f>+VLOOKUP(A1293,Adr!N:O,2,0)</f>
        <v>181</v>
      </c>
      <c r="V1293" s="157">
        <f t="shared" si="165"/>
        <v>140</v>
      </c>
      <c r="W1293" s="158">
        <f>+COUNTIFS(J$45:J1293,J1293,Y$45:Y1293,Y1293)</f>
        <v>5</v>
      </c>
      <c r="X1293" s="159">
        <f t="shared" si="166"/>
        <v>140</v>
      </c>
      <c r="Y1293" s="264" t="str">
        <f t="shared" si="167"/>
        <v>kulturistika a fitnes1R-2</v>
      </c>
      <c r="Z1293" s="264" t="str">
        <f>+VLOOKUP(B1293,Odvetvia!B:Q,16,0)</f>
        <v>kulturistika a fitnes1</v>
      </c>
    </row>
    <row r="1294" spans="1:26" x14ac:dyDescent="0.2">
      <c r="A1294" t="s">
        <v>116</v>
      </c>
      <c r="B1294" t="s">
        <v>269</v>
      </c>
      <c r="C1294" t="s">
        <v>405</v>
      </c>
      <c r="D1294" t="s">
        <v>826</v>
      </c>
      <c r="E1294" s="174">
        <v>1</v>
      </c>
      <c r="G1294" t="s">
        <v>13115</v>
      </c>
      <c r="H1294" s="44" t="s">
        <v>3327</v>
      </c>
      <c r="I1294" s="261">
        <v>1</v>
      </c>
      <c r="J1294" t="s">
        <v>13116</v>
      </c>
      <c r="K1294" s="261">
        <v>4</v>
      </c>
      <c r="L1294" s="261">
        <v>6</v>
      </c>
      <c r="M1294" s="261">
        <v>4</v>
      </c>
      <c r="N1294" s="51" t="s">
        <v>13081</v>
      </c>
      <c r="O1294" s="44">
        <f t="shared" si="160"/>
        <v>1</v>
      </c>
      <c r="P1294" s="44">
        <f>+VLOOKUP(D1294,Databaza!E$1:G$35,2,0)+O1294</f>
        <v>11</v>
      </c>
      <c r="Q1294" s="44">
        <f t="shared" si="161"/>
        <v>16</v>
      </c>
      <c r="R1294" s="44">
        <f t="shared" si="162"/>
        <v>26</v>
      </c>
      <c r="S1294" s="44">
        <f t="shared" si="163"/>
        <v>36</v>
      </c>
      <c r="T1294" s="156">
        <f t="shared" si="164"/>
        <v>36</v>
      </c>
      <c r="U1294" s="156">
        <f>+VLOOKUP(A1294,Adr!N:O,2,0)</f>
        <v>181</v>
      </c>
      <c r="V1294" s="157">
        <f t="shared" si="165"/>
        <v>140</v>
      </c>
      <c r="W1294" s="158">
        <f>+COUNTIFS(J$45:J1294,J1294,Y$45:Y1294,Y1294)</f>
        <v>4</v>
      </c>
      <c r="X1294" s="159">
        <f t="shared" si="166"/>
        <v>140</v>
      </c>
      <c r="Y1294" s="264" t="str">
        <f t="shared" si="167"/>
        <v>kulturistika a fitnes1R-2</v>
      </c>
      <c r="Z1294" s="264" t="str">
        <f>+VLOOKUP(B1294,Odvetvia!B:Q,16,0)</f>
        <v>kulturistika a fitnes1</v>
      </c>
    </row>
    <row r="1295" spans="1:26" x14ac:dyDescent="0.2">
      <c r="A1295" t="s">
        <v>116</v>
      </c>
      <c r="B1295" t="s">
        <v>269</v>
      </c>
      <c r="C1295" t="s">
        <v>405</v>
      </c>
      <c r="D1295" t="s">
        <v>826</v>
      </c>
      <c r="E1295" s="174">
        <v>2</v>
      </c>
      <c r="G1295" t="s">
        <v>13115</v>
      </c>
      <c r="H1295" s="44" t="s">
        <v>3327</v>
      </c>
      <c r="I1295" s="261">
        <v>1</v>
      </c>
      <c r="J1295" t="s">
        <v>13117</v>
      </c>
      <c r="K1295" s="261">
        <v>4</v>
      </c>
      <c r="L1295" s="261">
        <v>6</v>
      </c>
      <c r="M1295" s="261">
        <v>4</v>
      </c>
      <c r="N1295" s="51" t="s">
        <v>13081</v>
      </c>
      <c r="O1295" s="44">
        <f t="shared" si="160"/>
        <v>2</v>
      </c>
      <c r="P1295" s="44">
        <f>+VLOOKUP(D1295,Databaza!E$1:G$35,2,0)+O1295</f>
        <v>12</v>
      </c>
      <c r="Q1295" s="44">
        <f t="shared" si="161"/>
        <v>17</v>
      </c>
      <c r="R1295" s="44">
        <f t="shared" si="162"/>
        <v>27</v>
      </c>
      <c r="S1295" s="44">
        <f t="shared" si="163"/>
        <v>37</v>
      </c>
      <c r="T1295" s="156">
        <f t="shared" si="164"/>
        <v>37</v>
      </c>
      <c r="U1295" s="156">
        <f>+VLOOKUP(A1295,Adr!N:O,2,0)</f>
        <v>181</v>
      </c>
      <c r="V1295" s="157">
        <f t="shared" si="165"/>
        <v>140</v>
      </c>
      <c r="W1295" s="158">
        <f>+COUNTIFS(J$45:J1295,J1295,Y$45:Y1295,Y1295)</f>
        <v>4</v>
      </c>
      <c r="X1295" s="159">
        <f t="shared" si="166"/>
        <v>140</v>
      </c>
      <c r="Y1295" s="264" t="str">
        <f t="shared" si="167"/>
        <v>kulturistika a fitnes1R-2</v>
      </c>
      <c r="Z1295" s="264" t="str">
        <f>+VLOOKUP(B1295,Odvetvia!B:Q,16,0)</f>
        <v>kulturistika a fitnes1</v>
      </c>
    </row>
    <row r="1296" spans="1:26" x14ac:dyDescent="0.2">
      <c r="A1296" t="s">
        <v>116</v>
      </c>
      <c r="B1296" t="s">
        <v>269</v>
      </c>
      <c r="C1296" t="s">
        <v>405</v>
      </c>
      <c r="D1296" t="s">
        <v>826</v>
      </c>
      <c r="E1296" s="174">
        <v>3</v>
      </c>
      <c r="G1296" t="s">
        <v>13082</v>
      </c>
      <c r="H1296" s="44" t="s">
        <v>3327</v>
      </c>
      <c r="I1296" s="261">
        <v>1</v>
      </c>
      <c r="J1296" t="s">
        <v>13083</v>
      </c>
      <c r="K1296" s="261">
        <v>4</v>
      </c>
      <c r="L1296" s="261">
        <v>6</v>
      </c>
      <c r="M1296" s="261">
        <v>4</v>
      </c>
      <c r="N1296" s="51" t="s">
        <v>13081</v>
      </c>
      <c r="O1296" s="44">
        <f t="shared" si="160"/>
        <v>3</v>
      </c>
      <c r="P1296" s="44">
        <f>+VLOOKUP(D1296,Databaza!E$1:G$35,2,0)+O1296</f>
        <v>13</v>
      </c>
      <c r="Q1296" s="44">
        <f t="shared" si="161"/>
        <v>18</v>
      </c>
      <c r="R1296" s="44">
        <f t="shared" si="162"/>
        <v>28</v>
      </c>
      <c r="S1296" s="44">
        <f t="shared" si="163"/>
        <v>38</v>
      </c>
      <c r="T1296" s="156">
        <f t="shared" si="164"/>
        <v>38</v>
      </c>
      <c r="U1296" s="156">
        <f>+VLOOKUP(A1296,Adr!N:O,2,0)</f>
        <v>181</v>
      </c>
      <c r="V1296" s="157">
        <f t="shared" si="165"/>
        <v>140</v>
      </c>
      <c r="W1296" s="158">
        <f>+COUNTIFS(J$45:J1296,J1296,Y$45:Y1296,Y1296)</f>
        <v>4</v>
      </c>
      <c r="X1296" s="159">
        <f t="shared" si="166"/>
        <v>140</v>
      </c>
      <c r="Y1296" s="264" t="str">
        <f t="shared" si="167"/>
        <v>kulturistika a fitnes1R-2</v>
      </c>
      <c r="Z1296" s="264" t="str">
        <f>+VLOOKUP(B1296,Odvetvia!B:Q,16,0)</f>
        <v>kulturistika a fitnes1</v>
      </c>
    </row>
    <row r="1297" spans="1:26" x14ac:dyDescent="0.2">
      <c r="A1297" t="s">
        <v>116</v>
      </c>
      <c r="B1297" t="s">
        <v>269</v>
      </c>
      <c r="C1297" t="s">
        <v>403</v>
      </c>
      <c r="D1297" t="s">
        <v>825</v>
      </c>
      <c r="E1297" s="261">
        <v>1</v>
      </c>
      <c r="G1297" t="s">
        <v>10218</v>
      </c>
      <c r="H1297" s="45" t="s">
        <v>3327</v>
      </c>
      <c r="I1297" s="261">
        <v>1</v>
      </c>
      <c r="J1297" t="s">
        <v>10219</v>
      </c>
      <c r="K1297" s="261">
        <v>15</v>
      </c>
      <c r="L1297" s="261">
        <v>9</v>
      </c>
      <c r="N1297" s="51" t="s">
        <v>7094</v>
      </c>
      <c r="O1297" s="44">
        <f t="shared" si="160"/>
        <v>1</v>
      </c>
      <c r="P1297" s="44">
        <f>+VLOOKUP(D1297,Databaza!E$1:G$35,2,0)+O1297</f>
        <v>1</v>
      </c>
      <c r="Q1297" s="44">
        <f t="shared" si="161"/>
        <v>6</v>
      </c>
      <c r="R1297" s="44">
        <f t="shared" si="162"/>
        <v>6</v>
      </c>
      <c r="S1297" s="44">
        <f t="shared" si="163"/>
        <v>6</v>
      </c>
      <c r="T1297" s="156">
        <f t="shared" si="164"/>
        <v>6</v>
      </c>
      <c r="U1297" s="156">
        <f>+VLOOKUP(A1297,Adr!N:O,2,0)</f>
        <v>181</v>
      </c>
      <c r="V1297" s="157">
        <f t="shared" si="165"/>
        <v>140</v>
      </c>
      <c r="W1297" s="158">
        <f>+COUNTIFS(J$45:J1297,J1297,Y$45:Y1297,Y1297)</f>
        <v>1</v>
      </c>
      <c r="X1297" s="159">
        <f t="shared" si="166"/>
        <v>6</v>
      </c>
      <c r="Y1297" s="264" t="str">
        <f t="shared" si="167"/>
        <v>kulturistika a fitnes1R-3</v>
      </c>
      <c r="Z1297" s="264" t="str">
        <f>+VLOOKUP(B1297,Odvetvia!B:Q,16,0)</f>
        <v>kulturistika a fitnes1</v>
      </c>
    </row>
    <row r="1298" spans="1:26" x14ac:dyDescent="0.2">
      <c r="A1298" t="s">
        <v>116</v>
      </c>
      <c r="B1298" t="s">
        <v>269</v>
      </c>
      <c r="C1298" t="s">
        <v>403</v>
      </c>
      <c r="D1298" t="s">
        <v>825</v>
      </c>
      <c r="E1298" s="261">
        <v>1</v>
      </c>
      <c r="G1298" t="s">
        <v>10231</v>
      </c>
      <c r="H1298" s="45" t="s">
        <v>3327</v>
      </c>
      <c r="I1298" s="261">
        <v>1</v>
      </c>
      <c r="J1298" t="s">
        <v>10232</v>
      </c>
      <c r="K1298" s="261">
        <v>11</v>
      </c>
      <c r="L1298" s="261">
        <v>9</v>
      </c>
      <c r="N1298" s="51" t="s">
        <v>7094</v>
      </c>
      <c r="O1298" s="44">
        <f t="shared" si="160"/>
        <v>1</v>
      </c>
      <c r="P1298" s="44">
        <f>+VLOOKUP(D1298,Databaza!E$1:G$35,2,0)+O1298</f>
        <v>1</v>
      </c>
      <c r="Q1298" s="44">
        <f t="shared" si="161"/>
        <v>6</v>
      </c>
      <c r="R1298" s="44">
        <f t="shared" si="162"/>
        <v>6</v>
      </c>
      <c r="S1298" s="44">
        <f t="shared" si="163"/>
        <v>6</v>
      </c>
      <c r="T1298" s="156">
        <f t="shared" si="164"/>
        <v>6</v>
      </c>
      <c r="U1298" s="156">
        <f>+VLOOKUP(A1298,Adr!N:O,2,0)</f>
        <v>181</v>
      </c>
      <c r="V1298" s="157">
        <f t="shared" si="165"/>
        <v>140</v>
      </c>
      <c r="W1298" s="158">
        <f>+COUNTIFS(J$45:J1298,J1298,Y$45:Y1298,Y1298)</f>
        <v>1</v>
      </c>
      <c r="X1298" s="159">
        <f t="shared" si="166"/>
        <v>6</v>
      </c>
      <c r="Y1298" s="264" t="str">
        <f t="shared" si="167"/>
        <v>kulturistika a fitnes1R-3</v>
      </c>
      <c r="Z1298" s="264" t="str">
        <f>+VLOOKUP(B1298,Odvetvia!B:Q,16,0)</f>
        <v>kulturistika a fitnes1</v>
      </c>
    </row>
    <row r="1299" spans="1:26" x14ac:dyDescent="0.2">
      <c r="A1299" t="s">
        <v>116</v>
      </c>
      <c r="B1299" t="s">
        <v>269</v>
      </c>
      <c r="C1299" t="s">
        <v>403</v>
      </c>
      <c r="D1299" t="s">
        <v>825</v>
      </c>
      <c r="E1299" s="261">
        <v>1</v>
      </c>
      <c r="G1299" t="s">
        <v>10223</v>
      </c>
      <c r="H1299" s="45" t="s">
        <v>3327</v>
      </c>
      <c r="I1299" s="261">
        <v>1</v>
      </c>
      <c r="J1299" t="s">
        <v>10238</v>
      </c>
      <c r="K1299" s="261">
        <v>22</v>
      </c>
      <c r="L1299" s="261">
        <v>9</v>
      </c>
      <c r="N1299" s="51" t="s">
        <v>7094</v>
      </c>
      <c r="O1299" s="44">
        <f t="shared" si="160"/>
        <v>1</v>
      </c>
      <c r="P1299" s="44">
        <f>+VLOOKUP(D1299,Databaza!E$1:G$35,2,0)+O1299</f>
        <v>1</v>
      </c>
      <c r="Q1299" s="44">
        <f t="shared" si="161"/>
        <v>6</v>
      </c>
      <c r="R1299" s="44">
        <f t="shared" si="162"/>
        <v>6</v>
      </c>
      <c r="S1299" s="44">
        <f t="shared" si="163"/>
        <v>6</v>
      </c>
      <c r="T1299" s="156">
        <f t="shared" si="164"/>
        <v>6</v>
      </c>
      <c r="U1299" s="156">
        <f>+VLOOKUP(A1299,Adr!N:O,2,0)</f>
        <v>181</v>
      </c>
      <c r="V1299" s="157">
        <f t="shared" si="165"/>
        <v>140</v>
      </c>
      <c r="W1299" s="158">
        <f>+COUNTIFS(J$45:J1299,J1299,Y$45:Y1299,Y1299)</f>
        <v>1</v>
      </c>
      <c r="X1299" s="159">
        <f t="shared" si="166"/>
        <v>6</v>
      </c>
      <c r="Y1299" s="264" t="str">
        <f t="shared" si="167"/>
        <v>kulturistika a fitnes1R-3</v>
      </c>
      <c r="Z1299" s="264" t="str">
        <f>+VLOOKUP(B1299,Odvetvia!B:Q,16,0)</f>
        <v>kulturistika a fitnes1</v>
      </c>
    </row>
    <row r="1300" spans="1:26" x14ac:dyDescent="0.2">
      <c r="A1300" t="s">
        <v>116</v>
      </c>
      <c r="B1300" t="s">
        <v>269</v>
      </c>
      <c r="C1300" t="s">
        <v>403</v>
      </c>
      <c r="D1300" t="s">
        <v>825</v>
      </c>
      <c r="E1300" s="261">
        <v>2</v>
      </c>
      <c r="G1300" t="s">
        <v>10220</v>
      </c>
      <c r="H1300" s="45" t="s">
        <v>3327</v>
      </c>
      <c r="I1300" s="261">
        <v>1</v>
      </c>
      <c r="J1300" t="s">
        <v>10221</v>
      </c>
      <c r="K1300" s="261">
        <v>15</v>
      </c>
      <c r="L1300" s="261">
        <v>9</v>
      </c>
      <c r="N1300" s="51" t="s">
        <v>7094</v>
      </c>
      <c r="O1300" s="44">
        <f t="shared" si="160"/>
        <v>2</v>
      </c>
      <c r="P1300" s="44">
        <f>+VLOOKUP(D1300,Databaza!E$1:G$35,2,0)+O1300</f>
        <v>2</v>
      </c>
      <c r="Q1300" s="44">
        <f t="shared" si="161"/>
        <v>7</v>
      </c>
      <c r="R1300" s="44">
        <f t="shared" si="162"/>
        <v>7</v>
      </c>
      <c r="S1300" s="44">
        <f t="shared" si="163"/>
        <v>7</v>
      </c>
      <c r="T1300" s="156">
        <f t="shared" si="164"/>
        <v>7</v>
      </c>
      <c r="U1300" s="156">
        <f>+VLOOKUP(A1300,Adr!N:O,2,0)</f>
        <v>181</v>
      </c>
      <c r="V1300" s="157">
        <f t="shared" si="165"/>
        <v>140</v>
      </c>
      <c r="W1300" s="158">
        <f>+COUNTIFS(J$45:J1300,J1300,Y$45:Y1300,Y1300)</f>
        <v>1</v>
      </c>
      <c r="X1300" s="159">
        <f t="shared" si="166"/>
        <v>7</v>
      </c>
      <c r="Y1300" s="264" t="str">
        <f t="shared" si="167"/>
        <v>kulturistika a fitnes1R-3</v>
      </c>
      <c r="Z1300" s="264" t="str">
        <f>+VLOOKUP(B1300,Odvetvia!B:Q,16,0)</f>
        <v>kulturistika a fitnes1</v>
      </c>
    </row>
    <row r="1301" spans="1:26" x14ac:dyDescent="0.2">
      <c r="A1301" t="s">
        <v>116</v>
      </c>
      <c r="B1301" t="s">
        <v>269</v>
      </c>
      <c r="C1301" t="s">
        <v>403</v>
      </c>
      <c r="D1301" t="s">
        <v>825</v>
      </c>
      <c r="E1301" s="261">
        <v>2</v>
      </c>
      <c r="G1301" t="s">
        <v>10228</v>
      </c>
      <c r="H1301" s="45" t="s">
        <v>3327</v>
      </c>
      <c r="I1301" s="261">
        <v>1</v>
      </c>
      <c r="J1301" t="s">
        <v>10229</v>
      </c>
      <c r="K1301" s="261">
        <v>15</v>
      </c>
      <c r="L1301" s="261">
        <v>9</v>
      </c>
      <c r="N1301" s="51" t="s">
        <v>7094</v>
      </c>
      <c r="O1301" s="44">
        <f t="shared" si="160"/>
        <v>2</v>
      </c>
      <c r="P1301" s="44">
        <f>+VLOOKUP(D1301,Databaza!E$1:G$35,2,0)+O1301</f>
        <v>2</v>
      </c>
      <c r="Q1301" s="44">
        <f t="shared" si="161"/>
        <v>7</v>
      </c>
      <c r="R1301" s="44">
        <f t="shared" si="162"/>
        <v>7</v>
      </c>
      <c r="S1301" s="44">
        <f t="shared" si="163"/>
        <v>7</v>
      </c>
      <c r="T1301" s="156">
        <f t="shared" si="164"/>
        <v>7</v>
      </c>
      <c r="U1301" s="156">
        <f>+VLOOKUP(A1301,Adr!N:O,2,0)</f>
        <v>181</v>
      </c>
      <c r="V1301" s="157">
        <f t="shared" si="165"/>
        <v>140</v>
      </c>
      <c r="W1301" s="158">
        <f>+COUNTIFS(J$45:J1301,J1301,Y$45:Y1301,Y1301)</f>
        <v>1</v>
      </c>
      <c r="X1301" s="159">
        <f t="shared" si="166"/>
        <v>7</v>
      </c>
      <c r="Y1301" s="264" t="str">
        <f t="shared" si="167"/>
        <v>kulturistika a fitnes1R-3</v>
      </c>
      <c r="Z1301" s="264" t="str">
        <f>+VLOOKUP(B1301,Odvetvia!B:Q,16,0)</f>
        <v>kulturistika a fitnes1</v>
      </c>
    </row>
    <row r="1302" spans="1:26" x14ac:dyDescent="0.2">
      <c r="A1302" t="s">
        <v>116</v>
      </c>
      <c r="B1302" t="s">
        <v>269</v>
      </c>
      <c r="C1302" t="s">
        <v>403</v>
      </c>
      <c r="D1302" t="s">
        <v>825</v>
      </c>
      <c r="E1302" s="261">
        <v>2</v>
      </c>
      <c r="G1302" t="s">
        <v>10233</v>
      </c>
      <c r="H1302" s="45" t="s">
        <v>3327</v>
      </c>
      <c r="I1302" s="261">
        <v>1</v>
      </c>
      <c r="J1302" t="s">
        <v>10234</v>
      </c>
      <c r="K1302" s="261">
        <v>19</v>
      </c>
      <c r="L1302" s="261">
        <v>9</v>
      </c>
      <c r="N1302" s="51" t="s">
        <v>7094</v>
      </c>
      <c r="O1302" s="44">
        <f t="shared" si="160"/>
        <v>2</v>
      </c>
      <c r="P1302" s="44">
        <f>+VLOOKUP(D1302,Databaza!E$1:G$35,2,0)+O1302</f>
        <v>2</v>
      </c>
      <c r="Q1302" s="44">
        <f t="shared" si="161"/>
        <v>7</v>
      </c>
      <c r="R1302" s="44">
        <f t="shared" si="162"/>
        <v>7</v>
      </c>
      <c r="S1302" s="44">
        <f t="shared" si="163"/>
        <v>7</v>
      </c>
      <c r="T1302" s="156">
        <f t="shared" si="164"/>
        <v>7</v>
      </c>
      <c r="U1302" s="156">
        <f>+VLOOKUP(A1302,Adr!N:O,2,0)</f>
        <v>181</v>
      </c>
      <c r="V1302" s="157">
        <f t="shared" si="165"/>
        <v>140</v>
      </c>
      <c r="W1302" s="158">
        <f>+COUNTIFS(J$45:J1302,J1302,Y$45:Y1302,Y1302)</f>
        <v>1</v>
      </c>
      <c r="X1302" s="159">
        <f t="shared" si="166"/>
        <v>7</v>
      </c>
      <c r="Y1302" s="264" t="str">
        <f t="shared" si="167"/>
        <v>kulturistika a fitnes1R-3</v>
      </c>
      <c r="Z1302" s="264" t="str">
        <f>+VLOOKUP(B1302,Odvetvia!B:Q,16,0)</f>
        <v>kulturistika a fitnes1</v>
      </c>
    </row>
    <row r="1303" spans="1:26" x14ac:dyDescent="0.2">
      <c r="A1303" t="s">
        <v>116</v>
      </c>
      <c r="B1303" t="s">
        <v>269</v>
      </c>
      <c r="C1303" t="s">
        <v>403</v>
      </c>
      <c r="D1303" t="s">
        <v>825</v>
      </c>
      <c r="E1303" s="261">
        <v>2</v>
      </c>
      <c r="G1303" t="s">
        <v>10233</v>
      </c>
      <c r="H1303" s="45" t="s">
        <v>3327</v>
      </c>
      <c r="I1303" s="261">
        <v>1</v>
      </c>
      <c r="J1303" t="s">
        <v>10235</v>
      </c>
      <c r="K1303" s="261">
        <v>18</v>
      </c>
      <c r="L1303" s="261">
        <v>9</v>
      </c>
      <c r="N1303" s="51" t="s">
        <v>7094</v>
      </c>
      <c r="O1303" s="44">
        <f t="shared" si="160"/>
        <v>2</v>
      </c>
      <c r="P1303" s="44">
        <f>+VLOOKUP(D1303,Databaza!E$1:G$35,2,0)+O1303</f>
        <v>2</v>
      </c>
      <c r="Q1303" s="44">
        <f t="shared" si="161"/>
        <v>7</v>
      </c>
      <c r="R1303" s="44">
        <f t="shared" si="162"/>
        <v>7</v>
      </c>
      <c r="S1303" s="44">
        <f t="shared" si="163"/>
        <v>7</v>
      </c>
      <c r="T1303" s="156">
        <f t="shared" si="164"/>
        <v>7</v>
      </c>
      <c r="U1303" s="156">
        <f>+VLOOKUP(A1303,Adr!N:O,2,0)</f>
        <v>181</v>
      </c>
      <c r="V1303" s="157">
        <f t="shared" si="165"/>
        <v>140</v>
      </c>
      <c r="W1303" s="158">
        <f>+COUNTIFS(J$45:J1303,J1303,Y$45:Y1303,Y1303)</f>
        <v>1</v>
      </c>
      <c r="X1303" s="159">
        <f t="shared" si="166"/>
        <v>7</v>
      </c>
      <c r="Y1303" s="264" t="str">
        <f t="shared" si="167"/>
        <v>kulturistika a fitnes1R-3</v>
      </c>
      <c r="Z1303" s="264" t="str">
        <f>+VLOOKUP(B1303,Odvetvia!B:Q,16,0)</f>
        <v>kulturistika a fitnes1</v>
      </c>
    </row>
    <row r="1304" spans="1:26" x14ac:dyDescent="0.2">
      <c r="A1304" t="s">
        <v>116</v>
      </c>
      <c r="B1304" t="s">
        <v>269</v>
      </c>
      <c r="C1304" t="s">
        <v>403</v>
      </c>
      <c r="D1304" t="s">
        <v>825</v>
      </c>
      <c r="E1304" s="261">
        <v>2</v>
      </c>
      <c r="G1304" t="s">
        <v>10231</v>
      </c>
      <c r="H1304" s="45" t="s">
        <v>3327</v>
      </c>
      <c r="I1304" s="261">
        <v>1</v>
      </c>
      <c r="J1304" t="s">
        <v>10240</v>
      </c>
      <c r="K1304" s="261">
        <v>11</v>
      </c>
      <c r="L1304" s="261">
        <v>9</v>
      </c>
      <c r="N1304" s="51" t="s">
        <v>7094</v>
      </c>
      <c r="O1304" s="44">
        <f t="shared" si="160"/>
        <v>2</v>
      </c>
      <c r="P1304" s="44">
        <f>+VLOOKUP(D1304,Databaza!E$1:G$35,2,0)+O1304</f>
        <v>2</v>
      </c>
      <c r="Q1304" s="44">
        <f t="shared" si="161"/>
        <v>7</v>
      </c>
      <c r="R1304" s="44">
        <f t="shared" si="162"/>
        <v>7</v>
      </c>
      <c r="S1304" s="44">
        <f t="shared" si="163"/>
        <v>7</v>
      </c>
      <c r="T1304" s="156">
        <f t="shared" si="164"/>
        <v>7</v>
      </c>
      <c r="U1304" s="156">
        <f>+VLOOKUP(A1304,Adr!N:O,2,0)</f>
        <v>181</v>
      </c>
      <c r="V1304" s="157">
        <f t="shared" si="165"/>
        <v>140</v>
      </c>
      <c r="W1304" s="158">
        <f>+COUNTIFS(J$45:J1304,J1304,Y$45:Y1304,Y1304)</f>
        <v>1</v>
      </c>
      <c r="X1304" s="159">
        <f t="shared" si="166"/>
        <v>7</v>
      </c>
      <c r="Y1304" s="264" t="str">
        <f t="shared" si="167"/>
        <v>kulturistika a fitnes1R-3</v>
      </c>
      <c r="Z1304" s="264" t="str">
        <f>+VLOOKUP(B1304,Odvetvia!B:Q,16,0)</f>
        <v>kulturistika a fitnes1</v>
      </c>
    </row>
    <row r="1305" spans="1:26" x14ac:dyDescent="0.2">
      <c r="A1305" t="s">
        <v>116</v>
      </c>
      <c r="B1305" t="s">
        <v>269</v>
      </c>
      <c r="C1305" t="s">
        <v>403</v>
      </c>
      <c r="D1305" t="s">
        <v>825</v>
      </c>
      <c r="E1305" s="261">
        <v>3</v>
      </c>
      <c r="G1305" t="s">
        <v>10223</v>
      </c>
      <c r="H1305" s="45" t="s">
        <v>3327</v>
      </c>
      <c r="I1305" s="261">
        <v>1</v>
      </c>
      <c r="J1305" t="s">
        <v>10225</v>
      </c>
      <c r="K1305" s="261">
        <v>22</v>
      </c>
      <c r="L1305" s="261">
        <v>9</v>
      </c>
      <c r="N1305" s="51" t="s">
        <v>7094</v>
      </c>
      <c r="O1305" s="44">
        <f t="shared" si="160"/>
        <v>3</v>
      </c>
      <c r="P1305" s="44">
        <f>+VLOOKUP(D1305,Databaza!E$1:G$35,2,0)+O1305</f>
        <v>3</v>
      </c>
      <c r="Q1305" s="44">
        <f t="shared" si="161"/>
        <v>8</v>
      </c>
      <c r="R1305" s="44">
        <f t="shared" si="162"/>
        <v>8</v>
      </c>
      <c r="S1305" s="44">
        <f t="shared" si="163"/>
        <v>8</v>
      </c>
      <c r="T1305" s="156">
        <f t="shared" si="164"/>
        <v>8</v>
      </c>
      <c r="U1305" s="156">
        <f>+VLOOKUP(A1305,Adr!N:O,2,0)</f>
        <v>181</v>
      </c>
      <c r="V1305" s="157">
        <f t="shared" si="165"/>
        <v>140</v>
      </c>
      <c r="W1305" s="158">
        <f>+COUNTIFS(J$45:J1305,J1305,Y$45:Y1305,Y1305)</f>
        <v>1</v>
      </c>
      <c r="X1305" s="159">
        <f t="shared" si="166"/>
        <v>8</v>
      </c>
      <c r="Y1305" s="264" t="str">
        <f t="shared" si="167"/>
        <v>kulturistika a fitnes1R-3</v>
      </c>
      <c r="Z1305" s="264" t="str">
        <f>+VLOOKUP(B1305,Odvetvia!B:Q,16,0)</f>
        <v>kulturistika a fitnes1</v>
      </c>
    </row>
    <row r="1306" spans="1:26" x14ac:dyDescent="0.2">
      <c r="A1306" t="s">
        <v>116</v>
      </c>
      <c r="B1306" t="s">
        <v>269</v>
      </c>
      <c r="C1306" t="s">
        <v>403</v>
      </c>
      <c r="D1306" t="s">
        <v>825</v>
      </c>
      <c r="E1306" s="261">
        <v>3</v>
      </c>
      <c r="G1306" t="s">
        <v>10228</v>
      </c>
      <c r="H1306" s="45" t="s">
        <v>3327</v>
      </c>
      <c r="I1306" s="261">
        <v>1</v>
      </c>
      <c r="J1306" t="s">
        <v>6492</v>
      </c>
      <c r="K1306" s="261">
        <v>15</v>
      </c>
      <c r="L1306" s="261">
        <v>9</v>
      </c>
      <c r="N1306" s="51" t="s">
        <v>7094</v>
      </c>
      <c r="O1306" s="44">
        <f t="shared" si="160"/>
        <v>3</v>
      </c>
      <c r="P1306" s="44">
        <f>+VLOOKUP(D1306,Databaza!E$1:G$35,2,0)+O1306</f>
        <v>3</v>
      </c>
      <c r="Q1306" s="44">
        <f t="shared" si="161"/>
        <v>8</v>
      </c>
      <c r="R1306" s="44">
        <f t="shared" si="162"/>
        <v>8</v>
      </c>
      <c r="S1306" s="44">
        <f t="shared" si="163"/>
        <v>8</v>
      </c>
      <c r="T1306" s="156">
        <f t="shared" si="164"/>
        <v>8</v>
      </c>
      <c r="U1306" s="156">
        <f>+VLOOKUP(A1306,Adr!N:O,2,0)</f>
        <v>181</v>
      </c>
      <c r="V1306" s="157">
        <f t="shared" si="165"/>
        <v>140</v>
      </c>
      <c r="W1306" s="158">
        <f>+COUNTIFS(J$45:J1306,J1306,Y$45:Y1306,Y1306)</f>
        <v>1</v>
      </c>
      <c r="X1306" s="159">
        <f t="shared" si="166"/>
        <v>8</v>
      </c>
      <c r="Y1306" s="264" t="str">
        <f t="shared" si="167"/>
        <v>kulturistika a fitnes1R-3</v>
      </c>
      <c r="Z1306" s="264" t="str">
        <f>+VLOOKUP(B1306,Odvetvia!B:Q,16,0)</f>
        <v>kulturistika a fitnes1</v>
      </c>
    </row>
    <row r="1307" spans="1:26" x14ac:dyDescent="0.2">
      <c r="A1307" t="s">
        <v>116</v>
      </c>
      <c r="B1307" t="s">
        <v>269</v>
      </c>
      <c r="C1307" t="s">
        <v>403</v>
      </c>
      <c r="D1307" t="s">
        <v>825</v>
      </c>
      <c r="E1307" s="261">
        <v>3</v>
      </c>
      <c r="G1307" t="s">
        <v>10220</v>
      </c>
      <c r="H1307" s="45" t="s">
        <v>3327</v>
      </c>
      <c r="I1307" s="261">
        <v>1</v>
      </c>
      <c r="J1307" t="s">
        <v>10239</v>
      </c>
      <c r="K1307" s="261">
        <v>15</v>
      </c>
      <c r="L1307" s="261">
        <v>9</v>
      </c>
      <c r="N1307" s="51" t="s">
        <v>7094</v>
      </c>
      <c r="O1307" s="44">
        <f t="shared" si="160"/>
        <v>3</v>
      </c>
      <c r="P1307" s="44">
        <f>+VLOOKUP(D1307,Databaza!E$1:G$35,2,0)+O1307</f>
        <v>3</v>
      </c>
      <c r="Q1307" s="44">
        <f t="shared" si="161"/>
        <v>8</v>
      </c>
      <c r="R1307" s="44">
        <f t="shared" si="162"/>
        <v>8</v>
      </c>
      <c r="S1307" s="44">
        <f t="shared" si="163"/>
        <v>8</v>
      </c>
      <c r="T1307" s="156">
        <f t="shared" si="164"/>
        <v>8</v>
      </c>
      <c r="U1307" s="156">
        <f>+VLOOKUP(A1307,Adr!N:O,2,0)</f>
        <v>181</v>
      </c>
      <c r="V1307" s="157">
        <f t="shared" si="165"/>
        <v>140</v>
      </c>
      <c r="W1307" s="158">
        <f>+COUNTIFS(J$45:J1307,J1307,Y$45:Y1307,Y1307)</f>
        <v>1</v>
      </c>
      <c r="X1307" s="159">
        <f t="shared" si="166"/>
        <v>8</v>
      </c>
      <c r="Y1307" s="264" t="str">
        <f t="shared" si="167"/>
        <v>kulturistika a fitnes1R-3</v>
      </c>
      <c r="Z1307" s="264" t="str">
        <f>+VLOOKUP(B1307,Odvetvia!B:Q,16,0)</f>
        <v>kulturistika a fitnes1</v>
      </c>
    </row>
    <row r="1308" spans="1:26" x14ac:dyDescent="0.2">
      <c r="A1308" t="s">
        <v>116</v>
      </c>
      <c r="B1308" t="s">
        <v>269</v>
      </c>
      <c r="C1308" t="s">
        <v>403</v>
      </c>
      <c r="D1308" t="s">
        <v>825</v>
      </c>
      <c r="E1308" s="261">
        <v>4</v>
      </c>
      <c r="G1308" t="s">
        <v>10226</v>
      </c>
      <c r="H1308" s="45" t="s">
        <v>3327</v>
      </c>
      <c r="I1308" s="261">
        <v>1</v>
      </c>
      <c r="J1308" t="s">
        <v>10227</v>
      </c>
      <c r="K1308" s="261">
        <v>10</v>
      </c>
      <c r="L1308" s="261">
        <v>9</v>
      </c>
      <c r="N1308" s="51" t="s">
        <v>7094</v>
      </c>
      <c r="O1308" s="44">
        <f t="shared" si="160"/>
        <v>4</v>
      </c>
      <c r="P1308" s="44">
        <f>+VLOOKUP(D1308,Databaza!E$1:G$35,2,0)+O1308</f>
        <v>4</v>
      </c>
      <c r="Q1308" s="44">
        <f t="shared" si="161"/>
        <v>9</v>
      </c>
      <c r="R1308" s="44">
        <f t="shared" si="162"/>
        <v>9</v>
      </c>
      <c r="S1308" s="44">
        <f t="shared" si="163"/>
        <v>9</v>
      </c>
      <c r="T1308" s="156">
        <f t="shared" si="164"/>
        <v>9</v>
      </c>
      <c r="U1308" s="156">
        <f>+VLOOKUP(A1308,Adr!N:O,2,0)</f>
        <v>181</v>
      </c>
      <c r="V1308" s="157">
        <f t="shared" si="165"/>
        <v>140</v>
      </c>
      <c r="W1308" s="158">
        <f>+COUNTIFS(J$45:J1308,J1308,Y$45:Y1308,Y1308)</f>
        <v>1</v>
      </c>
      <c r="X1308" s="159">
        <f t="shared" si="166"/>
        <v>9</v>
      </c>
      <c r="Y1308" s="264" t="str">
        <f t="shared" si="167"/>
        <v>kulturistika a fitnes1R-3</v>
      </c>
      <c r="Z1308" s="264" t="str">
        <f>+VLOOKUP(B1308,Odvetvia!B:Q,16,0)</f>
        <v>kulturistika a fitnes1</v>
      </c>
    </row>
    <row r="1309" spans="1:26" x14ac:dyDescent="0.2">
      <c r="A1309" t="s">
        <v>116</v>
      </c>
      <c r="B1309" t="s">
        <v>269</v>
      </c>
      <c r="C1309" t="s">
        <v>403</v>
      </c>
      <c r="D1309" t="s">
        <v>825</v>
      </c>
      <c r="E1309" s="261">
        <v>4</v>
      </c>
      <c r="G1309" t="s">
        <v>10230</v>
      </c>
      <c r="H1309" s="45" t="s">
        <v>3327</v>
      </c>
      <c r="I1309" s="261">
        <v>1</v>
      </c>
      <c r="J1309" t="s">
        <v>10229</v>
      </c>
      <c r="K1309" s="261">
        <v>11</v>
      </c>
      <c r="L1309" s="261">
        <v>6</v>
      </c>
      <c r="N1309" s="51" t="s">
        <v>7974</v>
      </c>
      <c r="O1309" s="44">
        <f t="shared" si="160"/>
        <v>4</v>
      </c>
      <c r="P1309" s="44">
        <f>+VLOOKUP(D1309,Databaza!E$1:G$35,2,0)+O1309</f>
        <v>4</v>
      </c>
      <c r="Q1309" s="44">
        <f t="shared" si="161"/>
        <v>9</v>
      </c>
      <c r="R1309" s="44">
        <f t="shared" si="162"/>
        <v>9</v>
      </c>
      <c r="S1309" s="44">
        <f t="shared" si="163"/>
        <v>9</v>
      </c>
      <c r="T1309" s="156">
        <f t="shared" si="164"/>
        <v>9</v>
      </c>
      <c r="U1309" s="156">
        <f>+VLOOKUP(A1309,Adr!N:O,2,0)</f>
        <v>181</v>
      </c>
      <c r="V1309" s="157">
        <f t="shared" si="165"/>
        <v>140</v>
      </c>
      <c r="W1309" s="158">
        <f>+COUNTIFS(J$45:J1309,J1309,Y$45:Y1309,Y1309)</f>
        <v>2</v>
      </c>
      <c r="X1309" s="159">
        <f t="shared" si="166"/>
        <v>9</v>
      </c>
      <c r="Y1309" s="264" t="str">
        <f t="shared" si="167"/>
        <v>kulturistika a fitnes1R-3</v>
      </c>
      <c r="Z1309" s="264" t="str">
        <f>+VLOOKUP(B1309,Odvetvia!B:Q,16,0)</f>
        <v>kulturistika a fitnes1</v>
      </c>
    </row>
    <row r="1310" spans="1:26" x14ac:dyDescent="0.2">
      <c r="A1310" t="s">
        <v>116</v>
      </c>
      <c r="B1310" t="s">
        <v>269</v>
      </c>
      <c r="C1310" t="s">
        <v>403</v>
      </c>
      <c r="D1310" t="s">
        <v>825</v>
      </c>
      <c r="E1310" s="261">
        <v>4</v>
      </c>
      <c r="G1310" t="s">
        <v>10222</v>
      </c>
      <c r="H1310" s="45" t="s">
        <v>3327</v>
      </c>
      <c r="I1310" s="261">
        <v>1</v>
      </c>
      <c r="J1310" t="s">
        <v>10242</v>
      </c>
      <c r="K1310" s="261">
        <v>21</v>
      </c>
      <c r="L1310" s="261">
        <v>9</v>
      </c>
      <c r="N1310" s="51" t="s">
        <v>7094</v>
      </c>
      <c r="O1310" s="44">
        <f t="shared" si="160"/>
        <v>4</v>
      </c>
      <c r="P1310" s="44">
        <f>+VLOOKUP(D1310,Databaza!E$1:G$35,2,0)+O1310</f>
        <v>4</v>
      </c>
      <c r="Q1310" s="44">
        <f t="shared" si="161"/>
        <v>9</v>
      </c>
      <c r="R1310" s="44">
        <f t="shared" si="162"/>
        <v>9</v>
      </c>
      <c r="S1310" s="44">
        <f t="shared" si="163"/>
        <v>9</v>
      </c>
      <c r="T1310" s="156">
        <f t="shared" si="164"/>
        <v>9</v>
      </c>
      <c r="U1310" s="156">
        <f>+VLOOKUP(A1310,Adr!N:O,2,0)</f>
        <v>181</v>
      </c>
      <c r="V1310" s="157">
        <f t="shared" si="165"/>
        <v>140</v>
      </c>
      <c r="W1310" s="158">
        <f>+COUNTIFS(J$45:J1310,J1310,Y$45:Y1310,Y1310)</f>
        <v>1</v>
      </c>
      <c r="X1310" s="159">
        <f t="shared" si="166"/>
        <v>9</v>
      </c>
      <c r="Y1310" s="264" t="str">
        <f t="shared" si="167"/>
        <v>kulturistika a fitnes1R-3</v>
      </c>
      <c r="Z1310" s="264" t="str">
        <f>+VLOOKUP(B1310,Odvetvia!B:Q,16,0)</f>
        <v>kulturistika a fitnes1</v>
      </c>
    </row>
    <row r="1311" spans="1:26" x14ac:dyDescent="0.2">
      <c r="A1311" t="s">
        <v>116</v>
      </c>
      <c r="B1311" t="s">
        <v>269</v>
      </c>
      <c r="C1311" t="s">
        <v>403</v>
      </c>
      <c r="D1311" t="s">
        <v>825</v>
      </c>
      <c r="E1311" s="261">
        <v>5</v>
      </c>
      <c r="G1311" t="s">
        <v>10222</v>
      </c>
      <c r="H1311" s="45" t="s">
        <v>3327</v>
      </c>
      <c r="I1311" s="261">
        <v>1</v>
      </c>
      <c r="J1311" t="s">
        <v>6494</v>
      </c>
      <c r="K1311" s="261">
        <v>21</v>
      </c>
      <c r="L1311" s="261">
        <v>9</v>
      </c>
      <c r="N1311" s="51" t="s">
        <v>7094</v>
      </c>
      <c r="O1311" s="44">
        <f t="shared" si="160"/>
        <v>5</v>
      </c>
      <c r="P1311" s="44">
        <f>+VLOOKUP(D1311,Databaza!E$1:G$35,2,0)+O1311</f>
        <v>5</v>
      </c>
      <c r="Q1311" s="44">
        <f t="shared" si="161"/>
        <v>10</v>
      </c>
      <c r="R1311" s="44">
        <f t="shared" si="162"/>
        <v>10</v>
      </c>
      <c r="S1311" s="44">
        <f t="shared" si="163"/>
        <v>10</v>
      </c>
      <c r="T1311" s="156">
        <f t="shared" si="164"/>
        <v>10</v>
      </c>
      <c r="U1311" s="156">
        <f>+VLOOKUP(A1311,Adr!N:O,2,0)</f>
        <v>181</v>
      </c>
      <c r="V1311" s="157">
        <f t="shared" si="165"/>
        <v>140</v>
      </c>
      <c r="W1311" s="158">
        <f>+COUNTIFS(J$45:J1311,J1311,Y$45:Y1311,Y1311)</f>
        <v>1</v>
      </c>
      <c r="X1311" s="159">
        <f t="shared" si="166"/>
        <v>10</v>
      </c>
      <c r="Y1311" s="264" t="str">
        <f t="shared" si="167"/>
        <v>kulturistika a fitnes1R-3</v>
      </c>
      <c r="Z1311" s="264" t="str">
        <f>+VLOOKUP(B1311,Odvetvia!B:Q,16,0)</f>
        <v>kulturistika a fitnes1</v>
      </c>
    </row>
    <row r="1312" spans="1:26" x14ac:dyDescent="0.2">
      <c r="A1312" t="s">
        <v>116</v>
      </c>
      <c r="B1312" t="s">
        <v>269</v>
      </c>
      <c r="C1312" t="s">
        <v>403</v>
      </c>
      <c r="D1312" t="s">
        <v>825</v>
      </c>
      <c r="E1312" s="261">
        <v>5</v>
      </c>
      <c r="G1312" t="s">
        <v>10223</v>
      </c>
      <c r="H1312" s="45" t="s">
        <v>3327</v>
      </c>
      <c r="I1312" s="261">
        <v>1</v>
      </c>
      <c r="J1312" t="s">
        <v>10224</v>
      </c>
      <c r="K1312" s="261">
        <v>22</v>
      </c>
      <c r="L1312" s="261">
        <v>9</v>
      </c>
      <c r="N1312" s="51" t="s">
        <v>7094</v>
      </c>
      <c r="O1312" s="44">
        <f t="shared" si="160"/>
        <v>5</v>
      </c>
      <c r="P1312" s="44">
        <f>+VLOOKUP(D1312,Databaza!E$1:G$35,2,0)+O1312</f>
        <v>5</v>
      </c>
      <c r="Q1312" s="44">
        <f t="shared" si="161"/>
        <v>10</v>
      </c>
      <c r="R1312" s="44">
        <f t="shared" si="162"/>
        <v>10</v>
      </c>
      <c r="S1312" s="44">
        <f t="shared" si="163"/>
        <v>10</v>
      </c>
      <c r="T1312" s="156">
        <f t="shared" si="164"/>
        <v>10</v>
      </c>
      <c r="U1312" s="156">
        <f>+VLOOKUP(A1312,Adr!N:O,2,0)</f>
        <v>181</v>
      </c>
      <c r="V1312" s="157">
        <f t="shared" si="165"/>
        <v>140</v>
      </c>
      <c r="W1312" s="158">
        <f>+COUNTIFS(J$45:J1312,J1312,Y$45:Y1312,Y1312)</f>
        <v>1</v>
      </c>
      <c r="X1312" s="159">
        <f t="shared" si="166"/>
        <v>10</v>
      </c>
      <c r="Y1312" s="264" t="str">
        <f t="shared" si="167"/>
        <v>kulturistika a fitnes1R-3</v>
      </c>
      <c r="Z1312" s="264" t="str">
        <f>+VLOOKUP(B1312,Odvetvia!B:Q,16,0)</f>
        <v>kulturistika a fitnes1</v>
      </c>
    </row>
    <row r="1313" spans="1:26" x14ac:dyDescent="0.2">
      <c r="A1313" t="s">
        <v>116</v>
      </c>
      <c r="B1313" t="s">
        <v>269</v>
      </c>
      <c r="C1313" t="s">
        <v>403</v>
      </c>
      <c r="D1313" t="s">
        <v>825</v>
      </c>
      <c r="E1313" s="261">
        <v>5</v>
      </c>
      <c r="G1313" t="s">
        <v>10241</v>
      </c>
      <c r="H1313" s="45" t="s">
        <v>3327</v>
      </c>
      <c r="I1313" s="261">
        <v>1</v>
      </c>
      <c r="J1313" t="s">
        <v>10240</v>
      </c>
      <c r="K1313" s="261">
        <v>14</v>
      </c>
      <c r="L1313" s="261">
        <v>6</v>
      </c>
      <c r="N1313" s="51" t="s">
        <v>7974</v>
      </c>
      <c r="O1313" s="44">
        <f t="shared" si="160"/>
        <v>5</v>
      </c>
      <c r="P1313" s="44">
        <f>+VLOOKUP(D1313,Databaza!E$1:G$35,2,0)+O1313</f>
        <v>5</v>
      </c>
      <c r="Q1313" s="44">
        <f t="shared" si="161"/>
        <v>10</v>
      </c>
      <c r="R1313" s="44">
        <f t="shared" si="162"/>
        <v>10</v>
      </c>
      <c r="S1313" s="44">
        <f t="shared" si="163"/>
        <v>10</v>
      </c>
      <c r="T1313" s="156">
        <f t="shared" si="164"/>
        <v>10</v>
      </c>
      <c r="U1313" s="156">
        <f>+VLOOKUP(A1313,Adr!N:O,2,0)</f>
        <v>181</v>
      </c>
      <c r="V1313" s="157">
        <f t="shared" si="165"/>
        <v>140</v>
      </c>
      <c r="W1313" s="158">
        <f>+COUNTIFS(J$45:J1313,J1313,Y$45:Y1313,Y1313)</f>
        <v>2</v>
      </c>
      <c r="X1313" s="159">
        <f t="shared" si="166"/>
        <v>10</v>
      </c>
      <c r="Y1313" s="264" t="str">
        <f t="shared" si="167"/>
        <v>kulturistika a fitnes1R-3</v>
      </c>
      <c r="Z1313" s="264" t="str">
        <f>+VLOOKUP(B1313,Odvetvia!B:Q,16,0)</f>
        <v>kulturistika a fitnes1</v>
      </c>
    </row>
    <row r="1314" spans="1:26" x14ac:dyDescent="0.2">
      <c r="A1314" t="s">
        <v>116</v>
      </c>
      <c r="B1314" t="s">
        <v>269</v>
      </c>
      <c r="C1314" t="s">
        <v>403</v>
      </c>
      <c r="D1314" t="s">
        <v>825</v>
      </c>
      <c r="E1314" s="261">
        <v>6</v>
      </c>
      <c r="G1314" t="s">
        <v>10236</v>
      </c>
      <c r="H1314" s="45" t="s">
        <v>3327</v>
      </c>
      <c r="I1314" s="261">
        <v>1</v>
      </c>
      <c r="J1314" t="s">
        <v>10237</v>
      </c>
      <c r="K1314" s="261">
        <v>14</v>
      </c>
      <c r="L1314" s="261">
        <v>9</v>
      </c>
      <c r="N1314" s="51" t="s">
        <v>7094</v>
      </c>
      <c r="O1314" s="44">
        <f t="shared" si="160"/>
        <v>6</v>
      </c>
      <c r="P1314" s="44">
        <f>+VLOOKUP(D1314,Databaza!E$1:G$35,2,0)+O1314</f>
        <v>6</v>
      </c>
      <c r="Q1314" s="44">
        <f t="shared" si="161"/>
        <v>11</v>
      </c>
      <c r="R1314" s="44">
        <f t="shared" si="162"/>
        <v>11</v>
      </c>
      <c r="S1314" s="44">
        <f t="shared" si="163"/>
        <v>11</v>
      </c>
      <c r="T1314" s="156">
        <f t="shared" si="164"/>
        <v>11</v>
      </c>
      <c r="U1314" s="156">
        <f>+VLOOKUP(A1314,Adr!N:O,2,0)</f>
        <v>181</v>
      </c>
      <c r="V1314" s="157">
        <f t="shared" si="165"/>
        <v>140</v>
      </c>
      <c r="W1314" s="158">
        <f>+COUNTIFS(J$45:J1314,J1314,Y$45:Y1314,Y1314)</f>
        <v>1</v>
      </c>
      <c r="X1314" s="159">
        <f t="shared" si="166"/>
        <v>11</v>
      </c>
      <c r="Y1314" s="264" t="str">
        <f t="shared" si="167"/>
        <v>kulturistika a fitnes1R-3</v>
      </c>
      <c r="Z1314" s="264" t="str">
        <f>+VLOOKUP(B1314,Odvetvia!B:Q,16,0)</f>
        <v>kulturistika a fitnes1</v>
      </c>
    </row>
    <row r="1315" spans="1:26" x14ac:dyDescent="0.2">
      <c r="A1315" t="s">
        <v>116</v>
      </c>
      <c r="B1315" t="s">
        <v>269</v>
      </c>
      <c r="C1315" t="s">
        <v>401</v>
      </c>
      <c r="D1315" t="s">
        <v>825</v>
      </c>
      <c r="E1315" s="174">
        <v>1</v>
      </c>
      <c r="G1315" t="s">
        <v>6475</v>
      </c>
      <c r="H1315" s="44" t="s">
        <v>3327</v>
      </c>
      <c r="I1315" s="261">
        <v>19</v>
      </c>
      <c r="J1315" t="s">
        <v>6476</v>
      </c>
      <c r="K1315" s="261">
        <v>19</v>
      </c>
      <c r="L1315" s="261">
        <v>7</v>
      </c>
      <c r="N1315" s="51" t="s">
        <v>6474</v>
      </c>
      <c r="O1315" s="44">
        <f t="shared" si="160"/>
        <v>1</v>
      </c>
      <c r="P1315" s="44">
        <f>+VLOOKUP(D1315,Databaza!E$1:G$35,2,0)+O1315</f>
        <v>1</v>
      </c>
      <c r="Q1315" s="44">
        <f t="shared" si="161"/>
        <v>6</v>
      </c>
      <c r="R1315" s="44">
        <f t="shared" si="162"/>
        <v>6</v>
      </c>
      <c r="S1315" s="44">
        <f t="shared" si="163"/>
        <v>6</v>
      </c>
      <c r="T1315" s="156">
        <f t="shared" si="164"/>
        <v>6</v>
      </c>
      <c r="U1315" s="156">
        <f>+VLOOKUP(A1315,Adr!N:O,2,0)</f>
        <v>181</v>
      </c>
      <c r="V1315" s="157">
        <f t="shared" si="165"/>
        <v>140</v>
      </c>
      <c r="W1315" s="158">
        <f>+COUNTIFS(J$45:J1315,J1315,Y$45:Y1315,Y1315)</f>
        <v>1</v>
      </c>
      <c r="X1315" s="159">
        <f t="shared" si="166"/>
        <v>6</v>
      </c>
      <c r="Y1315" s="264" t="str">
        <f t="shared" si="167"/>
        <v>kulturistika a fitnes1R-4</v>
      </c>
      <c r="Z1315" s="264" t="str">
        <f>+VLOOKUP(B1315,Odvetvia!B:Q,16,0)</f>
        <v>kulturistika a fitnes1</v>
      </c>
    </row>
    <row r="1316" spans="1:26" x14ac:dyDescent="0.2">
      <c r="A1316" t="s">
        <v>116</v>
      </c>
      <c r="B1316" t="s">
        <v>269</v>
      </c>
      <c r="C1316" t="s">
        <v>401</v>
      </c>
      <c r="D1316" t="s">
        <v>825</v>
      </c>
      <c r="E1316" s="174">
        <v>2</v>
      </c>
      <c r="G1316" t="s">
        <v>6475</v>
      </c>
      <c r="H1316" s="44" t="s">
        <v>3327</v>
      </c>
      <c r="I1316" s="261">
        <v>19</v>
      </c>
      <c r="J1316" t="s">
        <v>6479</v>
      </c>
      <c r="K1316" s="261">
        <v>19</v>
      </c>
      <c r="L1316" s="261">
        <v>7</v>
      </c>
      <c r="N1316" s="51" t="s">
        <v>6474</v>
      </c>
      <c r="O1316" s="44">
        <f t="shared" si="160"/>
        <v>2</v>
      </c>
      <c r="P1316" s="44">
        <f>+VLOOKUP(D1316,Databaza!E$1:G$35,2,0)+O1316</f>
        <v>2</v>
      </c>
      <c r="Q1316" s="44">
        <f t="shared" si="161"/>
        <v>7</v>
      </c>
      <c r="R1316" s="44">
        <f t="shared" si="162"/>
        <v>7</v>
      </c>
      <c r="S1316" s="44">
        <f t="shared" si="163"/>
        <v>7</v>
      </c>
      <c r="T1316" s="156">
        <f t="shared" si="164"/>
        <v>7</v>
      </c>
      <c r="U1316" s="156">
        <f>+VLOOKUP(A1316,Adr!N:O,2,0)</f>
        <v>181</v>
      </c>
      <c r="V1316" s="157">
        <f t="shared" si="165"/>
        <v>140</v>
      </c>
      <c r="W1316" s="158">
        <f>+COUNTIFS(J$45:J1316,J1316,Y$45:Y1316,Y1316)</f>
        <v>1</v>
      </c>
      <c r="X1316" s="159">
        <f t="shared" si="166"/>
        <v>7</v>
      </c>
      <c r="Y1316" s="264" t="str">
        <f t="shared" si="167"/>
        <v>kulturistika a fitnes1R-4</v>
      </c>
      <c r="Z1316" s="264" t="str">
        <f>+VLOOKUP(B1316,Odvetvia!B:Q,16,0)</f>
        <v>kulturistika a fitnes1</v>
      </c>
    </row>
    <row r="1317" spans="1:26" x14ac:dyDescent="0.2">
      <c r="A1317" t="s">
        <v>116</v>
      </c>
      <c r="B1317" t="s">
        <v>269</v>
      </c>
      <c r="C1317" t="s">
        <v>401</v>
      </c>
      <c r="D1317" t="s">
        <v>825</v>
      </c>
      <c r="E1317" s="174">
        <v>2</v>
      </c>
      <c r="G1317" t="s">
        <v>6477</v>
      </c>
      <c r="H1317" s="44" t="s">
        <v>3327</v>
      </c>
      <c r="I1317" s="261">
        <v>22</v>
      </c>
      <c r="J1317" t="s">
        <v>6478</v>
      </c>
      <c r="K1317" s="261">
        <v>22</v>
      </c>
      <c r="L1317" s="261">
        <v>7</v>
      </c>
      <c r="N1317" s="51" t="s">
        <v>6474</v>
      </c>
      <c r="O1317" s="44">
        <f t="shared" si="160"/>
        <v>2</v>
      </c>
      <c r="P1317" s="44">
        <f>+VLOOKUP(D1317,Databaza!E$1:G$35,2,0)+O1317</f>
        <v>2</v>
      </c>
      <c r="Q1317" s="44">
        <f t="shared" si="161"/>
        <v>7</v>
      </c>
      <c r="R1317" s="44">
        <f t="shared" si="162"/>
        <v>7</v>
      </c>
      <c r="S1317" s="44">
        <f t="shared" si="163"/>
        <v>7</v>
      </c>
      <c r="T1317" s="156">
        <f t="shared" si="164"/>
        <v>7</v>
      </c>
      <c r="U1317" s="156">
        <f>+VLOOKUP(A1317,Adr!N:O,2,0)</f>
        <v>181</v>
      </c>
      <c r="V1317" s="157">
        <f t="shared" si="165"/>
        <v>140</v>
      </c>
      <c r="W1317" s="158">
        <f>+COUNTIFS(J$45:J1317,J1317,Y$45:Y1317,Y1317)</f>
        <v>1</v>
      </c>
      <c r="X1317" s="159">
        <f t="shared" si="166"/>
        <v>7</v>
      </c>
      <c r="Y1317" s="264" t="str">
        <f t="shared" si="167"/>
        <v>kulturistika a fitnes1R-4</v>
      </c>
      <c r="Z1317" s="264" t="str">
        <f>+VLOOKUP(B1317,Odvetvia!B:Q,16,0)</f>
        <v>kulturistika a fitnes1</v>
      </c>
    </row>
    <row r="1318" spans="1:26" x14ac:dyDescent="0.2">
      <c r="A1318" t="s">
        <v>116</v>
      </c>
      <c r="B1318" t="s">
        <v>269</v>
      </c>
      <c r="C1318" t="s">
        <v>401</v>
      </c>
      <c r="D1318" t="s">
        <v>825</v>
      </c>
      <c r="E1318" s="174">
        <v>2</v>
      </c>
      <c r="G1318" t="s">
        <v>6480</v>
      </c>
      <c r="H1318" s="44" t="s">
        <v>3327</v>
      </c>
      <c r="I1318" s="261">
        <v>9</v>
      </c>
      <c r="J1318" t="s">
        <v>6481</v>
      </c>
      <c r="K1318" s="261">
        <v>9</v>
      </c>
      <c r="L1318" s="261">
        <v>7</v>
      </c>
      <c r="N1318" s="51" t="s">
        <v>6474</v>
      </c>
      <c r="O1318" s="44">
        <f t="shared" si="160"/>
        <v>2</v>
      </c>
      <c r="P1318" s="44">
        <f>+VLOOKUP(D1318,Databaza!E$1:G$35,2,0)+O1318</f>
        <v>2</v>
      </c>
      <c r="Q1318" s="44">
        <f t="shared" si="161"/>
        <v>7</v>
      </c>
      <c r="R1318" s="44">
        <f t="shared" si="162"/>
        <v>7</v>
      </c>
      <c r="S1318" s="44">
        <f t="shared" si="163"/>
        <v>7</v>
      </c>
      <c r="T1318" s="156">
        <f t="shared" si="164"/>
        <v>7</v>
      </c>
      <c r="U1318" s="156">
        <f>+VLOOKUP(A1318,Adr!N:O,2,0)</f>
        <v>181</v>
      </c>
      <c r="V1318" s="157">
        <f t="shared" si="165"/>
        <v>140</v>
      </c>
      <c r="W1318" s="158">
        <f>+COUNTIFS(J$45:J1318,J1318,Y$45:Y1318,Y1318)</f>
        <v>1</v>
      </c>
      <c r="X1318" s="159">
        <f t="shared" si="166"/>
        <v>7</v>
      </c>
      <c r="Y1318" s="264" t="str">
        <f t="shared" si="167"/>
        <v>kulturistika a fitnes1R-4</v>
      </c>
      <c r="Z1318" s="264" t="str">
        <f>+VLOOKUP(B1318,Odvetvia!B:Q,16,0)</f>
        <v>kulturistika a fitnes1</v>
      </c>
    </row>
    <row r="1319" spans="1:26" x14ac:dyDescent="0.2">
      <c r="A1319" t="s">
        <v>116</v>
      </c>
      <c r="B1319" t="s">
        <v>269</v>
      </c>
      <c r="C1319" t="s">
        <v>401</v>
      </c>
      <c r="D1319" t="s">
        <v>825</v>
      </c>
      <c r="E1319" s="174">
        <v>3</v>
      </c>
      <c r="G1319" t="s">
        <v>6482</v>
      </c>
      <c r="H1319" s="44" t="s">
        <v>3327</v>
      </c>
      <c r="I1319" s="261">
        <v>13</v>
      </c>
      <c r="J1319" t="s">
        <v>6483</v>
      </c>
      <c r="K1319" s="261">
        <v>13</v>
      </c>
      <c r="L1319" s="261">
        <v>7</v>
      </c>
      <c r="N1319" s="51" t="s">
        <v>6474</v>
      </c>
      <c r="O1319" s="44">
        <f t="shared" si="160"/>
        <v>3</v>
      </c>
      <c r="P1319" s="44">
        <f>+VLOOKUP(D1319,Databaza!E$1:G$35,2,0)+O1319</f>
        <v>3</v>
      </c>
      <c r="Q1319" s="44">
        <f t="shared" si="161"/>
        <v>8</v>
      </c>
      <c r="R1319" s="44">
        <f t="shared" si="162"/>
        <v>8</v>
      </c>
      <c r="S1319" s="44">
        <f t="shared" si="163"/>
        <v>8</v>
      </c>
      <c r="T1319" s="156">
        <f t="shared" si="164"/>
        <v>8</v>
      </c>
      <c r="U1319" s="156">
        <f>+VLOOKUP(A1319,Adr!N:O,2,0)</f>
        <v>181</v>
      </c>
      <c r="V1319" s="157">
        <f t="shared" si="165"/>
        <v>140</v>
      </c>
      <c r="W1319" s="158">
        <f>+COUNTIFS(J$45:J1319,J1319,Y$45:Y1319,Y1319)</f>
        <v>1</v>
      </c>
      <c r="X1319" s="159">
        <f t="shared" si="166"/>
        <v>8</v>
      </c>
      <c r="Y1319" s="264" t="str">
        <f t="shared" si="167"/>
        <v>kulturistika a fitnes1R-4</v>
      </c>
      <c r="Z1319" s="264" t="str">
        <f>+VLOOKUP(B1319,Odvetvia!B:Q,16,0)</f>
        <v>kulturistika a fitnes1</v>
      </c>
    </row>
    <row r="1320" spans="1:26" x14ac:dyDescent="0.2">
      <c r="A1320" t="s">
        <v>116</v>
      </c>
      <c r="B1320" t="s">
        <v>269</v>
      </c>
      <c r="C1320" t="s">
        <v>401</v>
      </c>
      <c r="D1320" t="s">
        <v>825</v>
      </c>
      <c r="E1320" s="174">
        <v>3</v>
      </c>
      <c r="G1320" t="s">
        <v>6486</v>
      </c>
      <c r="H1320" s="44" t="s">
        <v>3327</v>
      </c>
      <c r="I1320" s="261">
        <v>18</v>
      </c>
      <c r="J1320" t="s">
        <v>6487</v>
      </c>
      <c r="K1320" s="261">
        <v>18</v>
      </c>
      <c r="L1320" s="261">
        <v>7</v>
      </c>
      <c r="N1320" s="51" t="s">
        <v>6474</v>
      </c>
      <c r="O1320" s="44">
        <f t="shared" si="160"/>
        <v>3</v>
      </c>
      <c r="P1320" s="44">
        <f>+VLOOKUP(D1320,Databaza!E$1:G$35,2,0)+O1320</f>
        <v>3</v>
      </c>
      <c r="Q1320" s="44">
        <f t="shared" si="161"/>
        <v>8</v>
      </c>
      <c r="R1320" s="44">
        <f t="shared" si="162"/>
        <v>8</v>
      </c>
      <c r="S1320" s="44">
        <f t="shared" si="163"/>
        <v>8</v>
      </c>
      <c r="T1320" s="156">
        <f t="shared" si="164"/>
        <v>8</v>
      </c>
      <c r="U1320" s="156">
        <f>+VLOOKUP(A1320,Adr!N:O,2,0)</f>
        <v>181</v>
      </c>
      <c r="V1320" s="157">
        <f t="shared" si="165"/>
        <v>140</v>
      </c>
      <c r="W1320" s="158">
        <f>+COUNTIFS(J$45:J1320,J1320,Y$45:Y1320,Y1320)</f>
        <v>1</v>
      </c>
      <c r="X1320" s="159">
        <f t="shared" si="166"/>
        <v>8</v>
      </c>
      <c r="Y1320" s="264" t="str">
        <f t="shared" si="167"/>
        <v>kulturistika a fitnes1R-4</v>
      </c>
      <c r="Z1320" s="264" t="str">
        <f>+VLOOKUP(B1320,Odvetvia!B:Q,16,0)</f>
        <v>kulturistika a fitnes1</v>
      </c>
    </row>
    <row r="1321" spans="1:26" x14ac:dyDescent="0.2">
      <c r="A1321" t="s">
        <v>116</v>
      </c>
      <c r="B1321" t="s">
        <v>269</v>
      </c>
      <c r="C1321" t="s">
        <v>401</v>
      </c>
      <c r="D1321" t="s">
        <v>825</v>
      </c>
      <c r="E1321" s="174">
        <v>4</v>
      </c>
      <c r="G1321" t="s">
        <v>6489</v>
      </c>
      <c r="H1321" s="44" t="s">
        <v>3327</v>
      </c>
      <c r="I1321" s="261">
        <v>26</v>
      </c>
      <c r="J1321" t="s">
        <v>6490</v>
      </c>
      <c r="K1321" s="261">
        <v>26</v>
      </c>
      <c r="L1321" s="261">
        <v>7</v>
      </c>
      <c r="N1321" s="51" t="s">
        <v>6474</v>
      </c>
      <c r="O1321" s="44">
        <f t="shared" si="160"/>
        <v>4</v>
      </c>
      <c r="P1321" s="44">
        <f>+VLOOKUP(D1321,Databaza!E$1:G$35,2,0)+O1321</f>
        <v>4</v>
      </c>
      <c r="Q1321" s="44">
        <f t="shared" si="161"/>
        <v>9</v>
      </c>
      <c r="R1321" s="44">
        <f t="shared" si="162"/>
        <v>9</v>
      </c>
      <c r="S1321" s="44">
        <f t="shared" si="163"/>
        <v>9</v>
      </c>
      <c r="T1321" s="156">
        <f t="shared" si="164"/>
        <v>9</v>
      </c>
      <c r="U1321" s="156">
        <f>+VLOOKUP(A1321,Adr!N:O,2,0)</f>
        <v>181</v>
      </c>
      <c r="V1321" s="157">
        <f t="shared" si="165"/>
        <v>140</v>
      </c>
      <c r="W1321" s="158">
        <f>+COUNTIFS(J$45:J1321,J1321,Y$45:Y1321,Y1321)</f>
        <v>1</v>
      </c>
      <c r="X1321" s="159">
        <f t="shared" si="166"/>
        <v>9</v>
      </c>
      <c r="Y1321" s="264" t="str">
        <f t="shared" si="167"/>
        <v>kulturistika a fitnes1R-4</v>
      </c>
      <c r="Z1321" s="264" t="str">
        <f>+VLOOKUP(B1321,Odvetvia!B:Q,16,0)</f>
        <v>kulturistika a fitnes1</v>
      </c>
    </row>
    <row r="1322" spans="1:26" x14ac:dyDescent="0.2">
      <c r="A1322" t="s">
        <v>116</v>
      </c>
      <c r="B1322" t="s">
        <v>269</v>
      </c>
      <c r="C1322" t="s">
        <v>401</v>
      </c>
      <c r="D1322" t="s">
        <v>825</v>
      </c>
      <c r="E1322" s="174">
        <v>4</v>
      </c>
      <c r="G1322" t="s">
        <v>6491</v>
      </c>
      <c r="H1322" s="44" t="s">
        <v>3327</v>
      </c>
      <c r="I1322" s="261">
        <v>18</v>
      </c>
      <c r="J1322" t="s">
        <v>6492</v>
      </c>
      <c r="K1322" s="261">
        <v>18</v>
      </c>
      <c r="L1322" s="261">
        <v>7</v>
      </c>
      <c r="N1322" s="51" t="s">
        <v>6474</v>
      </c>
      <c r="O1322" s="44">
        <f t="shared" si="160"/>
        <v>4</v>
      </c>
      <c r="P1322" s="44">
        <f>+VLOOKUP(D1322,Databaza!E$1:G$35,2,0)+O1322</f>
        <v>4</v>
      </c>
      <c r="Q1322" s="44">
        <f t="shared" si="161"/>
        <v>9</v>
      </c>
      <c r="R1322" s="44">
        <f t="shared" si="162"/>
        <v>9</v>
      </c>
      <c r="S1322" s="44">
        <f t="shared" si="163"/>
        <v>9</v>
      </c>
      <c r="T1322" s="156">
        <f t="shared" si="164"/>
        <v>9</v>
      </c>
      <c r="U1322" s="156">
        <f>+VLOOKUP(A1322,Adr!N:O,2,0)</f>
        <v>181</v>
      </c>
      <c r="V1322" s="157">
        <f t="shared" si="165"/>
        <v>140</v>
      </c>
      <c r="W1322" s="158">
        <f>+COUNTIFS(J$45:J1322,J1322,Y$45:Y1322,Y1322)</f>
        <v>1</v>
      </c>
      <c r="X1322" s="159">
        <f t="shared" si="166"/>
        <v>9</v>
      </c>
      <c r="Y1322" s="264" t="str">
        <f t="shared" si="167"/>
        <v>kulturistika a fitnes1R-4</v>
      </c>
      <c r="Z1322" s="264" t="str">
        <f>+VLOOKUP(B1322,Odvetvia!B:Q,16,0)</f>
        <v>kulturistika a fitnes1</v>
      </c>
    </row>
    <row r="1323" spans="1:26" x14ac:dyDescent="0.2">
      <c r="A1323" t="s">
        <v>116</v>
      </c>
      <c r="B1323" t="s">
        <v>269</v>
      </c>
      <c r="C1323" t="s">
        <v>401</v>
      </c>
      <c r="D1323" t="s">
        <v>825</v>
      </c>
      <c r="E1323" s="174">
        <v>4</v>
      </c>
      <c r="G1323" t="s">
        <v>6475</v>
      </c>
      <c r="H1323" s="44" t="s">
        <v>3327</v>
      </c>
      <c r="I1323" s="261">
        <v>19</v>
      </c>
      <c r="J1323" t="s">
        <v>6488</v>
      </c>
      <c r="K1323" s="261">
        <v>19</v>
      </c>
      <c r="L1323" s="261">
        <v>7</v>
      </c>
      <c r="N1323" s="51" t="s">
        <v>6474</v>
      </c>
      <c r="O1323" s="44">
        <f t="shared" si="160"/>
        <v>4</v>
      </c>
      <c r="P1323" s="44">
        <f>+VLOOKUP(D1323,Databaza!E$1:G$35,2,0)+O1323</f>
        <v>4</v>
      </c>
      <c r="Q1323" s="44">
        <f t="shared" si="161"/>
        <v>9</v>
      </c>
      <c r="R1323" s="44">
        <f t="shared" si="162"/>
        <v>9</v>
      </c>
      <c r="S1323" s="44">
        <f t="shared" si="163"/>
        <v>9</v>
      </c>
      <c r="T1323" s="156">
        <f t="shared" si="164"/>
        <v>9</v>
      </c>
      <c r="U1323" s="156">
        <f>+VLOOKUP(A1323,Adr!N:O,2,0)</f>
        <v>181</v>
      </c>
      <c r="V1323" s="157">
        <f t="shared" si="165"/>
        <v>140</v>
      </c>
      <c r="W1323" s="158">
        <f>+COUNTIFS(J$45:J1323,J1323,Y$45:Y1323,Y1323)</f>
        <v>1</v>
      </c>
      <c r="X1323" s="159">
        <f t="shared" si="166"/>
        <v>9</v>
      </c>
      <c r="Y1323" s="264" t="str">
        <f t="shared" si="167"/>
        <v>kulturistika a fitnes1R-4</v>
      </c>
      <c r="Z1323" s="264" t="str">
        <f>+VLOOKUP(B1323,Odvetvia!B:Q,16,0)</f>
        <v>kulturistika a fitnes1</v>
      </c>
    </row>
    <row r="1324" spans="1:26" x14ac:dyDescent="0.2">
      <c r="A1324" t="s">
        <v>116</v>
      </c>
      <c r="B1324" t="s">
        <v>269</v>
      </c>
      <c r="C1324" t="s">
        <v>401</v>
      </c>
      <c r="D1324" t="s">
        <v>825</v>
      </c>
      <c r="E1324" s="174">
        <v>5</v>
      </c>
      <c r="G1324" t="s">
        <v>6489</v>
      </c>
      <c r="H1324" s="44" t="s">
        <v>3327</v>
      </c>
      <c r="I1324" s="261">
        <v>26</v>
      </c>
      <c r="J1324" t="s">
        <v>6494</v>
      </c>
      <c r="K1324" s="261">
        <v>26</v>
      </c>
      <c r="L1324" s="261">
        <v>7</v>
      </c>
      <c r="N1324" s="51" t="s">
        <v>6474</v>
      </c>
      <c r="O1324" s="44">
        <f t="shared" si="160"/>
        <v>5</v>
      </c>
      <c r="P1324" s="44">
        <f>+VLOOKUP(D1324,Databaza!E$1:G$35,2,0)+O1324</f>
        <v>5</v>
      </c>
      <c r="Q1324" s="44">
        <f t="shared" si="161"/>
        <v>10</v>
      </c>
      <c r="R1324" s="44">
        <f t="shared" si="162"/>
        <v>10</v>
      </c>
      <c r="S1324" s="44">
        <f t="shared" si="163"/>
        <v>10</v>
      </c>
      <c r="T1324" s="156">
        <f t="shared" si="164"/>
        <v>10</v>
      </c>
      <c r="U1324" s="156">
        <f>+VLOOKUP(A1324,Adr!N:O,2,0)</f>
        <v>181</v>
      </c>
      <c r="V1324" s="157">
        <f t="shared" si="165"/>
        <v>140</v>
      </c>
      <c r="W1324" s="158">
        <f>+COUNTIFS(J$45:J1324,J1324,Y$45:Y1324,Y1324)</f>
        <v>1</v>
      </c>
      <c r="X1324" s="159">
        <f t="shared" si="166"/>
        <v>10</v>
      </c>
      <c r="Y1324" s="264" t="str">
        <f t="shared" si="167"/>
        <v>kulturistika a fitnes1R-4</v>
      </c>
      <c r="Z1324" s="264" t="str">
        <f>+VLOOKUP(B1324,Odvetvia!B:Q,16,0)</f>
        <v>kulturistika a fitnes1</v>
      </c>
    </row>
    <row r="1325" spans="1:26" x14ac:dyDescent="0.2">
      <c r="A1325" t="s">
        <v>116</v>
      </c>
      <c r="B1325" t="s">
        <v>269</v>
      </c>
      <c r="C1325" t="s">
        <v>401</v>
      </c>
      <c r="D1325" t="s">
        <v>825</v>
      </c>
      <c r="E1325" s="174">
        <v>5</v>
      </c>
      <c r="G1325" t="s">
        <v>6496</v>
      </c>
      <c r="H1325" s="44" t="s">
        <v>3327</v>
      </c>
      <c r="I1325" s="261">
        <v>22</v>
      </c>
      <c r="J1325" t="s">
        <v>6497</v>
      </c>
      <c r="K1325" s="261">
        <v>22</v>
      </c>
      <c r="L1325" s="261">
        <v>7</v>
      </c>
      <c r="N1325" s="51" t="s">
        <v>6474</v>
      </c>
      <c r="O1325" s="44">
        <f t="shared" si="160"/>
        <v>5</v>
      </c>
      <c r="P1325" s="44">
        <f>+VLOOKUP(D1325,Databaza!E$1:G$35,2,0)+O1325</f>
        <v>5</v>
      </c>
      <c r="Q1325" s="44">
        <f t="shared" si="161"/>
        <v>10</v>
      </c>
      <c r="R1325" s="44">
        <f t="shared" si="162"/>
        <v>10</v>
      </c>
      <c r="S1325" s="44">
        <f t="shared" si="163"/>
        <v>10</v>
      </c>
      <c r="T1325" s="156">
        <f t="shared" si="164"/>
        <v>10</v>
      </c>
      <c r="U1325" s="156">
        <f>+VLOOKUP(A1325,Adr!N:O,2,0)</f>
        <v>181</v>
      </c>
      <c r="V1325" s="157">
        <f t="shared" si="165"/>
        <v>140</v>
      </c>
      <c r="W1325" s="158">
        <f>+COUNTIFS(J$45:J1325,J1325,Y$45:Y1325,Y1325)</f>
        <v>1</v>
      </c>
      <c r="X1325" s="159">
        <f t="shared" si="166"/>
        <v>10</v>
      </c>
      <c r="Y1325" s="264" t="str">
        <f t="shared" si="167"/>
        <v>kulturistika a fitnes1R-4</v>
      </c>
      <c r="Z1325" s="264" t="str">
        <f>+VLOOKUP(B1325,Odvetvia!B:Q,16,0)</f>
        <v>kulturistika a fitnes1</v>
      </c>
    </row>
    <row r="1326" spans="1:26" x14ac:dyDescent="0.2">
      <c r="A1326" t="s">
        <v>116</v>
      </c>
      <c r="B1326" t="s">
        <v>269</v>
      </c>
      <c r="C1326" t="s">
        <v>401</v>
      </c>
      <c r="D1326" t="s">
        <v>825</v>
      </c>
      <c r="E1326" s="174">
        <v>5</v>
      </c>
      <c r="G1326" t="s">
        <v>6491</v>
      </c>
      <c r="H1326" s="44" t="s">
        <v>3327</v>
      </c>
      <c r="I1326" s="261">
        <v>18</v>
      </c>
      <c r="J1326" t="s">
        <v>6495</v>
      </c>
      <c r="K1326" s="261">
        <v>18</v>
      </c>
      <c r="L1326" s="261">
        <v>7</v>
      </c>
      <c r="N1326" s="51" t="s">
        <v>6474</v>
      </c>
      <c r="O1326" s="44">
        <f t="shared" si="160"/>
        <v>5</v>
      </c>
      <c r="P1326" s="44">
        <f>+VLOOKUP(D1326,Databaza!E$1:G$35,2,0)+O1326</f>
        <v>5</v>
      </c>
      <c r="Q1326" s="44">
        <f t="shared" si="161"/>
        <v>10</v>
      </c>
      <c r="R1326" s="44">
        <f t="shared" si="162"/>
        <v>10</v>
      </c>
      <c r="S1326" s="44">
        <f t="shared" si="163"/>
        <v>10</v>
      </c>
      <c r="T1326" s="156">
        <f t="shared" si="164"/>
        <v>10</v>
      </c>
      <c r="U1326" s="156">
        <f>+VLOOKUP(A1326,Adr!N:O,2,0)</f>
        <v>181</v>
      </c>
      <c r="V1326" s="157">
        <f t="shared" si="165"/>
        <v>140</v>
      </c>
      <c r="W1326" s="158">
        <f>+COUNTIFS(J$45:J1326,J1326,Y$45:Y1326,Y1326)</f>
        <v>1</v>
      </c>
      <c r="X1326" s="159">
        <f t="shared" si="166"/>
        <v>10</v>
      </c>
      <c r="Y1326" s="264" t="str">
        <f t="shared" si="167"/>
        <v>kulturistika a fitnes1R-4</v>
      </c>
      <c r="Z1326" s="264" t="str">
        <f>+VLOOKUP(B1326,Odvetvia!B:Q,16,0)</f>
        <v>kulturistika a fitnes1</v>
      </c>
    </row>
    <row r="1327" spans="1:26" x14ac:dyDescent="0.2">
      <c r="A1327" t="s">
        <v>116</v>
      </c>
      <c r="B1327" t="s">
        <v>269</v>
      </c>
      <c r="C1327" t="s">
        <v>401</v>
      </c>
      <c r="D1327" t="s">
        <v>825</v>
      </c>
      <c r="E1327" s="174">
        <v>5</v>
      </c>
      <c r="G1327" t="s">
        <v>6477</v>
      </c>
      <c r="H1327" s="44" t="s">
        <v>3327</v>
      </c>
      <c r="I1327" s="261">
        <v>22</v>
      </c>
      <c r="J1327" t="s">
        <v>6493</v>
      </c>
      <c r="K1327" s="261">
        <v>22</v>
      </c>
      <c r="L1327" s="261">
        <v>7</v>
      </c>
      <c r="N1327" s="51" t="s">
        <v>6474</v>
      </c>
      <c r="O1327" s="44">
        <f t="shared" si="160"/>
        <v>5</v>
      </c>
      <c r="P1327" s="44">
        <f>+VLOOKUP(D1327,Databaza!E$1:G$35,2,0)+O1327</f>
        <v>5</v>
      </c>
      <c r="Q1327" s="44">
        <f t="shared" si="161"/>
        <v>10</v>
      </c>
      <c r="R1327" s="44">
        <f t="shared" si="162"/>
        <v>10</v>
      </c>
      <c r="S1327" s="44">
        <f t="shared" si="163"/>
        <v>10</v>
      </c>
      <c r="T1327" s="156">
        <f t="shared" si="164"/>
        <v>10</v>
      </c>
      <c r="U1327" s="156">
        <f>+VLOOKUP(A1327,Adr!N:O,2,0)</f>
        <v>181</v>
      </c>
      <c r="V1327" s="157">
        <f t="shared" si="165"/>
        <v>140</v>
      </c>
      <c r="W1327" s="158">
        <f>+COUNTIFS(J$45:J1327,J1327,Y$45:Y1327,Y1327)</f>
        <v>1</v>
      </c>
      <c r="X1327" s="159">
        <f t="shared" si="166"/>
        <v>10</v>
      </c>
      <c r="Y1327" s="264" t="str">
        <f t="shared" si="167"/>
        <v>kulturistika a fitnes1R-4</v>
      </c>
      <c r="Z1327" s="264" t="str">
        <f>+VLOOKUP(B1327,Odvetvia!B:Q,16,0)</f>
        <v>kulturistika a fitnes1</v>
      </c>
    </row>
    <row r="1328" spans="1:26" x14ac:dyDescent="0.2">
      <c r="A1328" t="s">
        <v>116</v>
      </c>
      <c r="B1328" t="s">
        <v>269</v>
      </c>
      <c r="C1328" t="s">
        <v>401</v>
      </c>
      <c r="D1328" t="s">
        <v>825</v>
      </c>
      <c r="E1328" s="174">
        <v>5</v>
      </c>
      <c r="G1328" t="s">
        <v>6498</v>
      </c>
      <c r="H1328" s="44" t="s">
        <v>3327</v>
      </c>
      <c r="I1328" s="261">
        <v>19</v>
      </c>
      <c r="J1328" t="s">
        <v>6499</v>
      </c>
      <c r="K1328" s="261">
        <v>19</v>
      </c>
      <c r="L1328" s="261">
        <v>7</v>
      </c>
      <c r="N1328" s="51" t="s">
        <v>6474</v>
      </c>
      <c r="O1328" s="44">
        <f t="shared" si="160"/>
        <v>5</v>
      </c>
      <c r="P1328" s="44">
        <f>+VLOOKUP(D1328,Databaza!E$1:G$35,2,0)+O1328</f>
        <v>5</v>
      </c>
      <c r="Q1328" s="44">
        <f t="shared" si="161"/>
        <v>10</v>
      </c>
      <c r="R1328" s="44">
        <f t="shared" si="162"/>
        <v>10</v>
      </c>
      <c r="S1328" s="44">
        <f t="shared" si="163"/>
        <v>10</v>
      </c>
      <c r="T1328" s="156">
        <f t="shared" si="164"/>
        <v>10</v>
      </c>
      <c r="U1328" s="156">
        <f>+VLOOKUP(A1328,Adr!N:O,2,0)</f>
        <v>181</v>
      </c>
      <c r="V1328" s="157">
        <f t="shared" si="165"/>
        <v>140</v>
      </c>
      <c r="W1328" s="158">
        <f>+COUNTIFS(J$45:J1328,J1328,Y$45:Y1328,Y1328)</f>
        <v>1</v>
      </c>
      <c r="X1328" s="159">
        <f t="shared" si="166"/>
        <v>10</v>
      </c>
      <c r="Y1328" s="264" t="str">
        <f t="shared" si="167"/>
        <v>kulturistika a fitnes1R-4</v>
      </c>
      <c r="Z1328" s="264" t="str">
        <f>+VLOOKUP(B1328,Odvetvia!B:Q,16,0)</f>
        <v>kulturistika a fitnes1</v>
      </c>
    </row>
    <row r="1329" spans="1:26" x14ac:dyDescent="0.2">
      <c r="A1329" t="s">
        <v>116</v>
      </c>
      <c r="B1329" t="s">
        <v>269</v>
      </c>
      <c r="C1329" t="s">
        <v>401</v>
      </c>
      <c r="D1329" t="s">
        <v>825</v>
      </c>
      <c r="E1329" s="174">
        <v>6</v>
      </c>
      <c r="G1329" t="s">
        <v>6496</v>
      </c>
      <c r="H1329" s="44" t="s">
        <v>3327</v>
      </c>
      <c r="I1329" s="261">
        <v>22</v>
      </c>
      <c r="J1329" t="s">
        <v>6500</v>
      </c>
      <c r="K1329" s="261">
        <v>22</v>
      </c>
      <c r="L1329" s="261">
        <v>7</v>
      </c>
      <c r="N1329" s="51" t="s">
        <v>6474</v>
      </c>
      <c r="O1329" s="44">
        <f t="shared" si="160"/>
        <v>6</v>
      </c>
      <c r="P1329" s="44">
        <f>+VLOOKUP(D1329,Databaza!E$1:G$35,2,0)+O1329</f>
        <v>6</v>
      </c>
      <c r="Q1329" s="44">
        <f t="shared" si="161"/>
        <v>11</v>
      </c>
      <c r="R1329" s="44">
        <f t="shared" si="162"/>
        <v>11</v>
      </c>
      <c r="S1329" s="44">
        <f t="shared" si="163"/>
        <v>11</v>
      </c>
      <c r="T1329" s="156">
        <f t="shared" si="164"/>
        <v>11</v>
      </c>
      <c r="U1329" s="156">
        <f>+VLOOKUP(A1329,Adr!N:O,2,0)</f>
        <v>181</v>
      </c>
      <c r="V1329" s="157">
        <f t="shared" si="165"/>
        <v>140</v>
      </c>
      <c r="W1329" s="158">
        <f>+COUNTIFS(J$45:J1329,J1329,Y$45:Y1329,Y1329)</f>
        <v>1</v>
      </c>
      <c r="X1329" s="159">
        <f t="shared" si="166"/>
        <v>11</v>
      </c>
      <c r="Y1329" s="264" t="str">
        <f t="shared" si="167"/>
        <v>kulturistika a fitnes1R-4</v>
      </c>
      <c r="Z1329" s="264" t="str">
        <f>+VLOOKUP(B1329,Odvetvia!B:Q,16,0)</f>
        <v>kulturistika a fitnes1</v>
      </c>
    </row>
    <row r="1330" spans="1:26" x14ac:dyDescent="0.2">
      <c r="A1330" t="s">
        <v>116</v>
      </c>
      <c r="B1330" t="s">
        <v>269</v>
      </c>
      <c r="C1330" t="s">
        <v>401</v>
      </c>
      <c r="D1330" t="s">
        <v>825</v>
      </c>
      <c r="E1330" s="174">
        <v>6</v>
      </c>
      <c r="G1330" t="s">
        <v>6501</v>
      </c>
      <c r="H1330" s="44" t="s">
        <v>3327</v>
      </c>
      <c r="I1330" s="261">
        <v>8</v>
      </c>
      <c r="J1330" t="s">
        <v>6502</v>
      </c>
      <c r="K1330" s="261">
        <v>8</v>
      </c>
      <c r="L1330" s="261">
        <v>7</v>
      </c>
      <c r="N1330" s="51" t="s">
        <v>6474</v>
      </c>
      <c r="O1330" s="44">
        <f t="shared" si="160"/>
        <v>6</v>
      </c>
      <c r="P1330" s="44">
        <f>+VLOOKUP(D1330,Databaza!E$1:G$35,2,0)+O1330</f>
        <v>6</v>
      </c>
      <c r="Q1330" s="44">
        <f t="shared" si="161"/>
        <v>11</v>
      </c>
      <c r="R1330" s="44">
        <f t="shared" si="162"/>
        <v>11</v>
      </c>
      <c r="S1330" s="44">
        <f t="shared" si="163"/>
        <v>11</v>
      </c>
      <c r="T1330" s="156">
        <f t="shared" si="164"/>
        <v>11</v>
      </c>
      <c r="U1330" s="156">
        <f>+VLOOKUP(A1330,Adr!N:O,2,0)</f>
        <v>181</v>
      </c>
      <c r="V1330" s="157">
        <f t="shared" si="165"/>
        <v>140</v>
      </c>
      <c r="W1330" s="158">
        <f>+COUNTIFS(J$45:J1330,J1330,Y$45:Y1330,Y1330)</f>
        <v>1</v>
      </c>
      <c r="X1330" s="159">
        <f t="shared" si="166"/>
        <v>11</v>
      </c>
      <c r="Y1330" s="264" t="str">
        <f t="shared" si="167"/>
        <v>kulturistika a fitnes1R-4</v>
      </c>
      <c r="Z1330" s="264" t="str">
        <f>+VLOOKUP(B1330,Odvetvia!B:Q,16,0)</f>
        <v>kulturistika a fitnes1</v>
      </c>
    </row>
    <row r="1331" spans="1:26" x14ac:dyDescent="0.2">
      <c r="A1331" t="s">
        <v>116</v>
      </c>
      <c r="B1331" t="s">
        <v>269</v>
      </c>
      <c r="C1331" t="s">
        <v>401</v>
      </c>
      <c r="D1331" t="s">
        <v>825</v>
      </c>
      <c r="E1331" s="174">
        <v>7</v>
      </c>
      <c r="G1331" t="s">
        <v>6486</v>
      </c>
      <c r="H1331" s="44" t="s">
        <v>3327</v>
      </c>
      <c r="I1331" s="261">
        <v>18</v>
      </c>
      <c r="J1331" t="s">
        <v>6503</v>
      </c>
      <c r="K1331" s="261">
        <v>18</v>
      </c>
      <c r="L1331" s="261">
        <v>7</v>
      </c>
      <c r="N1331" s="51" t="s">
        <v>6474</v>
      </c>
      <c r="O1331" s="44">
        <f t="shared" si="160"/>
        <v>7</v>
      </c>
      <c r="P1331" s="44">
        <f>+VLOOKUP(D1331,Databaza!E$1:G$35,2,0)+O1331</f>
        <v>7</v>
      </c>
      <c r="Q1331" s="44">
        <f t="shared" si="161"/>
        <v>12</v>
      </c>
      <c r="R1331" s="44">
        <f t="shared" si="162"/>
        <v>12</v>
      </c>
      <c r="S1331" s="44">
        <f t="shared" si="163"/>
        <v>12</v>
      </c>
      <c r="T1331" s="156">
        <f t="shared" si="164"/>
        <v>12</v>
      </c>
      <c r="U1331" s="156">
        <f>+VLOOKUP(A1331,Adr!N:O,2,0)</f>
        <v>181</v>
      </c>
      <c r="V1331" s="157">
        <f t="shared" si="165"/>
        <v>140</v>
      </c>
      <c r="W1331" s="158">
        <f>+COUNTIFS(J$45:J1331,J1331,Y$45:Y1331,Y1331)</f>
        <v>1</v>
      </c>
      <c r="X1331" s="159">
        <f t="shared" si="166"/>
        <v>12</v>
      </c>
      <c r="Y1331" s="264" t="str">
        <f t="shared" si="167"/>
        <v>kulturistika a fitnes1R-4</v>
      </c>
      <c r="Z1331" s="264" t="str">
        <f>+VLOOKUP(B1331,Odvetvia!B:Q,16,0)</f>
        <v>kulturistika a fitnes1</v>
      </c>
    </row>
    <row r="1332" spans="1:26" x14ac:dyDescent="0.2">
      <c r="A1332" t="s">
        <v>116</v>
      </c>
      <c r="B1332" t="s">
        <v>269</v>
      </c>
      <c r="C1332" t="s">
        <v>401</v>
      </c>
      <c r="D1332" t="s">
        <v>825</v>
      </c>
      <c r="E1332" s="174">
        <v>8</v>
      </c>
      <c r="G1332" t="s">
        <v>6489</v>
      </c>
      <c r="H1332" s="44" t="s">
        <v>3327</v>
      </c>
      <c r="I1332" s="261">
        <v>26</v>
      </c>
      <c r="J1332" t="s">
        <v>6504</v>
      </c>
      <c r="K1332" s="261">
        <v>26</v>
      </c>
      <c r="L1332" s="261">
        <v>7</v>
      </c>
      <c r="N1332" s="51" t="s">
        <v>6474</v>
      </c>
      <c r="O1332" s="44">
        <f t="shared" si="160"/>
        <v>8</v>
      </c>
      <c r="P1332" s="44">
        <f>+VLOOKUP(D1332,Databaza!E$1:G$35,2,0)+O1332</f>
        <v>8</v>
      </c>
      <c r="Q1332" s="44">
        <f t="shared" si="161"/>
        <v>13</v>
      </c>
      <c r="R1332" s="44">
        <f t="shared" si="162"/>
        <v>13</v>
      </c>
      <c r="S1332" s="44">
        <f t="shared" si="163"/>
        <v>13</v>
      </c>
      <c r="T1332" s="156">
        <f t="shared" si="164"/>
        <v>13</v>
      </c>
      <c r="U1332" s="156">
        <f>+VLOOKUP(A1332,Adr!N:O,2,0)</f>
        <v>181</v>
      </c>
      <c r="V1332" s="157">
        <f t="shared" si="165"/>
        <v>140</v>
      </c>
      <c r="W1332" s="158">
        <f>+COUNTIFS(J$45:J1332,J1332,Y$45:Y1332,Y1332)</f>
        <v>1</v>
      </c>
      <c r="X1332" s="159">
        <f t="shared" si="166"/>
        <v>13</v>
      </c>
      <c r="Y1332" s="264" t="str">
        <f t="shared" si="167"/>
        <v>kulturistika a fitnes1R-4</v>
      </c>
      <c r="Z1332" s="264" t="str">
        <f>+VLOOKUP(B1332,Odvetvia!B:Q,16,0)</f>
        <v>kulturistika a fitnes1</v>
      </c>
    </row>
    <row r="1333" spans="1:26" x14ac:dyDescent="0.2">
      <c r="A1333" t="s">
        <v>116</v>
      </c>
      <c r="B1333" t="s">
        <v>269</v>
      </c>
      <c r="C1333" t="s">
        <v>401</v>
      </c>
      <c r="D1333" t="s">
        <v>825</v>
      </c>
      <c r="E1333" s="174">
        <v>8</v>
      </c>
      <c r="G1333" t="s">
        <v>6491</v>
      </c>
      <c r="H1333" s="44" t="s">
        <v>3327</v>
      </c>
      <c r="I1333" s="261">
        <v>18</v>
      </c>
      <c r="J1333" t="s">
        <v>6505</v>
      </c>
      <c r="K1333" s="261">
        <v>18</v>
      </c>
      <c r="L1333" s="261">
        <v>7</v>
      </c>
      <c r="N1333" s="51" t="s">
        <v>6474</v>
      </c>
      <c r="O1333" s="44">
        <f t="shared" si="160"/>
        <v>8</v>
      </c>
      <c r="P1333" s="44">
        <f>+VLOOKUP(D1333,Databaza!E$1:G$35,2,0)+O1333</f>
        <v>8</v>
      </c>
      <c r="Q1333" s="44">
        <f t="shared" si="161"/>
        <v>13</v>
      </c>
      <c r="R1333" s="44">
        <f t="shared" si="162"/>
        <v>13</v>
      </c>
      <c r="S1333" s="44">
        <f t="shared" si="163"/>
        <v>13</v>
      </c>
      <c r="T1333" s="156">
        <f t="shared" si="164"/>
        <v>13</v>
      </c>
      <c r="U1333" s="156">
        <f>+VLOOKUP(A1333,Adr!N:O,2,0)</f>
        <v>181</v>
      </c>
      <c r="V1333" s="157">
        <f t="shared" si="165"/>
        <v>140</v>
      </c>
      <c r="W1333" s="158">
        <f>+COUNTIFS(J$45:J1333,J1333,Y$45:Y1333,Y1333)</f>
        <v>1</v>
      </c>
      <c r="X1333" s="159">
        <f t="shared" si="166"/>
        <v>13</v>
      </c>
      <c r="Y1333" s="264" t="str">
        <f t="shared" si="167"/>
        <v>kulturistika a fitnes1R-4</v>
      </c>
      <c r="Z1333" s="264" t="str">
        <f>+VLOOKUP(B1333,Odvetvia!B:Q,16,0)</f>
        <v>kulturistika a fitnes1</v>
      </c>
    </row>
    <row r="1334" spans="1:26" x14ac:dyDescent="0.2">
      <c r="A1334" t="s">
        <v>116</v>
      </c>
      <c r="B1334" t="s">
        <v>269</v>
      </c>
      <c r="C1334" t="s">
        <v>401</v>
      </c>
      <c r="D1334" t="s">
        <v>825</v>
      </c>
      <c r="E1334" s="174">
        <v>10</v>
      </c>
      <c r="G1334" t="s">
        <v>6477</v>
      </c>
      <c r="H1334" s="44" t="s">
        <v>3327</v>
      </c>
      <c r="I1334" s="261">
        <v>22</v>
      </c>
      <c r="J1334" t="s">
        <v>6506</v>
      </c>
      <c r="K1334" s="261">
        <v>22</v>
      </c>
      <c r="L1334" s="261">
        <v>7</v>
      </c>
      <c r="N1334" s="51" t="s">
        <v>6474</v>
      </c>
      <c r="O1334" s="44">
        <f t="shared" si="160"/>
        <v>10</v>
      </c>
      <c r="P1334" s="44">
        <f>+VLOOKUP(D1334,Databaza!E$1:G$35,2,0)+O1334</f>
        <v>10</v>
      </c>
      <c r="Q1334" s="44">
        <f t="shared" si="161"/>
        <v>15</v>
      </c>
      <c r="R1334" s="44">
        <f t="shared" si="162"/>
        <v>15</v>
      </c>
      <c r="S1334" s="44">
        <f t="shared" si="163"/>
        <v>15</v>
      </c>
      <c r="T1334" s="156">
        <f t="shared" si="164"/>
        <v>15</v>
      </c>
      <c r="U1334" s="156">
        <f>+VLOOKUP(A1334,Adr!N:O,2,0)</f>
        <v>181</v>
      </c>
      <c r="V1334" s="157">
        <f t="shared" si="165"/>
        <v>140</v>
      </c>
      <c r="W1334" s="158">
        <f>+COUNTIFS(J$45:J1334,J1334,Y$45:Y1334,Y1334)</f>
        <v>1</v>
      </c>
      <c r="X1334" s="159">
        <f t="shared" si="166"/>
        <v>15</v>
      </c>
      <c r="Y1334" s="264" t="str">
        <f t="shared" si="167"/>
        <v>kulturistika a fitnes1R-4</v>
      </c>
      <c r="Z1334" s="264" t="str">
        <f>+VLOOKUP(B1334,Odvetvia!B:Q,16,0)</f>
        <v>kulturistika a fitnes1</v>
      </c>
    </row>
    <row r="1335" spans="1:26" x14ac:dyDescent="0.2">
      <c r="A1335" t="s">
        <v>116</v>
      </c>
      <c r="B1335" t="s">
        <v>269</v>
      </c>
      <c r="C1335" t="s">
        <v>401</v>
      </c>
      <c r="D1335" t="s">
        <v>825</v>
      </c>
      <c r="E1335" s="174">
        <v>10</v>
      </c>
      <c r="G1335" t="s">
        <v>6491</v>
      </c>
      <c r="H1335" s="44" t="s">
        <v>3327</v>
      </c>
      <c r="I1335" s="261">
        <v>18</v>
      </c>
      <c r="J1335" t="s">
        <v>6507</v>
      </c>
      <c r="K1335" s="261">
        <v>18</v>
      </c>
      <c r="L1335" s="261">
        <v>7</v>
      </c>
      <c r="N1335" s="51" t="s">
        <v>6474</v>
      </c>
      <c r="O1335" s="44">
        <f t="shared" si="160"/>
        <v>10</v>
      </c>
      <c r="P1335" s="44">
        <f>+VLOOKUP(D1335,Databaza!E$1:G$35,2,0)+O1335</f>
        <v>10</v>
      </c>
      <c r="Q1335" s="44">
        <f t="shared" si="161"/>
        <v>15</v>
      </c>
      <c r="R1335" s="44">
        <f t="shared" si="162"/>
        <v>15</v>
      </c>
      <c r="S1335" s="44">
        <f t="shared" si="163"/>
        <v>15</v>
      </c>
      <c r="T1335" s="156">
        <f t="shared" si="164"/>
        <v>15</v>
      </c>
      <c r="U1335" s="156">
        <f>+VLOOKUP(A1335,Adr!N:O,2,0)</f>
        <v>181</v>
      </c>
      <c r="V1335" s="157">
        <f t="shared" si="165"/>
        <v>140</v>
      </c>
      <c r="W1335" s="158">
        <f>+COUNTIFS(J$45:J1335,J1335,Y$45:Y1335,Y1335)</f>
        <v>1</v>
      </c>
      <c r="X1335" s="159">
        <f t="shared" si="166"/>
        <v>15</v>
      </c>
      <c r="Y1335" s="264" t="str">
        <f t="shared" si="167"/>
        <v>kulturistika a fitnes1R-4</v>
      </c>
      <c r="Z1335" s="264" t="str">
        <f>+VLOOKUP(B1335,Odvetvia!B:Q,16,0)</f>
        <v>kulturistika a fitnes1</v>
      </c>
    </row>
    <row r="1336" spans="1:26" x14ac:dyDescent="0.2">
      <c r="A1336" t="s">
        <v>116</v>
      </c>
      <c r="B1336" t="s">
        <v>269</v>
      </c>
      <c r="C1336" t="s">
        <v>401</v>
      </c>
      <c r="D1336" t="s">
        <v>825</v>
      </c>
      <c r="E1336" s="174">
        <v>1</v>
      </c>
      <c r="G1336" t="s">
        <v>6472</v>
      </c>
      <c r="H1336" s="44" t="s">
        <v>3327</v>
      </c>
      <c r="I1336" s="261">
        <v>3</v>
      </c>
      <c r="J1336" t="s">
        <v>6473</v>
      </c>
      <c r="K1336" s="261">
        <v>3</v>
      </c>
      <c r="L1336" s="261">
        <v>7</v>
      </c>
      <c r="N1336" s="51" t="s">
        <v>6474</v>
      </c>
      <c r="O1336" s="44">
        <f t="shared" si="160"/>
        <v>1</v>
      </c>
      <c r="P1336" s="44">
        <f>+VLOOKUP(D1336,Databaza!E$1:G$35,2,0)+O1336</f>
        <v>1</v>
      </c>
      <c r="Q1336" s="44">
        <f t="shared" si="161"/>
        <v>6</v>
      </c>
      <c r="R1336" s="44">
        <f t="shared" si="162"/>
        <v>6</v>
      </c>
      <c r="S1336" s="44">
        <f t="shared" si="163"/>
        <v>16</v>
      </c>
      <c r="T1336" s="156">
        <f t="shared" si="164"/>
        <v>16</v>
      </c>
      <c r="U1336" s="156">
        <f>+VLOOKUP(A1336,Adr!N:O,2,0)</f>
        <v>181</v>
      </c>
      <c r="V1336" s="157">
        <f t="shared" si="165"/>
        <v>140</v>
      </c>
      <c r="W1336" s="158">
        <f>+COUNTIFS(J$45:J1336,J1336,Y$45:Y1336,Y1336)</f>
        <v>1</v>
      </c>
      <c r="X1336" s="159">
        <f t="shared" si="166"/>
        <v>16</v>
      </c>
      <c r="Y1336" s="264" t="str">
        <f t="shared" si="167"/>
        <v>kulturistika a fitnes1R-4</v>
      </c>
      <c r="Z1336" s="264" t="str">
        <f>+VLOOKUP(B1336,Odvetvia!B:Q,16,0)</f>
        <v>kulturistika a fitnes1</v>
      </c>
    </row>
    <row r="1337" spans="1:26" x14ac:dyDescent="0.2">
      <c r="A1337" t="s">
        <v>116</v>
      </c>
      <c r="B1337" t="s">
        <v>269</v>
      </c>
      <c r="C1337" t="s">
        <v>401</v>
      </c>
      <c r="D1337" t="s">
        <v>825</v>
      </c>
      <c r="E1337" s="174">
        <v>11</v>
      </c>
      <c r="G1337" t="s">
        <v>6496</v>
      </c>
      <c r="H1337" s="44" t="s">
        <v>3327</v>
      </c>
      <c r="I1337" s="261">
        <v>22</v>
      </c>
      <c r="J1337" t="s">
        <v>6508</v>
      </c>
      <c r="K1337" s="261">
        <v>22</v>
      </c>
      <c r="L1337" s="261">
        <v>7</v>
      </c>
      <c r="N1337" s="51" t="s">
        <v>6474</v>
      </c>
      <c r="O1337" s="44">
        <f t="shared" si="160"/>
        <v>11</v>
      </c>
      <c r="P1337" s="44">
        <f>+VLOOKUP(D1337,Databaza!E$1:G$35,2,0)+O1337</f>
        <v>11</v>
      </c>
      <c r="Q1337" s="44">
        <f t="shared" si="161"/>
        <v>16</v>
      </c>
      <c r="R1337" s="44">
        <f t="shared" si="162"/>
        <v>16</v>
      </c>
      <c r="S1337" s="44">
        <f t="shared" si="163"/>
        <v>16</v>
      </c>
      <c r="T1337" s="156">
        <f t="shared" si="164"/>
        <v>16</v>
      </c>
      <c r="U1337" s="156">
        <f>+VLOOKUP(A1337,Adr!N:O,2,0)</f>
        <v>181</v>
      </c>
      <c r="V1337" s="157">
        <f t="shared" si="165"/>
        <v>140</v>
      </c>
      <c r="W1337" s="158">
        <f>+COUNTIFS(J$45:J1337,J1337,Y$45:Y1337,Y1337)</f>
        <v>1</v>
      </c>
      <c r="X1337" s="159">
        <f t="shared" si="166"/>
        <v>16</v>
      </c>
      <c r="Y1337" s="264" t="str">
        <f t="shared" si="167"/>
        <v>kulturistika a fitnes1R-4</v>
      </c>
      <c r="Z1337" s="264" t="str">
        <f>+VLOOKUP(B1337,Odvetvia!B:Q,16,0)</f>
        <v>kulturistika a fitnes1</v>
      </c>
    </row>
    <row r="1338" spans="1:26" x14ac:dyDescent="0.2">
      <c r="A1338" t="s">
        <v>116</v>
      </c>
      <c r="B1338" t="s">
        <v>269</v>
      </c>
      <c r="C1338" t="s">
        <v>401</v>
      </c>
      <c r="D1338" t="s">
        <v>825</v>
      </c>
      <c r="E1338" s="174">
        <v>3</v>
      </c>
      <c r="G1338" t="s">
        <v>6484</v>
      </c>
      <c r="H1338" s="44" t="s">
        <v>3327</v>
      </c>
      <c r="I1338" s="261">
        <v>5</v>
      </c>
      <c r="J1338" t="s">
        <v>6485</v>
      </c>
      <c r="K1338" s="261">
        <v>5</v>
      </c>
      <c r="L1338" s="261">
        <v>7</v>
      </c>
      <c r="N1338" s="51" t="s">
        <v>6474</v>
      </c>
      <c r="O1338" s="44">
        <f t="shared" si="160"/>
        <v>3</v>
      </c>
      <c r="P1338" s="44">
        <f>+VLOOKUP(D1338,Databaza!E$1:G$35,2,0)+O1338</f>
        <v>3</v>
      </c>
      <c r="Q1338" s="44">
        <f t="shared" si="161"/>
        <v>8</v>
      </c>
      <c r="R1338" s="44">
        <f t="shared" si="162"/>
        <v>8</v>
      </c>
      <c r="S1338" s="44">
        <f t="shared" si="163"/>
        <v>18</v>
      </c>
      <c r="T1338" s="156">
        <f t="shared" si="164"/>
        <v>18</v>
      </c>
      <c r="U1338" s="156">
        <f>+VLOOKUP(A1338,Adr!N:O,2,0)</f>
        <v>181</v>
      </c>
      <c r="V1338" s="157">
        <f t="shared" si="165"/>
        <v>140</v>
      </c>
      <c r="W1338" s="158">
        <f>+COUNTIFS(J$45:J1338,J1338,Y$45:Y1338,Y1338)</f>
        <v>1</v>
      </c>
      <c r="X1338" s="159">
        <f t="shared" si="166"/>
        <v>18</v>
      </c>
      <c r="Y1338" s="264" t="str">
        <f t="shared" si="167"/>
        <v>kulturistika a fitnes1R-4</v>
      </c>
      <c r="Z1338" s="264" t="str">
        <f>+VLOOKUP(B1338,Odvetvia!B:Q,16,0)</f>
        <v>kulturistika a fitnes1</v>
      </c>
    </row>
    <row r="1339" spans="1:26" x14ac:dyDescent="0.2">
      <c r="A1339" t="s">
        <v>36</v>
      </c>
      <c r="B1339" t="s">
        <v>192</v>
      </c>
      <c r="C1339" t="s">
        <v>405</v>
      </c>
      <c r="D1339" t="s">
        <v>826</v>
      </c>
      <c r="E1339" s="174">
        <v>17</v>
      </c>
      <c r="F1339" s="261">
        <v>25</v>
      </c>
      <c r="G1339" t="s">
        <v>13189</v>
      </c>
      <c r="H1339" s="44" t="s">
        <v>3327</v>
      </c>
      <c r="I1339" s="261">
        <v>1</v>
      </c>
      <c r="J1339" t="s">
        <v>12497</v>
      </c>
      <c r="K1339" s="261">
        <v>25</v>
      </c>
      <c r="L1339" s="261">
        <v>38</v>
      </c>
      <c r="N1339" s="51" t="s">
        <v>13190</v>
      </c>
      <c r="O1339" s="44">
        <f t="shared" si="160"/>
        <v>21</v>
      </c>
      <c r="P1339" s="44">
        <f>+VLOOKUP(D1339,Databaza!E$1:G$35,2,0)+O1339</f>
        <v>31</v>
      </c>
      <c r="Q1339" s="44">
        <f t="shared" si="161"/>
        <v>36</v>
      </c>
      <c r="R1339" s="44">
        <f t="shared" si="162"/>
        <v>36</v>
      </c>
      <c r="S1339" s="44">
        <f t="shared" si="163"/>
        <v>36</v>
      </c>
      <c r="T1339" s="156">
        <f t="shared" si="164"/>
        <v>36</v>
      </c>
      <c r="U1339" s="156">
        <f>+VLOOKUP(A1339,Adr!N:O,2,0)</f>
        <v>168</v>
      </c>
      <c r="V1339" s="157">
        <f t="shared" si="165"/>
        <v>137</v>
      </c>
      <c r="W1339" s="158">
        <f>+COUNTIFS(J$45:J1339,J1339,Y$45:Y1339,Y1339)</f>
        <v>1</v>
      </c>
      <c r="X1339" s="159">
        <f t="shared" si="166"/>
        <v>36</v>
      </c>
      <c r="Y1339" s="264" t="str">
        <f t="shared" si="167"/>
        <v>lukostreľba1R-2</v>
      </c>
      <c r="Z1339" s="264" t="str">
        <f>+VLOOKUP(B1339,Odvetvia!B:Q,16,0)</f>
        <v>lukostreľba1</v>
      </c>
    </row>
    <row r="1340" spans="1:26" x14ac:dyDescent="0.2">
      <c r="A1340" t="s">
        <v>36</v>
      </c>
      <c r="B1340" t="s">
        <v>192</v>
      </c>
      <c r="C1340" t="s">
        <v>405</v>
      </c>
      <c r="D1340" t="s">
        <v>826</v>
      </c>
      <c r="E1340" s="174">
        <v>33</v>
      </c>
      <c r="F1340" s="261">
        <v>56</v>
      </c>
      <c r="G1340" t="s">
        <v>13191</v>
      </c>
      <c r="H1340" s="44" t="s">
        <v>3327</v>
      </c>
      <c r="I1340" s="261">
        <v>1</v>
      </c>
      <c r="J1340" t="s">
        <v>12499</v>
      </c>
      <c r="K1340" s="261">
        <v>57</v>
      </c>
      <c r="L1340" s="261">
        <v>38</v>
      </c>
      <c r="N1340" s="51" t="s">
        <v>13192</v>
      </c>
      <c r="O1340" s="44">
        <f t="shared" si="160"/>
        <v>44.5</v>
      </c>
      <c r="P1340" s="44">
        <f>+VLOOKUP(D1340,Databaza!E$1:G$35,2,0)+O1340</f>
        <v>54.5</v>
      </c>
      <c r="Q1340" s="44">
        <f t="shared" si="161"/>
        <v>59.5</v>
      </c>
      <c r="R1340" s="44">
        <f t="shared" si="162"/>
        <v>59.5</v>
      </c>
      <c r="S1340" s="44">
        <f t="shared" si="163"/>
        <v>59.5</v>
      </c>
      <c r="T1340" s="156">
        <f t="shared" si="164"/>
        <v>59.5</v>
      </c>
      <c r="U1340" s="156">
        <f>+VLOOKUP(A1340,Adr!N:O,2,0)</f>
        <v>168</v>
      </c>
      <c r="V1340" s="157">
        <f t="shared" si="165"/>
        <v>137</v>
      </c>
      <c r="W1340" s="158">
        <f>+COUNTIFS(J$45:J1340,J1340,Y$45:Y1340,Y1340)</f>
        <v>1</v>
      </c>
      <c r="X1340" s="159">
        <f t="shared" si="166"/>
        <v>59.5</v>
      </c>
      <c r="Y1340" s="264" t="str">
        <f t="shared" si="167"/>
        <v>lukostreľba1R-2</v>
      </c>
      <c r="Z1340" s="264" t="str">
        <f>+VLOOKUP(B1340,Odvetvia!B:Q,16,0)</f>
        <v>lukostreľba1</v>
      </c>
    </row>
    <row r="1341" spans="1:26" x14ac:dyDescent="0.2">
      <c r="A1341" t="s">
        <v>36</v>
      </c>
      <c r="B1341" t="s">
        <v>192</v>
      </c>
      <c r="C1341" t="s">
        <v>405</v>
      </c>
      <c r="D1341" t="s">
        <v>826</v>
      </c>
      <c r="E1341" s="174">
        <v>33</v>
      </c>
      <c r="F1341" s="261">
        <v>56</v>
      </c>
      <c r="G1341" t="s">
        <v>13191</v>
      </c>
      <c r="H1341" s="44" t="s">
        <v>3327</v>
      </c>
      <c r="I1341" s="261">
        <v>1</v>
      </c>
      <c r="J1341" t="s">
        <v>13193</v>
      </c>
      <c r="K1341" s="261">
        <v>57</v>
      </c>
      <c r="L1341" s="261">
        <v>38</v>
      </c>
      <c r="N1341" s="51" t="s">
        <v>13192</v>
      </c>
      <c r="O1341" s="44">
        <f t="shared" si="160"/>
        <v>44.5</v>
      </c>
      <c r="P1341" s="44">
        <f>+VLOOKUP(D1341,Databaza!E$1:G$35,2,0)+O1341</f>
        <v>54.5</v>
      </c>
      <c r="Q1341" s="44">
        <f t="shared" si="161"/>
        <v>59.5</v>
      </c>
      <c r="R1341" s="44">
        <f t="shared" si="162"/>
        <v>59.5</v>
      </c>
      <c r="S1341" s="44">
        <f t="shared" si="163"/>
        <v>59.5</v>
      </c>
      <c r="T1341" s="156">
        <f t="shared" si="164"/>
        <v>59.5</v>
      </c>
      <c r="U1341" s="156">
        <f>+VLOOKUP(A1341,Adr!N:O,2,0)</f>
        <v>168</v>
      </c>
      <c r="V1341" s="157">
        <f t="shared" si="165"/>
        <v>137</v>
      </c>
      <c r="W1341" s="158">
        <f>+COUNTIFS(J$45:J1341,J1341,Y$45:Y1341,Y1341)</f>
        <v>1</v>
      </c>
      <c r="X1341" s="159">
        <f t="shared" si="166"/>
        <v>59.5</v>
      </c>
      <c r="Y1341" s="264" t="str">
        <f t="shared" si="167"/>
        <v>lukostreľba1R-2</v>
      </c>
      <c r="Z1341" s="264" t="str">
        <f>+VLOOKUP(B1341,Odvetvia!B:Q,16,0)</f>
        <v>lukostreľba1</v>
      </c>
    </row>
    <row r="1342" spans="1:26" x14ac:dyDescent="0.2">
      <c r="A1342" t="s">
        <v>36</v>
      </c>
      <c r="B1342" t="s">
        <v>192</v>
      </c>
      <c r="C1342" t="s">
        <v>403</v>
      </c>
      <c r="D1342" t="s">
        <v>825</v>
      </c>
      <c r="E1342" s="261">
        <v>5</v>
      </c>
      <c r="F1342" s="261">
        <v>5</v>
      </c>
      <c r="G1342" t="s">
        <v>10250</v>
      </c>
      <c r="H1342" s="45" t="s">
        <v>3327</v>
      </c>
      <c r="I1342" s="261">
        <v>2</v>
      </c>
      <c r="J1342" t="s">
        <v>10251</v>
      </c>
      <c r="K1342" s="261">
        <v>13</v>
      </c>
      <c r="L1342" s="261">
        <v>57</v>
      </c>
      <c r="N1342" s="51" t="s">
        <v>10252</v>
      </c>
      <c r="O1342" s="44">
        <f t="shared" si="160"/>
        <v>5</v>
      </c>
      <c r="P1342" s="44">
        <f>+VLOOKUP(D1342,Databaza!E$1:G$35,2,0)+O1342</f>
        <v>5</v>
      </c>
      <c r="Q1342" s="44">
        <f t="shared" si="161"/>
        <v>10</v>
      </c>
      <c r="R1342" s="44">
        <f t="shared" si="162"/>
        <v>10</v>
      </c>
      <c r="S1342" s="44">
        <f t="shared" si="163"/>
        <v>10</v>
      </c>
      <c r="T1342" s="156">
        <f t="shared" si="164"/>
        <v>10</v>
      </c>
      <c r="U1342" s="156">
        <f>+VLOOKUP(A1342,Adr!N:O,2,0)</f>
        <v>168</v>
      </c>
      <c r="V1342" s="157">
        <f t="shared" si="165"/>
        <v>137</v>
      </c>
      <c r="W1342" s="158">
        <f>+COUNTIFS(J$45:J1342,J1342,Y$45:Y1342,Y1342)</f>
        <v>1</v>
      </c>
      <c r="X1342" s="159">
        <f t="shared" si="166"/>
        <v>10</v>
      </c>
      <c r="Y1342" s="264" t="str">
        <f t="shared" si="167"/>
        <v>lukostreľba1R-3</v>
      </c>
      <c r="Z1342" s="264" t="str">
        <f>+VLOOKUP(B1342,Odvetvia!B:Q,16,0)</f>
        <v>lukostreľba1</v>
      </c>
    </row>
    <row r="1343" spans="1:26" x14ac:dyDescent="0.2">
      <c r="A1343" t="s">
        <v>36</v>
      </c>
      <c r="B1343" t="s">
        <v>192</v>
      </c>
      <c r="C1343" t="s">
        <v>403</v>
      </c>
      <c r="D1343" t="s">
        <v>825</v>
      </c>
      <c r="E1343" s="261">
        <v>6</v>
      </c>
      <c r="F1343" s="261">
        <v>6</v>
      </c>
      <c r="G1343" t="s">
        <v>10253</v>
      </c>
      <c r="H1343" s="45" t="s">
        <v>3327</v>
      </c>
      <c r="I1343" s="261">
        <v>3</v>
      </c>
      <c r="J1343" t="s">
        <v>10254</v>
      </c>
      <c r="K1343" s="261">
        <v>9</v>
      </c>
      <c r="L1343" s="261">
        <v>57</v>
      </c>
      <c r="N1343" s="51" t="s">
        <v>10255</v>
      </c>
      <c r="O1343" s="44">
        <f t="shared" si="160"/>
        <v>6</v>
      </c>
      <c r="P1343" s="44">
        <f>+VLOOKUP(D1343,Databaza!E$1:G$35,2,0)+O1343</f>
        <v>6</v>
      </c>
      <c r="Q1343" s="44">
        <f t="shared" si="161"/>
        <v>11</v>
      </c>
      <c r="R1343" s="44">
        <f t="shared" si="162"/>
        <v>11</v>
      </c>
      <c r="S1343" s="44">
        <f t="shared" si="163"/>
        <v>11</v>
      </c>
      <c r="T1343" s="156">
        <f t="shared" si="164"/>
        <v>11</v>
      </c>
      <c r="U1343" s="156">
        <f>+VLOOKUP(A1343,Adr!N:O,2,0)</f>
        <v>168</v>
      </c>
      <c r="V1343" s="157">
        <f t="shared" si="165"/>
        <v>137</v>
      </c>
      <c r="W1343" s="158">
        <f>+COUNTIFS(J$45:J1343,J1343,Y$45:Y1343,Y1343)</f>
        <v>1</v>
      </c>
      <c r="X1343" s="159">
        <f t="shared" si="166"/>
        <v>11</v>
      </c>
      <c r="Y1343" s="264" t="str">
        <f t="shared" si="167"/>
        <v>lukostreľba1R-3</v>
      </c>
      <c r="Z1343" s="264" t="str">
        <f>+VLOOKUP(B1343,Odvetvia!B:Q,16,0)</f>
        <v>lukostreľba1</v>
      </c>
    </row>
    <row r="1344" spans="1:26" x14ac:dyDescent="0.2">
      <c r="A1344" t="s">
        <v>36</v>
      </c>
      <c r="B1344" t="s">
        <v>192</v>
      </c>
      <c r="C1344" t="s">
        <v>403</v>
      </c>
      <c r="D1344" t="s">
        <v>825</v>
      </c>
      <c r="E1344" s="261">
        <v>9</v>
      </c>
      <c r="F1344" s="261">
        <v>16</v>
      </c>
      <c r="G1344" t="s">
        <v>8620</v>
      </c>
      <c r="H1344" s="45" t="s">
        <v>3327</v>
      </c>
      <c r="I1344" s="261">
        <v>1</v>
      </c>
      <c r="J1344" t="s">
        <v>10245</v>
      </c>
      <c r="K1344" s="261">
        <v>41</v>
      </c>
      <c r="L1344" s="261">
        <v>57</v>
      </c>
      <c r="N1344" s="51" t="s">
        <v>10246</v>
      </c>
      <c r="O1344" s="44">
        <f t="shared" si="160"/>
        <v>12.5</v>
      </c>
      <c r="P1344" s="44">
        <f>+VLOOKUP(D1344,Databaza!E$1:G$35,2,0)+O1344</f>
        <v>12.5</v>
      </c>
      <c r="Q1344" s="44">
        <f t="shared" si="161"/>
        <v>17.5</v>
      </c>
      <c r="R1344" s="44">
        <f t="shared" si="162"/>
        <v>17.5</v>
      </c>
      <c r="S1344" s="44">
        <f t="shared" si="163"/>
        <v>17.5</v>
      </c>
      <c r="T1344" s="156">
        <f t="shared" si="164"/>
        <v>17.5</v>
      </c>
      <c r="U1344" s="156">
        <f>+VLOOKUP(A1344,Adr!N:O,2,0)</f>
        <v>168</v>
      </c>
      <c r="V1344" s="157">
        <f t="shared" si="165"/>
        <v>137</v>
      </c>
      <c r="W1344" s="158">
        <f>+COUNTIFS(J$45:J1344,J1344,Y$45:Y1344,Y1344)</f>
        <v>1</v>
      </c>
      <c r="X1344" s="159">
        <f t="shared" si="166"/>
        <v>17.5</v>
      </c>
      <c r="Y1344" s="264" t="str">
        <f t="shared" si="167"/>
        <v>lukostreľba1R-3</v>
      </c>
      <c r="Z1344" s="264" t="str">
        <f>+VLOOKUP(B1344,Odvetvia!B:Q,16,0)</f>
        <v>lukostreľba1</v>
      </c>
    </row>
    <row r="1345" spans="1:26" x14ac:dyDescent="0.2">
      <c r="A1345" t="s">
        <v>36</v>
      </c>
      <c r="B1345" t="s">
        <v>192</v>
      </c>
      <c r="C1345" t="s">
        <v>403</v>
      </c>
      <c r="D1345" t="s">
        <v>825</v>
      </c>
      <c r="E1345" s="261">
        <v>9</v>
      </c>
      <c r="F1345" s="261">
        <v>16</v>
      </c>
      <c r="G1345" t="s">
        <v>8620</v>
      </c>
      <c r="H1345" s="45" t="s">
        <v>3327</v>
      </c>
      <c r="I1345" s="261">
        <v>1</v>
      </c>
      <c r="J1345" t="s">
        <v>10248</v>
      </c>
      <c r="K1345" s="261">
        <v>33</v>
      </c>
      <c r="L1345" s="261">
        <v>57</v>
      </c>
      <c r="N1345" s="51" t="s">
        <v>10249</v>
      </c>
      <c r="O1345" s="44">
        <f t="shared" si="160"/>
        <v>12.5</v>
      </c>
      <c r="P1345" s="44">
        <f>+VLOOKUP(D1345,Databaza!E$1:G$35,2,0)+O1345</f>
        <v>12.5</v>
      </c>
      <c r="Q1345" s="44">
        <f t="shared" si="161"/>
        <v>17.5</v>
      </c>
      <c r="R1345" s="44">
        <f t="shared" si="162"/>
        <v>17.5</v>
      </c>
      <c r="S1345" s="44">
        <f t="shared" si="163"/>
        <v>17.5</v>
      </c>
      <c r="T1345" s="156">
        <f t="shared" si="164"/>
        <v>17.5</v>
      </c>
      <c r="U1345" s="156">
        <f>+VLOOKUP(A1345,Adr!N:O,2,0)</f>
        <v>168</v>
      </c>
      <c r="V1345" s="157">
        <f t="shared" si="165"/>
        <v>137</v>
      </c>
      <c r="W1345" s="158">
        <f>+COUNTIFS(J$45:J1345,J1345,Y$45:Y1345,Y1345)</f>
        <v>1</v>
      </c>
      <c r="X1345" s="159">
        <f t="shared" si="166"/>
        <v>17.5</v>
      </c>
      <c r="Y1345" s="264" t="str">
        <f t="shared" si="167"/>
        <v>lukostreľba1R-3</v>
      </c>
      <c r="Z1345" s="264" t="str">
        <f>+VLOOKUP(B1345,Odvetvia!B:Q,16,0)</f>
        <v>lukostreľba1</v>
      </c>
    </row>
    <row r="1346" spans="1:26" x14ac:dyDescent="0.2">
      <c r="A1346" t="s">
        <v>36</v>
      </c>
      <c r="B1346" t="s">
        <v>192</v>
      </c>
      <c r="C1346" t="s">
        <v>403</v>
      </c>
      <c r="D1346" t="s">
        <v>825</v>
      </c>
      <c r="E1346" s="261">
        <v>17</v>
      </c>
      <c r="F1346" s="261">
        <v>32</v>
      </c>
      <c r="G1346" t="s">
        <v>8620</v>
      </c>
      <c r="H1346" s="45" t="s">
        <v>3327</v>
      </c>
      <c r="I1346" s="261">
        <v>1</v>
      </c>
      <c r="J1346" t="s">
        <v>10247</v>
      </c>
      <c r="K1346" s="261">
        <v>41</v>
      </c>
      <c r="L1346" s="261">
        <v>57</v>
      </c>
      <c r="N1346" s="51" t="s">
        <v>10246</v>
      </c>
      <c r="O1346" s="44">
        <f t="shared" ref="O1346:O1409" si="168">+IF(AND(E1346&lt;&gt;0,F1346&lt;&gt;0),(E1346+F1346)/2,MAX(E1346:F1346))</f>
        <v>24.5</v>
      </c>
      <c r="P1346" s="44">
        <f>+VLOOKUP(D1346,Databaza!E$1:G$35,2,0)+O1346</f>
        <v>24.5</v>
      </c>
      <c r="Q1346" s="44">
        <f t="shared" ref="Q1346:Q1409" si="169">+IF(H1346="olympijská",P1346,P1346+5)</f>
        <v>29.5</v>
      </c>
      <c r="R1346" s="44">
        <f t="shared" ref="R1346:R1409" si="170">+IF(M1346&gt;0,Q1346+10,Q1346)</f>
        <v>29.5</v>
      </c>
      <c r="S1346" s="44">
        <f t="shared" ref="S1346:S1409" si="171">+IF(AND(D1346="SME",K1346&lt;8),V1346,IF(AND(K1346&lt;8,D1346&lt;&gt;"OH",D1346&lt;&gt;"ZOH",D1346&lt;&gt;"OH/ZOH",D1346&lt;&gt;"SHNŠ"),R1346+10,R1346))</f>
        <v>29.5</v>
      </c>
      <c r="T1346" s="156">
        <f t="shared" ref="T1346:T1409" si="172">+MIN(S1346,V1346)</f>
        <v>29.5</v>
      </c>
      <c r="U1346" s="156">
        <f>+VLOOKUP(A1346,Adr!N:O,2,0)</f>
        <v>168</v>
      </c>
      <c r="V1346" s="157">
        <f t="shared" ref="V1346:V1409" si="173">+MIN(INT(MIN(U1346,100)+4.5*SQRT(MAX(U1346-100,0))),U1346)</f>
        <v>137</v>
      </c>
      <c r="W1346" s="158">
        <f>+COUNTIFS(J$45:J1346,J1346,Y$45:Y1346,Y1346)</f>
        <v>1</v>
      </c>
      <c r="X1346" s="159">
        <f t="shared" ref="X1346:X1409" si="174">+IF(W1346&lt;4,T1346,V1346)</f>
        <v>29.5</v>
      </c>
      <c r="Y1346" s="264" t="str">
        <f t="shared" ref="Y1346:Y1409" si="175">+Z1346&amp;C1346</f>
        <v>lukostreľba1R-3</v>
      </c>
      <c r="Z1346" s="264" t="str">
        <f>+VLOOKUP(B1346,Odvetvia!B:Q,16,0)</f>
        <v>lukostreľba1</v>
      </c>
    </row>
    <row r="1347" spans="1:26" x14ac:dyDescent="0.2">
      <c r="A1347" t="s">
        <v>36</v>
      </c>
      <c r="B1347" t="s">
        <v>192</v>
      </c>
      <c r="C1347" t="s">
        <v>403</v>
      </c>
      <c r="D1347" t="s">
        <v>825</v>
      </c>
      <c r="E1347" s="261">
        <v>33</v>
      </c>
      <c r="F1347" s="261">
        <v>41</v>
      </c>
      <c r="G1347" t="s">
        <v>8620</v>
      </c>
      <c r="H1347" s="45" t="s">
        <v>3327</v>
      </c>
      <c r="I1347" s="261">
        <v>1</v>
      </c>
      <c r="J1347" t="s">
        <v>8660</v>
      </c>
      <c r="K1347" s="261">
        <v>41</v>
      </c>
      <c r="L1347" s="261">
        <v>57</v>
      </c>
      <c r="N1347" s="51" t="s">
        <v>10246</v>
      </c>
      <c r="O1347" s="44">
        <f t="shared" si="168"/>
        <v>37</v>
      </c>
      <c r="P1347" s="44">
        <f>+VLOOKUP(D1347,Databaza!E$1:G$35,2,0)+O1347</f>
        <v>37</v>
      </c>
      <c r="Q1347" s="44">
        <f t="shared" si="169"/>
        <v>42</v>
      </c>
      <c r="R1347" s="44">
        <f t="shared" si="170"/>
        <v>42</v>
      </c>
      <c r="S1347" s="44">
        <f t="shared" si="171"/>
        <v>42</v>
      </c>
      <c r="T1347" s="156">
        <f t="shared" si="172"/>
        <v>42</v>
      </c>
      <c r="U1347" s="156">
        <f>+VLOOKUP(A1347,Adr!N:O,2,0)</f>
        <v>168</v>
      </c>
      <c r="V1347" s="157">
        <f t="shared" si="173"/>
        <v>137</v>
      </c>
      <c r="W1347" s="158">
        <f>+COUNTIFS(J$45:J1347,J1347,Y$45:Y1347,Y1347)</f>
        <v>1</v>
      </c>
      <c r="X1347" s="159">
        <f t="shared" si="174"/>
        <v>42</v>
      </c>
      <c r="Y1347" s="264" t="str">
        <f t="shared" si="175"/>
        <v>lukostreľba1R-3</v>
      </c>
      <c r="Z1347" s="264" t="str">
        <f>+VLOOKUP(B1347,Odvetvia!B:Q,16,0)</f>
        <v>lukostreľba1</v>
      </c>
    </row>
    <row r="1348" spans="1:26" x14ac:dyDescent="0.2">
      <c r="A1348" t="s">
        <v>36</v>
      </c>
      <c r="B1348" t="s">
        <v>192</v>
      </c>
      <c r="C1348" t="s">
        <v>403</v>
      </c>
      <c r="D1348" t="s">
        <v>825</v>
      </c>
      <c r="E1348" s="261">
        <v>33</v>
      </c>
      <c r="F1348" s="261">
        <v>56</v>
      </c>
      <c r="G1348" t="s">
        <v>9652</v>
      </c>
      <c r="H1348" s="45" t="s">
        <v>3327</v>
      </c>
      <c r="I1348" s="261">
        <v>1</v>
      </c>
      <c r="J1348" t="s">
        <v>10243</v>
      </c>
      <c r="K1348" s="261">
        <v>86</v>
      </c>
      <c r="L1348" s="261">
        <v>57</v>
      </c>
      <c r="N1348" s="51" t="s">
        <v>10244</v>
      </c>
      <c r="O1348" s="44">
        <f t="shared" si="168"/>
        <v>44.5</v>
      </c>
      <c r="P1348" s="44">
        <f>+VLOOKUP(D1348,Databaza!E$1:G$35,2,0)+O1348</f>
        <v>44.5</v>
      </c>
      <c r="Q1348" s="44">
        <f t="shared" si="169"/>
        <v>49.5</v>
      </c>
      <c r="R1348" s="44">
        <f t="shared" si="170"/>
        <v>49.5</v>
      </c>
      <c r="S1348" s="44">
        <f t="shared" si="171"/>
        <v>49.5</v>
      </c>
      <c r="T1348" s="156">
        <f t="shared" si="172"/>
        <v>49.5</v>
      </c>
      <c r="U1348" s="156">
        <f>+VLOOKUP(A1348,Adr!N:O,2,0)</f>
        <v>168</v>
      </c>
      <c r="V1348" s="157">
        <f t="shared" si="173"/>
        <v>137</v>
      </c>
      <c r="W1348" s="158">
        <f>+COUNTIFS(J$45:J1348,J1348,Y$45:Y1348,Y1348)</f>
        <v>1</v>
      </c>
      <c r="X1348" s="159">
        <f t="shared" si="174"/>
        <v>49.5</v>
      </c>
      <c r="Y1348" s="264" t="str">
        <f t="shared" si="175"/>
        <v>lukostreľba1R-3</v>
      </c>
      <c r="Z1348" s="264" t="str">
        <f>+VLOOKUP(B1348,Odvetvia!B:Q,16,0)</f>
        <v>lukostreľba1</v>
      </c>
    </row>
    <row r="1349" spans="1:26" x14ac:dyDescent="0.2">
      <c r="A1349" t="s">
        <v>36</v>
      </c>
      <c r="B1349" t="s">
        <v>192</v>
      </c>
      <c r="C1349" t="s">
        <v>401</v>
      </c>
      <c r="D1349" t="s">
        <v>826</v>
      </c>
      <c r="E1349" s="174">
        <v>3</v>
      </c>
      <c r="F1349" s="261">
        <v>3</v>
      </c>
      <c r="G1349" t="s">
        <v>6509</v>
      </c>
      <c r="H1349" s="44" t="s">
        <v>3314</v>
      </c>
      <c r="I1349" s="261">
        <v>2</v>
      </c>
      <c r="J1349" t="s">
        <v>6510</v>
      </c>
      <c r="K1349" s="261">
        <v>20</v>
      </c>
      <c r="L1349" s="261">
        <v>30</v>
      </c>
      <c r="N1349" s="51" t="s">
        <v>2817</v>
      </c>
      <c r="O1349" s="44">
        <f t="shared" si="168"/>
        <v>3</v>
      </c>
      <c r="P1349" s="44">
        <f>+VLOOKUP(D1349,Databaza!E$1:G$35,2,0)+O1349</f>
        <v>13</v>
      </c>
      <c r="Q1349" s="44">
        <f t="shared" si="169"/>
        <v>13</v>
      </c>
      <c r="R1349" s="44">
        <f t="shared" si="170"/>
        <v>13</v>
      </c>
      <c r="S1349" s="44">
        <f t="shared" si="171"/>
        <v>13</v>
      </c>
      <c r="T1349" s="156">
        <f t="shared" si="172"/>
        <v>13</v>
      </c>
      <c r="U1349" s="156">
        <f>+VLOOKUP(A1349,Adr!N:O,2,0)</f>
        <v>168</v>
      </c>
      <c r="V1349" s="157">
        <f t="shared" si="173"/>
        <v>137</v>
      </c>
      <c r="W1349" s="158">
        <f>+COUNTIFS(J$45:J1349,J1349,Y$45:Y1349,Y1349)</f>
        <v>1</v>
      </c>
      <c r="X1349" s="159">
        <f t="shared" si="174"/>
        <v>13</v>
      </c>
      <c r="Y1349" s="264" t="str">
        <f t="shared" si="175"/>
        <v>lukostreľba1R-4</v>
      </c>
      <c r="Z1349" s="264" t="str">
        <f>+VLOOKUP(B1349,Odvetvia!B:Q,16,0)</f>
        <v>lukostreľba1</v>
      </c>
    </row>
    <row r="1350" spans="1:26" x14ac:dyDescent="0.2">
      <c r="A1350" t="s">
        <v>36</v>
      </c>
      <c r="B1350" t="s">
        <v>192</v>
      </c>
      <c r="C1350" t="s">
        <v>401</v>
      </c>
      <c r="D1350" t="s">
        <v>826</v>
      </c>
      <c r="E1350" s="174">
        <v>9</v>
      </c>
      <c r="F1350" s="261">
        <v>11</v>
      </c>
      <c r="G1350" t="s">
        <v>6523</v>
      </c>
      <c r="H1350" s="44" t="s">
        <v>3314</v>
      </c>
      <c r="I1350" s="261">
        <v>3</v>
      </c>
      <c r="J1350" t="s">
        <v>6524</v>
      </c>
      <c r="K1350" s="261">
        <v>11</v>
      </c>
      <c r="L1350" s="261">
        <v>30</v>
      </c>
      <c r="N1350" s="51" t="s">
        <v>2817</v>
      </c>
      <c r="O1350" s="44">
        <f t="shared" si="168"/>
        <v>10</v>
      </c>
      <c r="P1350" s="44">
        <f>+VLOOKUP(D1350,Databaza!E$1:G$35,2,0)+O1350</f>
        <v>20</v>
      </c>
      <c r="Q1350" s="44">
        <f t="shared" si="169"/>
        <v>20</v>
      </c>
      <c r="R1350" s="44">
        <f t="shared" si="170"/>
        <v>20</v>
      </c>
      <c r="S1350" s="44">
        <f t="shared" si="171"/>
        <v>20</v>
      </c>
      <c r="T1350" s="156">
        <f t="shared" si="172"/>
        <v>20</v>
      </c>
      <c r="U1350" s="156">
        <f>+VLOOKUP(A1350,Adr!N:O,2,0)</f>
        <v>168</v>
      </c>
      <c r="V1350" s="157">
        <f t="shared" si="173"/>
        <v>137</v>
      </c>
      <c r="W1350" s="158">
        <f>+COUNTIFS(J$45:J1350,J1350,Y$45:Y1350,Y1350)</f>
        <v>1</v>
      </c>
      <c r="X1350" s="159">
        <f t="shared" si="174"/>
        <v>20</v>
      </c>
      <c r="Y1350" s="264" t="str">
        <f t="shared" si="175"/>
        <v>lukostreľba1R-4</v>
      </c>
      <c r="Z1350" s="264" t="str">
        <f>+VLOOKUP(B1350,Odvetvia!B:Q,16,0)</f>
        <v>lukostreľba1</v>
      </c>
    </row>
    <row r="1351" spans="1:26" x14ac:dyDescent="0.2">
      <c r="A1351" t="s">
        <v>36</v>
      </c>
      <c r="B1351" t="s">
        <v>192</v>
      </c>
      <c r="C1351" t="s">
        <v>401</v>
      </c>
      <c r="D1351" t="s">
        <v>826</v>
      </c>
      <c r="E1351" s="174">
        <v>5</v>
      </c>
      <c r="F1351" s="261">
        <v>5</v>
      </c>
      <c r="G1351" t="s">
        <v>6513</v>
      </c>
      <c r="H1351" s="44" t="s">
        <v>3327</v>
      </c>
      <c r="I1351" s="261">
        <v>2</v>
      </c>
      <c r="J1351" t="s">
        <v>6514</v>
      </c>
      <c r="K1351" s="261">
        <v>9</v>
      </c>
      <c r="L1351" s="261">
        <v>30</v>
      </c>
      <c r="N1351" s="51" t="s">
        <v>2817</v>
      </c>
      <c r="O1351" s="44">
        <f t="shared" si="168"/>
        <v>5</v>
      </c>
      <c r="P1351" s="44">
        <f>+VLOOKUP(D1351,Databaza!E$1:G$35,2,0)+O1351</f>
        <v>15</v>
      </c>
      <c r="Q1351" s="44">
        <f t="shared" si="169"/>
        <v>20</v>
      </c>
      <c r="R1351" s="44">
        <f t="shared" si="170"/>
        <v>20</v>
      </c>
      <c r="S1351" s="44">
        <f t="shared" si="171"/>
        <v>20</v>
      </c>
      <c r="T1351" s="156">
        <f t="shared" si="172"/>
        <v>20</v>
      </c>
      <c r="U1351" s="156">
        <f>+VLOOKUP(A1351,Adr!N:O,2,0)</f>
        <v>168</v>
      </c>
      <c r="V1351" s="157">
        <f t="shared" si="173"/>
        <v>137</v>
      </c>
      <c r="W1351" s="158">
        <f>+COUNTIFS(J$45:J1351,J1351,Y$45:Y1351,Y1351)</f>
        <v>1</v>
      </c>
      <c r="X1351" s="159">
        <f t="shared" si="174"/>
        <v>20</v>
      </c>
      <c r="Y1351" s="264" t="str">
        <f t="shared" si="175"/>
        <v>lukostreľba1R-4</v>
      </c>
      <c r="Z1351" s="264" t="str">
        <f>+VLOOKUP(B1351,Odvetvia!B:Q,16,0)</f>
        <v>lukostreľba1</v>
      </c>
    </row>
    <row r="1352" spans="1:26" x14ac:dyDescent="0.2">
      <c r="A1352" t="s">
        <v>36</v>
      </c>
      <c r="B1352" t="s">
        <v>192</v>
      </c>
      <c r="C1352" t="s">
        <v>401</v>
      </c>
      <c r="D1352" t="s">
        <v>826</v>
      </c>
      <c r="E1352" s="174">
        <v>9</v>
      </c>
      <c r="F1352" s="261">
        <v>16</v>
      </c>
      <c r="G1352" t="s">
        <v>6521</v>
      </c>
      <c r="H1352" s="44" t="s">
        <v>3314</v>
      </c>
      <c r="I1352" s="261">
        <v>1</v>
      </c>
      <c r="J1352" t="s">
        <v>6522</v>
      </c>
      <c r="K1352" s="261">
        <v>47</v>
      </c>
      <c r="L1352" s="261">
        <v>30</v>
      </c>
      <c r="N1352" s="51" t="s">
        <v>2817</v>
      </c>
      <c r="O1352" s="44">
        <f t="shared" si="168"/>
        <v>12.5</v>
      </c>
      <c r="P1352" s="44">
        <f>+VLOOKUP(D1352,Databaza!E$1:G$35,2,0)+O1352</f>
        <v>22.5</v>
      </c>
      <c r="Q1352" s="44">
        <f t="shared" si="169"/>
        <v>22.5</v>
      </c>
      <c r="R1352" s="44">
        <f t="shared" si="170"/>
        <v>22.5</v>
      </c>
      <c r="S1352" s="44">
        <f t="shared" si="171"/>
        <v>22.5</v>
      </c>
      <c r="T1352" s="156">
        <f t="shared" si="172"/>
        <v>22.5</v>
      </c>
      <c r="U1352" s="156">
        <f>+VLOOKUP(A1352,Adr!N:O,2,0)</f>
        <v>168</v>
      </c>
      <c r="V1352" s="157">
        <f t="shared" si="173"/>
        <v>137</v>
      </c>
      <c r="W1352" s="158">
        <f>+COUNTIFS(J$45:J1352,J1352,Y$45:Y1352,Y1352)</f>
        <v>1</v>
      </c>
      <c r="X1352" s="159">
        <f t="shared" si="174"/>
        <v>22.5</v>
      </c>
      <c r="Y1352" s="264" t="str">
        <f t="shared" si="175"/>
        <v>lukostreľba1R-4</v>
      </c>
      <c r="Z1352" s="264" t="str">
        <f>+VLOOKUP(B1352,Odvetvia!B:Q,16,0)</f>
        <v>lukostreľba1</v>
      </c>
    </row>
    <row r="1353" spans="1:26" x14ac:dyDescent="0.2">
      <c r="A1353" t="s">
        <v>36</v>
      </c>
      <c r="B1353" t="s">
        <v>192</v>
      </c>
      <c r="C1353" t="s">
        <v>401</v>
      </c>
      <c r="D1353" t="s">
        <v>826</v>
      </c>
      <c r="E1353" s="174">
        <v>8</v>
      </c>
      <c r="F1353" s="261">
        <v>8</v>
      </c>
      <c r="G1353" t="s">
        <v>6517</v>
      </c>
      <c r="H1353" s="44" t="s">
        <v>3327</v>
      </c>
      <c r="I1353" s="261">
        <v>1</v>
      </c>
      <c r="J1353" t="s">
        <v>6518</v>
      </c>
      <c r="K1353" s="261">
        <v>20</v>
      </c>
      <c r="L1353" s="261">
        <v>30</v>
      </c>
      <c r="N1353" s="51" t="s">
        <v>2817</v>
      </c>
      <c r="O1353" s="44">
        <f t="shared" si="168"/>
        <v>8</v>
      </c>
      <c r="P1353" s="44">
        <f>+VLOOKUP(D1353,Databaza!E$1:G$35,2,0)+O1353</f>
        <v>18</v>
      </c>
      <c r="Q1353" s="44">
        <f t="shared" si="169"/>
        <v>23</v>
      </c>
      <c r="R1353" s="44">
        <f t="shared" si="170"/>
        <v>23</v>
      </c>
      <c r="S1353" s="44">
        <f t="shared" si="171"/>
        <v>23</v>
      </c>
      <c r="T1353" s="156">
        <f t="shared" si="172"/>
        <v>23</v>
      </c>
      <c r="U1353" s="156">
        <f>+VLOOKUP(A1353,Adr!N:O,2,0)</f>
        <v>168</v>
      </c>
      <c r="V1353" s="157">
        <f t="shared" si="173"/>
        <v>137</v>
      </c>
      <c r="W1353" s="158">
        <f>+COUNTIFS(J$45:J1353,J1353,Y$45:Y1353,Y1353)</f>
        <v>1</v>
      </c>
      <c r="X1353" s="159">
        <f t="shared" si="174"/>
        <v>23</v>
      </c>
      <c r="Y1353" s="264" t="str">
        <f t="shared" si="175"/>
        <v>lukostreľba1R-4</v>
      </c>
      <c r="Z1353" s="264" t="str">
        <f>+VLOOKUP(B1353,Odvetvia!B:Q,16,0)</f>
        <v>lukostreľba1</v>
      </c>
    </row>
    <row r="1354" spans="1:26" x14ac:dyDescent="0.2">
      <c r="A1354" t="s">
        <v>36</v>
      </c>
      <c r="B1354" t="s">
        <v>192</v>
      </c>
      <c r="C1354" t="s">
        <v>401</v>
      </c>
      <c r="D1354" t="s">
        <v>826</v>
      </c>
      <c r="E1354" s="174">
        <v>9</v>
      </c>
      <c r="F1354" s="261">
        <v>16</v>
      </c>
      <c r="G1354" t="s">
        <v>6517</v>
      </c>
      <c r="H1354" s="44" t="s">
        <v>3327</v>
      </c>
      <c r="I1354" s="261">
        <v>1</v>
      </c>
      <c r="J1354" t="s">
        <v>6520</v>
      </c>
      <c r="K1354" s="261">
        <v>20</v>
      </c>
      <c r="L1354" s="261">
        <v>30</v>
      </c>
      <c r="N1354" s="51" t="s">
        <v>2817</v>
      </c>
      <c r="O1354" s="44">
        <f t="shared" si="168"/>
        <v>12.5</v>
      </c>
      <c r="P1354" s="44">
        <f>+VLOOKUP(D1354,Databaza!E$1:G$35,2,0)+O1354</f>
        <v>22.5</v>
      </c>
      <c r="Q1354" s="44">
        <f t="shared" si="169"/>
        <v>27.5</v>
      </c>
      <c r="R1354" s="44">
        <f t="shared" si="170"/>
        <v>27.5</v>
      </c>
      <c r="S1354" s="44">
        <f t="shared" si="171"/>
        <v>27.5</v>
      </c>
      <c r="T1354" s="156">
        <f t="shared" si="172"/>
        <v>27.5</v>
      </c>
      <c r="U1354" s="156">
        <f>+VLOOKUP(A1354,Adr!N:O,2,0)</f>
        <v>168</v>
      </c>
      <c r="V1354" s="157">
        <f t="shared" si="173"/>
        <v>137</v>
      </c>
      <c r="W1354" s="158">
        <f>+COUNTIFS(J$45:J1354,J1354,Y$45:Y1354,Y1354)</f>
        <v>1</v>
      </c>
      <c r="X1354" s="159">
        <f t="shared" si="174"/>
        <v>27.5</v>
      </c>
      <c r="Y1354" s="264" t="str">
        <f t="shared" si="175"/>
        <v>lukostreľba1R-4</v>
      </c>
      <c r="Z1354" s="264" t="str">
        <f>+VLOOKUP(B1354,Odvetvia!B:Q,16,0)</f>
        <v>lukostreľba1</v>
      </c>
    </row>
    <row r="1355" spans="1:26" x14ac:dyDescent="0.2">
      <c r="A1355" t="s">
        <v>36</v>
      </c>
      <c r="B1355" t="s">
        <v>192</v>
      </c>
      <c r="C1355" t="s">
        <v>401</v>
      </c>
      <c r="D1355" t="s">
        <v>826</v>
      </c>
      <c r="E1355" s="174">
        <v>9</v>
      </c>
      <c r="F1355" s="261">
        <v>16</v>
      </c>
      <c r="G1355" t="s">
        <v>6519</v>
      </c>
      <c r="H1355" s="44" t="s">
        <v>3327</v>
      </c>
      <c r="I1355" s="261">
        <v>1</v>
      </c>
      <c r="J1355" t="s">
        <v>1520</v>
      </c>
      <c r="K1355" s="261">
        <v>25</v>
      </c>
      <c r="L1355" s="261">
        <v>30</v>
      </c>
      <c r="N1355" s="51" t="s">
        <v>2817</v>
      </c>
      <c r="O1355" s="44">
        <f t="shared" si="168"/>
        <v>12.5</v>
      </c>
      <c r="P1355" s="44">
        <f>+VLOOKUP(D1355,Databaza!E$1:G$35,2,0)+O1355</f>
        <v>22.5</v>
      </c>
      <c r="Q1355" s="44">
        <f t="shared" si="169"/>
        <v>27.5</v>
      </c>
      <c r="R1355" s="44">
        <f t="shared" si="170"/>
        <v>27.5</v>
      </c>
      <c r="S1355" s="44">
        <f t="shared" si="171"/>
        <v>27.5</v>
      </c>
      <c r="T1355" s="156">
        <f t="shared" si="172"/>
        <v>27.5</v>
      </c>
      <c r="U1355" s="156">
        <f>+VLOOKUP(A1355,Adr!N:O,2,0)</f>
        <v>168</v>
      </c>
      <c r="V1355" s="157">
        <f t="shared" si="173"/>
        <v>137</v>
      </c>
      <c r="W1355" s="158">
        <f>+COUNTIFS(J$45:J1355,J1355,Y$45:Y1355,Y1355)</f>
        <v>1</v>
      </c>
      <c r="X1355" s="159">
        <f t="shared" si="174"/>
        <v>27.5</v>
      </c>
      <c r="Y1355" s="264" t="str">
        <f t="shared" si="175"/>
        <v>lukostreľba1R-4</v>
      </c>
      <c r="Z1355" s="264" t="str">
        <f>+VLOOKUP(B1355,Odvetvia!B:Q,16,0)</f>
        <v>lukostreľba1</v>
      </c>
    </row>
    <row r="1356" spans="1:26" x14ac:dyDescent="0.2">
      <c r="A1356" t="s">
        <v>36</v>
      </c>
      <c r="B1356" t="s">
        <v>192</v>
      </c>
      <c r="C1356" t="s">
        <v>401</v>
      </c>
      <c r="D1356" t="s">
        <v>826</v>
      </c>
      <c r="E1356" s="174">
        <v>9</v>
      </c>
      <c r="F1356" s="261">
        <v>16</v>
      </c>
      <c r="G1356" t="s">
        <v>6519</v>
      </c>
      <c r="H1356" s="44" t="s">
        <v>3327</v>
      </c>
      <c r="I1356" s="261">
        <v>1</v>
      </c>
      <c r="J1356" t="s">
        <v>4327</v>
      </c>
      <c r="K1356" s="261">
        <v>25</v>
      </c>
      <c r="L1356" s="261">
        <v>30</v>
      </c>
      <c r="N1356" s="51" t="s">
        <v>2817</v>
      </c>
      <c r="O1356" s="44">
        <f t="shared" si="168"/>
        <v>12.5</v>
      </c>
      <c r="P1356" s="44">
        <f>+VLOOKUP(D1356,Databaza!E$1:G$35,2,0)+O1356</f>
        <v>22.5</v>
      </c>
      <c r="Q1356" s="44">
        <f t="shared" si="169"/>
        <v>27.5</v>
      </c>
      <c r="R1356" s="44">
        <f t="shared" si="170"/>
        <v>27.5</v>
      </c>
      <c r="S1356" s="44">
        <f t="shared" si="171"/>
        <v>27.5</v>
      </c>
      <c r="T1356" s="156">
        <f t="shared" si="172"/>
        <v>27.5</v>
      </c>
      <c r="U1356" s="156">
        <f>+VLOOKUP(A1356,Adr!N:O,2,0)</f>
        <v>168</v>
      </c>
      <c r="V1356" s="157">
        <f t="shared" si="173"/>
        <v>137</v>
      </c>
      <c r="W1356" s="158">
        <f>+COUNTIFS(J$45:J1356,J1356,Y$45:Y1356,Y1356)</f>
        <v>1</v>
      </c>
      <c r="X1356" s="159">
        <f t="shared" si="174"/>
        <v>27.5</v>
      </c>
      <c r="Y1356" s="264" t="str">
        <f t="shared" si="175"/>
        <v>lukostreľba1R-4</v>
      </c>
      <c r="Z1356" s="264" t="str">
        <f>+VLOOKUP(B1356,Odvetvia!B:Q,16,0)</f>
        <v>lukostreľba1</v>
      </c>
    </row>
    <row r="1357" spans="1:26" x14ac:dyDescent="0.2">
      <c r="A1357" t="s">
        <v>36</v>
      </c>
      <c r="B1357" t="s">
        <v>192</v>
      </c>
      <c r="C1357" t="s">
        <v>401</v>
      </c>
      <c r="D1357" t="s">
        <v>826</v>
      </c>
      <c r="E1357" s="174">
        <v>4</v>
      </c>
      <c r="F1357" s="261">
        <v>4</v>
      </c>
      <c r="G1357" t="s">
        <v>6511</v>
      </c>
      <c r="H1357" s="44" t="s">
        <v>3327</v>
      </c>
      <c r="I1357" s="261">
        <v>3</v>
      </c>
      <c r="J1357" t="s">
        <v>6512</v>
      </c>
      <c r="K1357" s="261">
        <v>4</v>
      </c>
      <c r="L1357" s="261">
        <v>30</v>
      </c>
      <c r="N1357" s="51" t="s">
        <v>2817</v>
      </c>
      <c r="O1357" s="44">
        <f t="shared" si="168"/>
        <v>4</v>
      </c>
      <c r="P1357" s="44">
        <f>+VLOOKUP(D1357,Databaza!E$1:G$35,2,0)+O1357</f>
        <v>14</v>
      </c>
      <c r="Q1357" s="44">
        <f t="shared" si="169"/>
        <v>19</v>
      </c>
      <c r="R1357" s="44">
        <f t="shared" si="170"/>
        <v>19</v>
      </c>
      <c r="S1357" s="44">
        <f t="shared" si="171"/>
        <v>29</v>
      </c>
      <c r="T1357" s="156">
        <f t="shared" si="172"/>
        <v>29</v>
      </c>
      <c r="U1357" s="156">
        <f>+VLOOKUP(A1357,Adr!N:O,2,0)</f>
        <v>168</v>
      </c>
      <c r="V1357" s="157">
        <f t="shared" si="173"/>
        <v>137</v>
      </c>
      <c r="W1357" s="158">
        <f>+COUNTIFS(J$45:J1357,J1357,Y$45:Y1357,Y1357)</f>
        <v>1</v>
      </c>
      <c r="X1357" s="159">
        <f t="shared" si="174"/>
        <v>29</v>
      </c>
      <c r="Y1357" s="264" t="str">
        <f t="shared" si="175"/>
        <v>lukostreľba1R-4</v>
      </c>
      <c r="Z1357" s="264" t="str">
        <f>+VLOOKUP(B1357,Odvetvia!B:Q,16,0)</f>
        <v>lukostreľba1</v>
      </c>
    </row>
    <row r="1358" spans="1:26" x14ac:dyDescent="0.2">
      <c r="A1358" t="s">
        <v>36</v>
      </c>
      <c r="B1358" t="s">
        <v>192</v>
      </c>
      <c r="C1358" t="s">
        <v>401</v>
      </c>
      <c r="D1358" t="s">
        <v>826</v>
      </c>
      <c r="E1358" s="174">
        <v>6</v>
      </c>
      <c r="F1358" s="261">
        <v>6</v>
      </c>
      <c r="G1358" t="s">
        <v>6515</v>
      </c>
      <c r="H1358" s="44" t="s">
        <v>3327</v>
      </c>
      <c r="I1358" s="261">
        <v>3</v>
      </c>
      <c r="J1358" t="s">
        <v>6516</v>
      </c>
      <c r="K1358" s="261">
        <v>6</v>
      </c>
      <c r="L1358" s="261">
        <v>30</v>
      </c>
      <c r="N1358" s="51" t="s">
        <v>2817</v>
      </c>
      <c r="O1358" s="44">
        <f t="shared" si="168"/>
        <v>6</v>
      </c>
      <c r="P1358" s="44">
        <f>+VLOOKUP(D1358,Databaza!E$1:G$35,2,0)+O1358</f>
        <v>16</v>
      </c>
      <c r="Q1358" s="44">
        <f t="shared" si="169"/>
        <v>21</v>
      </c>
      <c r="R1358" s="44">
        <f t="shared" si="170"/>
        <v>21</v>
      </c>
      <c r="S1358" s="44">
        <f t="shared" si="171"/>
        <v>31</v>
      </c>
      <c r="T1358" s="156">
        <f t="shared" si="172"/>
        <v>31</v>
      </c>
      <c r="U1358" s="156">
        <f>+VLOOKUP(A1358,Adr!N:O,2,0)</f>
        <v>168</v>
      </c>
      <c r="V1358" s="157">
        <f t="shared" si="173"/>
        <v>137</v>
      </c>
      <c r="W1358" s="158">
        <f>+COUNTIFS(J$45:J1358,J1358,Y$45:Y1358,Y1358)</f>
        <v>1</v>
      </c>
      <c r="X1358" s="159">
        <f t="shared" si="174"/>
        <v>31</v>
      </c>
      <c r="Y1358" s="264" t="str">
        <f t="shared" si="175"/>
        <v>lukostreľba1R-4</v>
      </c>
      <c r="Z1358" s="264" t="str">
        <f>+VLOOKUP(B1358,Odvetvia!B:Q,16,0)</f>
        <v>lukostreľba1</v>
      </c>
    </row>
    <row r="1359" spans="1:26" x14ac:dyDescent="0.2">
      <c r="A1359" t="s">
        <v>36</v>
      </c>
      <c r="B1359" t="s">
        <v>192</v>
      </c>
      <c r="C1359" t="s">
        <v>401</v>
      </c>
      <c r="D1359" t="s">
        <v>826</v>
      </c>
      <c r="E1359" s="174">
        <v>17</v>
      </c>
      <c r="F1359" s="261">
        <v>20</v>
      </c>
      <c r="G1359" t="s">
        <v>6517</v>
      </c>
      <c r="H1359" s="44" t="s">
        <v>3327</v>
      </c>
      <c r="I1359" s="261">
        <v>1</v>
      </c>
      <c r="J1359" t="s">
        <v>6526</v>
      </c>
      <c r="K1359" s="261">
        <v>20</v>
      </c>
      <c r="L1359" s="261">
        <v>30</v>
      </c>
      <c r="N1359" s="51" t="s">
        <v>2817</v>
      </c>
      <c r="O1359" s="44">
        <f t="shared" si="168"/>
        <v>18.5</v>
      </c>
      <c r="P1359" s="44">
        <f>+VLOOKUP(D1359,Databaza!E$1:G$35,2,0)+O1359</f>
        <v>28.5</v>
      </c>
      <c r="Q1359" s="44">
        <f t="shared" si="169"/>
        <v>33.5</v>
      </c>
      <c r="R1359" s="44">
        <f t="shared" si="170"/>
        <v>33.5</v>
      </c>
      <c r="S1359" s="44">
        <f t="shared" si="171"/>
        <v>33.5</v>
      </c>
      <c r="T1359" s="156">
        <f t="shared" si="172"/>
        <v>33.5</v>
      </c>
      <c r="U1359" s="156">
        <f>+VLOOKUP(A1359,Adr!N:O,2,0)</f>
        <v>168</v>
      </c>
      <c r="V1359" s="157">
        <f t="shared" si="173"/>
        <v>137</v>
      </c>
      <c r="W1359" s="158">
        <f>+COUNTIFS(J$45:J1359,J1359,Y$45:Y1359,Y1359)</f>
        <v>1</v>
      </c>
      <c r="X1359" s="159">
        <f t="shared" si="174"/>
        <v>33.5</v>
      </c>
      <c r="Y1359" s="264" t="str">
        <f t="shared" si="175"/>
        <v>lukostreľba1R-4</v>
      </c>
      <c r="Z1359" s="264" t="str">
        <f>+VLOOKUP(B1359,Odvetvia!B:Q,16,0)</f>
        <v>lukostreľba1</v>
      </c>
    </row>
    <row r="1360" spans="1:26" x14ac:dyDescent="0.2">
      <c r="A1360" t="s">
        <v>36</v>
      </c>
      <c r="B1360" t="s">
        <v>192</v>
      </c>
      <c r="C1360" t="s">
        <v>401</v>
      </c>
      <c r="D1360" t="s">
        <v>826</v>
      </c>
      <c r="E1360" s="174">
        <v>17</v>
      </c>
      <c r="F1360" s="261">
        <v>32</v>
      </c>
      <c r="G1360" t="s">
        <v>6527</v>
      </c>
      <c r="H1360" s="44" t="s">
        <v>3314</v>
      </c>
      <c r="I1360" s="261">
        <v>1</v>
      </c>
      <c r="J1360" t="s">
        <v>5653</v>
      </c>
      <c r="K1360" s="261">
        <v>47</v>
      </c>
      <c r="L1360" s="261">
        <v>30</v>
      </c>
      <c r="N1360" s="51" t="s">
        <v>2817</v>
      </c>
      <c r="O1360" s="44">
        <f t="shared" si="168"/>
        <v>24.5</v>
      </c>
      <c r="P1360" s="44">
        <f>+VLOOKUP(D1360,Databaza!E$1:G$35,2,0)+O1360</f>
        <v>34.5</v>
      </c>
      <c r="Q1360" s="44">
        <f t="shared" si="169"/>
        <v>34.5</v>
      </c>
      <c r="R1360" s="44">
        <f t="shared" si="170"/>
        <v>34.5</v>
      </c>
      <c r="S1360" s="44">
        <f t="shared" si="171"/>
        <v>34.5</v>
      </c>
      <c r="T1360" s="156">
        <f t="shared" si="172"/>
        <v>34.5</v>
      </c>
      <c r="U1360" s="156">
        <f>+VLOOKUP(A1360,Adr!N:O,2,0)</f>
        <v>168</v>
      </c>
      <c r="V1360" s="157">
        <f t="shared" si="173"/>
        <v>137</v>
      </c>
      <c r="W1360" s="158">
        <f>+COUNTIFS(J$45:J1360,J1360,Y$45:Y1360,Y1360)</f>
        <v>1</v>
      </c>
      <c r="X1360" s="159">
        <f t="shared" si="174"/>
        <v>34.5</v>
      </c>
      <c r="Y1360" s="264" t="str">
        <f t="shared" si="175"/>
        <v>lukostreľba1R-4</v>
      </c>
      <c r="Z1360" s="264" t="str">
        <f>+VLOOKUP(B1360,Odvetvia!B:Q,16,0)</f>
        <v>lukostreľba1</v>
      </c>
    </row>
    <row r="1361" spans="1:26" x14ac:dyDescent="0.2">
      <c r="A1361" t="s">
        <v>36</v>
      </c>
      <c r="B1361" t="s">
        <v>192</v>
      </c>
      <c r="C1361" t="s">
        <v>401</v>
      </c>
      <c r="D1361" t="s">
        <v>826</v>
      </c>
      <c r="E1361" s="174">
        <v>17</v>
      </c>
      <c r="F1361" s="261">
        <v>32</v>
      </c>
      <c r="G1361" t="s">
        <v>6527</v>
      </c>
      <c r="H1361" s="44" t="s">
        <v>3314</v>
      </c>
      <c r="I1361" s="261">
        <v>1</v>
      </c>
      <c r="J1361" t="s">
        <v>6528</v>
      </c>
      <c r="K1361" s="261">
        <v>47</v>
      </c>
      <c r="L1361" s="261">
        <v>30</v>
      </c>
      <c r="N1361" s="51" t="s">
        <v>2817</v>
      </c>
      <c r="O1361" s="44">
        <f t="shared" si="168"/>
        <v>24.5</v>
      </c>
      <c r="P1361" s="44">
        <f>+VLOOKUP(D1361,Databaza!E$1:G$35,2,0)+O1361</f>
        <v>34.5</v>
      </c>
      <c r="Q1361" s="44">
        <f t="shared" si="169"/>
        <v>34.5</v>
      </c>
      <c r="R1361" s="44">
        <f t="shared" si="170"/>
        <v>34.5</v>
      </c>
      <c r="S1361" s="44">
        <f t="shared" si="171"/>
        <v>34.5</v>
      </c>
      <c r="T1361" s="156">
        <f t="shared" si="172"/>
        <v>34.5</v>
      </c>
      <c r="U1361" s="156">
        <f>+VLOOKUP(A1361,Adr!N:O,2,0)</f>
        <v>168</v>
      </c>
      <c r="V1361" s="157">
        <f t="shared" si="173"/>
        <v>137</v>
      </c>
      <c r="W1361" s="158">
        <f>+COUNTIFS(J$45:J1361,J1361,Y$45:Y1361,Y1361)</f>
        <v>1</v>
      </c>
      <c r="X1361" s="159">
        <f t="shared" si="174"/>
        <v>34.5</v>
      </c>
      <c r="Y1361" s="264" t="str">
        <f t="shared" si="175"/>
        <v>lukostreľba1R-4</v>
      </c>
      <c r="Z1361" s="264" t="str">
        <f>+VLOOKUP(B1361,Odvetvia!B:Q,16,0)</f>
        <v>lukostreľba1</v>
      </c>
    </row>
    <row r="1362" spans="1:26" x14ac:dyDescent="0.2">
      <c r="A1362" t="s">
        <v>36</v>
      </c>
      <c r="B1362" t="s">
        <v>192</v>
      </c>
      <c r="C1362" t="s">
        <v>401</v>
      </c>
      <c r="D1362" t="s">
        <v>826</v>
      </c>
      <c r="E1362" s="174">
        <v>17</v>
      </c>
      <c r="F1362" s="261">
        <v>32</v>
      </c>
      <c r="G1362" t="s">
        <v>6521</v>
      </c>
      <c r="H1362" s="44" t="s">
        <v>3314</v>
      </c>
      <c r="I1362" s="261">
        <v>1</v>
      </c>
      <c r="J1362" t="s">
        <v>6529</v>
      </c>
      <c r="K1362" s="261">
        <v>47</v>
      </c>
      <c r="L1362" s="261">
        <v>30</v>
      </c>
      <c r="N1362" s="51" t="s">
        <v>2817</v>
      </c>
      <c r="O1362" s="44">
        <f t="shared" si="168"/>
        <v>24.5</v>
      </c>
      <c r="P1362" s="44">
        <f>+VLOOKUP(D1362,Databaza!E$1:G$35,2,0)+O1362</f>
        <v>34.5</v>
      </c>
      <c r="Q1362" s="44">
        <f t="shared" si="169"/>
        <v>34.5</v>
      </c>
      <c r="R1362" s="44">
        <f t="shared" si="170"/>
        <v>34.5</v>
      </c>
      <c r="S1362" s="44">
        <f t="shared" si="171"/>
        <v>34.5</v>
      </c>
      <c r="T1362" s="156">
        <f t="shared" si="172"/>
        <v>34.5</v>
      </c>
      <c r="U1362" s="156">
        <f>+VLOOKUP(A1362,Adr!N:O,2,0)</f>
        <v>168</v>
      </c>
      <c r="V1362" s="157">
        <f t="shared" si="173"/>
        <v>137</v>
      </c>
      <c r="W1362" s="158">
        <f>+COUNTIFS(J$45:J1362,J1362,Y$45:Y1362,Y1362)</f>
        <v>1</v>
      </c>
      <c r="X1362" s="159">
        <f t="shared" si="174"/>
        <v>34.5</v>
      </c>
      <c r="Y1362" s="264" t="str">
        <f t="shared" si="175"/>
        <v>lukostreľba1R-4</v>
      </c>
      <c r="Z1362" s="264" t="str">
        <f>+VLOOKUP(B1362,Odvetvia!B:Q,16,0)</f>
        <v>lukostreľba1</v>
      </c>
    </row>
    <row r="1363" spans="1:26" x14ac:dyDescent="0.2">
      <c r="A1363" t="s">
        <v>36</v>
      </c>
      <c r="B1363" t="s">
        <v>192</v>
      </c>
      <c r="C1363" t="s">
        <v>401</v>
      </c>
      <c r="D1363" t="s">
        <v>826</v>
      </c>
      <c r="E1363" s="174">
        <v>17</v>
      </c>
      <c r="F1363" s="261">
        <v>25</v>
      </c>
      <c r="G1363" t="s">
        <v>6519</v>
      </c>
      <c r="H1363" s="44" t="s">
        <v>3327</v>
      </c>
      <c r="I1363" s="261">
        <v>1</v>
      </c>
      <c r="J1363" t="s">
        <v>6525</v>
      </c>
      <c r="K1363" s="261">
        <v>25</v>
      </c>
      <c r="L1363" s="261">
        <v>30</v>
      </c>
      <c r="N1363" s="51" t="s">
        <v>2817</v>
      </c>
      <c r="O1363" s="44">
        <f t="shared" si="168"/>
        <v>21</v>
      </c>
      <c r="P1363" s="44">
        <f>+VLOOKUP(D1363,Databaza!E$1:G$35,2,0)+O1363</f>
        <v>31</v>
      </c>
      <c r="Q1363" s="44">
        <f t="shared" si="169"/>
        <v>36</v>
      </c>
      <c r="R1363" s="44">
        <f t="shared" si="170"/>
        <v>36</v>
      </c>
      <c r="S1363" s="44">
        <f t="shared" si="171"/>
        <v>36</v>
      </c>
      <c r="T1363" s="156">
        <f t="shared" si="172"/>
        <v>36</v>
      </c>
      <c r="U1363" s="156">
        <f>+VLOOKUP(A1363,Adr!N:O,2,0)</f>
        <v>168</v>
      </c>
      <c r="V1363" s="157">
        <f t="shared" si="173"/>
        <v>137</v>
      </c>
      <c r="W1363" s="158">
        <f>+COUNTIFS(J$45:J1363,J1363,Y$45:Y1363,Y1363)</f>
        <v>1</v>
      </c>
      <c r="X1363" s="159">
        <f t="shared" si="174"/>
        <v>36</v>
      </c>
      <c r="Y1363" s="264" t="str">
        <f t="shared" si="175"/>
        <v>lukostreľba1R-4</v>
      </c>
      <c r="Z1363" s="264" t="str">
        <f>+VLOOKUP(B1363,Odvetvia!B:Q,16,0)</f>
        <v>lukostreľba1</v>
      </c>
    </row>
    <row r="1364" spans="1:26" x14ac:dyDescent="0.2">
      <c r="A1364" t="s">
        <v>36</v>
      </c>
      <c r="B1364" t="s">
        <v>192</v>
      </c>
      <c r="C1364" t="s">
        <v>401</v>
      </c>
      <c r="D1364" t="s">
        <v>826</v>
      </c>
      <c r="E1364" s="174">
        <v>33</v>
      </c>
      <c r="F1364" s="261">
        <v>47</v>
      </c>
      <c r="G1364" t="s">
        <v>6521</v>
      </c>
      <c r="H1364" s="44" t="s">
        <v>3314</v>
      </c>
      <c r="I1364" s="261">
        <v>1</v>
      </c>
      <c r="J1364" t="s">
        <v>6530</v>
      </c>
      <c r="K1364" s="261">
        <v>47</v>
      </c>
      <c r="L1364" s="261">
        <v>30</v>
      </c>
      <c r="N1364" s="51" t="s">
        <v>2817</v>
      </c>
      <c r="O1364" s="44">
        <f t="shared" si="168"/>
        <v>40</v>
      </c>
      <c r="P1364" s="44">
        <f>+VLOOKUP(D1364,Databaza!E$1:G$35,2,0)+O1364</f>
        <v>50</v>
      </c>
      <c r="Q1364" s="44">
        <f t="shared" si="169"/>
        <v>50</v>
      </c>
      <c r="R1364" s="44">
        <f t="shared" si="170"/>
        <v>50</v>
      </c>
      <c r="S1364" s="44">
        <f t="shared" si="171"/>
        <v>50</v>
      </c>
      <c r="T1364" s="156">
        <f t="shared" si="172"/>
        <v>50</v>
      </c>
      <c r="U1364" s="156">
        <f>+VLOOKUP(A1364,Adr!N:O,2,0)</f>
        <v>168</v>
      </c>
      <c r="V1364" s="157">
        <f t="shared" si="173"/>
        <v>137</v>
      </c>
      <c r="W1364" s="158">
        <f>+COUNTIFS(J$45:J1364,J1364,Y$45:Y1364,Y1364)</f>
        <v>1</v>
      </c>
      <c r="X1364" s="159">
        <f t="shared" si="174"/>
        <v>50</v>
      </c>
      <c r="Y1364" s="264" t="str">
        <f t="shared" si="175"/>
        <v>lukostreľba1R-4</v>
      </c>
      <c r="Z1364" s="264" t="str">
        <f>+VLOOKUP(B1364,Odvetvia!B:Q,16,0)</f>
        <v>lukostreľba1</v>
      </c>
    </row>
    <row r="1365" spans="1:26" x14ac:dyDescent="0.2">
      <c r="A1365" t="s">
        <v>36</v>
      </c>
      <c r="B1365" t="s">
        <v>192</v>
      </c>
      <c r="C1365" t="s">
        <v>14163</v>
      </c>
      <c r="D1365" t="s">
        <v>825</v>
      </c>
      <c r="E1365" s="174">
        <v>9</v>
      </c>
      <c r="F1365" s="261">
        <v>16</v>
      </c>
      <c r="G1365" t="s">
        <v>6535</v>
      </c>
      <c r="H1365" s="44" t="s">
        <v>3314</v>
      </c>
      <c r="I1365" s="261">
        <v>3</v>
      </c>
      <c r="J1365" t="s">
        <v>6536</v>
      </c>
      <c r="K1365" s="261">
        <v>16</v>
      </c>
      <c r="L1365" s="261">
        <v>55</v>
      </c>
      <c r="N1365" s="51" t="s">
        <v>2819</v>
      </c>
      <c r="O1365" s="44">
        <f t="shared" si="168"/>
        <v>12.5</v>
      </c>
      <c r="P1365" s="44">
        <f>+VLOOKUP(D1365,Databaza!E$1:G$35,2,0)+O1365</f>
        <v>12.5</v>
      </c>
      <c r="Q1365" s="44">
        <f t="shared" si="169"/>
        <v>12.5</v>
      </c>
      <c r="R1365" s="44">
        <f t="shared" si="170"/>
        <v>12.5</v>
      </c>
      <c r="S1365" s="44">
        <f t="shared" si="171"/>
        <v>12.5</v>
      </c>
      <c r="T1365" s="156">
        <f t="shared" si="172"/>
        <v>12.5</v>
      </c>
      <c r="U1365" s="156">
        <f>+VLOOKUP(A1365,Adr!N:O,2,0)</f>
        <v>168</v>
      </c>
      <c r="V1365" s="157">
        <f t="shared" si="173"/>
        <v>137</v>
      </c>
      <c r="W1365" s="158">
        <f>+COUNTIFS(J$45:J1365,J1365,Y$45:Y1365,Y1365)</f>
        <v>1</v>
      </c>
      <c r="X1365" s="159">
        <f t="shared" si="174"/>
        <v>12.5</v>
      </c>
      <c r="Y1365" s="264" t="str">
        <f t="shared" si="175"/>
        <v>lukostreľba1R-5</v>
      </c>
      <c r="Z1365" s="264" t="str">
        <f>+VLOOKUP(B1365,Odvetvia!B:Q,16,0)</f>
        <v>lukostreľba1</v>
      </c>
    </row>
    <row r="1366" spans="1:26" x14ac:dyDescent="0.2">
      <c r="A1366" t="s">
        <v>36</v>
      </c>
      <c r="B1366" t="s">
        <v>192</v>
      </c>
      <c r="C1366" t="s">
        <v>14163</v>
      </c>
      <c r="D1366" t="s">
        <v>825</v>
      </c>
      <c r="E1366" s="174">
        <v>9</v>
      </c>
      <c r="F1366" s="261">
        <v>16</v>
      </c>
      <c r="G1366" t="s">
        <v>6533</v>
      </c>
      <c r="H1366" s="44" t="s">
        <v>3314</v>
      </c>
      <c r="I1366" s="261">
        <v>3</v>
      </c>
      <c r="J1366" t="s">
        <v>6534</v>
      </c>
      <c r="K1366" s="261">
        <v>17</v>
      </c>
      <c r="L1366" s="261">
        <v>55</v>
      </c>
      <c r="N1366" s="51" t="s">
        <v>2819</v>
      </c>
      <c r="O1366" s="44">
        <f t="shared" si="168"/>
        <v>12.5</v>
      </c>
      <c r="P1366" s="44">
        <f>+VLOOKUP(D1366,Databaza!E$1:G$35,2,0)+O1366</f>
        <v>12.5</v>
      </c>
      <c r="Q1366" s="44">
        <f t="shared" si="169"/>
        <v>12.5</v>
      </c>
      <c r="R1366" s="44">
        <f t="shared" si="170"/>
        <v>12.5</v>
      </c>
      <c r="S1366" s="44">
        <f t="shared" si="171"/>
        <v>12.5</v>
      </c>
      <c r="T1366" s="156">
        <f t="shared" si="172"/>
        <v>12.5</v>
      </c>
      <c r="U1366" s="156">
        <f>+VLOOKUP(A1366,Adr!N:O,2,0)</f>
        <v>168</v>
      </c>
      <c r="V1366" s="157">
        <f t="shared" si="173"/>
        <v>137</v>
      </c>
      <c r="W1366" s="158">
        <f>+COUNTIFS(J$45:J1366,J1366,Y$45:Y1366,Y1366)</f>
        <v>1</v>
      </c>
      <c r="X1366" s="159">
        <f t="shared" si="174"/>
        <v>12.5</v>
      </c>
      <c r="Y1366" s="264" t="str">
        <f t="shared" si="175"/>
        <v>lukostreľba1R-5</v>
      </c>
      <c r="Z1366" s="264" t="str">
        <f>+VLOOKUP(B1366,Odvetvia!B:Q,16,0)</f>
        <v>lukostreľba1</v>
      </c>
    </row>
    <row r="1367" spans="1:26" x14ac:dyDescent="0.2">
      <c r="A1367" t="s">
        <v>36</v>
      </c>
      <c r="B1367" t="s">
        <v>192</v>
      </c>
      <c r="C1367" t="s">
        <v>14163</v>
      </c>
      <c r="D1367" t="s">
        <v>825</v>
      </c>
      <c r="E1367" s="174">
        <v>8</v>
      </c>
      <c r="F1367" s="261">
        <v>11</v>
      </c>
      <c r="G1367" t="s">
        <v>6531</v>
      </c>
      <c r="H1367" s="44" t="s">
        <v>3327</v>
      </c>
      <c r="I1367" s="261">
        <v>3</v>
      </c>
      <c r="J1367" t="s">
        <v>6532</v>
      </c>
      <c r="K1367" s="261">
        <v>11</v>
      </c>
      <c r="L1367" s="261">
        <v>55</v>
      </c>
      <c r="N1367" s="51" t="s">
        <v>2819</v>
      </c>
      <c r="O1367" s="44">
        <f t="shared" si="168"/>
        <v>9.5</v>
      </c>
      <c r="P1367" s="44">
        <f>+VLOOKUP(D1367,Databaza!E$1:G$35,2,0)+O1367</f>
        <v>9.5</v>
      </c>
      <c r="Q1367" s="44">
        <f t="shared" si="169"/>
        <v>14.5</v>
      </c>
      <c r="R1367" s="44">
        <f t="shared" si="170"/>
        <v>14.5</v>
      </c>
      <c r="S1367" s="44">
        <f t="shared" si="171"/>
        <v>14.5</v>
      </c>
      <c r="T1367" s="156">
        <f t="shared" si="172"/>
        <v>14.5</v>
      </c>
      <c r="U1367" s="156">
        <f>+VLOOKUP(A1367,Adr!N:O,2,0)</f>
        <v>168</v>
      </c>
      <c r="V1367" s="157">
        <f t="shared" si="173"/>
        <v>137</v>
      </c>
      <c r="W1367" s="158">
        <f>+COUNTIFS(J$45:J1367,J1367,Y$45:Y1367,Y1367)</f>
        <v>1</v>
      </c>
      <c r="X1367" s="159">
        <f t="shared" si="174"/>
        <v>14.5</v>
      </c>
      <c r="Y1367" s="264" t="str">
        <f t="shared" si="175"/>
        <v>lukostreľba1R-5</v>
      </c>
      <c r="Z1367" s="264" t="str">
        <f>+VLOOKUP(B1367,Odvetvia!B:Q,16,0)</f>
        <v>lukostreľba1</v>
      </c>
    </row>
    <row r="1368" spans="1:26" x14ac:dyDescent="0.2">
      <c r="A1368" t="s">
        <v>36</v>
      </c>
      <c r="B1368" t="s">
        <v>192</v>
      </c>
      <c r="C1368" t="s">
        <v>14163</v>
      </c>
      <c r="D1368" t="s">
        <v>825</v>
      </c>
      <c r="E1368" s="174">
        <v>9</v>
      </c>
      <c r="F1368" s="261">
        <v>16</v>
      </c>
      <c r="G1368" t="s">
        <v>6519</v>
      </c>
      <c r="H1368" s="44" t="s">
        <v>3327</v>
      </c>
      <c r="I1368" s="261">
        <v>1</v>
      </c>
      <c r="J1368" t="s">
        <v>1520</v>
      </c>
      <c r="K1368" s="261">
        <v>48</v>
      </c>
      <c r="L1368" s="261">
        <v>55</v>
      </c>
      <c r="N1368" s="51" t="s">
        <v>2819</v>
      </c>
      <c r="O1368" s="44">
        <f t="shared" si="168"/>
        <v>12.5</v>
      </c>
      <c r="P1368" s="44">
        <f>+VLOOKUP(D1368,Databaza!E$1:G$35,2,0)+O1368</f>
        <v>12.5</v>
      </c>
      <c r="Q1368" s="44">
        <f t="shared" si="169"/>
        <v>17.5</v>
      </c>
      <c r="R1368" s="44">
        <f t="shared" si="170"/>
        <v>17.5</v>
      </c>
      <c r="S1368" s="44">
        <f t="shared" si="171"/>
        <v>17.5</v>
      </c>
      <c r="T1368" s="156">
        <f t="shared" si="172"/>
        <v>17.5</v>
      </c>
      <c r="U1368" s="156">
        <f>+VLOOKUP(A1368,Adr!N:O,2,0)</f>
        <v>168</v>
      </c>
      <c r="V1368" s="157">
        <f t="shared" si="173"/>
        <v>137</v>
      </c>
      <c r="W1368" s="158">
        <f>+COUNTIFS(J$45:J1368,J1368,Y$45:Y1368,Y1368)</f>
        <v>1</v>
      </c>
      <c r="X1368" s="159">
        <f t="shared" si="174"/>
        <v>17.5</v>
      </c>
      <c r="Y1368" s="264" t="str">
        <f t="shared" si="175"/>
        <v>lukostreľba1R-5</v>
      </c>
      <c r="Z1368" s="264" t="str">
        <f>+VLOOKUP(B1368,Odvetvia!B:Q,16,0)</f>
        <v>lukostreľba1</v>
      </c>
    </row>
    <row r="1369" spans="1:26" x14ac:dyDescent="0.2">
      <c r="A1369" t="s">
        <v>36</v>
      </c>
      <c r="B1369" t="s">
        <v>192</v>
      </c>
      <c r="C1369" t="s">
        <v>14163</v>
      </c>
      <c r="D1369" t="s">
        <v>825</v>
      </c>
      <c r="E1369" s="174">
        <v>17</v>
      </c>
      <c r="F1369" s="261">
        <v>18</v>
      </c>
      <c r="G1369" t="s">
        <v>6531</v>
      </c>
      <c r="H1369" s="44" t="s">
        <v>3327</v>
      </c>
      <c r="I1369" s="261">
        <v>2</v>
      </c>
      <c r="J1369" t="s">
        <v>6537</v>
      </c>
      <c r="K1369" s="261">
        <v>18</v>
      </c>
      <c r="L1369" s="261">
        <v>55</v>
      </c>
      <c r="N1369" s="51" t="s">
        <v>2819</v>
      </c>
      <c r="O1369" s="44">
        <f t="shared" si="168"/>
        <v>17.5</v>
      </c>
      <c r="P1369" s="44">
        <f>+VLOOKUP(D1369,Databaza!E$1:G$35,2,0)+O1369</f>
        <v>17.5</v>
      </c>
      <c r="Q1369" s="44">
        <f t="shared" si="169"/>
        <v>22.5</v>
      </c>
      <c r="R1369" s="44">
        <f t="shared" si="170"/>
        <v>22.5</v>
      </c>
      <c r="S1369" s="44">
        <f t="shared" si="171"/>
        <v>22.5</v>
      </c>
      <c r="T1369" s="156">
        <f t="shared" si="172"/>
        <v>22.5</v>
      </c>
      <c r="U1369" s="156">
        <f>+VLOOKUP(A1369,Adr!N:O,2,0)</f>
        <v>168</v>
      </c>
      <c r="V1369" s="157">
        <f t="shared" si="173"/>
        <v>137</v>
      </c>
      <c r="W1369" s="158">
        <f>+COUNTIFS(J$45:J1369,J1369,Y$45:Y1369,Y1369)</f>
        <v>1</v>
      </c>
      <c r="X1369" s="159">
        <f t="shared" si="174"/>
        <v>22.5</v>
      </c>
      <c r="Y1369" s="264" t="str">
        <f t="shared" si="175"/>
        <v>lukostreľba1R-5</v>
      </c>
      <c r="Z1369" s="264" t="str">
        <f>+VLOOKUP(B1369,Odvetvia!B:Q,16,0)</f>
        <v>lukostreľba1</v>
      </c>
    </row>
    <row r="1370" spans="1:26" x14ac:dyDescent="0.2">
      <c r="A1370" t="s">
        <v>36</v>
      </c>
      <c r="B1370" t="s">
        <v>192</v>
      </c>
      <c r="C1370" t="s">
        <v>14163</v>
      </c>
      <c r="D1370" t="s">
        <v>825</v>
      </c>
      <c r="E1370" s="174">
        <v>17</v>
      </c>
      <c r="F1370" s="261">
        <v>29</v>
      </c>
      <c r="G1370" t="s">
        <v>6539</v>
      </c>
      <c r="H1370" s="44" t="s">
        <v>3314</v>
      </c>
      <c r="I1370" s="261">
        <v>2</v>
      </c>
      <c r="J1370" t="s">
        <v>6540</v>
      </c>
      <c r="K1370" s="261">
        <v>29</v>
      </c>
      <c r="L1370" s="261">
        <v>55</v>
      </c>
      <c r="N1370" s="51" t="s">
        <v>2819</v>
      </c>
      <c r="O1370" s="44">
        <f t="shared" si="168"/>
        <v>23</v>
      </c>
      <c r="P1370" s="44">
        <f>+VLOOKUP(D1370,Databaza!E$1:G$35,2,0)+O1370</f>
        <v>23</v>
      </c>
      <c r="Q1370" s="44">
        <f t="shared" si="169"/>
        <v>23</v>
      </c>
      <c r="R1370" s="44">
        <f t="shared" si="170"/>
        <v>23</v>
      </c>
      <c r="S1370" s="44">
        <f t="shared" si="171"/>
        <v>23</v>
      </c>
      <c r="T1370" s="156">
        <f t="shared" si="172"/>
        <v>23</v>
      </c>
      <c r="U1370" s="156">
        <f>+VLOOKUP(A1370,Adr!N:O,2,0)</f>
        <v>168</v>
      </c>
      <c r="V1370" s="157">
        <f t="shared" si="173"/>
        <v>137</v>
      </c>
      <c r="W1370" s="158">
        <f>+COUNTIFS(J$45:J1370,J1370,Y$45:Y1370,Y1370)</f>
        <v>1</v>
      </c>
      <c r="X1370" s="159">
        <f t="shared" si="174"/>
        <v>23</v>
      </c>
      <c r="Y1370" s="264" t="str">
        <f t="shared" si="175"/>
        <v>lukostreľba1R-5</v>
      </c>
      <c r="Z1370" s="264" t="str">
        <f>+VLOOKUP(B1370,Odvetvia!B:Q,16,0)</f>
        <v>lukostreľba1</v>
      </c>
    </row>
    <row r="1371" spans="1:26" x14ac:dyDescent="0.2">
      <c r="A1371" t="s">
        <v>36</v>
      </c>
      <c r="B1371" t="s">
        <v>192</v>
      </c>
      <c r="C1371" t="s">
        <v>14163</v>
      </c>
      <c r="D1371" t="s">
        <v>825</v>
      </c>
      <c r="E1371" s="174">
        <v>17</v>
      </c>
      <c r="F1371" s="261">
        <v>32</v>
      </c>
      <c r="G1371" t="s">
        <v>6541</v>
      </c>
      <c r="H1371" s="44" t="s">
        <v>3314</v>
      </c>
      <c r="I1371" s="261">
        <v>1</v>
      </c>
      <c r="J1371" t="s">
        <v>5653</v>
      </c>
      <c r="K1371" s="261">
        <v>71</v>
      </c>
      <c r="L1371" s="261">
        <v>55</v>
      </c>
      <c r="N1371" s="51" t="s">
        <v>2819</v>
      </c>
      <c r="O1371" s="44">
        <f t="shared" si="168"/>
        <v>24.5</v>
      </c>
      <c r="P1371" s="44">
        <f>+VLOOKUP(D1371,Databaza!E$1:G$35,2,0)+O1371</f>
        <v>24.5</v>
      </c>
      <c r="Q1371" s="44">
        <f t="shared" si="169"/>
        <v>24.5</v>
      </c>
      <c r="R1371" s="44">
        <f t="shared" si="170"/>
        <v>24.5</v>
      </c>
      <c r="S1371" s="44">
        <f t="shared" si="171"/>
        <v>24.5</v>
      </c>
      <c r="T1371" s="156">
        <f t="shared" si="172"/>
        <v>24.5</v>
      </c>
      <c r="U1371" s="156">
        <f>+VLOOKUP(A1371,Adr!N:O,2,0)</f>
        <v>168</v>
      </c>
      <c r="V1371" s="157">
        <f t="shared" si="173"/>
        <v>137</v>
      </c>
      <c r="W1371" s="158">
        <f>+COUNTIFS(J$45:J1371,J1371,Y$45:Y1371,Y1371)</f>
        <v>1</v>
      </c>
      <c r="X1371" s="159">
        <f t="shared" si="174"/>
        <v>24.5</v>
      </c>
      <c r="Y1371" s="264" t="str">
        <f t="shared" si="175"/>
        <v>lukostreľba1R-5</v>
      </c>
      <c r="Z1371" s="264" t="str">
        <f>+VLOOKUP(B1371,Odvetvia!B:Q,16,0)</f>
        <v>lukostreľba1</v>
      </c>
    </row>
    <row r="1372" spans="1:26" x14ac:dyDescent="0.2">
      <c r="A1372" t="s">
        <v>36</v>
      </c>
      <c r="B1372" t="s">
        <v>192</v>
      </c>
      <c r="C1372" t="s">
        <v>14163</v>
      </c>
      <c r="D1372" t="s">
        <v>825</v>
      </c>
      <c r="E1372" s="174">
        <v>17</v>
      </c>
      <c r="F1372" s="261">
        <v>32</v>
      </c>
      <c r="G1372" t="s">
        <v>6521</v>
      </c>
      <c r="H1372" s="44" t="s">
        <v>3314</v>
      </c>
      <c r="I1372" s="261">
        <v>1</v>
      </c>
      <c r="J1372" t="s">
        <v>6538</v>
      </c>
      <c r="K1372" s="261">
        <v>77</v>
      </c>
      <c r="L1372" s="261">
        <v>55</v>
      </c>
      <c r="N1372" s="51" t="s">
        <v>2819</v>
      </c>
      <c r="O1372" s="44">
        <f t="shared" si="168"/>
        <v>24.5</v>
      </c>
      <c r="P1372" s="44">
        <f>+VLOOKUP(D1372,Databaza!E$1:G$35,2,0)+O1372</f>
        <v>24.5</v>
      </c>
      <c r="Q1372" s="44">
        <f t="shared" si="169"/>
        <v>24.5</v>
      </c>
      <c r="R1372" s="44">
        <f t="shared" si="170"/>
        <v>24.5</v>
      </c>
      <c r="S1372" s="44">
        <f t="shared" si="171"/>
        <v>24.5</v>
      </c>
      <c r="T1372" s="156">
        <f t="shared" si="172"/>
        <v>24.5</v>
      </c>
      <c r="U1372" s="156">
        <f>+VLOOKUP(A1372,Adr!N:O,2,0)</f>
        <v>168</v>
      </c>
      <c r="V1372" s="157">
        <f t="shared" si="173"/>
        <v>137</v>
      </c>
      <c r="W1372" s="158">
        <f>+COUNTIFS(J$45:J1372,J1372,Y$45:Y1372,Y1372)</f>
        <v>1</v>
      </c>
      <c r="X1372" s="159">
        <f t="shared" si="174"/>
        <v>24.5</v>
      </c>
      <c r="Y1372" s="264" t="str">
        <f t="shared" si="175"/>
        <v>lukostreľba1R-5</v>
      </c>
      <c r="Z1372" s="264" t="str">
        <f>+VLOOKUP(B1372,Odvetvia!B:Q,16,0)</f>
        <v>lukostreľba1</v>
      </c>
    </row>
    <row r="1373" spans="1:26" x14ac:dyDescent="0.2">
      <c r="A1373" t="s">
        <v>36</v>
      </c>
      <c r="B1373" t="s">
        <v>192</v>
      </c>
      <c r="C1373" t="s">
        <v>14163</v>
      </c>
      <c r="D1373" t="s">
        <v>825</v>
      </c>
      <c r="E1373" s="174">
        <v>17</v>
      </c>
      <c r="F1373" s="261">
        <v>32</v>
      </c>
      <c r="G1373" t="s">
        <v>6521</v>
      </c>
      <c r="H1373" s="44" t="s">
        <v>3314</v>
      </c>
      <c r="I1373" s="261">
        <v>1</v>
      </c>
      <c r="J1373" t="s">
        <v>6529</v>
      </c>
      <c r="K1373" s="261">
        <v>77</v>
      </c>
      <c r="L1373" s="261">
        <v>55</v>
      </c>
      <c r="N1373" s="51" t="s">
        <v>2819</v>
      </c>
      <c r="O1373" s="44">
        <f t="shared" si="168"/>
        <v>24.5</v>
      </c>
      <c r="P1373" s="44">
        <f>+VLOOKUP(D1373,Databaza!E$1:G$35,2,0)+O1373</f>
        <v>24.5</v>
      </c>
      <c r="Q1373" s="44">
        <f t="shared" si="169"/>
        <v>24.5</v>
      </c>
      <c r="R1373" s="44">
        <f t="shared" si="170"/>
        <v>24.5</v>
      </c>
      <c r="S1373" s="44">
        <f t="shared" si="171"/>
        <v>24.5</v>
      </c>
      <c r="T1373" s="156">
        <f t="shared" si="172"/>
        <v>24.5</v>
      </c>
      <c r="U1373" s="156">
        <f>+VLOOKUP(A1373,Adr!N:O,2,0)</f>
        <v>168</v>
      </c>
      <c r="V1373" s="157">
        <f t="shared" si="173"/>
        <v>137</v>
      </c>
      <c r="W1373" s="158">
        <f>+COUNTIFS(J$45:J1373,J1373,Y$45:Y1373,Y1373)</f>
        <v>1</v>
      </c>
      <c r="X1373" s="159">
        <f t="shared" si="174"/>
        <v>24.5</v>
      </c>
      <c r="Y1373" s="264" t="str">
        <f t="shared" si="175"/>
        <v>lukostreľba1R-5</v>
      </c>
      <c r="Z1373" s="264" t="str">
        <f>+VLOOKUP(B1373,Odvetvia!B:Q,16,0)</f>
        <v>lukostreľba1</v>
      </c>
    </row>
    <row r="1374" spans="1:26" x14ac:dyDescent="0.2">
      <c r="A1374" t="s">
        <v>36</v>
      </c>
      <c r="B1374" t="s">
        <v>192</v>
      </c>
      <c r="C1374" t="s">
        <v>14163</v>
      </c>
      <c r="D1374" t="s">
        <v>825</v>
      </c>
      <c r="E1374" s="174">
        <v>17</v>
      </c>
      <c r="F1374" s="261">
        <v>32</v>
      </c>
      <c r="G1374" t="s">
        <v>6519</v>
      </c>
      <c r="H1374" s="44" t="s">
        <v>3327</v>
      </c>
      <c r="I1374" s="261">
        <v>1</v>
      </c>
      <c r="J1374" t="s">
        <v>4327</v>
      </c>
      <c r="K1374" s="261">
        <v>48</v>
      </c>
      <c r="L1374" s="261">
        <v>55</v>
      </c>
      <c r="N1374" s="51" t="s">
        <v>2819</v>
      </c>
      <c r="O1374" s="44">
        <f t="shared" si="168"/>
        <v>24.5</v>
      </c>
      <c r="P1374" s="44">
        <f>+VLOOKUP(D1374,Databaza!E$1:G$35,2,0)+O1374</f>
        <v>24.5</v>
      </c>
      <c r="Q1374" s="44">
        <f t="shared" si="169"/>
        <v>29.5</v>
      </c>
      <c r="R1374" s="44">
        <f t="shared" si="170"/>
        <v>29.5</v>
      </c>
      <c r="S1374" s="44">
        <f t="shared" si="171"/>
        <v>29.5</v>
      </c>
      <c r="T1374" s="156">
        <f t="shared" si="172"/>
        <v>29.5</v>
      </c>
      <c r="U1374" s="156">
        <f>+VLOOKUP(A1374,Adr!N:O,2,0)</f>
        <v>168</v>
      </c>
      <c r="V1374" s="157">
        <f t="shared" si="173"/>
        <v>137</v>
      </c>
      <c r="W1374" s="158">
        <f>+COUNTIFS(J$45:J1374,J1374,Y$45:Y1374,Y1374)</f>
        <v>1</v>
      </c>
      <c r="X1374" s="159">
        <f t="shared" si="174"/>
        <v>29.5</v>
      </c>
      <c r="Y1374" s="264" t="str">
        <f t="shared" si="175"/>
        <v>lukostreľba1R-5</v>
      </c>
      <c r="Z1374" s="264" t="str">
        <f>+VLOOKUP(B1374,Odvetvia!B:Q,16,0)</f>
        <v>lukostreľba1</v>
      </c>
    </row>
    <row r="1375" spans="1:26" x14ac:dyDescent="0.2">
      <c r="A1375" t="s">
        <v>36</v>
      </c>
      <c r="B1375" t="s">
        <v>192</v>
      </c>
      <c r="C1375" t="s">
        <v>14163</v>
      </c>
      <c r="D1375" t="s">
        <v>825</v>
      </c>
      <c r="E1375" s="174">
        <v>33</v>
      </c>
      <c r="F1375" s="261">
        <v>38</v>
      </c>
      <c r="G1375" t="s">
        <v>6517</v>
      </c>
      <c r="H1375" s="44" t="s">
        <v>3327</v>
      </c>
      <c r="I1375" s="261">
        <v>1</v>
      </c>
      <c r="J1375" t="s">
        <v>6520</v>
      </c>
      <c r="K1375" s="261">
        <v>38</v>
      </c>
      <c r="L1375" s="261">
        <v>55</v>
      </c>
      <c r="N1375" s="51" t="s">
        <v>2819</v>
      </c>
      <c r="O1375" s="44">
        <f t="shared" si="168"/>
        <v>35.5</v>
      </c>
      <c r="P1375" s="44">
        <f>+VLOOKUP(D1375,Databaza!E$1:G$35,2,0)+O1375</f>
        <v>35.5</v>
      </c>
      <c r="Q1375" s="44">
        <f t="shared" si="169"/>
        <v>40.5</v>
      </c>
      <c r="R1375" s="44">
        <f t="shared" si="170"/>
        <v>40.5</v>
      </c>
      <c r="S1375" s="44">
        <f t="shared" si="171"/>
        <v>40.5</v>
      </c>
      <c r="T1375" s="156">
        <f t="shared" si="172"/>
        <v>40.5</v>
      </c>
      <c r="U1375" s="156">
        <f>+VLOOKUP(A1375,Adr!N:O,2,0)</f>
        <v>168</v>
      </c>
      <c r="V1375" s="157">
        <f t="shared" si="173"/>
        <v>137</v>
      </c>
      <c r="W1375" s="158">
        <f>+COUNTIFS(J$45:J1375,J1375,Y$45:Y1375,Y1375)</f>
        <v>1</v>
      </c>
      <c r="X1375" s="159">
        <f t="shared" si="174"/>
        <v>40.5</v>
      </c>
      <c r="Y1375" s="264" t="str">
        <f t="shared" si="175"/>
        <v>lukostreľba1R-5</v>
      </c>
      <c r="Z1375" s="264" t="str">
        <f>+VLOOKUP(B1375,Odvetvia!B:Q,16,0)</f>
        <v>lukostreľba1</v>
      </c>
    </row>
    <row r="1376" spans="1:26" x14ac:dyDescent="0.2">
      <c r="A1376" t="s">
        <v>36</v>
      </c>
      <c r="B1376" t="s">
        <v>192</v>
      </c>
      <c r="C1376" t="s">
        <v>14163</v>
      </c>
      <c r="D1376" t="s">
        <v>825</v>
      </c>
      <c r="E1376" s="174">
        <v>33</v>
      </c>
      <c r="F1376" s="261">
        <v>38</v>
      </c>
      <c r="G1376" t="s">
        <v>6517</v>
      </c>
      <c r="H1376" s="44" t="s">
        <v>3327</v>
      </c>
      <c r="I1376" s="261">
        <v>1</v>
      </c>
      <c r="J1376" t="s">
        <v>6543</v>
      </c>
      <c r="K1376" s="261">
        <v>38</v>
      </c>
      <c r="L1376" s="261">
        <v>55</v>
      </c>
      <c r="N1376" s="51" t="s">
        <v>2819</v>
      </c>
      <c r="O1376" s="44">
        <f t="shared" si="168"/>
        <v>35.5</v>
      </c>
      <c r="P1376" s="44">
        <f>+VLOOKUP(D1376,Databaza!E$1:G$35,2,0)+O1376</f>
        <v>35.5</v>
      </c>
      <c r="Q1376" s="44">
        <f t="shared" si="169"/>
        <v>40.5</v>
      </c>
      <c r="R1376" s="44">
        <f t="shared" si="170"/>
        <v>40.5</v>
      </c>
      <c r="S1376" s="44">
        <f t="shared" si="171"/>
        <v>40.5</v>
      </c>
      <c r="T1376" s="156">
        <f t="shared" si="172"/>
        <v>40.5</v>
      </c>
      <c r="U1376" s="156">
        <f>+VLOOKUP(A1376,Adr!N:O,2,0)</f>
        <v>168</v>
      </c>
      <c r="V1376" s="157">
        <f t="shared" si="173"/>
        <v>137</v>
      </c>
      <c r="W1376" s="158">
        <f>+COUNTIFS(J$45:J1376,J1376,Y$45:Y1376,Y1376)</f>
        <v>1</v>
      </c>
      <c r="X1376" s="159">
        <f t="shared" si="174"/>
        <v>40.5</v>
      </c>
      <c r="Y1376" s="264" t="str">
        <f t="shared" si="175"/>
        <v>lukostreľba1R-5</v>
      </c>
      <c r="Z1376" s="264" t="str">
        <f>+VLOOKUP(B1376,Odvetvia!B:Q,16,0)</f>
        <v>lukostreľba1</v>
      </c>
    </row>
    <row r="1377" spans="1:26" x14ac:dyDescent="0.2">
      <c r="A1377" t="s">
        <v>36</v>
      </c>
      <c r="B1377" t="s">
        <v>192</v>
      </c>
      <c r="C1377" t="s">
        <v>14163</v>
      </c>
      <c r="D1377" t="s">
        <v>825</v>
      </c>
      <c r="E1377" s="174">
        <v>33</v>
      </c>
      <c r="F1377" s="261">
        <v>56</v>
      </c>
      <c r="G1377" t="s">
        <v>6541</v>
      </c>
      <c r="H1377" s="44" t="s">
        <v>3314</v>
      </c>
      <c r="I1377" s="261">
        <v>1</v>
      </c>
      <c r="J1377" t="s">
        <v>1521</v>
      </c>
      <c r="K1377" s="261">
        <v>71</v>
      </c>
      <c r="L1377" s="261">
        <v>55</v>
      </c>
      <c r="N1377" s="51" t="s">
        <v>2819</v>
      </c>
      <c r="O1377" s="44">
        <f t="shared" si="168"/>
        <v>44.5</v>
      </c>
      <c r="P1377" s="44">
        <f>+VLOOKUP(D1377,Databaza!E$1:G$35,2,0)+O1377</f>
        <v>44.5</v>
      </c>
      <c r="Q1377" s="44">
        <f t="shared" si="169"/>
        <v>44.5</v>
      </c>
      <c r="R1377" s="44">
        <f t="shared" si="170"/>
        <v>44.5</v>
      </c>
      <c r="S1377" s="44">
        <f t="shared" si="171"/>
        <v>44.5</v>
      </c>
      <c r="T1377" s="156">
        <f t="shared" si="172"/>
        <v>44.5</v>
      </c>
      <c r="U1377" s="156">
        <f>+VLOOKUP(A1377,Adr!N:O,2,0)</f>
        <v>168</v>
      </c>
      <c r="V1377" s="157">
        <f t="shared" si="173"/>
        <v>137</v>
      </c>
      <c r="W1377" s="158">
        <f>+COUNTIFS(J$45:J1377,J1377,Y$45:Y1377,Y1377)</f>
        <v>1</v>
      </c>
      <c r="X1377" s="159">
        <f t="shared" si="174"/>
        <v>44.5</v>
      </c>
      <c r="Y1377" s="264" t="str">
        <f t="shared" si="175"/>
        <v>lukostreľba1R-5</v>
      </c>
      <c r="Z1377" s="264" t="str">
        <f>+VLOOKUP(B1377,Odvetvia!B:Q,16,0)</f>
        <v>lukostreľba1</v>
      </c>
    </row>
    <row r="1378" spans="1:26" x14ac:dyDescent="0.2">
      <c r="A1378" t="s">
        <v>36</v>
      </c>
      <c r="B1378" t="s">
        <v>192</v>
      </c>
      <c r="C1378" t="s">
        <v>14163</v>
      </c>
      <c r="D1378" t="s">
        <v>825</v>
      </c>
      <c r="E1378" s="174">
        <v>33</v>
      </c>
      <c r="F1378" s="261">
        <v>56</v>
      </c>
      <c r="G1378" t="s">
        <v>6541</v>
      </c>
      <c r="H1378" s="44" t="s">
        <v>3314</v>
      </c>
      <c r="I1378" s="261">
        <v>1</v>
      </c>
      <c r="J1378" t="s">
        <v>6544</v>
      </c>
      <c r="K1378" s="261">
        <v>71</v>
      </c>
      <c r="L1378" s="261">
        <v>55</v>
      </c>
      <c r="N1378" s="51" t="s">
        <v>2819</v>
      </c>
      <c r="O1378" s="44">
        <f t="shared" si="168"/>
        <v>44.5</v>
      </c>
      <c r="P1378" s="44">
        <f>+VLOOKUP(D1378,Databaza!E$1:G$35,2,0)+O1378</f>
        <v>44.5</v>
      </c>
      <c r="Q1378" s="44">
        <f t="shared" si="169"/>
        <v>44.5</v>
      </c>
      <c r="R1378" s="44">
        <f t="shared" si="170"/>
        <v>44.5</v>
      </c>
      <c r="S1378" s="44">
        <f t="shared" si="171"/>
        <v>44.5</v>
      </c>
      <c r="T1378" s="156">
        <f t="shared" si="172"/>
        <v>44.5</v>
      </c>
      <c r="U1378" s="156">
        <f>+VLOOKUP(A1378,Adr!N:O,2,0)</f>
        <v>168</v>
      </c>
      <c r="V1378" s="157">
        <f t="shared" si="173"/>
        <v>137</v>
      </c>
      <c r="W1378" s="158">
        <f>+COUNTIFS(J$45:J1378,J1378,Y$45:Y1378,Y1378)</f>
        <v>1</v>
      </c>
      <c r="X1378" s="159">
        <f t="shared" si="174"/>
        <v>44.5</v>
      </c>
      <c r="Y1378" s="264" t="str">
        <f t="shared" si="175"/>
        <v>lukostreľba1R-5</v>
      </c>
      <c r="Z1378" s="264" t="str">
        <f>+VLOOKUP(B1378,Odvetvia!B:Q,16,0)</f>
        <v>lukostreľba1</v>
      </c>
    </row>
    <row r="1379" spans="1:26" x14ac:dyDescent="0.2">
      <c r="A1379" t="s">
        <v>36</v>
      </c>
      <c r="B1379" t="s">
        <v>192</v>
      </c>
      <c r="C1379" t="s">
        <v>14163</v>
      </c>
      <c r="D1379" t="s">
        <v>825</v>
      </c>
      <c r="E1379" s="174">
        <v>33</v>
      </c>
      <c r="F1379" s="261">
        <v>48</v>
      </c>
      <c r="G1379" t="s">
        <v>6519</v>
      </c>
      <c r="H1379" s="44" t="s">
        <v>3327</v>
      </c>
      <c r="I1379" s="261">
        <v>1</v>
      </c>
      <c r="J1379" t="s">
        <v>6542</v>
      </c>
      <c r="K1379" s="261">
        <v>48</v>
      </c>
      <c r="L1379" s="261">
        <v>55</v>
      </c>
      <c r="N1379" s="51" t="s">
        <v>2819</v>
      </c>
      <c r="O1379" s="44">
        <f t="shared" si="168"/>
        <v>40.5</v>
      </c>
      <c r="P1379" s="44">
        <f>+VLOOKUP(D1379,Databaza!E$1:G$35,2,0)+O1379</f>
        <v>40.5</v>
      </c>
      <c r="Q1379" s="44">
        <f t="shared" si="169"/>
        <v>45.5</v>
      </c>
      <c r="R1379" s="44">
        <f t="shared" si="170"/>
        <v>45.5</v>
      </c>
      <c r="S1379" s="44">
        <f t="shared" si="171"/>
        <v>45.5</v>
      </c>
      <c r="T1379" s="156">
        <f t="shared" si="172"/>
        <v>45.5</v>
      </c>
      <c r="U1379" s="156">
        <f>+VLOOKUP(A1379,Adr!N:O,2,0)</f>
        <v>168</v>
      </c>
      <c r="V1379" s="157">
        <f t="shared" si="173"/>
        <v>137</v>
      </c>
      <c r="W1379" s="158">
        <f>+COUNTIFS(J$45:J1379,J1379,Y$45:Y1379,Y1379)</f>
        <v>1</v>
      </c>
      <c r="X1379" s="159">
        <f t="shared" si="174"/>
        <v>45.5</v>
      </c>
      <c r="Y1379" s="264" t="str">
        <f t="shared" si="175"/>
        <v>lukostreľba1R-5</v>
      </c>
      <c r="Z1379" s="264" t="str">
        <f>+VLOOKUP(B1379,Odvetvia!B:Q,16,0)</f>
        <v>lukostreľba1</v>
      </c>
    </row>
    <row r="1380" spans="1:26" x14ac:dyDescent="0.2">
      <c r="A1380" t="s">
        <v>36</v>
      </c>
      <c r="B1380" t="s">
        <v>192</v>
      </c>
      <c r="C1380" t="s">
        <v>14163</v>
      </c>
      <c r="D1380" t="s">
        <v>825</v>
      </c>
      <c r="E1380" s="174">
        <v>57</v>
      </c>
      <c r="F1380" s="261">
        <v>77</v>
      </c>
      <c r="G1380" t="s">
        <v>6521</v>
      </c>
      <c r="H1380" s="44" t="s">
        <v>3314</v>
      </c>
      <c r="I1380" s="261">
        <v>1</v>
      </c>
      <c r="J1380" t="s">
        <v>6545</v>
      </c>
      <c r="K1380" s="261">
        <v>77</v>
      </c>
      <c r="L1380" s="261">
        <v>55</v>
      </c>
      <c r="N1380" s="51" t="s">
        <v>2819</v>
      </c>
      <c r="O1380" s="44">
        <f t="shared" si="168"/>
        <v>67</v>
      </c>
      <c r="P1380" s="44">
        <f>+VLOOKUP(D1380,Databaza!E$1:G$35,2,0)+O1380</f>
        <v>67</v>
      </c>
      <c r="Q1380" s="44">
        <f t="shared" si="169"/>
        <v>67</v>
      </c>
      <c r="R1380" s="44">
        <f t="shared" si="170"/>
        <v>67</v>
      </c>
      <c r="S1380" s="44">
        <f t="shared" si="171"/>
        <v>67</v>
      </c>
      <c r="T1380" s="156">
        <f t="shared" si="172"/>
        <v>67</v>
      </c>
      <c r="U1380" s="156">
        <f>+VLOOKUP(A1380,Adr!N:O,2,0)</f>
        <v>168</v>
      </c>
      <c r="V1380" s="157">
        <f t="shared" si="173"/>
        <v>137</v>
      </c>
      <c r="W1380" s="158">
        <f>+COUNTIFS(J$45:J1380,J1380,Y$45:Y1380,Y1380)</f>
        <v>1</v>
      </c>
      <c r="X1380" s="159">
        <f t="shared" si="174"/>
        <v>67</v>
      </c>
      <c r="Y1380" s="264" t="str">
        <f t="shared" si="175"/>
        <v>lukostreľba1R-5</v>
      </c>
      <c r="Z1380" s="264" t="str">
        <f>+VLOOKUP(B1380,Odvetvia!B:Q,16,0)</f>
        <v>lukostreľba1</v>
      </c>
    </row>
    <row r="1381" spans="1:26" x14ac:dyDescent="0.2">
      <c r="A1381" t="s">
        <v>37</v>
      </c>
      <c r="B1381" t="s">
        <v>256</v>
      </c>
      <c r="C1381" t="s">
        <v>405</v>
      </c>
      <c r="D1381" t="s">
        <v>595</v>
      </c>
      <c r="E1381" s="174">
        <v>13</v>
      </c>
      <c r="F1381" s="261">
        <v>13</v>
      </c>
      <c r="G1381" t="s">
        <v>12512</v>
      </c>
      <c r="H1381" s="44" t="s">
        <v>3314</v>
      </c>
      <c r="I1381" s="261">
        <v>4</v>
      </c>
      <c r="J1381" t="s">
        <v>13204</v>
      </c>
      <c r="K1381" s="261">
        <v>24</v>
      </c>
      <c r="L1381" s="261">
        <v>24</v>
      </c>
      <c r="N1381" s="51" t="s">
        <v>13205</v>
      </c>
      <c r="O1381" s="44">
        <f t="shared" si="168"/>
        <v>13</v>
      </c>
      <c r="P1381" s="44">
        <f>+VLOOKUP(D1381,Databaza!E$1:G$35,2,0)+O1381</f>
        <v>13</v>
      </c>
      <c r="Q1381" s="44">
        <f t="shared" si="169"/>
        <v>13</v>
      </c>
      <c r="R1381" s="44">
        <f t="shared" si="170"/>
        <v>13</v>
      </c>
      <c r="S1381" s="44">
        <f t="shared" si="171"/>
        <v>13</v>
      </c>
      <c r="T1381" s="156">
        <f t="shared" si="172"/>
        <v>13</v>
      </c>
      <c r="U1381" s="156">
        <f>+VLOOKUP(A1381,Adr!N:O,2,0)</f>
        <v>136</v>
      </c>
      <c r="V1381" s="157">
        <f t="shared" si="173"/>
        <v>127</v>
      </c>
      <c r="W1381" s="158">
        <f>+COUNTIFS(J$45:J1381,J1381,Y$45:Y1381,Y1381)</f>
        <v>1</v>
      </c>
      <c r="X1381" s="159">
        <f t="shared" si="174"/>
        <v>13</v>
      </c>
      <c r="Y1381" s="264" t="str">
        <f t="shared" si="175"/>
        <v>lyžovanie2R-2</v>
      </c>
      <c r="Z1381" s="264" t="str">
        <f>+VLOOKUP(B1381,Odvetvia!B:Q,16,0)</f>
        <v>lyžovanie2</v>
      </c>
    </row>
    <row r="1382" spans="1:26" x14ac:dyDescent="0.2">
      <c r="A1382" t="s">
        <v>37</v>
      </c>
      <c r="B1382" t="s">
        <v>256</v>
      </c>
      <c r="C1382" t="s">
        <v>405</v>
      </c>
      <c r="D1382" t="s">
        <v>595</v>
      </c>
      <c r="E1382" s="174">
        <v>18</v>
      </c>
      <c r="F1382" s="261">
        <v>18</v>
      </c>
      <c r="G1382" t="s">
        <v>514</v>
      </c>
      <c r="H1382" s="44" t="s">
        <v>3314</v>
      </c>
      <c r="I1382" s="261">
        <v>1</v>
      </c>
      <c r="J1382" t="s">
        <v>6547</v>
      </c>
      <c r="K1382" s="261">
        <v>80</v>
      </c>
      <c r="L1382" s="261">
        <v>46</v>
      </c>
      <c r="N1382" s="51" t="s">
        <v>13206</v>
      </c>
      <c r="O1382" s="44">
        <f t="shared" si="168"/>
        <v>18</v>
      </c>
      <c r="P1382" s="44">
        <f>+VLOOKUP(D1382,Databaza!E$1:G$35,2,0)+O1382</f>
        <v>18</v>
      </c>
      <c r="Q1382" s="44">
        <f t="shared" si="169"/>
        <v>18</v>
      </c>
      <c r="R1382" s="44">
        <f t="shared" si="170"/>
        <v>18</v>
      </c>
      <c r="S1382" s="44">
        <f t="shared" si="171"/>
        <v>18</v>
      </c>
      <c r="T1382" s="156">
        <f t="shared" si="172"/>
        <v>18</v>
      </c>
      <c r="U1382" s="156">
        <f>+VLOOKUP(A1382,Adr!N:O,2,0)</f>
        <v>136</v>
      </c>
      <c r="V1382" s="157">
        <f t="shared" si="173"/>
        <v>127</v>
      </c>
      <c r="W1382" s="158">
        <f>+COUNTIFS(J$45:J1382,J1382,Y$45:Y1382,Y1382)</f>
        <v>1</v>
      </c>
      <c r="X1382" s="159">
        <f t="shared" si="174"/>
        <v>18</v>
      </c>
      <c r="Y1382" s="264" t="str">
        <f t="shared" si="175"/>
        <v>lyžovanie2R-2</v>
      </c>
      <c r="Z1382" s="264" t="str">
        <f>+VLOOKUP(B1382,Odvetvia!B:Q,16,0)</f>
        <v>lyžovanie2</v>
      </c>
    </row>
    <row r="1383" spans="1:26" x14ac:dyDescent="0.2">
      <c r="A1383" t="s">
        <v>37</v>
      </c>
      <c r="B1383" t="s">
        <v>256</v>
      </c>
      <c r="C1383" t="s">
        <v>405</v>
      </c>
      <c r="D1383" t="s">
        <v>825</v>
      </c>
      <c r="E1383" s="174">
        <v>21</v>
      </c>
      <c r="F1383" s="261">
        <v>21</v>
      </c>
      <c r="G1383" t="s">
        <v>12512</v>
      </c>
      <c r="H1383" s="44" t="s">
        <v>3314</v>
      </c>
      <c r="I1383" s="261">
        <v>4</v>
      </c>
      <c r="J1383" t="s">
        <v>13194</v>
      </c>
      <c r="K1383" s="261">
        <v>22</v>
      </c>
      <c r="L1383" s="261">
        <v>22</v>
      </c>
      <c r="N1383" s="51" t="s">
        <v>13195</v>
      </c>
      <c r="O1383" s="44">
        <f t="shared" si="168"/>
        <v>21</v>
      </c>
      <c r="P1383" s="44">
        <f>+VLOOKUP(D1383,Databaza!E$1:G$35,2,0)+O1383</f>
        <v>21</v>
      </c>
      <c r="Q1383" s="44">
        <f t="shared" si="169"/>
        <v>21</v>
      </c>
      <c r="R1383" s="44">
        <f t="shared" si="170"/>
        <v>21</v>
      </c>
      <c r="S1383" s="44">
        <f t="shared" si="171"/>
        <v>21</v>
      </c>
      <c r="T1383" s="156">
        <f t="shared" si="172"/>
        <v>21</v>
      </c>
      <c r="U1383" s="156">
        <f>+VLOOKUP(A1383,Adr!N:O,2,0)</f>
        <v>136</v>
      </c>
      <c r="V1383" s="157">
        <f t="shared" si="173"/>
        <v>127</v>
      </c>
      <c r="W1383" s="158">
        <f>+COUNTIFS(J$45:J1383,J1383,Y$45:Y1383,Y1383)</f>
        <v>1</v>
      </c>
      <c r="X1383" s="159">
        <f t="shared" si="174"/>
        <v>21</v>
      </c>
      <c r="Y1383" s="264" t="str">
        <f t="shared" si="175"/>
        <v>lyžovanie2R-2</v>
      </c>
      <c r="Z1383" s="264" t="str">
        <f>+VLOOKUP(B1383,Odvetvia!B:Q,16,0)</f>
        <v>lyžovanie2</v>
      </c>
    </row>
    <row r="1384" spans="1:26" x14ac:dyDescent="0.2">
      <c r="A1384" t="s">
        <v>37</v>
      </c>
      <c r="B1384" t="s">
        <v>256</v>
      </c>
      <c r="C1384" t="s">
        <v>405</v>
      </c>
      <c r="D1384" t="s">
        <v>595</v>
      </c>
      <c r="E1384" s="174">
        <v>27</v>
      </c>
      <c r="F1384" s="261">
        <v>27</v>
      </c>
      <c r="G1384" t="s">
        <v>5777</v>
      </c>
      <c r="H1384" s="44" t="s">
        <v>3314</v>
      </c>
      <c r="I1384" s="261">
        <v>1</v>
      </c>
      <c r="J1384" t="s">
        <v>6547</v>
      </c>
      <c r="K1384" s="261">
        <v>78</v>
      </c>
      <c r="L1384" s="261">
        <v>45</v>
      </c>
      <c r="N1384" s="51" t="s">
        <v>13207</v>
      </c>
      <c r="O1384" s="44">
        <f t="shared" si="168"/>
        <v>27</v>
      </c>
      <c r="P1384" s="44">
        <f>+VLOOKUP(D1384,Databaza!E$1:G$35,2,0)+O1384</f>
        <v>27</v>
      </c>
      <c r="Q1384" s="44">
        <f t="shared" si="169"/>
        <v>27</v>
      </c>
      <c r="R1384" s="44">
        <f t="shared" si="170"/>
        <v>27</v>
      </c>
      <c r="S1384" s="44">
        <f t="shared" si="171"/>
        <v>27</v>
      </c>
      <c r="T1384" s="156">
        <f t="shared" si="172"/>
        <v>27</v>
      </c>
      <c r="U1384" s="156">
        <f>+VLOOKUP(A1384,Adr!N:O,2,0)</f>
        <v>136</v>
      </c>
      <c r="V1384" s="157">
        <f t="shared" si="173"/>
        <v>127</v>
      </c>
      <c r="W1384" s="158">
        <f>+COUNTIFS(J$45:J1384,J1384,Y$45:Y1384,Y1384)</f>
        <v>2</v>
      </c>
      <c r="X1384" s="159">
        <f t="shared" si="174"/>
        <v>27</v>
      </c>
      <c r="Y1384" s="264" t="str">
        <f t="shared" si="175"/>
        <v>lyžovanie2R-2</v>
      </c>
      <c r="Z1384" s="264" t="str">
        <f>+VLOOKUP(B1384,Odvetvia!B:Q,16,0)</f>
        <v>lyžovanie2</v>
      </c>
    </row>
    <row r="1385" spans="1:26" x14ac:dyDescent="0.2">
      <c r="A1385" t="s">
        <v>37</v>
      </c>
      <c r="B1385" t="s">
        <v>256</v>
      </c>
      <c r="C1385" t="s">
        <v>405</v>
      </c>
      <c r="D1385" t="s">
        <v>595</v>
      </c>
      <c r="E1385" s="174">
        <v>27</v>
      </c>
      <c r="F1385" s="261">
        <v>27</v>
      </c>
      <c r="G1385" t="s">
        <v>514</v>
      </c>
      <c r="H1385" s="44" t="s">
        <v>3314</v>
      </c>
      <c r="I1385" s="261">
        <v>1</v>
      </c>
      <c r="J1385" t="s">
        <v>13210</v>
      </c>
      <c r="K1385" s="261">
        <v>79</v>
      </c>
      <c r="L1385" s="261">
        <v>41</v>
      </c>
      <c r="N1385" s="51" t="s">
        <v>13209</v>
      </c>
      <c r="O1385" s="44">
        <f t="shared" si="168"/>
        <v>27</v>
      </c>
      <c r="P1385" s="44">
        <f>+VLOOKUP(D1385,Databaza!E$1:G$35,2,0)+O1385</f>
        <v>27</v>
      </c>
      <c r="Q1385" s="44">
        <f t="shared" si="169"/>
        <v>27</v>
      </c>
      <c r="R1385" s="44">
        <f t="shared" si="170"/>
        <v>27</v>
      </c>
      <c r="S1385" s="44">
        <f t="shared" si="171"/>
        <v>27</v>
      </c>
      <c r="T1385" s="156">
        <f t="shared" si="172"/>
        <v>27</v>
      </c>
      <c r="U1385" s="156">
        <f>+VLOOKUP(A1385,Adr!N:O,2,0)</f>
        <v>136</v>
      </c>
      <c r="V1385" s="157">
        <f t="shared" si="173"/>
        <v>127</v>
      </c>
      <c r="W1385" s="158">
        <f>+COUNTIFS(J$45:J1385,J1385,Y$45:Y1385,Y1385)</f>
        <v>1</v>
      </c>
      <c r="X1385" s="159">
        <f t="shared" si="174"/>
        <v>27</v>
      </c>
      <c r="Y1385" s="264" t="str">
        <f t="shared" si="175"/>
        <v>lyžovanie2R-2</v>
      </c>
      <c r="Z1385" s="264" t="str">
        <f>+VLOOKUP(B1385,Odvetvia!B:Q,16,0)</f>
        <v>lyžovanie2</v>
      </c>
    </row>
    <row r="1386" spans="1:26" x14ac:dyDescent="0.2">
      <c r="A1386" t="s">
        <v>37</v>
      </c>
      <c r="B1386" t="s">
        <v>256</v>
      </c>
      <c r="C1386" t="s">
        <v>405</v>
      </c>
      <c r="D1386" t="s">
        <v>595</v>
      </c>
      <c r="E1386" s="174">
        <v>32</v>
      </c>
      <c r="F1386" s="261">
        <v>32</v>
      </c>
      <c r="G1386" t="s">
        <v>5777</v>
      </c>
      <c r="H1386" s="44" t="s">
        <v>3314</v>
      </c>
      <c r="I1386" s="261">
        <v>1</v>
      </c>
      <c r="J1386" t="s">
        <v>13210</v>
      </c>
      <c r="K1386" s="261">
        <v>77</v>
      </c>
      <c r="L1386" s="261">
        <v>40</v>
      </c>
      <c r="N1386" s="51" t="s">
        <v>13211</v>
      </c>
      <c r="O1386" s="44">
        <f t="shared" si="168"/>
        <v>32</v>
      </c>
      <c r="P1386" s="44">
        <f>+VLOOKUP(D1386,Databaza!E$1:G$35,2,0)+O1386</f>
        <v>32</v>
      </c>
      <c r="Q1386" s="44">
        <f t="shared" si="169"/>
        <v>32</v>
      </c>
      <c r="R1386" s="44">
        <f t="shared" si="170"/>
        <v>32</v>
      </c>
      <c r="S1386" s="44">
        <f t="shared" si="171"/>
        <v>32</v>
      </c>
      <c r="T1386" s="156">
        <f t="shared" si="172"/>
        <v>32</v>
      </c>
      <c r="U1386" s="156">
        <f>+VLOOKUP(A1386,Adr!N:O,2,0)</f>
        <v>136</v>
      </c>
      <c r="V1386" s="157">
        <f t="shared" si="173"/>
        <v>127</v>
      </c>
      <c r="W1386" s="158">
        <f>+COUNTIFS(J$45:J1386,J1386,Y$45:Y1386,Y1386)</f>
        <v>2</v>
      </c>
      <c r="X1386" s="159">
        <f t="shared" si="174"/>
        <v>32</v>
      </c>
      <c r="Y1386" s="264" t="str">
        <f t="shared" si="175"/>
        <v>lyžovanie2R-2</v>
      </c>
      <c r="Z1386" s="264" t="str">
        <f>+VLOOKUP(B1386,Odvetvia!B:Q,16,0)</f>
        <v>lyžovanie2</v>
      </c>
    </row>
    <row r="1387" spans="1:26" x14ac:dyDescent="0.2">
      <c r="A1387" t="s">
        <v>37</v>
      </c>
      <c r="B1387" t="s">
        <v>256</v>
      </c>
      <c r="C1387" t="s">
        <v>405</v>
      </c>
      <c r="D1387" t="s">
        <v>595</v>
      </c>
      <c r="E1387" s="174">
        <v>34</v>
      </c>
      <c r="F1387" s="261">
        <v>34</v>
      </c>
      <c r="G1387" t="s">
        <v>10264</v>
      </c>
      <c r="H1387" s="44" t="s">
        <v>3314</v>
      </c>
      <c r="I1387" s="261">
        <v>1</v>
      </c>
      <c r="J1387" t="s">
        <v>13212</v>
      </c>
      <c r="K1387" s="261">
        <v>78</v>
      </c>
      <c r="L1387" s="261">
        <v>45</v>
      </c>
      <c r="N1387" s="51" t="s">
        <v>13207</v>
      </c>
      <c r="O1387" s="44">
        <f t="shared" si="168"/>
        <v>34</v>
      </c>
      <c r="P1387" s="44">
        <f>+VLOOKUP(D1387,Databaza!E$1:G$35,2,0)+O1387</f>
        <v>34</v>
      </c>
      <c r="Q1387" s="44">
        <f t="shared" si="169"/>
        <v>34</v>
      </c>
      <c r="R1387" s="44">
        <f t="shared" si="170"/>
        <v>34</v>
      </c>
      <c r="S1387" s="44">
        <f t="shared" si="171"/>
        <v>34</v>
      </c>
      <c r="T1387" s="156">
        <f t="shared" si="172"/>
        <v>34</v>
      </c>
      <c r="U1387" s="156">
        <f>+VLOOKUP(A1387,Adr!N:O,2,0)</f>
        <v>136</v>
      </c>
      <c r="V1387" s="157">
        <f t="shared" si="173"/>
        <v>127</v>
      </c>
      <c r="W1387" s="158">
        <f>+COUNTIFS(J$45:J1387,J1387,Y$45:Y1387,Y1387)</f>
        <v>1</v>
      </c>
      <c r="X1387" s="159">
        <f t="shared" si="174"/>
        <v>34</v>
      </c>
      <c r="Y1387" s="264" t="str">
        <f t="shared" si="175"/>
        <v>lyžovanie2R-2</v>
      </c>
      <c r="Z1387" s="264" t="str">
        <f>+VLOOKUP(B1387,Odvetvia!B:Q,16,0)</f>
        <v>lyžovanie2</v>
      </c>
    </row>
    <row r="1388" spans="1:26" x14ac:dyDescent="0.2">
      <c r="A1388" t="s">
        <v>37</v>
      </c>
      <c r="B1388" t="s">
        <v>256</v>
      </c>
      <c r="C1388" t="s">
        <v>405</v>
      </c>
      <c r="D1388" t="s">
        <v>595</v>
      </c>
      <c r="E1388" s="174">
        <v>35</v>
      </c>
      <c r="F1388" s="261">
        <v>35</v>
      </c>
      <c r="G1388" t="s">
        <v>5777</v>
      </c>
      <c r="H1388" s="44" t="s">
        <v>3314</v>
      </c>
      <c r="I1388" s="261">
        <v>1</v>
      </c>
      <c r="J1388" t="s">
        <v>13208</v>
      </c>
      <c r="K1388" s="261">
        <v>77</v>
      </c>
      <c r="L1388" s="261">
        <v>40</v>
      </c>
      <c r="N1388" s="51" t="s">
        <v>13211</v>
      </c>
      <c r="O1388" s="44">
        <f t="shared" si="168"/>
        <v>35</v>
      </c>
      <c r="P1388" s="44">
        <f>+VLOOKUP(D1388,Databaza!E$1:G$35,2,0)+O1388</f>
        <v>35</v>
      </c>
      <c r="Q1388" s="44">
        <f t="shared" si="169"/>
        <v>35</v>
      </c>
      <c r="R1388" s="44">
        <f t="shared" si="170"/>
        <v>35</v>
      </c>
      <c r="S1388" s="44">
        <f t="shared" si="171"/>
        <v>35</v>
      </c>
      <c r="T1388" s="156">
        <f t="shared" si="172"/>
        <v>35</v>
      </c>
      <c r="U1388" s="156">
        <f>+VLOOKUP(A1388,Adr!N:O,2,0)</f>
        <v>136</v>
      </c>
      <c r="V1388" s="157">
        <f t="shared" si="173"/>
        <v>127</v>
      </c>
      <c r="W1388" s="158">
        <f>+COUNTIFS(J$45:J1388,J1388,Y$45:Y1388,Y1388)</f>
        <v>1</v>
      </c>
      <c r="X1388" s="159">
        <f t="shared" si="174"/>
        <v>35</v>
      </c>
      <c r="Y1388" s="264" t="str">
        <f t="shared" si="175"/>
        <v>lyžovanie2R-2</v>
      </c>
      <c r="Z1388" s="264" t="str">
        <f>+VLOOKUP(B1388,Odvetvia!B:Q,16,0)</f>
        <v>lyžovanie2</v>
      </c>
    </row>
    <row r="1389" spans="1:26" x14ac:dyDescent="0.2">
      <c r="A1389" t="s">
        <v>37</v>
      </c>
      <c r="B1389" t="s">
        <v>256</v>
      </c>
      <c r="C1389" t="s">
        <v>405</v>
      </c>
      <c r="D1389" t="s">
        <v>595</v>
      </c>
      <c r="E1389" s="174">
        <v>39</v>
      </c>
      <c r="F1389" s="261">
        <v>39</v>
      </c>
      <c r="G1389" t="s">
        <v>514</v>
      </c>
      <c r="H1389" s="44" t="s">
        <v>3314</v>
      </c>
      <c r="I1389" s="261">
        <v>1</v>
      </c>
      <c r="J1389" t="s">
        <v>13208</v>
      </c>
      <c r="K1389" s="261">
        <v>79</v>
      </c>
      <c r="L1389" s="261">
        <v>41</v>
      </c>
      <c r="N1389" s="51" t="s">
        <v>13209</v>
      </c>
      <c r="O1389" s="44">
        <f t="shared" si="168"/>
        <v>39</v>
      </c>
      <c r="P1389" s="44">
        <f>+VLOOKUP(D1389,Databaza!E$1:G$35,2,0)+O1389</f>
        <v>39</v>
      </c>
      <c r="Q1389" s="44">
        <f t="shared" si="169"/>
        <v>39</v>
      </c>
      <c r="R1389" s="44">
        <f t="shared" si="170"/>
        <v>39</v>
      </c>
      <c r="S1389" s="44">
        <f t="shared" si="171"/>
        <v>39</v>
      </c>
      <c r="T1389" s="156">
        <f t="shared" si="172"/>
        <v>39</v>
      </c>
      <c r="U1389" s="156">
        <f>+VLOOKUP(A1389,Adr!N:O,2,0)</f>
        <v>136</v>
      </c>
      <c r="V1389" s="157">
        <f t="shared" si="173"/>
        <v>127</v>
      </c>
      <c r="W1389" s="158">
        <f>+COUNTIFS(J$45:J1389,J1389,Y$45:Y1389,Y1389)</f>
        <v>2</v>
      </c>
      <c r="X1389" s="159">
        <f t="shared" si="174"/>
        <v>39</v>
      </c>
      <c r="Y1389" s="264" t="str">
        <f t="shared" si="175"/>
        <v>lyžovanie2R-2</v>
      </c>
      <c r="Z1389" s="264" t="str">
        <f>+VLOOKUP(B1389,Odvetvia!B:Q,16,0)</f>
        <v>lyžovanie2</v>
      </c>
    </row>
    <row r="1390" spans="1:26" x14ac:dyDescent="0.2">
      <c r="A1390" t="s">
        <v>37</v>
      </c>
      <c r="B1390" t="s">
        <v>256</v>
      </c>
      <c r="C1390" t="s">
        <v>405</v>
      </c>
      <c r="D1390" t="s">
        <v>595</v>
      </c>
      <c r="E1390" s="174">
        <v>41</v>
      </c>
      <c r="F1390" s="261">
        <v>41</v>
      </c>
      <c r="G1390" t="s">
        <v>514</v>
      </c>
      <c r="H1390" s="44" t="s">
        <v>3314</v>
      </c>
      <c r="I1390" s="261">
        <v>1</v>
      </c>
      <c r="J1390" t="s">
        <v>13212</v>
      </c>
      <c r="K1390" s="261">
        <v>80</v>
      </c>
      <c r="L1390" s="261">
        <v>46</v>
      </c>
      <c r="N1390" s="51" t="s">
        <v>13206</v>
      </c>
      <c r="O1390" s="44">
        <f t="shared" si="168"/>
        <v>41</v>
      </c>
      <c r="P1390" s="44">
        <f>+VLOOKUP(D1390,Databaza!E$1:G$35,2,0)+O1390</f>
        <v>41</v>
      </c>
      <c r="Q1390" s="44">
        <f t="shared" si="169"/>
        <v>41</v>
      </c>
      <c r="R1390" s="44">
        <f t="shared" si="170"/>
        <v>41</v>
      </c>
      <c r="S1390" s="44">
        <f t="shared" si="171"/>
        <v>41</v>
      </c>
      <c r="T1390" s="156">
        <f t="shared" si="172"/>
        <v>41</v>
      </c>
      <c r="U1390" s="156">
        <f>+VLOOKUP(A1390,Adr!N:O,2,0)</f>
        <v>136</v>
      </c>
      <c r="V1390" s="157">
        <f t="shared" si="173"/>
        <v>127</v>
      </c>
      <c r="W1390" s="158">
        <f>+COUNTIFS(J$45:J1390,J1390,Y$45:Y1390,Y1390)</f>
        <v>2</v>
      </c>
      <c r="X1390" s="159">
        <f t="shared" si="174"/>
        <v>41</v>
      </c>
      <c r="Y1390" s="264" t="str">
        <f t="shared" si="175"/>
        <v>lyžovanie2R-2</v>
      </c>
      <c r="Z1390" s="264" t="str">
        <f>+VLOOKUP(B1390,Odvetvia!B:Q,16,0)</f>
        <v>lyžovanie2</v>
      </c>
    </row>
    <row r="1391" spans="1:26" x14ac:dyDescent="0.2">
      <c r="A1391" t="s">
        <v>37</v>
      </c>
      <c r="B1391" t="s">
        <v>256</v>
      </c>
      <c r="C1391" t="s">
        <v>405</v>
      </c>
      <c r="D1391" t="s">
        <v>825</v>
      </c>
      <c r="E1391" s="174">
        <v>55</v>
      </c>
      <c r="F1391" s="261">
        <v>55</v>
      </c>
      <c r="G1391" t="s">
        <v>514</v>
      </c>
      <c r="H1391" s="44" t="s">
        <v>3314</v>
      </c>
      <c r="I1391" s="261">
        <v>1</v>
      </c>
      <c r="J1391" t="s">
        <v>13196</v>
      </c>
      <c r="K1391" s="261">
        <v>111</v>
      </c>
      <c r="L1391" s="261">
        <v>36</v>
      </c>
      <c r="N1391" s="51" t="s">
        <v>13197</v>
      </c>
      <c r="O1391" s="44">
        <f t="shared" si="168"/>
        <v>55</v>
      </c>
      <c r="P1391" s="44">
        <f>+VLOOKUP(D1391,Databaza!E$1:G$35,2,0)+O1391</f>
        <v>55</v>
      </c>
      <c r="Q1391" s="44">
        <f t="shared" si="169"/>
        <v>55</v>
      </c>
      <c r="R1391" s="44">
        <f t="shared" si="170"/>
        <v>55</v>
      </c>
      <c r="S1391" s="44">
        <f t="shared" si="171"/>
        <v>55</v>
      </c>
      <c r="T1391" s="156">
        <f t="shared" si="172"/>
        <v>55</v>
      </c>
      <c r="U1391" s="156">
        <f>+VLOOKUP(A1391,Adr!N:O,2,0)</f>
        <v>136</v>
      </c>
      <c r="V1391" s="157">
        <f t="shared" si="173"/>
        <v>127</v>
      </c>
      <c r="W1391" s="158">
        <f>+COUNTIFS(J$45:J1391,J1391,Y$45:Y1391,Y1391)</f>
        <v>1</v>
      </c>
      <c r="X1391" s="159">
        <f t="shared" si="174"/>
        <v>55</v>
      </c>
      <c r="Y1391" s="264" t="str">
        <f t="shared" si="175"/>
        <v>lyžovanie2R-2</v>
      </c>
      <c r="Z1391" s="264" t="str">
        <f>+VLOOKUP(B1391,Odvetvia!B:Q,16,0)</f>
        <v>lyžovanie2</v>
      </c>
    </row>
    <row r="1392" spans="1:26" x14ac:dyDescent="0.2">
      <c r="A1392" t="s">
        <v>37</v>
      </c>
      <c r="B1392" t="s">
        <v>256</v>
      </c>
      <c r="C1392" t="s">
        <v>405</v>
      </c>
      <c r="D1392" t="s">
        <v>825</v>
      </c>
      <c r="E1392" s="174">
        <v>65</v>
      </c>
      <c r="F1392" s="261">
        <v>65</v>
      </c>
      <c r="G1392" t="s">
        <v>4371</v>
      </c>
      <c r="H1392" s="44" t="s">
        <v>3314</v>
      </c>
      <c r="I1392" s="261">
        <v>1</v>
      </c>
      <c r="J1392" t="s">
        <v>13196</v>
      </c>
      <c r="K1392" s="261">
        <v>104</v>
      </c>
      <c r="L1392" s="261">
        <v>33</v>
      </c>
      <c r="N1392" s="51" t="s">
        <v>13198</v>
      </c>
      <c r="O1392" s="44">
        <f t="shared" si="168"/>
        <v>65</v>
      </c>
      <c r="P1392" s="44">
        <f>+VLOOKUP(D1392,Databaza!E$1:G$35,2,0)+O1392</f>
        <v>65</v>
      </c>
      <c r="Q1392" s="44">
        <f t="shared" si="169"/>
        <v>65</v>
      </c>
      <c r="R1392" s="44">
        <f t="shared" si="170"/>
        <v>65</v>
      </c>
      <c r="S1392" s="44">
        <f t="shared" si="171"/>
        <v>65</v>
      </c>
      <c r="T1392" s="156">
        <f t="shared" si="172"/>
        <v>65</v>
      </c>
      <c r="U1392" s="156">
        <f>+VLOOKUP(A1392,Adr!N:O,2,0)</f>
        <v>136</v>
      </c>
      <c r="V1392" s="157">
        <f t="shared" si="173"/>
        <v>127</v>
      </c>
      <c r="W1392" s="158">
        <f>+COUNTIFS(J$45:J1392,J1392,Y$45:Y1392,Y1392)</f>
        <v>2</v>
      </c>
      <c r="X1392" s="159">
        <f t="shared" si="174"/>
        <v>65</v>
      </c>
      <c r="Y1392" s="264" t="str">
        <f t="shared" si="175"/>
        <v>lyžovanie2R-2</v>
      </c>
      <c r="Z1392" s="264" t="str">
        <f>+VLOOKUP(B1392,Odvetvia!B:Q,16,0)</f>
        <v>lyžovanie2</v>
      </c>
    </row>
    <row r="1393" spans="1:26" x14ac:dyDescent="0.2">
      <c r="A1393" t="s">
        <v>37</v>
      </c>
      <c r="B1393" t="s">
        <v>256</v>
      </c>
      <c r="C1393" t="s">
        <v>405</v>
      </c>
      <c r="D1393" t="s">
        <v>825</v>
      </c>
      <c r="E1393" s="174">
        <v>70</v>
      </c>
      <c r="F1393" s="261">
        <v>70</v>
      </c>
      <c r="G1393" t="s">
        <v>514</v>
      </c>
      <c r="H1393" s="44" t="s">
        <v>3314</v>
      </c>
      <c r="I1393" s="261">
        <v>1</v>
      </c>
      <c r="J1393" t="s">
        <v>13199</v>
      </c>
      <c r="K1393" s="261">
        <v>84</v>
      </c>
      <c r="L1393" s="261">
        <v>31</v>
      </c>
      <c r="N1393" s="51" t="s">
        <v>13200</v>
      </c>
      <c r="O1393" s="44">
        <f t="shared" si="168"/>
        <v>70</v>
      </c>
      <c r="P1393" s="44">
        <f>+VLOOKUP(D1393,Databaza!E$1:G$35,2,0)+O1393</f>
        <v>70</v>
      </c>
      <c r="Q1393" s="44">
        <f t="shared" si="169"/>
        <v>70</v>
      </c>
      <c r="R1393" s="44">
        <f t="shared" si="170"/>
        <v>70</v>
      </c>
      <c r="S1393" s="44">
        <f t="shared" si="171"/>
        <v>70</v>
      </c>
      <c r="T1393" s="156">
        <f t="shared" si="172"/>
        <v>70</v>
      </c>
      <c r="U1393" s="156">
        <f>+VLOOKUP(A1393,Adr!N:O,2,0)</f>
        <v>136</v>
      </c>
      <c r="V1393" s="157">
        <f t="shared" si="173"/>
        <v>127</v>
      </c>
      <c r="W1393" s="158">
        <f>+COUNTIFS(J$45:J1393,J1393,Y$45:Y1393,Y1393)</f>
        <v>1</v>
      </c>
      <c r="X1393" s="159">
        <f t="shared" si="174"/>
        <v>70</v>
      </c>
      <c r="Y1393" s="264" t="str">
        <f t="shared" si="175"/>
        <v>lyžovanie2R-2</v>
      </c>
      <c r="Z1393" s="264" t="str">
        <f>+VLOOKUP(B1393,Odvetvia!B:Q,16,0)</f>
        <v>lyžovanie2</v>
      </c>
    </row>
    <row r="1394" spans="1:26" x14ac:dyDescent="0.2">
      <c r="A1394" t="s">
        <v>37</v>
      </c>
      <c r="B1394" t="s">
        <v>256</v>
      </c>
      <c r="C1394" t="s">
        <v>405</v>
      </c>
      <c r="D1394" t="s">
        <v>825</v>
      </c>
      <c r="E1394" s="174">
        <v>74</v>
      </c>
      <c r="F1394" s="261">
        <v>74</v>
      </c>
      <c r="G1394" t="s">
        <v>409</v>
      </c>
      <c r="H1394" s="44" t="s">
        <v>3314</v>
      </c>
      <c r="I1394" s="261">
        <v>1</v>
      </c>
      <c r="J1394" t="s">
        <v>13199</v>
      </c>
      <c r="K1394" s="261">
        <v>82</v>
      </c>
      <c r="L1394" s="261">
        <v>30</v>
      </c>
      <c r="N1394" s="51" t="s">
        <v>13201</v>
      </c>
      <c r="O1394" s="44">
        <f t="shared" si="168"/>
        <v>74</v>
      </c>
      <c r="P1394" s="44">
        <f>+VLOOKUP(D1394,Databaza!E$1:G$35,2,0)+O1394</f>
        <v>74</v>
      </c>
      <c r="Q1394" s="44">
        <f t="shared" si="169"/>
        <v>74</v>
      </c>
      <c r="R1394" s="44">
        <f t="shared" si="170"/>
        <v>74</v>
      </c>
      <c r="S1394" s="44">
        <f t="shared" si="171"/>
        <v>74</v>
      </c>
      <c r="T1394" s="156">
        <f t="shared" si="172"/>
        <v>74</v>
      </c>
      <c r="U1394" s="156">
        <f>+VLOOKUP(A1394,Adr!N:O,2,0)</f>
        <v>136</v>
      </c>
      <c r="V1394" s="157">
        <f t="shared" si="173"/>
        <v>127</v>
      </c>
      <c r="W1394" s="158">
        <f>+COUNTIFS(J$45:J1394,J1394,Y$45:Y1394,Y1394)</f>
        <v>2</v>
      </c>
      <c r="X1394" s="159">
        <f t="shared" si="174"/>
        <v>74</v>
      </c>
      <c r="Y1394" s="264" t="str">
        <f t="shared" si="175"/>
        <v>lyžovanie2R-2</v>
      </c>
      <c r="Z1394" s="264" t="str">
        <f>+VLOOKUP(B1394,Odvetvia!B:Q,16,0)</f>
        <v>lyžovanie2</v>
      </c>
    </row>
    <row r="1395" spans="1:26" x14ac:dyDescent="0.2">
      <c r="A1395" t="s">
        <v>37</v>
      </c>
      <c r="B1395" t="s">
        <v>256</v>
      </c>
      <c r="C1395" t="s">
        <v>405</v>
      </c>
      <c r="D1395" t="s">
        <v>825</v>
      </c>
      <c r="E1395" s="174">
        <v>75</v>
      </c>
      <c r="F1395" s="261">
        <v>75</v>
      </c>
      <c r="G1395" t="s">
        <v>514</v>
      </c>
      <c r="H1395" s="44" t="s">
        <v>3314</v>
      </c>
      <c r="I1395" s="261">
        <v>1</v>
      </c>
      <c r="J1395" t="s">
        <v>13202</v>
      </c>
      <c r="K1395" s="261">
        <v>84</v>
      </c>
      <c r="L1395" s="261">
        <v>31</v>
      </c>
      <c r="N1395" s="51" t="s">
        <v>13200</v>
      </c>
      <c r="O1395" s="44">
        <f t="shared" si="168"/>
        <v>75</v>
      </c>
      <c r="P1395" s="44">
        <f>+VLOOKUP(D1395,Databaza!E$1:G$35,2,0)+O1395</f>
        <v>75</v>
      </c>
      <c r="Q1395" s="44">
        <f t="shared" si="169"/>
        <v>75</v>
      </c>
      <c r="R1395" s="44">
        <f t="shared" si="170"/>
        <v>75</v>
      </c>
      <c r="S1395" s="44">
        <f t="shared" si="171"/>
        <v>75</v>
      </c>
      <c r="T1395" s="156">
        <f t="shared" si="172"/>
        <v>75</v>
      </c>
      <c r="U1395" s="156">
        <f>+VLOOKUP(A1395,Adr!N:O,2,0)</f>
        <v>136</v>
      </c>
      <c r="V1395" s="157">
        <f t="shared" si="173"/>
        <v>127</v>
      </c>
      <c r="W1395" s="158">
        <f>+COUNTIFS(J$45:J1395,J1395,Y$45:Y1395,Y1395)</f>
        <v>1</v>
      </c>
      <c r="X1395" s="159">
        <f t="shared" si="174"/>
        <v>75</v>
      </c>
      <c r="Y1395" s="264" t="str">
        <f t="shared" si="175"/>
        <v>lyžovanie2R-2</v>
      </c>
      <c r="Z1395" s="264" t="str">
        <f>+VLOOKUP(B1395,Odvetvia!B:Q,16,0)</f>
        <v>lyžovanie2</v>
      </c>
    </row>
    <row r="1396" spans="1:26" x14ac:dyDescent="0.2">
      <c r="A1396" t="s">
        <v>37</v>
      </c>
      <c r="B1396" t="s">
        <v>256</v>
      </c>
      <c r="C1396" t="s">
        <v>405</v>
      </c>
      <c r="D1396" t="s">
        <v>825</v>
      </c>
      <c r="E1396" s="174">
        <v>80</v>
      </c>
      <c r="F1396" s="261">
        <v>80</v>
      </c>
      <c r="G1396" t="s">
        <v>514</v>
      </c>
      <c r="H1396" s="44" t="s">
        <v>3314</v>
      </c>
      <c r="I1396" s="261">
        <v>1</v>
      </c>
      <c r="J1396" t="s">
        <v>13203</v>
      </c>
      <c r="K1396" s="261">
        <v>111</v>
      </c>
      <c r="L1396" s="261">
        <v>36</v>
      </c>
      <c r="N1396" s="51" t="s">
        <v>13197</v>
      </c>
      <c r="O1396" s="44">
        <f t="shared" si="168"/>
        <v>80</v>
      </c>
      <c r="P1396" s="44">
        <f>+VLOOKUP(D1396,Databaza!E$1:G$35,2,0)+O1396</f>
        <v>80</v>
      </c>
      <c r="Q1396" s="44">
        <f t="shared" si="169"/>
        <v>80</v>
      </c>
      <c r="R1396" s="44">
        <f t="shared" si="170"/>
        <v>80</v>
      </c>
      <c r="S1396" s="44">
        <f t="shared" si="171"/>
        <v>80</v>
      </c>
      <c r="T1396" s="156">
        <f t="shared" si="172"/>
        <v>80</v>
      </c>
      <c r="U1396" s="156">
        <f>+VLOOKUP(A1396,Adr!N:O,2,0)</f>
        <v>136</v>
      </c>
      <c r="V1396" s="157">
        <f t="shared" si="173"/>
        <v>127</v>
      </c>
      <c r="W1396" s="158">
        <f>+COUNTIFS(J$45:J1396,J1396,Y$45:Y1396,Y1396)</f>
        <v>1</v>
      </c>
      <c r="X1396" s="159">
        <f t="shared" si="174"/>
        <v>80</v>
      </c>
      <c r="Y1396" s="264" t="str">
        <f t="shared" si="175"/>
        <v>lyžovanie2R-2</v>
      </c>
      <c r="Z1396" s="264" t="str">
        <f>+VLOOKUP(B1396,Odvetvia!B:Q,16,0)</f>
        <v>lyžovanie2</v>
      </c>
    </row>
    <row r="1397" spans="1:26" x14ac:dyDescent="0.2">
      <c r="A1397" t="s">
        <v>37</v>
      </c>
      <c r="B1397" t="s">
        <v>256</v>
      </c>
      <c r="C1397" t="s">
        <v>405</v>
      </c>
      <c r="D1397" t="s">
        <v>825</v>
      </c>
      <c r="E1397" s="174">
        <v>88</v>
      </c>
      <c r="F1397" s="261">
        <v>88</v>
      </c>
      <c r="G1397" t="s">
        <v>409</v>
      </c>
      <c r="H1397" s="44" t="s">
        <v>3314</v>
      </c>
      <c r="I1397" s="261">
        <v>1</v>
      </c>
      <c r="J1397" t="s">
        <v>13203</v>
      </c>
      <c r="K1397" s="261">
        <v>104</v>
      </c>
      <c r="L1397" s="261">
        <v>33</v>
      </c>
      <c r="N1397" s="51" t="s">
        <v>13198</v>
      </c>
      <c r="O1397" s="44">
        <f t="shared" si="168"/>
        <v>88</v>
      </c>
      <c r="P1397" s="44">
        <f>+VLOOKUP(D1397,Databaza!E$1:G$35,2,0)+O1397</f>
        <v>88</v>
      </c>
      <c r="Q1397" s="44">
        <f t="shared" si="169"/>
        <v>88</v>
      </c>
      <c r="R1397" s="44">
        <f t="shared" si="170"/>
        <v>88</v>
      </c>
      <c r="S1397" s="44">
        <f t="shared" si="171"/>
        <v>88</v>
      </c>
      <c r="T1397" s="156">
        <f t="shared" si="172"/>
        <v>88</v>
      </c>
      <c r="U1397" s="156">
        <f>+VLOOKUP(A1397,Adr!N:O,2,0)</f>
        <v>136</v>
      </c>
      <c r="V1397" s="157">
        <f t="shared" si="173"/>
        <v>127</v>
      </c>
      <c r="W1397" s="158">
        <f>+COUNTIFS(J$45:J1397,J1397,Y$45:Y1397,Y1397)</f>
        <v>2</v>
      </c>
      <c r="X1397" s="159">
        <f t="shared" si="174"/>
        <v>88</v>
      </c>
      <c r="Y1397" s="264" t="str">
        <f t="shared" si="175"/>
        <v>lyžovanie2R-2</v>
      </c>
      <c r="Z1397" s="264" t="str">
        <f>+VLOOKUP(B1397,Odvetvia!B:Q,16,0)</f>
        <v>lyžovanie2</v>
      </c>
    </row>
    <row r="1398" spans="1:26" x14ac:dyDescent="0.2">
      <c r="A1398" t="s">
        <v>37</v>
      </c>
      <c r="B1398" t="s">
        <v>256</v>
      </c>
      <c r="C1398" t="s">
        <v>403</v>
      </c>
      <c r="D1398" t="s">
        <v>825</v>
      </c>
      <c r="E1398" s="261">
        <v>41</v>
      </c>
      <c r="F1398" s="261">
        <v>41</v>
      </c>
      <c r="G1398" t="s">
        <v>1173</v>
      </c>
      <c r="H1398" s="45" t="s">
        <v>3314</v>
      </c>
      <c r="I1398" s="261">
        <v>1</v>
      </c>
      <c r="J1398" t="s">
        <v>6554</v>
      </c>
      <c r="K1398" s="261">
        <v>74</v>
      </c>
      <c r="L1398" s="261">
        <v>29</v>
      </c>
      <c r="N1398" s="51" t="s">
        <v>10261</v>
      </c>
      <c r="O1398" s="44">
        <f t="shared" si="168"/>
        <v>41</v>
      </c>
      <c r="P1398" s="44">
        <f>+VLOOKUP(D1398,Databaza!E$1:G$35,2,0)+O1398</f>
        <v>41</v>
      </c>
      <c r="Q1398" s="44">
        <f t="shared" si="169"/>
        <v>41</v>
      </c>
      <c r="R1398" s="44">
        <f t="shared" si="170"/>
        <v>41</v>
      </c>
      <c r="S1398" s="44">
        <f t="shared" si="171"/>
        <v>41</v>
      </c>
      <c r="T1398" s="156">
        <f t="shared" si="172"/>
        <v>41</v>
      </c>
      <c r="U1398" s="156">
        <f>+VLOOKUP(A1398,Adr!N:O,2,0)</f>
        <v>136</v>
      </c>
      <c r="V1398" s="157">
        <f t="shared" si="173"/>
        <v>127</v>
      </c>
      <c r="W1398" s="158">
        <f>+COUNTIFS(J$45:J1398,J1398,Y$45:Y1398,Y1398)</f>
        <v>1</v>
      </c>
      <c r="X1398" s="159">
        <f t="shared" si="174"/>
        <v>41</v>
      </c>
      <c r="Y1398" s="264" t="str">
        <f t="shared" si="175"/>
        <v>lyžovanie2R-3</v>
      </c>
      <c r="Z1398" s="264" t="str">
        <f>+VLOOKUP(B1398,Odvetvia!B:Q,16,0)</f>
        <v>lyžovanie2</v>
      </c>
    </row>
    <row r="1399" spans="1:26" x14ac:dyDescent="0.2">
      <c r="A1399" t="s">
        <v>37</v>
      </c>
      <c r="B1399" t="s">
        <v>256</v>
      </c>
      <c r="C1399" t="s">
        <v>403</v>
      </c>
      <c r="D1399" t="s">
        <v>825</v>
      </c>
      <c r="E1399" s="261">
        <v>44</v>
      </c>
      <c r="F1399" s="261">
        <v>44</v>
      </c>
      <c r="G1399" t="s">
        <v>1172</v>
      </c>
      <c r="H1399" s="45" t="s">
        <v>3314</v>
      </c>
      <c r="I1399" s="261">
        <v>1</v>
      </c>
      <c r="J1399" t="s">
        <v>6554</v>
      </c>
      <c r="K1399" s="261">
        <v>72</v>
      </c>
      <c r="L1399" s="261">
        <v>29</v>
      </c>
      <c r="N1399" s="51" t="s">
        <v>10260</v>
      </c>
      <c r="O1399" s="44">
        <f t="shared" si="168"/>
        <v>44</v>
      </c>
      <c r="P1399" s="44">
        <f>+VLOOKUP(D1399,Databaza!E$1:G$35,2,0)+O1399</f>
        <v>44</v>
      </c>
      <c r="Q1399" s="44">
        <f t="shared" si="169"/>
        <v>44</v>
      </c>
      <c r="R1399" s="44">
        <f t="shared" si="170"/>
        <v>44</v>
      </c>
      <c r="S1399" s="44">
        <f t="shared" si="171"/>
        <v>44</v>
      </c>
      <c r="T1399" s="156">
        <f t="shared" si="172"/>
        <v>44</v>
      </c>
      <c r="U1399" s="156">
        <f>+VLOOKUP(A1399,Adr!N:O,2,0)</f>
        <v>136</v>
      </c>
      <c r="V1399" s="157">
        <f t="shared" si="173"/>
        <v>127</v>
      </c>
      <c r="W1399" s="158">
        <f>+COUNTIFS(J$45:J1399,J1399,Y$45:Y1399,Y1399)</f>
        <v>2</v>
      </c>
      <c r="X1399" s="159">
        <f t="shared" si="174"/>
        <v>44</v>
      </c>
      <c r="Y1399" s="264" t="str">
        <f t="shared" si="175"/>
        <v>lyžovanie2R-3</v>
      </c>
      <c r="Z1399" s="264" t="str">
        <f>+VLOOKUP(B1399,Odvetvia!B:Q,16,0)</f>
        <v>lyžovanie2</v>
      </c>
    </row>
    <row r="1400" spans="1:26" x14ac:dyDescent="0.2">
      <c r="A1400" t="s">
        <v>37</v>
      </c>
      <c r="B1400" t="s">
        <v>256</v>
      </c>
      <c r="C1400" t="s">
        <v>403</v>
      </c>
      <c r="D1400" t="s">
        <v>825</v>
      </c>
      <c r="E1400" s="261">
        <v>51</v>
      </c>
      <c r="F1400" s="261">
        <v>51</v>
      </c>
      <c r="G1400" t="s">
        <v>1172</v>
      </c>
      <c r="H1400" s="45" t="s">
        <v>3314</v>
      </c>
      <c r="I1400" s="261">
        <v>1</v>
      </c>
      <c r="J1400" t="s">
        <v>10256</v>
      </c>
      <c r="K1400" s="261">
        <v>58</v>
      </c>
      <c r="L1400" s="261">
        <v>26</v>
      </c>
      <c r="N1400" s="51" t="s">
        <v>10257</v>
      </c>
      <c r="O1400" s="44">
        <f t="shared" si="168"/>
        <v>51</v>
      </c>
      <c r="P1400" s="44">
        <f>+VLOOKUP(D1400,Databaza!E$1:G$35,2,0)+O1400</f>
        <v>51</v>
      </c>
      <c r="Q1400" s="44">
        <f t="shared" si="169"/>
        <v>51</v>
      </c>
      <c r="R1400" s="44">
        <f t="shared" si="170"/>
        <v>51</v>
      </c>
      <c r="S1400" s="44">
        <f t="shared" si="171"/>
        <v>51</v>
      </c>
      <c r="T1400" s="156">
        <f t="shared" si="172"/>
        <v>51</v>
      </c>
      <c r="U1400" s="156">
        <f>+VLOOKUP(A1400,Adr!N:O,2,0)</f>
        <v>136</v>
      </c>
      <c r="V1400" s="157">
        <f t="shared" si="173"/>
        <v>127</v>
      </c>
      <c r="W1400" s="158">
        <f>+COUNTIFS(J$45:J1400,J1400,Y$45:Y1400,Y1400)</f>
        <v>1</v>
      </c>
      <c r="X1400" s="159">
        <f t="shared" si="174"/>
        <v>51</v>
      </c>
      <c r="Y1400" s="264" t="str">
        <f t="shared" si="175"/>
        <v>lyžovanie2R-3</v>
      </c>
      <c r="Z1400" s="264" t="str">
        <f>+VLOOKUP(B1400,Odvetvia!B:Q,16,0)</f>
        <v>lyžovanie2</v>
      </c>
    </row>
    <row r="1401" spans="1:26" x14ac:dyDescent="0.2">
      <c r="A1401" t="s">
        <v>37</v>
      </c>
      <c r="B1401" t="s">
        <v>256</v>
      </c>
      <c r="C1401" t="s">
        <v>403</v>
      </c>
      <c r="D1401" t="s">
        <v>7763</v>
      </c>
      <c r="E1401" s="261">
        <v>31</v>
      </c>
      <c r="F1401" s="261">
        <v>31</v>
      </c>
      <c r="G1401" t="s">
        <v>514</v>
      </c>
      <c r="H1401" s="45" t="s">
        <v>3314</v>
      </c>
      <c r="I1401" s="261">
        <v>1</v>
      </c>
      <c r="J1401" t="s">
        <v>10271</v>
      </c>
      <c r="K1401" s="261">
        <v>64</v>
      </c>
      <c r="L1401" s="261">
        <v>25</v>
      </c>
      <c r="N1401" s="51" t="s">
        <v>10272</v>
      </c>
      <c r="O1401" s="44">
        <f t="shared" si="168"/>
        <v>31</v>
      </c>
      <c r="P1401" s="44">
        <f>+VLOOKUP(D1401,Databaza!E$1:G$35,2,0)+O1401</f>
        <v>51</v>
      </c>
      <c r="Q1401" s="44">
        <f t="shared" si="169"/>
        <v>51</v>
      </c>
      <c r="R1401" s="44">
        <f t="shared" si="170"/>
        <v>51</v>
      </c>
      <c r="S1401" s="44">
        <f t="shared" si="171"/>
        <v>51</v>
      </c>
      <c r="T1401" s="156">
        <f t="shared" si="172"/>
        <v>51</v>
      </c>
      <c r="U1401" s="156">
        <f>+VLOOKUP(A1401,Adr!N:O,2,0)</f>
        <v>136</v>
      </c>
      <c r="V1401" s="157">
        <f t="shared" si="173"/>
        <v>127</v>
      </c>
      <c r="W1401" s="158">
        <f>+COUNTIFS(J$45:J1401,J1401,Y$45:Y1401,Y1401)</f>
        <v>1</v>
      </c>
      <c r="X1401" s="159">
        <f t="shared" si="174"/>
        <v>51</v>
      </c>
      <c r="Y1401" s="264" t="str">
        <f t="shared" si="175"/>
        <v>lyžovanie2R-3</v>
      </c>
      <c r="Z1401" s="264" t="str">
        <f>+VLOOKUP(B1401,Odvetvia!B:Q,16,0)</f>
        <v>lyžovanie2</v>
      </c>
    </row>
    <row r="1402" spans="1:26" x14ac:dyDescent="0.2">
      <c r="A1402" t="s">
        <v>37</v>
      </c>
      <c r="B1402" t="s">
        <v>256</v>
      </c>
      <c r="C1402" t="s">
        <v>403</v>
      </c>
      <c r="D1402" t="s">
        <v>7763</v>
      </c>
      <c r="E1402" s="261">
        <v>35</v>
      </c>
      <c r="F1402" s="261">
        <v>35</v>
      </c>
      <c r="G1402" t="s">
        <v>10269</v>
      </c>
      <c r="H1402" s="45" t="s">
        <v>3314</v>
      </c>
      <c r="I1402" s="261">
        <v>1</v>
      </c>
      <c r="J1402" t="s">
        <v>10271</v>
      </c>
      <c r="K1402" s="261">
        <v>65</v>
      </c>
      <c r="L1402" s="261">
        <v>25</v>
      </c>
      <c r="N1402" s="51" t="s">
        <v>10270</v>
      </c>
      <c r="O1402" s="44">
        <f t="shared" si="168"/>
        <v>35</v>
      </c>
      <c r="P1402" s="44">
        <f>+VLOOKUP(D1402,Databaza!E$1:G$35,2,0)+O1402</f>
        <v>55</v>
      </c>
      <c r="Q1402" s="44">
        <f t="shared" si="169"/>
        <v>55</v>
      </c>
      <c r="R1402" s="44">
        <f t="shared" si="170"/>
        <v>55</v>
      </c>
      <c r="S1402" s="44">
        <f t="shared" si="171"/>
        <v>55</v>
      </c>
      <c r="T1402" s="156">
        <f t="shared" si="172"/>
        <v>55</v>
      </c>
      <c r="U1402" s="156">
        <f>+VLOOKUP(A1402,Adr!N:O,2,0)</f>
        <v>136</v>
      </c>
      <c r="V1402" s="157">
        <f t="shared" si="173"/>
        <v>127</v>
      </c>
      <c r="W1402" s="158">
        <f>+COUNTIFS(J$45:J1402,J1402,Y$45:Y1402,Y1402)</f>
        <v>2</v>
      </c>
      <c r="X1402" s="159">
        <f t="shared" si="174"/>
        <v>55</v>
      </c>
      <c r="Y1402" s="264" t="str">
        <f t="shared" si="175"/>
        <v>lyžovanie2R-3</v>
      </c>
      <c r="Z1402" s="264" t="str">
        <f>+VLOOKUP(B1402,Odvetvia!B:Q,16,0)</f>
        <v>lyžovanie2</v>
      </c>
    </row>
    <row r="1403" spans="1:26" x14ac:dyDescent="0.2">
      <c r="A1403" t="s">
        <v>37</v>
      </c>
      <c r="B1403" t="s">
        <v>256</v>
      </c>
      <c r="C1403" t="s">
        <v>403</v>
      </c>
      <c r="D1403" t="s">
        <v>825</v>
      </c>
      <c r="E1403" s="261">
        <v>56</v>
      </c>
      <c r="F1403" s="261">
        <v>56</v>
      </c>
      <c r="G1403" t="s">
        <v>514</v>
      </c>
      <c r="H1403" s="45" t="s">
        <v>3314</v>
      </c>
      <c r="I1403" s="261">
        <v>1</v>
      </c>
      <c r="J1403" t="s">
        <v>6554</v>
      </c>
      <c r="K1403" s="261">
        <v>76</v>
      </c>
      <c r="L1403" s="261">
        <v>27</v>
      </c>
      <c r="N1403" s="51" t="s">
        <v>10259</v>
      </c>
      <c r="O1403" s="44">
        <f t="shared" si="168"/>
        <v>56</v>
      </c>
      <c r="P1403" s="44">
        <f>+VLOOKUP(D1403,Databaza!E$1:G$35,2,0)+O1403</f>
        <v>56</v>
      </c>
      <c r="Q1403" s="44">
        <f t="shared" si="169"/>
        <v>56</v>
      </c>
      <c r="R1403" s="44">
        <f t="shared" si="170"/>
        <v>56</v>
      </c>
      <c r="S1403" s="44">
        <f t="shared" si="171"/>
        <v>56</v>
      </c>
      <c r="T1403" s="156">
        <f t="shared" si="172"/>
        <v>56</v>
      </c>
      <c r="U1403" s="156">
        <f>+VLOOKUP(A1403,Adr!N:O,2,0)</f>
        <v>136</v>
      </c>
      <c r="V1403" s="157">
        <f t="shared" si="173"/>
        <v>127</v>
      </c>
      <c r="W1403" s="158">
        <f>+COUNTIFS(J$45:J1403,J1403,Y$45:Y1403,Y1403)</f>
        <v>3</v>
      </c>
      <c r="X1403" s="159">
        <f t="shared" si="174"/>
        <v>56</v>
      </c>
      <c r="Y1403" s="264" t="str">
        <f t="shared" si="175"/>
        <v>lyžovanie2R-3</v>
      </c>
      <c r="Z1403" s="264" t="str">
        <f>+VLOOKUP(B1403,Odvetvia!B:Q,16,0)</f>
        <v>lyžovanie2</v>
      </c>
    </row>
    <row r="1404" spans="1:26" x14ac:dyDescent="0.2">
      <c r="A1404" t="s">
        <v>37</v>
      </c>
      <c r="B1404" t="s">
        <v>256</v>
      </c>
      <c r="C1404" t="s">
        <v>403</v>
      </c>
      <c r="D1404" t="s">
        <v>7763</v>
      </c>
      <c r="E1404" s="261">
        <v>36</v>
      </c>
      <c r="F1404" s="261">
        <v>36</v>
      </c>
      <c r="G1404" t="s">
        <v>5777</v>
      </c>
      <c r="H1404" s="45" t="s">
        <v>3314</v>
      </c>
      <c r="I1404" s="261">
        <v>1</v>
      </c>
      <c r="J1404" t="s">
        <v>10271</v>
      </c>
      <c r="K1404" s="261">
        <v>62</v>
      </c>
      <c r="L1404" s="261">
        <v>23</v>
      </c>
      <c r="N1404" s="51" t="s">
        <v>10268</v>
      </c>
      <c r="O1404" s="44">
        <f t="shared" si="168"/>
        <v>36</v>
      </c>
      <c r="P1404" s="44">
        <f>+VLOOKUP(D1404,Databaza!E$1:G$35,2,0)+O1404</f>
        <v>56</v>
      </c>
      <c r="Q1404" s="44">
        <f t="shared" si="169"/>
        <v>56</v>
      </c>
      <c r="R1404" s="44">
        <f t="shared" si="170"/>
        <v>56</v>
      </c>
      <c r="S1404" s="44">
        <f t="shared" si="171"/>
        <v>56</v>
      </c>
      <c r="T1404" s="156">
        <f t="shared" si="172"/>
        <v>56</v>
      </c>
      <c r="U1404" s="156">
        <f>+VLOOKUP(A1404,Adr!N:O,2,0)</f>
        <v>136</v>
      </c>
      <c r="V1404" s="157">
        <f t="shared" si="173"/>
        <v>127</v>
      </c>
      <c r="W1404" s="158">
        <f>+COUNTIFS(J$45:J1404,J1404,Y$45:Y1404,Y1404)</f>
        <v>3</v>
      </c>
      <c r="X1404" s="159">
        <f t="shared" si="174"/>
        <v>56</v>
      </c>
      <c r="Y1404" s="264" t="str">
        <f t="shared" si="175"/>
        <v>lyžovanie2R-3</v>
      </c>
      <c r="Z1404" s="264" t="str">
        <f>+VLOOKUP(B1404,Odvetvia!B:Q,16,0)</f>
        <v>lyžovanie2</v>
      </c>
    </row>
    <row r="1405" spans="1:26" x14ac:dyDescent="0.2">
      <c r="A1405" t="s">
        <v>37</v>
      </c>
      <c r="B1405" t="s">
        <v>256</v>
      </c>
      <c r="C1405" t="s">
        <v>403</v>
      </c>
      <c r="D1405" t="s">
        <v>825</v>
      </c>
      <c r="E1405" s="261">
        <v>58</v>
      </c>
      <c r="F1405" s="261">
        <v>58</v>
      </c>
      <c r="G1405" t="s">
        <v>4371</v>
      </c>
      <c r="H1405" s="45" t="s">
        <v>3314</v>
      </c>
      <c r="I1405" s="261">
        <v>1</v>
      </c>
      <c r="J1405" t="s">
        <v>10256</v>
      </c>
      <c r="K1405" s="261">
        <v>61</v>
      </c>
      <c r="L1405" s="261">
        <v>24</v>
      </c>
      <c r="N1405" s="51" t="s">
        <v>10258</v>
      </c>
      <c r="O1405" s="44">
        <f t="shared" si="168"/>
        <v>58</v>
      </c>
      <c r="P1405" s="44">
        <f>+VLOOKUP(D1405,Databaza!E$1:G$35,2,0)+O1405</f>
        <v>58</v>
      </c>
      <c r="Q1405" s="44">
        <f t="shared" si="169"/>
        <v>58</v>
      </c>
      <c r="R1405" s="44">
        <f t="shared" si="170"/>
        <v>58</v>
      </c>
      <c r="S1405" s="44">
        <f t="shared" si="171"/>
        <v>58</v>
      </c>
      <c r="T1405" s="156">
        <f t="shared" si="172"/>
        <v>58</v>
      </c>
      <c r="U1405" s="156">
        <f>+VLOOKUP(A1405,Adr!N:O,2,0)</f>
        <v>136</v>
      </c>
      <c r="V1405" s="157">
        <f t="shared" si="173"/>
        <v>127</v>
      </c>
      <c r="W1405" s="158">
        <f>+COUNTIFS(J$45:J1405,J1405,Y$45:Y1405,Y1405)</f>
        <v>2</v>
      </c>
      <c r="X1405" s="159">
        <f t="shared" si="174"/>
        <v>58</v>
      </c>
      <c r="Y1405" s="264" t="str">
        <f t="shared" si="175"/>
        <v>lyžovanie2R-3</v>
      </c>
      <c r="Z1405" s="264" t="str">
        <f>+VLOOKUP(B1405,Odvetvia!B:Q,16,0)</f>
        <v>lyžovanie2</v>
      </c>
    </row>
    <row r="1406" spans="1:26" x14ac:dyDescent="0.2">
      <c r="A1406" t="s">
        <v>37</v>
      </c>
      <c r="B1406" t="s">
        <v>256</v>
      </c>
      <c r="C1406" t="s">
        <v>403</v>
      </c>
      <c r="D1406" t="s">
        <v>7763</v>
      </c>
      <c r="E1406" s="261">
        <v>38</v>
      </c>
      <c r="F1406" s="261">
        <v>38</v>
      </c>
      <c r="G1406" t="s">
        <v>10269</v>
      </c>
      <c r="H1406" s="45" t="s">
        <v>3314</v>
      </c>
      <c r="I1406" s="261">
        <v>1</v>
      </c>
      <c r="J1406" t="s">
        <v>10267</v>
      </c>
      <c r="K1406" s="261">
        <v>65</v>
      </c>
      <c r="L1406" s="261">
        <v>25</v>
      </c>
      <c r="N1406" s="51" t="s">
        <v>10270</v>
      </c>
      <c r="O1406" s="44">
        <f t="shared" si="168"/>
        <v>38</v>
      </c>
      <c r="P1406" s="44">
        <f>+VLOOKUP(D1406,Databaza!E$1:G$35,2,0)+O1406</f>
        <v>58</v>
      </c>
      <c r="Q1406" s="44">
        <f t="shared" si="169"/>
        <v>58</v>
      </c>
      <c r="R1406" s="44">
        <f t="shared" si="170"/>
        <v>58</v>
      </c>
      <c r="S1406" s="44">
        <f t="shared" si="171"/>
        <v>58</v>
      </c>
      <c r="T1406" s="156">
        <f t="shared" si="172"/>
        <v>58</v>
      </c>
      <c r="U1406" s="156">
        <f>+VLOOKUP(A1406,Adr!N:O,2,0)</f>
        <v>136</v>
      </c>
      <c r="V1406" s="157">
        <f t="shared" si="173"/>
        <v>127</v>
      </c>
      <c r="W1406" s="158">
        <f>+COUNTIFS(J$45:J1406,J1406,Y$45:Y1406,Y1406)</f>
        <v>1</v>
      </c>
      <c r="X1406" s="159">
        <f t="shared" si="174"/>
        <v>58</v>
      </c>
      <c r="Y1406" s="264" t="str">
        <f t="shared" si="175"/>
        <v>lyžovanie2R-3</v>
      </c>
      <c r="Z1406" s="264" t="str">
        <f>+VLOOKUP(B1406,Odvetvia!B:Q,16,0)</f>
        <v>lyžovanie2</v>
      </c>
    </row>
    <row r="1407" spans="1:26" x14ac:dyDescent="0.2">
      <c r="A1407" t="s">
        <v>37</v>
      </c>
      <c r="B1407" t="s">
        <v>256</v>
      </c>
      <c r="C1407" t="s">
        <v>403</v>
      </c>
      <c r="D1407" t="s">
        <v>7763</v>
      </c>
      <c r="E1407" s="261">
        <v>38</v>
      </c>
      <c r="F1407" s="261">
        <v>38</v>
      </c>
      <c r="G1407" t="s">
        <v>514</v>
      </c>
      <c r="H1407" s="45" t="s">
        <v>3314</v>
      </c>
      <c r="I1407" s="261">
        <v>1</v>
      </c>
      <c r="J1407" t="s">
        <v>10273</v>
      </c>
      <c r="K1407" s="261">
        <v>63</v>
      </c>
      <c r="L1407" s="261">
        <v>25</v>
      </c>
      <c r="N1407" s="51" t="s">
        <v>10266</v>
      </c>
      <c r="O1407" s="44">
        <f t="shared" si="168"/>
        <v>38</v>
      </c>
      <c r="P1407" s="44">
        <f>+VLOOKUP(D1407,Databaza!E$1:G$35,2,0)+O1407</f>
        <v>58</v>
      </c>
      <c r="Q1407" s="44">
        <f t="shared" si="169"/>
        <v>58</v>
      </c>
      <c r="R1407" s="44">
        <f t="shared" si="170"/>
        <v>58</v>
      </c>
      <c r="S1407" s="44">
        <f t="shared" si="171"/>
        <v>58</v>
      </c>
      <c r="T1407" s="156">
        <f t="shared" si="172"/>
        <v>58</v>
      </c>
      <c r="U1407" s="156">
        <f>+VLOOKUP(A1407,Adr!N:O,2,0)</f>
        <v>136</v>
      </c>
      <c r="V1407" s="157">
        <f t="shared" si="173"/>
        <v>127</v>
      </c>
      <c r="W1407" s="158">
        <f>+COUNTIFS(J$45:J1407,J1407,Y$45:Y1407,Y1407)</f>
        <v>1</v>
      </c>
      <c r="X1407" s="159">
        <f t="shared" si="174"/>
        <v>58</v>
      </c>
      <c r="Y1407" s="264" t="str">
        <f t="shared" si="175"/>
        <v>lyžovanie2R-3</v>
      </c>
      <c r="Z1407" s="264" t="str">
        <f>+VLOOKUP(B1407,Odvetvia!B:Q,16,0)</f>
        <v>lyžovanie2</v>
      </c>
    </row>
    <row r="1408" spans="1:26" x14ac:dyDescent="0.2">
      <c r="A1408" t="s">
        <v>37</v>
      </c>
      <c r="B1408" t="s">
        <v>256</v>
      </c>
      <c r="C1408" t="s">
        <v>403</v>
      </c>
      <c r="D1408" t="s">
        <v>7763</v>
      </c>
      <c r="E1408" s="261">
        <v>39</v>
      </c>
      <c r="F1408" s="261">
        <v>39</v>
      </c>
      <c r="G1408" t="s">
        <v>4371</v>
      </c>
      <c r="H1408" s="45" t="s">
        <v>3314</v>
      </c>
      <c r="I1408" s="261">
        <v>1</v>
      </c>
      <c r="J1408" t="s">
        <v>10273</v>
      </c>
      <c r="K1408" s="261">
        <v>62</v>
      </c>
      <c r="L1408" s="261">
        <v>24</v>
      </c>
      <c r="N1408" s="51" t="s">
        <v>10263</v>
      </c>
      <c r="O1408" s="44">
        <f t="shared" si="168"/>
        <v>39</v>
      </c>
      <c r="P1408" s="44">
        <f>+VLOOKUP(D1408,Databaza!E$1:G$35,2,0)+O1408</f>
        <v>59</v>
      </c>
      <c r="Q1408" s="44">
        <f t="shared" si="169"/>
        <v>59</v>
      </c>
      <c r="R1408" s="44">
        <f t="shared" si="170"/>
        <v>59</v>
      </c>
      <c r="S1408" s="44">
        <f t="shared" si="171"/>
        <v>59</v>
      </c>
      <c r="T1408" s="156">
        <f t="shared" si="172"/>
        <v>59</v>
      </c>
      <c r="U1408" s="156">
        <f>+VLOOKUP(A1408,Adr!N:O,2,0)</f>
        <v>136</v>
      </c>
      <c r="V1408" s="157">
        <f t="shared" si="173"/>
        <v>127</v>
      </c>
      <c r="W1408" s="158">
        <f>+COUNTIFS(J$45:J1408,J1408,Y$45:Y1408,Y1408)</f>
        <v>2</v>
      </c>
      <c r="X1408" s="159">
        <f t="shared" si="174"/>
        <v>59</v>
      </c>
      <c r="Y1408" s="264" t="str">
        <f t="shared" si="175"/>
        <v>lyžovanie2R-3</v>
      </c>
      <c r="Z1408" s="264" t="str">
        <f>+VLOOKUP(B1408,Odvetvia!B:Q,16,0)</f>
        <v>lyžovanie2</v>
      </c>
    </row>
    <row r="1409" spans="1:26" x14ac:dyDescent="0.2">
      <c r="A1409" t="s">
        <v>37</v>
      </c>
      <c r="B1409" t="s">
        <v>256</v>
      </c>
      <c r="C1409" t="s">
        <v>403</v>
      </c>
      <c r="D1409" t="s">
        <v>7763</v>
      </c>
      <c r="E1409" s="261">
        <v>39</v>
      </c>
      <c r="F1409" s="261">
        <v>39</v>
      </c>
      <c r="G1409" t="s">
        <v>5777</v>
      </c>
      <c r="H1409" s="45" t="s">
        <v>3314</v>
      </c>
      <c r="I1409" s="261">
        <v>1</v>
      </c>
      <c r="J1409" t="s">
        <v>10273</v>
      </c>
      <c r="K1409" s="261">
        <v>66</v>
      </c>
      <c r="L1409" s="261">
        <v>26</v>
      </c>
      <c r="N1409" s="51" t="s">
        <v>10265</v>
      </c>
      <c r="O1409" s="44">
        <f t="shared" si="168"/>
        <v>39</v>
      </c>
      <c r="P1409" s="44">
        <f>+VLOOKUP(D1409,Databaza!E$1:G$35,2,0)+O1409</f>
        <v>59</v>
      </c>
      <c r="Q1409" s="44">
        <f t="shared" si="169"/>
        <v>59</v>
      </c>
      <c r="R1409" s="44">
        <f t="shared" si="170"/>
        <v>59</v>
      </c>
      <c r="S1409" s="44">
        <f t="shared" si="171"/>
        <v>59</v>
      </c>
      <c r="T1409" s="156">
        <f t="shared" si="172"/>
        <v>59</v>
      </c>
      <c r="U1409" s="156">
        <f>+VLOOKUP(A1409,Adr!N:O,2,0)</f>
        <v>136</v>
      </c>
      <c r="V1409" s="157">
        <f t="shared" si="173"/>
        <v>127</v>
      </c>
      <c r="W1409" s="158">
        <f>+COUNTIFS(J$45:J1409,J1409,Y$45:Y1409,Y1409)</f>
        <v>3</v>
      </c>
      <c r="X1409" s="159">
        <f t="shared" si="174"/>
        <v>59</v>
      </c>
      <c r="Y1409" s="264" t="str">
        <f t="shared" si="175"/>
        <v>lyžovanie2R-3</v>
      </c>
      <c r="Z1409" s="264" t="str">
        <f>+VLOOKUP(B1409,Odvetvia!B:Q,16,0)</f>
        <v>lyžovanie2</v>
      </c>
    </row>
    <row r="1410" spans="1:26" x14ac:dyDescent="0.2">
      <c r="A1410" t="s">
        <v>37</v>
      </c>
      <c r="B1410" t="s">
        <v>256</v>
      </c>
      <c r="C1410" t="s">
        <v>403</v>
      </c>
      <c r="D1410" t="s">
        <v>7763</v>
      </c>
      <c r="E1410" s="261">
        <v>45</v>
      </c>
      <c r="F1410" s="261">
        <v>45</v>
      </c>
      <c r="G1410" t="s">
        <v>5777</v>
      </c>
      <c r="H1410" s="45" t="s">
        <v>3314</v>
      </c>
      <c r="I1410" s="261">
        <v>1</v>
      </c>
      <c r="J1410" t="s">
        <v>10267</v>
      </c>
      <c r="K1410" s="261">
        <v>62</v>
      </c>
      <c r="L1410" s="261">
        <v>23</v>
      </c>
      <c r="N1410" s="51" t="s">
        <v>10268</v>
      </c>
      <c r="O1410" s="44">
        <f t="shared" ref="O1410:O1473" si="176">+IF(AND(E1410&lt;&gt;0,F1410&lt;&gt;0),(E1410+F1410)/2,MAX(E1410:F1410))</f>
        <v>45</v>
      </c>
      <c r="P1410" s="44">
        <f>+VLOOKUP(D1410,Databaza!E$1:G$35,2,0)+O1410</f>
        <v>65</v>
      </c>
      <c r="Q1410" s="44">
        <f t="shared" ref="Q1410:Q1473" si="177">+IF(H1410="olympijská",P1410,P1410+5)</f>
        <v>65</v>
      </c>
      <c r="R1410" s="44">
        <f t="shared" ref="R1410:R1473" si="178">+IF(M1410&gt;0,Q1410+10,Q1410)</f>
        <v>65</v>
      </c>
      <c r="S1410" s="44">
        <f t="shared" ref="S1410:S1473" si="179">+IF(AND(D1410="SME",K1410&lt;8),V1410,IF(AND(K1410&lt;8,D1410&lt;&gt;"OH",D1410&lt;&gt;"ZOH",D1410&lt;&gt;"OH/ZOH",D1410&lt;&gt;"SHNŠ"),R1410+10,R1410))</f>
        <v>65</v>
      </c>
      <c r="T1410" s="156">
        <f t="shared" ref="T1410:T1473" si="180">+MIN(S1410,V1410)</f>
        <v>65</v>
      </c>
      <c r="U1410" s="156">
        <f>+VLOOKUP(A1410,Adr!N:O,2,0)</f>
        <v>136</v>
      </c>
      <c r="V1410" s="157">
        <f t="shared" ref="V1410:V1473" si="181">+MIN(INT(MIN(U1410,100)+4.5*SQRT(MAX(U1410-100,0))),U1410)</f>
        <v>127</v>
      </c>
      <c r="W1410" s="158">
        <f>+COUNTIFS(J$45:J1410,J1410,Y$45:Y1410,Y1410)</f>
        <v>2</v>
      </c>
      <c r="X1410" s="159">
        <f t="shared" ref="X1410:X1473" si="182">+IF(W1410&lt;4,T1410,V1410)</f>
        <v>65</v>
      </c>
      <c r="Y1410" s="264" t="str">
        <f t="shared" ref="Y1410:Y1473" si="183">+Z1410&amp;C1410</f>
        <v>lyžovanie2R-3</v>
      </c>
      <c r="Z1410" s="264" t="str">
        <f>+VLOOKUP(B1410,Odvetvia!B:Q,16,0)</f>
        <v>lyžovanie2</v>
      </c>
    </row>
    <row r="1411" spans="1:26" x14ac:dyDescent="0.2">
      <c r="A1411" t="s">
        <v>37</v>
      </c>
      <c r="B1411" t="s">
        <v>256</v>
      </c>
      <c r="C1411" t="s">
        <v>403</v>
      </c>
      <c r="D1411" t="s">
        <v>7763</v>
      </c>
      <c r="E1411" s="261">
        <v>48</v>
      </c>
      <c r="F1411" s="261">
        <v>48</v>
      </c>
      <c r="G1411" t="s">
        <v>10269</v>
      </c>
      <c r="H1411" s="45" t="s">
        <v>3314</v>
      </c>
      <c r="I1411" s="261">
        <v>1</v>
      </c>
      <c r="J1411" t="s">
        <v>10274</v>
      </c>
      <c r="K1411" s="261">
        <v>65</v>
      </c>
      <c r="L1411" s="261">
        <v>25</v>
      </c>
      <c r="N1411" s="51" t="s">
        <v>10270</v>
      </c>
      <c r="O1411" s="44">
        <f t="shared" si="176"/>
        <v>48</v>
      </c>
      <c r="P1411" s="44">
        <f>+VLOOKUP(D1411,Databaza!E$1:G$35,2,0)+O1411</f>
        <v>68</v>
      </c>
      <c r="Q1411" s="44">
        <f t="shared" si="177"/>
        <v>68</v>
      </c>
      <c r="R1411" s="44">
        <f t="shared" si="178"/>
        <v>68</v>
      </c>
      <c r="S1411" s="44">
        <f t="shared" si="179"/>
        <v>68</v>
      </c>
      <c r="T1411" s="156">
        <f t="shared" si="180"/>
        <v>68</v>
      </c>
      <c r="U1411" s="156">
        <f>+VLOOKUP(A1411,Adr!N:O,2,0)</f>
        <v>136</v>
      </c>
      <c r="V1411" s="157">
        <f t="shared" si="181"/>
        <v>127</v>
      </c>
      <c r="W1411" s="158">
        <f>+COUNTIFS(J$45:J1411,J1411,Y$45:Y1411,Y1411)</f>
        <v>1</v>
      </c>
      <c r="X1411" s="159">
        <f t="shared" si="182"/>
        <v>68</v>
      </c>
      <c r="Y1411" s="264" t="str">
        <f t="shared" si="183"/>
        <v>lyžovanie2R-3</v>
      </c>
      <c r="Z1411" s="264" t="str">
        <f>+VLOOKUP(B1411,Odvetvia!B:Q,16,0)</f>
        <v>lyžovanie2</v>
      </c>
    </row>
    <row r="1412" spans="1:26" x14ac:dyDescent="0.2">
      <c r="A1412" t="s">
        <v>37</v>
      </c>
      <c r="B1412" t="s">
        <v>256</v>
      </c>
      <c r="C1412" t="s">
        <v>403</v>
      </c>
      <c r="D1412" t="s">
        <v>7763</v>
      </c>
      <c r="E1412" s="261">
        <v>50</v>
      </c>
      <c r="F1412" s="261">
        <v>50</v>
      </c>
      <c r="G1412" t="s">
        <v>514</v>
      </c>
      <c r="H1412" s="45" t="s">
        <v>3314</v>
      </c>
      <c r="I1412" s="261">
        <v>1</v>
      </c>
      <c r="J1412" t="s">
        <v>6553</v>
      </c>
      <c r="K1412" s="261">
        <v>63</v>
      </c>
      <c r="L1412" s="261">
        <v>25</v>
      </c>
      <c r="N1412" s="51" t="s">
        <v>10266</v>
      </c>
      <c r="O1412" s="44">
        <f t="shared" si="176"/>
        <v>50</v>
      </c>
      <c r="P1412" s="44">
        <f>+VLOOKUP(D1412,Databaza!E$1:G$35,2,0)+O1412</f>
        <v>70</v>
      </c>
      <c r="Q1412" s="44">
        <f t="shared" si="177"/>
        <v>70</v>
      </c>
      <c r="R1412" s="44">
        <f t="shared" si="178"/>
        <v>70</v>
      </c>
      <c r="S1412" s="44">
        <f t="shared" si="179"/>
        <v>70</v>
      </c>
      <c r="T1412" s="156">
        <f t="shared" si="180"/>
        <v>70</v>
      </c>
      <c r="U1412" s="156">
        <f>+VLOOKUP(A1412,Adr!N:O,2,0)</f>
        <v>136</v>
      </c>
      <c r="V1412" s="157">
        <f t="shared" si="181"/>
        <v>127</v>
      </c>
      <c r="W1412" s="158">
        <f>+COUNTIFS(J$45:J1412,J1412,Y$45:Y1412,Y1412)</f>
        <v>1</v>
      </c>
      <c r="X1412" s="159">
        <f t="shared" si="182"/>
        <v>70</v>
      </c>
      <c r="Y1412" s="264" t="str">
        <f t="shared" si="183"/>
        <v>lyžovanie2R-3</v>
      </c>
      <c r="Z1412" s="264" t="str">
        <f>+VLOOKUP(B1412,Odvetvia!B:Q,16,0)</f>
        <v>lyžovanie2</v>
      </c>
    </row>
    <row r="1413" spans="1:26" x14ac:dyDescent="0.2">
      <c r="A1413" t="s">
        <v>37</v>
      </c>
      <c r="B1413" t="s">
        <v>256</v>
      </c>
      <c r="C1413" t="s">
        <v>403</v>
      </c>
      <c r="D1413" t="s">
        <v>7763</v>
      </c>
      <c r="E1413" s="261">
        <v>51</v>
      </c>
      <c r="F1413" s="261">
        <v>51</v>
      </c>
      <c r="G1413" t="s">
        <v>5777</v>
      </c>
      <c r="H1413" s="45" t="s">
        <v>3314</v>
      </c>
      <c r="I1413" s="261">
        <v>1</v>
      </c>
      <c r="J1413" t="s">
        <v>10274</v>
      </c>
      <c r="K1413" s="261">
        <v>62</v>
      </c>
      <c r="L1413" s="261">
        <v>23</v>
      </c>
      <c r="N1413" s="51" t="s">
        <v>10268</v>
      </c>
      <c r="O1413" s="44">
        <f t="shared" si="176"/>
        <v>51</v>
      </c>
      <c r="P1413" s="44">
        <f>+VLOOKUP(D1413,Databaza!E$1:G$35,2,0)+O1413</f>
        <v>71</v>
      </c>
      <c r="Q1413" s="44">
        <f t="shared" si="177"/>
        <v>71</v>
      </c>
      <c r="R1413" s="44">
        <f t="shared" si="178"/>
        <v>71</v>
      </c>
      <c r="S1413" s="44">
        <f t="shared" si="179"/>
        <v>71</v>
      </c>
      <c r="T1413" s="156">
        <f t="shared" si="180"/>
        <v>71</v>
      </c>
      <c r="U1413" s="156">
        <f>+VLOOKUP(A1413,Adr!N:O,2,0)</f>
        <v>136</v>
      </c>
      <c r="V1413" s="157">
        <f t="shared" si="181"/>
        <v>127</v>
      </c>
      <c r="W1413" s="158">
        <f>+COUNTIFS(J$45:J1413,J1413,Y$45:Y1413,Y1413)</f>
        <v>2</v>
      </c>
      <c r="X1413" s="159">
        <f t="shared" si="182"/>
        <v>71</v>
      </c>
      <c r="Y1413" s="264" t="str">
        <f t="shared" si="183"/>
        <v>lyžovanie2R-3</v>
      </c>
      <c r="Z1413" s="264" t="str">
        <f>+VLOOKUP(B1413,Odvetvia!B:Q,16,0)</f>
        <v>lyžovanie2</v>
      </c>
    </row>
    <row r="1414" spans="1:26" x14ac:dyDescent="0.2">
      <c r="A1414" t="s">
        <v>37</v>
      </c>
      <c r="B1414" t="s">
        <v>256</v>
      </c>
      <c r="C1414" t="s">
        <v>403</v>
      </c>
      <c r="D1414" t="s">
        <v>7763</v>
      </c>
      <c r="E1414" s="261">
        <v>52</v>
      </c>
      <c r="F1414" s="261">
        <v>52</v>
      </c>
      <c r="G1414" t="s">
        <v>5777</v>
      </c>
      <c r="H1414" s="45" t="s">
        <v>3314</v>
      </c>
      <c r="I1414" s="261">
        <v>1</v>
      </c>
      <c r="J1414" t="s">
        <v>6553</v>
      </c>
      <c r="K1414" s="261">
        <v>66</v>
      </c>
      <c r="L1414" s="261">
        <v>26</v>
      </c>
      <c r="N1414" s="51" t="s">
        <v>10265</v>
      </c>
      <c r="O1414" s="44">
        <f t="shared" si="176"/>
        <v>52</v>
      </c>
      <c r="P1414" s="44">
        <f>+VLOOKUP(D1414,Databaza!E$1:G$35,2,0)+O1414</f>
        <v>72</v>
      </c>
      <c r="Q1414" s="44">
        <f t="shared" si="177"/>
        <v>72</v>
      </c>
      <c r="R1414" s="44">
        <f t="shared" si="178"/>
        <v>72</v>
      </c>
      <c r="S1414" s="44">
        <f t="shared" si="179"/>
        <v>72</v>
      </c>
      <c r="T1414" s="156">
        <f t="shared" si="180"/>
        <v>72</v>
      </c>
      <c r="U1414" s="156">
        <f>+VLOOKUP(A1414,Adr!N:O,2,0)</f>
        <v>136</v>
      </c>
      <c r="V1414" s="157">
        <f t="shared" si="181"/>
        <v>127</v>
      </c>
      <c r="W1414" s="158">
        <f>+COUNTIFS(J$45:J1414,J1414,Y$45:Y1414,Y1414)</f>
        <v>2</v>
      </c>
      <c r="X1414" s="159">
        <f t="shared" si="182"/>
        <v>72</v>
      </c>
      <c r="Y1414" s="264" t="str">
        <f t="shared" si="183"/>
        <v>lyžovanie2R-3</v>
      </c>
      <c r="Z1414" s="264" t="str">
        <f>+VLOOKUP(B1414,Odvetvia!B:Q,16,0)</f>
        <v>lyžovanie2</v>
      </c>
    </row>
    <row r="1415" spans="1:26" x14ac:dyDescent="0.2">
      <c r="A1415" t="s">
        <v>37</v>
      </c>
      <c r="B1415" t="s">
        <v>256</v>
      </c>
      <c r="C1415" t="s">
        <v>403</v>
      </c>
      <c r="D1415" t="s">
        <v>7763</v>
      </c>
      <c r="E1415" s="261">
        <v>53</v>
      </c>
      <c r="F1415" s="261">
        <v>53</v>
      </c>
      <c r="G1415" t="s">
        <v>4371</v>
      </c>
      <c r="H1415" s="45" t="s">
        <v>3314</v>
      </c>
      <c r="I1415" s="261">
        <v>1</v>
      </c>
      <c r="J1415" t="s">
        <v>6553</v>
      </c>
      <c r="K1415" s="261">
        <v>62</v>
      </c>
      <c r="L1415" s="261">
        <v>24</v>
      </c>
      <c r="N1415" s="51" t="s">
        <v>10263</v>
      </c>
      <c r="O1415" s="44">
        <f t="shared" si="176"/>
        <v>53</v>
      </c>
      <c r="P1415" s="44">
        <f>+VLOOKUP(D1415,Databaza!E$1:G$35,2,0)+O1415</f>
        <v>73</v>
      </c>
      <c r="Q1415" s="44">
        <f t="shared" si="177"/>
        <v>73</v>
      </c>
      <c r="R1415" s="44">
        <f t="shared" si="178"/>
        <v>73</v>
      </c>
      <c r="S1415" s="44">
        <f t="shared" si="179"/>
        <v>73</v>
      </c>
      <c r="T1415" s="156">
        <f t="shared" si="180"/>
        <v>73</v>
      </c>
      <c r="U1415" s="156">
        <f>+VLOOKUP(A1415,Adr!N:O,2,0)</f>
        <v>136</v>
      </c>
      <c r="V1415" s="157">
        <f t="shared" si="181"/>
        <v>127</v>
      </c>
      <c r="W1415" s="158">
        <f>+COUNTIFS(J$45:J1415,J1415,Y$45:Y1415,Y1415)</f>
        <v>3</v>
      </c>
      <c r="X1415" s="159">
        <f t="shared" si="182"/>
        <v>73</v>
      </c>
      <c r="Y1415" s="264" t="str">
        <f t="shared" si="183"/>
        <v>lyžovanie2R-3</v>
      </c>
      <c r="Z1415" s="264" t="str">
        <f>+VLOOKUP(B1415,Odvetvia!B:Q,16,0)</f>
        <v>lyžovanie2</v>
      </c>
    </row>
    <row r="1416" spans="1:26" x14ac:dyDescent="0.2">
      <c r="A1416" t="s">
        <v>37</v>
      </c>
      <c r="B1416" t="s">
        <v>256</v>
      </c>
      <c r="C1416" t="s">
        <v>403</v>
      </c>
      <c r="D1416" t="s">
        <v>7763</v>
      </c>
      <c r="E1416" s="261">
        <v>54</v>
      </c>
      <c r="F1416" s="261">
        <v>54</v>
      </c>
      <c r="G1416" t="s">
        <v>514</v>
      </c>
      <c r="H1416" s="45" t="s">
        <v>3314</v>
      </c>
      <c r="I1416" s="261">
        <v>1</v>
      </c>
      <c r="J1416" t="s">
        <v>10274</v>
      </c>
      <c r="K1416" s="261">
        <v>64</v>
      </c>
      <c r="L1416" s="261">
        <v>25</v>
      </c>
      <c r="N1416" s="51" t="s">
        <v>10272</v>
      </c>
      <c r="O1416" s="44">
        <f t="shared" si="176"/>
        <v>54</v>
      </c>
      <c r="P1416" s="44">
        <f>+VLOOKUP(D1416,Databaza!E$1:G$35,2,0)+O1416</f>
        <v>74</v>
      </c>
      <c r="Q1416" s="44">
        <f t="shared" si="177"/>
        <v>74</v>
      </c>
      <c r="R1416" s="44">
        <f t="shared" si="178"/>
        <v>74</v>
      </c>
      <c r="S1416" s="44">
        <f t="shared" si="179"/>
        <v>74</v>
      </c>
      <c r="T1416" s="156">
        <f t="shared" si="180"/>
        <v>74</v>
      </c>
      <c r="U1416" s="156">
        <f>+VLOOKUP(A1416,Adr!N:O,2,0)</f>
        <v>136</v>
      </c>
      <c r="V1416" s="157">
        <f t="shared" si="181"/>
        <v>127</v>
      </c>
      <c r="W1416" s="158">
        <f>+COUNTIFS(J$45:J1416,J1416,Y$45:Y1416,Y1416)</f>
        <v>3</v>
      </c>
      <c r="X1416" s="159">
        <f t="shared" si="182"/>
        <v>74</v>
      </c>
      <c r="Y1416" s="264" t="str">
        <f t="shared" si="183"/>
        <v>lyžovanie2R-3</v>
      </c>
      <c r="Z1416" s="264" t="str">
        <f>+VLOOKUP(B1416,Odvetvia!B:Q,16,0)</f>
        <v>lyžovanie2</v>
      </c>
    </row>
    <row r="1417" spans="1:26" x14ac:dyDescent="0.2">
      <c r="A1417" t="s">
        <v>37</v>
      </c>
      <c r="B1417" t="s">
        <v>256</v>
      </c>
      <c r="C1417" t="s">
        <v>403</v>
      </c>
      <c r="D1417" t="s">
        <v>7763</v>
      </c>
      <c r="E1417" s="261">
        <v>56</v>
      </c>
      <c r="F1417" s="261">
        <v>56</v>
      </c>
      <c r="G1417" t="s">
        <v>514</v>
      </c>
      <c r="H1417" s="45" t="s">
        <v>3314</v>
      </c>
      <c r="I1417" s="261">
        <v>1</v>
      </c>
      <c r="J1417" t="s">
        <v>10262</v>
      </c>
      <c r="K1417" s="261">
        <v>63</v>
      </c>
      <c r="L1417" s="261">
        <v>25</v>
      </c>
      <c r="N1417" s="51" t="s">
        <v>10266</v>
      </c>
      <c r="O1417" s="44">
        <f t="shared" si="176"/>
        <v>56</v>
      </c>
      <c r="P1417" s="44">
        <f>+VLOOKUP(D1417,Databaza!E$1:G$35,2,0)+O1417</f>
        <v>76</v>
      </c>
      <c r="Q1417" s="44">
        <f t="shared" si="177"/>
        <v>76</v>
      </c>
      <c r="R1417" s="44">
        <f t="shared" si="178"/>
        <v>76</v>
      </c>
      <c r="S1417" s="44">
        <f t="shared" si="179"/>
        <v>76</v>
      </c>
      <c r="T1417" s="156">
        <f t="shared" si="180"/>
        <v>76</v>
      </c>
      <c r="U1417" s="156">
        <f>+VLOOKUP(A1417,Adr!N:O,2,0)</f>
        <v>136</v>
      </c>
      <c r="V1417" s="157">
        <f t="shared" si="181"/>
        <v>127</v>
      </c>
      <c r="W1417" s="158">
        <f>+COUNTIFS(J$45:J1417,J1417,Y$45:Y1417,Y1417)</f>
        <v>1</v>
      </c>
      <c r="X1417" s="159">
        <f t="shared" si="182"/>
        <v>76</v>
      </c>
      <c r="Y1417" s="264" t="str">
        <f t="shared" si="183"/>
        <v>lyžovanie2R-3</v>
      </c>
      <c r="Z1417" s="264" t="str">
        <f>+VLOOKUP(B1417,Odvetvia!B:Q,16,0)</f>
        <v>lyžovanie2</v>
      </c>
    </row>
    <row r="1418" spans="1:26" x14ac:dyDescent="0.2">
      <c r="A1418" t="s">
        <v>37</v>
      </c>
      <c r="B1418" t="s">
        <v>256</v>
      </c>
      <c r="C1418" t="s">
        <v>403</v>
      </c>
      <c r="D1418" t="s">
        <v>7763</v>
      </c>
      <c r="E1418" s="261">
        <v>59</v>
      </c>
      <c r="F1418" s="261">
        <v>59</v>
      </c>
      <c r="G1418" t="s">
        <v>4371</v>
      </c>
      <c r="H1418" s="45" t="s">
        <v>3314</v>
      </c>
      <c r="I1418" s="261">
        <v>1</v>
      </c>
      <c r="J1418" t="s">
        <v>10262</v>
      </c>
      <c r="K1418" s="261">
        <v>62</v>
      </c>
      <c r="L1418" s="261">
        <v>24</v>
      </c>
      <c r="N1418" s="51" t="s">
        <v>10263</v>
      </c>
      <c r="O1418" s="44">
        <f t="shared" si="176"/>
        <v>59</v>
      </c>
      <c r="P1418" s="44">
        <f>+VLOOKUP(D1418,Databaza!E$1:G$35,2,0)+O1418</f>
        <v>79</v>
      </c>
      <c r="Q1418" s="44">
        <f t="shared" si="177"/>
        <v>79</v>
      </c>
      <c r="R1418" s="44">
        <f t="shared" si="178"/>
        <v>79</v>
      </c>
      <c r="S1418" s="44">
        <f t="shared" si="179"/>
        <v>79</v>
      </c>
      <c r="T1418" s="156">
        <f t="shared" si="180"/>
        <v>79</v>
      </c>
      <c r="U1418" s="156">
        <f>+VLOOKUP(A1418,Adr!N:O,2,0)</f>
        <v>136</v>
      </c>
      <c r="V1418" s="157">
        <f t="shared" si="181"/>
        <v>127</v>
      </c>
      <c r="W1418" s="158">
        <f>+COUNTIFS(J$45:J1418,J1418,Y$45:Y1418,Y1418)</f>
        <v>2</v>
      </c>
      <c r="X1418" s="159">
        <f t="shared" si="182"/>
        <v>79</v>
      </c>
      <c r="Y1418" s="264" t="str">
        <f t="shared" si="183"/>
        <v>lyžovanie2R-3</v>
      </c>
      <c r="Z1418" s="264" t="str">
        <f>+VLOOKUP(B1418,Odvetvia!B:Q,16,0)</f>
        <v>lyžovanie2</v>
      </c>
    </row>
    <row r="1419" spans="1:26" x14ac:dyDescent="0.2">
      <c r="A1419" t="s">
        <v>37</v>
      </c>
      <c r="B1419" t="s">
        <v>256</v>
      </c>
      <c r="C1419" t="s">
        <v>403</v>
      </c>
      <c r="D1419" t="s">
        <v>7763</v>
      </c>
      <c r="E1419" s="261">
        <v>59</v>
      </c>
      <c r="F1419" s="261">
        <v>59</v>
      </c>
      <c r="G1419" t="s">
        <v>10264</v>
      </c>
      <c r="H1419" s="45" t="s">
        <v>3314</v>
      </c>
      <c r="I1419" s="261">
        <v>1</v>
      </c>
      <c r="J1419" t="s">
        <v>10262</v>
      </c>
      <c r="K1419" s="261">
        <v>66</v>
      </c>
      <c r="L1419" s="261">
        <v>26</v>
      </c>
      <c r="N1419" s="51" t="s">
        <v>10265</v>
      </c>
      <c r="O1419" s="44">
        <f t="shared" si="176"/>
        <v>59</v>
      </c>
      <c r="P1419" s="44">
        <f>+VLOOKUP(D1419,Databaza!E$1:G$35,2,0)+O1419</f>
        <v>79</v>
      </c>
      <c r="Q1419" s="44">
        <f t="shared" si="177"/>
        <v>79</v>
      </c>
      <c r="R1419" s="44">
        <f t="shared" si="178"/>
        <v>79</v>
      </c>
      <c r="S1419" s="44">
        <f t="shared" si="179"/>
        <v>79</v>
      </c>
      <c r="T1419" s="156">
        <f t="shared" si="180"/>
        <v>79</v>
      </c>
      <c r="U1419" s="156">
        <f>+VLOOKUP(A1419,Adr!N:O,2,0)</f>
        <v>136</v>
      </c>
      <c r="V1419" s="157">
        <f t="shared" si="181"/>
        <v>127</v>
      </c>
      <c r="W1419" s="158">
        <f>+COUNTIFS(J$45:J1419,J1419,Y$45:Y1419,Y1419)</f>
        <v>3</v>
      </c>
      <c r="X1419" s="159">
        <f t="shared" si="182"/>
        <v>79</v>
      </c>
      <c r="Y1419" s="264" t="str">
        <f t="shared" si="183"/>
        <v>lyžovanie2R-3</v>
      </c>
      <c r="Z1419" s="264" t="str">
        <f>+VLOOKUP(B1419,Odvetvia!B:Q,16,0)</f>
        <v>lyžovanie2</v>
      </c>
    </row>
    <row r="1420" spans="1:26" x14ac:dyDescent="0.2">
      <c r="A1420" t="s">
        <v>37</v>
      </c>
      <c r="B1420" t="s">
        <v>256</v>
      </c>
      <c r="C1420" t="s">
        <v>401</v>
      </c>
      <c r="D1420" t="s">
        <v>825</v>
      </c>
      <c r="E1420" s="174">
        <v>8</v>
      </c>
      <c r="F1420" s="261">
        <v>8</v>
      </c>
      <c r="G1420" t="s">
        <v>6546</v>
      </c>
      <c r="H1420" s="44" t="s">
        <v>3327</v>
      </c>
      <c r="I1420" s="261">
        <v>2</v>
      </c>
      <c r="J1420" t="s">
        <v>6547</v>
      </c>
      <c r="K1420" s="261">
        <v>9</v>
      </c>
      <c r="L1420" s="261">
        <v>9</v>
      </c>
      <c r="N1420" s="51" t="s">
        <v>6548</v>
      </c>
      <c r="O1420" s="44">
        <f t="shared" si="176"/>
        <v>8</v>
      </c>
      <c r="P1420" s="44">
        <f>+VLOOKUP(D1420,Databaza!E$1:G$35,2,0)+O1420</f>
        <v>8</v>
      </c>
      <c r="Q1420" s="44">
        <f t="shared" si="177"/>
        <v>13</v>
      </c>
      <c r="R1420" s="44">
        <f t="shared" si="178"/>
        <v>13</v>
      </c>
      <c r="S1420" s="44">
        <f t="shared" si="179"/>
        <v>13</v>
      </c>
      <c r="T1420" s="156">
        <f t="shared" si="180"/>
        <v>13</v>
      </c>
      <c r="U1420" s="156">
        <f>+VLOOKUP(A1420,Adr!N:O,2,0)</f>
        <v>136</v>
      </c>
      <c r="V1420" s="157">
        <f t="shared" si="181"/>
        <v>127</v>
      </c>
      <c r="W1420" s="158">
        <f>+COUNTIFS(J$45:J1420,J1420,Y$45:Y1420,Y1420)</f>
        <v>1</v>
      </c>
      <c r="X1420" s="159">
        <f t="shared" si="182"/>
        <v>13</v>
      </c>
      <c r="Y1420" s="264" t="str">
        <f t="shared" si="183"/>
        <v>lyžovanie2R-4</v>
      </c>
      <c r="Z1420" s="264" t="str">
        <f>+VLOOKUP(B1420,Odvetvia!B:Q,16,0)</f>
        <v>lyžovanie2</v>
      </c>
    </row>
    <row r="1421" spans="1:26" x14ac:dyDescent="0.2">
      <c r="A1421" t="s">
        <v>37</v>
      </c>
      <c r="B1421" t="s">
        <v>256</v>
      </c>
      <c r="C1421" t="s">
        <v>401</v>
      </c>
      <c r="D1421" t="s">
        <v>825</v>
      </c>
      <c r="E1421" s="174">
        <v>14</v>
      </c>
      <c r="F1421" s="261">
        <v>14</v>
      </c>
      <c r="G1421" t="s">
        <v>514</v>
      </c>
      <c r="H1421" s="44" t="s">
        <v>3327</v>
      </c>
      <c r="I1421" s="261">
        <v>1</v>
      </c>
      <c r="J1421" t="s">
        <v>6549</v>
      </c>
      <c r="K1421" s="261">
        <v>29</v>
      </c>
      <c r="L1421" s="261">
        <v>10</v>
      </c>
      <c r="N1421" s="51" t="s">
        <v>6550</v>
      </c>
      <c r="O1421" s="44">
        <f t="shared" si="176"/>
        <v>14</v>
      </c>
      <c r="P1421" s="44">
        <f>+VLOOKUP(D1421,Databaza!E$1:G$35,2,0)+O1421</f>
        <v>14</v>
      </c>
      <c r="Q1421" s="44">
        <f t="shared" si="177"/>
        <v>19</v>
      </c>
      <c r="R1421" s="44">
        <f t="shared" si="178"/>
        <v>19</v>
      </c>
      <c r="S1421" s="44">
        <f t="shared" si="179"/>
        <v>19</v>
      </c>
      <c r="T1421" s="156">
        <f t="shared" si="180"/>
        <v>19</v>
      </c>
      <c r="U1421" s="156">
        <f>+VLOOKUP(A1421,Adr!N:O,2,0)</f>
        <v>136</v>
      </c>
      <c r="V1421" s="157">
        <f t="shared" si="181"/>
        <v>127</v>
      </c>
      <c r="W1421" s="158">
        <f>+COUNTIFS(J$45:J1421,J1421,Y$45:Y1421,Y1421)</f>
        <v>1</v>
      </c>
      <c r="X1421" s="159">
        <f t="shared" si="182"/>
        <v>19</v>
      </c>
      <c r="Y1421" s="264" t="str">
        <f t="shared" si="183"/>
        <v>lyžovanie2R-4</v>
      </c>
      <c r="Z1421" s="264" t="str">
        <f>+VLOOKUP(B1421,Odvetvia!B:Q,16,0)</f>
        <v>lyžovanie2</v>
      </c>
    </row>
    <row r="1422" spans="1:26" x14ac:dyDescent="0.2">
      <c r="A1422" t="s">
        <v>37</v>
      </c>
      <c r="B1422" t="s">
        <v>256</v>
      </c>
      <c r="C1422" t="s">
        <v>401</v>
      </c>
      <c r="D1422" t="s">
        <v>825</v>
      </c>
      <c r="E1422" s="174">
        <v>19</v>
      </c>
      <c r="F1422" s="261">
        <v>19</v>
      </c>
      <c r="G1422" t="s">
        <v>1172</v>
      </c>
      <c r="H1422" s="44" t="s">
        <v>3327</v>
      </c>
      <c r="I1422" s="261">
        <v>1</v>
      </c>
      <c r="J1422" t="s">
        <v>6547</v>
      </c>
      <c r="K1422" s="261">
        <v>28</v>
      </c>
      <c r="L1422" s="261">
        <v>9</v>
      </c>
      <c r="N1422" s="51" t="s">
        <v>6551</v>
      </c>
      <c r="O1422" s="44">
        <f t="shared" si="176"/>
        <v>19</v>
      </c>
      <c r="P1422" s="44">
        <f>+VLOOKUP(D1422,Databaza!E$1:G$35,2,0)+O1422</f>
        <v>19</v>
      </c>
      <c r="Q1422" s="44">
        <f t="shared" si="177"/>
        <v>24</v>
      </c>
      <c r="R1422" s="44">
        <f t="shared" si="178"/>
        <v>24</v>
      </c>
      <c r="S1422" s="44">
        <f t="shared" si="179"/>
        <v>24</v>
      </c>
      <c r="T1422" s="156">
        <f t="shared" si="180"/>
        <v>24</v>
      </c>
      <c r="U1422" s="156">
        <f>+VLOOKUP(A1422,Adr!N:O,2,0)</f>
        <v>136</v>
      </c>
      <c r="V1422" s="157">
        <f t="shared" si="181"/>
        <v>127</v>
      </c>
      <c r="W1422" s="158">
        <f>+COUNTIFS(J$45:J1422,J1422,Y$45:Y1422,Y1422)</f>
        <v>2</v>
      </c>
      <c r="X1422" s="159">
        <f t="shared" si="182"/>
        <v>24</v>
      </c>
      <c r="Y1422" s="264" t="str">
        <f t="shared" si="183"/>
        <v>lyžovanie2R-4</v>
      </c>
      <c r="Z1422" s="264" t="str">
        <f>+VLOOKUP(B1422,Odvetvia!B:Q,16,0)</f>
        <v>lyžovanie2</v>
      </c>
    </row>
    <row r="1423" spans="1:26" x14ac:dyDescent="0.2">
      <c r="A1423" t="s">
        <v>37</v>
      </c>
      <c r="B1423" t="s">
        <v>256</v>
      </c>
      <c r="C1423" t="s">
        <v>401</v>
      </c>
      <c r="D1423" t="s">
        <v>825</v>
      </c>
      <c r="E1423" s="174">
        <v>21</v>
      </c>
      <c r="F1423" s="261">
        <v>21</v>
      </c>
      <c r="G1423" t="s">
        <v>1172</v>
      </c>
      <c r="H1423" s="44" t="s">
        <v>3327</v>
      </c>
      <c r="I1423" s="261">
        <v>1</v>
      </c>
      <c r="J1423" t="s">
        <v>6549</v>
      </c>
      <c r="K1423" s="261">
        <v>28</v>
      </c>
      <c r="L1423" s="261">
        <v>9</v>
      </c>
      <c r="N1423" s="51" t="s">
        <v>6551</v>
      </c>
      <c r="O1423" s="44">
        <f t="shared" si="176"/>
        <v>21</v>
      </c>
      <c r="P1423" s="44">
        <f>+VLOOKUP(D1423,Databaza!E$1:G$35,2,0)+O1423</f>
        <v>21</v>
      </c>
      <c r="Q1423" s="44">
        <f t="shared" si="177"/>
        <v>26</v>
      </c>
      <c r="R1423" s="44">
        <f t="shared" si="178"/>
        <v>26</v>
      </c>
      <c r="S1423" s="44">
        <f t="shared" si="179"/>
        <v>26</v>
      </c>
      <c r="T1423" s="156">
        <f t="shared" si="180"/>
        <v>26</v>
      </c>
      <c r="U1423" s="156">
        <f>+VLOOKUP(A1423,Adr!N:O,2,0)</f>
        <v>136</v>
      </c>
      <c r="V1423" s="157">
        <f t="shared" si="181"/>
        <v>127</v>
      </c>
      <c r="W1423" s="158">
        <f>+COUNTIFS(J$45:J1423,J1423,Y$45:Y1423,Y1423)</f>
        <v>2</v>
      </c>
      <c r="X1423" s="159">
        <f t="shared" si="182"/>
        <v>26</v>
      </c>
      <c r="Y1423" s="264" t="str">
        <f t="shared" si="183"/>
        <v>lyžovanie2R-4</v>
      </c>
      <c r="Z1423" s="264" t="str">
        <f>+VLOOKUP(B1423,Odvetvia!B:Q,16,0)</f>
        <v>lyžovanie2</v>
      </c>
    </row>
    <row r="1424" spans="1:26" x14ac:dyDescent="0.2">
      <c r="A1424" t="s">
        <v>37</v>
      </c>
      <c r="B1424" t="s">
        <v>256</v>
      </c>
      <c r="C1424" t="s">
        <v>401</v>
      </c>
      <c r="D1424" t="s">
        <v>825</v>
      </c>
      <c r="E1424" s="174">
        <v>22</v>
      </c>
      <c r="F1424" s="261">
        <v>22</v>
      </c>
      <c r="G1424" t="s">
        <v>1173</v>
      </c>
      <c r="H1424" s="44" t="s">
        <v>3327</v>
      </c>
      <c r="I1424" s="261">
        <v>1</v>
      </c>
      <c r="J1424" t="s">
        <v>6547</v>
      </c>
      <c r="K1424" s="261">
        <v>31</v>
      </c>
      <c r="L1424" s="261">
        <v>11</v>
      </c>
      <c r="N1424" s="51" t="s">
        <v>6552</v>
      </c>
      <c r="O1424" s="44">
        <f t="shared" si="176"/>
        <v>22</v>
      </c>
      <c r="P1424" s="44">
        <f>+VLOOKUP(D1424,Databaza!E$1:G$35,2,0)+O1424</f>
        <v>22</v>
      </c>
      <c r="Q1424" s="44">
        <f t="shared" si="177"/>
        <v>27</v>
      </c>
      <c r="R1424" s="44">
        <f t="shared" si="178"/>
        <v>27</v>
      </c>
      <c r="S1424" s="44">
        <f t="shared" si="179"/>
        <v>27</v>
      </c>
      <c r="T1424" s="156">
        <f t="shared" si="180"/>
        <v>27</v>
      </c>
      <c r="U1424" s="156">
        <f>+VLOOKUP(A1424,Adr!N:O,2,0)</f>
        <v>136</v>
      </c>
      <c r="V1424" s="157">
        <f t="shared" si="181"/>
        <v>127</v>
      </c>
      <c r="W1424" s="158">
        <f>+COUNTIFS(J$45:J1424,J1424,Y$45:Y1424,Y1424)</f>
        <v>3</v>
      </c>
      <c r="X1424" s="159">
        <f t="shared" si="182"/>
        <v>27</v>
      </c>
      <c r="Y1424" s="264" t="str">
        <f t="shared" si="183"/>
        <v>lyžovanie2R-4</v>
      </c>
      <c r="Z1424" s="264" t="str">
        <f>+VLOOKUP(B1424,Odvetvia!B:Q,16,0)</f>
        <v>lyžovanie2</v>
      </c>
    </row>
    <row r="1425" spans="1:26" x14ac:dyDescent="0.2">
      <c r="A1425" t="s">
        <v>37</v>
      </c>
      <c r="B1425" t="s">
        <v>256</v>
      </c>
      <c r="C1425" t="s">
        <v>401</v>
      </c>
      <c r="D1425" t="s">
        <v>825</v>
      </c>
      <c r="E1425" s="174">
        <v>23</v>
      </c>
      <c r="F1425" s="261">
        <v>23</v>
      </c>
      <c r="G1425" t="s">
        <v>1173</v>
      </c>
      <c r="H1425" s="44" t="s">
        <v>3327</v>
      </c>
      <c r="I1425" s="261">
        <v>1</v>
      </c>
      <c r="J1425" t="s">
        <v>6549</v>
      </c>
      <c r="K1425" s="261">
        <v>31</v>
      </c>
      <c r="L1425" s="261">
        <v>11</v>
      </c>
      <c r="N1425" s="51" t="s">
        <v>6552</v>
      </c>
      <c r="O1425" s="44">
        <f t="shared" si="176"/>
        <v>23</v>
      </c>
      <c r="P1425" s="44">
        <f>+VLOOKUP(D1425,Databaza!E$1:G$35,2,0)+O1425</f>
        <v>23</v>
      </c>
      <c r="Q1425" s="44">
        <f t="shared" si="177"/>
        <v>28</v>
      </c>
      <c r="R1425" s="44">
        <f t="shared" si="178"/>
        <v>28</v>
      </c>
      <c r="S1425" s="44">
        <f t="shared" si="179"/>
        <v>28</v>
      </c>
      <c r="T1425" s="156">
        <f t="shared" si="180"/>
        <v>28</v>
      </c>
      <c r="U1425" s="156">
        <f>+VLOOKUP(A1425,Adr!N:O,2,0)</f>
        <v>136</v>
      </c>
      <c r="V1425" s="157">
        <f t="shared" si="181"/>
        <v>127</v>
      </c>
      <c r="W1425" s="158">
        <f>+COUNTIFS(J$45:J1425,J1425,Y$45:Y1425,Y1425)</f>
        <v>3</v>
      </c>
      <c r="X1425" s="159">
        <f t="shared" si="182"/>
        <v>28</v>
      </c>
      <c r="Y1425" s="264" t="str">
        <f t="shared" si="183"/>
        <v>lyžovanie2R-4</v>
      </c>
      <c r="Z1425" s="264" t="str">
        <f>+VLOOKUP(B1425,Odvetvia!B:Q,16,0)</f>
        <v>lyžovanie2</v>
      </c>
    </row>
    <row r="1426" spans="1:26" x14ac:dyDescent="0.2">
      <c r="A1426" t="s">
        <v>37</v>
      </c>
      <c r="B1426" t="s">
        <v>256</v>
      </c>
      <c r="C1426" t="s">
        <v>401</v>
      </c>
      <c r="D1426" t="s">
        <v>825</v>
      </c>
      <c r="E1426" s="174">
        <v>23</v>
      </c>
      <c r="F1426" s="261">
        <v>23</v>
      </c>
      <c r="G1426" t="s">
        <v>1172</v>
      </c>
      <c r="H1426" s="44" t="s">
        <v>3327</v>
      </c>
      <c r="I1426" s="261">
        <v>1</v>
      </c>
      <c r="J1426" t="s">
        <v>6553</v>
      </c>
      <c r="K1426" s="261">
        <v>28</v>
      </c>
      <c r="L1426" s="261">
        <v>9</v>
      </c>
      <c r="N1426" s="51" t="s">
        <v>6551</v>
      </c>
      <c r="O1426" s="44">
        <f t="shared" si="176"/>
        <v>23</v>
      </c>
      <c r="P1426" s="44">
        <f>+VLOOKUP(D1426,Databaza!E$1:G$35,2,0)+O1426</f>
        <v>23</v>
      </c>
      <c r="Q1426" s="44">
        <f t="shared" si="177"/>
        <v>28</v>
      </c>
      <c r="R1426" s="44">
        <f t="shared" si="178"/>
        <v>28</v>
      </c>
      <c r="S1426" s="44">
        <f t="shared" si="179"/>
        <v>28</v>
      </c>
      <c r="T1426" s="156">
        <f t="shared" si="180"/>
        <v>28</v>
      </c>
      <c r="U1426" s="156">
        <f>+VLOOKUP(A1426,Adr!N:O,2,0)</f>
        <v>136</v>
      </c>
      <c r="V1426" s="157">
        <f t="shared" si="181"/>
        <v>127</v>
      </c>
      <c r="W1426" s="158">
        <f>+COUNTIFS(J$45:J1426,J1426,Y$45:Y1426,Y1426)</f>
        <v>1</v>
      </c>
      <c r="X1426" s="159">
        <f t="shared" si="182"/>
        <v>28</v>
      </c>
      <c r="Y1426" s="264" t="str">
        <f t="shared" si="183"/>
        <v>lyžovanie2R-4</v>
      </c>
      <c r="Z1426" s="264" t="str">
        <f>+VLOOKUP(B1426,Odvetvia!B:Q,16,0)</f>
        <v>lyžovanie2</v>
      </c>
    </row>
    <row r="1427" spans="1:26" x14ac:dyDescent="0.2">
      <c r="A1427" t="s">
        <v>37</v>
      </c>
      <c r="B1427" t="s">
        <v>256</v>
      </c>
      <c r="C1427" t="s">
        <v>401</v>
      </c>
      <c r="D1427" t="s">
        <v>825</v>
      </c>
      <c r="E1427" s="174">
        <v>24</v>
      </c>
      <c r="F1427" s="261">
        <v>24</v>
      </c>
      <c r="G1427" t="s">
        <v>514</v>
      </c>
      <c r="H1427" s="44" t="s">
        <v>3327</v>
      </c>
      <c r="I1427" s="261">
        <v>1</v>
      </c>
      <c r="J1427" t="s">
        <v>6553</v>
      </c>
      <c r="K1427" s="261">
        <v>29</v>
      </c>
      <c r="L1427" s="261">
        <v>10</v>
      </c>
      <c r="N1427" s="51" t="s">
        <v>6550</v>
      </c>
      <c r="O1427" s="44">
        <f t="shared" si="176"/>
        <v>24</v>
      </c>
      <c r="P1427" s="44">
        <f>+VLOOKUP(D1427,Databaza!E$1:G$35,2,0)+O1427</f>
        <v>24</v>
      </c>
      <c r="Q1427" s="44">
        <f t="shared" si="177"/>
        <v>29</v>
      </c>
      <c r="R1427" s="44">
        <f t="shared" si="178"/>
        <v>29</v>
      </c>
      <c r="S1427" s="44">
        <f t="shared" si="179"/>
        <v>29</v>
      </c>
      <c r="T1427" s="156">
        <f t="shared" si="180"/>
        <v>29</v>
      </c>
      <c r="U1427" s="156">
        <f>+VLOOKUP(A1427,Adr!N:O,2,0)</f>
        <v>136</v>
      </c>
      <c r="V1427" s="157">
        <f t="shared" si="181"/>
        <v>127</v>
      </c>
      <c r="W1427" s="158">
        <f>+COUNTIFS(J$45:J1427,J1427,Y$45:Y1427,Y1427)</f>
        <v>2</v>
      </c>
      <c r="X1427" s="159">
        <f t="shared" si="182"/>
        <v>29</v>
      </c>
      <c r="Y1427" s="264" t="str">
        <f t="shared" si="183"/>
        <v>lyžovanie2R-4</v>
      </c>
      <c r="Z1427" s="264" t="str">
        <f>+VLOOKUP(B1427,Odvetvia!B:Q,16,0)</f>
        <v>lyžovanie2</v>
      </c>
    </row>
    <row r="1428" spans="1:26" x14ac:dyDescent="0.2">
      <c r="A1428" t="s">
        <v>37</v>
      </c>
      <c r="B1428" t="s">
        <v>256</v>
      </c>
      <c r="C1428" t="s">
        <v>401</v>
      </c>
      <c r="D1428" t="s">
        <v>825</v>
      </c>
      <c r="E1428" s="174">
        <v>27</v>
      </c>
      <c r="F1428" s="261">
        <v>27</v>
      </c>
      <c r="G1428" t="s">
        <v>1173</v>
      </c>
      <c r="H1428" s="44" t="s">
        <v>3327</v>
      </c>
      <c r="I1428" s="261">
        <v>1</v>
      </c>
      <c r="J1428" t="s">
        <v>6553</v>
      </c>
      <c r="K1428" s="261">
        <v>31</v>
      </c>
      <c r="L1428" s="261">
        <v>11</v>
      </c>
      <c r="N1428" s="51" t="s">
        <v>6552</v>
      </c>
      <c r="O1428" s="44">
        <f t="shared" si="176"/>
        <v>27</v>
      </c>
      <c r="P1428" s="44">
        <f>+VLOOKUP(D1428,Databaza!E$1:G$35,2,0)+O1428</f>
        <v>27</v>
      </c>
      <c r="Q1428" s="44">
        <f t="shared" si="177"/>
        <v>32</v>
      </c>
      <c r="R1428" s="44">
        <f t="shared" si="178"/>
        <v>32</v>
      </c>
      <c r="S1428" s="44">
        <f t="shared" si="179"/>
        <v>32</v>
      </c>
      <c r="T1428" s="156">
        <f t="shared" si="180"/>
        <v>32</v>
      </c>
      <c r="U1428" s="156">
        <f>+VLOOKUP(A1428,Adr!N:O,2,0)</f>
        <v>136</v>
      </c>
      <c r="V1428" s="157">
        <f t="shared" si="181"/>
        <v>127</v>
      </c>
      <c r="W1428" s="158">
        <f>+COUNTIFS(J$45:J1428,J1428,Y$45:Y1428,Y1428)</f>
        <v>3</v>
      </c>
      <c r="X1428" s="159">
        <f t="shared" si="182"/>
        <v>32</v>
      </c>
      <c r="Y1428" s="264" t="str">
        <f t="shared" si="183"/>
        <v>lyžovanie2R-4</v>
      </c>
      <c r="Z1428" s="264" t="str">
        <f>+VLOOKUP(B1428,Odvetvia!B:Q,16,0)</f>
        <v>lyžovanie2</v>
      </c>
    </row>
    <row r="1429" spans="1:26" x14ac:dyDescent="0.2">
      <c r="A1429" t="s">
        <v>37</v>
      </c>
      <c r="B1429" t="s">
        <v>256</v>
      </c>
      <c r="C1429" t="s">
        <v>401</v>
      </c>
      <c r="D1429" t="s">
        <v>825</v>
      </c>
      <c r="E1429" s="174">
        <v>45</v>
      </c>
      <c r="F1429" s="261">
        <v>45</v>
      </c>
      <c r="G1429" t="s">
        <v>5676</v>
      </c>
      <c r="H1429" s="44" t="s">
        <v>3314</v>
      </c>
      <c r="I1429" s="261">
        <v>1</v>
      </c>
      <c r="J1429" t="s">
        <v>6554</v>
      </c>
      <c r="K1429" s="261">
        <v>74</v>
      </c>
      <c r="L1429" s="261">
        <v>28</v>
      </c>
      <c r="N1429" s="51" t="s">
        <v>6555</v>
      </c>
      <c r="O1429" s="44">
        <f t="shared" si="176"/>
        <v>45</v>
      </c>
      <c r="P1429" s="44">
        <f>+VLOOKUP(D1429,Databaza!E$1:G$35,2,0)+O1429</f>
        <v>45</v>
      </c>
      <c r="Q1429" s="44">
        <f t="shared" si="177"/>
        <v>45</v>
      </c>
      <c r="R1429" s="44">
        <f t="shared" si="178"/>
        <v>45</v>
      </c>
      <c r="S1429" s="44">
        <f t="shared" si="179"/>
        <v>45</v>
      </c>
      <c r="T1429" s="156">
        <f t="shared" si="180"/>
        <v>45</v>
      </c>
      <c r="U1429" s="156">
        <f>+VLOOKUP(A1429,Adr!N:O,2,0)</f>
        <v>136</v>
      </c>
      <c r="V1429" s="157">
        <f t="shared" si="181"/>
        <v>127</v>
      </c>
      <c r="W1429" s="158">
        <f>+COUNTIFS(J$45:J1429,J1429,Y$45:Y1429,Y1429)</f>
        <v>1</v>
      </c>
      <c r="X1429" s="159">
        <f t="shared" si="182"/>
        <v>45</v>
      </c>
      <c r="Y1429" s="264" t="str">
        <f t="shared" si="183"/>
        <v>lyžovanie2R-4</v>
      </c>
      <c r="Z1429" s="264" t="str">
        <f>+VLOOKUP(B1429,Odvetvia!B:Q,16,0)</f>
        <v>lyžovanie2</v>
      </c>
    </row>
    <row r="1430" spans="1:26" x14ac:dyDescent="0.2">
      <c r="A1430" t="s">
        <v>37</v>
      </c>
      <c r="B1430" t="s">
        <v>256</v>
      </c>
      <c r="C1430" t="s">
        <v>401</v>
      </c>
      <c r="D1430" t="s">
        <v>825</v>
      </c>
      <c r="E1430" s="174">
        <v>49</v>
      </c>
      <c r="F1430" s="261">
        <v>49</v>
      </c>
      <c r="G1430" t="s">
        <v>514</v>
      </c>
      <c r="H1430" s="44" t="s">
        <v>3314</v>
      </c>
      <c r="I1430" s="261">
        <v>1</v>
      </c>
      <c r="J1430" t="s">
        <v>5675</v>
      </c>
      <c r="K1430" s="261">
        <v>83</v>
      </c>
      <c r="L1430" s="261">
        <v>25</v>
      </c>
      <c r="N1430" s="51" t="s">
        <v>6556</v>
      </c>
      <c r="O1430" s="44">
        <f t="shared" si="176"/>
        <v>49</v>
      </c>
      <c r="P1430" s="44">
        <f>+VLOOKUP(D1430,Databaza!E$1:G$35,2,0)+O1430</f>
        <v>49</v>
      </c>
      <c r="Q1430" s="44">
        <f t="shared" si="177"/>
        <v>49</v>
      </c>
      <c r="R1430" s="44">
        <f t="shared" si="178"/>
        <v>49</v>
      </c>
      <c r="S1430" s="44">
        <f t="shared" si="179"/>
        <v>49</v>
      </c>
      <c r="T1430" s="156">
        <f t="shared" si="180"/>
        <v>49</v>
      </c>
      <c r="U1430" s="156">
        <f>+VLOOKUP(A1430,Adr!N:O,2,0)</f>
        <v>136</v>
      </c>
      <c r="V1430" s="157">
        <f t="shared" si="181"/>
        <v>127</v>
      </c>
      <c r="W1430" s="158">
        <f>+COUNTIFS(J$45:J1430,J1430,Y$45:Y1430,Y1430)</f>
        <v>1</v>
      </c>
      <c r="X1430" s="159">
        <f t="shared" si="182"/>
        <v>49</v>
      </c>
      <c r="Y1430" s="264" t="str">
        <f t="shared" si="183"/>
        <v>lyžovanie2R-4</v>
      </c>
      <c r="Z1430" s="264" t="str">
        <f>+VLOOKUP(B1430,Odvetvia!B:Q,16,0)</f>
        <v>lyžovanie2</v>
      </c>
    </row>
    <row r="1431" spans="1:26" x14ac:dyDescent="0.2">
      <c r="A1431" t="s">
        <v>37</v>
      </c>
      <c r="B1431" t="s">
        <v>256</v>
      </c>
      <c r="C1431" t="s">
        <v>401</v>
      </c>
      <c r="D1431" t="s">
        <v>825</v>
      </c>
      <c r="E1431" s="174">
        <v>58</v>
      </c>
      <c r="F1431" s="261">
        <v>58</v>
      </c>
      <c r="G1431" t="s">
        <v>514</v>
      </c>
      <c r="H1431" s="44" t="s">
        <v>3314</v>
      </c>
      <c r="I1431" s="261">
        <v>1</v>
      </c>
      <c r="J1431" t="s">
        <v>6557</v>
      </c>
      <c r="K1431" s="261">
        <v>100</v>
      </c>
      <c r="L1431" s="261">
        <v>29</v>
      </c>
      <c r="N1431" s="51" t="s">
        <v>6558</v>
      </c>
      <c r="O1431" s="44">
        <f t="shared" si="176"/>
        <v>58</v>
      </c>
      <c r="P1431" s="44">
        <f>+VLOOKUP(D1431,Databaza!E$1:G$35,2,0)+O1431</f>
        <v>58</v>
      </c>
      <c r="Q1431" s="44">
        <f t="shared" si="177"/>
        <v>58</v>
      </c>
      <c r="R1431" s="44">
        <f t="shared" si="178"/>
        <v>58</v>
      </c>
      <c r="S1431" s="44">
        <f t="shared" si="179"/>
        <v>58</v>
      </c>
      <c r="T1431" s="156">
        <f t="shared" si="180"/>
        <v>58</v>
      </c>
      <c r="U1431" s="156">
        <f>+VLOOKUP(A1431,Adr!N:O,2,0)</f>
        <v>136</v>
      </c>
      <c r="V1431" s="157">
        <f t="shared" si="181"/>
        <v>127</v>
      </c>
      <c r="W1431" s="158">
        <f>+COUNTIFS(J$45:J1431,J1431,Y$45:Y1431,Y1431)</f>
        <v>1</v>
      </c>
      <c r="X1431" s="159">
        <f t="shared" si="182"/>
        <v>58</v>
      </c>
      <c r="Y1431" s="264" t="str">
        <f t="shared" si="183"/>
        <v>lyžovanie2R-4</v>
      </c>
      <c r="Z1431" s="264" t="str">
        <f>+VLOOKUP(B1431,Odvetvia!B:Q,16,0)</f>
        <v>lyžovanie2</v>
      </c>
    </row>
    <row r="1432" spans="1:26" x14ac:dyDescent="0.2">
      <c r="A1432" t="s">
        <v>37</v>
      </c>
      <c r="B1432" t="s">
        <v>256</v>
      </c>
      <c r="C1432" t="s">
        <v>401</v>
      </c>
      <c r="D1432" t="s">
        <v>825</v>
      </c>
      <c r="E1432" s="174">
        <v>59</v>
      </c>
      <c r="F1432" s="261">
        <v>59</v>
      </c>
      <c r="G1432" t="s">
        <v>514</v>
      </c>
      <c r="H1432" s="44" t="s">
        <v>3314</v>
      </c>
      <c r="I1432" s="261">
        <v>1</v>
      </c>
      <c r="J1432" t="s">
        <v>1512</v>
      </c>
      <c r="K1432" s="261">
        <v>83</v>
      </c>
      <c r="L1432" s="261">
        <v>25</v>
      </c>
      <c r="N1432" s="51" t="s">
        <v>6556</v>
      </c>
      <c r="O1432" s="44">
        <f t="shared" si="176"/>
        <v>59</v>
      </c>
      <c r="P1432" s="44">
        <f>+VLOOKUP(D1432,Databaza!E$1:G$35,2,0)+O1432</f>
        <v>59</v>
      </c>
      <c r="Q1432" s="44">
        <f t="shared" si="177"/>
        <v>59</v>
      </c>
      <c r="R1432" s="44">
        <f t="shared" si="178"/>
        <v>59</v>
      </c>
      <c r="S1432" s="44">
        <f t="shared" si="179"/>
        <v>59</v>
      </c>
      <c r="T1432" s="156">
        <f t="shared" si="180"/>
        <v>59</v>
      </c>
      <c r="U1432" s="156">
        <f>+VLOOKUP(A1432,Adr!N:O,2,0)</f>
        <v>136</v>
      </c>
      <c r="V1432" s="157">
        <f t="shared" si="181"/>
        <v>127</v>
      </c>
      <c r="W1432" s="158">
        <f>+COUNTIFS(J$45:J1432,J1432,Y$45:Y1432,Y1432)</f>
        <v>1</v>
      </c>
      <c r="X1432" s="159">
        <f t="shared" si="182"/>
        <v>59</v>
      </c>
      <c r="Y1432" s="264" t="str">
        <f t="shared" si="183"/>
        <v>lyžovanie2R-4</v>
      </c>
      <c r="Z1432" s="264" t="str">
        <f>+VLOOKUP(B1432,Odvetvia!B:Q,16,0)</f>
        <v>lyžovanie2</v>
      </c>
    </row>
    <row r="1433" spans="1:26" x14ac:dyDescent="0.2">
      <c r="A1433" t="s">
        <v>37</v>
      </c>
      <c r="B1433" t="s">
        <v>256</v>
      </c>
      <c r="C1433" t="s">
        <v>401</v>
      </c>
      <c r="D1433" t="s">
        <v>825</v>
      </c>
      <c r="E1433" s="174">
        <v>61</v>
      </c>
      <c r="F1433" s="261">
        <v>61</v>
      </c>
      <c r="G1433" t="s">
        <v>5676</v>
      </c>
      <c r="H1433" s="44" t="s">
        <v>3314</v>
      </c>
      <c r="I1433" s="261">
        <v>1</v>
      </c>
      <c r="J1433" t="s">
        <v>6557</v>
      </c>
      <c r="K1433" s="261">
        <v>74</v>
      </c>
      <c r="L1433" s="261">
        <v>28</v>
      </c>
      <c r="N1433" s="51" t="s">
        <v>6555</v>
      </c>
      <c r="O1433" s="44">
        <f t="shared" si="176"/>
        <v>61</v>
      </c>
      <c r="P1433" s="44">
        <f>+VLOOKUP(D1433,Databaza!E$1:G$35,2,0)+O1433</f>
        <v>61</v>
      </c>
      <c r="Q1433" s="44">
        <f t="shared" si="177"/>
        <v>61</v>
      </c>
      <c r="R1433" s="44">
        <f t="shared" si="178"/>
        <v>61</v>
      </c>
      <c r="S1433" s="44">
        <f t="shared" si="179"/>
        <v>61</v>
      </c>
      <c r="T1433" s="156">
        <f t="shared" si="180"/>
        <v>61</v>
      </c>
      <c r="U1433" s="156">
        <f>+VLOOKUP(A1433,Adr!N:O,2,0)</f>
        <v>136</v>
      </c>
      <c r="V1433" s="157">
        <f t="shared" si="181"/>
        <v>127</v>
      </c>
      <c r="W1433" s="158">
        <f>+COUNTIFS(J$45:J1433,J1433,Y$45:Y1433,Y1433)</f>
        <v>2</v>
      </c>
      <c r="X1433" s="159">
        <f t="shared" si="182"/>
        <v>61</v>
      </c>
      <c r="Y1433" s="264" t="str">
        <f t="shared" si="183"/>
        <v>lyžovanie2R-4</v>
      </c>
      <c r="Z1433" s="264" t="str">
        <f>+VLOOKUP(B1433,Odvetvia!B:Q,16,0)</f>
        <v>lyžovanie2</v>
      </c>
    </row>
    <row r="1434" spans="1:26" x14ac:dyDescent="0.2">
      <c r="A1434" t="s">
        <v>37</v>
      </c>
      <c r="B1434" t="s">
        <v>256</v>
      </c>
      <c r="C1434" t="s">
        <v>401</v>
      </c>
      <c r="D1434" t="s">
        <v>825</v>
      </c>
      <c r="E1434" s="174">
        <v>61</v>
      </c>
      <c r="F1434" s="261">
        <v>61</v>
      </c>
      <c r="G1434" t="s">
        <v>4539</v>
      </c>
      <c r="H1434" s="44" t="s">
        <v>3314</v>
      </c>
      <c r="I1434" s="261">
        <v>1</v>
      </c>
      <c r="J1434" t="s">
        <v>1512</v>
      </c>
      <c r="K1434" s="261">
        <v>82</v>
      </c>
      <c r="L1434" s="261">
        <v>27</v>
      </c>
      <c r="N1434" s="51" t="s">
        <v>6559</v>
      </c>
      <c r="O1434" s="44">
        <f t="shared" si="176"/>
        <v>61</v>
      </c>
      <c r="P1434" s="44">
        <f>+VLOOKUP(D1434,Databaza!E$1:G$35,2,0)+O1434</f>
        <v>61</v>
      </c>
      <c r="Q1434" s="44">
        <f t="shared" si="177"/>
        <v>61</v>
      </c>
      <c r="R1434" s="44">
        <f t="shared" si="178"/>
        <v>61</v>
      </c>
      <c r="S1434" s="44">
        <f t="shared" si="179"/>
        <v>61</v>
      </c>
      <c r="T1434" s="156">
        <f t="shared" si="180"/>
        <v>61</v>
      </c>
      <c r="U1434" s="156">
        <f>+VLOOKUP(A1434,Adr!N:O,2,0)</f>
        <v>136</v>
      </c>
      <c r="V1434" s="157">
        <f t="shared" si="181"/>
        <v>127</v>
      </c>
      <c r="W1434" s="158">
        <f>+COUNTIFS(J$45:J1434,J1434,Y$45:Y1434,Y1434)</f>
        <v>2</v>
      </c>
      <c r="X1434" s="159">
        <f t="shared" si="182"/>
        <v>61</v>
      </c>
      <c r="Y1434" s="264" t="str">
        <f t="shared" si="183"/>
        <v>lyžovanie2R-4</v>
      </c>
      <c r="Z1434" s="264" t="str">
        <f>+VLOOKUP(B1434,Odvetvia!B:Q,16,0)</f>
        <v>lyžovanie2</v>
      </c>
    </row>
    <row r="1435" spans="1:26" x14ac:dyDescent="0.2">
      <c r="A1435" t="s">
        <v>37</v>
      </c>
      <c r="B1435" t="s">
        <v>256</v>
      </c>
      <c r="C1435" t="s">
        <v>401</v>
      </c>
      <c r="D1435" t="s">
        <v>825</v>
      </c>
      <c r="E1435" s="174">
        <v>62</v>
      </c>
      <c r="F1435" s="261">
        <v>62</v>
      </c>
      <c r="G1435" t="s">
        <v>4539</v>
      </c>
      <c r="H1435" s="44" t="s">
        <v>3314</v>
      </c>
      <c r="I1435" s="261">
        <v>1</v>
      </c>
      <c r="J1435" t="s">
        <v>5675</v>
      </c>
      <c r="K1435" s="261">
        <v>82</v>
      </c>
      <c r="L1435" s="261">
        <v>27</v>
      </c>
      <c r="N1435" s="51" t="s">
        <v>6559</v>
      </c>
      <c r="O1435" s="44">
        <f t="shared" si="176"/>
        <v>62</v>
      </c>
      <c r="P1435" s="44">
        <f>+VLOOKUP(D1435,Databaza!E$1:G$35,2,0)+O1435</f>
        <v>62</v>
      </c>
      <c r="Q1435" s="44">
        <f t="shared" si="177"/>
        <v>62</v>
      </c>
      <c r="R1435" s="44">
        <f t="shared" si="178"/>
        <v>62</v>
      </c>
      <c r="S1435" s="44">
        <f t="shared" si="179"/>
        <v>62</v>
      </c>
      <c r="T1435" s="156">
        <f t="shared" si="180"/>
        <v>62</v>
      </c>
      <c r="U1435" s="156">
        <f>+VLOOKUP(A1435,Adr!N:O,2,0)</f>
        <v>136</v>
      </c>
      <c r="V1435" s="157">
        <f t="shared" si="181"/>
        <v>127</v>
      </c>
      <c r="W1435" s="158">
        <f>+COUNTIFS(J$45:J1435,J1435,Y$45:Y1435,Y1435)</f>
        <v>2</v>
      </c>
      <c r="X1435" s="159">
        <f t="shared" si="182"/>
        <v>62</v>
      </c>
      <c r="Y1435" s="264" t="str">
        <f t="shared" si="183"/>
        <v>lyžovanie2R-4</v>
      </c>
      <c r="Z1435" s="264" t="str">
        <f>+VLOOKUP(B1435,Odvetvia!B:Q,16,0)</f>
        <v>lyžovanie2</v>
      </c>
    </row>
    <row r="1436" spans="1:26" x14ac:dyDescent="0.2">
      <c r="A1436" t="s">
        <v>37</v>
      </c>
      <c r="B1436" t="s">
        <v>256</v>
      </c>
      <c r="C1436" t="s">
        <v>401</v>
      </c>
      <c r="D1436" t="s">
        <v>825</v>
      </c>
      <c r="E1436" s="174">
        <v>64</v>
      </c>
      <c r="F1436" s="261">
        <v>64</v>
      </c>
      <c r="G1436" t="s">
        <v>514</v>
      </c>
      <c r="H1436" s="44" t="s">
        <v>3314</v>
      </c>
      <c r="I1436" s="261">
        <v>1</v>
      </c>
      <c r="J1436" t="s">
        <v>6560</v>
      </c>
      <c r="K1436" s="261">
        <v>100</v>
      </c>
      <c r="L1436" s="261">
        <v>29</v>
      </c>
      <c r="N1436" s="51" t="s">
        <v>6558</v>
      </c>
      <c r="O1436" s="44">
        <f t="shared" si="176"/>
        <v>64</v>
      </c>
      <c r="P1436" s="44">
        <f>+VLOOKUP(D1436,Databaza!E$1:G$35,2,0)+O1436</f>
        <v>64</v>
      </c>
      <c r="Q1436" s="44">
        <f t="shared" si="177"/>
        <v>64</v>
      </c>
      <c r="R1436" s="44">
        <f t="shared" si="178"/>
        <v>64</v>
      </c>
      <c r="S1436" s="44">
        <f t="shared" si="179"/>
        <v>64</v>
      </c>
      <c r="T1436" s="156">
        <f t="shared" si="180"/>
        <v>64</v>
      </c>
      <c r="U1436" s="156">
        <f>+VLOOKUP(A1436,Adr!N:O,2,0)</f>
        <v>136</v>
      </c>
      <c r="V1436" s="157">
        <f t="shared" si="181"/>
        <v>127</v>
      </c>
      <c r="W1436" s="158">
        <f>+COUNTIFS(J$45:J1436,J1436,Y$45:Y1436,Y1436)</f>
        <v>1</v>
      </c>
      <c r="X1436" s="159">
        <f t="shared" si="182"/>
        <v>64</v>
      </c>
      <c r="Y1436" s="264" t="str">
        <f t="shared" si="183"/>
        <v>lyžovanie2R-4</v>
      </c>
      <c r="Z1436" s="264" t="str">
        <f>+VLOOKUP(B1436,Odvetvia!B:Q,16,0)</f>
        <v>lyžovanie2</v>
      </c>
    </row>
    <row r="1437" spans="1:26" x14ac:dyDescent="0.2">
      <c r="A1437" t="s">
        <v>37</v>
      </c>
      <c r="B1437" t="s">
        <v>256</v>
      </c>
      <c r="C1437" t="s">
        <v>401</v>
      </c>
      <c r="D1437" t="s">
        <v>7763</v>
      </c>
      <c r="E1437" s="261">
        <v>55</v>
      </c>
      <c r="F1437" s="261">
        <v>55</v>
      </c>
      <c r="G1437" t="s">
        <v>514</v>
      </c>
      <c r="H1437" s="45" t="s">
        <v>3314</v>
      </c>
      <c r="I1437" s="261">
        <v>1</v>
      </c>
      <c r="J1437" t="s">
        <v>10267</v>
      </c>
      <c r="K1437" s="261">
        <v>64</v>
      </c>
      <c r="L1437" s="261">
        <v>25</v>
      </c>
      <c r="N1437" s="51" t="s">
        <v>10272</v>
      </c>
      <c r="O1437" s="44">
        <f t="shared" si="176"/>
        <v>55</v>
      </c>
      <c r="P1437" s="44">
        <f>+VLOOKUP(D1437,Databaza!E$1:G$35,2,0)+O1437</f>
        <v>75</v>
      </c>
      <c r="Q1437" s="44">
        <f t="shared" si="177"/>
        <v>75</v>
      </c>
      <c r="R1437" s="44">
        <f t="shared" si="178"/>
        <v>75</v>
      </c>
      <c r="S1437" s="44">
        <f t="shared" si="179"/>
        <v>75</v>
      </c>
      <c r="T1437" s="156">
        <f t="shared" si="180"/>
        <v>75</v>
      </c>
      <c r="U1437" s="156">
        <f>+VLOOKUP(A1437,Adr!N:O,2,0)</f>
        <v>136</v>
      </c>
      <c r="V1437" s="157">
        <f t="shared" si="181"/>
        <v>127</v>
      </c>
      <c r="W1437" s="158">
        <f>+COUNTIFS(J$45:J1437,J1437,Y$45:Y1437,Y1437)</f>
        <v>1</v>
      </c>
      <c r="X1437" s="159">
        <f t="shared" si="182"/>
        <v>75</v>
      </c>
      <c r="Y1437" s="264" t="str">
        <f t="shared" si="183"/>
        <v>lyžovanie2R-4</v>
      </c>
      <c r="Z1437" s="264" t="str">
        <f>+VLOOKUP(B1437,Odvetvia!B:Q,16,0)</f>
        <v>lyžovanie2</v>
      </c>
    </row>
    <row r="1438" spans="1:26" x14ac:dyDescent="0.2">
      <c r="A1438" t="s">
        <v>37</v>
      </c>
      <c r="B1438" t="s">
        <v>256</v>
      </c>
      <c r="C1438" t="s">
        <v>401</v>
      </c>
      <c r="D1438" t="s">
        <v>825</v>
      </c>
      <c r="E1438" s="174">
        <v>77</v>
      </c>
      <c r="F1438" s="261">
        <v>77</v>
      </c>
      <c r="G1438" t="s">
        <v>1173</v>
      </c>
      <c r="H1438" s="44" t="s">
        <v>3314</v>
      </c>
      <c r="I1438" s="261">
        <v>1</v>
      </c>
      <c r="J1438" t="s">
        <v>6557</v>
      </c>
      <c r="K1438" s="261">
        <v>100</v>
      </c>
      <c r="L1438" s="261">
        <v>29</v>
      </c>
      <c r="N1438" s="51" t="s">
        <v>6561</v>
      </c>
      <c r="O1438" s="44">
        <f t="shared" si="176"/>
        <v>77</v>
      </c>
      <c r="P1438" s="44">
        <f>+VLOOKUP(D1438,Databaza!E$1:G$35,2,0)+O1438</f>
        <v>77</v>
      </c>
      <c r="Q1438" s="44">
        <f t="shared" si="177"/>
        <v>77</v>
      </c>
      <c r="R1438" s="44">
        <f t="shared" si="178"/>
        <v>77</v>
      </c>
      <c r="S1438" s="44">
        <f t="shared" si="179"/>
        <v>77</v>
      </c>
      <c r="T1438" s="156">
        <f t="shared" si="180"/>
        <v>77</v>
      </c>
      <c r="U1438" s="156">
        <f>+VLOOKUP(A1438,Adr!N:O,2,0)</f>
        <v>136</v>
      </c>
      <c r="V1438" s="157">
        <f t="shared" si="181"/>
        <v>127</v>
      </c>
      <c r="W1438" s="158">
        <f>+COUNTIFS(J$45:J1438,J1438,Y$45:Y1438,Y1438)</f>
        <v>3</v>
      </c>
      <c r="X1438" s="159">
        <f t="shared" si="182"/>
        <v>77</v>
      </c>
      <c r="Y1438" s="264" t="str">
        <f t="shared" si="183"/>
        <v>lyžovanie2R-4</v>
      </c>
      <c r="Z1438" s="264" t="str">
        <f>+VLOOKUP(B1438,Odvetvia!B:Q,16,0)</f>
        <v>lyžovanie2</v>
      </c>
    </row>
    <row r="1439" spans="1:26" x14ac:dyDescent="0.2">
      <c r="A1439" t="s">
        <v>37</v>
      </c>
      <c r="B1439" t="s">
        <v>256</v>
      </c>
      <c r="C1439" t="s">
        <v>401</v>
      </c>
      <c r="D1439" t="s">
        <v>825</v>
      </c>
      <c r="E1439" s="174">
        <v>84</v>
      </c>
      <c r="F1439" s="261">
        <v>84</v>
      </c>
      <c r="G1439" t="s">
        <v>1173</v>
      </c>
      <c r="H1439" s="44" t="s">
        <v>3314</v>
      </c>
      <c r="I1439" s="261">
        <v>1</v>
      </c>
      <c r="J1439" t="s">
        <v>6560</v>
      </c>
      <c r="K1439" s="261">
        <v>100</v>
      </c>
      <c r="L1439" s="261">
        <v>29</v>
      </c>
      <c r="N1439" s="51" t="s">
        <v>6561</v>
      </c>
      <c r="O1439" s="44">
        <f t="shared" si="176"/>
        <v>84</v>
      </c>
      <c r="P1439" s="44">
        <f>+VLOOKUP(D1439,Databaza!E$1:G$35,2,0)+O1439</f>
        <v>84</v>
      </c>
      <c r="Q1439" s="44">
        <f t="shared" si="177"/>
        <v>84</v>
      </c>
      <c r="R1439" s="44">
        <f t="shared" si="178"/>
        <v>84</v>
      </c>
      <c r="S1439" s="44">
        <f t="shared" si="179"/>
        <v>84</v>
      </c>
      <c r="T1439" s="156">
        <f t="shared" si="180"/>
        <v>84</v>
      </c>
      <c r="U1439" s="156">
        <f>+VLOOKUP(A1439,Adr!N:O,2,0)</f>
        <v>136</v>
      </c>
      <c r="V1439" s="157">
        <f t="shared" si="181"/>
        <v>127</v>
      </c>
      <c r="W1439" s="158">
        <f>+COUNTIFS(J$45:J1439,J1439,Y$45:Y1439,Y1439)</f>
        <v>2</v>
      </c>
      <c r="X1439" s="159">
        <f t="shared" si="182"/>
        <v>84</v>
      </c>
      <c r="Y1439" s="264" t="str">
        <f t="shared" si="183"/>
        <v>lyžovanie2R-4</v>
      </c>
      <c r="Z1439" s="264" t="str">
        <f>+VLOOKUP(B1439,Odvetvia!B:Q,16,0)</f>
        <v>lyžovanie2</v>
      </c>
    </row>
    <row r="1440" spans="1:26" x14ac:dyDescent="0.2">
      <c r="A1440" t="s">
        <v>37</v>
      </c>
      <c r="B1440" t="s">
        <v>256</v>
      </c>
      <c r="C1440" t="s">
        <v>401</v>
      </c>
      <c r="D1440" t="s">
        <v>825</v>
      </c>
      <c r="E1440" s="174">
        <v>93</v>
      </c>
      <c r="F1440" s="261">
        <v>93</v>
      </c>
      <c r="G1440" t="s">
        <v>1173</v>
      </c>
      <c r="H1440" s="44" t="s">
        <v>3314</v>
      </c>
      <c r="I1440" s="261">
        <v>1</v>
      </c>
      <c r="J1440" t="s">
        <v>6554</v>
      </c>
      <c r="K1440" s="261">
        <v>100</v>
      </c>
      <c r="L1440" s="261">
        <v>29</v>
      </c>
      <c r="N1440" s="51" t="s">
        <v>6561</v>
      </c>
      <c r="O1440" s="44">
        <f t="shared" si="176"/>
        <v>93</v>
      </c>
      <c r="P1440" s="44">
        <f>+VLOOKUP(D1440,Databaza!E$1:G$35,2,0)+O1440</f>
        <v>93</v>
      </c>
      <c r="Q1440" s="44">
        <f t="shared" si="177"/>
        <v>93</v>
      </c>
      <c r="R1440" s="44">
        <f t="shared" si="178"/>
        <v>93</v>
      </c>
      <c r="S1440" s="44">
        <f t="shared" si="179"/>
        <v>93</v>
      </c>
      <c r="T1440" s="156">
        <f t="shared" si="180"/>
        <v>93</v>
      </c>
      <c r="U1440" s="156">
        <f>+VLOOKUP(A1440,Adr!N:O,2,0)</f>
        <v>136</v>
      </c>
      <c r="V1440" s="157">
        <f t="shared" si="181"/>
        <v>127</v>
      </c>
      <c r="W1440" s="158">
        <f>+COUNTIFS(J$45:J1440,J1440,Y$45:Y1440,Y1440)</f>
        <v>2</v>
      </c>
      <c r="X1440" s="159">
        <f t="shared" si="182"/>
        <v>93</v>
      </c>
      <c r="Y1440" s="264" t="str">
        <f t="shared" si="183"/>
        <v>lyžovanie2R-4</v>
      </c>
      <c r="Z1440" s="264" t="str">
        <f>+VLOOKUP(B1440,Odvetvia!B:Q,16,0)</f>
        <v>lyžovanie2</v>
      </c>
    </row>
    <row r="1441" spans="1:26" x14ac:dyDescent="0.2">
      <c r="A1441" t="s">
        <v>37</v>
      </c>
      <c r="B1441" t="s">
        <v>256</v>
      </c>
      <c r="C1441" t="s">
        <v>401</v>
      </c>
      <c r="D1441" t="s">
        <v>825</v>
      </c>
      <c r="E1441" s="174">
        <v>94</v>
      </c>
      <c r="F1441" s="261">
        <v>94</v>
      </c>
      <c r="G1441" t="s">
        <v>514</v>
      </c>
      <c r="H1441" s="44" t="s">
        <v>3314</v>
      </c>
      <c r="I1441" s="261">
        <v>1</v>
      </c>
      <c r="J1441" t="s">
        <v>6554</v>
      </c>
      <c r="K1441" s="261">
        <v>100</v>
      </c>
      <c r="L1441" s="261">
        <v>29</v>
      </c>
      <c r="N1441" s="51" t="s">
        <v>6558</v>
      </c>
      <c r="O1441" s="44">
        <f t="shared" si="176"/>
        <v>94</v>
      </c>
      <c r="P1441" s="44">
        <f>+VLOOKUP(D1441,Databaza!E$1:G$35,2,0)+O1441</f>
        <v>94</v>
      </c>
      <c r="Q1441" s="44">
        <f t="shared" si="177"/>
        <v>94</v>
      </c>
      <c r="R1441" s="44">
        <f t="shared" si="178"/>
        <v>94</v>
      </c>
      <c r="S1441" s="44">
        <f t="shared" si="179"/>
        <v>94</v>
      </c>
      <c r="T1441" s="156">
        <f t="shared" si="180"/>
        <v>94</v>
      </c>
      <c r="U1441" s="156">
        <f>+VLOOKUP(A1441,Adr!N:O,2,0)</f>
        <v>136</v>
      </c>
      <c r="V1441" s="157">
        <f t="shared" si="181"/>
        <v>127</v>
      </c>
      <c r="W1441" s="158">
        <f>+COUNTIFS(J$45:J1441,J1441,Y$45:Y1441,Y1441)</f>
        <v>3</v>
      </c>
      <c r="X1441" s="159">
        <f t="shared" si="182"/>
        <v>94</v>
      </c>
      <c r="Y1441" s="264" t="str">
        <f t="shared" si="183"/>
        <v>lyžovanie2R-4</v>
      </c>
      <c r="Z1441" s="264" t="str">
        <f>+VLOOKUP(B1441,Odvetvia!B:Q,16,0)</f>
        <v>lyžovanie2</v>
      </c>
    </row>
    <row r="1442" spans="1:26" x14ac:dyDescent="0.2">
      <c r="A1442" t="s">
        <v>37</v>
      </c>
      <c r="B1442" t="s">
        <v>256</v>
      </c>
      <c r="C1442" t="s">
        <v>401</v>
      </c>
      <c r="D1442" t="s">
        <v>825</v>
      </c>
      <c r="E1442" s="174">
        <v>22</v>
      </c>
      <c r="F1442" s="261">
        <v>22</v>
      </c>
      <c r="G1442" t="s">
        <v>514</v>
      </c>
      <c r="H1442" s="44" t="s">
        <v>3327</v>
      </c>
      <c r="I1442" s="261">
        <v>1</v>
      </c>
      <c r="J1442" t="s">
        <v>6547</v>
      </c>
      <c r="K1442" s="261">
        <v>29</v>
      </c>
      <c r="L1442" s="261">
        <v>10</v>
      </c>
      <c r="N1442" s="51" t="s">
        <v>6550</v>
      </c>
      <c r="O1442" s="44">
        <f t="shared" si="176"/>
        <v>22</v>
      </c>
      <c r="P1442" s="44">
        <f>+VLOOKUP(D1442,Databaza!E$1:G$35,2,0)+O1442</f>
        <v>22</v>
      </c>
      <c r="Q1442" s="44">
        <f t="shared" si="177"/>
        <v>27</v>
      </c>
      <c r="R1442" s="44">
        <f t="shared" si="178"/>
        <v>27</v>
      </c>
      <c r="S1442" s="44">
        <f t="shared" si="179"/>
        <v>27</v>
      </c>
      <c r="T1442" s="156">
        <f t="shared" si="180"/>
        <v>27</v>
      </c>
      <c r="U1442" s="156">
        <f>+VLOOKUP(A1442,Adr!N:O,2,0)</f>
        <v>136</v>
      </c>
      <c r="V1442" s="157">
        <f t="shared" si="181"/>
        <v>127</v>
      </c>
      <c r="W1442" s="158">
        <f>+COUNTIFS(J$45:J1442,J1442,Y$45:Y1442,Y1442)</f>
        <v>4</v>
      </c>
      <c r="X1442" s="159">
        <f t="shared" si="182"/>
        <v>127</v>
      </c>
      <c r="Y1442" s="264" t="str">
        <f t="shared" si="183"/>
        <v>lyžovanie2R-4</v>
      </c>
      <c r="Z1442" s="264" t="str">
        <f>+VLOOKUP(B1442,Odvetvia!B:Q,16,0)</f>
        <v>lyžovanie2</v>
      </c>
    </row>
    <row r="1443" spans="1:26" x14ac:dyDescent="0.2">
      <c r="A1443" t="s">
        <v>37</v>
      </c>
      <c r="B1443" t="s">
        <v>256</v>
      </c>
      <c r="C1443" t="s">
        <v>14163</v>
      </c>
      <c r="D1443" t="s">
        <v>825</v>
      </c>
      <c r="E1443" s="174">
        <v>5</v>
      </c>
      <c r="F1443" s="261">
        <v>5</v>
      </c>
      <c r="G1443" t="s">
        <v>514</v>
      </c>
      <c r="H1443" s="44" t="s">
        <v>3327</v>
      </c>
      <c r="I1443" s="261">
        <v>1</v>
      </c>
      <c r="J1443" t="s">
        <v>5672</v>
      </c>
      <c r="K1443" s="261">
        <v>13</v>
      </c>
      <c r="L1443" s="261">
        <v>6</v>
      </c>
      <c r="N1443" s="51" t="s">
        <v>6562</v>
      </c>
      <c r="O1443" s="44">
        <f t="shared" si="176"/>
        <v>5</v>
      </c>
      <c r="P1443" s="44">
        <f>+VLOOKUP(D1443,Databaza!E$1:G$35,2,0)+O1443</f>
        <v>5</v>
      </c>
      <c r="Q1443" s="44">
        <f t="shared" si="177"/>
        <v>10</v>
      </c>
      <c r="R1443" s="44">
        <f t="shared" si="178"/>
        <v>10</v>
      </c>
      <c r="S1443" s="44">
        <f t="shared" si="179"/>
        <v>10</v>
      </c>
      <c r="T1443" s="156">
        <f t="shared" si="180"/>
        <v>10</v>
      </c>
      <c r="U1443" s="156">
        <f>+VLOOKUP(A1443,Adr!N:O,2,0)</f>
        <v>136</v>
      </c>
      <c r="V1443" s="157">
        <f t="shared" si="181"/>
        <v>127</v>
      </c>
      <c r="W1443" s="158">
        <f>+COUNTIFS(J$45:J1443,J1443,Y$45:Y1443,Y1443)</f>
        <v>1</v>
      </c>
      <c r="X1443" s="159">
        <f t="shared" si="182"/>
        <v>10</v>
      </c>
      <c r="Y1443" s="264" t="str">
        <f t="shared" si="183"/>
        <v>lyžovanie2R-5</v>
      </c>
      <c r="Z1443" s="264" t="str">
        <f>+VLOOKUP(B1443,Odvetvia!B:Q,16,0)</f>
        <v>lyžovanie2</v>
      </c>
    </row>
    <row r="1444" spans="1:26" x14ac:dyDescent="0.2">
      <c r="A1444" t="s">
        <v>37</v>
      </c>
      <c r="B1444" t="s">
        <v>256</v>
      </c>
      <c r="C1444" t="s">
        <v>14163</v>
      </c>
      <c r="D1444" t="s">
        <v>825</v>
      </c>
      <c r="E1444" s="261">
        <v>10</v>
      </c>
      <c r="F1444" s="261">
        <v>10</v>
      </c>
      <c r="G1444" t="s">
        <v>14187</v>
      </c>
      <c r="H1444" s="45" t="s">
        <v>3314</v>
      </c>
      <c r="I1444" s="261">
        <v>4</v>
      </c>
      <c r="J1444" t="s">
        <v>14188</v>
      </c>
      <c r="K1444" s="261">
        <v>18</v>
      </c>
      <c r="L1444" s="261">
        <v>18</v>
      </c>
      <c r="N1444" s="51" t="s">
        <v>14189</v>
      </c>
      <c r="O1444" s="44">
        <f t="shared" si="176"/>
        <v>10</v>
      </c>
      <c r="P1444" s="44">
        <f>+VLOOKUP(D1444,Databaza!E$1:G$35,2,0)+O1444</f>
        <v>10</v>
      </c>
      <c r="Q1444" s="44">
        <f t="shared" si="177"/>
        <v>10</v>
      </c>
      <c r="R1444" s="44">
        <f t="shared" si="178"/>
        <v>10</v>
      </c>
      <c r="S1444" s="44">
        <f t="shared" si="179"/>
        <v>10</v>
      </c>
      <c r="T1444" s="156">
        <f t="shared" si="180"/>
        <v>10</v>
      </c>
      <c r="U1444" s="156">
        <f>+VLOOKUP(A1444,Adr!N:O,2,0)</f>
        <v>136</v>
      </c>
      <c r="V1444" s="157">
        <f t="shared" si="181"/>
        <v>127</v>
      </c>
      <c r="W1444" s="158">
        <f>+COUNTIFS(J$45:J1444,J1444,Y$45:Y1444,Y1444)</f>
        <v>1</v>
      </c>
      <c r="X1444" s="159">
        <f t="shared" si="182"/>
        <v>10</v>
      </c>
      <c r="Y1444" s="264" t="str">
        <f t="shared" si="183"/>
        <v>lyžovanie2R-5</v>
      </c>
      <c r="Z1444" s="264" t="str">
        <f>+VLOOKUP(B1444,Odvetvia!B:Q,16,0)</f>
        <v>lyžovanie2</v>
      </c>
    </row>
    <row r="1445" spans="1:26" x14ac:dyDescent="0.2">
      <c r="A1445" t="s">
        <v>37</v>
      </c>
      <c r="B1445" t="s">
        <v>256</v>
      </c>
      <c r="C1445" t="s">
        <v>14163</v>
      </c>
      <c r="D1445" t="s">
        <v>825</v>
      </c>
      <c r="E1445" s="174">
        <v>6</v>
      </c>
      <c r="F1445" s="261">
        <v>6</v>
      </c>
      <c r="G1445" t="s">
        <v>6563</v>
      </c>
      <c r="H1445" s="44" t="s">
        <v>3327</v>
      </c>
      <c r="I1445" s="261">
        <v>2</v>
      </c>
      <c r="J1445" t="s">
        <v>6564</v>
      </c>
      <c r="K1445" s="261">
        <v>10</v>
      </c>
      <c r="L1445" s="261">
        <v>10</v>
      </c>
      <c r="N1445" s="51" t="s">
        <v>6565</v>
      </c>
      <c r="O1445" s="44">
        <f t="shared" si="176"/>
        <v>6</v>
      </c>
      <c r="P1445" s="44">
        <f>+VLOOKUP(D1445,Databaza!E$1:G$35,2,0)+O1445</f>
        <v>6</v>
      </c>
      <c r="Q1445" s="44">
        <f t="shared" si="177"/>
        <v>11</v>
      </c>
      <c r="R1445" s="44">
        <f t="shared" si="178"/>
        <v>11</v>
      </c>
      <c r="S1445" s="44">
        <f t="shared" si="179"/>
        <v>11</v>
      </c>
      <c r="T1445" s="156">
        <f t="shared" si="180"/>
        <v>11</v>
      </c>
      <c r="U1445" s="156">
        <f>+VLOOKUP(A1445,Adr!N:O,2,0)</f>
        <v>136</v>
      </c>
      <c r="V1445" s="157">
        <f t="shared" si="181"/>
        <v>127</v>
      </c>
      <c r="W1445" s="158">
        <f>+COUNTIFS(J$45:J1445,J1445,Y$45:Y1445,Y1445)</f>
        <v>1</v>
      </c>
      <c r="X1445" s="159">
        <f t="shared" si="182"/>
        <v>11</v>
      </c>
      <c r="Y1445" s="264" t="str">
        <f t="shared" si="183"/>
        <v>lyžovanie2R-5</v>
      </c>
      <c r="Z1445" s="264" t="str">
        <f>+VLOOKUP(B1445,Odvetvia!B:Q,16,0)</f>
        <v>lyžovanie2</v>
      </c>
    </row>
    <row r="1446" spans="1:26" x14ac:dyDescent="0.2">
      <c r="A1446" t="s">
        <v>37</v>
      </c>
      <c r="B1446" t="s">
        <v>256</v>
      </c>
      <c r="C1446" t="s">
        <v>14163</v>
      </c>
      <c r="D1446" t="s">
        <v>825</v>
      </c>
      <c r="E1446" s="174">
        <v>6</v>
      </c>
      <c r="F1446" s="261">
        <v>6</v>
      </c>
      <c r="G1446" t="s">
        <v>514</v>
      </c>
      <c r="H1446" s="44" t="s">
        <v>3327</v>
      </c>
      <c r="I1446" s="261">
        <v>1</v>
      </c>
      <c r="J1446" t="s">
        <v>1512</v>
      </c>
      <c r="K1446" s="261">
        <v>13</v>
      </c>
      <c r="L1446" s="261">
        <v>6</v>
      </c>
      <c r="N1446" s="51" t="s">
        <v>6562</v>
      </c>
      <c r="O1446" s="44">
        <f t="shared" si="176"/>
        <v>6</v>
      </c>
      <c r="P1446" s="44">
        <f>+VLOOKUP(D1446,Databaza!E$1:G$35,2,0)+O1446</f>
        <v>6</v>
      </c>
      <c r="Q1446" s="44">
        <f t="shared" si="177"/>
        <v>11</v>
      </c>
      <c r="R1446" s="44">
        <f t="shared" si="178"/>
        <v>11</v>
      </c>
      <c r="S1446" s="44">
        <f t="shared" si="179"/>
        <v>11</v>
      </c>
      <c r="T1446" s="156">
        <f t="shared" si="180"/>
        <v>11</v>
      </c>
      <c r="U1446" s="156">
        <f>+VLOOKUP(A1446,Adr!N:O,2,0)</f>
        <v>136</v>
      </c>
      <c r="V1446" s="157">
        <f t="shared" si="181"/>
        <v>127</v>
      </c>
      <c r="W1446" s="158">
        <f>+COUNTIFS(J$45:J1446,J1446,Y$45:Y1446,Y1446)</f>
        <v>1</v>
      </c>
      <c r="X1446" s="159">
        <f t="shared" si="182"/>
        <v>11</v>
      </c>
      <c r="Y1446" s="264" t="str">
        <f t="shared" si="183"/>
        <v>lyžovanie2R-5</v>
      </c>
      <c r="Z1446" s="264" t="str">
        <f>+VLOOKUP(B1446,Odvetvia!B:Q,16,0)</f>
        <v>lyžovanie2</v>
      </c>
    </row>
    <row r="1447" spans="1:26" x14ac:dyDescent="0.2">
      <c r="A1447" t="s">
        <v>37</v>
      </c>
      <c r="B1447" t="s">
        <v>256</v>
      </c>
      <c r="C1447" t="s">
        <v>14163</v>
      </c>
      <c r="D1447" t="s">
        <v>825</v>
      </c>
      <c r="E1447" s="174">
        <v>8</v>
      </c>
      <c r="F1447" s="261">
        <v>8</v>
      </c>
      <c r="G1447" t="s">
        <v>514</v>
      </c>
      <c r="H1447" s="44" t="s">
        <v>3327</v>
      </c>
      <c r="I1447" s="261">
        <v>1</v>
      </c>
      <c r="J1447" t="s">
        <v>5673</v>
      </c>
      <c r="K1447" s="261">
        <v>28</v>
      </c>
      <c r="L1447" s="261">
        <v>11</v>
      </c>
      <c r="N1447" s="51" t="s">
        <v>6566</v>
      </c>
      <c r="O1447" s="44">
        <f t="shared" si="176"/>
        <v>8</v>
      </c>
      <c r="P1447" s="44">
        <f>+VLOOKUP(D1447,Databaza!E$1:G$35,2,0)+O1447</f>
        <v>8</v>
      </c>
      <c r="Q1447" s="44">
        <f t="shared" si="177"/>
        <v>13</v>
      </c>
      <c r="R1447" s="44">
        <f t="shared" si="178"/>
        <v>13</v>
      </c>
      <c r="S1447" s="44">
        <f t="shared" si="179"/>
        <v>13</v>
      </c>
      <c r="T1447" s="156">
        <f t="shared" si="180"/>
        <v>13</v>
      </c>
      <c r="U1447" s="156">
        <f>+VLOOKUP(A1447,Adr!N:O,2,0)</f>
        <v>136</v>
      </c>
      <c r="V1447" s="157">
        <f t="shared" si="181"/>
        <v>127</v>
      </c>
      <c r="W1447" s="158">
        <f>+COUNTIFS(J$45:J1447,J1447,Y$45:Y1447,Y1447)</f>
        <v>1</v>
      </c>
      <c r="X1447" s="159">
        <f t="shared" si="182"/>
        <v>13</v>
      </c>
      <c r="Y1447" s="264" t="str">
        <f t="shared" si="183"/>
        <v>lyžovanie2R-5</v>
      </c>
      <c r="Z1447" s="264" t="str">
        <f>+VLOOKUP(B1447,Odvetvia!B:Q,16,0)</f>
        <v>lyžovanie2</v>
      </c>
    </row>
    <row r="1448" spans="1:26" x14ac:dyDescent="0.2">
      <c r="A1448" t="s">
        <v>37</v>
      </c>
      <c r="B1448" t="s">
        <v>256</v>
      </c>
      <c r="C1448" t="s">
        <v>14163</v>
      </c>
      <c r="D1448" t="s">
        <v>825</v>
      </c>
      <c r="E1448" s="174">
        <v>15</v>
      </c>
      <c r="F1448" s="261">
        <v>15</v>
      </c>
      <c r="G1448" t="s">
        <v>6569</v>
      </c>
      <c r="H1448" s="44" t="s">
        <v>3314</v>
      </c>
      <c r="I1448" s="261">
        <v>4</v>
      </c>
      <c r="J1448" t="s">
        <v>6570</v>
      </c>
      <c r="K1448" s="261">
        <v>17</v>
      </c>
      <c r="L1448" s="261">
        <v>17</v>
      </c>
      <c r="N1448" s="51" t="s">
        <v>6571</v>
      </c>
      <c r="O1448" s="44">
        <f t="shared" si="176"/>
        <v>15</v>
      </c>
      <c r="P1448" s="44">
        <f>+VLOOKUP(D1448,Databaza!E$1:G$35,2,0)+O1448</f>
        <v>15</v>
      </c>
      <c r="Q1448" s="44">
        <f t="shared" si="177"/>
        <v>15</v>
      </c>
      <c r="R1448" s="44">
        <f t="shared" si="178"/>
        <v>15</v>
      </c>
      <c r="S1448" s="44">
        <f t="shared" si="179"/>
        <v>15</v>
      </c>
      <c r="T1448" s="156">
        <f t="shared" si="180"/>
        <v>15</v>
      </c>
      <c r="U1448" s="156">
        <f>+VLOOKUP(A1448,Adr!N:O,2,0)</f>
        <v>136</v>
      </c>
      <c r="V1448" s="157">
        <f t="shared" si="181"/>
        <v>127</v>
      </c>
      <c r="W1448" s="158">
        <f>+COUNTIFS(J$45:J1448,J1448,Y$45:Y1448,Y1448)</f>
        <v>1</v>
      </c>
      <c r="X1448" s="159">
        <f t="shared" si="182"/>
        <v>15</v>
      </c>
      <c r="Y1448" s="264" t="str">
        <f t="shared" si="183"/>
        <v>lyžovanie2R-5</v>
      </c>
      <c r="Z1448" s="264" t="str">
        <f>+VLOOKUP(B1448,Odvetvia!B:Q,16,0)</f>
        <v>lyžovanie2</v>
      </c>
    </row>
    <row r="1449" spans="1:26" x14ac:dyDescent="0.2">
      <c r="A1449" t="s">
        <v>37</v>
      </c>
      <c r="B1449" t="s">
        <v>256</v>
      </c>
      <c r="C1449" t="s">
        <v>14163</v>
      </c>
      <c r="D1449" t="s">
        <v>825</v>
      </c>
      <c r="G1449" t="s">
        <v>14191</v>
      </c>
      <c r="H1449" s="45" t="s">
        <v>3327</v>
      </c>
      <c r="O1449" s="44">
        <f t="shared" si="176"/>
        <v>0</v>
      </c>
      <c r="P1449" s="44">
        <f>+VLOOKUP(D1449,Databaza!E$1:G$35,2,0)+O1449</f>
        <v>0</v>
      </c>
      <c r="Q1449" s="44">
        <f t="shared" si="177"/>
        <v>5</v>
      </c>
      <c r="R1449" s="44">
        <f t="shared" si="178"/>
        <v>5</v>
      </c>
      <c r="S1449" s="44">
        <f t="shared" si="179"/>
        <v>15</v>
      </c>
      <c r="T1449" s="156">
        <f t="shared" si="180"/>
        <v>15</v>
      </c>
      <c r="U1449" s="156">
        <f>+VLOOKUP(A1449,Adr!N:O,2,0)</f>
        <v>136</v>
      </c>
      <c r="V1449" s="157">
        <f t="shared" si="181"/>
        <v>127</v>
      </c>
      <c r="W1449" s="158">
        <f>+COUNTIFS(J$45:J1449,J1449,Y$45:Y1449,Y1449)</f>
        <v>0</v>
      </c>
      <c r="X1449" s="159">
        <f t="shared" si="182"/>
        <v>15</v>
      </c>
      <c r="Y1449" s="264" t="str">
        <f t="shared" si="183"/>
        <v>lyžovanie2R-5</v>
      </c>
      <c r="Z1449" s="264" t="str">
        <f>+VLOOKUP(B1449,Odvetvia!B:Q,16,0)</f>
        <v>lyžovanie2</v>
      </c>
    </row>
    <row r="1450" spans="1:26" x14ac:dyDescent="0.2">
      <c r="A1450" t="s">
        <v>37</v>
      </c>
      <c r="B1450" t="s">
        <v>256</v>
      </c>
      <c r="C1450" t="s">
        <v>14163</v>
      </c>
      <c r="D1450" t="s">
        <v>825</v>
      </c>
      <c r="E1450" s="174">
        <v>11</v>
      </c>
      <c r="F1450" s="261">
        <v>11</v>
      </c>
      <c r="G1450" t="s">
        <v>1173</v>
      </c>
      <c r="H1450" s="44" t="s">
        <v>3327</v>
      </c>
      <c r="I1450" s="261">
        <v>1</v>
      </c>
      <c r="J1450" t="s">
        <v>1512</v>
      </c>
      <c r="K1450" s="261">
        <v>15</v>
      </c>
      <c r="L1450" s="261">
        <v>7</v>
      </c>
      <c r="N1450" s="51" t="s">
        <v>6567</v>
      </c>
      <c r="O1450" s="44">
        <f t="shared" si="176"/>
        <v>11</v>
      </c>
      <c r="P1450" s="44">
        <f>+VLOOKUP(D1450,Databaza!E$1:G$35,2,0)+O1450</f>
        <v>11</v>
      </c>
      <c r="Q1450" s="44">
        <f t="shared" si="177"/>
        <v>16</v>
      </c>
      <c r="R1450" s="44">
        <f t="shared" si="178"/>
        <v>16</v>
      </c>
      <c r="S1450" s="44">
        <f t="shared" si="179"/>
        <v>16</v>
      </c>
      <c r="T1450" s="156">
        <f t="shared" si="180"/>
        <v>16</v>
      </c>
      <c r="U1450" s="156">
        <f>+VLOOKUP(A1450,Adr!N:O,2,0)</f>
        <v>136</v>
      </c>
      <c r="V1450" s="157">
        <f t="shared" si="181"/>
        <v>127</v>
      </c>
      <c r="W1450" s="158">
        <f>+COUNTIFS(J$45:J1450,J1450,Y$45:Y1450,Y1450)</f>
        <v>2</v>
      </c>
      <c r="X1450" s="159">
        <f t="shared" si="182"/>
        <v>16</v>
      </c>
      <c r="Y1450" s="264" t="str">
        <f t="shared" si="183"/>
        <v>lyžovanie2R-5</v>
      </c>
      <c r="Z1450" s="264" t="str">
        <f>+VLOOKUP(B1450,Odvetvia!B:Q,16,0)</f>
        <v>lyžovanie2</v>
      </c>
    </row>
    <row r="1451" spans="1:26" x14ac:dyDescent="0.2">
      <c r="A1451" t="s">
        <v>37</v>
      </c>
      <c r="B1451" t="s">
        <v>256</v>
      </c>
      <c r="C1451" t="s">
        <v>14163</v>
      </c>
      <c r="D1451" t="s">
        <v>825</v>
      </c>
      <c r="E1451" s="174">
        <v>12</v>
      </c>
      <c r="F1451" s="261">
        <v>12</v>
      </c>
      <c r="G1451" t="s">
        <v>514</v>
      </c>
      <c r="H1451" s="44" t="s">
        <v>3327</v>
      </c>
      <c r="I1451" s="261">
        <v>1</v>
      </c>
      <c r="J1451" t="s">
        <v>6557</v>
      </c>
      <c r="K1451" s="261">
        <v>28</v>
      </c>
      <c r="L1451" s="261">
        <v>11</v>
      </c>
      <c r="N1451" s="51" t="s">
        <v>6566</v>
      </c>
      <c r="O1451" s="44">
        <f t="shared" si="176"/>
        <v>12</v>
      </c>
      <c r="P1451" s="44">
        <f>+VLOOKUP(D1451,Databaza!E$1:G$35,2,0)+O1451</f>
        <v>12</v>
      </c>
      <c r="Q1451" s="44">
        <f t="shared" si="177"/>
        <v>17</v>
      </c>
      <c r="R1451" s="44">
        <f t="shared" si="178"/>
        <v>17</v>
      </c>
      <c r="S1451" s="44">
        <f t="shared" si="179"/>
        <v>17</v>
      </c>
      <c r="T1451" s="156">
        <f t="shared" si="180"/>
        <v>17</v>
      </c>
      <c r="U1451" s="156">
        <f>+VLOOKUP(A1451,Adr!N:O,2,0)</f>
        <v>136</v>
      </c>
      <c r="V1451" s="157">
        <f t="shared" si="181"/>
        <v>127</v>
      </c>
      <c r="W1451" s="158">
        <f>+COUNTIFS(J$45:J1451,J1451,Y$45:Y1451,Y1451)</f>
        <v>1</v>
      </c>
      <c r="X1451" s="159">
        <f t="shared" si="182"/>
        <v>17</v>
      </c>
      <c r="Y1451" s="264" t="str">
        <f t="shared" si="183"/>
        <v>lyžovanie2R-5</v>
      </c>
      <c r="Z1451" s="264" t="str">
        <f>+VLOOKUP(B1451,Odvetvia!B:Q,16,0)</f>
        <v>lyžovanie2</v>
      </c>
    </row>
    <row r="1452" spans="1:26" x14ac:dyDescent="0.2">
      <c r="A1452" t="s">
        <v>37</v>
      </c>
      <c r="B1452" t="s">
        <v>256</v>
      </c>
      <c r="C1452" t="s">
        <v>14163</v>
      </c>
      <c r="D1452" t="s">
        <v>825</v>
      </c>
      <c r="E1452" s="174">
        <v>14</v>
      </c>
      <c r="F1452" s="261">
        <v>14</v>
      </c>
      <c r="G1452" t="s">
        <v>1173</v>
      </c>
      <c r="H1452" s="44" t="s">
        <v>3327</v>
      </c>
      <c r="I1452" s="261">
        <v>1</v>
      </c>
      <c r="J1452" t="s">
        <v>5672</v>
      </c>
      <c r="K1452" s="261">
        <v>15</v>
      </c>
      <c r="L1452" s="261">
        <v>7</v>
      </c>
      <c r="N1452" s="51" t="s">
        <v>6567</v>
      </c>
      <c r="O1452" s="44">
        <f t="shared" si="176"/>
        <v>14</v>
      </c>
      <c r="P1452" s="44">
        <f>+VLOOKUP(D1452,Databaza!E$1:G$35,2,0)+O1452</f>
        <v>14</v>
      </c>
      <c r="Q1452" s="44">
        <f t="shared" si="177"/>
        <v>19</v>
      </c>
      <c r="R1452" s="44">
        <f t="shared" si="178"/>
        <v>19</v>
      </c>
      <c r="S1452" s="44">
        <f t="shared" si="179"/>
        <v>19</v>
      </c>
      <c r="T1452" s="156">
        <f t="shared" si="180"/>
        <v>19</v>
      </c>
      <c r="U1452" s="156">
        <f>+VLOOKUP(A1452,Adr!N:O,2,0)</f>
        <v>136</v>
      </c>
      <c r="V1452" s="157">
        <f t="shared" si="181"/>
        <v>127</v>
      </c>
      <c r="W1452" s="158">
        <f>+COUNTIFS(J$45:J1452,J1452,Y$45:Y1452,Y1452)</f>
        <v>2</v>
      </c>
      <c r="X1452" s="159">
        <f t="shared" si="182"/>
        <v>19</v>
      </c>
      <c r="Y1452" s="264" t="str">
        <f t="shared" si="183"/>
        <v>lyžovanie2R-5</v>
      </c>
      <c r="Z1452" s="264" t="str">
        <f>+VLOOKUP(B1452,Odvetvia!B:Q,16,0)</f>
        <v>lyžovanie2</v>
      </c>
    </row>
    <row r="1453" spans="1:26" x14ac:dyDescent="0.2">
      <c r="A1453" t="s">
        <v>37</v>
      </c>
      <c r="B1453" t="s">
        <v>256</v>
      </c>
      <c r="C1453" t="s">
        <v>14163</v>
      </c>
      <c r="D1453" t="s">
        <v>825</v>
      </c>
      <c r="E1453" s="174">
        <v>15</v>
      </c>
      <c r="F1453" s="261">
        <v>15</v>
      </c>
      <c r="G1453" t="s">
        <v>4363</v>
      </c>
      <c r="H1453" s="44" t="s">
        <v>3327</v>
      </c>
      <c r="I1453" s="261">
        <v>1</v>
      </c>
      <c r="J1453" t="s">
        <v>5673</v>
      </c>
      <c r="K1453" s="261">
        <v>27</v>
      </c>
      <c r="L1453" s="261">
        <v>11</v>
      </c>
      <c r="N1453" s="51" t="s">
        <v>6568</v>
      </c>
      <c r="O1453" s="44">
        <f t="shared" si="176"/>
        <v>15</v>
      </c>
      <c r="P1453" s="44">
        <f>+VLOOKUP(D1453,Databaza!E$1:G$35,2,0)+O1453</f>
        <v>15</v>
      </c>
      <c r="Q1453" s="44">
        <f t="shared" si="177"/>
        <v>20</v>
      </c>
      <c r="R1453" s="44">
        <f t="shared" si="178"/>
        <v>20</v>
      </c>
      <c r="S1453" s="44">
        <f t="shared" si="179"/>
        <v>20</v>
      </c>
      <c r="T1453" s="156">
        <f t="shared" si="180"/>
        <v>20</v>
      </c>
      <c r="U1453" s="156">
        <f>+VLOOKUP(A1453,Adr!N:O,2,0)</f>
        <v>136</v>
      </c>
      <c r="V1453" s="157">
        <f t="shared" si="181"/>
        <v>127</v>
      </c>
      <c r="W1453" s="158">
        <f>+COUNTIFS(J$45:J1453,J1453,Y$45:Y1453,Y1453)</f>
        <v>2</v>
      </c>
      <c r="X1453" s="159">
        <f t="shared" si="182"/>
        <v>20</v>
      </c>
      <c r="Y1453" s="264" t="str">
        <f t="shared" si="183"/>
        <v>lyžovanie2R-5</v>
      </c>
      <c r="Z1453" s="264" t="str">
        <f>+VLOOKUP(B1453,Odvetvia!B:Q,16,0)</f>
        <v>lyžovanie2</v>
      </c>
    </row>
    <row r="1454" spans="1:26" x14ac:dyDescent="0.2">
      <c r="A1454" t="s">
        <v>37</v>
      </c>
      <c r="B1454" t="s">
        <v>256</v>
      </c>
      <c r="C1454" t="s">
        <v>14163</v>
      </c>
      <c r="D1454" t="s">
        <v>825</v>
      </c>
      <c r="E1454" s="174">
        <v>19</v>
      </c>
      <c r="F1454" s="261">
        <v>19</v>
      </c>
      <c r="G1454" t="s">
        <v>4363</v>
      </c>
      <c r="H1454" s="44" t="s">
        <v>3327</v>
      </c>
      <c r="I1454" s="261">
        <v>1</v>
      </c>
      <c r="J1454" t="s">
        <v>6557</v>
      </c>
      <c r="K1454" s="261">
        <v>27</v>
      </c>
      <c r="L1454" s="261">
        <v>11</v>
      </c>
      <c r="N1454" s="51" t="s">
        <v>6568</v>
      </c>
      <c r="O1454" s="44">
        <f t="shared" si="176"/>
        <v>19</v>
      </c>
      <c r="P1454" s="44">
        <f>+VLOOKUP(D1454,Databaza!E$1:G$35,2,0)+O1454</f>
        <v>19</v>
      </c>
      <c r="Q1454" s="44">
        <f t="shared" si="177"/>
        <v>24</v>
      </c>
      <c r="R1454" s="44">
        <f t="shared" si="178"/>
        <v>24</v>
      </c>
      <c r="S1454" s="44">
        <f t="shared" si="179"/>
        <v>24</v>
      </c>
      <c r="T1454" s="156">
        <f t="shared" si="180"/>
        <v>24</v>
      </c>
      <c r="U1454" s="156">
        <f>+VLOOKUP(A1454,Adr!N:O,2,0)</f>
        <v>136</v>
      </c>
      <c r="V1454" s="157">
        <f t="shared" si="181"/>
        <v>127</v>
      </c>
      <c r="W1454" s="158">
        <f>+COUNTIFS(J$45:J1454,J1454,Y$45:Y1454,Y1454)</f>
        <v>2</v>
      </c>
      <c r="X1454" s="159">
        <f t="shared" si="182"/>
        <v>24</v>
      </c>
      <c r="Y1454" s="264" t="str">
        <f t="shared" si="183"/>
        <v>lyžovanie2R-5</v>
      </c>
      <c r="Z1454" s="264" t="str">
        <f>+VLOOKUP(B1454,Odvetvia!B:Q,16,0)</f>
        <v>lyžovanie2</v>
      </c>
    </row>
    <row r="1455" spans="1:26" x14ac:dyDescent="0.2">
      <c r="A1455" t="s">
        <v>37</v>
      </c>
      <c r="B1455" t="s">
        <v>256</v>
      </c>
      <c r="C1455" t="s">
        <v>14163</v>
      </c>
      <c r="D1455" t="s">
        <v>825</v>
      </c>
      <c r="E1455" s="174">
        <v>20</v>
      </c>
      <c r="F1455" s="261">
        <v>20</v>
      </c>
      <c r="G1455" t="s">
        <v>6572</v>
      </c>
      <c r="H1455" s="44" t="s">
        <v>3327</v>
      </c>
      <c r="I1455" s="261">
        <v>1</v>
      </c>
      <c r="J1455" t="s">
        <v>5673</v>
      </c>
      <c r="K1455" s="261">
        <v>25</v>
      </c>
      <c r="L1455" s="261">
        <v>10</v>
      </c>
      <c r="N1455" s="51" t="s">
        <v>6573</v>
      </c>
      <c r="O1455" s="44">
        <f t="shared" si="176"/>
        <v>20</v>
      </c>
      <c r="P1455" s="44">
        <f>+VLOOKUP(D1455,Databaza!E$1:G$35,2,0)+O1455</f>
        <v>20</v>
      </c>
      <c r="Q1455" s="44">
        <f t="shared" si="177"/>
        <v>25</v>
      </c>
      <c r="R1455" s="44">
        <f t="shared" si="178"/>
        <v>25</v>
      </c>
      <c r="S1455" s="44">
        <f t="shared" si="179"/>
        <v>25</v>
      </c>
      <c r="T1455" s="156">
        <f t="shared" si="180"/>
        <v>25</v>
      </c>
      <c r="U1455" s="156">
        <f>+VLOOKUP(A1455,Adr!N:O,2,0)</f>
        <v>136</v>
      </c>
      <c r="V1455" s="157">
        <f t="shared" si="181"/>
        <v>127</v>
      </c>
      <c r="W1455" s="158">
        <f>+COUNTIFS(J$45:J1455,J1455,Y$45:Y1455,Y1455)</f>
        <v>3</v>
      </c>
      <c r="X1455" s="159">
        <f t="shared" si="182"/>
        <v>25</v>
      </c>
      <c r="Y1455" s="264" t="str">
        <f t="shared" si="183"/>
        <v>lyžovanie2R-5</v>
      </c>
      <c r="Z1455" s="264" t="str">
        <f>+VLOOKUP(B1455,Odvetvia!B:Q,16,0)</f>
        <v>lyžovanie2</v>
      </c>
    </row>
    <row r="1456" spans="1:26" x14ac:dyDescent="0.2">
      <c r="A1456" t="s">
        <v>37</v>
      </c>
      <c r="B1456" t="s">
        <v>256</v>
      </c>
      <c r="C1456" t="s">
        <v>14163</v>
      </c>
      <c r="D1456" t="s">
        <v>825</v>
      </c>
      <c r="E1456" s="174">
        <v>21</v>
      </c>
      <c r="F1456" s="261">
        <v>21</v>
      </c>
      <c r="G1456" t="s">
        <v>6572</v>
      </c>
      <c r="H1456" s="44" t="s">
        <v>3327</v>
      </c>
      <c r="I1456" s="261">
        <v>1</v>
      </c>
      <c r="J1456" t="s">
        <v>6557</v>
      </c>
      <c r="K1456" s="261">
        <v>25</v>
      </c>
      <c r="L1456" s="261">
        <v>10</v>
      </c>
      <c r="N1456" s="51" t="s">
        <v>6573</v>
      </c>
      <c r="O1456" s="44">
        <f t="shared" si="176"/>
        <v>21</v>
      </c>
      <c r="P1456" s="44">
        <f>+VLOOKUP(D1456,Databaza!E$1:G$35,2,0)+O1456</f>
        <v>21</v>
      </c>
      <c r="Q1456" s="44">
        <f t="shared" si="177"/>
        <v>26</v>
      </c>
      <c r="R1456" s="44">
        <f t="shared" si="178"/>
        <v>26</v>
      </c>
      <c r="S1456" s="44">
        <f t="shared" si="179"/>
        <v>26</v>
      </c>
      <c r="T1456" s="156">
        <f t="shared" si="180"/>
        <v>26</v>
      </c>
      <c r="U1456" s="156">
        <f>+VLOOKUP(A1456,Adr!N:O,2,0)</f>
        <v>136</v>
      </c>
      <c r="V1456" s="157">
        <f t="shared" si="181"/>
        <v>127</v>
      </c>
      <c r="W1456" s="158">
        <f>+COUNTIFS(J$45:J1456,J1456,Y$45:Y1456,Y1456)</f>
        <v>3</v>
      </c>
      <c r="X1456" s="159">
        <f t="shared" si="182"/>
        <v>26</v>
      </c>
      <c r="Y1456" s="264" t="str">
        <f t="shared" si="183"/>
        <v>lyžovanie2R-5</v>
      </c>
      <c r="Z1456" s="264" t="str">
        <f>+VLOOKUP(B1456,Odvetvia!B:Q,16,0)</f>
        <v>lyžovanie2</v>
      </c>
    </row>
    <row r="1457" spans="1:26" x14ac:dyDescent="0.2">
      <c r="A1457" t="s">
        <v>37</v>
      </c>
      <c r="B1457" t="s">
        <v>256</v>
      </c>
      <c r="C1457" t="s">
        <v>14163</v>
      </c>
      <c r="D1457" t="s">
        <v>7763</v>
      </c>
      <c r="E1457" s="261">
        <v>9</v>
      </c>
      <c r="F1457" s="261">
        <v>9</v>
      </c>
      <c r="G1457" t="s">
        <v>471</v>
      </c>
      <c r="H1457" s="45" t="s">
        <v>3314</v>
      </c>
      <c r="I1457" s="261">
        <v>4</v>
      </c>
      <c r="J1457" t="s">
        <v>10275</v>
      </c>
      <c r="K1457" s="261">
        <v>17</v>
      </c>
      <c r="L1457" s="261">
        <v>17</v>
      </c>
      <c r="N1457" s="51" t="s">
        <v>10276</v>
      </c>
      <c r="O1457" s="44">
        <f t="shared" si="176"/>
        <v>9</v>
      </c>
      <c r="P1457" s="44">
        <f>+VLOOKUP(D1457,Databaza!E$1:G$35,2,0)+O1457</f>
        <v>29</v>
      </c>
      <c r="Q1457" s="44">
        <f t="shared" si="177"/>
        <v>29</v>
      </c>
      <c r="R1457" s="44">
        <f t="shared" si="178"/>
        <v>29</v>
      </c>
      <c r="S1457" s="44">
        <f t="shared" si="179"/>
        <v>29</v>
      </c>
      <c r="T1457" s="156">
        <f t="shared" si="180"/>
        <v>29</v>
      </c>
      <c r="U1457" s="156">
        <f>+VLOOKUP(A1457,Adr!N:O,2,0)</f>
        <v>136</v>
      </c>
      <c r="V1457" s="157">
        <f t="shared" si="181"/>
        <v>127</v>
      </c>
      <c r="W1457" s="158">
        <f>+COUNTIFS(J$45:J1457,J1457,Y$45:Y1457,Y1457)</f>
        <v>1</v>
      </c>
      <c r="X1457" s="159">
        <f t="shared" si="182"/>
        <v>29</v>
      </c>
      <c r="Y1457" s="264" t="str">
        <f t="shared" si="183"/>
        <v>lyžovanie2R-5</v>
      </c>
      <c r="Z1457" s="264" t="str">
        <f>+VLOOKUP(B1457,Odvetvia!B:Q,16,0)</f>
        <v>lyžovanie2</v>
      </c>
    </row>
    <row r="1458" spans="1:26" x14ac:dyDescent="0.2">
      <c r="A1458" t="s">
        <v>37</v>
      </c>
      <c r="B1458" t="s">
        <v>256</v>
      </c>
      <c r="C1458" t="s">
        <v>14163</v>
      </c>
      <c r="D1458" t="s">
        <v>825</v>
      </c>
      <c r="E1458" s="261">
        <v>38</v>
      </c>
      <c r="F1458" s="261">
        <v>38</v>
      </c>
      <c r="G1458" t="s">
        <v>5676</v>
      </c>
      <c r="H1458" s="45" t="s">
        <v>3314</v>
      </c>
      <c r="I1458" s="261">
        <v>1</v>
      </c>
      <c r="J1458" t="s">
        <v>5669</v>
      </c>
      <c r="K1458" s="261">
        <v>73</v>
      </c>
      <c r="L1458" s="261">
        <v>28</v>
      </c>
      <c r="N1458" s="51" t="s">
        <v>14196</v>
      </c>
      <c r="O1458" s="44">
        <f t="shared" si="176"/>
        <v>38</v>
      </c>
      <c r="P1458" s="44">
        <f>+VLOOKUP(D1458,Databaza!E$1:G$35,2,0)+O1458</f>
        <v>38</v>
      </c>
      <c r="Q1458" s="44">
        <f t="shared" si="177"/>
        <v>38</v>
      </c>
      <c r="R1458" s="44">
        <f t="shared" si="178"/>
        <v>38</v>
      </c>
      <c r="S1458" s="44">
        <f t="shared" si="179"/>
        <v>38</v>
      </c>
      <c r="T1458" s="156">
        <f t="shared" si="180"/>
        <v>38</v>
      </c>
      <c r="U1458" s="156">
        <f>+VLOOKUP(A1458,Adr!N:O,2,0)</f>
        <v>136</v>
      </c>
      <c r="V1458" s="157">
        <f t="shared" si="181"/>
        <v>127</v>
      </c>
      <c r="W1458" s="158">
        <f>+COUNTIFS(J$45:J1458,J1458,Y$45:Y1458,Y1458)</f>
        <v>1</v>
      </c>
      <c r="X1458" s="159">
        <f t="shared" si="182"/>
        <v>38</v>
      </c>
      <c r="Y1458" s="264" t="str">
        <f t="shared" si="183"/>
        <v>lyžovanie2R-5</v>
      </c>
      <c r="Z1458" s="264" t="str">
        <f>+VLOOKUP(B1458,Odvetvia!B:Q,16,0)</f>
        <v>lyžovanie2</v>
      </c>
    </row>
    <row r="1459" spans="1:26" x14ac:dyDescent="0.2">
      <c r="A1459" t="s">
        <v>37</v>
      </c>
      <c r="B1459" t="s">
        <v>256</v>
      </c>
      <c r="C1459" t="s">
        <v>14163</v>
      </c>
      <c r="D1459" t="s">
        <v>825</v>
      </c>
      <c r="E1459" s="174">
        <v>43</v>
      </c>
      <c r="F1459" s="261">
        <v>43</v>
      </c>
      <c r="G1459" t="s">
        <v>514</v>
      </c>
      <c r="H1459" s="44" t="s">
        <v>3314</v>
      </c>
      <c r="I1459" s="261">
        <v>1</v>
      </c>
      <c r="J1459" t="s">
        <v>5675</v>
      </c>
      <c r="K1459" s="261">
        <v>84</v>
      </c>
      <c r="L1459" s="261">
        <v>26</v>
      </c>
      <c r="N1459" s="51" t="s">
        <v>6574</v>
      </c>
      <c r="O1459" s="44">
        <f t="shared" si="176"/>
        <v>43</v>
      </c>
      <c r="P1459" s="44">
        <f>+VLOOKUP(D1459,Databaza!E$1:G$35,2,0)+O1459</f>
        <v>43</v>
      </c>
      <c r="Q1459" s="44">
        <f t="shared" si="177"/>
        <v>43</v>
      </c>
      <c r="R1459" s="44">
        <f t="shared" si="178"/>
        <v>43</v>
      </c>
      <c r="S1459" s="44">
        <f t="shared" si="179"/>
        <v>43</v>
      </c>
      <c r="T1459" s="156">
        <f t="shared" si="180"/>
        <v>43</v>
      </c>
      <c r="U1459" s="156">
        <f>+VLOOKUP(A1459,Adr!N:O,2,0)</f>
        <v>136</v>
      </c>
      <c r="V1459" s="157">
        <f t="shared" si="181"/>
        <v>127</v>
      </c>
      <c r="W1459" s="158">
        <f>+COUNTIFS(J$45:J1459,J1459,Y$45:Y1459,Y1459)</f>
        <v>1</v>
      </c>
      <c r="X1459" s="159">
        <f t="shared" si="182"/>
        <v>43</v>
      </c>
      <c r="Y1459" s="264" t="str">
        <f t="shared" si="183"/>
        <v>lyžovanie2R-5</v>
      </c>
      <c r="Z1459" s="264" t="str">
        <f>+VLOOKUP(B1459,Odvetvia!B:Q,16,0)</f>
        <v>lyžovanie2</v>
      </c>
    </row>
    <row r="1460" spans="1:26" x14ac:dyDescent="0.2">
      <c r="A1460" t="s">
        <v>37</v>
      </c>
      <c r="B1460" t="s">
        <v>256</v>
      </c>
      <c r="C1460" t="s">
        <v>14163</v>
      </c>
      <c r="D1460" t="s">
        <v>832</v>
      </c>
      <c r="E1460" s="261">
        <v>56</v>
      </c>
      <c r="F1460" s="261">
        <v>56</v>
      </c>
      <c r="G1460" t="s">
        <v>1173</v>
      </c>
      <c r="H1460" s="45" t="s">
        <v>3314</v>
      </c>
      <c r="I1460" s="261">
        <v>1</v>
      </c>
      <c r="J1460" t="s">
        <v>14198</v>
      </c>
      <c r="K1460" s="261">
        <v>82</v>
      </c>
      <c r="L1460" s="261">
        <v>45</v>
      </c>
      <c r="N1460" s="51" t="s">
        <v>14195</v>
      </c>
      <c r="O1460" s="44">
        <f t="shared" si="176"/>
        <v>56</v>
      </c>
      <c r="P1460" s="44">
        <f>+VLOOKUP(D1460,Databaza!E$1:G$35,2,0)+O1460</f>
        <v>46</v>
      </c>
      <c r="Q1460" s="44">
        <f t="shared" si="177"/>
        <v>46</v>
      </c>
      <c r="R1460" s="44">
        <f t="shared" si="178"/>
        <v>46</v>
      </c>
      <c r="S1460" s="44">
        <f t="shared" si="179"/>
        <v>46</v>
      </c>
      <c r="T1460" s="156">
        <f t="shared" si="180"/>
        <v>46</v>
      </c>
      <c r="U1460" s="156">
        <f>+VLOOKUP(A1460,Adr!N:O,2,0)</f>
        <v>136</v>
      </c>
      <c r="V1460" s="157">
        <f t="shared" si="181"/>
        <v>127</v>
      </c>
      <c r="W1460" s="158">
        <f>+COUNTIFS(J$45:J1460,J1460,Y$45:Y1460,Y1460)</f>
        <v>1</v>
      </c>
      <c r="X1460" s="159">
        <f t="shared" si="182"/>
        <v>46</v>
      </c>
      <c r="Y1460" s="264" t="str">
        <f t="shared" si="183"/>
        <v>lyžovanie2R-5</v>
      </c>
      <c r="Z1460" s="264" t="str">
        <f>+VLOOKUP(B1460,Odvetvia!B:Q,16,0)</f>
        <v>lyžovanie2</v>
      </c>
    </row>
    <row r="1461" spans="1:26" x14ac:dyDescent="0.2">
      <c r="A1461" t="s">
        <v>37</v>
      </c>
      <c r="B1461" t="s">
        <v>256</v>
      </c>
      <c r="C1461" t="s">
        <v>14163</v>
      </c>
      <c r="D1461" t="s">
        <v>825</v>
      </c>
      <c r="E1461" s="174">
        <v>47</v>
      </c>
      <c r="F1461" s="261">
        <v>47</v>
      </c>
      <c r="G1461" t="s">
        <v>514</v>
      </c>
      <c r="H1461" s="44" t="s">
        <v>3314</v>
      </c>
      <c r="I1461" s="261">
        <v>1</v>
      </c>
      <c r="J1461" t="s">
        <v>5674</v>
      </c>
      <c r="K1461" s="261">
        <v>84</v>
      </c>
      <c r="L1461" s="261">
        <v>26</v>
      </c>
      <c r="N1461" s="51" t="s">
        <v>6574</v>
      </c>
      <c r="O1461" s="44">
        <f t="shared" si="176"/>
        <v>47</v>
      </c>
      <c r="P1461" s="44">
        <f>+VLOOKUP(D1461,Databaza!E$1:G$35,2,0)+O1461</f>
        <v>47</v>
      </c>
      <c r="Q1461" s="44">
        <f t="shared" si="177"/>
        <v>47</v>
      </c>
      <c r="R1461" s="44">
        <f t="shared" si="178"/>
        <v>47</v>
      </c>
      <c r="S1461" s="44">
        <f t="shared" si="179"/>
        <v>47</v>
      </c>
      <c r="T1461" s="156">
        <f t="shared" si="180"/>
        <v>47</v>
      </c>
      <c r="U1461" s="156">
        <f>+VLOOKUP(A1461,Adr!N:O,2,0)</f>
        <v>136</v>
      </c>
      <c r="V1461" s="157">
        <f t="shared" si="181"/>
        <v>127</v>
      </c>
      <c r="W1461" s="158">
        <f>+COUNTIFS(J$45:J1461,J1461,Y$45:Y1461,Y1461)</f>
        <v>1</v>
      </c>
      <c r="X1461" s="159">
        <f t="shared" si="182"/>
        <v>47</v>
      </c>
      <c r="Y1461" s="264" t="str">
        <f t="shared" si="183"/>
        <v>lyžovanie2R-5</v>
      </c>
      <c r="Z1461" s="264" t="str">
        <f>+VLOOKUP(B1461,Odvetvia!B:Q,16,0)</f>
        <v>lyžovanie2</v>
      </c>
    </row>
    <row r="1462" spans="1:26" x14ac:dyDescent="0.2">
      <c r="A1462" t="s">
        <v>37</v>
      </c>
      <c r="B1462" t="s">
        <v>256</v>
      </c>
      <c r="C1462" t="s">
        <v>14163</v>
      </c>
      <c r="D1462" t="s">
        <v>825</v>
      </c>
      <c r="E1462" s="261">
        <v>48</v>
      </c>
      <c r="F1462" s="261">
        <v>48</v>
      </c>
      <c r="G1462" t="s">
        <v>514</v>
      </c>
      <c r="H1462" s="45" t="s">
        <v>3314</v>
      </c>
      <c r="I1462" s="261">
        <v>1</v>
      </c>
      <c r="J1462" t="s">
        <v>5674</v>
      </c>
      <c r="K1462" s="261">
        <v>88</v>
      </c>
      <c r="L1462" s="261">
        <v>25</v>
      </c>
      <c r="N1462" s="51" t="s">
        <v>14199</v>
      </c>
      <c r="O1462" s="44">
        <f t="shared" si="176"/>
        <v>48</v>
      </c>
      <c r="P1462" s="44">
        <f>+VLOOKUP(D1462,Databaza!E$1:G$35,2,0)+O1462</f>
        <v>48</v>
      </c>
      <c r="Q1462" s="44">
        <f t="shared" si="177"/>
        <v>48</v>
      </c>
      <c r="R1462" s="44">
        <f t="shared" si="178"/>
        <v>48</v>
      </c>
      <c r="S1462" s="44">
        <f t="shared" si="179"/>
        <v>48</v>
      </c>
      <c r="T1462" s="156">
        <f t="shared" si="180"/>
        <v>48</v>
      </c>
      <c r="U1462" s="156">
        <f>+VLOOKUP(A1462,Adr!N:O,2,0)</f>
        <v>136</v>
      </c>
      <c r="V1462" s="157">
        <f t="shared" si="181"/>
        <v>127</v>
      </c>
      <c r="W1462" s="158">
        <f>+COUNTIFS(J$45:J1462,J1462,Y$45:Y1462,Y1462)</f>
        <v>2</v>
      </c>
      <c r="X1462" s="159">
        <f t="shared" si="182"/>
        <v>48</v>
      </c>
      <c r="Y1462" s="264" t="str">
        <f t="shared" si="183"/>
        <v>lyžovanie2R-5</v>
      </c>
      <c r="Z1462" s="264" t="str">
        <f>+VLOOKUP(B1462,Odvetvia!B:Q,16,0)</f>
        <v>lyžovanie2</v>
      </c>
    </row>
    <row r="1463" spans="1:26" x14ac:dyDescent="0.2">
      <c r="A1463" t="s">
        <v>37</v>
      </c>
      <c r="B1463" t="s">
        <v>256</v>
      </c>
      <c r="C1463" t="s">
        <v>14163</v>
      </c>
      <c r="D1463" t="s">
        <v>832</v>
      </c>
      <c r="E1463" s="261">
        <v>58</v>
      </c>
      <c r="F1463" s="261">
        <v>58</v>
      </c>
      <c r="G1463" t="s">
        <v>14193</v>
      </c>
      <c r="H1463" s="45" t="s">
        <v>3314</v>
      </c>
      <c r="I1463" s="261">
        <v>1</v>
      </c>
      <c r="J1463" t="s">
        <v>14198</v>
      </c>
      <c r="K1463" s="261">
        <v>85</v>
      </c>
      <c r="L1463" s="261">
        <v>45</v>
      </c>
      <c r="N1463" s="51" t="s">
        <v>14197</v>
      </c>
      <c r="O1463" s="44">
        <f t="shared" si="176"/>
        <v>58</v>
      </c>
      <c r="P1463" s="44">
        <f>+VLOOKUP(D1463,Databaza!E$1:G$35,2,0)+O1463</f>
        <v>48</v>
      </c>
      <c r="Q1463" s="44">
        <f t="shared" si="177"/>
        <v>48</v>
      </c>
      <c r="R1463" s="44">
        <f t="shared" si="178"/>
        <v>48</v>
      </c>
      <c r="S1463" s="44">
        <f t="shared" si="179"/>
        <v>48</v>
      </c>
      <c r="T1463" s="156">
        <f t="shared" si="180"/>
        <v>48</v>
      </c>
      <c r="U1463" s="156">
        <f>+VLOOKUP(A1463,Adr!N:O,2,0)</f>
        <v>136</v>
      </c>
      <c r="V1463" s="157">
        <f t="shared" si="181"/>
        <v>127</v>
      </c>
      <c r="W1463" s="158">
        <f>+COUNTIFS(J$45:J1463,J1463,Y$45:Y1463,Y1463)</f>
        <v>2</v>
      </c>
      <c r="X1463" s="159">
        <f t="shared" si="182"/>
        <v>48</v>
      </c>
      <c r="Y1463" s="264" t="str">
        <f t="shared" si="183"/>
        <v>lyžovanie2R-5</v>
      </c>
      <c r="Z1463" s="264" t="str">
        <f>+VLOOKUP(B1463,Odvetvia!B:Q,16,0)</f>
        <v>lyžovanie2</v>
      </c>
    </row>
    <row r="1464" spans="1:26" x14ac:dyDescent="0.2">
      <c r="A1464" t="s">
        <v>37</v>
      </c>
      <c r="B1464" t="s">
        <v>256</v>
      </c>
      <c r="C1464" t="s">
        <v>14163</v>
      </c>
      <c r="D1464" t="s">
        <v>832</v>
      </c>
      <c r="E1464" s="261">
        <v>60</v>
      </c>
      <c r="F1464" s="261">
        <v>60</v>
      </c>
      <c r="G1464" t="s">
        <v>514</v>
      </c>
      <c r="H1464" s="45" t="s">
        <v>3314</v>
      </c>
      <c r="I1464" s="261">
        <v>1</v>
      </c>
      <c r="J1464" t="s">
        <v>14198</v>
      </c>
      <c r="K1464" s="261">
        <v>86</v>
      </c>
      <c r="L1464" s="261">
        <v>47</v>
      </c>
      <c r="N1464" s="51" t="s">
        <v>14200</v>
      </c>
      <c r="O1464" s="44">
        <f t="shared" si="176"/>
        <v>60</v>
      </c>
      <c r="P1464" s="44">
        <f>+VLOOKUP(D1464,Databaza!E$1:G$35,2,0)+O1464</f>
        <v>50</v>
      </c>
      <c r="Q1464" s="44">
        <f t="shared" si="177"/>
        <v>50</v>
      </c>
      <c r="R1464" s="44">
        <f t="shared" si="178"/>
        <v>50</v>
      </c>
      <c r="S1464" s="44">
        <f t="shared" si="179"/>
        <v>50</v>
      </c>
      <c r="T1464" s="156">
        <f t="shared" si="180"/>
        <v>50</v>
      </c>
      <c r="U1464" s="156">
        <f>+VLOOKUP(A1464,Adr!N:O,2,0)</f>
        <v>136</v>
      </c>
      <c r="V1464" s="157">
        <f t="shared" si="181"/>
        <v>127</v>
      </c>
      <c r="W1464" s="158">
        <f>+COUNTIFS(J$45:J1464,J1464,Y$45:Y1464,Y1464)</f>
        <v>3</v>
      </c>
      <c r="X1464" s="159">
        <f t="shared" si="182"/>
        <v>50</v>
      </c>
      <c r="Y1464" s="264" t="str">
        <f t="shared" si="183"/>
        <v>lyžovanie2R-5</v>
      </c>
      <c r="Z1464" s="264" t="str">
        <f>+VLOOKUP(B1464,Odvetvia!B:Q,16,0)</f>
        <v>lyžovanie2</v>
      </c>
    </row>
    <row r="1465" spans="1:26" x14ac:dyDescent="0.2">
      <c r="A1465" t="s">
        <v>37</v>
      </c>
      <c r="B1465" t="s">
        <v>256</v>
      </c>
      <c r="C1465" t="s">
        <v>14163</v>
      </c>
      <c r="D1465" t="s">
        <v>825</v>
      </c>
      <c r="E1465" s="261">
        <v>54</v>
      </c>
      <c r="F1465" s="261">
        <v>54</v>
      </c>
      <c r="G1465" t="s">
        <v>1173</v>
      </c>
      <c r="H1465" s="45" t="s">
        <v>3314</v>
      </c>
      <c r="I1465" s="261">
        <v>1</v>
      </c>
      <c r="J1465" t="s">
        <v>5669</v>
      </c>
      <c r="K1465" s="261">
        <v>99</v>
      </c>
      <c r="L1465" s="261">
        <v>32</v>
      </c>
      <c r="N1465" s="51" t="s">
        <v>14202</v>
      </c>
      <c r="O1465" s="44">
        <f t="shared" si="176"/>
        <v>54</v>
      </c>
      <c r="P1465" s="44">
        <f>+VLOOKUP(D1465,Databaza!E$1:G$35,2,0)+O1465</f>
        <v>54</v>
      </c>
      <c r="Q1465" s="44">
        <f t="shared" si="177"/>
        <v>54</v>
      </c>
      <c r="R1465" s="44">
        <f t="shared" si="178"/>
        <v>54</v>
      </c>
      <c r="S1465" s="44">
        <f t="shared" si="179"/>
        <v>54</v>
      </c>
      <c r="T1465" s="156">
        <f t="shared" si="180"/>
        <v>54</v>
      </c>
      <c r="U1465" s="156">
        <f>+VLOOKUP(A1465,Adr!N:O,2,0)</f>
        <v>136</v>
      </c>
      <c r="V1465" s="157">
        <f t="shared" si="181"/>
        <v>127</v>
      </c>
      <c r="W1465" s="158">
        <f>+COUNTIFS(J$45:J1465,J1465,Y$45:Y1465,Y1465)</f>
        <v>2</v>
      </c>
      <c r="X1465" s="159">
        <f t="shared" si="182"/>
        <v>54</v>
      </c>
      <c r="Y1465" s="264" t="str">
        <f t="shared" si="183"/>
        <v>lyžovanie2R-5</v>
      </c>
      <c r="Z1465" s="264" t="str">
        <f>+VLOOKUP(B1465,Odvetvia!B:Q,16,0)</f>
        <v>lyžovanie2</v>
      </c>
    </row>
    <row r="1466" spans="1:26" x14ac:dyDescent="0.2">
      <c r="A1466" t="s">
        <v>37</v>
      </c>
      <c r="B1466" t="s">
        <v>256</v>
      </c>
      <c r="C1466" t="s">
        <v>14163</v>
      </c>
      <c r="D1466" t="s">
        <v>825</v>
      </c>
      <c r="E1466" s="261">
        <v>55</v>
      </c>
      <c r="F1466" s="261">
        <v>55</v>
      </c>
      <c r="G1466" t="s">
        <v>514</v>
      </c>
      <c r="H1466" s="45" t="s">
        <v>3314</v>
      </c>
      <c r="I1466" s="261">
        <v>1</v>
      </c>
      <c r="J1466" t="s">
        <v>5669</v>
      </c>
      <c r="K1466" s="261">
        <v>97</v>
      </c>
      <c r="L1466" s="261">
        <v>33</v>
      </c>
      <c r="N1466" s="51" t="s">
        <v>14201</v>
      </c>
      <c r="O1466" s="44">
        <f t="shared" si="176"/>
        <v>55</v>
      </c>
      <c r="P1466" s="44">
        <f>+VLOOKUP(D1466,Databaza!E$1:G$35,2,0)+O1466</f>
        <v>55</v>
      </c>
      <c r="Q1466" s="44">
        <f t="shared" si="177"/>
        <v>55</v>
      </c>
      <c r="R1466" s="44">
        <f t="shared" si="178"/>
        <v>55</v>
      </c>
      <c r="S1466" s="44">
        <f t="shared" si="179"/>
        <v>55</v>
      </c>
      <c r="T1466" s="156">
        <f t="shared" si="180"/>
        <v>55</v>
      </c>
      <c r="U1466" s="156">
        <f>+VLOOKUP(A1466,Adr!N:O,2,0)</f>
        <v>136</v>
      </c>
      <c r="V1466" s="157">
        <f t="shared" si="181"/>
        <v>127</v>
      </c>
      <c r="W1466" s="158">
        <f>+COUNTIFS(J$45:J1466,J1466,Y$45:Y1466,Y1466)</f>
        <v>3</v>
      </c>
      <c r="X1466" s="159">
        <f t="shared" si="182"/>
        <v>55</v>
      </c>
      <c r="Y1466" s="264" t="str">
        <f t="shared" si="183"/>
        <v>lyžovanie2R-5</v>
      </c>
      <c r="Z1466" s="264" t="str">
        <f>+VLOOKUP(B1466,Odvetvia!B:Q,16,0)</f>
        <v>lyžovanie2</v>
      </c>
    </row>
    <row r="1467" spans="1:26" x14ac:dyDescent="0.2">
      <c r="A1467" t="s">
        <v>37</v>
      </c>
      <c r="B1467" t="s">
        <v>256</v>
      </c>
      <c r="C1467" t="s">
        <v>14163</v>
      </c>
      <c r="D1467" t="s">
        <v>825</v>
      </c>
      <c r="E1467" s="174">
        <v>59</v>
      </c>
      <c r="F1467" s="261">
        <v>59</v>
      </c>
      <c r="G1467" t="s">
        <v>6575</v>
      </c>
      <c r="H1467" s="44" t="s">
        <v>3314</v>
      </c>
      <c r="I1467" s="261">
        <v>1</v>
      </c>
      <c r="J1467" t="s">
        <v>5675</v>
      </c>
      <c r="K1467" s="261">
        <v>69</v>
      </c>
      <c r="L1467" s="261">
        <v>24</v>
      </c>
      <c r="N1467" s="51" t="s">
        <v>6576</v>
      </c>
      <c r="O1467" s="44">
        <f t="shared" si="176"/>
        <v>59</v>
      </c>
      <c r="P1467" s="44">
        <f>+VLOOKUP(D1467,Databaza!E$1:G$35,2,0)+O1467</f>
        <v>59</v>
      </c>
      <c r="Q1467" s="44">
        <f t="shared" si="177"/>
        <v>59</v>
      </c>
      <c r="R1467" s="44">
        <f t="shared" si="178"/>
        <v>59</v>
      </c>
      <c r="S1467" s="44">
        <f t="shared" si="179"/>
        <v>59</v>
      </c>
      <c r="T1467" s="156">
        <f t="shared" si="180"/>
        <v>59</v>
      </c>
      <c r="U1467" s="156">
        <f>+VLOOKUP(A1467,Adr!N:O,2,0)</f>
        <v>136</v>
      </c>
      <c r="V1467" s="157">
        <f t="shared" si="181"/>
        <v>127</v>
      </c>
      <c r="W1467" s="158">
        <f>+COUNTIFS(J$45:J1467,J1467,Y$45:Y1467,Y1467)</f>
        <v>2</v>
      </c>
      <c r="X1467" s="159">
        <f t="shared" si="182"/>
        <v>59</v>
      </c>
      <c r="Y1467" s="264" t="str">
        <f t="shared" si="183"/>
        <v>lyžovanie2R-5</v>
      </c>
      <c r="Z1467" s="264" t="str">
        <f>+VLOOKUP(B1467,Odvetvia!B:Q,16,0)</f>
        <v>lyžovanie2</v>
      </c>
    </row>
    <row r="1468" spans="1:26" x14ac:dyDescent="0.2">
      <c r="A1468" t="s">
        <v>37</v>
      </c>
      <c r="B1468" t="s">
        <v>256</v>
      </c>
      <c r="C1468" t="s">
        <v>14163</v>
      </c>
      <c r="D1468" t="s">
        <v>825</v>
      </c>
      <c r="E1468" s="174">
        <v>62</v>
      </c>
      <c r="F1468" s="261">
        <v>62</v>
      </c>
      <c r="G1468" t="s">
        <v>4355</v>
      </c>
      <c r="H1468" s="44" t="s">
        <v>3314</v>
      </c>
      <c r="I1468" s="261">
        <v>1</v>
      </c>
      <c r="J1468" t="s">
        <v>5672</v>
      </c>
      <c r="K1468" s="261">
        <v>69</v>
      </c>
      <c r="L1468" s="261">
        <v>24</v>
      </c>
      <c r="N1468" s="51" t="s">
        <v>6576</v>
      </c>
      <c r="O1468" s="44">
        <f t="shared" si="176"/>
        <v>62</v>
      </c>
      <c r="P1468" s="44">
        <f>+VLOOKUP(D1468,Databaza!E$1:G$35,2,0)+O1468</f>
        <v>62</v>
      </c>
      <c r="Q1468" s="44">
        <f t="shared" si="177"/>
        <v>62</v>
      </c>
      <c r="R1468" s="44">
        <f t="shared" si="178"/>
        <v>62</v>
      </c>
      <c r="S1468" s="44">
        <f t="shared" si="179"/>
        <v>62</v>
      </c>
      <c r="T1468" s="156">
        <f t="shared" si="180"/>
        <v>62</v>
      </c>
      <c r="U1468" s="156">
        <f>+VLOOKUP(A1468,Adr!N:O,2,0)</f>
        <v>136</v>
      </c>
      <c r="V1468" s="157">
        <f t="shared" si="181"/>
        <v>127</v>
      </c>
      <c r="W1468" s="158">
        <f>+COUNTIFS(J$45:J1468,J1468,Y$45:Y1468,Y1468)</f>
        <v>3</v>
      </c>
      <c r="X1468" s="159">
        <f t="shared" si="182"/>
        <v>62</v>
      </c>
      <c r="Y1468" s="264" t="str">
        <f t="shared" si="183"/>
        <v>lyžovanie2R-5</v>
      </c>
      <c r="Z1468" s="264" t="str">
        <f>+VLOOKUP(B1468,Odvetvia!B:Q,16,0)</f>
        <v>lyžovanie2</v>
      </c>
    </row>
    <row r="1469" spans="1:26" x14ac:dyDescent="0.2">
      <c r="A1469" t="s">
        <v>37</v>
      </c>
      <c r="B1469" t="s">
        <v>256</v>
      </c>
      <c r="C1469" t="s">
        <v>14163</v>
      </c>
      <c r="D1469" t="s">
        <v>825</v>
      </c>
      <c r="E1469" s="261">
        <v>62</v>
      </c>
      <c r="F1469" s="261">
        <v>62</v>
      </c>
      <c r="G1469" t="s">
        <v>4355</v>
      </c>
      <c r="H1469" s="45" t="s">
        <v>3314</v>
      </c>
      <c r="I1469" s="261">
        <v>1</v>
      </c>
      <c r="J1469" t="s">
        <v>5291</v>
      </c>
      <c r="K1469" s="261">
        <v>81</v>
      </c>
      <c r="L1469" s="261">
        <v>27</v>
      </c>
      <c r="N1469" s="51" t="s">
        <v>14203</v>
      </c>
      <c r="O1469" s="44">
        <f t="shared" si="176"/>
        <v>62</v>
      </c>
      <c r="P1469" s="44">
        <f>+VLOOKUP(D1469,Databaza!E$1:G$35,2,0)+O1469</f>
        <v>62</v>
      </c>
      <c r="Q1469" s="44">
        <f t="shared" si="177"/>
        <v>62</v>
      </c>
      <c r="R1469" s="44">
        <f t="shared" si="178"/>
        <v>62</v>
      </c>
      <c r="S1469" s="44">
        <f t="shared" si="179"/>
        <v>62</v>
      </c>
      <c r="T1469" s="156">
        <f t="shared" si="180"/>
        <v>62</v>
      </c>
      <c r="U1469" s="156">
        <f>+VLOOKUP(A1469,Adr!N:O,2,0)</f>
        <v>136</v>
      </c>
      <c r="V1469" s="157">
        <f t="shared" si="181"/>
        <v>127</v>
      </c>
      <c r="W1469" s="158">
        <f>+COUNTIFS(J$45:J1469,J1469,Y$45:Y1469,Y1469)</f>
        <v>1</v>
      </c>
      <c r="X1469" s="159">
        <f t="shared" si="182"/>
        <v>62</v>
      </c>
      <c r="Y1469" s="264" t="str">
        <f t="shared" si="183"/>
        <v>lyžovanie2R-5</v>
      </c>
      <c r="Z1469" s="264" t="str">
        <f>+VLOOKUP(B1469,Odvetvia!B:Q,16,0)</f>
        <v>lyžovanie2</v>
      </c>
    </row>
    <row r="1470" spans="1:26" x14ac:dyDescent="0.2">
      <c r="A1470" t="s">
        <v>37</v>
      </c>
      <c r="B1470" t="s">
        <v>256</v>
      </c>
      <c r="C1470" t="s">
        <v>14163</v>
      </c>
      <c r="D1470" t="s">
        <v>825</v>
      </c>
      <c r="E1470" s="174">
        <v>66</v>
      </c>
      <c r="F1470" s="261">
        <v>66</v>
      </c>
      <c r="G1470" t="s">
        <v>4539</v>
      </c>
      <c r="H1470" s="44" t="s">
        <v>3314</v>
      </c>
      <c r="I1470" s="261">
        <v>1</v>
      </c>
      <c r="J1470" t="s">
        <v>5291</v>
      </c>
      <c r="K1470" s="261">
        <v>86</v>
      </c>
      <c r="L1470" s="261">
        <v>26</v>
      </c>
      <c r="N1470" s="51" t="s">
        <v>6578</v>
      </c>
      <c r="O1470" s="44">
        <f t="shared" si="176"/>
        <v>66</v>
      </c>
      <c r="P1470" s="44">
        <f>+VLOOKUP(D1470,Databaza!E$1:G$35,2,0)+O1470</f>
        <v>66</v>
      </c>
      <c r="Q1470" s="44">
        <f t="shared" si="177"/>
        <v>66</v>
      </c>
      <c r="R1470" s="44">
        <f t="shared" si="178"/>
        <v>66</v>
      </c>
      <c r="S1470" s="44">
        <f t="shared" si="179"/>
        <v>66</v>
      </c>
      <c r="T1470" s="156">
        <f t="shared" si="180"/>
        <v>66</v>
      </c>
      <c r="U1470" s="156">
        <f>+VLOOKUP(A1470,Adr!N:O,2,0)</f>
        <v>136</v>
      </c>
      <c r="V1470" s="157">
        <f t="shared" si="181"/>
        <v>127</v>
      </c>
      <c r="W1470" s="158">
        <f>+COUNTIFS(J$45:J1470,J1470,Y$45:Y1470,Y1470)</f>
        <v>2</v>
      </c>
      <c r="X1470" s="159">
        <f t="shared" si="182"/>
        <v>66</v>
      </c>
      <c r="Y1470" s="264" t="str">
        <f t="shared" si="183"/>
        <v>lyžovanie2R-5</v>
      </c>
      <c r="Z1470" s="264" t="str">
        <f>+VLOOKUP(B1470,Odvetvia!B:Q,16,0)</f>
        <v>lyžovanie2</v>
      </c>
    </row>
    <row r="1471" spans="1:26" x14ac:dyDescent="0.2">
      <c r="A1471" t="s">
        <v>37</v>
      </c>
      <c r="B1471" t="s">
        <v>256</v>
      </c>
      <c r="C1471" t="s">
        <v>14163</v>
      </c>
      <c r="D1471" t="s">
        <v>825</v>
      </c>
      <c r="E1471" s="261">
        <v>70</v>
      </c>
      <c r="F1471" s="261">
        <v>70</v>
      </c>
      <c r="G1471" t="s">
        <v>514</v>
      </c>
      <c r="H1471" s="45" t="s">
        <v>3314</v>
      </c>
      <c r="I1471" s="261">
        <v>1</v>
      </c>
      <c r="J1471" t="s">
        <v>5291</v>
      </c>
      <c r="K1471" s="261">
        <v>88</v>
      </c>
      <c r="L1471" s="261">
        <v>25</v>
      </c>
      <c r="N1471" s="51" t="s">
        <v>14199</v>
      </c>
      <c r="O1471" s="44">
        <f t="shared" si="176"/>
        <v>70</v>
      </c>
      <c r="P1471" s="44">
        <f>+VLOOKUP(D1471,Databaza!E$1:G$35,2,0)+O1471</f>
        <v>70</v>
      </c>
      <c r="Q1471" s="44">
        <f t="shared" si="177"/>
        <v>70</v>
      </c>
      <c r="R1471" s="44">
        <f t="shared" si="178"/>
        <v>70</v>
      </c>
      <c r="S1471" s="44">
        <f t="shared" si="179"/>
        <v>70</v>
      </c>
      <c r="T1471" s="156">
        <f t="shared" si="180"/>
        <v>70</v>
      </c>
      <c r="U1471" s="156">
        <f>+VLOOKUP(A1471,Adr!N:O,2,0)</f>
        <v>136</v>
      </c>
      <c r="V1471" s="157">
        <f t="shared" si="181"/>
        <v>127</v>
      </c>
      <c r="W1471" s="158">
        <f>+COUNTIFS(J$45:J1471,J1471,Y$45:Y1471,Y1471)</f>
        <v>3</v>
      </c>
      <c r="X1471" s="159">
        <f t="shared" si="182"/>
        <v>70</v>
      </c>
      <c r="Y1471" s="264" t="str">
        <f t="shared" si="183"/>
        <v>lyžovanie2R-5</v>
      </c>
      <c r="Z1471" s="264" t="str">
        <f>+VLOOKUP(B1471,Odvetvia!B:Q,16,0)</f>
        <v>lyžovanie2</v>
      </c>
    </row>
    <row r="1472" spans="1:26" x14ac:dyDescent="0.2">
      <c r="A1472" t="s">
        <v>37</v>
      </c>
      <c r="B1472" t="s">
        <v>256</v>
      </c>
      <c r="C1472" t="s">
        <v>14163</v>
      </c>
      <c r="D1472" t="s">
        <v>825</v>
      </c>
      <c r="E1472" s="174">
        <v>71</v>
      </c>
      <c r="F1472" s="261">
        <v>71</v>
      </c>
      <c r="G1472" t="s">
        <v>4539</v>
      </c>
      <c r="H1472" s="44" t="s">
        <v>3314</v>
      </c>
      <c r="I1472" s="261">
        <v>1</v>
      </c>
      <c r="J1472" t="s">
        <v>5675</v>
      </c>
      <c r="K1472" s="261">
        <v>86</v>
      </c>
      <c r="L1472" s="261">
        <v>26</v>
      </c>
      <c r="N1472" s="51" t="s">
        <v>6578</v>
      </c>
      <c r="O1472" s="44">
        <f t="shared" si="176"/>
        <v>71</v>
      </c>
      <c r="P1472" s="44">
        <f>+VLOOKUP(D1472,Databaza!E$1:G$35,2,0)+O1472</f>
        <v>71</v>
      </c>
      <c r="Q1472" s="44">
        <f t="shared" si="177"/>
        <v>71</v>
      </c>
      <c r="R1472" s="44">
        <f t="shared" si="178"/>
        <v>71</v>
      </c>
      <c r="S1472" s="44">
        <f t="shared" si="179"/>
        <v>71</v>
      </c>
      <c r="T1472" s="156">
        <f t="shared" si="180"/>
        <v>71</v>
      </c>
      <c r="U1472" s="156">
        <f>+VLOOKUP(A1472,Adr!N:O,2,0)</f>
        <v>136</v>
      </c>
      <c r="V1472" s="157">
        <f t="shared" si="181"/>
        <v>127</v>
      </c>
      <c r="W1472" s="158">
        <f>+COUNTIFS(J$45:J1472,J1472,Y$45:Y1472,Y1472)</f>
        <v>3</v>
      </c>
      <c r="X1472" s="159">
        <f t="shared" si="182"/>
        <v>71</v>
      </c>
      <c r="Y1472" s="264" t="str">
        <f t="shared" si="183"/>
        <v>lyžovanie2R-5</v>
      </c>
      <c r="Z1472" s="264" t="str">
        <f>+VLOOKUP(B1472,Odvetvia!B:Q,16,0)</f>
        <v>lyžovanie2</v>
      </c>
    </row>
    <row r="1473" spans="1:26" x14ac:dyDescent="0.2">
      <c r="A1473" t="s">
        <v>37</v>
      </c>
      <c r="B1473" t="s">
        <v>256</v>
      </c>
      <c r="C1473" t="s">
        <v>14163</v>
      </c>
      <c r="D1473" t="s">
        <v>825</v>
      </c>
      <c r="E1473" s="174">
        <v>76</v>
      </c>
      <c r="F1473" s="261">
        <v>76</v>
      </c>
      <c r="G1473" t="s">
        <v>4539</v>
      </c>
      <c r="H1473" s="44" t="s">
        <v>3314</v>
      </c>
      <c r="I1473" s="261">
        <v>1</v>
      </c>
      <c r="J1473" t="s">
        <v>1512</v>
      </c>
      <c r="K1473" s="261">
        <v>86</v>
      </c>
      <c r="L1473" s="261">
        <v>26</v>
      </c>
      <c r="N1473" s="51" t="s">
        <v>6578</v>
      </c>
      <c r="O1473" s="44">
        <f t="shared" si="176"/>
        <v>76</v>
      </c>
      <c r="P1473" s="44">
        <f>+VLOOKUP(D1473,Databaza!E$1:G$35,2,0)+O1473</f>
        <v>76</v>
      </c>
      <c r="Q1473" s="44">
        <f t="shared" si="177"/>
        <v>76</v>
      </c>
      <c r="R1473" s="44">
        <f t="shared" si="178"/>
        <v>76</v>
      </c>
      <c r="S1473" s="44">
        <f t="shared" si="179"/>
        <v>76</v>
      </c>
      <c r="T1473" s="156">
        <f t="shared" si="180"/>
        <v>76</v>
      </c>
      <c r="U1473" s="156">
        <f>+VLOOKUP(A1473,Adr!N:O,2,0)</f>
        <v>136</v>
      </c>
      <c r="V1473" s="157">
        <f t="shared" si="181"/>
        <v>127</v>
      </c>
      <c r="W1473" s="158">
        <f>+COUNTIFS(J$45:J1473,J1473,Y$45:Y1473,Y1473)</f>
        <v>3</v>
      </c>
      <c r="X1473" s="159">
        <f t="shared" si="182"/>
        <v>76</v>
      </c>
      <c r="Y1473" s="264" t="str">
        <f t="shared" si="183"/>
        <v>lyžovanie2R-5</v>
      </c>
      <c r="Z1473" s="264" t="str">
        <f>+VLOOKUP(B1473,Odvetvia!B:Q,16,0)</f>
        <v>lyžovanie2</v>
      </c>
    </row>
    <row r="1474" spans="1:26" x14ac:dyDescent="0.2">
      <c r="A1474" t="s">
        <v>37</v>
      </c>
      <c r="B1474" t="s">
        <v>256</v>
      </c>
      <c r="C1474" t="s">
        <v>14163</v>
      </c>
      <c r="D1474" t="s">
        <v>825</v>
      </c>
      <c r="E1474" s="261">
        <v>81</v>
      </c>
      <c r="F1474" s="261">
        <v>81</v>
      </c>
      <c r="G1474" t="s">
        <v>4539</v>
      </c>
      <c r="H1474" s="45" t="s">
        <v>3314</v>
      </c>
      <c r="I1474" s="261">
        <v>1</v>
      </c>
      <c r="J1474" t="s">
        <v>14205</v>
      </c>
      <c r="K1474" s="261">
        <v>87</v>
      </c>
      <c r="L1474" s="261">
        <v>28</v>
      </c>
      <c r="N1474" s="51" t="s">
        <v>14204</v>
      </c>
      <c r="O1474" s="44">
        <f t="shared" ref="O1474:O1537" si="184">+IF(AND(E1474&lt;&gt;0,F1474&lt;&gt;0),(E1474+F1474)/2,MAX(E1474:F1474))</f>
        <v>81</v>
      </c>
      <c r="P1474" s="44">
        <f>+VLOOKUP(D1474,Databaza!E$1:G$35,2,0)+O1474</f>
        <v>81</v>
      </c>
      <c r="Q1474" s="44">
        <f t="shared" ref="Q1474:Q1537" si="185">+IF(H1474="olympijská",P1474,P1474+5)</f>
        <v>81</v>
      </c>
      <c r="R1474" s="44">
        <f t="shared" ref="R1474:R1537" si="186">+IF(M1474&gt;0,Q1474+10,Q1474)</f>
        <v>81</v>
      </c>
      <c r="S1474" s="44">
        <f t="shared" ref="S1474:S1537" si="187">+IF(AND(D1474="SME",K1474&lt;8),V1474,IF(AND(K1474&lt;8,D1474&lt;&gt;"OH",D1474&lt;&gt;"ZOH",D1474&lt;&gt;"OH/ZOH",D1474&lt;&gt;"SHNŠ"),R1474+10,R1474))</f>
        <v>81</v>
      </c>
      <c r="T1474" s="156">
        <f t="shared" ref="T1474:T1537" si="188">+MIN(S1474,V1474)</f>
        <v>81</v>
      </c>
      <c r="U1474" s="156">
        <f>+VLOOKUP(A1474,Adr!N:O,2,0)</f>
        <v>136</v>
      </c>
      <c r="V1474" s="157">
        <f t="shared" ref="V1474:V1537" si="189">+MIN(INT(MIN(U1474,100)+4.5*SQRT(MAX(U1474-100,0))),U1474)</f>
        <v>127</v>
      </c>
      <c r="W1474" s="158">
        <f>+COUNTIFS(J$45:J1474,J1474,Y$45:Y1474,Y1474)</f>
        <v>1</v>
      </c>
      <c r="X1474" s="159">
        <f t="shared" ref="X1474:X1537" si="190">+IF(W1474&lt;4,T1474,V1474)</f>
        <v>81</v>
      </c>
      <c r="Y1474" s="264" t="str">
        <f t="shared" ref="Y1474:Y1537" si="191">+Z1474&amp;C1474</f>
        <v>lyžovanie2R-5</v>
      </c>
      <c r="Z1474" s="264" t="str">
        <f>+VLOOKUP(B1474,Odvetvia!B:Q,16,0)</f>
        <v>lyžovanie2</v>
      </c>
    </row>
    <row r="1475" spans="1:26" x14ac:dyDescent="0.2">
      <c r="A1475" t="s">
        <v>37</v>
      </c>
      <c r="B1475" t="s">
        <v>256</v>
      </c>
      <c r="C1475" t="s">
        <v>14163</v>
      </c>
      <c r="D1475" t="s">
        <v>825</v>
      </c>
      <c r="E1475" s="174">
        <v>82</v>
      </c>
      <c r="F1475" s="261">
        <v>82</v>
      </c>
      <c r="G1475" t="s">
        <v>4539</v>
      </c>
      <c r="H1475" s="44" t="s">
        <v>3314</v>
      </c>
      <c r="I1475" s="261">
        <v>1</v>
      </c>
      <c r="J1475" t="s">
        <v>5674</v>
      </c>
      <c r="K1475" s="261">
        <v>86</v>
      </c>
      <c r="L1475" s="261">
        <v>26</v>
      </c>
      <c r="N1475" s="51" t="s">
        <v>6578</v>
      </c>
      <c r="O1475" s="44">
        <f t="shared" si="184"/>
        <v>82</v>
      </c>
      <c r="P1475" s="44">
        <f>+VLOOKUP(D1475,Databaza!E$1:G$35,2,0)+O1475</f>
        <v>82</v>
      </c>
      <c r="Q1475" s="44">
        <f t="shared" si="185"/>
        <v>82</v>
      </c>
      <c r="R1475" s="44">
        <f t="shared" si="186"/>
        <v>82</v>
      </c>
      <c r="S1475" s="44">
        <f t="shared" si="187"/>
        <v>82</v>
      </c>
      <c r="T1475" s="156">
        <f t="shared" si="188"/>
        <v>82</v>
      </c>
      <c r="U1475" s="156">
        <f>+VLOOKUP(A1475,Adr!N:O,2,0)</f>
        <v>136</v>
      </c>
      <c r="V1475" s="157">
        <f t="shared" si="189"/>
        <v>127</v>
      </c>
      <c r="W1475" s="158">
        <f>+COUNTIFS(J$45:J1475,J1475,Y$45:Y1475,Y1475)</f>
        <v>3</v>
      </c>
      <c r="X1475" s="159">
        <f t="shared" si="190"/>
        <v>82</v>
      </c>
      <c r="Y1475" s="264" t="str">
        <f t="shared" si="191"/>
        <v>lyžovanie2R-5</v>
      </c>
      <c r="Z1475" s="264" t="str">
        <f>+VLOOKUP(B1475,Odvetvia!B:Q,16,0)</f>
        <v>lyžovanie2</v>
      </c>
    </row>
    <row r="1476" spans="1:26" x14ac:dyDescent="0.2">
      <c r="A1476" t="s">
        <v>37</v>
      </c>
      <c r="B1476" t="s">
        <v>256</v>
      </c>
      <c r="C1476" t="s">
        <v>14163</v>
      </c>
      <c r="D1476" t="s">
        <v>825</v>
      </c>
      <c r="E1476" s="174">
        <v>65</v>
      </c>
      <c r="F1476" s="261">
        <v>65</v>
      </c>
      <c r="G1476" t="s">
        <v>514</v>
      </c>
      <c r="H1476" s="44" t="s">
        <v>3314</v>
      </c>
      <c r="I1476" s="261">
        <v>1</v>
      </c>
      <c r="J1476" t="s">
        <v>6557</v>
      </c>
      <c r="K1476" s="261">
        <v>97</v>
      </c>
      <c r="L1476" s="261">
        <v>35</v>
      </c>
      <c r="N1476" s="51" t="s">
        <v>6577</v>
      </c>
      <c r="O1476" s="44">
        <f t="shared" si="184"/>
        <v>65</v>
      </c>
      <c r="P1476" s="44">
        <f>+VLOOKUP(D1476,Databaza!E$1:G$35,2,0)+O1476</f>
        <v>65</v>
      </c>
      <c r="Q1476" s="44">
        <f t="shared" si="185"/>
        <v>65</v>
      </c>
      <c r="R1476" s="44">
        <f t="shared" si="186"/>
        <v>65</v>
      </c>
      <c r="S1476" s="44">
        <f t="shared" si="187"/>
        <v>65</v>
      </c>
      <c r="T1476" s="156">
        <f t="shared" si="188"/>
        <v>65</v>
      </c>
      <c r="U1476" s="156">
        <f>+VLOOKUP(A1476,Adr!N:O,2,0)</f>
        <v>136</v>
      </c>
      <c r="V1476" s="157">
        <f t="shared" si="189"/>
        <v>127</v>
      </c>
      <c r="W1476" s="158">
        <f>+COUNTIFS(J$45:J1476,J1476,Y$45:Y1476,Y1476)</f>
        <v>4</v>
      </c>
      <c r="X1476" s="159">
        <f t="shared" si="190"/>
        <v>127</v>
      </c>
      <c r="Y1476" s="264" t="str">
        <f t="shared" si="191"/>
        <v>lyžovanie2R-5</v>
      </c>
      <c r="Z1476" s="264" t="str">
        <f>+VLOOKUP(B1476,Odvetvia!B:Q,16,0)</f>
        <v>lyžovanie2</v>
      </c>
    </row>
    <row r="1477" spans="1:26" x14ac:dyDescent="0.2">
      <c r="A1477" t="s">
        <v>37</v>
      </c>
      <c r="B1477" t="s">
        <v>256</v>
      </c>
      <c r="C1477" t="s">
        <v>14163</v>
      </c>
      <c r="D1477" t="s">
        <v>825</v>
      </c>
      <c r="E1477" s="174">
        <v>66</v>
      </c>
      <c r="F1477" s="261">
        <v>66</v>
      </c>
      <c r="G1477" t="s">
        <v>514</v>
      </c>
      <c r="H1477" s="44" t="s">
        <v>3314</v>
      </c>
      <c r="I1477" s="261">
        <v>1</v>
      </c>
      <c r="J1477" t="s">
        <v>5673</v>
      </c>
      <c r="K1477" s="261">
        <v>97</v>
      </c>
      <c r="L1477" s="261">
        <v>35</v>
      </c>
      <c r="N1477" s="51" t="s">
        <v>6577</v>
      </c>
      <c r="O1477" s="44">
        <f t="shared" si="184"/>
        <v>66</v>
      </c>
      <c r="P1477" s="44">
        <f>+VLOOKUP(D1477,Databaza!E$1:G$35,2,0)+O1477</f>
        <v>66</v>
      </c>
      <c r="Q1477" s="44">
        <f t="shared" si="185"/>
        <v>66</v>
      </c>
      <c r="R1477" s="44">
        <f t="shared" si="186"/>
        <v>66</v>
      </c>
      <c r="S1477" s="44">
        <f t="shared" si="187"/>
        <v>66</v>
      </c>
      <c r="T1477" s="156">
        <f t="shared" si="188"/>
        <v>66</v>
      </c>
      <c r="U1477" s="156">
        <f>+VLOOKUP(A1477,Adr!N:O,2,0)</f>
        <v>136</v>
      </c>
      <c r="V1477" s="157">
        <f t="shared" si="189"/>
        <v>127</v>
      </c>
      <c r="W1477" s="158">
        <f>+COUNTIFS(J$45:J1477,J1477,Y$45:Y1477,Y1477)</f>
        <v>4</v>
      </c>
      <c r="X1477" s="159">
        <f t="shared" si="190"/>
        <v>127</v>
      </c>
      <c r="Y1477" s="264" t="str">
        <f t="shared" si="191"/>
        <v>lyžovanie2R-5</v>
      </c>
      <c r="Z1477" s="264" t="str">
        <f>+VLOOKUP(B1477,Odvetvia!B:Q,16,0)</f>
        <v>lyžovanie2</v>
      </c>
    </row>
    <row r="1478" spans="1:26" x14ac:dyDescent="0.2">
      <c r="A1478" t="s">
        <v>37</v>
      </c>
      <c r="B1478" t="s">
        <v>256</v>
      </c>
      <c r="C1478" t="s">
        <v>14163</v>
      </c>
      <c r="D1478" t="s">
        <v>825</v>
      </c>
      <c r="E1478" s="174">
        <v>69</v>
      </c>
      <c r="F1478" s="261">
        <v>69</v>
      </c>
      <c r="G1478" t="s">
        <v>5676</v>
      </c>
      <c r="H1478" s="44" t="s">
        <v>3314</v>
      </c>
      <c r="I1478" s="261">
        <v>1</v>
      </c>
      <c r="J1478" t="s">
        <v>5673</v>
      </c>
      <c r="K1478" s="261">
        <v>77</v>
      </c>
      <c r="L1478" s="261">
        <v>25</v>
      </c>
      <c r="N1478" s="51" t="s">
        <v>6579</v>
      </c>
      <c r="O1478" s="44">
        <f t="shared" si="184"/>
        <v>69</v>
      </c>
      <c r="P1478" s="44">
        <f>+VLOOKUP(D1478,Databaza!E$1:G$35,2,0)+O1478</f>
        <v>69</v>
      </c>
      <c r="Q1478" s="44">
        <f t="shared" si="185"/>
        <v>69</v>
      </c>
      <c r="R1478" s="44">
        <f t="shared" si="186"/>
        <v>69</v>
      </c>
      <c r="S1478" s="44">
        <f t="shared" si="187"/>
        <v>69</v>
      </c>
      <c r="T1478" s="156">
        <f t="shared" si="188"/>
        <v>69</v>
      </c>
      <c r="U1478" s="156">
        <f>+VLOOKUP(A1478,Adr!N:O,2,0)</f>
        <v>136</v>
      </c>
      <c r="V1478" s="157">
        <f t="shared" si="189"/>
        <v>127</v>
      </c>
      <c r="W1478" s="158">
        <f>+COUNTIFS(J$45:J1478,J1478,Y$45:Y1478,Y1478)</f>
        <v>5</v>
      </c>
      <c r="X1478" s="159">
        <f t="shared" si="190"/>
        <v>127</v>
      </c>
      <c r="Y1478" s="264" t="str">
        <f t="shared" si="191"/>
        <v>lyžovanie2R-5</v>
      </c>
      <c r="Z1478" s="264" t="str">
        <f>+VLOOKUP(B1478,Odvetvia!B:Q,16,0)</f>
        <v>lyžovanie2</v>
      </c>
    </row>
    <row r="1479" spans="1:26" x14ac:dyDescent="0.2">
      <c r="A1479" t="s">
        <v>37</v>
      </c>
      <c r="B1479" t="s">
        <v>256</v>
      </c>
      <c r="C1479" t="s">
        <v>14163</v>
      </c>
      <c r="D1479" t="s">
        <v>825</v>
      </c>
      <c r="E1479" s="174">
        <v>73</v>
      </c>
      <c r="F1479" s="261">
        <v>73</v>
      </c>
      <c r="G1479" t="s">
        <v>1173</v>
      </c>
      <c r="H1479" s="44" t="s">
        <v>3314</v>
      </c>
      <c r="I1479" s="261">
        <v>1</v>
      </c>
      <c r="J1479" t="s">
        <v>6557</v>
      </c>
      <c r="K1479" s="261">
        <v>96</v>
      </c>
      <c r="L1479" s="261">
        <v>31</v>
      </c>
      <c r="N1479" s="51" t="s">
        <v>6580</v>
      </c>
      <c r="O1479" s="44">
        <f t="shared" si="184"/>
        <v>73</v>
      </c>
      <c r="P1479" s="44">
        <f>+VLOOKUP(D1479,Databaza!E$1:G$35,2,0)+O1479</f>
        <v>73</v>
      </c>
      <c r="Q1479" s="44">
        <f t="shared" si="185"/>
        <v>73</v>
      </c>
      <c r="R1479" s="44">
        <f t="shared" si="186"/>
        <v>73</v>
      </c>
      <c r="S1479" s="44">
        <f t="shared" si="187"/>
        <v>73</v>
      </c>
      <c r="T1479" s="156">
        <f t="shared" si="188"/>
        <v>73</v>
      </c>
      <c r="U1479" s="156">
        <f>+VLOOKUP(A1479,Adr!N:O,2,0)</f>
        <v>136</v>
      </c>
      <c r="V1479" s="157">
        <f t="shared" si="189"/>
        <v>127</v>
      </c>
      <c r="W1479" s="158">
        <f>+COUNTIFS(J$45:J1479,J1479,Y$45:Y1479,Y1479)</f>
        <v>5</v>
      </c>
      <c r="X1479" s="159">
        <f t="shared" si="190"/>
        <v>127</v>
      </c>
      <c r="Y1479" s="264" t="str">
        <f t="shared" si="191"/>
        <v>lyžovanie2R-5</v>
      </c>
      <c r="Z1479" s="264" t="str">
        <f>+VLOOKUP(B1479,Odvetvia!B:Q,16,0)</f>
        <v>lyžovanie2</v>
      </c>
    </row>
    <row r="1480" spans="1:26" x14ac:dyDescent="0.2">
      <c r="A1480" t="s">
        <v>37</v>
      </c>
      <c r="B1480" t="s">
        <v>256</v>
      </c>
      <c r="C1480" t="s">
        <v>14163</v>
      </c>
      <c r="D1480" t="s">
        <v>825</v>
      </c>
      <c r="E1480" s="174">
        <v>87</v>
      </c>
      <c r="F1480" s="261">
        <v>87</v>
      </c>
      <c r="G1480" t="s">
        <v>1173</v>
      </c>
      <c r="H1480" s="44" t="s">
        <v>3314</v>
      </c>
      <c r="I1480" s="261">
        <v>1</v>
      </c>
      <c r="J1480" t="s">
        <v>5673</v>
      </c>
      <c r="K1480" s="261">
        <v>96</v>
      </c>
      <c r="L1480" s="261">
        <v>31</v>
      </c>
      <c r="N1480" s="51" t="s">
        <v>6580</v>
      </c>
      <c r="O1480" s="44">
        <f t="shared" si="184"/>
        <v>87</v>
      </c>
      <c r="P1480" s="44">
        <f>+VLOOKUP(D1480,Databaza!E$1:G$35,2,0)+O1480</f>
        <v>87</v>
      </c>
      <c r="Q1480" s="44">
        <f t="shared" si="185"/>
        <v>87</v>
      </c>
      <c r="R1480" s="44">
        <f t="shared" si="186"/>
        <v>87</v>
      </c>
      <c r="S1480" s="44">
        <f t="shared" si="187"/>
        <v>87</v>
      </c>
      <c r="T1480" s="156">
        <f t="shared" si="188"/>
        <v>87</v>
      </c>
      <c r="U1480" s="156">
        <f>+VLOOKUP(A1480,Adr!N:O,2,0)</f>
        <v>136</v>
      </c>
      <c r="V1480" s="157">
        <f t="shared" si="189"/>
        <v>127</v>
      </c>
      <c r="W1480" s="158">
        <f>+COUNTIFS(J$45:J1480,J1480,Y$45:Y1480,Y1480)</f>
        <v>6</v>
      </c>
      <c r="X1480" s="159">
        <f t="shared" si="190"/>
        <v>127</v>
      </c>
      <c r="Y1480" s="264" t="str">
        <f t="shared" si="191"/>
        <v>lyžovanie2R-5</v>
      </c>
      <c r="Z1480" s="264" t="str">
        <f>+VLOOKUP(B1480,Odvetvia!B:Q,16,0)</f>
        <v>lyžovanie2</v>
      </c>
    </row>
    <row r="1481" spans="1:26" x14ac:dyDescent="0.2">
      <c r="A1481" t="s">
        <v>37</v>
      </c>
      <c r="B1481" t="s">
        <v>256</v>
      </c>
      <c r="C1481" t="s">
        <v>14163</v>
      </c>
      <c r="D1481" t="s">
        <v>832</v>
      </c>
      <c r="E1481" s="261">
        <v>23</v>
      </c>
      <c r="F1481" s="261">
        <v>23</v>
      </c>
      <c r="G1481" t="s">
        <v>4539</v>
      </c>
      <c r="H1481" s="45" t="s">
        <v>3314</v>
      </c>
      <c r="I1481" s="261">
        <v>1</v>
      </c>
      <c r="J1481" t="s">
        <v>1512</v>
      </c>
      <c r="K1481" s="261">
        <v>79</v>
      </c>
      <c r="L1481" s="261">
        <v>40</v>
      </c>
      <c r="N1481" s="51" t="s">
        <v>14190</v>
      </c>
      <c r="O1481" s="44">
        <f t="shared" si="184"/>
        <v>23</v>
      </c>
      <c r="P1481" s="44">
        <f>+VLOOKUP(D1481,Databaza!E$1:G$35,2,0)+O1481</f>
        <v>13</v>
      </c>
      <c r="Q1481" s="44">
        <f t="shared" si="185"/>
        <v>13</v>
      </c>
      <c r="R1481" s="44">
        <f t="shared" si="186"/>
        <v>13</v>
      </c>
      <c r="S1481" s="44">
        <f t="shared" si="187"/>
        <v>13</v>
      </c>
      <c r="T1481" s="156">
        <f t="shared" si="188"/>
        <v>13</v>
      </c>
      <c r="U1481" s="156">
        <f>+VLOOKUP(A1481,Adr!N:O,2,0)</f>
        <v>136</v>
      </c>
      <c r="V1481" s="157">
        <f t="shared" si="189"/>
        <v>127</v>
      </c>
      <c r="W1481" s="158">
        <f>+COUNTIFS(J$45:J1481,J1481,Y$45:Y1481,Y1481)</f>
        <v>4</v>
      </c>
      <c r="X1481" s="159">
        <f t="shared" si="190"/>
        <v>127</v>
      </c>
      <c r="Y1481" s="264" t="str">
        <f t="shared" si="191"/>
        <v>lyžovanie2R-5</v>
      </c>
      <c r="Z1481" s="264" t="str">
        <f>+VLOOKUP(B1481,Odvetvia!B:Q,16,0)</f>
        <v>lyžovanie2</v>
      </c>
    </row>
    <row r="1482" spans="1:26" x14ac:dyDescent="0.2">
      <c r="A1482" t="s">
        <v>37</v>
      </c>
      <c r="B1482" t="s">
        <v>256</v>
      </c>
      <c r="C1482" t="s">
        <v>14163</v>
      </c>
      <c r="D1482" t="s">
        <v>832</v>
      </c>
      <c r="E1482" s="261">
        <v>27</v>
      </c>
      <c r="F1482" s="261">
        <v>27</v>
      </c>
      <c r="G1482" t="s">
        <v>514</v>
      </c>
      <c r="H1482" s="45" t="s">
        <v>3314</v>
      </c>
      <c r="I1482" s="261">
        <v>1</v>
      </c>
      <c r="J1482" t="s">
        <v>1512</v>
      </c>
      <c r="K1482" s="261">
        <v>82</v>
      </c>
      <c r="L1482" s="261">
        <v>41</v>
      </c>
      <c r="N1482" s="51" t="s">
        <v>14192</v>
      </c>
      <c r="O1482" s="44">
        <f t="shared" si="184"/>
        <v>27</v>
      </c>
      <c r="P1482" s="44">
        <f>+VLOOKUP(D1482,Databaza!E$1:G$35,2,0)+O1482</f>
        <v>17</v>
      </c>
      <c r="Q1482" s="44">
        <f t="shared" si="185"/>
        <v>17</v>
      </c>
      <c r="R1482" s="44">
        <f t="shared" si="186"/>
        <v>17</v>
      </c>
      <c r="S1482" s="44">
        <f t="shared" si="187"/>
        <v>17</v>
      </c>
      <c r="T1482" s="156">
        <f t="shared" si="188"/>
        <v>17</v>
      </c>
      <c r="U1482" s="156">
        <f>+VLOOKUP(A1482,Adr!N:O,2,0)</f>
        <v>136</v>
      </c>
      <c r="V1482" s="157">
        <f t="shared" si="189"/>
        <v>127</v>
      </c>
      <c r="W1482" s="158">
        <f>+COUNTIFS(J$45:J1482,J1482,Y$45:Y1482,Y1482)</f>
        <v>5</v>
      </c>
      <c r="X1482" s="159">
        <f t="shared" si="190"/>
        <v>127</v>
      </c>
      <c r="Y1482" s="264" t="str">
        <f t="shared" si="191"/>
        <v>lyžovanie2R-5</v>
      </c>
      <c r="Z1482" s="264" t="str">
        <f>+VLOOKUP(B1482,Odvetvia!B:Q,16,0)</f>
        <v>lyžovanie2</v>
      </c>
    </row>
    <row r="1483" spans="1:26" x14ac:dyDescent="0.2">
      <c r="A1483" t="s">
        <v>37</v>
      </c>
      <c r="B1483" t="s">
        <v>256</v>
      </c>
      <c r="C1483" t="s">
        <v>14163</v>
      </c>
      <c r="D1483" t="s">
        <v>832</v>
      </c>
      <c r="E1483" s="261">
        <v>30</v>
      </c>
      <c r="F1483" s="261">
        <v>30</v>
      </c>
      <c r="G1483" t="s">
        <v>14193</v>
      </c>
      <c r="H1483" s="45" t="s">
        <v>3314</v>
      </c>
      <c r="I1483" s="261">
        <v>1</v>
      </c>
      <c r="J1483" t="s">
        <v>1512</v>
      </c>
      <c r="K1483" s="261">
        <v>80</v>
      </c>
      <c r="L1483" s="261">
        <v>39</v>
      </c>
      <c r="N1483" s="51" t="s">
        <v>14194</v>
      </c>
      <c r="O1483" s="44">
        <f t="shared" si="184"/>
        <v>30</v>
      </c>
      <c r="P1483" s="44">
        <f>+VLOOKUP(D1483,Databaza!E$1:G$35,2,0)+O1483</f>
        <v>20</v>
      </c>
      <c r="Q1483" s="44">
        <f t="shared" si="185"/>
        <v>20</v>
      </c>
      <c r="R1483" s="44">
        <f t="shared" si="186"/>
        <v>20</v>
      </c>
      <c r="S1483" s="44">
        <f t="shared" si="187"/>
        <v>20</v>
      </c>
      <c r="T1483" s="156">
        <f t="shared" si="188"/>
        <v>20</v>
      </c>
      <c r="U1483" s="156">
        <f>+VLOOKUP(A1483,Adr!N:O,2,0)</f>
        <v>136</v>
      </c>
      <c r="V1483" s="157">
        <f t="shared" si="189"/>
        <v>127</v>
      </c>
      <c r="W1483" s="158">
        <f>+COUNTIFS(J$45:J1483,J1483,Y$45:Y1483,Y1483)</f>
        <v>6</v>
      </c>
      <c r="X1483" s="159">
        <f t="shared" si="190"/>
        <v>127</v>
      </c>
      <c r="Y1483" s="264" t="str">
        <f t="shared" si="191"/>
        <v>lyžovanie2R-5</v>
      </c>
      <c r="Z1483" s="264" t="str">
        <f>+VLOOKUP(B1483,Odvetvia!B:Q,16,0)</f>
        <v>lyžovanie2</v>
      </c>
    </row>
    <row r="1484" spans="1:26" x14ac:dyDescent="0.2">
      <c r="A1484" t="s">
        <v>37</v>
      </c>
      <c r="B1484" t="s">
        <v>256</v>
      </c>
      <c r="C1484" t="s">
        <v>14163</v>
      </c>
      <c r="D1484" t="s">
        <v>832</v>
      </c>
      <c r="E1484" s="261">
        <v>39</v>
      </c>
      <c r="F1484" s="261">
        <v>39</v>
      </c>
      <c r="G1484" t="s">
        <v>409</v>
      </c>
      <c r="H1484" s="45" t="s">
        <v>3314</v>
      </c>
      <c r="I1484" s="261">
        <v>1</v>
      </c>
      <c r="J1484" t="s">
        <v>5673</v>
      </c>
      <c r="K1484" s="261">
        <v>82</v>
      </c>
      <c r="L1484" s="261">
        <v>45</v>
      </c>
      <c r="N1484" s="51" t="s">
        <v>14195</v>
      </c>
      <c r="O1484" s="44">
        <f t="shared" si="184"/>
        <v>39</v>
      </c>
      <c r="P1484" s="44">
        <f>+VLOOKUP(D1484,Databaza!E$1:G$35,2,0)+O1484</f>
        <v>29</v>
      </c>
      <c r="Q1484" s="44">
        <f t="shared" si="185"/>
        <v>29</v>
      </c>
      <c r="R1484" s="44">
        <f t="shared" si="186"/>
        <v>29</v>
      </c>
      <c r="S1484" s="44">
        <f t="shared" si="187"/>
        <v>29</v>
      </c>
      <c r="T1484" s="156">
        <f t="shared" si="188"/>
        <v>29</v>
      </c>
      <c r="U1484" s="156">
        <f>+VLOOKUP(A1484,Adr!N:O,2,0)</f>
        <v>136</v>
      </c>
      <c r="V1484" s="157">
        <f t="shared" si="189"/>
        <v>127</v>
      </c>
      <c r="W1484" s="158">
        <f>+COUNTIFS(J$45:J1484,J1484,Y$45:Y1484,Y1484)</f>
        <v>7</v>
      </c>
      <c r="X1484" s="159">
        <f t="shared" si="190"/>
        <v>127</v>
      </c>
      <c r="Y1484" s="264" t="str">
        <f t="shared" si="191"/>
        <v>lyžovanie2R-5</v>
      </c>
      <c r="Z1484" s="264" t="str">
        <f>+VLOOKUP(B1484,Odvetvia!B:Q,16,0)</f>
        <v>lyžovanie2</v>
      </c>
    </row>
    <row r="1485" spans="1:26" x14ac:dyDescent="0.2">
      <c r="A1485" t="s">
        <v>37</v>
      </c>
      <c r="B1485" t="s">
        <v>256</v>
      </c>
      <c r="C1485" t="s">
        <v>14163</v>
      </c>
      <c r="D1485" t="s">
        <v>832</v>
      </c>
      <c r="E1485" s="261">
        <v>47</v>
      </c>
      <c r="F1485" s="261">
        <v>47</v>
      </c>
      <c r="G1485" t="s">
        <v>514</v>
      </c>
      <c r="H1485" s="45" t="s">
        <v>3314</v>
      </c>
      <c r="I1485" s="261">
        <v>1</v>
      </c>
      <c r="J1485" t="s">
        <v>5672</v>
      </c>
      <c r="K1485" s="261">
        <v>82</v>
      </c>
      <c r="L1485" s="261">
        <v>41</v>
      </c>
      <c r="N1485" s="51" t="s">
        <v>14192</v>
      </c>
      <c r="O1485" s="44">
        <f t="shared" si="184"/>
        <v>47</v>
      </c>
      <c r="P1485" s="44">
        <f>+VLOOKUP(D1485,Databaza!E$1:G$35,2,0)+O1485</f>
        <v>37</v>
      </c>
      <c r="Q1485" s="44">
        <f t="shared" si="185"/>
        <v>37</v>
      </c>
      <c r="R1485" s="44">
        <f t="shared" si="186"/>
        <v>37</v>
      </c>
      <c r="S1485" s="44">
        <f t="shared" si="187"/>
        <v>37</v>
      </c>
      <c r="T1485" s="156">
        <f t="shared" si="188"/>
        <v>37</v>
      </c>
      <c r="U1485" s="156">
        <f>+VLOOKUP(A1485,Adr!N:O,2,0)</f>
        <v>136</v>
      </c>
      <c r="V1485" s="157">
        <f t="shared" si="189"/>
        <v>127</v>
      </c>
      <c r="W1485" s="158">
        <f>+COUNTIFS(J$45:J1485,J1485,Y$45:Y1485,Y1485)</f>
        <v>4</v>
      </c>
      <c r="X1485" s="159">
        <f t="shared" si="190"/>
        <v>127</v>
      </c>
      <c r="Y1485" s="264" t="str">
        <f t="shared" si="191"/>
        <v>lyžovanie2R-5</v>
      </c>
      <c r="Z1485" s="264" t="str">
        <f>+VLOOKUP(B1485,Odvetvia!B:Q,16,0)</f>
        <v>lyžovanie2</v>
      </c>
    </row>
    <row r="1486" spans="1:26" x14ac:dyDescent="0.2">
      <c r="A1486" t="s">
        <v>37</v>
      </c>
      <c r="B1486" t="s">
        <v>256</v>
      </c>
      <c r="C1486" t="s">
        <v>14163</v>
      </c>
      <c r="D1486" t="s">
        <v>832</v>
      </c>
      <c r="E1486" s="261">
        <v>50</v>
      </c>
      <c r="F1486" s="261">
        <v>50</v>
      </c>
      <c r="G1486" t="s">
        <v>4539</v>
      </c>
      <c r="H1486" s="45" t="s">
        <v>3314</v>
      </c>
      <c r="I1486" s="261">
        <v>1</v>
      </c>
      <c r="J1486" t="s">
        <v>5672</v>
      </c>
      <c r="K1486" s="261">
        <v>79</v>
      </c>
      <c r="L1486" s="261">
        <v>40</v>
      </c>
      <c r="N1486" s="51" t="s">
        <v>14190</v>
      </c>
      <c r="O1486" s="44">
        <f t="shared" si="184"/>
        <v>50</v>
      </c>
      <c r="P1486" s="44">
        <f>+VLOOKUP(D1486,Databaza!E$1:G$35,2,0)+O1486</f>
        <v>40</v>
      </c>
      <c r="Q1486" s="44">
        <f t="shared" si="185"/>
        <v>40</v>
      </c>
      <c r="R1486" s="44">
        <f t="shared" si="186"/>
        <v>40</v>
      </c>
      <c r="S1486" s="44">
        <f t="shared" si="187"/>
        <v>40</v>
      </c>
      <c r="T1486" s="156">
        <f t="shared" si="188"/>
        <v>40</v>
      </c>
      <c r="U1486" s="156">
        <f>+VLOOKUP(A1486,Adr!N:O,2,0)</f>
        <v>136</v>
      </c>
      <c r="V1486" s="157">
        <f t="shared" si="189"/>
        <v>127</v>
      </c>
      <c r="W1486" s="158">
        <f>+COUNTIFS(J$45:J1486,J1486,Y$45:Y1486,Y1486)</f>
        <v>5</v>
      </c>
      <c r="X1486" s="159">
        <f t="shared" si="190"/>
        <v>127</v>
      </c>
      <c r="Y1486" s="264" t="str">
        <f t="shared" si="191"/>
        <v>lyžovanie2R-5</v>
      </c>
      <c r="Z1486" s="264" t="str">
        <f>+VLOOKUP(B1486,Odvetvia!B:Q,16,0)</f>
        <v>lyžovanie2</v>
      </c>
    </row>
    <row r="1487" spans="1:26" x14ac:dyDescent="0.2">
      <c r="A1487" t="s">
        <v>37</v>
      </c>
      <c r="B1487" t="s">
        <v>256</v>
      </c>
      <c r="C1487" t="s">
        <v>14163</v>
      </c>
      <c r="D1487" t="s">
        <v>832</v>
      </c>
      <c r="E1487" s="261">
        <v>52</v>
      </c>
      <c r="F1487" s="261">
        <v>52</v>
      </c>
      <c r="G1487" t="s">
        <v>14193</v>
      </c>
      <c r="H1487" s="45" t="s">
        <v>3314</v>
      </c>
      <c r="I1487" s="261">
        <v>1</v>
      </c>
      <c r="J1487" t="s">
        <v>5672</v>
      </c>
      <c r="K1487" s="261">
        <v>80</v>
      </c>
      <c r="L1487" s="261">
        <v>39</v>
      </c>
      <c r="N1487" s="51" t="s">
        <v>14194</v>
      </c>
      <c r="O1487" s="44">
        <f t="shared" si="184"/>
        <v>52</v>
      </c>
      <c r="P1487" s="44">
        <f>+VLOOKUP(D1487,Databaza!E$1:G$35,2,0)+O1487</f>
        <v>42</v>
      </c>
      <c r="Q1487" s="44">
        <f t="shared" si="185"/>
        <v>42</v>
      </c>
      <c r="R1487" s="44">
        <f t="shared" si="186"/>
        <v>42</v>
      </c>
      <c r="S1487" s="44">
        <f t="shared" si="187"/>
        <v>42</v>
      </c>
      <c r="T1487" s="156">
        <f t="shared" si="188"/>
        <v>42</v>
      </c>
      <c r="U1487" s="156">
        <f>+VLOOKUP(A1487,Adr!N:O,2,0)</f>
        <v>136</v>
      </c>
      <c r="V1487" s="157">
        <f t="shared" si="189"/>
        <v>127</v>
      </c>
      <c r="W1487" s="158">
        <f>+COUNTIFS(J$45:J1487,J1487,Y$45:Y1487,Y1487)</f>
        <v>6</v>
      </c>
      <c r="X1487" s="159">
        <f t="shared" si="190"/>
        <v>127</v>
      </c>
      <c r="Y1487" s="264" t="str">
        <f t="shared" si="191"/>
        <v>lyžovanie2R-5</v>
      </c>
      <c r="Z1487" s="264" t="str">
        <f>+VLOOKUP(B1487,Odvetvia!B:Q,16,0)</f>
        <v>lyžovanie2</v>
      </c>
    </row>
    <row r="1488" spans="1:26" x14ac:dyDescent="0.2">
      <c r="A1488" t="s">
        <v>37</v>
      </c>
      <c r="B1488" t="s">
        <v>256</v>
      </c>
      <c r="C1488" t="s">
        <v>14163</v>
      </c>
      <c r="D1488" t="s">
        <v>832</v>
      </c>
      <c r="E1488" s="261">
        <v>55</v>
      </c>
      <c r="F1488" s="261">
        <v>55</v>
      </c>
      <c r="G1488" t="s">
        <v>14193</v>
      </c>
      <c r="H1488" s="45" t="s">
        <v>3314</v>
      </c>
      <c r="I1488" s="261">
        <v>1</v>
      </c>
      <c r="J1488" t="s">
        <v>5673</v>
      </c>
      <c r="K1488" s="261">
        <v>85</v>
      </c>
      <c r="L1488" s="261">
        <v>45</v>
      </c>
      <c r="N1488" s="51" t="s">
        <v>14197</v>
      </c>
      <c r="O1488" s="44">
        <f t="shared" si="184"/>
        <v>55</v>
      </c>
      <c r="P1488" s="44">
        <f>+VLOOKUP(D1488,Databaza!E$1:G$35,2,0)+O1488</f>
        <v>45</v>
      </c>
      <c r="Q1488" s="44">
        <f t="shared" si="185"/>
        <v>45</v>
      </c>
      <c r="R1488" s="44">
        <f t="shared" si="186"/>
        <v>45</v>
      </c>
      <c r="S1488" s="44">
        <f t="shared" si="187"/>
        <v>45</v>
      </c>
      <c r="T1488" s="156">
        <f t="shared" si="188"/>
        <v>45</v>
      </c>
      <c r="U1488" s="156">
        <f>+VLOOKUP(A1488,Adr!N:O,2,0)</f>
        <v>136</v>
      </c>
      <c r="V1488" s="157">
        <f t="shared" si="189"/>
        <v>127</v>
      </c>
      <c r="W1488" s="158">
        <f>+COUNTIFS(J$45:J1488,J1488,Y$45:Y1488,Y1488)</f>
        <v>8</v>
      </c>
      <c r="X1488" s="159">
        <f t="shared" si="190"/>
        <v>127</v>
      </c>
      <c r="Y1488" s="264" t="str">
        <f t="shared" si="191"/>
        <v>lyžovanie2R-5</v>
      </c>
      <c r="Z1488" s="264" t="str">
        <f>+VLOOKUP(B1488,Odvetvia!B:Q,16,0)</f>
        <v>lyžovanie2</v>
      </c>
    </row>
    <row r="1489" spans="1:26" x14ac:dyDescent="0.2">
      <c r="A1489" t="s">
        <v>37</v>
      </c>
      <c r="B1489" t="s">
        <v>256</v>
      </c>
      <c r="C1489" t="s">
        <v>14163</v>
      </c>
      <c r="D1489" t="s">
        <v>825</v>
      </c>
      <c r="E1489" s="261">
        <v>52</v>
      </c>
      <c r="F1489" s="261">
        <v>52</v>
      </c>
      <c r="G1489" t="s">
        <v>514</v>
      </c>
      <c r="H1489" s="45" t="s">
        <v>3314</v>
      </c>
      <c r="I1489" s="261">
        <v>1</v>
      </c>
      <c r="J1489" t="s">
        <v>5673</v>
      </c>
      <c r="K1489" s="261">
        <v>97</v>
      </c>
      <c r="L1489" s="261">
        <v>33</v>
      </c>
      <c r="N1489" s="51" t="s">
        <v>14201</v>
      </c>
      <c r="O1489" s="44">
        <f t="shared" si="184"/>
        <v>52</v>
      </c>
      <c r="P1489" s="44">
        <f>+VLOOKUP(D1489,Databaza!E$1:G$35,2,0)+O1489</f>
        <v>52</v>
      </c>
      <c r="Q1489" s="44">
        <f t="shared" si="185"/>
        <v>52</v>
      </c>
      <c r="R1489" s="44">
        <f t="shared" si="186"/>
        <v>52</v>
      </c>
      <c r="S1489" s="44">
        <f t="shared" si="187"/>
        <v>52</v>
      </c>
      <c r="T1489" s="156">
        <f t="shared" si="188"/>
        <v>52</v>
      </c>
      <c r="U1489" s="156">
        <f>+VLOOKUP(A1489,Adr!N:O,2,0)</f>
        <v>136</v>
      </c>
      <c r="V1489" s="157">
        <f t="shared" si="189"/>
        <v>127</v>
      </c>
      <c r="W1489" s="158">
        <f>+COUNTIFS(J$45:J1489,J1489,Y$45:Y1489,Y1489)</f>
        <v>9</v>
      </c>
      <c r="X1489" s="159">
        <f t="shared" si="190"/>
        <v>127</v>
      </c>
      <c r="Y1489" s="264" t="str">
        <f t="shared" si="191"/>
        <v>lyžovanie2R-5</v>
      </c>
      <c r="Z1489" s="264" t="str">
        <f>+VLOOKUP(B1489,Odvetvia!B:Q,16,0)</f>
        <v>lyžovanie2</v>
      </c>
    </row>
    <row r="1490" spans="1:26" x14ac:dyDescent="0.2">
      <c r="A1490" t="s">
        <v>37</v>
      </c>
      <c r="B1490" t="s">
        <v>256</v>
      </c>
      <c r="C1490" t="s">
        <v>14163</v>
      </c>
      <c r="D1490" t="s">
        <v>825</v>
      </c>
      <c r="E1490" s="261">
        <v>65</v>
      </c>
      <c r="F1490" s="261">
        <v>65</v>
      </c>
      <c r="G1490" t="s">
        <v>4539</v>
      </c>
      <c r="H1490" s="45" t="s">
        <v>3314</v>
      </c>
      <c r="I1490" s="261">
        <v>1</v>
      </c>
      <c r="J1490" t="s">
        <v>5674</v>
      </c>
      <c r="K1490" s="261">
        <v>87</v>
      </c>
      <c r="L1490" s="261">
        <v>28</v>
      </c>
      <c r="N1490" s="51" t="s">
        <v>14204</v>
      </c>
      <c r="O1490" s="44">
        <f t="shared" si="184"/>
        <v>65</v>
      </c>
      <c r="P1490" s="44">
        <f>+VLOOKUP(D1490,Databaza!E$1:G$35,2,0)+O1490</f>
        <v>65</v>
      </c>
      <c r="Q1490" s="44">
        <f t="shared" si="185"/>
        <v>65</v>
      </c>
      <c r="R1490" s="44">
        <f t="shared" si="186"/>
        <v>65</v>
      </c>
      <c r="S1490" s="44">
        <f t="shared" si="187"/>
        <v>65</v>
      </c>
      <c r="T1490" s="156">
        <f t="shared" si="188"/>
        <v>65</v>
      </c>
      <c r="U1490" s="156">
        <f>+VLOOKUP(A1490,Adr!N:O,2,0)</f>
        <v>136</v>
      </c>
      <c r="V1490" s="157">
        <f t="shared" si="189"/>
        <v>127</v>
      </c>
      <c r="W1490" s="158">
        <f>+COUNTIFS(J$45:J1490,J1490,Y$45:Y1490,Y1490)</f>
        <v>4</v>
      </c>
      <c r="X1490" s="159">
        <f t="shared" si="190"/>
        <v>127</v>
      </c>
      <c r="Y1490" s="264" t="str">
        <f t="shared" si="191"/>
        <v>lyžovanie2R-5</v>
      </c>
      <c r="Z1490" s="264" t="str">
        <f>+VLOOKUP(B1490,Odvetvia!B:Q,16,0)</f>
        <v>lyžovanie2</v>
      </c>
    </row>
    <row r="1491" spans="1:26" x14ac:dyDescent="0.2">
      <c r="A1491" t="s">
        <v>37</v>
      </c>
      <c r="B1491" t="s">
        <v>256</v>
      </c>
      <c r="C1491" t="s">
        <v>14163</v>
      </c>
      <c r="D1491" t="s">
        <v>825</v>
      </c>
      <c r="E1491" s="261">
        <v>73</v>
      </c>
      <c r="F1491" s="261">
        <v>73</v>
      </c>
      <c r="G1491" t="s">
        <v>4355</v>
      </c>
      <c r="H1491" s="45" t="s">
        <v>3314</v>
      </c>
      <c r="I1491" s="261">
        <v>1</v>
      </c>
      <c r="J1491" t="s">
        <v>5674</v>
      </c>
      <c r="K1491" s="261">
        <v>81</v>
      </c>
      <c r="L1491" s="261">
        <v>27</v>
      </c>
      <c r="N1491" s="51" t="s">
        <v>14203</v>
      </c>
      <c r="O1491" s="44">
        <f t="shared" si="184"/>
        <v>73</v>
      </c>
      <c r="P1491" s="44">
        <f>+VLOOKUP(D1491,Databaza!E$1:G$35,2,0)+O1491</f>
        <v>73</v>
      </c>
      <c r="Q1491" s="44">
        <f t="shared" si="185"/>
        <v>73</v>
      </c>
      <c r="R1491" s="44">
        <f t="shared" si="186"/>
        <v>73</v>
      </c>
      <c r="S1491" s="44">
        <f t="shared" si="187"/>
        <v>73</v>
      </c>
      <c r="T1491" s="156">
        <f t="shared" si="188"/>
        <v>73</v>
      </c>
      <c r="U1491" s="156">
        <f>+VLOOKUP(A1491,Adr!N:O,2,0)</f>
        <v>136</v>
      </c>
      <c r="V1491" s="157">
        <f t="shared" si="189"/>
        <v>127</v>
      </c>
      <c r="W1491" s="158">
        <f>+COUNTIFS(J$45:J1491,J1491,Y$45:Y1491,Y1491)</f>
        <v>5</v>
      </c>
      <c r="X1491" s="159">
        <f t="shared" si="190"/>
        <v>127</v>
      </c>
      <c r="Y1491" s="264" t="str">
        <f t="shared" si="191"/>
        <v>lyžovanie2R-5</v>
      </c>
      <c r="Z1491" s="264" t="str">
        <f>+VLOOKUP(B1491,Odvetvia!B:Q,16,0)</f>
        <v>lyžovanie2</v>
      </c>
    </row>
    <row r="1492" spans="1:26" x14ac:dyDescent="0.2">
      <c r="A1492" t="s">
        <v>37</v>
      </c>
      <c r="B1492" t="s">
        <v>256</v>
      </c>
      <c r="C1492" t="s">
        <v>14163</v>
      </c>
      <c r="D1492" t="s">
        <v>825</v>
      </c>
      <c r="E1492" s="261">
        <v>53</v>
      </c>
      <c r="F1492" s="261">
        <v>53</v>
      </c>
      <c r="G1492" t="s">
        <v>514</v>
      </c>
      <c r="H1492" s="45" t="s">
        <v>3314</v>
      </c>
      <c r="I1492" s="261">
        <v>1</v>
      </c>
      <c r="J1492" t="s">
        <v>1512</v>
      </c>
      <c r="K1492" s="261">
        <v>88</v>
      </c>
      <c r="L1492" s="261">
        <v>25</v>
      </c>
      <c r="N1492" s="51" t="s">
        <v>14199</v>
      </c>
      <c r="O1492" s="44">
        <f t="shared" si="184"/>
        <v>53</v>
      </c>
      <c r="P1492" s="44">
        <f>+VLOOKUP(D1492,Databaza!E$1:G$35,2,0)+O1492</f>
        <v>53</v>
      </c>
      <c r="Q1492" s="44">
        <f t="shared" si="185"/>
        <v>53</v>
      </c>
      <c r="R1492" s="44">
        <f t="shared" si="186"/>
        <v>53</v>
      </c>
      <c r="S1492" s="44">
        <f t="shared" si="187"/>
        <v>53</v>
      </c>
      <c r="T1492" s="156">
        <f t="shared" si="188"/>
        <v>53</v>
      </c>
      <c r="U1492" s="156">
        <f>+VLOOKUP(A1492,Adr!N:O,2,0)</f>
        <v>136</v>
      </c>
      <c r="V1492" s="157">
        <f t="shared" si="189"/>
        <v>127</v>
      </c>
      <c r="W1492" s="158">
        <f>+COUNTIFS(J$45:J1492,J1492,Y$45:Y1492,Y1492)</f>
        <v>7</v>
      </c>
      <c r="X1492" s="159">
        <f t="shared" si="190"/>
        <v>127</v>
      </c>
      <c r="Y1492" s="264" t="str">
        <f t="shared" si="191"/>
        <v>lyžovanie2R-5</v>
      </c>
      <c r="Z1492" s="264" t="str">
        <f>+VLOOKUP(B1492,Odvetvia!B:Q,16,0)</f>
        <v>lyžovanie2</v>
      </c>
    </row>
    <row r="1493" spans="1:26" x14ac:dyDescent="0.2">
      <c r="A1493" t="s">
        <v>37</v>
      </c>
      <c r="B1493" t="s">
        <v>256</v>
      </c>
      <c r="C1493" t="s">
        <v>14163</v>
      </c>
      <c r="D1493" t="s">
        <v>825</v>
      </c>
      <c r="E1493" s="261">
        <v>62</v>
      </c>
      <c r="F1493" s="261">
        <v>62</v>
      </c>
      <c r="G1493" t="s">
        <v>514</v>
      </c>
      <c r="H1493" s="45" t="s">
        <v>3314</v>
      </c>
      <c r="I1493" s="261">
        <v>1</v>
      </c>
      <c r="J1493" t="s">
        <v>5672</v>
      </c>
      <c r="K1493" s="261">
        <v>88</v>
      </c>
      <c r="L1493" s="261">
        <v>25</v>
      </c>
      <c r="N1493" s="51" t="s">
        <v>14199</v>
      </c>
      <c r="O1493" s="44">
        <f t="shared" si="184"/>
        <v>62</v>
      </c>
      <c r="P1493" s="44">
        <f>+VLOOKUP(D1493,Databaza!E$1:G$35,2,0)+O1493</f>
        <v>62</v>
      </c>
      <c r="Q1493" s="44">
        <f t="shared" si="185"/>
        <v>62</v>
      </c>
      <c r="R1493" s="44">
        <f t="shared" si="186"/>
        <v>62</v>
      </c>
      <c r="S1493" s="44">
        <f t="shared" si="187"/>
        <v>62</v>
      </c>
      <c r="T1493" s="156">
        <f t="shared" si="188"/>
        <v>62</v>
      </c>
      <c r="U1493" s="156">
        <f>+VLOOKUP(A1493,Adr!N:O,2,0)</f>
        <v>136</v>
      </c>
      <c r="V1493" s="157">
        <f t="shared" si="189"/>
        <v>127</v>
      </c>
      <c r="W1493" s="158">
        <f>+COUNTIFS(J$45:J1493,J1493,Y$45:Y1493,Y1493)</f>
        <v>7</v>
      </c>
      <c r="X1493" s="159">
        <f t="shared" si="190"/>
        <v>127</v>
      </c>
      <c r="Y1493" s="264" t="str">
        <f t="shared" si="191"/>
        <v>lyžovanie2R-5</v>
      </c>
      <c r="Z1493" s="264" t="str">
        <f>+VLOOKUP(B1493,Odvetvia!B:Q,16,0)</f>
        <v>lyžovanie2</v>
      </c>
    </row>
    <row r="1494" spans="1:26" x14ac:dyDescent="0.2">
      <c r="A1494" t="s">
        <v>37</v>
      </c>
      <c r="B1494" t="s">
        <v>256</v>
      </c>
      <c r="C1494" t="s">
        <v>14163</v>
      </c>
      <c r="D1494" t="s">
        <v>825</v>
      </c>
      <c r="E1494" s="261">
        <v>63</v>
      </c>
      <c r="F1494" s="261">
        <v>63</v>
      </c>
      <c r="G1494" t="s">
        <v>4539</v>
      </c>
      <c r="H1494" s="45" t="s">
        <v>3314</v>
      </c>
      <c r="I1494" s="261">
        <v>1</v>
      </c>
      <c r="J1494" t="s">
        <v>1512</v>
      </c>
      <c r="K1494" s="261">
        <v>87</v>
      </c>
      <c r="L1494" s="261">
        <v>28</v>
      </c>
      <c r="N1494" s="51" t="s">
        <v>14204</v>
      </c>
      <c r="O1494" s="44">
        <f t="shared" si="184"/>
        <v>63</v>
      </c>
      <c r="P1494" s="44">
        <f>+VLOOKUP(D1494,Databaza!E$1:G$35,2,0)+O1494</f>
        <v>63</v>
      </c>
      <c r="Q1494" s="44">
        <f t="shared" si="185"/>
        <v>63</v>
      </c>
      <c r="R1494" s="44">
        <f t="shared" si="186"/>
        <v>63</v>
      </c>
      <c r="S1494" s="44">
        <f t="shared" si="187"/>
        <v>63</v>
      </c>
      <c r="T1494" s="156">
        <f t="shared" si="188"/>
        <v>63</v>
      </c>
      <c r="U1494" s="156">
        <f>+VLOOKUP(A1494,Adr!N:O,2,0)</f>
        <v>136</v>
      </c>
      <c r="V1494" s="157">
        <f t="shared" si="189"/>
        <v>127</v>
      </c>
      <c r="W1494" s="158">
        <f>+COUNTIFS(J$45:J1494,J1494,Y$45:Y1494,Y1494)</f>
        <v>8</v>
      </c>
      <c r="X1494" s="159">
        <f t="shared" si="190"/>
        <v>127</v>
      </c>
      <c r="Y1494" s="264" t="str">
        <f t="shared" si="191"/>
        <v>lyžovanie2R-5</v>
      </c>
      <c r="Z1494" s="264" t="str">
        <f>+VLOOKUP(B1494,Odvetvia!B:Q,16,0)</f>
        <v>lyžovanie2</v>
      </c>
    </row>
    <row r="1495" spans="1:26" x14ac:dyDescent="0.2">
      <c r="A1495" t="s">
        <v>37</v>
      </c>
      <c r="B1495" t="s">
        <v>256</v>
      </c>
      <c r="C1495" t="s">
        <v>14163</v>
      </c>
      <c r="D1495" t="s">
        <v>832</v>
      </c>
      <c r="E1495" s="261">
        <v>73</v>
      </c>
      <c r="F1495" s="261">
        <v>73</v>
      </c>
      <c r="G1495" t="s">
        <v>514</v>
      </c>
      <c r="H1495" s="45" t="s">
        <v>3314</v>
      </c>
      <c r="I1495" s="261">
        <v>1</v>
      </c>
      <c r="J1495" t="s">
        <v>5673</v>
      </c>
      <c r="K1495" s="261">
        <v>86</v>
      </c>
      <c r="L1495" s="261">
        <v>47</v>
      </c>
      <c r="N1495" s="51" t="s">
        <v>14200</v>
      </c>
      <c r="O1495" s="44">
        <f t="shared" si="184"/>
        <v>73</v>
      </c>
      <c r="P1495" s="44">
        <f>+VLOOKUP(D1495,Databaza!E$1:G$35,2,0)+O1495</f>
        <v>63</v>
      </c>
      <c r="Q1495" s="44">
        <f t="shared" si="185"/>
        <v>63</v>
      </c>
      <c r="R1495" s="44">
        <f t="shared" si="186"/>
        <v>63</v>
      </c>
      <c r="S1495" s="44">
        <f t="shared" si="187"/>
        <v>63</v>
      </c>
      <c r="T1495" s="156">
        <f t="shared" si="188"/>
        <v>63</v>
      </c>
      <c r="U1495" s="156">
        <f>+VLOOKUP(A1495,Adr!N:O,2,0)</f>
        <v>136</v>
      </c>
      <c r="V1495" s="157">
        <f t="shared" si="189"/>
        <v>127</v>
      </c>
      <c r="W1495" s="158">
        <f>+COUNTIFS(J$45:J1495,J1495,Y$45:Y1495,Y1495)</f>
        <v>10</v>
      </c>
      <c r="X1495" s="159">
        <f t="shared" si="190"/>
        <v>127</v>
      </c>
      <c r="Y1495" s="264" t="str">
        <f t="shared" si="191"/>
        <v>lyžovanie2R-5</v>
      </c>
      <c r="Z1495" s="264" t="str">
        <f>+VLOOKUP(B1495,Odvetvia!B:Q,16,0)</f>
        <v>lyžovanie2</v>
      </c>
    </row>
    <row r="1496" spans="1:26" x14ac:dyDescent="0.2">
      <c r="A1496" t="s">
        <v>37</v>
      </c>
      <c r="B1496" t="s">
        <v>256</v>
      </c>
      <c r="C1496" t="s">
        <v>14163</v>
      </c>
      <c r="D1496" t="s">
        <v>825</v>
      </c>
      <c r="E1496" s="261">
        <v>79</v>
      </c>
      <c r="F1496" s="261">
        <v>79</v>
      </c>
      <c r="G1496" t="s">
        <v>4539</v>
      </c>
      <c r="H1496" s="45" t="s">
        <v>3314</v>
      </c>
      <c r="I1496" s="261">
        <v>1</v>
      </c>
      <c r="J1496" t="s">
        <v>5672</v>
      </c>
      <c r="K1496" s="261">
        <v>87</v>
      </c>
      <c r="L1496" s="261">
        <v>28</v>
      </c>
      <c r="N1496" s="51" t="s">
        <v>14204</v>
      </c>
      <c r="O1496" s="44">
        <f t="shared" si="184"/>
        <v>79</v>
      </c>
      <c r="P1496" s="44">
        <f>+VLOOKUP(D1496,Databaza!E$1:G$35,2,0)+O1496</f>
        <v>79</v>
      </c>
      <c r="Q1496" s="44">
        <f t="shared" si="185"/>
        <v>79</v>
      </c>
      <c r="R1496" s="44">
        <f t="shared" si="186"/>
        <v>79</v>
      </c>
      <c r="S1496" s="44">
        <f t="shared" si="187"/>
        <v>79</v>
      </c>
      <c r="T1496" s="156">
        <f t="shared" si="188"/>
        <v>79</v>
      </c>
      <c r="U1496" s="156">
        <f>+VLOOKUP(A1496,Adr!N:O,2,0)</f>
        <v>136</v>
      </c>
      <c r="V1496" s="157">
        <f t="shared" si="189"/>
        <v>127</v>
      </c>
      <c r="W1496" s="158">
        <f>+COUNTIFS(J$45:J1496,J1496,Y$45:Y1496,Y1496)</f>
        <v>8</v>
      </c>
      <c r="X1496" s="159">
        <f t="shared" si="190"/>
        <v>127</v>
      </c>
      <c r="Y1496" s="264" t="str">
        <f t="shared" si="191"/>
        <v>lyžovanie2R-5</v>
      </c>
      <c r="Z1496" s="264" t="str">
        <f>+VLOOKUP(B1496,Odvetvia!B:Q,16,0)</f>
        <v>lyžovanie2</v>
      </c>
    </row>
    <row r="1497" spans="1:26" x14ac:dyDescent="0.2">
      <c r="A1497" t="s">
        <v>37</v>
      </c>
      <c r="B1497" t="s">
        <v>256</v>
      </c>
      <c r="C1497" t="s">
        <v>14163</v>
      </c>
      <c r="D1497" t="s">
        <v>825</v>
      </c>
      <c r="E1497" s="261">
        <v>83</v>
      </c>
      <c r="F1497" s="261">
        <v>83</v>
      </c>
      <c r="G1497" t="s">
        <v>1173</v>
      </c>
      <c r="H1497" s="45" t="s">
        <v>3314</v>
      </c>
      <c r="I1497" s="261">
        <v>1</v>
      </c>
      <c r="J1497" t="s">
        <v>5673</v>
      </c>
      <c r="K1497" s="261">
        <v>99</v>
      </c>
      <c r="L1497" s="261">
        <v>32</v>
      </c>
      <c r="N1497" s="51" t="s">
        <v>14202</v>
      </c>
      <c r="O1497" s="44">
        <f t="shared" si="184"/>
        <v>83</v>
      </c>
      <c r="P1497" s="44">
        <f>+VLOOKUP(D1497,Databaza!E$1:G$35,2,0)+O1497</f>
        <v>83</v>
      </c>
      <c r="Q1497" s="44">
        <f t="shared" si="185"/>
        <v>83</v>
      </c>
      <c r="R1497" s="44">
        <f t="shared" si="186"/>
        <v>83</v>
      </c>
      <c r="S1497" s="44">
        <f t="shared" si="187"/>
        <v>83</v>
      </c>
      <c r="T1497" s="156">
        <f t="shared" si="188"/>
        <v>83</v>
      </c>
      <c r="U1497" s="156">
        <f>+VLOOKUP(A1497,Adr!N:O,2,0)</f>
        <v>136</v>
      </c>
      <c r="V1497" s="157">
        <f t="shared" si="189"/>
        <v>127</v>
      </c>
      <c r="W1497" s="158">
        <f>+COUNTIFS(J$45:J1497,J1497,Y$45:Y1497,Y1497)</f>
        <v>11</v>
      </c>
      <c r="X1497" s="159">
        <f t="shared" si="190"/>
        <v>127</v>
      </c>
      <c r="Y1497" s="264" t="str">
        <f t="shared" si="191"/>
        <v>lyžovanie2R-5</v>
      </c>
      <c r="Z1497" s="264" t="str">
        <f>+VLOOKUP(B1497,Odvetvia!B:Q,16,0)</f>
        <v>lyžovanie2</v>
      </c>
    </row>
    <row r="1498" spans="1:26" x14ac:dyDescent="0.2">
      <c r="A1498" t="s">
        <v>38</v>
      </c>
      <c r="B1498" t="s">
        <v>38</v>
      </c>
      <c r="C1498" t="s">
        <v>405</v>
      </c>
      <c r="D1498" t="s">
        <v>825</v>
      </c>
      <c r="E1498" s="174">
        <v>8</v>
      </c>
      <c r="F1498" s="261">
        <v>8</v>
      </c>
      <c r="G1498" t="s">
        <v>5991</v>
      </c>
      <c r="H1498" s="44" t="s">
        <v>3327</v>
      </c>
      <c r="I1498" s="261">
        <v>3</v>
      </c>
      <c r="J1498" t="s">
        <v>13218</v>
      </c>
      <c r="K1498" s="261">
        <v>24</v>
      </c>
      <c r="L1498" s="261">
        <v>24</v>
      </c>
      <c r="N1498" s="51" t="s">
        <v>13219</v>
      </c>
      <c r="O1498" s="44">
        <f t="shared" si="184"/>
        <v>8</v>
      </c>
      <c r="P1498" s="44">
        <f>+VLOOKUP(D1498,Databaza!E$1:G$35,2,0)+O1498</f>
        <v>8</v>
      </c>
      <c r="Q1498" s="44">
        <f t="shared" si="185"/>
        <v>13</v>
      </c>
      <c r="R1498" s="44">
        <f t="shared" si="186"/>
        <v>13</v>
      </c>
      <c r="S1498" s="44">
        <f t="shared" si="187"/>
        <v>13</v>
      </c>
      <c r="T1498" s="156">
        <f t="shared" si="188"/>
        <v>13</v>
      </c>
      <c r="U1498" s="156">
        <f>+VLOOKUP(A1498,Adr!N:O,2,0)</f>
        <v>137</v>
      </c>
      <c r="V1498" s="157">
        <f t="shared" si="189"/>
        <v>127</v>
      </c>
      <c r="W1498" s="158">
        <f>+COUNTIFS(J$45:J1498,J1498,Y$45:Y1498,Y1498)</f>
        <v>1</v>
      </c>
      <c r="X1498" s="159">
        <f t="shared" si="190"/>
        <v>13</v>
      </c>
      <c r="Y1498" s="264" t="str">
        <f t="shared" si="191"/>
        <v>moderný päťboj1R-2</v>
      </c>
      <c r="Z1498" s="264" t="str">
        <f>+VLOOKUP(B1498,Odvetvia!B:Q,16,0)</f>
        <v>moderný päťboj1</v>
      </c>
    </row>
    <row r="1499" spans="1:26" x14ac:dyDescent="0.2">
      <c r="A1499" t="s">
        <v>38</v>
      </c>
      <c r="B1499" t="s">
        <v>38</v>
      </c>
      <c r="C1499" t="s">
        <v>405</v>
      </c>
      <c r="D1499" t="s">
        <v>826</v>
      </c>
      <c r="E1499" s="174">
        <v>11</v>
      </c>
      <c r="F1499" s="261">
        <v>11</v>
      </c>
      <c r="G1499" t="s">
        <v>5991</v>
      </c>
      <c r="H1499" s="44" t="s">
        <v>3327</v>
      </c>
      <c r="I1499" s="261">
        <v>3</v>
      </c>
      <c r="J1499" t="s">
        <v>13218</v>
      </c>
      <c r="K1499" s="261">
        <v>19</v>
      </c>
      <c r="L1499" s="261">
        <v>19</v>
      </c>
      <c r="N1499" s="51" t="s">
        <v>13215</v>
      </c>
      <c r="O1499" s="44">
        <f t="shared" si="184"/>
        <v>11</v>
      </c>
      <c r="P1499" s="44">
        <f>+VLOOKUP(D1499,Databaza!E$1:G$35,2,0)+O1499</f>
        <v>21</v>
      </c>
      <c r="Q1499" s="44">
        <f t="shared" si="185"/>
        <v>26</v>
      </c>
      <c r="R1499" s="44">
        <f t="shared" si="186"/>
        <v>26</v>
      </c>
      <c r="S1499" s="44">
        <f t="shared" si="187"/>
        <v>26</v>
      </c>
      <c r="T1499" s="156">
        <f t="shared" si="188"/>
        <v>26</v>
      </c>
      <c r="U1499" s="156">
        <f>+VLOOKUP(A1499,Adr!N:O,2,0)</f>
        <v>137</v>
      </c>
      <c r="V1499" s="157">
        <f t="shared" si="189"/>
        <v>127</v>
      </c>
      <c r="W1499" s="158">
        <f>+COUNTIFS(J$45:J1499,J1499,Y$45:Y1499,Y1499)</f>
        <v>2</v>
      </c>
      <c r="X1499" s="159">
        <f t="shared" si="190"/>
        <v>26</v>
      </c>
      <c r="Y1499" s="264" t="str">
        <f t="shared" si="191"/>
        <v>moderný päťboj1R-2</v>
      </c>
      <c r="Z1499" s="264" t="str">
        <f>+VLOOKUP(B1499,Odvetvia!B:Q,16,0)</f>
        <v>moderný päťboj1</v>
      </c>
    </row>
    <row r="1500" spans="1:26" x14ac:dyDescent="0.2">
      <c r="A1500" t="s">
        <v>38</v>
      </c>
      <c r="B1500" t="s">
        <v>38</v>
      </c>
      <c r="C1500" t="s">
        <v>405</v>
      </c>
      <c r="D1500" t="s">
        <v>825</v>
      </c>
      <c r="E1500" s="174">
        <v>30</v>
      </c>
      <c r="F1500" s="261">
        <v>30</v>
      </c>
      <c r="G1500" t="s">
        <v>13213</v>
      </c>
      <c r="H1500" s="44" t="s">
        <v>3314</v>
      </c>
      <c r="I1500" s="261">
        <v>1</v>
      </c>
      <c r="J1500" t="s">
        <v>13216</v>
      </c>
      <c r="K1500" s="261">
        <v>75</v>
      </c>
      <c r="L1500" s="261">
        <v>32</v>
      </c>
      <c r="N1500" s="51" t="s">
        <v>13219</v>
      </c>
      <c r="O1500" s="44">
        <f t="shared" si="184"/>
        <v>30</v>
      </c>
      <c r="P1500" s="44">
        <f>+VLOOKUP(D1500,Databaza!E$1:G$35,2,0)+O1500</f>
        <v>30</v>
      </c>
      <c r="Q1500" s="44">
        <f t="shared" si="185"/>
        <v>30</v>
      </c>
      <c r="R1500" s="44">
        <f t="shared" si="186"/>
        <v>30</v>
      </c>
      <c r="S1500" s="44">
        <f t="shared" si="187"/>
        <v>30</v>
      </c>
      <c r="T1500" s="156">
        <f t="shared" si="188"/>
        <v>30</v>
      </c>
      <c r="U1500" s="156">
        <f>+VLOOKUP(A1500,Adr!N:O,2,0)</f>
        <v>137</v>
      </c>
      <c r="V1500" s="157">
        <f t="shared" si="189"/>
        <v>127</v>
      </c>
      <c r="W1500" s="158">
        <f>+COUNTIFS(J$45:J1500,J1500,Y$45:Y1500,Y1500)</f>
        <v>1</v>
      </c>
      <c r="X1500" s="159">
        <f t="shared" si="190"/>
        <v>30</v>
      </c>
      <c r="Y1500" s="264" t="str">
        <f t="shared" si="191"/>
        <v>moderný päťboj1R-2</v>
      </c>
      <c r="Z1500" s="264" t="str">
        <f>+VLOOKUP(B1500,Odvetvia!B:Q,16,0)</f>
        <v>moderný päťboj1</v>
      </c>
    </row>
    <row r="1501" spans="1:26" x14ac:dyDescent="0.2">
      <c r="A1501" t="s">
        <v>38</v>
      </c>
      <c r="B1501" t="s">
        <v>38</v>
      </c>
      <c r="C1501" t="s">
        <v>405</v>
      </c>
      <c r="D1501" t="s">
        <v>826</v>
      </c>
      <c r="E1501" s="174">
        <v>27</v>
      </c>
      <c r="F1501" s="261">
        <v>27</v>
      </c>
      <c r="G1501" t="s">
        <v>13213</v>
      </c>
      <c r="H1501" s="44" t="s">
        <v>3314</v>
      </c>
      <c r="I1501" s="261">
        <v>1</v>
      </c>
      <c r="J1501" t="s">
        <v>13214</v>
      </c>
      <c r="K1501" s="261">
        <v>55</v>
      </c>
      <c r="L1501" s="261">
        <v>20</v>
      </c>
      <c r="N1501" s="51" t="s">
        <v>13215</v>
      </c>
      <c r="O1501" s="44">
        <f t="shared" si="184"/>
        <v>27</v>
      </c>
      <c r="P1501" s="44">
        <f>+VLOOKUP(D1501,Databaza!E$1:G$35,2,0)+O1501</f>
        <v>37</v>
      </c>
      <c r="Q1501" s="44">
        <f t="shared" si="185"/>
        <v>37</v>
      </c>
      <c r="R1501" s="44">
        <f t="shared" si="186"/>
        <v>37</v>
      </c>
      <c r="S1501" s="44">
        <f t="shared" si="187"/>
        <v>37</v>
      </c>
      <c r="T1501" s="156">
        <f t="shared" si="188"/>
        <v>37</v>
      </c>
      <c r="U1501" s="156">
        <f>+VLOOKUP(A1501,Adr!N:O,2,0)</f>
        <v>137</v>
      </c>
      <c r="V1501" s="157">
        <f t="shared" si="189"/>
        <v>127</v>
      </c>
      <c r="W1501" s="158">
        <f>+COUNTIFS(J$45:J1501,J1501,Y$45:Y1501,Y1501)</f>
        <v>1</v>
      </c>
      <c r="X1501" s="159">
        <f t="shared" si="190"/>
        <v>37</v>
      </c>
      <c r="Y1501" s="264" t="str">
        <f t="shared" si="191"/>
        <v>moderný päťboj1R-2</v>
      </c>
      <c r="Z1501" s="264" t="str">
        <f>+VLOOKUP(B1501,Odvetvia!B:Q,16,0)</f>
        <v>moderný päťboj1</v>
      </c>
    </row>
    <row r="1502" spans="1:26" x14ac:dyDescent="0.2">
      <c r="A1502" t="s">
        <v>38</v>
      </c>
      <c r="B1502" t="s">
        <v>38</v>
      </c>
      <c r="C1502" t="s">
        <v>405</v>
      </c>
      <c r="D1502" t="s">
        <v>825</v>
      </c>
      <c r="E1502" s="174">
        <v>41</v>
      </c>
      <c r="F1502" s="261">
        <v>41</v>
      </c>
      <c r="G1502" t="s">
        <v>13213</v>
      </c>
      <c r="H1502" s="44" t="s">
        <v>3314</v>
      </c>
      <c r="I1502" s="261">
        <v>1</v>
      </c>
      <c r="J1502" t="s">
        <v>13217</v>
      </c>
      <c r="K1502" s="261">
        <v>75</v>
      </c>
      <c r="L1502" s="261">
        <v>32</v>
      </c>
      <c r="N1502" s="51" t="s">
        <v>13219</v>
      </c>
      <c r="O1502" s="44">
        <f t="shared" si="184"/>
        <v>41</v>
      </c>
      <c r="P1502" s="44">
        <f>+VLOOKUP(D1502,Databaza!E$1:G$35,2,0)+O1502</f>
        <v>41</v>
      </c>
      <c r="Q1502" s="44">
        <f t="shared" si="185"/>
        <v>41</v>
      </c>
      <c r="R1502" s="44">
        <f t="shared" si="186"/>
        <v>41</v>
      </c>
      <c r="S1502" s="44">
        <f t="shared" si="187"/>
        <v>41</v>
      </c>
      <c r="T1502" s="156">
        <f t="shared" si="188"/>
        <v>41</v>
      </c>
      <c r="U1502" s="156">
        <f>+VLOOKUP(A1502,Adr!N:O,2,0)</f>
        <v>137</v>
      </c>
      <c r="V1502" s="157">
        <f t="shared" si="189"/>
        <v>127</v>
      </c>
      <c r="W1502" s="158">
        <f>+COUNTIFS(J$45:J1502,J1502,Y$45:Y1502,Y1502)</f>
        <v>1</v>
      </c>
      <c r="X1502" s="159">
        <f t="shared" si="190"/>
        <v>41</v>
      </c>
      <c r="Y1502" s="264" t="str">
        <f t="shared" si="191"/>
        <v>moderný päťboj1R-2</v>
      </c>
      <c r="Z1502" s="264" t="str">
        <f>+VLOOKUP(B1502,Odvetvia!B:Q,16,0)</f>
        <v>moderný päťboj1</v>
      </c>
    </row>
    <row r="1503" spans="1:26" x14ac:dyDescent="0.2">
      <c r="A1503" t="s">
        <v>38</v>
      </c>
      <c r="B1503" t="s">
        <v>38</v>
      </c>
      <c r="C1503" t="s">
        <v>405</v>
      </c>
      <c r="D1503" t="s">
        <v>825</v>
      </c>
      <c r="E1503" s="174">
        <v>42</v>
      </c>
      <c r="F1503" s="261">
        <v>42</v>
      </c>
      <c r="G1503" t="s">
        <v>13213</v>
      </c>
      <c r="H1503" s="44" t="s">
        <v>3314</v>
      </c>
      <c r="I1503" s="261">
        <v>1</v>
      </c>
      <c r="J1503" t="s">
        <v>13214</v>
      </c>
      <c r="K1503" s="261">
        <v>75</v>
      </c>
      <c r="L1503" s="261">
        <v>32</v>
      </c>
      <c r="N1503" s="51" t="s">
        <v>13219</v>
      </c>
      <c r="O1503" s="44">
        <f t="shared" si="184"/>
        <v>42</v>
      </c>
      <c r="P1503" s="44">
        <f>+VLOOKUP(D1503,Databaza!E$1:G$35,2,0)+O1503</f>
        <v>42</v>
      </c>
      <c r="Q1503" s="44">
        <f t="shared" si="185"/>
        <v>42</v>
      </c>
      <c r="R1503" s="44">
        <f t="shared" si="186"/>
        <v>42</v>
      </c>
      <c r="S1503" s="44">
        <f t="shared" si="187"/>
        <v>42</v>
      </c>
      <c r="T1503" s="156">
        <f t="shared" si="188"/>
        <v>42</v>
      </c>
      <c r="U1503" s="156">
        <f>+VLOOKUP(A1503,Adr!N:O,2,0)</f>
        <v>137</v>
      </c>
      <c r="V1503" s="157">
        <f t="shared" si="189"/>
        <v>127</v>
      </c>
      <c r="W1503" s="158">
        <f>+COUNTIFS(J$45:J1503,J1503,Y$45:Y1503,Y1503)</f>
        <v>2</v>
      </c>
      <c r="X1503" s="159">
        <f t="shared" si="190"/>
        <v>42</v>
      </c>
      <c r="Y1503" s="264" t="str">
        <f t="shared" si="191"/>
        <v>moderný päťboj1R-2</v>
      </c>
      <c r="Z1503" s="264" t="str">
        <f>+VLOOKUP(B1503,Odvetvia!B:Q,16,0)</f>
        <v>moderný päťboj1</v>
      </c>
    </row>
    <row r="1504" spans="1:26" x14ac:dyDescent="0.2">
      <c r="A1504" t="s">
        <v>38</v>
      </c>
      <c r="B1504" t="s">
        <v>38</v>
      </c>
      <c r="C1504" t="s">
        <v>405</v>
      </c>
      <c r="D1504" t="s">
        <v>826</v>
      </c>
      <c r="E1504" s="174">
        <v>36</v>
      </c>
      <c r="F1504" s="261">
        <v>36</v>
      </c>
      <c r="G1504" t="s">
        <v>13213</v>
      </c>
      <c r="H1504" s="44" t="s">
        <v>3314</v>
      </c>
      <c r="I1504" s="261">
        <v>1</v>
      </c>
      <c r="J1504" t="s">
        <v>13216</v>
      </c>
      <c r="K1504" s="261">
        <v>55</v>
      </c>
      <c r="L1504" s="261">
        <v>20</v>
      </c>
      <c r="N1504" s="51" t="s">
        <v>13215</v>
      </c>
      <c r="O1504" s="44">
        <f t="shared" si="184"/>
        <v>36</v>
      </c>
      <c r="P1504" s="44">
        <f>+VLOOKUP(D1504,Databaza!E$1:G$35,2,0)+O1504</f>
        <v>46</v>
      </c>
      <c r="Q1504" s="44">
        <f t="shared" si="185"/>
        <v>46</v>
      </c>
      <c r="R1504" s="44">
        <f t="shared" si="186"/>
        <v>46</v>
      </c>
      <c r="S1504" s="44">
        <f t="shared" si="187"/>
        <v>46</v>
      </c>
      <c r="T1504" s="156">
        <f t="shared" si="188"/>
        <v>46</v>
      </c>
      <c r="U1504" s="156">
        <f>+VLOOKUP(A1504,Adr!N:O,2,0)</f>
        <v>137</v>
      </c>
      <c r="V1504" s="157">
        <f t="shared" si="189"/>
        <v>127</v>
      </c>
      <c r="W1504" s="158">
        <f>+COUNTIFS(J$45:J1504,J1504,Y$45:Y1504,Y1504)</f>
        <v>2</v>
      </c>
      <c r="X1504" s="159">
        <f t="shared" si="190"/>
        <v>46</v>
      </c>
      <c r="Y1504" s="264" t="str">
        <f t="shared" si="191"/>
        <v>moderný päťboj1R-2</v>
      </c>
      <c r="Z1504" s="264" t="str">
        <f>+VLOOKUP(B1504,Odvetvia!B:Q,16,0)</f>
        <v>moderný päťboj1</v>
      </c>
    </row>
    <row r="1505" spans="1:26" x14ac:dyDescent="0.2">
      <c r="A1505" t="s">
        <v>38</v>
      </c>
      <c r="B1505" t="s">
        <v>38</v>
      </c>
      <c r="C1505" t="s">
        <v>405</v>
      </c>
      <c r="D1505" t="s">
        <v>826</v>
      </c>
      <c r="E1505" s="174">
        <v>46</v>
      </c>
      <c r="F1505" s="261">
        <v>46</v>
      </c>
      <c r="G1505" t="s">
        <v>13213</v>
      </c>
      <c r="H1505" s="44" t="s">
        <v>3314</v>
      </c>
      <c r="I1505" s="261">
        <v>1</v>
      </c>
      <c r="J1505" t="s">
        <v>13217</v>
      </c>
      <c r="K1505" s="261">
        <v>55</v>
      </c>
      <c r="L1505" s="261">
        <v>20</v>
      </c>
      <c r="N1505" s="51" t="s">
        <v>13215</v>
      </c>
      <c r="O1505" s="44">
        <f t="shared" si="184"/>
        <v>46</v>
      </c>
      <c r="P1505" s="44">
        <f>+VLOOKUP(D1505,Databaza!E$1:G$35,2,0)+O1505</f>
        <v>56</v>
      </c>
      <c r="Q1505" s="44">
        <f t="shared" si="185"/>
        <v>56</v>
      </c>
      <c r="R1505" s="44">
        <f t="shared" si="186"/>
        <v>56</v>
      </c>
      <c r="S1505" s="44">
        <f t="shared" si="187"/>
        <v>56</v>
      </c>
      <c r="T1505" s="156">
        <f t="shared" si="188"/>
        <v>56</v>
      </c>
      <c r="U1505" s="156">
        <f>+VLOOKUP(A1505,Adr!N:O,2,0)</f>
        <v>137</v>
      </c>
      <c r="V1505" s="157">
        <f t="shared" si="189"/>
        <v>127</v>
      </c>
      <c r="W1505" s="158">
        <f>+COUNTIFS(J$45:J1505,J1505,Y$45:Y1505,Y1505)</f>
        <v>2</v>
      </c>
      <c r="X1505" s="159">
        <f t="shared" si="190"/>
        <v>56</v>
      </c>
      <c r="Y1505" s="264" t="str">
        <f t="shared" si="191"/>
        <v>moderný päťboj1R-2</v>
      </c>
      <c r="Z1505" s="264" t="str">
        <f>+VLOOKUP(B1505,Odvetvia!B:Q,16,0)</f>
        <v>moderný päťboj1</v>
      </c>
    </row>
    <row r="1506" spans="1:26" x14ac:dyDescent="0.2">
      <c r="A1506" t="s">
        <v>38</v>
      </c>
      <c r="B1506" t="s">
        <v>38</v>
      </c>
      <c r="C1506" t="s">
        <v>403</v>
      </c>
      <c r="D1506" t="s">
        <v>826</v>
      </c>
      <c r="E1506" s="261">
        <v>3</v>
      </c>
      <c r="F1506" s="261">
        <v>3</v>
      </c>
      <c r="G1506" t="s">
        <v>10279</v>
      </c>
      <c r="H1506" s="45" t="s">
        <v>3327</v>
      </c>
      <c r="I1506" s="261">
        <v>2</v>
      </c>
      <c r="J1506" t="s">
        <v>10280</v>
      </c>
      <c r="K1506" s="261">
        <v>8</v>
      </c>
      <c r="L1506" s="261">
        <v>8</v>
      </c>
      <c r="N1506" s="51" t="s">
        <v>7449</v>
      </c>
      <c r="O1506" s="44">
        <f t="shared" si="184"/>
        <v>3</v>
      </c>
      <c r="P1506" s="44">
        <f>+VLOOKUP(D1506,Databaza!E$1:G$35,2,0)+O1506</f>
        <v>13</v>
      </c>
      <c r="Q1506" s="44">
        <f t="shared" si="185"/>
        <v>18</v>
      </c>
      <c r="R1506" s="44">
        <f t="shared" si="186"/>
        <v>18</v>
      </c>
      <c r="S1506" s="44">
        <f t="shared" si="187"/>
        <v>18</v>
      </c>
      <c r="T1506" s="156">
        <f t="shared" si="188"/>
        <v>18</v>
      </c>
      <c r="U1506" s="156">
        <f>+VLOOKUP(A1506,Adr!N:O,2,0)</f>
        <v>137</v>
      </c>
      <c r="V1506" s="157">
        <f t="shared" si="189"/>
        <v>127</v>
      </c>
      <c r="W1506" s="158">
        <f>+COUNTIFS(J$45:J1506,J1506,Y$45:Y1506,Y1506)</f>
        <v>1</v>
      </c>
      <c r="X1506" s="159">
        <f t="shared" si="190"/>
        <v>18</v>
      </c>
      <c r="Y1506" s="264" t="str">
        <f t="shared" si="191"/>
        <v>moderný päťboj1R-3</v>
      </c>
      <c r="Z1506" s="264" t="str">
        <f>+VLOOKUP(B1506,Odvetvia!B:Q,16,0)</f>
        <v>moderný päťboj1</v>
      </c>
    </row>
    <row r="1507" spans="1:26" x14ac:dyDescent="0.2">
      <c r="A1507" t="s">
        <v>38</v>
      </c>
      <c r="B1507" t="s">
        <v>38</v>
      </c>
      <c r="C1507" t="s">
        <v>403</v>
      </c>
      <c r="D1507" t="s">
        <v>826</v>
      </c>
      <c r="E1507" s="261">
        <v>4</v>
      </c>
      <c r="F1507" s="261">
        <v>4</v>
      </c>
      <c r="G1507" t="s">
        <v>10279</v>
      </c>
      <c r="H1507" s="45" t="s">
        <v>3327</v>
      </c>
      <c r="I1507" s="261">
        <v>2</v>
      </c>
      <c r="J1507" t="s">
        <v>10280</v>
      </c>
      <c r="K1507" s="261">
        <v>12</v>
      </c>
      <c r="L1507" s="261">
        <v>12</v>
      </c>
      <c r="N1507" s="51" t="s">
        <v>7451</v>
      </c>
      <c r="O1507" s="44">
        <f t="shared" si="184"/>
        <v>4</v>
      </c>
      <c r="P1507" s="44">
        <f>+VLOOKUP(D1507,Databaza!E$1:G$35,2,0)+O1507</f>
        <v>14</v>
      </c>
      <c r="Q1507" s="44">
        <f t="shared" si="185"/>
        <v>19</v>
      </c>
      <c r="R1507" s="44">
        <f t="shared" si="186"/>
        <v>19</v>
      </c>
      <c r="S1507" s="44">
        <f t="shared" si="187"/>
        <v>19</v>
      </c>
      <c r="T1507" s="156">
        <f t="shared" si="188"/>
        <v>19</v>
      </c>
      <c r="U1507" s="156">
        <f>+VLOOKUP(A1507,Adr!N:O,2,0)</f>
        <v>137</v>
      </c>
      <c r="V1507" s="157">
        <f t="shared" si="189"/>
        <v>127</v>
      </c>
      <c r="W1507" s="158">
        <f>+COUNTIFS(J$45:J1507,J1507,Y$45:Y1507,Y1507)</f>
        <v>2</v>
      </c>
      <c r="X1507" s="159">
        <f t="shared" si="190"/>
        <v>19</v>
      </c>
      <c r="Y1507" s="264" t="str">
        <f t="shared" si="191"/>
        <v>moderný päťboj1R-3</v>
      </c>
      <c r="Z1507" s="264" t="str">
        <f>+VLOOKUP(B1507,Odvetvia!B:Q,16,0)</f>
        <v>moderný päťboj1</v>
      </c>
    </row>
    <row r="1508" spans="1:26" x14ac:dyDescent="0.2">
      <c r="A1508" t="s">
        <v>38</v>
      </c>
      <c r="B1508" t="s">
        <v>38</v>
      </c>
      <c r="C1508" t="s">
        <v>403</v>
      </c>
      <c r="D1508" t="s">
        <v>826</v>
      </c>
      <c r="E1508" s="261">
        <v>10</v>
      </c>
      <c r="F1508" s="261">
        <v>10</v>
      </c>
      <c r="G1508" t="s">
        <v>8719</v>
      </c>
      <c r="H1508" s="45" t="s">
        <v>3327</v>
      </c>
      <c r="I1508" s="261">
        <v>1</v>
      </c>
      <c r="J1508" t="s">
        <v>10278</v>
      </c>
      <c r="K1508" s="261">
        <v>15</v>
      </c>
      <c r="L1508" s="261">
        <v>10</v>
      </c>
      <c r="N1508" s="51" t="s">
        <v>7449</v>
      </c>
      <c r="O1508" s="44">
        <f t="shared" si="184"/>
        <v>10</v>
      </c>
      <c r="P1508" s="44">
        <f>+VLOOKUP(D1508,Databaza!E$1:G$35,2,0)+O1508</f>
        <v>20</v>
      </c>
      <c r="Q1508" s="44">
        <f t="shared" si="185"/>
        <v>25</v>
      </c>
      <c r="R1508" s="44">
        <f t="shared" si="186"/>
        <v>25</v>
      </c>
      <c r="S1508" s="44">
        <f t="shared" si="187"/>
        <v>25</v>
      </c>
      <c r="T1508" s="156">
        <f t="shared" si="188"/>
        <v>25</v>
      </c>
      <c r="U1508" s="156">
        <f>+VLOOKUP(A1508,Adr!N:O,2,0)</f>
        <v>137</v>
      </c>
      <c r="V1508" s="157">
        <f t="shared" si="189"/>
        <v>127</v>
      </c>
      <c r="W1508" s="158">
        <f>+COUNTIFS(J$45:J1508,J1508,Y$45:Y1508,Y1508)</f>
        <v>1</v>
      </c>
      <c r="X1508" s="159">
        <f t="shared" si="190"/>
        <v>25</v>
      </c>
      <c r="Y1508" s="264" t="str">
        <f t="shared" si="191"/>
        <v>moderný päťboj1R-3</v>
      </c>
      <c r="Z1508" s="264" t="str">
        <f>+VLOOKUP(B1508,Odvetvia!B:Q,16,0)</f>
        <v>moderný päťboj1</v>
      </c>
    </row>
    <row r="1509" spans="1:26" x14ac:dyDescent="0.2">
      <c r="A1509" t="s">
        <v>38</v>
      </c>
      <c r="B1509" t="s">
        <v>38</v>
      </c>
      <c r="C1509" t="s">
        <v>403</v>
      </c>
      <c r="D1509" t="s">
        <v>826</v>
      </c>
      <c r="E1509" s="261">
        <v>13</v>
      </c>
      <c r="F1509" s="261">
        <v>13</v>
      </c>
      <c r="G1509" t="s">
        <v>8719</v>
      </c>
      <c r="H1509" s="45" t="s">
        <v>3327</v>
      </c>
      <c r="I1509" s="261">
        <v>1</v>
      </c>
      <c r="J1509" t="s">
        <v>10278</v>
      </c>
      <c r="K1509" s="261">
        <v>21</v>
      </c>
      <c r="L1509" s="261">
        <v>20</v>
      </c>
      <c r="N1509" s="51" t="s">
        <v>7451</v>
      </c>
      <c r="O1509" s="44">
        <f t="shared" si="184"/>
        <v>13</v>
      </c>
      <c r="P1509" s="44">
        <f>+VLOOKUP(D1509,Databaza!E$1:G$35,2,0)+O1509</f>
        <v>23</v>
      </c>
      <c r="Q1509" s="44">
        <f t="shared" si="185"/>
        <v>28</v>
      </c>
      <c r="R1509" s="44">
        <f t="shared" si="186"/>
        <v>28</v>
      </c>
      <c r="S1509" s="44">
        <f t="shared" si="187"/>
        <v>28</v>
      </c>
      <c r="T1509" s="156">
        <f t="shared" si="188"/>
        <v>28</v>
      </c>
      <c r="U1509" s="156">
        <f>+VLOOKUP(A1509,Adr!N:O,2,0)</f>
        <v>137</v>
      </c>
      <c r="V1509" s="157">
        <f t="shared" si="189"/>
        <v>127</v>
      </c>
      <c r="W1509" s="158">
        <f>+COUNTIFS(J$45:J1509,J1509,Y$45:Y1509,Y1509)</f>
        <v>2</v>
      </c>
      <c r="X1509" s="159">
        <f t="shared" si="190"/>
        <v>28</v>
      </c>
      <c r="Y1509" s="264" t="str">
        <f t="shared" si="191"/>
        <v>moderný päťboj1R-3</v>
      </c>
      <c r="Z1509" s="264" t="str">
        <f>+VLOOKUP(B1509,Odvetvia!B:Q,16,0)</f>
        <v>moderný päťboj1</v>
      </c>
    </row>
    <row r="1510" spans="1:26" x14ac:dyDescent="0.2">
      <c r="A1510" t="s">
        <v>38</v>
      </c>
      <c r="B1510" t="s">
        <v>38</v>
      </c>
      <c r="C1510" t="s">
        <v>403</v>
      </c>
      <c r="D1510" t="s">
        <v>826</v>
      </c>
      <c r="E1510" s="261">
        <v>14</v>
      </c>
      <c r="F1510" s="261">
        <v>14</v>
      </c>
      <c r="G1510" t="s">
        <v>8719</v>
      </c>
      <c r="H1510" s="45" t="s">
        <v>3327</v>
      </c>
      <c r="I1510" s="261">
        <v>1</v>
      </c>
      <c r="J1510" t="s">
        <v>10277</v>
      </c>
      <c r="K1510" s="261">
        <v>17</v>
      </c>
      <c r="L1510" s="261">
        <v>20</v>
      </c>
      <c r="N1510" s="51" t="s">
        <v>7451</v>
      </c>
      <c r="O1510" s="44">
        <f t="shared" si="184"/>
        <v>14</v>
      </c>
      <c r="P1510" s="44">
        <f>+VLOOKUP(D1510,Databaza!E$1:G$35,2,0)+O1510</f>
        <v>24</v>
      </c>
      <c r="Q1510" s="44">
        <f t="shared" si="185"/>
        <v>29</v>
      </c>
      <c r="R1510" s="44">
        <f t="shared" si="186"/>
        <v>29</v>
      </c>
      <c r="S1510" s="44">
        <f t="shared" si="187"/>
        <v>29</v>
      </c>
      <c r="T1510" s="156">
        <f t="shared" si="188"/>
        <v>29</v>
      </c>
      <c r="U1510" s="156">
        <f>+VLOOKUP(A1510,Adr!N:O,2,0)</f>
        <v>137</v>
      </c>
      <c r="V1510" s="157">
        <f t="shared" si="189"/>
        <v>127</v>
      </c>
      <c r="W1510" s="158">
        <f>+COUNTIFS(J$45:J1510,J1510,Y$45:Y1510,Y1510)</f>
        <v>1</v>
      </c>
      <c r="X1510" s="159">
        <f t="shared" si="190"/>
        <v>29</v>
      </c>
      <c r="Y1510" s="264" t="str">
        <f t="shared" si="191"/>
        <v>moderný päťboj1R-3</v>
      </c>
      <c r="Z1510" s="264" t="str">
        <f>+VLOOKUP(B1510,Odvetvia!B:Q,16,0)</f>
        <v>moderný päťboj1</v>
      </c>
    </row>
    <row r="1511" spans="1:26" x14ac:dyDescent="0.2">
      <c r="A1511" t="s">
        <v>38</v>
      </c>
      <c r="B1511" t="s">
        <v>38</v>
      </c>
      <c r="C1511" t="s">
        <v>403</v>
      </c>
      <c r="D1511" t="s">
        <v>826</v>
      </c>
      <c r="E1511" s="261">
        <v>37</v>
      </c>
      <c r="F1511" s="261">
        <v>37</v>
      </c>
      <c r="G1511" t="s">
        <v>38</v>
      </c>
      <c r="H1511" s="45" t="s">
        <v>3314</v>
      </c>
      <c r="I1511" s="261">
        <v>1</v>
      </c>
      <c r="J1511" t="s">
        <v>10278</v>
      </c>
      <c r="K1511" s="261">
        <v>43</v>
      </c>
      <c r="L1511" s="261">
        <v>19</v>
      </c>
      <c r="N1511" s="51" t="s">
        <v>7979</v>
      </c>
      <c r="O1511" s="44">
        <f t="shared" si="184"/>
        <v>37</v>
      </c>
      <c r="P1511" s="44">
        <f>+VLOOKUP(D1511,Databaza!E$1:G$35,2,0)+O1511</f>
        <v>47</v>
      </c>
      <c r="Q1511" s="44">
        <f t="shared" si="185"/>
        <v>47</v>
      </c>
      <c r="R1511" s="44">
        <f t="shared" si="186"/>
        <v>47</v>
      </c>
      <c r="S1511" s="44">
        <f t="shared" si="187"/>
        <v>47</v>
      </c>
      <c r="T1511" s="156">
        <f t="shared" si="188"/>
        <v>47</v>
      </c>
      <c r="U1511" s="156">
        <f>+VLOOKUP(A1511,Adr!N:O,2,0)</f>
        <v>137</v>
      </c>
      <c r="V1511" s="157">
        <f t="shared" si="189"/>
        <v>127</v>
      </c>
      <c r="W1511" s="158">
        <f>+COUNTIFS(J$45:J1511,J1511,Y$45:Y1511,Y1511)</f>
        <v>3</v>
      </c>
      <c r="X1511" s="159">
        <f t="shared" si="190"/>
        <v>47</v>
      </c>
      <c r="Y1511" s="264" t="str">
        <f t="shared" si="191"/>
        <v>moderný päťboj1R-3</v>
      </c>
      <c r="Z1511" s="264" t="str">
        <f>+VLOOKUP(B1511,Odvetvia!B:Q,16,0)</f>
        <v>moderný päťboj1</v>
      </c>
    </row>
    <row r="1512" spans="1:26" x14ac:dyDescent="0.2">
      <c r="A1512" t="s">
        <v>38</v>
      </c>
      <c r="B1512" t="s">
        <v>38</v>
      </c>
      <c r="C1512" t="s">
        <v>401</v>
      </c>
      <c r="D1512" t="s">
        <v>825</v>
      </c>
      <c r="E1512" s="174">
        <v>13</v>
      </c>
      <c r="G1512" t="s">
        <v>547</v>
      </c>
      <c r="H1512" s="44" t="s">
        <v>3327</v>
      </c>
      <c r="I1512" s="261">
        <v>2</v>
      </c>
      <c r="J1512" t="s">
        <v>6582</v>
      </c>
      <c r="K1512" s="261">
        <v>36</v>
      </c>
      <c r="L1512" s="261">
        <v>18</v>
      </c>
      <c r="N1512" s="51" t="s">
        <v>6584</v>
      </c>
      <c r="O1512" s="44">
        <f t="shared" si="184"/>
        <v>13</v>
      </c>
      <c r="P1512" s="44">
        <f>+VLOOKUP(D1512,Databaza!E$1:G$35,2,0)+O1512</f>
        <v>13</v>
      </c>
      <c r="Q1512" s="44">
        <f t="shared" si="185"/>
        <v>18</v>
      </c>
      <c r="R1512" s="44">
        <f t="shared" si="186"/>
        <v>18</v>
      </c>
      <c r="S1512" s="44">
        <f t="shared" si="187"/>
        <v>18</v>
      </c>
      <c r="T1512" s="156">
        <f t="shared" si="188"/>
        <v>18</v>
      </c>
      <c r="U1512" s="156">
        <f>+VLOOKUP(A1512,Adr!N:O,2,0)</f>
        <v>137</v>
      </c>
      <c r="V1512" s="157">
        <f t="shared" si="189"/>
        <v>127</v>
      </c>
      <c r="W1512" s="158">
        <f>+COUNTIFS(J$45:J1512,J1512,Y$45:Y1512,Y1512)</f>
        <v>1</v>
      </c>
      <c r="X1512" s="159">
        <f t="shared" si="190"/>
        <v>18</v>
      </c>
      <c r="Y1512" s="264" t="str">
        <f t="shared" si="191"/>
        <v>moderný päťboj1R-4</v>
      </c>
      <c r="Z1512" s="264" t="str">
        <f>+VLOOKUP(B1512,Odvetvia!B:Q,16,0)</f>
        <v>moderný päťboj1</v>
      </c>
    </row>
    <row r="1513" spans="1:26" x14ac:dyDescent="0.2">
      <c r="A1513" t="s">
        <v>38</v>
      </c>
      <c r="B1513" t="s">
        <v>38</v>
      </c>
      <c r="C1513" t="s">
        <v>401</v>
      </c>
      <c r="D1513" t="s">
        <v>826</v>
      </c>
      <c r="E1513" s="174">
        <v>12</v>
      </c>
      <c r="G1513" t="s">
        <v>547</v>
      </c>
      <c r="H1513" s="44" t="s">
        <v>3327</v>
      </c>
      <c r="I1513" s="261">
        <v>2</v>
      </c>
      <c r="J1513" t="s">
        <v>6582</v>
      </c>
      <c r="K1513" s="261">
        <v>34</v>
      </c>
      <c r="L1513" s="261">
        <v>14</v>
      </c>
      <c r="N1513" s="51" t="s">
        <v>6583</v>
      </c>
      <c r="O1513" s="44">
        <f t="shared" si="184"/>
        <v>12</v>
      </c>
      <c r="P1513" s="44">
        <f>+VLOOKUP(D1513,Databaza!E$1:G$35,2,0)+O1513</f>
        <v>22</v>
      </c>
      <c r="Q1513" s="44">
        <f t="shared" si="185"/>
        <v>27</v>
      </c>
      <c r="R1513" s="44">
        <f t="shared" si="186"/>
        <v>27</v>
      </c>
      <c r="S1513" s="44">
        <f t="shared" si="187"/>
        <v>27</v>
      </c>
      <c r="T1513" s="156">
        <f t="shared" si="188"/>
        <v>27</v>
      </c>
      <c r="U1513" s="156">
        <f>+VLOOKUP(A1513,Adr!N:O,2,0)</f>
        <v>137</v>
      </c>
      <c r="V1513" s="157">
        <f t="shared" si="189"/>
        <v>127</v>
      </c>
      <c r="W1513" s="158">
        <f>+COUNTIFS(J$45:J1513,J1513,Y$45:Y1513,Y1513)</f>
        <v>2</v>
      </c>
      <c r="X1513" s="159">
        <f t="shared" si="190"/>
        <v>27</v>
      </c>
      <c r="Y1513" s="264" t="str">
        <f t="shared" si="191"/>
        <v>moderný päťboj1R-4</v>
      </c>
      <c r="Z1513" s="264" t="str">
        <f>+VLOOKUP(B1513,Odvetvia!B:Q,16,0)</f>
        <v>moderný päťboj1</v>
      </c>
    </row>
    <row r="1514" spans="1:26" x14ac:dyDescent="0.2">
      <c r="A1514" t="s">
        <v>38</v>
      </c>
      <c r="B1514" t="s">
        <v>38</v>
      </c>
      <c r="C1514" t="s">
        <v>401</v>
      </c>
      <c r="D1514" t="s">
        <v>826</v>
      </c>
      <c r="E1514" s="174">
        <v>32</v>
      </c>
      <c r="G1514" t="s">
        <v>481</v>
      </c>
      <c r="H1514" s="44" t="s">
        <v>3314</v>
      </c>
      <c r="I1514" s="261">
        <v>1</v>
      </c>
      <c r="J1514" t="s">
        <v>6585</v>
      </c>
      <c r="K1514" s="261">
        <v>45</v>
      </c>
      <c r="L1514" s="261">
        <v>18</v>
      </c>
      <c r="N1514" s="51" t="s">
        <v>6583</v>
      </c>
      <c r="O1514" s="44">
        <f t="shared" si="184"/>
        <v>32</v>
      </c>
      <c r="P1514" s="44">
        <f>+VLOOKUP(D1514,Databaza!E$1:G$35,2,0)+O1514</f>
        <v>42</v>
      </c>
      <c r="Q1514" s="44">
        <f t="shared" si="185"/>
        <v>42</v>
      </c>
      <c r="R1514" s="44">
        <f t="shared" si="186"/>
        <v>42</v>
      </c>
      <c r="S1514" s="44">
        <f t="shared" si="187"/>
        <v>42</v>
      </c>
      <c r="T1514" s="156">
        <f t="shared" si="188"/>
        <v>42</v>
      </c>
      <c r="U1514" s="156">
        <f>+VLOOKUP(A1514,Adr!N:O,2,0)</f>
        <v>137</v>
      </c>
      <c r="V1514" s="157">
        <f t="shared" si="189"/>
        <v>127</v>
      </c>
      <c r="W1514" s="158">
        <f>+COUNTIFS(J$45:J1514,J1514,Y$45:Y1514,Y1514)</f>
        <v>1</v>
      </c>
      <c r="X1514" s="159">
        <f t="shared" si="190"/>
        <v>42</v>
      </c>
      <c r="Y1514" s="264" t="str">
        <f t="shared" si="191"/>
        <v>moderný päťboj1R-4</v>
      </c>
      <c r="Z1514" s="264" t="str">
        <f>+VLOOKUP(B1514,Odvetvia!B:Q,16,0)</f>
        <v>moderný päťboj1</v>
      </c>
    </row>
    <row r="1515" spans="1:26" x14ac:dyDescent="0.2">
      <c r="A1515" t="s">
        <v>38</v>
      </c>
      <c r="B1515" t="s">
        <v>38</v>
      </c>
      <c r="C1515" t="s">
        <v>401</v>
      </c>
      <c r="D1515" t="s">
        <v>826</v>
      </c>
      <c r="E1515" s="174">
        <v>40</v>
      </c>
      <c r="G1515" t="s">
        <v>481</v>
      </c>
      <c r="H1515" s="44" t="s">
        <v>3314</v>
      </c>
      <c r="I1515" s="261">
        <v>1</v>
      </c>
      <c r="J1515" t="s">
        <v>6586</v>
      </c>
      <c r="K1515" s="261">
        <v>45</v>
      </c>
      <c r="L1515" s="261">
        <v>18</v>
      </c>
      <c r="N1515" s="51" t="s">
        <v>6583</v>
      </c>
      <c r="O1515" s="44">
        <f t="shared" si="184"/>
        <v>40</v>
      </c>
      <c r="P1515" s="44">
        <f>+VLOOKUP(D1515,Databaza!E$1:G$35,2,0)+O1515</f>
        <v>50</v>
      </c>
      <c r="Q1515" s="44">
        <f t="shared" si="185"/>
        <v>50</v>
      </c>
      <c r="R1515" s="44">
        <f t="shared" si="186"/>
        <v>50</v>
      </c>
      <c r="S1515" s="44">
        <f t="shared" si="187"/>
        <v>50</v>
      </c>
      <c r="T1515" s="156">
        <f t="shared" si="188"/>
        <v>50</v>
      </c>
      <c r="U1515" s="156">
        <f>+VLOOKUP(A1515,Adr!N:O,2,0)</f>
        <v>137</v>
      </c>
      <c r="V1515" s="157">
        <f t="shared" si="189"/>
        <v>127</v>
      </c>
      <c r="W1515" s="158">
        <f>+COUNTIFS(J$45:J1515,J1515,Y$45:Y1515,Y1515)</f>
        <v>1</v>
      </c>
      <c r="X1515" s="159">
        <f t="shared" si="190"/>
        <v>50</v>
      </c>
      <c r="Y1515" s="264" t="str">
        <f t="shared" si="191"/>
        <v>moderný päťboj1R-4</v>
      </c>
      <c r="Z1515" s="264" t="str">
        <f>+VLOOKUP(B1515,Odvetvia!B:Q,16,0)</f>
        <v>moderný päťboj1</v>
      </c>
    </row>
    <row r="1516" spans="1:26" x14ac:dyDescent="0.2">
      <c r="A1516" t="s">
        <v>38</v>
      </c>
      <c r="B1516" t="s">
        <v>38</v>
      </c>
      <c r="C1516" t="s">
        <v>401</v>
      </c>
      <c r="D1516" t="s">
        <v>826</v>
      </c>
      <c r="E1516" s="174">
        <v>42</v>
      </c>
      <c r="G1516" t="s">
        <v>481</v>
      </c>
      <c r="H1516" s="44" t="s">
        <v>3314</v>
      </c>
      <c r="I1516" s="261">
        <v>1</v>
      </c>
      <c r="J1516" t="s">
        <v>6587</v>
      </c>
      <c r="K1516" s="261">
        <v>45</v>
      </c>
      <c r="L1516" s="261">
        <v>18</v>
      </c>
      <c r="N1516" s="51" t="s">
        <v>6583</v>
      </c>
      <c r="O1516" s="44">
        <f t="shared" si="184"/>
        <v>42</v>
      </c>
      <c r="P1516" s="44">
        <f>+VLOOKUP(D1516,Databaza!E$1:G$35,2,0)+O1516</f>
        <v>52</v>
      </c>
      <c r="Q1516" s="44">
        <f t="shared" si="185"/>
        <v>52</v>
      </c>
      <c r="R1516" s="44">
        <f t="shared" si="186"/>
        <v>52</v>
      </c>
      <c r="S1516" s="44">
        <f t="shared" si="187"/>
        <v>52</v>
      </c>
      <c r="T1516" s="156">
        <f t="shared" si="188"/>
        <v>52</v>
      </c>
      <c r="U1516" s="156">
        <f>+VLOOKUP(A1516,Adr!N:O,2,0)</f>
        <v>137</v>
      </c>
      <c r="V1516" s="157">
        <f t="shared" si="189"/>
        <v>127</v>
      </c>
      <c r="W1516" s="158">
        <f>+COUNTIFS(J$45:J1516,J1516,Y$45:Y1516,Y1516)</f>
        <v>1</v>
      </c>
      <c r="X1516" s="159">
        <f t="shared" si="190"/>
        <v>52</v>
      </c>
      <c r="Y1516" s="264" t="str">
        <f t="shared" si="191"/>
        <v>moderný päťboj1R-4</v>
      </c>
      <c r="Z1516" s="264" t="str">
        <f>+VLOOKUP(B1516,Odvetvia!B:Q,16,0)</f>
        <v>moderný päťboj1</v>
      </c>
    </row>
    <row r="1517" spans="1:26" x14ac:dyDescent="0.2">
      <c r="A1517" t="s">
        <v>38</v>
      </c>
      <c r="B1517" t="s">
        <v>38</v>
      </c>
      <c r="C1517" t="s">
        <v>401</v>
      </c>
      <c r="D1517" t="s">
        <v>826</v>
      </c>
      <c r="E1517" s="174">
        <v>43</v>
      </c>
      <c r="G1517" t="s">
        <v>481</v>
      </c>
      <c r="H1517" s="44" t="s">
        <v>3314</v>
      </c>
      <c r="I1517" s="261">
        <v>1</v>
      </c>
      <c r="J1517" t="s">
        <v>6588</v>
      </c>
      <c r="K1517" s="261">
        <v>45</v>
      </c>
      <c r="L1517" s="261">
        <v>18</v>
      </c>
      <c r="N1517" s="51" t="s">
        <v>6583</v>
      </c>
      <c r="O1517" s="44">
        <f t="shared" si="184"/>
        <v>43</v>
      </c>
      <c r="P1517" s="44">
        <f>+VLOOKUP(D1517,Databaza!E$1:G$35,2,0)+O1517</f>
        <v>53</v>
      </c>
      <c r="Q1517" s="44">
        <f t="shared" si="185"/>
        <v>53</v>
      </c>
      <c r="R1517" s="44">
        <f t="shared" si="186"/>
        <v>53</v>
      </c>
      <c r="S1517" s="44">
        <f t="shared" si="187"/>
        <v>53</v>
      </c>
      <c r="T1517" s="156">
        <f t="shared" si="188"/>
        <v>53</v>
      </c>
      <c r="U1517" s="156">
        <f>+VLOOKUP(A1517,Adr!N:O,2,0)</f>
        <v>137</v>
      </c>
      <c r="V1517" s="157">
        <f t="shared" si="189"/>
        <v>127</v>
      </c>
      <c r="W1517" s="158">
        <f>+COUNTIFS(J$45:J1517,J1517,Y$45:Y1517,Y1517)</f>
        <v>1</v>
      </c>
      <c r="X1517" s="159">
        <f t="shared" si="190"/>
        <v>53</v>
      </c>
      <c r="Y1517" s="264" t="str">
        <f t="shared" si="191"/>
        <v>moderný päťboj1R-4</v>
      </c>
      <c r="Z1517" s="264" t="str">
        <f>+VLOOKUP(B1517,Odvetvia!B:Q,16,0)</f>
        <v>moderný päťboj1</v>
      </c>
    </row>
    <row r="1518" spans="1:26" x14ac:dyDescent="0.2">
      <c r="A1518" t="s">
        <v>38</v>
      </c>
      <c r="B1518" t="s">
        <v>38</v>
      </c>
      <c r="C1518" t="s">
        <v>401</v>
      </c>
      <c r="D1518" t="s">
        <v>826</v>
      </c>
      <c r="E1518" s="174">
        <v>45</v>
      </c>
      <c r="G1518" t="s">
        <v>481</v>
      </c>
      <c r="H1518" s="44" t="s">
        <v>3314</v>
      </c>
      <c r="I1518" s="261">
        <v>1</v>
      </c>
      <c r="J1518" t="s">
        <v>6589</v>
      </c>
      <c r="K1518" s="261">
        <v>45</v>
      </c>
      <c r="L1518" s="261">
        <v>18</v>
      </c>
      <c r="N1518" s="51" t="s">
        <v>6583</v>
      </c>
      <c r="O1518" s="44">
        <f t="shared" si="184"/>
        <v>45</v>
      </c>
      <c r="P1518" s="44">
        <f>+VLOOKUP(D1518,Databaza!E$1:G$35,2,0)+O1518</f>
        <v>55</v>
      </c>
      <c r="Q1518" s="44">
        <f t="shared" si="185"/>
        <v>55</v>
      </c>
      <c r="R1518" s="44">
        <f t="shared" si="186"/>
        <v>55</v>
      </c>
      <c r="S1518" s="44">
        <f t="shared" si="187"/>
        <v>55</v>
      </c>
      <c r="T1518" s="156">
        <f t="shared" si="188"/>
        <v>55</v>
      </c>
      <c r="U1518" s="156">
        <f>+VLOOKUP(A1518,Adr!N:O,2,0)</f>
        <v>137</v>
      </c>
      <c r="V1518" s="157">
        <f t="shared" si="189"/>
        <v>127</v>
      </c>
      <c r="W1518" s="158">
        <f>+COUNTIFS(J$45:J1518,J1518,Y$45:Y1518,Y1518)</f>
        <v>1</v>
      </c>
      <c r="X1518" s="159">
        <f t="shared" si="190"/>
        <v>55</v>
      </c>
      <c r="Y1518" s="264" t="str">
        <f t="shared" si="191"/>
        <v>moderný päťboj1R-4</v>
      </c>
      <c r="Z1518" s="264" t="str">
        <f>+VLOOKUP(B1518,Odvetvia!B:Q,16,0)</f>
        <v>moderný päťboj1</v>
      </c>
    </row>
    <row r="1519" spans="1:26" x14ac:dyDescent="0.2">
      <c r="A1519" t="s">
        <v>38</v>
      </c>
      <c r="B1519" t="s">
        <v>38</v>
      </c>
      <c r="C1519" t="s">
        <v>401</v>
      </c>
      <c r="D1519" t="s">
        <v>825</v>
      </c>
      <c r="E1519" s="174">
        <v>56</v>
      </c>
      <c r="G1519" t="s">
        <v>481</v>
      </c>
      <c r="H1519" s="44" t="s">
        <v>3314</v>
      </c>
      <c r="I1519" s="261">
        <v>1</v>
      </c>
      <c r="J1519" t="s">
        <v>6585</v>
      </c>
      <c r="K1519" s="261">
        <v>59</v>
      </c>
      <c r="L1519" s="261">
        <v>23</v>
      </c>
      <c r="N1519" s="51" t="s">
        <v>6584</v>
      </c>
      <c r="O1519" s="44">
        <f t="shared" si="184"/>
        <v>56</v>
      </c>
      <c r="P1519" s="44">
        <f>+VLOOKUP(D1519,Databaza!E$1:G$35,2,0)+O1519</f>
        <v>56</v>
      </c>
      <c r="Q1519" s="44">
        <f t="shared" si="185"/>
        <v>56</v>
      </c>
      <c r="R1519" s="44">
        <f t="shared" si="186"/>
        <v>56</v>
      </c>
      <c r="S1519" s="44">
        <f t="shared" si="187"/>
        <v>56</v>
      </c>
      <c r="T1519" s="156">
        <f t="shared" si="188"/>
        <v>56</v>
      </c>
      <c r="U1519" s="156">
        <f>+VLOOKUP(A1519,Adr!N:O,2,0)</f>
        <v>137</v>
      </c>
      <c r="V1519" s="157">
        <f t="shared" si="189"/>
        <v>127</v>
      </c>
      <c r="W1519" s="158">
        <f>+COUNTIFS(J$45:J1519,J1519,Y$45:Y1519,Y1519)</f>
        <v>2</v>
      </c>
      <c r="X1519" s="159">
        <f t="shared" si="190"/>
        <v>56</v>
      </c>
      <c r="Y1519" s="264" t="str">
        <f t="shared" si="191"/>
        <v>moderný päťboj1R-4</v>
      </c>
      <c r="Z1519" s="264" t="str">
        <f>+VLOOKUP(B1519,Odvetvia!B:Q,16,0)</f>
        <v>moderný päťboj1</v>
      </c>
    </row>
    <row r="1520" spans="1:26" x14ac:dyDescent="0.2">
      <c r="A1520" t="s">
        <v>38</v>
      </c>
      <c r="B1520" t="s">
        <v>38</v>
      </c>
      <c r="C1520" t="s">
        <v>401</v>
      </c>
      <c r="D1520" t="s">
        <v>825</v>
      </c>
      <c r="E1520" s="174">
        <v>57</v>
      </c>
      <c r="G1520" t="s">
        <v>481</v>
      </c>
      <c r="H1520" s="44" t="s">
        <v>3314</v>
      </c>
      <c r="I1520" s="261">
        <v>1</v>
      </c>
      <c r="J1520" t="s">
        <v>6586</v>
      </c>
      <c r="K1520" s="261">
        <v>59</v>
      </c>
      <c r="L1520" s="261">
        <v>23</v>
      </c>
      <c r="N1520" s="51" t="s">
        <v>6584</v>
      </c>
      <c r="O1520" s="44">
        <f t="shared" si="184"/>
        <v>57</v>
      </c>
      <c r="P1520" s="44">
        <f>+VLOOKUP(D1520,Databaza!E$1:G$35,2,0)+O1520</f>
        <v>57</v>
      </c>
      <c r="Q1520" s="44">
        <f t="shared" si="185"/>
        <v>57</v>
      </c>
      <c r="R1520" s="44">
        <f t="shared" si="186"/>
        <v>57</v>
      </c>
      <c r="S1520" s="44">
        <f t="shared" si="187"/>
        <v>57</v>
      </c>
      <c r="T1520" s="156">
        <f t="shared" si="188"/>
        <v>57</v>
      </c>
      <c r="U1520" s="156">
        <f>+VLOOKUP(A1520,Adr!N:O,2,0)</f>
        <v>137</v>
      </c>
      <c r="V1520" s="157">
        <f t="shared" si="189"/>
        <v>127</v>
      </c>
      <c r="W1520" s="158">
        <f>+COUNTIFS(J$45:J1520,J1520,Y$45:Y1520,Y1520)</f>
        <v>2</v>
      </c>
      <c r="X1520" s="159">
        <f t="shared" si="190"/>
        <v>57</v>
      </c>
      <c r="Y1520" s="264" t="str">
        <f t="shared" si="191"/>
        <v>moderný päťboj1R-4</v>
      </c>
      <c r="Z1520" s="264" t="str">
        <f>+VLOOKUP(B1520,Odvetvia!B:Q,16,0)</f>
        <v>moderný päťboj1</v>
      </c>
    </row>
    <row r="1521" spans="1:26" x14ac:dyDescent="0.2">
      <c r="A1521" t="s">
        <v>38</v>
      </c>
      <c r="B1521" t="s">
        <v>38</v>
      </c>
      <c r="C1521" t="s">
        <v>14163</v>
      </c>
      <c r="D1521" t="s">
        <v>826</v>
      </c>
      <c r="E1521" s="174">
        <v>10</v>
      </c>
      <c r="G1521" t="s">
        <v>547</v>
      </c>
      <c r="H1521" s="44" t="s">
        <v>3327</v>
      </c>
      <c r="I1521" s="261">
        <v>2</v>
      </c>
      <c r="J1521" t="s">
        <v>6590</v>
      </c>
      <c r="K1521" s="261">
        <v>11</v>
      </c>
      <c r="L1521" s="261">
        <v>11</v>
      </c>
      <c r="N1521" s="51" t="s">
        <v>6591</v>
      </c>
      <c r="O1521" s="44">
        <f t="shared" si="184"/>
        <v>10</v>
      </c>
      <c r="P1521" s="44">
        <f>+VLOOKUP(D1521,Databaza!E$1:G$35,2,0)+O1521</f>
        <v>20</v>
      </c>
      <c r="Q1521" s="44">
        <f t="shared" si="185"/>
        <v>25</v>
      </c>
      <c r="R1521" s="44">
        <f t="shared" si="186"/>
        <v>25</v>
      </c>
      <c r="S1521" s="44">
        <f t="shared" si="187"/>
        <v>25</v>
      </c>
      <c r="T1521" s="156">
        <f t="shared" si="188"/>
        <v>25</v>
      </c>
      <c r="U1521" s="156">
        <f>+VLOOKUP(A1521,Adr!N:O,2,0)</f>
        <v>137</v>
      </c>
      <c r="V1521" s="157">
        <f t="shared" si="189"/>
        <v>127</v>
      </c>
      <c r="W1521" s="158">
        <f>+COUNTIFS(J$45:J1521,J1521,Y$45:Y1521,Y1521)</f>
        <v>1</v>
      </c>
      <c r="X1521" s="159">
        <f t="shared" si="190"/>
        <v>25</v>
      </c>
      <c r="Y1521" s="264" t="str">
        <f t="shared" si="191"/>
        <v>moderný päťboj1R-5</v>
      </c>
      <c r="Z1521" s="264" t="str">
        <f>+VLOOKUP(B1521,Odvetvia!B:Q,16,0)</f>
        <v>moderný päťboj1</v>
      </c>
    </row>
    <row r="1522" spans="1:26" x14ac:dyDescent="0.2">
      <c r="A1522" t="s">
        <v>38</v>
      </c>
      <c r="B1522" t="s">
        <v>38</v>
      </c>
      <c r="C1522" t="s">
        <v>14163</v>
      </c>
      <c r="D1522" t="s">
        <v>826</v>
      </c>
      <c r="E1522" s="174">
        <v>38</v>
      </c>
      <c r="G1522" t="s">
        <v>481</v>
      </c>
      <c r="H1522" s="44" t="s">
        <v>3314</v>
      </c>
      <c r="I1522" s="261">
        <v>1</v>
      </c>
      <c r="J1522" t="s">
        <v>6592</v>
      </c>
      <c r="K1522" s="261">
        <v>42</v>
      </c>
      <c r="L1522" s="261">
        <v>14</v>
      </c>
      <c r="N1522" s="51" t="s">
        <v>6591</v>
      </c>
      <c r="O1522" s="44">
        <f t="shared" si="184"/>
        <v>38</v>
      </c>
      <c r="P1522" s="44">
        <f>+VLOOKUP(D1522,Databaza!E$1:G$35,2,0)+O1522</f>
        <v>48</v>
      </c>
      <c r="Q1522" s="44">
        <f t="shared" si="185"/>
        <v>48</v>
      </c>
      <c r="R1522" s="44">
        <f t="shared" si="186"/>
        <v>48</v>
      </c>
      <c r="S1522" s="44">
        <f t="shared" si="187"/>
        <v>48</v>
      </c>
      <c r="T1522" s="156">
        <f t="shared" si="188"/>
        <v>48</v>
      </c>
      <c r="U1522" s="156">
        <f>+VLOOKUP(A1522,Adr!N:O,2,0)</f>
        <v>137</v>
      </c>
      <c r="V1522" s="157">
        <f t="shared" si="189"/>
        <v>127</v>
      </c>
      <c r="W1522" s="158">
        <f>+COUNTIFS(J$45:J1522,J1522,Y$45:Y1522,Y1522)</f>
        <v>1</v>
      </c>
      <c r="X1522" s="159">
        <f t="shared" si="190"/>
        <v>48</v>
      </c>
      <c r="Y1522" s="264" t="str">
        <f t="shared" si="191"/>
        <v>moderný päťboj1R-5</v>
      </c>
      <c r="Z1522" s="264" t="str">
        <f>+VLOOKUP(B1522,Odvetvia!B:Q,16,0)</f>
        <v>moderný päťboj1</v>
      </c>
    </row>
    <row r="1523" spans="1:26" x14ac:dyDescent="0.2">
      <c r="A1523" t="s">
        <v>38</v>
      </c>
      <c r="B1523" t="s">
        <v>38</v>
      </c>
      <c r="C1523" t="s">
        <v>14163</v>
      </c>
      <c r="D1523" t="s">
        <v>826</v>
      </c>
      <c r="E1523" s="174">
        <v>42</v>
      </c>
      <c r="G1523" t="s">
        <v>481</v>
      </c>
      <c r="H1523" s="44" t="s">
        <v>3314</v>
      </c>
      <c r="I1523" s="261">
        <v>1</v>
      </c>
      <c r="J1523" t="s">
        <v>6586</v>
      </c>
      <c r="K1523" s="261">
        <v>42</v>
      </c>
      <c r="L1523" s="261">
        <v>14</v>
      </c>
      <c r="N1523" s="51" t="s">
        <v>6591</v>
      </c>
      <c r="O1523" s="44">
        <f t="shared" si="184"/>
        <v>42</v>
      </c>
      <c r="P1523" s="44">
        <f>+VLOOKUP(D1523,Databaza!E$1:G$35,2,0)+O1523</f>
        <v>52</v>
      </c>
      <c r="Q1523" s="44">
        <f t="shared" si="185"/>
        <v>52</v>
      </c>
      <c r="R1523" s="44">
        <f t="shared" si="186"/>
        <v>52</v>
      </c>
      <c r="S1523" s="44">
        <f t="shared" si="187"/>
        <v>52</v>
      </c>
      <c r="T1523" s="156">
        <f t="shared" si="188"/>
        <v>52</v>
      </c>
      <c r="U1523" s="156">
        <f>+VLOOKUP(A1523,Adr!N:O,2,0)</f>
        <v>137</v>
      </c>
      <c r="V1523" s="157">
        <f t="shared" si="189"/>
        <v>127</v>
      </c>
      <c r="W1523" s="158">
        <f>+COUNTIFS(J$45:J1523,J1523,Y$45:Y1523,Y1523)</f>
        <v>1</v>
      </c>
      <c r="X1523" s="159">
        <f t="shared" si="190"/>
        <v>52</v>
      </c>
      <c r="Y1523" s="264" t="str">
        <f t="shared" si="191"/>
        <v>moderný päťboj1R-5</v>
      </c>
      <c r="Z1523" s="264" t="str">
        <f>+VLOOKUP(B1523,Odvetvia!B:Q,16,0)</f>
        <v>moderný päťboj1</v>
      </c>
    </row>
    <row r="1524" spans="1:26" x14ac:dyDescent="0.2">
      <c r="A1524" t="s">
        <v>39</v>
      </c>
      <c r="B1524" t="s">
        <v>216</v>
      </c>
      <c r="C1524" t="s">
        <v>405</v>
      </c>
      <c r="D1524" t="s">
        <v>826</v>
      </c>
      <c r="E1524" s="174">
        <v>7</v>
      </c>
      <c r="G1524" t="s">
        <v>13225</v>
      </c>
      <c r="H1524" s="44" t="s">
        <v>3327</v>
      </c>
      <c r="I1524" s="261">
        <v>1</v>
      </c>
      <c r="J1524" t="s">
        <v>13226</v>
      </c>
      <c r="K1524" s="261">
        <v>10</v>
      </c>
      <c r="L1524" s="261">
        <v>6</v>
      </c>
      <c r="N1524" s="51" t="s">
        <v>13227</v>
      </c>
      <c r="O1524" s="44">
        <f t="shared" si="184"/>
        <v>7</v>
      </c>
      <c r="P1524" s="44">
        <f>+VLOOKUP(D1524,Databaza!E$1:G$35,2,0)+O1524</f>
        <v>17</v>
      </c>
      <c r="Q1524" s="44">
        <f t="shared" si="185"/>
        <v>22</v>
      </c>
      <c r="R1524" s="44">
        <f t="shared" si="186"/>
        <v>22</v>
      </c>
      <c r="S1524" s="44">
        <f t="shared" si="187"/>
        <v>22</v>
      </c>
      <c r="T1524" s="156">
        <f t="shared" si="188"/>
        <v>22</v>
      </c>
      <c r="U1524" s="156">
        <f>+VLOOKUP(A1524,Adr!N:O,2,0)</f>
        <v>118</v>
      </c>
      <c r="V1524" s="157">
        <f t="shared" si="189"/>
        <v>118</v>
      </c>
      <c r="W1524" s="158">
        <f>+COUNTIFS(J$45:J1524,J1524,Y$45:Y1524,Y1524)</f>
        <v>1</v>
      </c>
      <c r="X1524" s="159">
        <f t="shared" si="190"/>
        <v>22</v>
      </c>
      <c r="Y1524" s="264" t="str">
        <f t="shared" si="191"/>
        <v>motocyklový šport1R-2</v>
      </c>
      <c r="Z1524" s="264" t="str">
        <f>+VLOOKUP(B1524,Odvetvia!B:Q,16,0)</f>
        <v>motocyklový šport1</v>
      </c>
    </row>
    <row r="1525" spans="1:26" x14ac:dyDescent="0.2">
      <c r="A1525" t="s">
        <v>39</v>
      </c>
      <c r="B1525" t="s">
        <v>216</v>
      </c>
      <c r="C1525" t="s">
        <v>405</v>
      </c>
      <c r="D1525" t="s">
        <v>826</v>
      </c>
      <c r="E1525" s="174">
        <v>1</v>
      </c>
      <c r="G1525" t="s">
        <v>13221</v>
      </c>
      <c r="H1525" s="44" t="s">
        <v>3327</v>
      </c>
      <c r="I1525" s="261">
        <v>1</v>
      </c>
      <c r="J1525" t="s">
        <v>13222</v>
      </c>
      <c r="K1525" s="261">
        <v>4</v>
      </c>
      <c r="L1525" s="261">
        <v>3</v>
      </c>
      <c r="N1525" s="51" t="s">
        <v>13223</v>
      </c>
      <c r="O1525" s="44">
        <f t="shared" si="184"/>
        <v>1</v>
      </c>
      <c r="P1525" s="44">
        <f>+VLOOKUP(D1525,Databaza!E$1:G$35,2,0)+O1525</f>
        <v>11</v>
      </c>
      <c r="Q1525" s="44">
        <f t="shared" si="185"/>
        <v>16</v>
      </c>
      <c r="R1525" s="44">
        <f t="shared" si="186"/>
        <v>16</v>
      </c>
      <c r="S1525" s="44">
        <f t="shared" si="187"/>
        <v>26</v>
      </c>
      <c r="T1525" s="156">
        <f t="shared" si="188"/>
        <v>26</v>
      </c>
      <c r="U1525" s="156">
        <f>+VLOOKUP(A1525,Adr!N:O,2,0)</f>
        <v>118</v>
      </c>
      <c r="V1525" s="157">
        <f t="shared" si="189"/>
        <v>118</v>
      </c>
      <c r="W1525" s="158">
        <f>+COUNTIFS(J$45:J1525,J1525,Y$45:Y1525,Y1525)</f>
        <v>1</v>
      </c>
      <c r="X1525" s="159">
        <f t="shared" si="190"/>
        <v>26</v>
      </c>
      <c r="Y1525" s="264" t="str">
        <f t="shared" si="191"/>
        <v>motocyklový šport1R-2</v>
      </c>
      <c r="Z1525" s="264" t="str">
        <f>+VLOOKUP(B1525,Odvetvia!B:Q,16,0)</f>
        <v>motocyklový šport1</v>
      </c>
    </row>
    <row r="1526" spans="1:26" x14ac:dyDescent="0.2">
      <c r="A1526" t="s">
        <v>39</v>
      </c>
      <c r="B1526" t="s">
        <v>216</v>
      </c>
      <c r="C1526" t="s">
        <v>405</v>
      </c>
      <c r="D1526" t="s">
        <v>826</v>
      </c>
      <c r="E1526" s="174">
        <v>3</v>
      </c>
      <c r="G1526" t="s">
        <v>13221</v>
      </c>
      <c r="H1526" s="44" t="s">
        <v>3327</v>
      </c>
      <c r="I1526" s="261">
        <v>1</v>
      </c>
      <c r="J1526" t="s">
        <v>13224</v>
      </c>
      <c r="K1526" s="261">
        <v>4</v>
      </c>
      <c r="L1526" s="261">
        <v>3</v>
      </c>
      <c r="N1526" s="51" t="s">
        <v>13223</v>
      </c>
      <c r="O1526" s="44">
        <f t="shared" si="184"/>
        <v>3</v>
      </c>
      <c r="P1526" s="44">
        <f>+VLOOKUP(D1526,Databaza!E$1:G$35,2,0)+O1526</f>
        <v>13</v>
      </c>
      <c r="Q1526" s="44">
        <f t="shared" si="185"/>
        <v>18</v>
      </c>
      <c r="R1526" s="44">
        <f t="shared" si="186"/>
        <v>18</v>
      </c>
      <c r="S1526" s="44">
        <f t="shared" si="187"/>
        <v>28</v>
      </c>
      <c r="T1526" s="156">
        <f t="shared" si="188"/>
        <v>28</v>
      </c>
      <c r="U1526" s="156">
        <f>+VLOOKUP(A1526,Adr!N:O,2,0)</f>
        <v>118</v>
      </c>
      <c r="V1526" s="157">
        <f t="shared" si="189"/>
        <v>118</v>
      </c>
      <c r="W1526" s="158">
        <f>+COUNTIFS(J$45:J1526,J1526,Y$45:Y1526,Y1526)</f>
        <v>1</v>
      </c>
      <c r="X1526" s="159">
        <f t="shared" si="190"/>
        <v>28</v>
      </c>
      <c r="Y1526" s="264" t="str">
        <f t="shared" si="191"/>
        <v>motocyklový šport1R-2</v>
      </c>
      <c r="Z1526" s="264" t="str">
        <f>+VLOOKUP(B1526,Odvetvia!B:Q,16,0)</f>
        <v>motocyklový šport1</v>
      </c>
    </row>
    <row r="1527" spans="1:26" x14ac:dyDescent="0.2">
      <c r="A1527" t="s">
        <v>39</v>
      </c>
      <c r="B1527" t="s">
        <v>216</v>
      </c>
      <c r="C1527" t="s">
        <v>405</v>
      </c>
      <c r="D1527" t="s">
        <v>826</v>
      </c>
      <c r="E1527" s="174">
        <v>10</v>
      </c>
      <c r="G1527" t="s">
        <v>13225</v>
      </c>
      <c r="H1527" s="44" t="s">
        <v>3327</v>
      </c>
      <c r="I1527" s="261">
        <v>1</v>
      </c>
      <c r="J1527" t="s">
        <v>13228</v>
      </c>
      <c r="K1527" s="261">
        <v>10</v>
      </c>
      <c r="L1527" s="261">
        <v>6</v>
      </c>
      <c r="M1527" s="261">
        <v>1</v>
      </c>
      <c r="N1527" s="51" t="s">
        <v>13227</v>
      </c>
      <c r="O1527" s="44">
        <f t="shared" si="184"/>
        <v>10</v>
      </c>
      <c r="P1527" s="44">
        <f>+VLOOKUP(D1527,Databaza!E$1:G$35,2,0)+O1527</f>
        <v>20</v>
      </c>
      <c r="Q1527" s="44">
        <f t="shared" si="185"/>
        <v>25</v>
      </c>
      <c r="R1527" s="44">
        <f t="shared" si="186"/>
        <v>35</v>
      </c>
      <c r="S1527" s="44">
        <f t="shared" si="187"/>
        <v>35</v>
      </c>
      <c r="T1527" s="156">
        <f t="shared" si="188"/>
        <v>35</v>
      </c>
      <c r="U1527" s="156">
        <f>+VLOOKUP(A1527,Adr!N:O,2,0)</f>
        <v>118</v>
      </c>
      <c r="V1527" s="157">
        <f t="shared" si="189"/>
        <v>118</v>
      </c>
      <c r="W1527" s="158">
        <f>+COUNTIFS(J$45:J1527,J1527,Y$45:Y1527,Y1527)</f>
        <v>1</v>
      </c>
      <c r="X1527" s="159">
        <f t="shared" si="190"/>
        <v>35</v>
      </c>
      <c r="Y1527" s="264" t="str">
        <f t="shared" si="191"/>
        <v>motocyklový šport1R-2</v>
      </c>
      <c r="Z1527" s="264" t="str">
        <f>+VLOOKUP(B1527,Odvetvia!B:Q,16,0)</f>
        <v>motocyklový šport1</v>
      </c>
    </row>
    <row r="1528" spans="1:26" x14ac:dyDescent="0.2">
      <c r="A1528" t="s">
        <v>39</v>
      </c>
      <c r="B1528" t="s">
        <v>216</v>
      </c>
      <c r="C1528" t="s">
        <v>401</v>
      </c>
      <c r="D1528" t="s">
        <v>826</v>
      </c>
      <c r="E1528" s="174">
        <v>5</v>
      </c>
      <c r="G1528" t="s">
        <v>6593</v>
      </c>
      <c r="H1528" s="44" t="s">
        <v>3327</v>
      </c>
      <c r="I1528" s="261">
        <v>1</v>
      </c>
      <c r="J1528" t="s">
        <v>6594</v>
      </c>
      <c r="K1528" s="261">
        <v>7</v>
      </c>
      <c r="L1528" s="261">
        <v>3</v>
      </c>
      <c r="N1528" s="51" t="s">
        <v>3034</v>
      </c>
      <c r="O1528" s="44">
        <f t="shared" si="184"/>
        <v>5</v>
      </c>
      <c r="P1528" s="44">
        <f>+VLOOKUP(D1528,Databaza!E$1:G$35,2,0)+O1528</f>
        <v>15</v>
      </c>
      <c r="Q1528" s="44">
        <f t="shared" si="185"/>
        <v>20</v>
      </c>
      <c r="R1528" s="44">
        <f t="shared" si="186"/>
        <v>20</v>
      </c>
      <c r="S1528" s="44">
        <f t="shared" si="187"/>
        <v>30</v>
      </c>
      <c r="T1528" s="156">
        <f t="shared" si="188"/>
        <v>30</v>
      </c>
      <c r="U1528" s="156">
        <f>+VLOOKUP(A1528,Adr!N:O,2,0)</f>
        <v>118</v>
      </c>
      <c r="V1528" s="157">
        <f t="shared" si="189"/>
        <v>118</v>
      </c>
      <c r="W1528" s="158">
        <f>+COUNTIFS(J$45:J1528,J1528,Y$45:Y1528,Y1528)</f>
        <v>1</v>
      </c>
      <c r="X1528" s="159">
        <f t="shared" si="190"/>
        <v>30</v>
      </c>
      <c r="Y1528" s="264" t="str">
        <f t="shared" si="191"/>
        <v>motocyklový šport1R-4</v>
      </c>
      <c r="Z1528" s="264" t="str">
        <f>+VLOOKUP(B1528,Odvetvia!B:Q,16,0)</f>
        <v>motocyklový šport1</v>
      </c>
    </row>
    <row r="1529" spans="1:26" x14ac:dyDescent="0.2">
      <c r="A1529" t="s">
        <v>39</v>
      </c>
      <c r="B1529" t="s">
        <v>216</v>
      </c>
      <c r="C1529" t="s">
        <v>14163</v>
      </c>
      <c r="D1529" t="s">
        <v>826</v>
      </c>
      <c r="E1529" s="261">
        <v>7</v>
      </c>
      <c r="G1529" t="s">
        <v>14206</v>
      </c>
      <c r="H1529" s="45" t="s">
        <v>3327</v>
      </c>
      <c r="I1529" s="261">
        <v>1</v>
      </c>
      <c r="J1529" t="s">
        <v>14207</v>
      </c>
      <c r="K1529" s="261">
        <v>14</v>
      </c>
      <c r="L1529" s="261">
        <v>6</v>
      </c>
      <c r="N1529" s="51" t="s">
        <v>14208</v>
      </c>
      <c r="O1529" s="44">
        <f t="shared" si="184"/>
        <v>7</v>
      </c>
      <c r="P1529" s="44">
        <f>+VLOOKUP(D1529,Databaza!E$1:G$35,2,0)+O1529</f>
        <v>17</v>
      </c>
      <c r="Q1529" s="44">
        <f t="shared" si="185"/>
        <v>22</v>
      </c>
      <c r="R1529" s="44">
        <f t="shared" si="186"/>
        <v>22</v>
      </c>
      <c r="S1529" s="44">
        <f t="shared" si="187"/>
        <v>22</v>
      </c>
      <c r="T1529" s="156">
        <f t="shared" si="188"/>
        <v>22</v>
      </c>
      <c r="U1529" s="156">
        <f>+VLOOKUP(A1529,Adr!N:O,2,0)</f>
        <v>118</v>
      </c>
      <c r="V1529" s="157">
        <f t="shared" si="189"/>
        <v>118</v>
      </c>
      <c r="W1529" s="158">
        <f>+COUNTIFS(J$45:J1529,J1529,Y$45:Y1529,Y1529)</f>
        <v>1</v>
      </c>
      <c r="X1529" s="159">
        <f t="shared" si="190"/>
        <v>22</v>
      </c>
      <c r="Y1529" s="264" t="str">
        <f t="shared" si="191"/>
        <v>motocyklový šport1R-5</v>
      </c>
      <c r="Z1529" s="264" t="str">
        <f>+VLOOKUP(B1529,Odvetvia!B:Q,16,0)</f>
        <v>motocyklový šport1</v>
      </c>
    </row>
    <row r="1530" spans="1:26" x14ac:dyDescent="0.2">
      <c r="A1530" t="s">
        <v>39</v>
      </c>
      <c r="B1530" t="s">
        <v>216</v>
      </c>
      <c r="C1530" t="s">
        <v>14163</v>
      </c>
      <c r="D1530" t="s">
        <v>826</v>
      </c>
      <c r="E1530" s="261">
        <v>8</v>
      </c>
      <c r="G1530" t="s">
        <v>14209</v>
      </c>
      <c r="H1530" s="45" t="s">
        <v>3327</v>
      </c>
      <c r="I1530" s="261">
        <v>1</v>
      </c>
      <c r="J1530" t="s">
        <v>14210</v>
      </c>
      <c r="K1530" s="261">
        <v>11</v>
      </c>
      <c r="L1530" s="261">
        <v>8</v>
      </c>
      <c r="N1530" s="51" t="s">
        <v>14211</v>
      </c>
      <c r="O1530" s="44">
        <f t="shared" si="184"/>
        <v>8</v>
      </c>
      <c r="P1530" s="44">
        <f>+VLOOKUP(D1530,Databaza!E$1:G$35,2,0)+O1530</f>
        <v>18</v>
      </c>
      <c r="Q1530" s="44">
        <f t="shared" si="185"/>
        <v>23</v>
      </c>
      <c r="R1530" s="44">
        <f t="shared" si="186"/>
        <v>23</v>
      </c>
      <c r="S1530" s="44">
        <f t="shared" si="187"/>
        <v>23</v>
      </c>
      <c r="T1530" s="156">
        <f t="shared" si="188"/>
        <v>23</v>
      </c>
      <c r="U1530" s="156">
        <f>+VLOOKUP(A1530,Adr!N:O,2,0)</f>
        <v>118</v>
      </c>
      <c r="V1530" s="157">
        <f t="shared" si="189"/>
        <v>118</v>
      </c>
      <c r="W1530" s="158">
        <f>+COUNTIFS(J$45:J1530,J1530,Y$45:Y1530,Y1530)</f>
        <v>1</v>
      </c>
      <c r="X1530" s="159">
        <f t="shared" si="190"/>
        <v>23</v>
      </c>
      <c r="Y1530" s="264" t="str">
        <f t="shared" si="191"/>
        <v>motocyklový šport1R-5</v>
      </c>
      <c r="Z1530" s="264" t="str">
        <f>+VLOOKUP(B1530,Odvetvia!B:Q,16,0)</f>
        <v>motocyklový šport1</v>
      </c>
    </row>
    <row r="1531" spans="1:26" x14ac:dyDescent="0.2">
      <c r="A1531" t="s">
        <v>39</v>
      </c>
      <c r="B1531" t="s">
        <v>216</v>
      </c>
      <c r="C1531" t="s">
        <v>14163</v>
      </c>
      <c r="D1531" t="s">
        <v>826</v>
      </c>
      <c r="E1531" s="261">
        <v>9</v>
      </c>
      <c r="G1531" t="s">
        <v>14206</v>
      </c>
      <c r="H1531" s="45" t="s">
        <v>3327</v>
      </c>
      <c r="I1531" s="261">
        <v>1</v>
      </c>
      <c r="J1531" t="s">
        <v>14212</v>
      </c>
      <c r="K1531" s="261">
        <v>14</v>
      </c>
      <c r="L1531" s="261">
        <v>6</v>
      </c>
      <c r="N1531" s="51" t="s">
        <v>14208</v>
      </c>
      <c r="O1531" s="44">
        <f t="shared" si="184"/>
        <v>9</v>
      </c>
      <c r="P1531" s="44">
        <f>+VLOOKUP(D1531,Databaza!E$1:G$35,2,0)+O1531</f>
        <v>19</v>
      </c>
      <c r="Q1531" s="44">
        <f t="shared" si="185"/>
        <v>24</v>
      </c>
      <c r="R1531" s="44">
        <f t="shared" si="186"/>
        <v>24</v>
      </c>
      <c r="S1531" s="44">
        <f t="shared" si="187"/>
        <v>24</v>
      </c>
      <c r="T1531" s="156">
        <f t="shared" si="188"/>
        <v>24</v>
      </c>
      <c r="U1531" s="156">
        <f>+VLOOKUP(A1531,Adr!N:O,2,0)</f>
        <v>118</v>
      </c>
      <c r="V1531" s="157">
        <f t="shared" si="189"/>
        <v>118</v>
      </c>
      <c r="W1531" s="158">
        <f>+COUNTIFS(J$45:J1531,J1531,Y$45:Y1531,Y1531)</f>
        <v>1</v>
      </c>
      <c r="X1531" s="159">
        <f t="shared" si="190"/>
        <v>24</v>
      </c>
      <c r="Y1531" s="264" t="str">
        <f t="shared" si="191"/>
        <v>motocyklový šport1R-5</v>
      </c>
      <c r="Z1531" s="264" t="str">
        <f>+VLOOKUP(B1531,Odvetvia!B:Q,16,0)</f>
        <v>motocyklový šport1</v>
      </c>
    </row>
    <row r="1532" spans="1:26" x14ac:dyDescent="0.2">
      <c r="A1532" t="s">
        <v>39</v>
      </c>
      <c r="B1532" t="s">
        <v>217</v>
      </c>
      <c r="C1532" t="s">
        <v>405</v>
      </c>
      <c r="D1532" t="s">
        <v>7894</v>
      </c>
      <c r="E1532" s="174">
        <v>13</v>
      </c>
      <c r="G1532" t="s">
        <v>13233</v>
      </c>
      <c r="H1532" s="44" t="s">
        <v>3327</v>
      </c>
      <c r="I1532" s="261">
        <v>1</v>
      </c>
      <c r="J1532" t="s">
        <v>13234</v>
      </c>
      <c r="K1532" s="261">
        <v>34</v>
      </c>
      <c r="L1532" s="261">
        <v>9</v>
      </c>
      <c r="N1532" s="51" t="s">
        <v>13235</v>
      </c>
      <c r="O1532" s="44">
        <f t="shared" si="184"/>
        <v>13</v>
      </c>
      <c r="P1532" s="44">
        <f>+VLOOKUP(D1532,Databaza!E$1:G$35,2,0)+O1532</f>
        <v>33</v>
      </c>
      <c r="Q1532" s="44">
        <f t="shared" si="185"/>
        <v>38</v>
      </c>
      <c r="R1532" s="44">
        <f t="shared" si="186"/>
        <v>38</v>
      </c>
      <c r="S1532" s="44">
        <f t="shared" si="187"/>
        <v>38</v>
      </c>
      <c r="T1532" s="156">
        <f t="shared" si="188"/>
        <v>38</v>
      </c>
      <c r="U1532" s="156">
        <f>+VLOOKUP(A1532,Adr!N:O,2,0)</f>
        <v>118</v>
      </c>
      <c r="V1532" s="157">
        <f t="shared" si="189"/>
        <v>118</v>
      </c>
      <c r="W1532" s="158">
        <f>+COUNTIFS(J$45:J1532,J1532,Y$45:Y1532,Y1532)</f>
        <v>1</v>
      </c>
      <c r="X1532" s="159">
        <f t="shared" si="190"/>
        <v>38</v>
      </c>
      <c r="Y1532" s="264" t="str">
        <f t="shared" si="191"/>
        <v>motocyklový šport2R-2</v>
      </c>
      <c r="Z1532" s="264" t="str">
        <f>+VLOOKUP(B1532,Odvetvia!B:Q,16,0)</f>
        <v>motocyklový šport2</v>
      </c>
    </row>
    <row r="1533" spans="1:26" x14ac:dyDescent="0.2">
      <c r="A1533" t="s">
        <v>39</v>
      </c>
      <c r="B1533" t="s">
        <v>217</v>
      </c>
      <c r="C1533" t="s">
        <v>405</v>
      </c>
      <c r="D1533" t="s">
        <v>413</v>
      </c>
      <c r="E1533" s="174">
        <v>26</v>
      </c>
      <c r="G1533" t="s">
        <v>1594</v>
      </c>
      <c r="H1533" s="44" t="s">
        <v>3327</v>
      </c>
      <c r="I1533" s="261">
        <v>1</v>
      </c>
      <c r="J1533" t="s">
        <v>10282</v>
      </c>
      <c r="K1533" s="261">
        <v>30</v>
      </c>
      <c r="L1533" s="261">
        <v>9</v>
      </c>
      <c r="N1533" s="51" t="s">
        <v>13220</v>
      </c>
      <c r="O1533" s="44">
        <f t="shared" si="184"/>
        <v>26</v>
      </c>
      <c r="P1533" s="44">
        <f>+VLOOKUP(D1533,Databaza!E$1:G$35,2,0)+O1533</f>
        <v>36</v>
      </c>
      <c r="Q1533" s="44">
        <f t="shared" si="185"/>
        <v>41</v>
      </c>
      <c r="R1533" s="44">
        <f t="shared" si="186"/>
        <v>41</v>
      </c>
      <c r="S1533" s="44">
        <f t="shared" si="187"/>
        <v>41</v>
      </c>
      <c r="T1533" s="156">
        <f t="shared" si="188"/>
        <v>41</v>
      </c>
      <c r="U1533" s="156">
        <f>+VLOOKUP(A1533,Adr!N:O,2,0)</f>
        <v>118</v>
      </c>
      <c r="V1533" s="157">
        <f t="shared" si="189"/>
        <v>118</v>
      </c>
      <c r="W1533" s="158">
        <f>+COUNTIFS(J$45:J1533,J1533,Y$45:Y1533,Y1533)</f>
        <v>1</v>
      </c>
      <c r="X1533" s="159">
        <f t="shared" si="190"/>
        <v>41</v>
      </c>
      <c r="Y1533" s="264" t="str">
        <f t="shared" si="191"/>
        <v>motocyklový šport2R-2</v>
      </c>
      <c r="Z1533" s="264" t="str">
        <f>+VLOOKUP(B1533,Odvetvia!B:Q,16,0)</f>
        <v>motocyklový šport2</v>
      </c>
    </row>
    <row r="1534" spans="1:26" x14ac:dyDescent="0.2">
      <c r="A1534" t="s">
        <v>39</v>
      </c>
      <c r="B1534" t="s">
        <v>217</v>
      </c>
      <c r="C1534" t="s">
        <v>403</v>
      </c>
      <c r="D1534" t="s">
        <v>477</v>
      </c>
      <c r="E1534" s="261">
        <v>20</v>
      </c>
      <c r="G1534" t="s">
        <v>10281</v>
      </c>
      <c r="H1534" s="45" t="s">
        <v>3327</v>
      </c>
      <c r="I1534" s="261">
        <v>1</v>
      </c>
      <c r="J1534" t="s">
        <v>10282</v>
      </c>
      <c r="K1534" s="261">
        <v>24</v>
      </c>
      <c r="L1534" s="261">
        <v>7</v>
      </c>
      <c r="N1534" s="51" t="s">
        <v>10283</v>
      </c>
      <c r="O1534" s="44">
        <f t="shared" si="184"/>
        <v>20</v>
      </c>
      <c r="P1534" s="44">
        <f>+VLOOKUP(D1534,Databaza!E$1:G$35,2,0)+O1534</f>
        <v>40</v>
      </c>
      <c r="Q1534" s="44">
        <f t="shared" si="185"/>
        <v>45</v>
      </c>
      <c r="R1534" s="44">
        <f t="shared" si="186"/>
        <v>45</v>
      </c>
      <c r="S1534" s="44">
        <f t="shared" si="187"/>
        <v>45</v>
      </c>
      <c r="T1534" s="156">
        <f t="shared" si="188"/>
        <v>45</v>
      </c>
      <c r="U1534" s="156">
        <f>+VLOOKUP(A1534,Adr!N:O,2,0)</f>
        <v>118</v>
      </c>
      <c r="V1534" s="157">
        <f t="shared" si="189"/>
        <v>118</v>
      </c>
      <c r="W1534" s="158">
        <f>+COUNTIFS(J$45:J1534,J1534,Y$45:Y1534,Y1534)</f>
        <v>1</v>
      </c>
      <c r="X1534" s="159">
        <f t="shared" si="190"/>
        <v>45</v>
      </c>
      <c r="Y1534" s="264" t="str">
        <f t="shared" si="191"/>
        <v>motocyklový šport2R-3</v>
      </c>
      <c r="Z1534" s="264" t="str">
        <f>+VLOOKUP(B1534,Odvetvia!B:Q,16,0)</f>
        <v>motocyklový šport2</v>
      </c>
    </row>
    <row r="1535" spans="1:26" x14ac:dyDescent="0.2">
      <c r="A1535" t="s">
        <v>39</v>
      </c>
      <c r="B1535" t="s">
        <v>218</v>
      </c>
      <c r="C1535" t="s">
        <v>405</v>
      </c>
      <c r="D1535" t="s">
        <v>826</v>
      </c>
      <c r="E1535" s="174">
        <v>28</v>
      </c>
      <c r="G1535" t="s">
        <v>6598</v>
      </c>
      <c r="H1535" s="44" t="s">
        <v>3327</v>
      </c>
      <c r="I1535" s="261">
        <v>1</v>
      </c>
      <c r="J1535" t="s">
        <v>13231</v>
      </c>
      <c r="K1535" s="261">
        <v>50</v>
      </c>
      <c r="L1535" s="261">
        <v>17</v>
      </c>
      <c r="N1535" s="51" t="s">
        <v>13232</v>
      </c>
      <c r="O1535" s="44">
        <f t="shared" si="184"/>
        <v>28</v>
      </c>
      <c r="P1535" s="44">
        <f>+VLOOKUP(D1535,Databaza!E$1:G$35,2,0)+O1535</f>
        <v>38</v>
      </c>
      <c r="Q1535" s="44">
        <f t="shared" si="185"/>
        <v>43</v>
      </c>
      <c r="R1535" s="44">
        <f t="shared" si="186"/>
        <v>43</v>
      </c>
      <c r="S1535" s="44">
        <f t="shared" si="187"/>
        <v>43</v>
      </c>
      <c r="T1535" s="156">
        <f t="shared" si="188"/>
        <v>43</v>
      </c>
      <c r="U1535" s="156">
        <f>+VLOOKUP(A1535,Adr!N:O,2,0)</f>
        <v>118</v>
      </c>
      <c r="V1535" s="157">
        <f t="shared" si="189"/>
        <v>118</v>
      </c>
      <c r="W1535" s="158">
        <f>+COUNTIFS(J$45:J1535,J1535,Y$45:Y1535,Y1535)</f>
        <v>1</v>
      </c>
      <c r="X1535" s="159">
        <f t="shared" si="190"/>
        <v>43</v>
      </c>
      <c r="Y1535" s="264" t="str">
        <f t="shared" si="191"/>
        <v>motocyklový šport3R-2</v>
      </c>
      <c r="Z1535" s="264" t="str">
        <f>+VLOOKUP(B1535,Odvetvia!B:Q,16,0)</f>
        <v>motocyklový šport3</v>
      </c>
    </row>
    <row r="1536" spans="1:26" x14ac:dyDescent="0.2">
      <c r="A1536" t="s">
        <v>39</v>
      </c>
      <c r="B1536" t="s">
        <v>218</v>
      </c>
      <c r="C1536" t="s">
        <v>405</v>
      </c>
      <c r="D1536" t="s">
        <v>826</v>
      </c>
      <c r="E1536" s="174">
        <v>36</v>
      </c>
      <c r="G1536" t="s">
        <v>13229</v>
      </c>
      <c r="H1536" s="44" t="s">
        <v>3327</v>
      </c>
      <c r="I1536" s="261">
        <v>1</v>
      </c>
      <c r="J1536" t="s">
        <v>6596</v>
      </c>
      <c r="K1536" s="261">
        <v>50</v>
      </c>
      <c r="L1536" s="261">
        <v>16</v>
      </c>
      <c r="N1536" s="51" t="s">
        <v>13230</v>
      </c>
      <c r="O1536" s="44">
        <f t="shared" si="184"/>
        <v>36</v>
      </c>
      <c r="P1536" s="44">
        <f>+VLOOKUP(D1536,Databaza!E$1:G$35,2,0)+O1536</f>
        <v>46</v>
      </c>
      <c r="Q1536" s="44">
        <f t="shared" si="185"/>
        <v>51</v>
      </c>
      <c r="R1536" s="44">
        <f t="shared" si="186"/>
        <v>51</v>
      </c>
      <c r="S1536" s="44">
        <f t="shared" si="187"/>
        <v>51</v>
      </c>
      <c r="T1536" s="156">
        <f t="shared" si="188"/>
        <v>51</v>
      </c>
      <c r="U1536" s="156">
        <f>+VLOOKUP(A1536,Adr!N:O,2,0)</f>
        <v>118</v>
      </c>
      <c r="V1536" s="157">
        <f t="shared" si="189"/>
        <v>118</v>
      </c>
      <c r="W1536" s="158">
        <f>+COUNTIFS(J$45:J1536,J1536,Y$45:Y1536,Y1536)</f>
        <v>1</v>
      </c>
      <c r="X1536" s="159">
        <f t="shared" si="190"/>
        <v>51</v>
      </c>
      <c r="Y1536" s="264" t="str">
        <f t="shared" si="191"/>
        <v>motocyklový šport3R-2</v>
      </c>
      <c r="Z1536" s="264" t="str">
        <f>+VLOOKUP(B1536,Odvetvia!B:Q,16,0)</f>
        <v>motocyklový šport3</v>
      </c>
    </row>
    <row r="1537" spans="1:26" x14ac:dyDescent="0.2">
      <c r="A1537" t="s">
        <v>39</v>
      </c>
      <c r="B1537" t="s">
        <v>218</v>
      </c>
      <c r="C1537" t="s">
        <v>403</v>
      </c>
      <c r="D1537" t="s">
        <v>826</v>
      </c>
      <c r="E1537" s="261">
        <v>6</v>
      </c>
      <c r="G1537" t="s">
        <v>6598</v>
      </c>
      <c r="H1537" s="45" t="s">
        <v>3327</v>
      </c>
      <c r="I1537" s="261">
        <v>1</v>
      </c>
      <c r="J1537" t="s">
        <v>6596</v>
      </c>
      <c r="K1537" s="261">
        <v>42</v>
      </c>
      <c r="L1537" s="261">
        <v>18</v>
      </c>
      <c r="N1537" s="51" t="s">
        <v>10284</v>
      </c>
      <c r="O1537" s="44">
        <f t="shared" si="184"/>
        <v>6</v>
      </c>
      <c r="P1537" s="44">
        <f>+VLOOKUP(D1537,Databaza!E$1:G$35,2,0)+O1537</f>
        <v>16</v>
      </c>
      <c r="Q1537" s="44">
        <f t="shared" si="185"/>
        <v>21</v>
      </c>
      <c r="R1537" s="44">
        <f t="shared" si="186"/>
        <v>21</v>
      </c>
      <c r="S1537" s="44">
        <f t="shared" si="187"/>
        <v>21</v>
      </c>
      <c r="T1537" s="156">
        <f t="shared" si="188"/>
        <v>21</v>
      </c>
      <c r="U1537" s="156">
        <f>+VLOOKUP(A1537,Adr!N:O,2,0)</f>
        <v>118</v>
      </c>
      <c r="V1537" s="157">
        <f t="shared" si="189"/>
        <v>118</v>
      </c>
      <c r="W1537" s="158">
        <f>+COUNTIFS(J$45:J1537,J1537,Y$45:Y1537,Y1537)</f>
        <v>1</v>
      </c>
      <c r="X1537" s="159">
        <f t="shared" si="190"/>
        <v>21</v>
      </c>
      <c r="Y1537" s="264" t="str">
        <f t="shared" si="191"/>
        <v>motocyklový šport3R-3</v>
      </c>
      <c r="Z1537" s="264" t="str">
        <f>+VLOOKUP(B1537,Odvetvia!B:Q,16,0)</f>
        <v>motocyklový šport3</v>
      </c>
    </row>
    <row r="1538" spans="1:26" x14ac:dyDescent="0.2">
      <c r="A1538" t="s">
        <v>39</v>
      </c>
      <c r="B1538" t="s">
        <v>218</v>
      </c>
      <c r="C1538" t="s">
        <v>403</v>
      </c>
      <c r="D1538" t="s">
        <v>825</v>
      </c>
      <c r="E1538" s="261">
        <v>21</v>
      </c>
      <c r="G1538" t="s">
        <v>6595</v>
      </c>
      <c r="H1538" s="45" t="s">
        <v>3327</v>
      </c>
      <c r="I1538" s="261">
        <v>1</v>
      </c>
      <c r="J1538" t="s">
        <v>6596</v>
      </c>
      <c r="K1538" s="261">
        <v>38</v>
      </c>
      <c r="L1538" s="261">
        <v>22</v>
      </c>
      <c r="N1538" s="51" t="s">
        <v>6597</v>
      </c>
      <c r="O1538" s="44">
        <f t="shared" ref="O1538:O1601" si="192">+IF(AND(E1538&lt;&gt;0,F1538&lt;&gt;0),(E1538+F1538)/2,MAX(E1538:F1538))</f>
        <v>21</v>
      </c>
      <c r="P1538" s="44">
        <f>+VLOOKUP(D1538,Databaza!E$1:G$35,2,0)+O1538</f>
        <v>21</v>
      </c>
      <c r="Q1538" s="44">
        <f t="shared" ref="Q1538:Q1601" si="193">+IF(H1538="olympijská",P1538,P1538+5)</f>
        <v>26</v>
      </c>
      <c r="R1538" s="44">
        <f t="shared" ref="R1538:R1601" si="194">+IF(M1538&gt;0,Q1538+10,Q1538)</f>
        <v>26</v>
      </c>
      <c r="S1538" s="44">
        <f t="shared" ref="S1538:S1601" si="195">+IF(AND(D1538="SME",K1538&lt;8),V1538,IF(AND(K1538&lt;8,D1538&lt;&gt;"OH",D1538&lt;&gt;"ZOH",D1538&lt;&gt;"OH/ZOH",D1538&lt;&gt;"SHNŠ"),R1538+10,R1538))</f>
        <v>26</v>
      </c>
      <c r="T1538" s="156">
        <f t="shared" ref="T1538:T1601" si="196">+MIN(S1538,V1538)</f>
        <v>26</v>
      </c>
      <c r="U1538" s="156">
        <f>+VLOOKUP(A1538,Adr!N:O,2,0)</f>
        <v>118</v>
      </c>
      <c r="V1538" s="157">
        <f t="shared" ref="V1538:V1601" si="197">+MIN(INT(MIN(U1538,100)+4.5*SQRT(MAX(U1538-100,0))),U1538)</f>
        <v>118</v>
      </c>
      <c r="W1538" s="158">
        <f>+COUNTIFS(J$45:J1538,J1538,Y$45:Y1538,Y1538)</f>
        <v>2</v>
      </c>
      <c r="X1538" s="159">
        <f t="shared" ref="X1538:X1601" si="198">+IF(W1538&lt;4,T1538,V1538)</f>
        <v>26</v>
      </c>
      <c r="Y1538" s="264" t="str">
        <f t="shared" ref="Y1538:Y1601" si="199">+Z1538&amp;C1538</f>
        <v>motocyklový šport3R-3</v>
      </c>
      <c r="Z1538" s="264" t="str">
        <f>+VLOOKUP(B1538,Odvetvia!B:Q,16,0)</f>
        <v>motocyklový šport3</v>
      </c>
    </row>
    <row r="1539" spans="1:26" x14ac:dyDescent="0.2">
      <c r="A1539" t="s">
        <v>39</v>
      </c>
      <c r="B1539" t="s">
        <v>218</v>
      </c>
      <c r="C1539" t="s">
        <v>401</v>
      </c>
      <c r="D1539" t="s">
        <v>825</v>
      </c>
      <c r="E1539" s="174">
        <v>21</v>
      </c>
      <c r="G1539" t="s">
        <v>6595</v>
      </c>
      <c r="H1539" s="44" t="s">
        <v>3327</v>
      </c>
      <c r="I1539" s="261">
        <v>1</v>
      </c>
      <c r="J1539" t="s">
        <v>6596</v>
      </c>
      <c r="K1539" s="261">
        <v>40</v>
      </c>
      <c r="L1539" s="261">
        <v>17</v>
      </c>
      <c r="N1539" s="51" t="s">
        <v>6597</v>
      </c>
      <c r="O1539" s="44">
        <f t="shared" si="192"/>
        <v>21</v>
      </c>
      <c r="P1539" s="44">
        <f>+VLOOKUP(D1539,Databaza!E$1:G$35,2,0)+O1539</f>
        <v>21</v>
      </c>
      <c r="Q1539" s="44">
        <f t="shared" si="193"/>
        <v>26</v>
      </c>
      <c r="R1539" s="44">
        <f t="shared" si="194"/>
        <v>26</v>
      </c>
      <c r="S1539" s="44">
        <f t="shared" si="195"/>
        <v>26</v>
      </c>
      <c r="T1539" s="156">
        <f t="shared" si="196"/>
        <v>26</v>
      </c>
      <c r="U1539" s="156">
        <f>+VLOOKUP(A1539,Adr!N:O,2,0)</f>
        <v>118</v>
      </c>
      <c r="V1539" s="157">
        <f t="shared" si="197"/>
        <v>118</v>
      </c>
      <c r="W1539" s="158">
        <f>+COUNTIFS(J$45:J1539,J1539,Y$45:Y1539,Y1539)</f>
        <v>1</v>
      </c>
      <c r="X1539" s="159">
        <f t="shared" si="198"/>
        <v>26</v>
      </c>
      <c r="Y1539" s="264" t="str">
        <f t="shared" si="199"/>
        <v>motocyklový šport3R-4</v>
      </c>
      <c r="Z1539" s="264" t="str">
        <f>+VLOOKUP(B1539,Odvetvia!B:Q,16,0)</f>
        <v>motocyklový šport3</v>
      </c>
    </row>
    <row r="1540" spans="1:26" x14ac:dyDescent="0.2">
      <c r="A1540" t="s">
        <v>39</v>
      </c>
      <c r="B1540" t="s">
        <v>218</v>
      </c>
      <c r="C1540" t="s">
        <v>401</v>
      </c>
      <c r="D1540" t="s">
        <v>826</v>
      </c>
      <c r="E1540" s="174">
        <v>27</v>
      </c>
      <c r="G1540" t="s">
        <v>6598</v>
      </c>
      <c r="H1540" s="44" t="s">
        <v>3327</v>
      </c>
      <c r="I1540" s="261">
        <v>1</v>
      </c>
      <c r="J1540" t="s">
        <v>6596</v>
      </c>
      <c r="K1540" s="261">
        <v>42</v>
      </c>
      <c r="L1540" s="261">
        <v>20</v>
      </c>
      <c r="N1540" s="51" t="s">
        <v>6599</v>
      </c>
      <c r="O1540" s="44">
        <f t="shared" si="192"/>
        <v>27</v>
      </c>
      <c r="P1540" s="44">
        <f>+VLOOKUP(D1540,Databaza!E$1:G$35,2,0)+O1540</f>
        <v>37</v>
      </c>
      <c r="Q1540" s="44">
        <f t="shared" si="193"/>
        <v>42</v>
      </c>
      <c r="R1540" s="44">
        <f t="shared" si="194"/>
        <v>42</v>
      </c>
      <c r="S1540" s="44">
        <f t="shared" si="195"/>
        <v>42</v>
      </c>
      <c r="T1540" s="156">
        <f t="shared" si="196"/>
        <v>42</v>
      </c>
      <c r="U1540" s="156">
        <f>+VLOOKUP(A1540,Adr!N:O,2,0)</f>
        <v>118</v>
      </c>
      <c r="V1540" s="157">
        <f t="shared" si="197"/>
        <v>118</v>
      </c>
      <c r="W1540" s="158">
        <f>+COUNTIFS(J$45:J1540,J1540,Y$45:Y1540,Y1540)</f>
        <v>2</v>
      </c>
      <c r="X1540" s="159">
        <f t="shared" si="198"/>
        <v>42</v>
      </c>
      <c r="Y1540" s="264" t="str">
        <f t="shared" si="199"/>
        <v>motocyklový šport3R-4</v>
      </c>
      <c r="Z1540" s="264" t="str">
        <f>+VLOOKUP(B1540,Odvetvia!B:Q,16,0)</f>
        <v>motocyklový šport3</v>
      </c>
    </row>
    <row r="1541" spans="1:26" x14ac:dyDescent="0.2">
      <c r="A1541" t="s">
        <v>39</v>
      </c>
      <c r="B1541" t="s">
        <v>218</v>
      </c>
      <c r="C1541" t="s">
        <v>14163</v>
      </c>
      <c r="D1541" t="s">
        <v>825</v>
      </c>
      <c r="E1541" s="174">
        <v>23</v>
      </c>
      <c r="G1541" t="s">
        <v>6595</v>
      </c>
      <c r="H1541" s="44" t="s">
        <v>3327</v>
      </c>
      <c r="I1541" s="261">
        <v>1</v>
      </c>
      <c r="J1541" t="s">
        <v>6596</v>
      </c>
      <c r="K1541" s="261">
        <v>38</v>
      </c>
      <c r="L1541" s="261">
        <v>16</v>
      </c>
      <c r="N1541" s="51" t="s">
        <v>6600</v>
      </c>
      <c r="O1541" s="44">
        <f t="shared" si="192"/>
        <v>23</v>
      </c>
      <c r="P1541" s="44">
        <f>+VLOOKUP(D1541,Databaza!E$1:G$35,2,0)+O1541</f>
        <v>23</v>
      </c>
      <c r="Q1541" s="44">
        <f t="shared" si="193"/>
        <v>28</v>
      </c>
      <c r="R1541" s="44">
        <f t="shared" si="194"/>
        <v>28</v>
      </c>
      <c r="S1541" s="44">
        <f t="shared" si="195"/>
        <v>28</v>
      </c>
      <c r="T1541" s="156">
        <f t="shared" si="196"/>
        <v>28</v>
      </c>
      <c r="U1541" s="156">
        <f>+VLOOKUP(A1541,Adr!N:O,2,0)</f>
        <v>118</v>
      </c>
      <c r="V1541" s="157">
        <f t="shared" si="197"/>
        <v>118</v>
      </c>
      <c r="W1541" s="158">
        <f>+COUNTIFS(J$45:J1541,J1541,Y$45:Y1541,Y1541)</f>
        <v>1</v>
      </c>
      <c r="X1541" s="159">
        <f t="shared" si="198"/>
        <v>28</v>
      </c>
      <c r="Y1541" s="264" t="str">
        <f t="shared" si="199"/>
        <v>motocyklový šport3R-5</v>
      </c>
      <c r="Z1541" s="264" t="str">
        <f>+VLOOKUP(B1541,Odvetvia!B:Q,16,0)</f>
        <v>motocyklový šport3</v>
      </c>
    </row>
    <row r="1542" spans="1:26" x14ac:dyDescent="0.2">
      <c r="A1542" t="s">
        <v>39</v>
      </c>
      <c r="B1542" t="s">
        <v>218</v>
      </c>
      <c r="C1542" t="s">
        <v>14163</v>
      </c>
      <c r="D1542" t="s">
        <v>826</v>
      </c>
      <c r="E1542" s="174">
        <v>24</v>
      </c>
      <c r="G1542" t="s">
        <v>6598</v>
      </c>
      <c r="H1542" s="44" t="s">
        <v>3327</v>
      </c>
      <c r="I1542" s="261">
        <v>1</v>
      </c>
      <c r="J1542" t="s">
        <v>6596</v>
      </c>
      <c r="K1542" s="261">
        <v>35</v>
      </c>
      <c r="L1542" s="261">
        <v>21</v>
      </c>
      <c r="N1542" s="51" t="s">
        <v>6601</v>
      </c>
      <c r="O1542" s="44">
        <f t="shared" si="192"/>
        <v>24</v>
      </c>
      <c r="P1542" s="44">
        <f>+VLOOKUP(D1542,Databaza!E$1:G$35,2,0)+O1542</f>
        <v>34</v>
      </c>
      <c r="Q1542" s="44">
        <f t="shared" si="193"/>
        <v>39</v>
      </c>
      <c r="R1542" s="44">
        <f t="shared" si="194"/>
        <v>39</v>
      </c>
      <c r="S1542" s="44">
        <f t="shared" si="195"/>
        <v>39</v>
      </c>
      <c r="T1542" s="156">
        <f t="shared" si="196"/>
        <v>39</v>
      </c>
      <c r="U1542" s="156">
        <f>+VLOOKUP(A1542,Adr!N:O,2,0)</f>
        <v>118</v>
      </c>
      <c r="V1542" s="157">
        <f t="shared" si="197"/>
        <v>118</v>
      </c>
      <c r="W1542" s="158">
        <f>+COUNTIFS(J$45:J1542,J1542,Y$45:Y1542,Y1542)</f>
        <v>2</v>
      </c>
      <c r="X1542" s="159">
        <f t="shared" si="198"/>
        <v>39</v>
      </c>
      <c r="Y1542" s="264" t="str">
        <f t="shared" si="199"/>
        <v>motocyklový šport3R-5</v>
      </c>
      <c r="Z1542" s="264" t="str">
        <f>+VLOOKUP(B1542,Odvetvia!B:Q,16,0)</f>
        <v>motocyklový šport3</v>
      </c>
    </row>
    <row r="1543" spans="1:26" x14ac:dyDescent="0.2">
      <c r="A1543" t="s">
        <v>40</v>
      </c>
      <c r="B1543" t="s">
        <v>266</v>
      </c>
      <c r="C1543" t="s">
        <v>405</v>
      </c>
      <c r="D1543" t="s">
        <v>826</v>
      </c>
      <c r="E1543" s="174">
        <v>1</v>
      </c>
      <c r="G1543" t="s">
        <v>1473</v>
      </c>
      <c r="H1543" s="44" t="s">
        <v>3327</v>
      </c>
      <c r="I1543" s="261">
        <v>1</v>
      </c>
      <c r="J1543" t="s">
        <v>9759</v>
      </c>
      <c r="K1543" s="261">
        <v>103</v>
      </c>
      <c r="L1543" s="261">
        <v>34</v>
      </c>
      <c r="N1543" s="51" t="s">
        <v>13244</v>
      </c>
      <c r="O1543" s="44">
        <f t="shared" si="192"/>
        <v>1</v>
      </c>
      <c r="P1543" s="44">
        <f>+VLOOKUP(D1543,Databaza!E$1:G$35,2,0)+O1543</f>
        <v>11</v>
      </c>
      <c r="Q1543" s="44">
        <f t="shared" si="193"/>
        <v>16</v>
      </c>
      <c r="R1543" s="44">
        <f t="shared" si="194"/>
        <v>16</v>
      </c>
      <c r="S1543" s="44">
        <f t="shared" si="195"/>
        <v>16</v>
      </c>
      <c r="T1543" s="156">
        <f t="shared" si="196"/>
        <v>16</v>
      </c>
      <c r="U1543" s="156">
        <f>+VLOOKUP(A1543,Adr!N:O,2,0)</f>
        <v>79</v>
      </c>
      <c r="V1543" s="157">
        <f t="shared" si="197"/>
        <v>79</v>
      </c>
      <c r="W1543" s="158">
        <f>+COUNTIFS(J$45:J1543,J1543,Y$45:Y1543,Y1543)</f>
        <v>1</v>
      </c>
      <c r="X1543" s="159">
        <f t="shared" si="198"/>
        <v>16</v>
      </c>
      <c r="Y1543" s="264" t="str">
        <f t="shared" si="199"/>
        <v>orientačné športy1R-2</v>
      </c>
      <c r="Z1543" s="264" t="str">
        <f>+VLOOKUP(B1543,Odvetvia!B:Q,16,0)</f>
        <v>orientačné športy1</v>
      </c>
    </row>
    <row r="1544" spans="1:26" x14ac:dyDescent="0.2">
      <c r="A1544" t="s">
        <v>40</v>
      </c>
      <c r="B1544" t="s">
        <v>266</v>
      </c>
      <c r="C1544" t="s">
        <v>405</v>
      </c>
      <c r="D1544" t="s">
        <v>826</v>
      </c>
      <c r="E1544" s="174">
        <v>16</v>
      </c>
      <c r="G1544" t="s">
        <v>1473</v>
      </c>
      <c r="H1544" s="44" t="s">
        <v>3327</v>
      </c>
      <c r="I1544" s="261">
        <v>1</v>
      </c>
      <c r="J1544" t="s">
        <v>13241</v>
      </c>
      <c r="K1544" s="261">
        <v>86</v>
      </c>
      <c r="L1544" s="261">
        <v>34</v>
      </c>
      <c r="N1544" s="51" t="s">
        <v>13244</v>
      </c>
      <c r="O1544" s="44">
        <f t="shared" si="192"/>
        <v>16</v>
      </c>
      <c r="P1544" s="44">
        <f>+VLOOKUP(D1544,Databaza!E$1:G$35,2,0)+O1544</f>
        <v>26</v>
      </c>
      <c r="Q1544" s="44">
        <f t="shared" si="193"/>
        <v>31</v>
      </c>
      <c r="R1544" s="44">
        <f t="shared" si="194"/>
        <v>31</v>
      </c>
      <c r="S1544" s="44">
        <f t="shared" si="195"/>
        <v>31</v>
      </c>
      <c r="T1544" s="156">
        <f t="shared" si="196"/>
        <v>31</v>
      </c>
      <c r="U1544" s="156">
        <f>+VLOOKUP(A1544,Adr!N:O,2,0)</f>
        <v>79</v>
      </c>
      <c r="V1544" s="157">
        <f t="shared" si="197"/>
        <v>79</v>
      </c>
      <c r="W1544" s="158">
        <f>+COUNTIFS(J$45:J1544,J1544,Y$45:Y1544,Y1544)</f>
        <v>1</v>
      </c>
      <c r="X1544" s="159">
        <f t="shared" si="198"/>
        <v>31</v>
      </c>
      <c r="Y1544" s="264" t="str">
        <f t="shared" si="199"/>
        <v>orientačné športy1R-2</v>
      </c>
      <c r="Z1544" s="264" t="str">
        <f>+VLOOKUP(B1544,Odvetvia!B:Q,16,0)</f>
        <v>orientačné športy1</v>
      </c>
    </row>
    <row r="1545" spans="1:26" x14ac:dyDescent="0.2">
      <c r="A1545" t="s">
        <v>40</v>
      </c>
      <c r="B1545" t="s">
        <v>266</v>
      </c>
      <c r="C1545" t="s">
        <v>405</v>
      </c>
      <c r="D1545" t="s">
        <v>826</v>
      </c>
      <c r="E1545" s="174">
        <v>19</v>
      </c>
      <c r="G1545" t="s">
        <v>1423</v>
      </c>
      <c r="H1545" s="44" t="s">
        <v>3327</v>
      </c>
      <c r="I1545" s="261">
        <v>3</v>
      </c>
      <c r="J1545" t="s">
        <v>13245</v>
      </c>
      <c r="K1545" s="261">
        <v>32</v>
      </c>
      <c r="L1545" s="261">
        <v>34</v>
      </c>
      <c r="N1545" s="51" t="s">
        <v>13246</v>
      </c>
      <c r="O1545" s="44">
        <f t="shared" si="192"/>
        <v>19</v>
      </c>
      <c r="P1545" s="44">
        <f>+VLOOKUP(D1545,Databaza!E$1:G$35,2,0)+O1545</f>
        <v>29</v>
      </c>
      <c r="Q1545" s="44">
        <f t="shared" si="193"/>
        <v>34</v>
      </c>
      <c r="R1545" s="44">
        <f t="shared" si="194"/>
        <v>34</v>
      </c>
      <c r="S1545" s="44">
        <f t="shared" si="195"/>
        <v>34</v>
      </c>
      <c r="T1545" s="156">
        <f t="shared" si="196"/>
        <v>34</v>
      </c>
      <c r="U1545" s="156">
        <f>+VLOOKUP(A1545,Adr!N:O,2,0)</f>
        <v>79</v>
      </c>
      <c r="V1545" s="157">
        <f t="shared" si="197"/>
        <v>79</v>
      </c>
      <c r="W1545" s="158">
        <f>+COUNTIFS(J$45:J1545,J1545,Y$45:Y1545,Y1545)</f>
        <v>1</v>
      </c>
      <c r="X1545" s="159">
        <f t="shared" si="198"/>
        <v>34</v>
      </c>
      <c r="Y1545" s="264" t="str">
        <f t="shared" si="199"/>
        <v>orientačné športy1R-2</v>
      </c>
      <c r="Z1545" s="264" t="str">
        <f>+VLOOKUP(B1545,Odvetvia!B:Q,16,0)</f>
        <v>orientačné športy1</v>
      </c>
    </row>
    <row r="1546" spans="1:26" x14ac:dyDescent="0.2">
      <c r="A1546" t="s">
        <v>40</v>
      </c>
      <c r="B1546" t="s">
        <v>266</v>
      </c>
      <c r="C1546" t="s">
        <v>405</v>
      </c>
      <c r="D1546" t="s">
        <v>826</v>
      </c>
      <c r="E1546" s="174">
        <v>19</v>
      </c>
      <c r="G1546" t="s">
        <v>1423</v>
      </c>
      <c r="H1546" s="44" t="s">
        <v>3327</v>
      </c>
      <c r="I1546" s="261">
        <v>3</v>
      </c>
      <c r="J1546" t="s">
        <v>13247</v>
      </c>
      <c r="K1546" s="261">
        <v>29</v>
      </c>
      <c r="L1546" s="261">
        <v>34</v>
      </c>
      <c r="N1546" s="51" t="s">
        <v>13246</v>
      </c>
      <c r="O1546" s="44">
        <f t="shared" si="192"/>
        <v>19</v>
      </c>
      <c r="P1546" s="44">
        <f>+VLOOKUP(D1546,Databaza!E$1:G$35,2,0)+O1546</f>
        <v>29</v>
      </c>
      <c r="Q1546" s="44">
        <f t="shared" si="193"/>
        <v>34</v>
      </c>
      <c r="R1546" s="44">
        <f t="shared" si="194"/>
        <v>34</v>
      </c>
      <c r="S1546" s="44">
        <f t="shared" si="195"/>
        <v>34</v>
      </c>
      <c r="T1546" s="156">
        <f t="shared" si="196"/>
        <v>34</v>
      </c>
      <c r="U1546" s="156">
        <f>+VLOOKUP(A1546,Adr!N:O,2,0)</f>
        <v>79</v>
      </c>
      <c r="V1546" s="157">
        <f t="shared" si="197"/>
        <v>79</v>
      </c>
      <c r="W1546" s="158">
        <f>+COUNTIFS(J$45:J1546,J1546,Y$45:Y1546,Y1546)</f>
        <v>1</v>
      </c>
      <c r="X1546" s="159">
        <f t="shared" si="198"/>
        <v>34</v>
      </c>
      <c r="Y1546" s="264" t="str">
        <f t="shared" si="199"/>
        <v>orientačné športy1R-2</v>
      </c>
      <c r="Z1546" s="264" t="str">
        <f>+VLOOKUP(B1546,Odvetvia!B:Q,16,0)</f>
        <v>orientačné športy1</v>
      </c>
    </row>
    <row r="1547" spans="1:26" x14ac:dyDescent="0.2">
      <c r="A1547" t="s">
        <v>40</v>
      </c>
      <c r="B1547" t="s">
        <v>266</v>
      </c>
      <c r="C1547" t="s">
        <v>405</v>
      </c>
      <c r="D1547" t="s">
        <v>826</v>
      </c>
      <c r="E1547" s="174">
        <v>28</v>
      </c>
      <c r="G1547" t="s">
        <v>1473</v>
      </c>
      <c r="H1547" s="44" t="s">
        <v>3327</v>
      </c>
      <c r="I1547" s="261">
        <v>1</v>
      </c>
      <c r="J1547" t="s">
        <v>13237</v>
      </c>
      <c r="K1547" s="261">
        <v>103</v>
      </c>
      <c r="L1547" s="261">
        <v>34</v>
      </c>
      <c r="N1547" s="51" t="s">
        <v>13244</v>
      </c>
      <c r="O1547" s="44">
        <f t="shared" si="192"/>
        <v>28</v>
      </c>
      <c r="P1547" s="44">
        <f>+VLOOKUP(D1547,Databaza!E$1:G$35,2,0)+O1547</f>
        <v>38</v>
      </c>
      <c r="Q1547" s="44">
        <f t="shared" si="193"/>
        <v>43</v>
      </c>
      <c r="R1547" s="44">
        <f t="shared" si="194"/>
        <v>43</v>
      </c>
      <c r="S1547" s="44">
        <f t="shared" si="195"/>
        <v>43</v>
      </c>
      <c r="T1547" s="156">
        <f t="shared" si="196"/>
        <v>43</v>
      </c>
      <c r="U1547" s="156">
        <f>+VLOOKUP(A1547,Adr!N:O,2,0)</f>
        <v>79</v>
      </c>
      <c r="V1547" s="157">
        <f t="shared" si="197"/>
        <v>79</v>
      </c>
      <c r="W1547" s="158">
        <f>+COUNTIFS(J$45:J1547,J1547,Y$45:Y1547,Y1547)</f>
        <v>1</v>
      </c>
      <c r="X1547" s="159">
        <f t="shared" si="198"/>
        <v>43</v>
      </c>
      <c r="Y1547" s="264" t="str">
        <f t="shared" si="199"/>
        <v>orientačné športy1R-2</v>
      </c>
      <c r="Z1547" s="264" t="str">
        <f>+VLOOKUP(B1547,Odvetvia!B:Q,16,0)</f>
        <v>orientačné športy1</v>
      </c>
    </row>
    <row r="1548" spans="1:26" x14ac:dyDescent="0.2">
      <c r="A1548" t="s">
        <v>40</v>
      </c>
      <c r="B1548" t="s">
        <v>266</v>
      </c>
      <c r="C1548" t="s">
        <v>405</v>
      </c>
      <c r="D1548" t="s">
        <v>826</v>
      </c>
      <c r="E1548" s="174">
        <v>29</v>
      </c>
      <c r="G1548" t="s">
        <v>1429</v>
      </c>
      <c r="H1548" s="44" t="s">
        <v>3327</v>
      </c>
      <c r="I1548" s="261">
        <v>3</v>
      </c>
      <c r="J1548" t="s">
        <v>10285</v>
      </c>
      <c r="K1548" s="261">
        <v>105</v>
      </c>
      <c r="L1548" s="261">
        <v>34</v>
      </c>
      <c r="N1548" s="51" t="s">
        <v>13236</v>
      </c>
      <c r="O1548" s="44">
        <f t="shared" si="192"/>
        <v>29</v>
      </c>
      <c r="P1548" s="44">
        <f>+VLOOKUP(D1548,Databaza!E$1:G$35,2,0)+O1548</f>
        <v>39</v>
      </c>
      <c r="Q1548" s="44">
        <f t="shared" si="193"/>
        <v>44</v>
      </c>
      <c r="R1548" s="44">
        <f t="shared" si="194"/>
        <v>44</v>
      </c>
      <c r="S1548" s="44">
        <f t="shared" si="195"/>
        <v>44</v>
      </c>
      <c r="T1548" s="156">
        <f t="shared" si="196"/>
        <v>44</v>
      </c>
      <c r="U1548" s="156">
        <f>+VLOOKUP(A1548,Adr!N:O,2,0)</f>
        <v>79</v>
      </c>
      <c r="V1548" s="157">
        <f t="shared" si="197"/>
        <v>79</v>
      </c>
      <c r="W1548" s="158">
        <f>+COUNTIFS(J$45:J1548,J1548,Y$45:Y1548,Y1548)</f>
        <v>1</v>
      </c>
      <c r="X1548" s="159">
        <f t="shared" si="198"/>
        <v>44</v>
      </c>
      <c r="Y1548" s="264" t="str">
        <f t="shared" si="199"/>
        <v>orientačné športy1R-2</v>
      </c>
      <c r="Z1548" s="264" t="str">
        <f>+VLOOKUP(B1548,Odvetvia!B:Q,16,0)</f>
        <v>orientačné športy1</v>
      </c>
    </row>
    <row r="1549" spans="1:26" x14ac:dyDescent="0.2">
      <c r="A1549" t="s">
        <v>40</v>
      </c>
      <c r="B1549" t="s">
        <v>266</v>
      </c>
      <c r="C1549" t="s">
        <v>405</v>
      </c>
      <c r="D1549" t="s">
        <v>826</v>
      </c>
      <c r="E1549" s="174">
        <v>32</v>
      </c>
      <c r="G1549" t="s">
        <v>1473</v>
      </c>
      <c r="H1549" s="44" t="s">
        <v>3327</v>
      </c>
      <c r="I1549" s="261">
        <v>1</v>
      </c>
      <c r="J1549" t="s">
        <v>10285</v>
      </c>
      <c r="K1549" s="261">
        <v>103</v>
      </c>
      <c r="L1549" s="261">
        <v>34</v>
      </c>
      <c r="N1549" s="51" t="s">
        <v>13244</v>
      </c>
      <c r="O1549" s="44">
        <f t="shared" si="192"/>
        <v>32</v>
      </c>
      <c r="P1549" s="44">
        <f>+VLOOKUP(D1549,Databaza!E$1:G$35,2,0)+O1549</f>
        <v>42</v>
      </c>
      <c r="Q1549" s="44">
        <f t="shared" si="193"/>
        <v>47</v>
      </c>
      <c r="R1549" s="44">
        <f t="shared" si="194"/>
        <v>47</v>
      </c>
      <c r="S1549" s="44">
        <f t="shared" si="195"/>
        <v>47</v>
      </c>
      <c r="T1549" s="156">
        <f t="shared" si="196"/>
        <v>47</v>
      </c>
      <c r="U1549" s="156">
        <f>+VLOOKUP(A1549,Adr!N:O,2,0)</f>
        <v>79</v>
      </c>
      <c r="V1549" s="157">
        <f t="shared" si="197"/>
        <v>79</v>
      </c>
      <c r="W1549" s="158">
        <f>+COUNTIFS(J$45:J1549,J1549,Y$45:Y1549,Y1549)</f>
        <v>2</v>
      </c>
      <c r="X1549" s="159">
        <f t="shared" si="198"/>
        <v>47</v>
      </c>
      <c r="Y1549" s="264" t="str">
        <f t="shared" si="199"/>
        <v>orientačné športy1R-2</v>
      </c>
      <c r="Z1549" s="264" t="str">
        <f>+VLOOKUP(B1549,Odvetvia!B:Q,16,0)</f>
        <v>orientačné športy1</v>
      </c>
    </row>
    <row r="1550" spans="1:26" x14ac:dyDescent="0.2">
      <c r="A1550" t="s">
        <v>40</v>
      </c>
      <c r="B1550" t="s">
        <v>266</v>
      </c>
      <c r="C1550" t="s">
        <v>405</v>
      </c>
      <c r="D1550" t="s">
        <v>826</v>
      </c>
      <c r="E1550" s="174">
        <v>33</v>
      </c>
      <c r="G1550" t="s">
        <v>1429</v>
      </c>
      <c r="H1550" s="44" t="s">
        <v>3327</v>
      </c>
      <c r="I1550" s="261">
        <v>1</v>
      </c>
      <c r="J1550" t="s">
        <v>10294</v>
      </c>
      <c r="K1550" s="261">
        <v>105</v>
      </c>
      <c r="L1550" s="261">
        <v>34</v>
      </c>
      <c r="N1550" s="51" t="s">
        <v>13236</v>
      </c>
      <c r="O1550" s="44">
        <f t="shared" si="192"/>
        <v>33</v>
      </c>
      <c r="P1550" s="44">
        <f>+VLOOKUP(D1550,Databaza!E$1:G$35,2,0)+O1550</f>
        <v>43</v>
      </c>
      <c r="Q1550" s="44">
        <f t="shared" si="193"/>
        <v>48</v>
      </c>
      <c r="R1550" s="44">
        <f t="shared" si="194"/>
        <v>48</v>
      </c>
      <c r="S1550" s="44">
        <f t="shared" si="195"/>
        <v>48</v>
      </c>
      <c r="T1550" s="156">
        <f t="shared" si="196"/>
        <v>48</v>
      </c>
      <c r="U1550" s="156">
        <f>+VLOOKUP(A1550,Adr!N:O,2,0)</f>
        <v>79</v>
      </c>
      <c r="V1550" s="157">
        <f t="shared" si="197"/>
        <v>79</v>
      </c>
      <c r="W1550" s="158">
        <f>+COUNTIFS(J$45:J1550,J1550,Y$45:Y1550,Y1550)</f>
        <v>1</v>
      </c>
      <c r="X1550" s="159">
        <f t="shared" si="198"/>
        <v>48</v>
      </c>
      <c r="Y1550" s="264" t="str">
        <f t="shared" si="199"/>
        <v>orientačné športy1R-2</v>
      </c>
      <c r="Z1550" s="264" t="str">
        <f>+VLOOKUP(B1550,Odvetvia!B:Q,16,0)</f>
        <v>orientačné športy1</v>
      </c>
    </row>
    <row r="1551" spans="1:26" x14ac:dyDescent="0.2">
      <c r="A1551" t="s">
        <v>40</v>
      </c>
      <c r="B1551" t="s">
        <v>266</v>
      </c>
      <c r="C1551" t="s">
        <v>405</v>
      </c>
      <c r="D1551" t="s">
        <v>826</v>
      </c>
      <c r="E1551" s="174">
        <v>41</v>
      </c>
      <c r="G1551" t="s">
        <v>1429</v>
      </c>
      <c r="H1551" s="44" t="s">
        <v>3327</v>
      </c>
      <c r="I1551" s="261">
        <v>1</v>
      </c>
      <c r="J1551" t="s">
        <v>13241</v>
      </c>
      <c r="K1551" s="261">
        <v>87</v>
      </c>
      <c r="L1551" s="261">
        <v>34</v>
      </c>
      <c r="N1551" s="51" t="s">
        <v>13236</v>
      </c>
      <c r="O1551" s="44">
        <f t="shared" si="192"/>
        <v>41</v>
      </c>
      <c r="P1551" s="44">
        <f>+VLOOKUP(D1551,Databaza!E$1:G$35,2,0)+O1551</f>
        <v>51</v>
      </c>
      <c r="Q1551" s="44">
        <f t="shared" si="193"/>
        <v>56</v>
      </c>
      <c r="R1551" s="44">
        <f t="shared" si="194"/>
        <v>56</v>
      </c>
      <c r="S1551" s="44">
        <f t="shared" si="195"/>
        <v>56</v>
      </c>
      <c r="T1551" s="156">
        <f t="shared" si="196"/>
        <v>56</v>
      </c>
      <c r="U1551" s="156">
        <f>+VLOOKUP(A1551,Adr!N:O,2,0)</f>
        <v>79</v>
      </c>
      <c r="V1551" s="157">
        <f t="shared" si="197"/>
        <v>79</v>
      </c>
      <c r="W1551" s="158">
        <f>+COUNTIFS(J$45:J1551,J1551,Y$45:Y1551,Y1551)</f>
        <v>2</v>
      </c>
      <c r="X1551" s="159">
        <f t="shared" si="198"/>
        <v>56</v>
      </c>
      <c r="Y1551" s="264" t="str">
        <f t="shared" si="199"/>
        <v>orientačné športy1R-2</v>
      </c>
      <c r="Z1551" s="264" t="str">
        <f>+VLOOKUP(B1551,Odvetvia!B:Q,16,0)</f>
        <v>orientačné športy1</v>
      </c>
    </row>
    <row r="1552" spans="1:26" x14ac:dyDescent="0.2">
      <c r="A1552" t="s">
        <v>40</v>
      </c>
      <c r="B1552" t="s">
        <v>266</v>
      </c>
      <c r="C1552" t="s">
        <v>405</v>
      </c>
      <c r="D1552" t="s">
        <v>826</v>
      </c>
      <c r="E1552" s="174">
        <v>43</v>
      </c>
      <c r="G1552" t="s">
        <v>1429</v>
      </c>
      <c r="H1552" s="44" t="s">
        <v>3327</v>
      </c>
      <c r="I1552" s="261">
        <v>1</v>
      </c>
      <c r="J1552" t="s">
        <v>13237</v>
      </c>
      <c r="K1552" s="261">
        <v>105</v>
      </c>
      <c r="L1552" s="261">
        <v>34</v>
      </c>
      <c r="N1552" s="51" t="s">
        <v>13236</v>
      </c>
      <c r="O1552" s="44">
        <f t="shared" si="192"/>
        <v>43</v>
      </c>
      <c r="P1552" s="44">
        <f>+VLOOKUP(D1552,Databaza!E$1:G$35,2,0)+O1552</f>
        <v>53</v>
      </c>
      <c r="Q1552" s="44">
        <f t="shared" si="193"/>
        <v>58</v>
      </c>
      <c r="R1552" s="44">
        <f t="shared" si="194"/>
        <v>58</v>
      </c>
      <c r="S1552" s="44">
        <f t="shared" si="195"/>
        <v>58</v>
      </c>
      <c r="T1552" s="156">
        <f t="shared" si="196"/>
        <v>58</v>
      </c>
      <c r="U1552" s="156">
        <f>+VLOOKUP(A1552,Adr!N:O,2,0)</f>
        <v>79</v>
      </c>
      <c r="V1552" s="157">
        <f t="shared" si="197"/>
        <v>79</v>
      </c>
      <c r="W1552" s="158">
        <f>+COUNTIFS(J$45:J1552,J1552,Y$45:Y1552,Y1552)</f>
        <v>2</v>
      </c>
      <c r="X1552" s="159">
        <f t="shared" si="198"/>
        <v>58</v>
      </c>
      <c r="Y1552" s="264" t="str">
        <f t="shared" si="199"/>
        <v>orientačné športy1R-2</v>
      </c>
      <c r="Z1552" s="264" t="str">
        <f>+VLOOKUP(B1552,Odvetvia!B:Q,16,0)</f>
        <v>orientačné športy1</v>
      </c>
    </row>
    <row r="1553" spans="1:26" x14ac:dyDescent="0.2">
      <c r="A1553" t="s">
        <v>40</v>
      </c>
      <c r="B1553" t="s">
        <v>266</v>
      </c>
      <c r="C1553" t="s">
        <v>405</v>
      </c>
      <c r="D1553" t="s">
        <v>826</v>
      </c>
      <c r="E1553" s="174">
        <v>49</v>
      </c>
      <c r="G1553" t="s">
        <v>1473</v>
      </c>
      <c r="H1553" s="44" t="s">
        <v>3327</v>
      </c>
      <c r="I1553" s="261">
        <v>1</v>
      </c>
      <c r="J1553" t="s">
        <v>13238</v>
      </c>
      <c r="K1553" s="261">
        <v>95</v>
      </c>
      <c r="L1553" s="261">
        <v>34</v>
      </c>
      <c r="N1553" s="51" t="s">
        <v>13244</v>
      </c>
      <c r="O1553" s="44">
        <f t="shared" si="192"/>
        <v>49</v>
      </c>
      <c r="P1553" s="44">
        <f>+VLOOKUP(D1553,Databaza!E$1:G$35,2,0)+O1553</f>
        <v>59</v>
      </c>
      <c r="Q1553" s="44">
        <f t="shared" si="193"/>
        <v>64</v>
      </c>
      <c r="R1553" s="44">
        <f t="shared" si="194"/>
        <v>64</v>
      </c>
      <c r="S1553" s="44">
        <f t="shared" si="195"/>
        <v>64</v>
      </c>
      <c r="T1553" s="156">
        <f t="shared" si="196"/>
        <v>64</v>
      </c>
      <c r="U1553" s="156">
        <f>+VLOOKUP(A1553,Adr!N:O,2,0)</f>
        <v>79</v>
      </c>
      <c r="V1553" s="157">
        <f t="shared" si="197"/>
        <v>79</v>
      </c>
      <c r="W1553" s="158">
        <f>+COUNTIFS(J$45:J1553,J1553,Y$45:Y1553,Y1553)</f>
        <v>1</v>
      </c>
      <c r="X1553" s="159">
        <f t="shared" si="198"/>
        <v>64</v>
      </c>
      <c r="Y1553" s="264" t="str">
        <f t="shared" si="199"/>
        <v>orientačné športy1R-2</v>
      </c>
      <c r="Z1553" s="264" t="str">
        <f>+VLOOKUP(B1553,Odvetvia!B:Q,16,0)</f>
        <v>orientačné športy1</v>
      </c>
    </row>
    <row r="1554" spans="1:26" x14ac:dyDescent="0.2">
      <c r="A1554" t="s">
        <v>40</v>
      </c>
      <c r="B1554" t="s">
        <v>266</v>
      </c>
      <c r="C1554" t="s">
        <v>405</v>
      </c>
      <c r="D1554" t="s">
        <v>826</v>
      </c>
      <c r="E1554" s="174">
        <v>52</v>
      </c>
      <c r="G1554" t="s">
        <v>1473</v>
      </c>
      <c r="H1554" s="44" t="s">
        <v>3327</v>
      </c>
      <c r="I1554" s="261">
        <v>1</v>
      </c>
      <c r="J1554" t="s">
        <v>13240</v>
      </c>
      <c r="K1554" s="261">
        <v>95</v>
      </c>
      <c r="L1554" s="261">
        <v>34</v>
      </c>
      <c r="N1554" s="51" t="s">
        <v>13244</v>
      </c>
      <c r="O1554" s="44">
        <f t="shared" si="192"/>
        <v>52</v>
      </c>
      <c r="P1554" s="44">
        <f>+VLOOKUP(D1554,Databaza!E$1:G$35,2,0)+O1554</f>
        <v>62</v>
      </c>
      <c r="Q1554" s="44">
        <f t="shared" si="193"/>
        <v>67</v>
      </c>
      <c r="R1554" s="44">
        <f t="shared" si="194"/>
        <v>67</v>
      </c>
      <c r="S1554" s="44">
        <f t="shared" si="195"/>
        <v>67</v>
      </c>
      <c r="T1554" s="156">
        <f t="shared" si="196"/>
        <v>67</v>
      </c>
      <c r="U1554" s="156">
        <f>+VLOOKUP(A1554,Adr!N:O,2,0)</f>
        <v>79</v>
      </c>
      <c r="V1554" s="157">
        <f t="shared" si="197"/>
        <v>79</v>
      </c>
      <c r="W1554" s="158">
        <f>+COUNTIFS(J$45:J1554,J1554,Y$45:Y1554,Y1554)</f>
        <v>1</v>
      </c>
      <c r="X1554" s="159">
        <f t="shared" si="198"/>
        <v>67</v>
      </c>
      <c r="Y1554" s="264" t="str">
        <f t="shared" si="199"/>
        <v>orientačné športy1R-2</v>
      </c>
      <c r="Z1554" s="264" t="str">
        <f>+VLOOKUP(B1554,Odvetvia!B:Q,16,0)</f>
        <v>orientačné športy1</v>
      </c>
    </row>
    <row r="1555" spans="1:26" x14ac:dyDescent="0.2">
      <c r="A1555" t="s">
        <v>40</v>
      </c>
      <c r="B1555" t="s">
        <v>266</v>
      </c>
      <c r="C1555" t="s">
        <v>405</v>
      </c>
      <c r="D1555" t="s">
        <v>826</v>
      </c>
      <c r="E1555" s="174">
        <v>56</v>
      </c>
      <c r="G1555" t="s">
        <v>1429</v>
      </c>
      <c r="H1555" s="44" t="s">
        <v>3327</v>
      </c>
      <c r="I1555" s="261">
        <v>1</v>
      </c>
      <c r="J1555" t="s">
        <v>9759</v>
      </c>
      <c r="K1555" s="261">
        <v>105</v>
      </c>
      <c r="L1555" s="261">
        <v>34</v>
      </c>
      <c r="N1555" s="51" t="s">
        <v>13236</v>
      </c>
      <c r="O1555" s="44">
        <f t="shared" si="192"/>
        <v>56</v>
      </c>
      <c r="P1555" s="44">
        <f>+VLOOKUP(D1555,Databaza!E$1:G$35,2,0)+O1555</f>
        <v>66</v>
      </c>
      <c r="Q1555" s="44">
        <f t="shared" si="193"/>
        <v>71</v>
      </c>
      <c r="R1555" s="44">
        <f t="shared" si="194"/>
        <v>71</v>
      </c>
      <c r="S1555" s="44">
        <f t="shared" si="195"/>
        <v>71</v>
      </c>
      <c r="T1555" s="156">
        <f t="shared" si="196"/>
        <v>71</v>
      </c>
      <c r="U1555" s="156">
        <f>+VLOOKUP(A1555,Adr!N:O,2,0)</f>
        <v>79</v>
      </c>
      <c r="V1555" s="157">
        <f t="shared" si="197"/>
        <v>79</v>
      </c>
      <c r="W1555" s="158">
        <f>+COUNTIFS(J$45:J1555,J1555,Y$45:Y1555,Y1555)</f>
        <v>2</v>
      </c>
      <c r="X1555" s="159">
        <f t="shared" si="198"/>
        <v>71</v>
      </c>
      <c r="Y1555" s="264" t="str">
        <f t="shared" si="199"/>
        <v>orientačné športy1R-2</v>
      </c>
      <c r="Z1555" s="264" t="str">
        <f>+VLOOKUP(B1555,Odvetvia!B:Q,16,0)</f>
        <v>orientačné športy1</v>
      </c>
    </row>
    <row r="1556" spans="1:26" x14ac:dyDescent="0.2">
      <c r="A1556" t="s">
        <v>40</v>
      </c>
      <c r="B1556" t="s">
        <v>266</v>
      </c>
      <c r="C1556" t="s">
        <v>405</v>
      </c>
      <c r="D1556" t="s">
        <v>826</v>
      </c>
      <c r="E1556" s="174">
        <v>61</v>
      </c>
      <c r="G1556" t="s">
        <v>1473</v>
      </c>
      <c r="H1556" s="44" t="s">
        <v>3327</v>
      </c>
      <c r="I1556" s="261">
        <v>1</v>
      </c>
      <c r="J1556" t="s">
        <v>10294</v>
      </c>
      <c r="K1556" s="261">
        <v>103</v>
      </c>
      <c r="L1556" s="261">
        <v>34</v>
      </c>
      <c r="N1556" s="51" t="s">
        <v>13244</v>
      </c>
      <c r="O1556" s="44">
        <f t="shared" si="192"/>
        <v>61</v>
      </c>
      <c r="P1556" s="44">
        <f>+VLOOKUP(D1556,Databaza!E$1:G$35,2,0)+O1556</f>
        <v>71</v>
      </c>
      <c r="Q1556" s="44">
        <f t="shared" si="193"/>
        <v>76</v>
      </c>
      <c r="R1556" s="44">
        <f t="shared" si="194"/>
        <v>76</v>
      </c>
      <c r="S1556" s="44">
        <f t="shared" si="195"/>
        <v>76</v>
      </c>
      <c r="T1556" s="156">
        <f t="shared" si="196"/>
        <v>76</v>
      </c>
      <c r="U1556" s="156">
        <f>+VLOOKUP(A1556,Adr!N:O,2,0)</f>
        <v>79</v>
      </c>
      <c r="V1556" s="157">
        <f t="shared" si="197"/>
        <v>79</v>
      </c>
      <c r="W1556" s="158">
        <f>+COUNTIFS(J$45:J1556,J1556,Y$45:Y1556,Y1556)</f>
        <v>2</v>
      </c>
      <c r="X1556" s="159">
        <f t="shared" si="198"/>
        <v>76</v>
      </c>
      <c r="Y1556" s="264" t="str">
        <f t="shared" si="199"/>
        <v>orientačné športy1R-2</v>
      </c>
      <c r="Z1556" s="264" t="str">
        <f>+VLOOKUP(B1556,Odvetvia!B:Q,16,0)</f>
        <v>orientačné športy1</v>
      </c>
    </row>
    <row r="1557" spans="1:26" x14ac:dyDescent="0.2">
      <c r="A1557" t="s">
        <v>40</v>
      </c>
      <c r="B1557" t="s">
        <v>266</v>
      </c>
      <c r="C1557" t="s">
        <v>405</v>
      </c>
      <c r="D1557" t="s">
        <v>826</v>
      </c>
      <c r="E1557" s="174">
        <v>63</v>
      </c>
      <c r="G1557" t="s">
        <v>1473</v>
      </c>
      <c r="H1557" s="44" t="s">
        <v>3327</v>
      </c>
      <c r="I1557" s="261">
        <v>1</v>
      </c>
      <c r="J1557" t="s">
        <v>13239</v>
      </c>
      <c r="K1557" s="261">
        <v>95</v>
      </c>
      <c r="L1557" s="261">
        <v>34</v>
      </c>
      <c r="N1557" s="51" t="s">
        <v>13244</v>
      </c>
      <c r="O1557" s="44">
        <f t="shared" si="192"/>
        <v>63</v>
      </c>
      <c r="P1557" s="44">
        <f>+VLOOKUP(D1557,Databaza!E$1:G$35,2,0)+O1557</f>
        <v>73</v>
      </c>
      <c r="Q1557" s="44">
        <f t="shared" si="193"/>
        <v>78</v>
      </c>
      <c r="R1557" s="44">
        <f t="shared" si="194"/>
        <v>78</v>
      </c>
      <c r="S1557" s="44">
        <f t="shared" si="195"/>
        <v>78</v>
      </c>
      <c r="T1557" s="156">
        <f t="shared" si="196"/>
        <v>78</v>
      </c>
      <c r="U1557" s="156">
        <f>+VLOOKUP(A1557,Adr!N:O,2,0)</f>
        <v>79</v>
      </c>
      <c r="V1557" s="157">
        <f t="shared" si="197"/>
        <v>79</v>
      </c>
      <c r="W1557" s="158">
        <f>+COUNTIFS(J$45:J1557,J1557,Y$45:Y1557,Y1557)</f>
        <v>1</v>
      </c>
      <c r="X1557" s="159">
        <f t="shared" si="198"/>
        <v>78</v>
      </c>
      <c r="Y1557" s="264" t="str">
        <f t="shared" si="199"/>
        <v>orientačné športy1R-2</v>
      </c>
      <c r="Z1557" s="264" t="str">
        <f>+VLOOKUP(B1557,Odvetvia!B:Q,16,0)</f>
        <v>orientačné športy1</v>
      </c>
    </row>
    <row r="1558" spans="1:26" x14ac:dyDescent="0.2">
      <c r="A1558" t="s">
        <v>40</v>
      </c>
      <c r="B1558" t="s">
        <v>266</v>
      </c>
      <c r="C1558" t="s">
        <v>405</v>
      </c>
      <c r="D1558" t="s">
        <v>826</v>
      </c>
      <c r="E1558" s="174">
        <v>65</v>
      </c>
      <c r="G1558" t="s">
        <v>1429</v>
      </c>
      <c r="H1558" s="44" t="s">
        <v>3327</v>
      </c>
      <c r="I1558" s="261">
        <v>1</v>
      </c>
      <c r="J1558" t="s">
        <v>13238</v>
      </c>
      <c r="K1558" s="261">
        <v>93</v>
      </c>
      <c r="L1558" s="261">
        <v>34</v>
      </c>
      <c r="N1558" s="51" t="s">
        <v>13236</v>
      </c>
      <c r="O1558" s="44">
        <f t="shared" si="192"/>
        <v>65</v>
      </c>
      <c r="P1558" s="44">
        <f>+VLOOKUP(D1558,Databaza!E$1:G$35,2,0)+O1558</f>
        <v>75</v>
      </c>
      <c r="Q1558" s="44">
        <f t="shared" si="193"/>
        <v>80</v>
      </c>
      <c r="R1558" s="44">
        <f t="shared" si="194"/>
        <v>80</v>
      </c>
      <c r="S1558" s="44">
        <f t="shared" si="195"/>
        <v>80</v>
      </c>
      <c r="T1558" s="156">
        <f t="shared" si="196"/>
        <v>79</v>
      </c>
      <c r="U1558" s="156">
        <f>+VLOOKUP(A1558,Adr!N:O,2,0)</f>
        <v>79</v>
      </c>
      <c r="V1558" s="157">
        <f t="shared" si="197"/>
        <v>79</v>
      </c>
      <c r="W1558" s="158">
        <f>+COUNTIFS(J$45:J1558,J1558,Y$45:Y1558,Y1558)</f>
        <v>2</v>
      </c>
      <c r="X1558" s="159">
        <f t="shared" si="198"/>
        <v>79</v>
      </c>
      <c r="Y1558" s="264" t="str">
        <f t="shared" si="199"/>
        <v>orientačné športy1R-2</v>
      </c>
      <c r="Z1558" s="264" t="str">
        <f>+VLOOKUP(B1558,Odvetvia!B:Q,16,0)</f>
        <v>orientačné športy1</v>
      </c>
    </row>
    <row r="1559" spans="1:26" x14ac:dyDescent="0.2">
      <c r="A1559" t="s">
        <v>40</v>
      </c>
      <c r="B1559" t="s">
        <v>266</v>
      </c>
      <c r="C1559" t="s">
        <v>405</v>
      </c>
      <c r="D1559" t="s">
        <v>826</v>
      </c>
      <c r="E1559" s="174">
        <v>68</v>
      </c>
      <c r="G1559" t="s">
        <v>1429</v>
      </c>
      <c r="H1559" s="44" t="s">
        <v>3327</v>
      </c>
      <c r="I1559" s="261">
        <v>1</v>
      </c>
      <c r="J1559" t="s">
        <v>13239</v>
      </c>
      <c r="K1559" s="261">
        <v>93</v>
      </c>
      <c r="L1559" s="261">
        <v>34</v>
      </c>
      <c r="N1559" s="51" t="s">
        <v>13236</v>
      </c>
      <c r="O1559" s="44">
        <f t="shared" si="192"/>
        <v>68</v>
      </c>
      <c r="P1559" s="44">
        <f>+VLOOKUP(D1559,Databaza!E$1:G$35,2,0)+O1559</f>
        <v>78</v>
      </c>
      <c r="Q1559" s="44">
        <f t="shared" si="193"/>
        <v>83</v>
      </c>
      <c r="R1559" s="44">
        <f t="shared" si="194"/>
        <v>83</v>
      </c>
      <c r="S1559" s="44">
        <f t="shared" si="195"/>
        <v>83</v>
      </c>
      <c r="T1559" s="156">
        <f t="shared" si="196"/>
        <v>79</v>
      </c>
      <c r="U1559" s="156">
        <f>+VLOOKUP(A1559,Adr!N:O,2,0)</f>
        <v>79</v>
      </c>
      <c r="V1559" s="157">
        <f t="shared" si="197"/>
        <v>79</v>
      </c>
      <c r="W1559" s="158">
        <f>+COUNTIFS(J$45:J1559,J1559,Y$45:Y1559,Y1559)</f>
        <v>2</v>
      </c>
      <c r="X1559" s="159">
        <f t="shared" si="198"/>
        <v>79</v>
      </c>
      <c r="Y1559" s="264" t="str">
        <f t="shared" si="199"/>
        <v>orientačné športy1R-2</v>
      </c>
      <c r="Z1559" s="264" t="str">
        <f>+VLOOKUP(B1559,Odvetvia!B:Q,16,0)</f>
        <v>orientačné športy1</v>
      </c>
    </row>
    <row r="1560" spans="1:26" x14ac:dyDescent="0.2">
      <c r="A1560" t="s">
        <v>40</v>
      </c>
      <c r="B1560" t="s">
        <v>266</v>
      </c>
      <c r="C1560" t="s">
        <v>405</v>
      </c>
      <c r="D1560" t="s">
        <v>826</v>
      </c>
      <c r="E1560" s="174">
        <v>77</v>
      </c>
      <c r="G1560" t="s">
        <v>1429</v>
      </c>
      <c r="H1560" s="44" t="s">
        <v>3327</v>
      </c>
      <c r="I1560" s="261">
        <v>1</v>
      </c>
      <c r="J1560" t="s">
        <v>13240</v>
      </c>
      <c r="K1560" s="261">
        <v>93</v>
      </c>
      <c r="L1560" s="261">
        <v>34</v>
      </c>
      <c r="N1560" s="51" t="s">
        <v>13236</v>
      </c>
      <c r="O1560" s="44">
        <f t="shared" si="192"/>
        <v>77</v>
      </c>
      <c r="P1560" s="44">
        <f>+VLOOKUP(D1560,Databaza!E$1:G$35,2,0)+O1560</f>
        <v>87</v>
      </c>
      <c r="Q1560" s="44">
        <f t="shared" si="193"/>
        <v>92</v>
      </c>
      <c r="R1560" s="44">
        <f t="shared" si="194"/>
        <v>92</v>
      </c>
      <c r="S1560" s="44">
        <f t="shared" si="195"/>
        <v>92</v>
      </c>
      <c r="T1560" s="156">
        <f t="shared" si="196"/>
        <v>79</v>
      </c>
      <c r="U1560" s="156">
        <f>+VLOOKUP(A1560,Adr!N:O,2,0)</f>
        <v>79</v>
      </c>
      <c r="V1560" s="157">
        <f t="shared" si="197"/>
        <v>79</v>
      </c>
      <c r="W1560" s="158">
        <f>+COUNTIFS(J$45:J1560,J1560,Y$45:Y1560,Y1560)</f>
        <v>2</v>
      </c>
      <c r="X1560" s="159">
        <f t="shared" si="198"/>
        <v>79</v>
      </c>
      <c r="Y1560" s="264" t="str">
        <f t="shared" si="199"/>
        <v>orientačné športy1R-2</v>
      </c>
      <c r="Z1560" s="264" t="str">
        <f>+VLOOKUP(B1560,Odvetvia!B:Q,16,0)</f>
        <v>orientačné športy1</v>
      </c>
    </row>
    <row r="1561" spans="1:26" x14ac:dyDescent="0.2">
      <c r="A1561" t="s">
        <v>40</v>
      </c>
      <c r="B1561" t="s">
        <v>266</v>
      </c>
      <c r="C1561" t="s">
        <v>405</v>
      </c>
      <c r="D1561" t="s">
        <v>826</v>
      </c>
      <c r="E1561" s="174">
        <v>75</v>
      </c>
      <c r="G1561" t="s">
        <v>1429</v>
      </c>
      <c r="H1561" s="44" t="s">
        <v>3327</v>
      </c>
      <c r="I1561" s="261">
        <v>1</v>
      </c>
      <c r="J1561" t="s">
        <v>13242</v>
      </c>
      <c r="K1561" s="261">
        <v>87</v>
      </c>
      <c r="L1561" s="261">
        <v>34</v>
      </c>
      <c r="N1561" s="51" t="s">
        <v>13236</v>
      </c>
      <c r="O1561" s="44">
        <f t="shared" si="192"/>
        <v>75</v>
      </c>
      <c r="P1561" s="44">
        <f>+VLOOKUP(D1561,Databaza!E$1:G$35,2,0)+O1561</f>
        <v>85</v>
      </c>
      <c r="Q1561" s="44">
        <f t="shared" si="193"/>
        <v>90</v>
      </c>
      <c r="R1561" s="44">
        <f t="shared" si="194"/>
        <v>90</v>
      </c>
      <c r="S1561" s="44">
        <f t="shared" si="195"/>
        <v>90</v>
      </c>
      <c r="T1561" s="156">
        <f t="shared" si="196"/>
        <v>79</v>
      </c>
      <c r="U1561" s="156">
        <f>+VLOOKUP(A1561,Adr!N:O,2,0)</f>
        <v>79</v>
      </c>
      <c r="V1561" s="157">
        <f t="shared" si="197"/>
        <v>79</v>
      </c>
      <c r="W1561" s="158">
        <f>+COUNTIFS(J$45:J1561,J1561,Y$45:Y1561,Y1561)</f>
        <v>1</v>
      </c>
      <c r="X1561" s="159">
        <f t="shared" si="198"/>
        <v>79</v>
      </c>
      <c r="Y1561" s="264" t="str">
        <f t="shared" si="199"/>
        <v>orientačné športy1R-2</v>
      </c>
      <c r="Z1561" s="264" t="str">
        <f>+VLOOKUP(B1561,Odvetvia!B:Q,16,0)</f>
        <v>orientačné športy1</v>
      </c>
    </row>
    <row r="1562" spans="1:26" x14ac:dyDescent="0.2">
      <c r="A1562" t="s">
        <v>40</v>
      </c>
      <c r="B1562" t="s">
        <v>266</v>
      </c>
      <c r="C1562" t="s">
        <v>405</v>
      </c>
      <c r="D1562" t="s">
        <v>826</v>
      </c>
      <c r="E1562" s="174">
        <v>76</v>
      </c>
      <c r="G1562" t="s">
        <v>1429</v>
      </c>
      <c r="H1562" s="44" t="s">
        <v>3327</v>
      </c>
      <c r="I1562" s="261">
        <v>1</v>
      </c>
      <c r="J1562" t="s">
        <v>13243</v>
      </c>
      <c r="K1562" s="261">
        <v>87</v>
      </c>
      <c r="L1562" s="261">
        <v>34</v>
      </c>
      <c r="N1562" s="51" t="s">
        <v>13236</v>
      </c>
      <c r="O1562" s="44">
        <f t="shared" si="192"/>
        <v>76</v>
      </c>
      <c r="P1562" s="44">
        <f>+VLOOKUP(D1562,Databaza!E$1:G$35,2,0)+O1562</f>
        <v>86</v>
      </c>
      <c r="Q1562" s="44">
        <f t="shared" si="193"/>
        <v>91</v>
      </c>
      <c r="R1562" s="44">
        <f t="shared" si="194"/>
        <v>91</v>
      </c>
      <c r="S1562" s="44">
        <f t="shared" si="195"/>
        <v>91</v>
      </c>
      <c r="T1562" s="156">
        <f t="shared" si="196"/>
        <v>79</v>
      </c>
      <c r="U1562" s="156">
        <f>+VLOOKUP(A1562,Adr!N:O,2,0)</f>
        <v>79</v>
      </c>
      <c r="V1562" s="157">
        <f t="shared" si="197"/>
        <v>79</v>
      </c>
      <c r="W1562" s="158">
        <f>+COUNTIFS(J$45:J1562,J1562,Y$45:Y1562,Y1562)</f>
        <v>1</v>
      </c>
      <c r="X1562" s="159">
        <f t="shared" si="198"/>
        <v>79</v>
      </c>
      <c r="Y1562" s="264" t="str">
        <f t="shared" si="199"/>
        <v>orientačné športy1R-2</v>
      </c>
      <c r="Z1562" s="264" t="str">
        <f>+VLOOKUP(B1562,Odvetvia!B:Q,16,0)</f>
        <v>orientačné športy1</v>
      </c>
    </row>
    <row r="1563" spans="1:26" x14ac:dyDescent="0.2">
      <c r="A1563" t="s">
        <v>40</v>
      </c>
      <c r="B1563" t="s">
        <v>266</v>
      </c>
      <c r="C1563" t="s">
        <v>405</v>
      </c>
      <c r="D1563" t="s">
        <v>826</v>
      </c>
      <c r="E1563" s="174">
        <v>76</v>
      </c>
      <c r="G1563" t="s">
        <v>1473</v>
      </c>
      <c r="H1563" s="44" t="s">
        <v>3327</v>
      </c>
      <c r="I1563" s="261">
        <v>1</v>
      </c>
      <c r="J1563" t="s">
        <v>13243</v>
      </c>
      <c r="K1563" s="261">
        <v>86</v>
      </c>
      <c r="L1563" s="261">
        <v>34</v>
      </c>
      <c r="N1563" s="51" t="s">
        <v>13244</v>
      </c>
      <c r="O1563" s="44">
        <f t="shared" si="192"/>
        <v>76</v>
      </c>
      <c r="P1563" s="44">
        <f>+VLOOKUP(D1563,Databaza!E$1:G$35,2,0)+O1563</f>
        <v>86</v>
      </c>
      <c r="Q1563" s="44">
        <f t="shared" si="193"/>
        <v>91</v>
      </c>
      <c r="R1563" s="44">
        <f t="shared" si="194"/>
        <v>91</v>
      </c>
      <c r="S1563" s="44">
        <f t="shared" si="195"/>
        <v>91</v>
      </c>
      <c r="T1563" s="156">
        <f t="shared" si="196"/>
        <v>79</v>
      </c>
      <c r="U1563" s="156">
        <f>+VLOOKUP(A1563,Adr!N:O,2,0)</f>
        <v>79</v>
      </c>
      <c r="V1563" s="157">
        <f t="shared" si="197"/>
        <v>79</v>
      </c>
      <c r="W1563" s="158">
        <f>+COUNTIFS(J$45:J1563,J1563,Y$45:Y1563,Y1563)</f>
        <v>2</v>
      </c>
      <c r="X1563" s="159">
        <f t="shared" si="198"/>
        <v>79</v>
      </c>
      <c r="Y1563" s="264" t="str">
        <f t="shared" si="199"/>
        <v>orientačné športy1R-2</v>
      </c>
      <c r="Z1563" s="264" t="str">
        <f>+VLOOKUP(B1563,Odvetvia!B:Q,16,0)</f>
        <v>orientačné športy1</v>
      </c>
    </row>
    <row r="1564" spans="1:26" x14ac:dyDescent="0.2">
      <c r="A1564" t="s">
        <v>40</v>
      </c>
      <c r="B1564" t="s">
        <v>266</v>
      </c>
      <c r="C1564" t="s">
        <v>405</v>
      </c>
      <c r="D1564" t="s">
        <v>826</v>
      </c>
      <c r="E1564" s="174">
        <v>81</v>
      </c>
      <c r="G1564" t="s">
        <v>1473</v>
      </c>
      <c r="H1564" s="44" t="s">
        <v>3327</v>
      </c>
      <c r="I1564" s="261">
        <v>1</v>
      </c>
      <c r="J1564" t="s">
        <v>13242</v>
      </c>
      <c r="K1564" s="261">
        <v>86</v>
      </c>
      <c r="L1564" s="261">
        <v>34</v>
      </c>
      <c r="N1564" s="51" t="s">
        <v>13244</v>
      </c>
      <c r="O1564" s="44">
        <f t="shared" si="192"/>
        <v>81</v>
      </c>
      <c r="P1564" s="44">
        <f>+VLOOKUP(D1564,Databaza!E$1:G$35,2,0)+O1564</f>
        <v>91</v>
      </c>
      <c r="Q1564" s="44">
        <f t="shared" si="193"/>
        <v>96</v>
      </c>
      <c r="R1564" s="44">
        <f t="shared" si="194"/>
        <v>96</v>
      </c>
      <c r="S1564" s="44">
        <f t="shared" si="195"/>
        <v>96</v>
      </c>
      <c r="T1564" s="156">
        <f t="shared" si="196"/>
        <v>79</v>
      </c>
      <c r="U1564" s="156">
        <f>+VLOOKUP(A1564,Adr!N:O,2,0)</f>
        <v>79</v>
      </c>
      <c r="V1564" s="157">
        <f t="shared" si="197"/>
        <v>79</v>
      </c>
      <c r="W1564" s="158">
        <f>+COUNTIFS(J$45:J1564,J1564,Y$45:Y1564,Y1564)</f>
        <v>2</v>
      </c>
      <c r="X1564" s="159">
        <f t="shared" si="198"/>
        <v>79</v>
      </c>
      <c r="Y1564" s="264" t="str">
        <f t="shared" si="199"/>
        <v>orientačné športy1R-2</v>
      </c>
      <c r="Z1564" s="264" t="str">
        <f>+VLOOKUP(B1564,Odvetvia!B:Q,16,0)</f>
        <v>orientačné športy1</v>
      </c>
    </row>
    <row r="1565" spans="1:26" x14ac:dyDescent="0.2">
      <c r="A1565" t="s">
        <v>40</v>
      </c>
      <c r="B1565" t="s">
        <v>266</v>
      </c>
      <c r="C1565" t="s">
        <v>403</v>
      </c>
      <c r="D1565" t="s">
        <v>826</v>
      </c>
      <c r="E1565" s="261">
        <v>2</v>
      </c>
      <c r="F1565" s="261">
        <v>2</v>
      </c>
      <c r="G1565" t="s">
        <v>1473</v>
      </c>
      <c r="H1565" s="45" t="s">
        <v>3327</v>
      </c>
      <c r="I1565" s="261">
        <v>1</v>
      </c>
      <c r="J1565" t="s">
        <v>9759</v>
      </c>
      <c r="K1565" s="261">
        <v>100</v>
      </c>
      <c r="L1565" s="261">
        <v>32</v>
      </c>
      <c r="N1565" s="51" t="s">
        <v>10286</v>
      </c>
      <c r="O1565" s="44">
        <f t="shared" si="192"/>
        <v>2</v>
      </c>
      <c r="P1565" s="44">
        <f>+VLOOKUP(D1565,Databaza!E$1:G$35,2,0)+O1565</f>
        <v>12</v>
      </c>
      <c r="Q1565" s="44">
        <f t="shared" si="193"/>
        <v>17</v>
      </c>
      <c r="R1565" s="44">
        <f t="shared" si="194"/>
        <v>17</v>
      </c>
      <c r="S1565" s="44">
        <f t="shared" si="195"/>
        <v>17</v>
      </c>
      <c r="T1565" s="156">
        <f t="shared" si="196"/>
        <v>17</v>
      </c>
      <c r="U1565" s="156">
        <f>+VLOOKUP(A1565,Adr!N:O,2,0)</f>
        <v>79</v>
      </c>
      <c r="V1565" s="157">
        <f t="shared" si="197"/>
        <v>79</v>
      </c>
      <c r="W1565" s="158">
        <f>+COUNTIFS(J$45:J1565,J1565,Y$45:Y1565,Y1565)</f>
        <v>1</v>
      </c>
      <c r="X1565" s="159">
        <f t="shared" si="198"/>
        <v>17</v>
      </c>
      <c r="Y1565" s="264" t="str">
        <f t="shared" si="199"/>
        <v>orientačné športy1R-3</v>
      </c>
      <c r="Z1565" s="264" t="str">
        <f>+VLOOKUP(B1565,Odvetvia!B:Q,16,0)</f>
        <v>orientačné športy1</v>
      </c>
    </row>
    <row r="1566" spans="1:26" x14ac:dyDescent="0.2">
      <c r="A1566" t="s">
        <v>40</v>
      </c>
      <c r="B1566" t="s">
        <v>266</v>
      </c>
      <c r="C1566" t="s">
        <v>403</v>
      </c>
      <c r="D1566" t="s">
        <v>826</v>
      </c>
      <c r="E1566" s="261">
        <v>6</v>
      </c>
      <c r="F1566" s="261">
        <v>6</v>
      </c>
      <c r="G1566" t="s">
        <v>1423</v>
      </c>
      <c r="H1566" s="45" t="s">
        <v>3327</v>
      </c>
      <c r="I1566" s="261">
        <v>3</v>
      </c>
      <c r="J1566" t="s">
        <v>10288</v>
      </c>
      <c r="K1566" s="261">
        <v>26</v>
      </c>
      <c r="L1566" s="261">
        <v>32</v>
      </c>
      <c r="N1566" s="51" t="s">
        <v>10289</v>
      </c>
      <c r="O1566" s="44">
        <f t="shared" si="192"/>
        <v>6</v>
      </c>
      <c r="P1566" s="44">
        <f>+VLOOKUP(D1566,Databaza!E$1:G$35,2,0)+O1566</f>
        <v>16</v>
      </c>
      <c r="Q1566" s="44">
        <f t="shared" si="193"/>
        <v>21</v>
      </c>
      <c r="R1566" s="44">
        <f t="shared" si="194"/>
        <v>21</v>
      </c>
      <c r="S1566" s="44">
        <f t="shared" si="195"/>
        <v>21</v>
      </c>
      <c r="T1566" s="156">
        <f t="shared" si="196"/>
        <v>21</v>
      </c>
      <c r="U1566" s="156">
        <f>+VLOOKUP(A1566,Adr!N:O,2,0)</f>
        <v>79</v>
      </c>
      <c r="V1566" s="157">
        <f t="shared" si="197"/>
        <v>79</v>
      </c>
      <c r="W1566" s="158">
        <f>+COUNTIFS(J$45:J1566,J1566,Y$45:Y1566,Y1566)</f>
        <v>1</v>
      </c>
      <c r="X1566" s="159">
        <f t="shared" si="198"/>
        <v>21</v>
      </c>
      <c r="Y1566" s="264" t="str">
        <f t="shared" si="199"/>
        <v>orientačné športy1R-3</v>
      </c>
      <c r="Z1566" s="264" t="str">
        <f>+VLOOKUP(B1566,Odvetvia!B:Q,16,0)</f>
        <v>orientačné športy1</v>
      </c>
    </row>
    <row r="1567" spans="1:26" x14ac:dyDescent="0.2">
      <c r="A1567" t="s">
        <v>40</v>
      </c>
      <c r="B1567" t="s">
        <v>266</v>
      </c>
      <c r="C1567" t="s">
        <v>403</v>
      </c>
      <c r="D1567" t="s">
        <v>826</v>
      </c>
      <c r="E1567" s="261">
        <v>7</v>
      </c>
      <c r="F1567" s="261">
        <v>7</v>
      </c>
      <c r="G1567" t="s">
        <v>1423</v>
      </c>
      <c r="H1567" s="45" t="s">
        <v>3327</v>
      </c>
      <c r="I1567" s="261">
        <v>3</v>
      </c>
      <c r="J1567" t="s">
        <v>10290</v>
      </c>
      <c r="K1567" s="261">
        <v>27</v>
      </c>
      <c r="L1567" s="261">
        <v>32</v>
      </c>
      <c r="N1567" s="51" t="s">
        <v>10289</v>
      </c>
      <c r="O1567" s="44">
        <f t="shared" si="192"/>
        <v>7</v>
      </c>
      <c r="P1567" s="44">
        <f>+VLOOKUP(D1567,Databaza!E$1:G$35,2,0)+O1567</f>
        <v>17</v>
      </c>
      <c r="Q1567" s="44">
        <f t="shared" si="193"/>
        <v>22</v>
      </c>
      <c r="R1567" s="44">
        <f t="shared" si="194"/>
        <v>22</v>
      </c>
      <c r="S1567" s="44">
        <f t="shared" si="195"/>
        <v>22</v>
      </c>
      <c r="T1567" s="156">
        <f t="shared" si="196"/>
        <v>22</v>
      </c>
      <c r="U1567" s="156">
        <f>+VLOOKUP(A1567,Adr!N:O,2,0)</f>
        <v>79</v>
      </c>
      <c r="V1567" s="157">
        <f t="shared" si="197"/>
        <v>79</v>
      </c>
      <c r="W1567" s="158">
        <f>+COUNTIFS(J$45:J1567,J1567,Y$45:Y1567,Y1567)</f>
        <v>1</v>
      </c>
      <c r="X1567" s="159">
        <f t="shared" si="198"/>
        <v>22</v>
      </c>
      <c r="Y1567" s="264" t="str">
        <f t="shared" si="199"/>
        <v>orientačné športy1R-3</v>
      </c>
      <c r="Z1567" s="264" t="str">
        <f>+VLOOKUP(B1567,Odvetvia!B:Q,16,0)</f>
        <v>orientačné športy1</v>
      </c>
    </row>
    <row r="1568" spans="1:26" x14ac:dyDescent="0.2">
      <c r="A1568" t="s">
        <v>40</v>
      </c>
      <c r="B1568" t="s">
        <v>266</v>
      </c>
      <c r="C1568" t="s">
        <v>403</v>
      </c>
      <c r="D1568" t="s">
        <v>826</v>
      </c>
      <c r="E1568" s="261">
        <v>15</v>
      </c>
      <c r="F1568" s="261">
        <v>15</v>
      </c>
      <c r="G1568" t="s">
        <v>1473</v>
      </c>
      <c r="H1568" s="45" t="s">
        <v>3327</v>
      </c>
      <c r="I1568" s="261">
        <v>1</v>
      </c>
      <c r="J1568" t="s">
        <v>10285</v>
      </c>
      <c r="K1568" s="261">
        <v>96</v>
      </c>
      <c r="L1568" s="261">
        <v>32</v>
      </c>
      <c r="N1568" s="51" t="s">
        <v>10286</v>
      </c>
      <c r="O1568" s="44">
        <f t="shared" si="192"/>
        <v>15</v>
      </c>
      <c r="P1568" s="44">
        <f>+VLOOKUP(D1568,Databaza!E$1:G$35,2,0)+O1568</f>
        <v>25</v>
      </c>
      <c r="Q1568" s="44">
        <f t="shared" si="193"/>
        <v>30</v>
      </c>
      <c r="R1568" s="44">
        <f t="shared" si="194"/>
        <v>30</v>
      </c>
      <c r="S1568" s="44">
        <f t="shared" si="195"/>
        <v>30</v>
      </c>
      <c r="T1568" s="156">
        <f t="shared" si="196"/>
        <v>30</v>
      </c>
      <c r="U1568" s="156">
        <f>+VLOOKUP(A1568,Adr!N:O,2,0)</f>
        <v>79</v>
      </c>
      <c r="V1568" s="157">
        <f t="shared" si="197"/>
        <v>79</v>
      </c>
      <c r="W1568" s="158">
        <f>+COUNTIFS(J$45:J1568,J1568,Y$45:Y1568,Y1568)</f>
        <v>1</v>
      </c>
      <c r="X1568" s="159">
        <f t="shared" si="198"/>
        <v>30</v>
      </c>
      <c r="Y1568" s="264" t="str">
        <f t="shared" si="199"/>
        <v>orientačné športy1R-3</v>
      </c>
      <c r="Z1568" s="264" t="str">
        <f>+VLOOKUP(B1568,Odvetvia!B:Q,16,0)</f>
        <v>orientačné športy1</v>
      </c>
    </row>
    <row r="1569" spans="1:26" x14ac:dyDescent="0.2">
      <c r="A1569" t="s">
        <v>40</v>
      </c>
      <c r="B1569" t="s">
        <v>266</v>
      </c>
      <c r="C1569" t="s">
        <v>403</v>
      </c>
      <c r="D1569" t="s">
        <v>826</v>
      </c>
      <c r="E1569" s="261">
        <v>17</v>
      </c>
      <c r="F1569" s="261">
        <v>17</v>
      </c>
      <c r="G1569" t="s">
        <v>1423</v>
      </c>
      <c r="H1569" s="45" t="s">
        <v>3327</v>
      </c>
      <c r="I1569" s="261">
        <v>3</v>
      </c>
      <c r="J1569" t="s">
        <v>10292</v>
      </c>
      <c r="K1569" s="261">
        <v>27</v>
      </c>
      <c r="L1569" s="261">
        <v>32</v>
      </c>
      <c r="N1569" s="51" t="s">
        <v>10289</v>
      </c>
      <c r="O1569" s="44">
        <f t="shared" si="192"/>
        <v>17</v>
      </c>
      <c r="P1569" s="44">
        <f>+VLOOKUP(D1569,Databaza!E$1:G$35,2,0)+O1569</f>
        <v>27</v>
      </c>
      <c r="Q1569" s="44">
        <f t="shared" si="193"/>
        <v>32</v>
      </c>
      <c r="R1569" s="44">
        <f t="shared" si="194"/>
        <v>32</v>
      </c>
      <c r="S1569" s="44">
        <f t="shared" si="195"/>
        <v>32</v>
      </c>
      <c r="T1569" s="156">
        <f t="shared" si="196"/>
        <v>32</v>
      </c>
      <c r="U1569" s="156">
        <f>+VLOOKUP(A1569,Adr!N:O,2,0)</f>
        <v>79</v>
      </c>
      <c r="V1569" s="157">
        <f t="shared" si="197"/>
        <v>79</v>
      </c>
      <c r="W1569" s="158">
        <f>+COUNTIFS(J$45:J1569,J1569,Y$45:Y1569,Y1569)</f>
        <v>1</v>
      </c>
      <c r="X1569" s="159">
        <f t="shared" si="198"/>
        <v>32</v>
      </c>
      <c r="Y1569" s="264" t="str">
        <f t="shared" si="199"/>
        <v>orientačné športy1R-3</v>
      </c>
      <c r="Z1569" s="264" t="str">
        <f>+VLOOKUP(B1569,Odvetvia!B:Q,16,0)</f>
        <v>orientačné športy1</v>
      </c>
    </row>
    <row r="1570" spans="1:26" x14ac:dyDescent="0.2">
      <c r="A1570" t="s">
        <v>40</v>
      </c>
      <c r="B1570" t="s">
        <v>266</v>
      </c>
      <c r="C1570" t="s">
        <v>403</v>
      </c>
      <c r="D1570" t="s">
        <v>826</v>
      </c>
      <c r="E1570" s="261">
        <v>18</v>
      </c>
      <c r="F1570" s="261">
        <v>18</v>
      </c>
      <c r="G1570" t="s">
        <v>1473</v>
      </c>
      <c r="H1570" s="45" t="s">
        <v>3327</v>
      </c>
      <c r="I1570" s="261">
        <v>1</v>
      </c>
      <c r="J1570" t="s">
        <v>10294</v>
      </c>
      <c r="K1570" s="261">
        <v>96</v>
      </c>
      <c r="L1570" s="261">
        <v>32</v>
      </c>
      <c r="N1570" s="51" t="s">
        <v>10286</v>
      </c>
      <c r="O1570" s="44">
        <f t="shared" si="192"/>
        <v>18</v>
      </c>
      <c r="P1570" s="44">
        <f>+VLOOKUP(D1570,Databaza!E$1:G$35,2,0)+O1570</f>
        <v>28</v>
      </c>
      <c r="Q1570" s="44">
        <f t="shared" si="193"/>
        <v>33</v>
      </c>
      <c r="R1570" s="44">
        <f t="shared" si="194"/>
        <v>33</v>
      </c>
      <c r="S1570" s="44">
        <f t="shared" si="195"/>
        <v>33</v>
      </c>
      <c r="T1570" s="156">
        <f t="shared" si="196"/>
        <v>33</v>
      </c>
      <c r="U1570" s="156">
        <f>+VLOOKUP(A1570,Adr!N:O,2,0)</f>
        <v>79</v>
      </c>
      <c r="V1570" s="157">
        <f t="shared" si="197"/>
        <v>79</v>
      </c>
      <c r="W1570" s="158">
        <f>+COUNTIFS(J$45:J1570,J1570,Y$45:Y1570,Y1570)</f>
        <v>1</v>
      </c>
      <c r="X1570" s="159">
        <f t="shared" si="198"/>
        <v>33</v>
      </c>
      <c r="Y1570" s="264" t="str">
        <f t="shared" si="199"/>
        <v>orientačné športy1R-3</v>
      </c>
      <c r="Z1570" s="264" t="str">
        <f>+VLOOKUP(B1570,Odvetvia!B:Q,16,0)</f>
        <v>orientačné športy1</v>
      </c>
    </row>
    <row r="1571" spans="1:26" x14ac:dyDescent="0.2">
      <c r="A1571" t="s">
        <v>40</v>
      </c>
      <c r="B1571" t="s">
        <v>266</v>
      </c>
      <c r="C1571" t="s">
        <v>403</v>
      </c>
      <c r="D1571" t="s">
        <v>826</v>
      </c>
      <c r="E1571" s="261">
        <v>25</v>
      </c>
      <c r="F1571" s="261">
        <v>25</v>
      </c>
      <c r="G1571" t="s">
        <v>1429</v>
      </c>
      <c r="H1571" s="45" t="s">
        <v>3327</v>
      </c>
      <c r="I1571" s="261">
        <v>1</v>
      </c>
      <c r="J1571" t="s">
        <v>10294</v>
      </c>
      <c r="K1571" s="261">
        <v>97</v>
      </c>
      <c r="L1571" s="261">
        <v>32</v>
      </c>
      <c r="N1571" s="51" t="s">
        <v>10287</v>
      </c>
      <c r="O1571" s="44">
        <f t="shared" si="192"/>
        <v>25</v>
      </c>
      <c r="P1571" s="44">
        <f>+VLOOKUP(D1571,Databaza!E$1:G$35,2,0)+O1571</f>
        <v>35</v>
      </c>
      <c r="Q1571" s="44">
        <f t="shared" si="193"/>
        <v>40</v>
      </c>
      <c r="R1571" s="44">
        <f t="shared" si="194"/>
        <v>40</v>
      </c>
      <c r="S1571" s="44">
        <f t="shared" si="195"/>
        <v>40</v>
      </c>
      <c r="T1571" s="156">
        <f t="shared" si="196"/>
        <v>40</v>
      </c>
      <c r="U1571" s="156">
        <f>+VLOOKUP(A1571,Adr!N:O,2,0)</f>
        <v>79</v>
      </c>
      <c r="V1571" s="157">
        <f t="shared" si="197"/>
        <v>79</v>
      </c>
      <c r="W1571" s="158">
        <f>+COUNTIFS(J$45:J1571,J1571,Y$45:Y1571,Y1571)</f>
        <v>2</v>
      </c>
      <c r="X1571" s="159">
        <f t="shared" si="198"/>
        <v>40</v>
      </c>
      <c r="Y1571" s="264" t="str">
        <f t="shared" si="199"/>
        <v>orientačné športy1R-3</v>
      </c>
      <c r="Z1571" s="264" t="str">
        <f>+VLOOKUP(B1571,Odvetvia!B:Q,16,0)</f>
        <v>orientačné športy1</v>
      </c>
    </row>
    <row r="1572" spans="1:26" x14ac:dyDescent="0.2">
      <c r="A1572" t="s">
        <v>40</v>
      </c>
      <c r="B1572" t="s">
        <v>266</v>
      </c>
      <c r="C1572" t="s">
        <v>403</v>
      </c>
      <c r="D1572" t="s">
        <v>826</v>
      </c>
      <c r="E1572" s="261">
        <v>32</v>
      </c>
      <c r="F1572" s="261">
        <v>32</v>
      </c>
      <c r="G1572" t="s">
        <v>1429</v>
      </c>
      <c r="H1572" s="45" t="s">
        <v>3327</v>
      </c>
      <c r="I1572" s="261">
        <v>1</v>
      </c>
      <c r="J1572" t="s">
        <v>10291</v>
      </c>
      <c r="K1572" s="261">
        <v>97</v>
      </c>
      <c r="L1572" s="261">
        <v>32</v>
      </c>
      <c r="N1572" s="51" t="s">
        <v>10287</v>
      </c>
      <c r="O1572" s="44">
        <f t="shared" si="192"/>
        <v>32</v>
      </c>
      <c r="P1572" s="44">
        <f>+VLOOKUP(D1572,Databaza!E$1:G$35,2,0)+O1572</f>
        <v>42</v>
      </c>
      <c r="Q1572" s="44">
        <f t="shared" si="193"/>
        <v>47</v>
      </c>
      <c r="R1572" s="44">
        <f t="shared" si="194"/>
        <v>47</v>
      </c>
      <c r="S1572" s="44">
        <f t="shared" si="195"/>
        <v>47</v>
      </c>
      <c r="T1572" s="156">
        <f t="shared" si="196"/>
        <v>47</v>
      </c>
      <c r="U1572" s="156">
        <f>+VLOOKUP(A1572,Adr!N:O,2,0)</f>
        <v>79</v>
      </c>
      <c r="V1572" s="157">
        <f t="shared" si="197"/>
        <v>79</v>
      </c>
      <c r="W1572" s="158">
        <f>+COUNTIFS(J$45:J1572,J1572,Y$45:Y1572,Y1572)</f>
        <v>1</v>
      </c>
      <c r="X1572" s="159">
        <f t="shared" si="198"/>
        <v>47</v>
      </c>
      <c r="Y1572" s="264" t="str">
        <f t="shared" si="199"/>
        <v>orientačné športy1R-3</v>
      </c>
      <c r="Z1572" s="264" t="str">
        <f>+VLOOKUP(B1572,Odvetvia!B:Q,16,0)</f>
        <v>orientačné športy1</v>
      </c>
    </row>
    <row r="1573" spans="1:26" x14ac:dyDescent="0.2">
      <c r="A1573" t="s">
        <v>40</v>
      </c>
      <c r="B1573" t="s">
        <v>266</v>
      </c>
      <c r="C1573" t="s">
        <v>403</v>
      </c>
      <c r="D1573" t="s">
        <v>826</v>
      </c>
      <c r="E1573" s="261">
        <v>39</v>
      </c>
      <c r="F1573" s="261">
        <v>39</v>
      </c>
      <c r="G1573" t="s">
        <v>1473</v>
      </c>
      <c r="H1573" s="45" t="s">
        <v>3327</v>
      </c>
      <c r="I1573" s="261">
        <v>1</v>
      </c>
      <c r="J1573" t="s">
        <v>9752</v>
      </c>
      <c r="K1573" s="261">
        <v>100</v>
      </c>
      <c r="L1573" s="261">
        <v>32</v>
      </c>
      <c r="N1573" s="51" t="s">
        <v>10286</v>
      </c>
      <c r="O1573" s="44">
        <f t="shared" si="192"/>
        <v>39</v>
      </c>
      <c r="P1573" s="44">
        <f>+VLOOKUP(D1573,Databaza!E$1:G$35,2,0)+O1573</f>
        <v>49</v>
      </c>
      <c r="Q1573" s="44">
        <f t="shared" si="193"/>
        <v>54</v>
      </c>
      <c r="R1573" s="44">
        <f t="shared" si="194"/>
        <v>54</v>
      </c>
      <c r="S1573" s="44">
        <f t="shared" si="195"/>
        <v>54</v>
      </c>
      <c r="T1573" s="156">
        <f t="shared" si="196"/>
        <v>54</v>
      </c>
      <c r="U1573" s="156">
        <f>+VLOOKUP(A1573,Adr!N:O,2,0)</f>
        <v>79</v>
      </c>
      <c r="V1573" s="157">
        <f t="shared" si="197"/>
        <v>79</v>
      </c>
      <c r="W1573" s="158">
        <f>+COUNTIFS(J$45:J1573,J1573,Y$45:Y1573,Y1573)</f>
        <v>1</v>
      </c>
      <c r="X1573" s="159">
        <f t="shared" si="198"/>
        <v>54</v>
      </c>
      <c r="Y1573" s="264" t="str">
        <f t="shared" si="199"/>
        <v>orientačné športy1R-3</v>
      </c>
      <c r="Z1573" s="264" t="str">
        <f>+VLOOKUP(B1573,Odvetvia!B:Q,16,0)</f>
        <v>orientačné športy1</v>
      </c>
    </row>
    <row r="1574" spans="1:26" x14ac:dyDescent="0.2">
      <c r="A1574" t="s">
        <v>40</v>
      </c>
      <c r="B1574" t="s">
        <v>266</v>
      </c>
      <c r="C1574" t="s">
        <v>403</v>
      </c>
      <c r="D1574" t="s">
        <v>826</v>
      </c>
      <c r="E1574" s="261">
        <v>42</v>
      </c>
      <c r="F1574" s="261">
        <v>42</v>
      </c>
      <c r="G1574" t="s">
        <v>1429</v>
      </c>
      <c r="H1574" s="45" t="s">
        <v>3327</v>
      </c>
      <c r="I1574" s="261">
        <v>1</v>
      </c>
      <c r="J1574" t="s">
        <v>9770</v>
      </c>
      <c r="K1574" s="261">
        <v>106</v>
      </c>
      <c r="L1574" s="261">
        <v>32</v>
      </c>
      <c r="N1574" s="51" t="s">
        <v>10287</v>
      </c>
      <c r="O1574" s="44">
        <f t="shared" si="192"/>
        <v>42</v>
      </c>
      <c r="P1574" s="44">
        <f>+VLOOKUP(D1574,Databaza!E$1:G$35,2,0)+O1574</f>
        <v>52</v>
      </c>
      <c r="Q1574" s="44">
        <f t="shared" si="193"/>
        <v>57</v>
      </c>
      <c r="R1574" s="44">
        <f t="shared" si="194"/>
        <v>57</v>
      </c>
      <c r="S1574" s="44">
        <f t="shared" si="195"/>
        <v>57</v>
      </c>
      <c r="T1574" s="156">
        <f t="shared" si="196"/>
        <v>57</v>
      </c>
      <c r="U1574" s="156">
        <f>+VLOOKUP(A1574,Adr!N:O,2,0)</f>
        <v>79</v>
      </c>
      <c r="V1574" s="157">
        <f t="shared" si="197"/>
        <v>79</v>
      </c>
      <c r="W1574" s="158">
        <f>+COUNTIFS(J$45:J1574,J1574,Y$45:Y1574,Y1574)</f>
        <v>1</v>
      </c>
      <c r="X1574" s="159">
        <f t="shared" si="198"/>
        <v>57</v>
      </c>
      <c r="Y1574" s="264" t="str">
        <f t="shared" si="199"/>
        <v>orientačné športy1R-3</v>
      </c>
      <c r="Z1574" s="264" t="str">
        <f>+VLOOKUP(B1574,Odvetvia!B:Q,16,0)</f>
        <v>orientačné športy1</v>
      </c>
    </row>
    <row r="1575" spans="1:26" x14ac:dyDescent="0.2">
      <c r="A1575" t="s">
        <v>40</v>
      </c>
      <c r="B1575" t="s">
        <v>266</v>
      </c>
      <c r="C1575" t="s">
        <v>403</v>
      </c>
      <c r="D1575" t="s">
        <v>826</v>
      </c>
      <c r="E1575" s="261">
        <v>43</v>
      </c>
      <c r="F1575" s="261">
        <v>43</v>
      </c>
      <c r="G1575" t="s">
        <v>1429</v>
      </c>
      <c r="H1575" s="45" t="s">
        <v>3327</v>
      </c>
      <c r="I1575" s="261">
        <v>1</v>
      </c>
      <c r="J1575" t="s">
        <v>9760</v>
      </c>
      <c r="K1575" s="261">
        <v>106</v>
      </c>
      <c r="L1575" s="261">
        <v>32</v>
      </c>
      <c r="N1575" s="51" t="s">
        <v>10287</v>
      </c>
      <c r="O1575" s="44">
        <f t="shared" si="192"/>
        <v>43</v>
      </c>
      <c r="P1575" s="44">
        <f>+VLOOKUP(D1575,Databaza!E$1:G$35,2,0)+O1575</f>
        <v>53</v>
      </c>
      <c r="Q1575" s="44">
        <f t="shared" si="193"/>
        <v>58</v>
      </c>
      <c r="R1575" s="44">
        <f t="shared" si="194"/>
        <v>58</v>
      </c>
      <c r="S1575" s="44">
        <f t="shared" si="195"/>
        <v>58</v>
      </c>
      <c r="T1575" s="156">
        <f t="shared" si="196"/>
        <v>58</v>
      </c>
      <c r="U1575" s="156">
        <f>+VLOOKUP(A1575,Adr!N:O,2,0)</f>
        <v>79</v>
      </c>
      <c r="V1575" s="157">
        <f t="shared" si="197"/>
        <v>79</v>
      </c>
      <c r="W1575" s="158">
        <f>+COUNTIFS(J$45:J1575,J1575,Y$45:Y1575,Y1575)</f>
        <v>1</v>
      </c>
      <c r="X1575" s="159">
        <f t="shared" si="198"/>
        <v>58</v>
      </c>
      <c r="Y1575" s="264" t="str">
        <f t="shared" si="199"/>
        <v>orientačné športy1R-3</v>
      </c>
      <c r="Z1575" s="264" t="str">
        <f>+VLOOKUP(B1575,Odvetvia!B:Q,16,0)</f>
        <v>orientačné športy1</v>
      </c>
    </row>
    <row r="1576" spans="1:26" x14ac:dyDescent="0.2">
      <c r="A1576" t="s">
        <v>40</v>
      </c>
      <c r="B1576" t="s">
        <v>266</v>
      </c>
      <c r="C1576" t="s">
        <v>403</v>
      </c>
      <c r="D1576" t="s">
        <v>826</v>
      </c>
      <c r="E1576" s="261">
        <v>50</v>
      </c>
      <c r="F1576" s="261">
        <v>50</v>
      </c>
      <c r="G1576" t="s">
        <v>1429</v>
      </c>
      <c r="H1576" s="45" t="s">
        <v>3327</v>
      </c>
      <c r="I1576" s="261">
        <v>1</v>
      </c>
      <c r="J1576" t="s">
        <v>10285</v>
      </c>
      <c r="K1576" s="261">
        <v>97</v>
      </c>
      <c r="L1576" s="261">
        <v>32</v>
      </c>
      <c r="N1576" s="51" t="s">
        <v>10287</v>
      </c>
      <c r="O1576" s="44">
        <f t="shared" si="192"/>
        <v>50</v>
      </c>
      <c r="P1576" s="44">
        <f>+VLOOKUP(D1576,Databaza!E$1:G$35,2,0)+O1576</f>
        <v>60</v>
      </c>
      <c r="Q1576" s="44">
        <f t="shared" si="193"/>
        <v>65</v>
      </c>
      <c r="R1576" s="44">
        <f t="shared" si="194"/>
        <v>65</v>
      </c>
      <c r="S1576" s="44">
        <f t="shared" si="195"/>
        <v>65</v>
      </c>
      <c r="T1576" s="156">
        <f t="shared" si="196"/>
        <v>65</v>
      </c>
      <c r="U1576" s="156">
        <f>+VLOOKUP(A1576,Adr!N:O,2,0)</f>
        <v>79</v>
      </c>
      <c r="V1576" s="157">
        <f t="shared" si="197"/>
        <v>79</v>
      </c>
      <c r="W1576" s="158">
        <f>+COUNTIFS(J$45:J1576,J1576,Y$45:Y1576,Y1576)</f>
        <v>2</v>
      </c>
      <c r="X1576" s="159">
        <f t="shared" si="198"/>
        <v>65</v>
      </c>
      <c r="Y1576" s="264" t="str">
        <f t="shared" si="199"/>
        <v>orientačné športy1R-3</v>
      </c>
      <c r="Z1576" s="264" t="str">
        <f>+VLOOKUP(B1576,Odvetvia!B:Q,16,0)</f>
        <v>orientačné športy1</v>
      </c>
    </row>
    <row r="1577" spans="1:26" x14ac:dyDescent="0.2">
      <c r="A1577" t="s">
        <v>40</v>
      </c>
      <c r="B1577" t="s">
        <v>266</v>
      </c>
      <c r="C1577" t="s">
        <v>403</v>
      </c>
      <c r="D1577" t="s">
        <v>826</v>
      </c>
      <c r="E1577" s="261">
        <v>50</v>
      </c>
      <c r="F1577" s="261">
        <v>50</v>
      </c>
      <c r="G1577" t="s">
        <v>1473</v>
      </c>
      <c r="H1577" s="45" t="s">
        <v>3327</v>
      </c>
      <c r="I1577" s="261">
        <v>1</v>
      </c>
      <c r="J1577" t="s">
        <v>10291</v>
      </c>
      <c r="K1577" s="261">
        <v>96</v>
      </c>
      <c r="L1577" s="261">
        <v>32</v>
      </c>
      <c r="N1577" s="51" t="s">
        <v>10286</v>
      </c>
      <c r="O1577" s="44">
        <f t="shared" si="192"/>
        <v>50</v>
      </c>
      <c r="P1577" s="44">
        <f>+VLOOKUP(D1577,Databaza!E$1:G$35,2,0)+O1577</f>
        <v>60</v>
      </c>
      <c r="Q1577" s="44">
        <f t="shared" si="193"/>
        <v>65</v>
      </c>
      <c r="R1577" s="44">
        <f t="shared" si="194"/>
        <v>65</v>
      </c>
      <c r="S1577" s="44">
        <f t="shared" si="195"/>
        <v>65</v>
      </c>
      <c r="T1577" s="156">
        <f t="shared" si="196"/>
        <v>65</v>
      </c>
      <c r="U1577" s="156">
        <f>+VLOOKUP(A1577,Adr!N:O,2,0)</f>
        <v>79</v>
      </c>
      <c r="V1577" s="157">
        <f t="shared" si="197"/>
        <v>79</v>
      </c>
      <c r="W1577" s="158">
        <f>+COUNTIFS(J$45:J1577,J1577,Y$45:Y1577,Y1577)</f>
        <v>2</v>
      </c>
      <c r="X1577" s="159">
        <f t="shared" si="198"/>
        <v>65</v>
      </c>
      <c r="Y1577" s="264" t="str">
        <f t="shared" si="199"/>
        <v>orientačné športy1R-3</v>
      </c>
      <c r="Z1577" s="264" t="str">
        <f>+VLOOKUP(B1577,Odvetvia!B:Q,16,0)</f>
        <v>orientačné športy1</v>
      </c>
    </row>
    <row r="1578" spans="1:26" x14ac:dyDescent="0.2">
      <c r="A1578" t="s">
        <v>40</v>
      </c>
      <c r="B1578" t="s">
        <v>266</v>
      </c>
      <c r="C1578" t="s">
        <v>403</v>
      </c>
      <c r="D1578" t="s">
        <v>826</v>
      </c>
      <c r="E1578" s="261">
        <v>55</v>
      </c>
      <c r="F1578" s="261">
        <v>55</v>
      </c>
      <c r="G1578" t="s">
        <v>1429</v>
      </c>
      <c r="H1578" s="45" t="s">
        <v>3327</v>
      </c>
      <c r="I1578" s="261">
        <v>1</v>
      </c>
      <c r="J1578" t="s">
        <v>9758</v>
      </c>
      <c r="K1578" s="261">
        <v>97</v>
      </c>
      <c r="L1578" s="261">
        <v>32</v>
      </c>
      <c r="N1578" s="51" t="s">
        <v>10287</v>
      </c>
      <c r="O1578" s="44">
        <f t="shared" si="192"/>
        <v>55</v>
      </c>
      <c r="P1578" s="44">
        <f>+VLOOKUP(D1578,Databaza!E$1:G$35,2,0)+O1578</f>
        <v>65</v>
      </c>
      <c r="Q1578" s="44">
        <f t="shared" si="193"/>
        <v>70</v>
      </c>
      <c r="R1578" s="44">
        <f t="shared" si="194"/>
        <v>70</v>
      </c>
      <c r="S1578" s="44">
        <f t="shared" si="195"/>
        <v>70</v>
      </c>
      <c r="T1578" s="156">
        <f t="shared" si="196"/>
        <v>70</v>
      </c>
      <c r="U1578" s="156">
        <f>+VLOOKUP(A1578,Adr!N:O,2,0)</f>
        <v>79</v>
      </c>
      <c r="V1578" s="157">
        <f t="shared" si="197"/>
        <v>79</v>
      </c>
      <c r="W1578" s="158">
        <f>+COUNTIFS(J$45:J1578,J1578,Y$45:Y1578,Y1578)</f>
        <v>1</v>
      </c>
      <c r="X1578" s="159">
        <f t="shared" si="198"/>
        <v>70</v>
      </c>
      <c r="Y1578" s="264" t="str">
        <f t="shared" si="199"/>
        <v>orientačné športy1R-3</v>
      </c>
      <c r="Z1578" s="264" t="str">
        <f>+VLOOKUP(B1578,Odvetvia!B:Q,16,0)</f>
        <v>orientačné športy1</v>
      </c>
    </row>
    <row r="1579" spans="1:26" x14ac:dyDescent="0.2">
      <c r="A1579" t="s">
        <v>40</v>
      </c>
      <c r="B1579" t="s">
        <v>266</v>
      </c>
      <c r="C1579" t="s">
        <v>403</v>
      </c>
      <c r="D1579" t="s">
        <v>826</v>
      </c>
      <c r="E1579" s="261">
        <v>57</v>
      </c>
      <c r="F1579" s="261">
        <v>57</v>
      </c>
      <c r="G1579" t="s">
        <v>1473</v>
      </c>
      <c r="H1579" s="45" t="s">
        <v>3327</v>
      </c>
      <c r="I1579" s="261">
        <v>1</v>
      </c>
      <c r="J1579" t="s">
        <v>9770</v>
      </c>
      <c r="K1579" s="261">
        <v>100</v>
      </c>
      <c r="L1579" s="261">
        <v>32</v>
      </c>
      <c r="N1579" s="51" t="s">
        <v>10286</v>
      </c>
      <c r="O1579" s="44">
        <f t="shared" si="192"/>
        <v>57</v>
      </c>
      <c r="P1579" s="44">
        <f>+VLOOKUP(D1579,Databaza!E$1:G$35,2,0)+O1579</f>
        <v>67</v>
      </c>
      <c r="Q1579" s="44">
        <f t="shared" si="193"/>
        <v>72</v>
      </c>
      <c r="R1579" s="44">
        <f t="shared" si="194"/>
        <v>72</v>
      </c>
      <c r="S1579" s="44">
        <f t="shared" si="195"/>
        <v>72</v>
      </c>
      <c r="T1579" s="156">
        <f t="shared" si="196"/>
        <v>72</v>
      </c>
      <c r="U1579" s="156">
        <f>+VLOOKUP(A1579,Adr!N:O,2,0)</f>
        <v>79</v>
      </c>
      <c r="V1579" s="157">
        <f t="shared" si="197"/>
        <v>79</v>
      </c>
      <c r="W1579" s="158">
        <f>+COUNTIFS(J$45:J1579,J1579,Y$45:Y1579,Y1579)</f>
        <v>2</v>
      </c>
      <c r="X1579" s="159">
        <f t="shared" si="198"/>
        <v>72</v>
      </c>
      <c r="Y1579" s="264" t="str">
        <f t="shared" si="199"/>
        <v>orientačné športy1R-3</v>
      </c>
      <c r="Z1579" s="264" t="str">
        <f>+VLOOKUP(B1579,Odvetvia!B:Q,16,0)</f>
        <v>orientačné športy1</v>
      </c>
    </row>
    <row r="1580" spans="1:26" x14ac:dyDescent="0.2">
      <c r="A1580" t="s">
        <v>40</v>
      </c>
      <c r="B1580" t="s">
        <v>266</v>
      </c>
      <c r="C1580" t="s">
        <v>403</v>
      </c>
      <c r="D1580" t="s">
        <v>826</v>
      </c>
      <c r="E1580" s="261">
        <v>63</v>
      </c>
      <c r="F1580" s="261">
        <v>63</v>
      </c>
      <c r="G1580" t="s">
        <v>1429</v>
      </c>
      <c r="H1580" s="45" t="s">
        <v>3327</v>
      </c>
      <c r="I1580" s="261">
        <v>1</v>
      </c>
      <c r="J1580" t="s">
        <v>9752</v>
      </c>
      <c r="K1580" s="261">
        <v>106</v>
      </c>
      <c r="L1580" s="261">
        <v>32</v>
      </c>
      <c r="N1580" s="51" t="s">
        <v>10287</v>
      </c>
      <c r="O1580" s="44">
        <f t="shared" si="192"/>
        <v>63</v>
      </c>
      <c r="P1580" s="44">
        <f>+VLOOKUP(D1580,Databaza!E$1:G$35,2,0)+O1580</f>
        <v>73</v>
      </c>
      <c r="Q1580" s="44">
        <f t="shared" si="193"/>
        <v>78</v>
      </c>
      <c r="R1580" s="44">
        <f t="shared" si="194"/>
        <v>78</v>
      </c>
      <c r="S1580" s="44">
        <f t="shared" si="195"/>
        <v>78</v>
      </c>
      <c r="T1580" s="156">
        <f t="shared" si="196"/>
        <v>78</v>
      </c>
      <c r="U1580" s="156">
        <f>+VLOOKUP(A1580,Adr!N:O,2,0)</f>
        <v>79</v>
      </c>
      <c r="V1580" s="157">
        <f t="shared" si="197"/>
        <v>79</v>
      </c>
      <c r="W1580" s="158">
        <f>+COUNTIFS(J$45:J1580,J1580,Y$45:Y1580,Y1580)</f>
        <v>2</v>
      </c>
      <c r="X1580" s="159">
        <f t="shared" si="198"/>
        <v>78</v>
      </c>
      <c r="Y1580" s="264" t="str">
        <f t="shared" si="199"/>
        <v>orientačné športy1R-3</v>
      </c>
      <c r="Z1580" s="264" t="str">
        <f>+VLOOKUP(B1580,Odvetvia!B:Q,16,0)</f>
        <v>orientačné športy1</v>
      </c>
    </row>
    <row r="1581" spans="1:26" x14ac:dyDescent="0.2">
      <c r="A1581" t="s">
        <v>40</v>
      </c>
      <c r="B1581" t="s">
        <v>266</v>
      </c>
      <c r="C1581" t="s">
        <v>403</v>
      </c>
      <c r="D1581" t="s">
        <v>826</v>
      </c>
      <c r="E1581" s="261">
        <v>85</v>
      </c>
      <c r="F1581" s="261">
        <v>85</v>
      </c>
      <c r="G1581" t="s">
        <v>1473</v>
      </c>
      <c r="H1581" s="45" t="s">
        <v>3327</v>
      </c>
      <c r="I1581" s="261">
        <v>1</v>
      </c>
      <c r="J1581" t="s">
        <v>9758</v>
      </c>
      <c r="K1581" s="261">
        <v>96</v>
      </c>
      <c r="L1581" s="261">
        <v>32</v>
      </c>
      <c r="N1581" s="51" t="s">
        <v>10286</v>
      </c>
      <c r="O1581" s="44">
        <f t="shared" si="192"/>
        <v>85</v>
      </c>
      <c r="P1581" s="44">
        <f>+VLOOKUP(D1581,Databaza!E$1:G$35,2,0)+O1581</f>
        <v>95</v>
      </c>
      <c r="Q1581" s="44">
        <f t="shared" si="193"/>
        <v>100</v>
      </c>
      <c r="R1581" s="44">
        <f t="shared" si="194"/>
        <v>100</v>
      </c>
      <c r="S1581" s="44">
        <f t="shared" si="195"/>
        <v>100</v>
      </c>
      <c r="T1581" s="156">
        <f t="shared" si="196"/>
        <v>79</v>
      </c>
      <c r="U1581" s="156">
        <f>+VLOOKUP(A1581,Adr!N:O,2,0)</f>
        <v>79</v>
      </c>
      <c r="V1581" s="157">
        <f t="shared" si="197"/>
        <v>79</v>
      </c>
      <c r="W1581" s="158">
        <f>+COUNTIFS(J$45:J1581,J1581,Y$45:Y1581,Y1581)</f>
        <v>2</v>
      </c>
      <c r="X1581" s="159">
        <f t="shared" si="198"/>
        <v>79</v>
      </c>
      <c r="Y1581" s="264" t="str">
        <f t="shared" si="199"/>
        <v>orientačné športy1R-3</v>
      </c>
      <c r="Z1581" s="264" t="str">
        <f>+VLOOKUP(B1581,Odvetvia!B:Q,16,0)</f>
        <v>orientačné športy1</v>
      </c>
    </row>
    <row r="1582" spans="1:26" x14ac:dyDescent="0.2">
      <c r="A1582" t="s">
        <v>40</v>
      </c>
      <c r="B1582" t="s">
        <v>266</v>
      </c>
      <c r="C1582" t="s">
        <v>403</v>
      </c>
      <c r="D1582" t="s">
        <v>826</v>
      </c>
      <c r="E1582" s="261">
        <v>72</v>
      </c>
      <c r="F1582" s="261">
        <v>72</v>
      </c>
      <c r="G1582" t="s">
        <v>1429</v>
      </c>
      <c r="H1582" s="45" t="s">
        <v>3327</v>
      </c>
      <c r="I1582" s="261">
        <v>1</v>
      </c>
      <c r="J1582" t="s">
        <v>9759</v>
      </c>
      <c r="K1582" s="261">
        <v>106</v>
      </c>
      <c r="L1582" s="261">
        <v>32</v>
      </c>
      <c r="N1582" s="51" t="s">
        <v>10287</v>
      </c>
      <c r="O1582" s="44">
        <f t="shared" si="192"/>
        <v>72</v>
      </c>
      <c r="P1582" s="44">
        <f>+VLOOKUP(D1582,Databaza!E$1:G$35,2,0)+O1582</f>
        <v>82</v>
      </c>
      <c r="Q1582" s="44">
        <f t="shared" si="193"/>
        <v>87</v>
      </c>
      <c r="R1582" s="44">
        <f t="shared" si="194"/>
        <v>87</v>
      </c>
      <c r="S1582" s="44">
        <f t="shared" si="195"/>
        <v>87</v>
      </c>
      <c r="T1582" s="156">
        <f t="shared" si="196"/>
        <v>79</v>
      </c>
      <c r="U1582" s="156">
        <f>+VLOOKUP(A1582,Adr!N:O,2,0)</f>
        <v>79</v>
      </c>
      <c r="V1582" s="157">
        <f t="shared" si="197"/>
        <v>79</v>
      </c>
      <c r="W1582" s="158">
        <f>+COUNTIFS(J$45:J1582,J1582,Y$45:Y1582,Y1582)</f>
        <v>2</v>
      </c>
      <c r="X1582" s="159">
        <f t="shared" si="198"/>
        <v>79</v>
      </c>
      <c r="Y1582" s="264" t="str">
        <f t="shared" si="199"/>
        <v>orientačné športy1R-3</v>
      </c>
      <c r="Z1582" s="264" t="str">
        <f>+VLOOKUP(B1582,Odvetvia!B:Q,16,0)</f>
        <v>orientačné športy1</v>
      </c>
    </row>
    <row r="1583" spans="1:26" x14ac:dyDescent="0.2">
      <c r="A1583" t="s">
        <v>40</v>
      </c>
      <c r="B1583" t="s">
        <v>266</v>
      </c>
      <c r="C1583" t="s">
        <v>403</v>
      </c>
      <c r="D1583" t="s">
        <v>826</v>
      </c>
      <c r="E1583" s="261">
        <v>64</v>
      </c>
      <c r="F1583" s="261">
        <v>64</v>
      </c>
      <c r="G1583" t="s">
        <v>1473</v>
      </c>
      <c r="H1583" s="45" t="s">
        <v>3327</v>
      </c>
      <c r="I1583" s="261">
        <v>1</v>
      </c>
      <c r="J1583" t="s">
        <v>9760</v>
      </c>
      <c r="K1583" s="261">
        <v>100</v>
      </c>
      <c r="L1583" s="261">
        <v>32</v>
      </c>
      <c r="N1583" s="51" t="s">
        <v>10286</v>
      </c>
      <c r="O1583" s="44">
        <f t="shared" si="192"/>
        <v>64</v>
      </c>
      <c r="P1583" s="44">
        <f>+VLOOKUP(D1583,Databaza!E$1:G$35,2,0)+O1583</f>
        <v>74</v>
      </c>
      <c r="Q1583" s="44">
        <f t="shared" si="193"/>
        <v>79</v>
      </c>
      <c r="R1583" s="44">
        <f t="shared" si="194"/>
        <v>79</v>
      </c>
      <c r="S1583" s="44">
        <f t="shared" si="195"/>
        <v>79</v>
      </c>
      <c r="T1583" s="156">
        <f t="shared" si="196"/>
        <v>79</v>
      </c>
      <c r="U1583" s="156">
        <f>+VLOOKUP(A1583,Adr!N:O,2,0)</f>
        <v>79</v>
      </c>
      <c r="V1583" s="157">
        <f t="shared" si="197"/>
        <v>79</v>
      </c>
      <c r="W1583" s="158">
        <f>+COUNTIFS(J$45:J1583,J1583,Y$45:Y1583,Y1583)</f>
        <v>2</v>
      </c>
      <c r="X1583" s="159">
        <f t="shared" si="198"/>
        <v>79</v>
      </c>
      <c r="Y1583" s="264" t="str">
        <f t="shared" si="199"/>
        <v>orientačné športy1R-3</v>
      </c>
      <c r="Z1583" s="264" t="str">
        <f>+VLOOKUP(B1583,Odvetvia!B:Q,16,0)</f>
        <v>orientačné športy1</v>
      </c>
    </row>
    <row r="1584" spans="1:26" x14ac:dyDescent="0.2">
      <c r="A1584" t="s">
        <v>40</v>
      </c>
      <c r="B1584" t="s">
        <v>266</v>
      </c>
      <c r="C1584" t="s">
        <v>403</v>
      </c>
      <c r="D1584" t="s">
        <v>826</v>
      </c>
      <c r="E1584" s="261">
        <v>76</v>
      </c>
      <c r="F1584" s="261">
        <v>76</v>
      </c>
      <c r="G1584" t="s">
        <v>1473</v>
      </c>
      <c r="H1584" s="45" t="s">
        <v>3327</v>
      </c>
      <c r="I1584" s="261">
        <v>1</v>
      </c>
      <c r="J1584" t="s">
        <v>9761</v>
      </c>
      <c r="K1584" s="261">
        <v>96</v>
      </c>
      <c r="L1584" s="261">
        <v>32</v>
      </c>
      <c r="N1584" s="51" t="s">
        <v>10286</v>
      </c>
      <c r="O1584" s="44">
        <f t="shared" si="192"/>
        <v>76</v>
      </c>
      <c r="P1584" s="44">
        <f>+VLOOKUP(D1584,Databaza!E$1:G$35,2,0)+O1584</f>
        <v>86</v>
      </c>
      <c r="Q1584" s="44">
        <f t="shared" si="193"/>
        <v>91</v>
      </c>
      <c r="R1584" s="44">
        <f t="shared" si="194"/>
        <v>91</v>
      </c>
      <c r="S1584" s="44">
        <f t="shared" si="195"/>
        <v>91</v>
      </c>
      <c r="T1584" s="156">
        <f t="shared" si="196"/>
        <v>79</v>
      </c>
      <c r="U1584" s="156">
        <f>+VLOOKUP(A1584,Adr!N:O,2,0)</f>
        <v>79</v>
      </c>
      <c r="V1584" s="157">
        <f t="shared" si="197"/>
        <v>79</v>
      </c>
      <c r="W1584" s="158">
        <f>+COUNTIFS(J$45:J1584,J1584,Y$45:Y1584,Y1584)</f>
        <v>1</v>
      </c>
      <c r="X1584" s="159">
        <f t="shared" si="198"/>
        <v>79</v>
      </c>
      <c r="Y1584" s="264" t="str">
        <f t="shared" si="199"/>
        <v>orientačné športy1R-3</v>
      </c>
      <c r="Z1584" s="264" t="str">
        <f>+VLOOKUP(B1584,Odvetvia!B:Q,16,0)</f>
        <v>orientačné športy1</v>
      </c>
    </row>
    <row r="1585" spans="1:26" x14ac:dyDescent="0.2">
      <c r="A1585" t="s">
        <v>40</v>
      </c>
      <c r="B1585" t="s">
        <v>266</v>
      </c>
      <c r="C1585" t="s">
        <v>403</v>
      </c>
      <c r="D1585" t="s">
        <v>826</v>
      </c>
      <c r="E1585" s="261">
        <v>67</v>
      </c>
      <c r="F1585" s="261">
        <v>67</v>
      </c>
      <c r="G1585" t="s">
        <v>1429</v>
      </c>
      <c r="H1585" s="45" t="s">
        <v>3327</v>
      </c>
      <c r="I1585" s="261">
        <v>1</v>
      </c>
      <c r="J1585" t="s">
        <v>9761</v>
      </c>
      <c r="K1585" s="261">
        <v>97</v>
      </c>
      <c r="L1585" s="261">
        <v>32</v>
      </c>
      <c r="N1585" s="51" t="s">
        <v>10287</v>
      </c>
      <c r="O1585" s="44">
        <f t="shared" si="192"/>
        <v>67</v>
      </c>
      <c r="P1585" s="44">
        <f>+VLOOKUP(D1585,Databaza!E$1:G$35,2,0)+O1585</f>
        <v>77</v>
      </c>
      <c r="Q1585" s="44">
        <f t="shared" si="193"/>
        <v>82</v>
      </c>
      <c r="R1585" s="44">
        <f t="shared" si="194"/>
        <v>82</v>
      </c>
      <c r="S1585" s="44">
        <f t="shared" si="195"/>
        <v>82</v>
      </c>
      <c r="T1585" s="156">
        <f t="shared" si="196"/>
        <v>79</v>
      </c>
      <c r="U1585" s="156">
        <f>+VLOOKUP(A1585,Adr!N:O,2,0)</f>
        <v>79</v>
      </c>
      <c r="V1585" s="157">
        <f t="shared" si="197"/>
        <v>79</v>
      </c>
      <c r="W1585" s="158">
        <f>+COUNTIFS(J$45:J1585,J1585,Y$45:Y1585,Y1585)</f>
        <v>2</v>
      </c>
      <c r="X1585" s="159">
        <f t="shared" si="198"/>
        <v>79</v>
      </c>
      <c r="Y1585" s="264" t="str">
        <f t="shared" si="199"/>
        <v>orientačné športy1R-3</v>
      </c>
      <c r="Z1585" s="264" t="str">
        <f>+VLOOKUP(B1585,Odvetvia!B:Q,16,0)</f>
        <v>orientačné športy1</v>
      </c>
    </row>
    <row r="1586" spans="1:26" x14ac:dyDescent="0.2">
      <c r="A1586" t="s">
        <v>40</v>
      </c>
      <c r="B1586" t="s">
        <v>266</v>
      </c>
      <c r="C1586" t="s">
        <v>403</v>
      </c>
      <c r="D1586" t="s">
        <v>826</v>
      </c>
      <c r="E1586" s="261">
        <v>80</v>
      </c>
      <c r="F1586" s="261">
        <v>80</v>
      </c>
      <c r="G1586" t="s">
        <v>1473</v>
      </c>
      <c r="H1586" s="45" t="s">
        <v>3327</v>
      </c>
      <c r="I1586" s="261">
        <v>1</v>
      </c>
      <c r="J1586" t="s">
        <v>10293</v>
      </c>
      <c r="K1586" s="261">
        <v>96</v>
      </c>
      <c r="L1586" s="261">
        <v>32</v>
      </c>
      <c r="N1586" s="51" t="s">
        <v>10286</v>
      </c>
      <c r="O1586" s="44">
        <f t="shared" si="192"/>
        <v>80</v>
      </c>
      <c r="P1586" s="44">
        <f>+VLOOKUP(D1586,Databaza!E$1:G$35,2,0)+O1586</f>
        <v>90</v>
      </c>
      <c r="Q1586" s="44">
        <f t="shared" si="193"/>
        <v>95</v>
      </c>
      <c r="R1586" s="44">
        <f t="shared" si="194"/>
        <v>95</v>
      </c>
      <c r="S1586" s="44">
        <f t="shared" si="195"/>
        <v>95</v>
      </c>
      <c r="T1586" s="156">
        <f t="shared" si="196"/>
        <v>79</v>
      </c>
      <c r="U1586" s="156">
        <f>+VLOOKUP(A1586,Adr!N:O,2,0)</f>
        <v>79</v>
      </c>
      <c r="V1586" s="157">
        <f t="shared" si="197"/>
        <v>79</v>
      </c>
      <c r="W1586" s="158">
        <f>+COUNTIFS(J$45:J1586,J1586,Y$45:Y1586,Y1586)</f>
        <v>1</v>
      </c>
      <c r="X1586" s="159">
        <f t="shared" si="198"/>
        <v>79</v>
      </c>
      <c r="Y1586" s="264" t="str">
        <f t="shared" si="199"/>
        <v>orientačné športy1R-3</v>
      </c>
      <c r="Z1586" s="264" t="str">
        <f>+VLOOKUP(B1586,Odvetvia!B:Q,16,0)</f>
        <v>orientačné športy1</v>
      </c>
    </row>
    <row r="1587" spans="1:26" x14ac:dyDescent="0.2">
      <c r="A1587" t="s">
        <v>40</v>
      </c>
      <c r="B1587" t="s">
        <v>266</v>
      </c>
      <c r="C1587" t="s">
        <v>403</v>
      </c>
      <c r="D1587" t="s">
        <v>826</v>
      </c>
      <c r="E1587" s="261">
        <v>86</v>
      </c>
      <c r="F1587" s="261">
        <v>86</v>
      </c>
      <c r="G1587" t="s">
        <v>1429</v>
      </c>
      <c r="H1587" s="45" t="s">
        <v>3327</v>
      </c>
      <c r="I1587" s="261">
        <v>1</v>
      </c>
      <c r="J1587" t="s">
        <v>10293</v>
      </c>
      <c r="K1587" s="261">
        <v>97</v>
      </c>
      <c r="L1587" s="261">
        <v>32</v>
      </c>
      <c r="N1587" s="51" t="s">
        <v>10287</v>
      </c>
      <c r="O1587" s="44">
        <f t="shared" si="192"/>
        <v>86</v>
      </c>
      <c r="P1587" s="44">
        <f>+VLOOKUP(D1587,Databaza!E$1:G$35,2,0)+O1587</f>
        <v>96</v>
      </c>
      <c r="Q1587" s="44">
        <f t="shared" si="193"/>
        <v>101</v>
      </c>
      <c r="R1587" s="44">
        <f t="shared" si="194"/>
        <v>101</v>
      </c>
      <c r="S1587" s="44">
        <f t="shared" si="195"/>
        <v>101</v>
      </c>
      <c r="T1587" s="156">
        <f t="shared" si="196"/>
        <v>79</v>
      </c>
      <c r="U1587" s="156">
        <f>+VLOOKUP(A1587,Adr!N:O,2,0)</f>
        <v>79</v>
      </c>
      <c r="V1587" s="157">
        <f t="shared" si="197"/>
        <v>79</v>
      </c>
      <c r="W1587" s="158">
        <f>+COUNTIFS(J$45:J1587,J1587,Y$45:Y1587,Y1587)</f>
        <v>2</v>
      </c>
      <c r="X1587" s="159">
        <f t="shared" si="198"/>
        <v>79</v>
      </c>
      <c r="Y1587" s="264" t="str">
        <f t="shared" si="199"/>
        <v>orientačné športy1R-3</v>
      </c>
      <c r="Z1587" s="264" t="str">
        <f>+VLOOKUP(B1587,Odvetvia!B:Q,16,0)</f>
        <v>orientačné športy1</v>
      </c>
    </row>
    <row r="1588" spans="1:26" x14ac:dyDescent="0.2">
      <c r="A1588" t="s">
        <v>40</v>
      </c>
      <c r="B1588" t="s">
        <v>266</v>
      </c>
      <c r="C1588" t="s">
        <v>401</v>
      </c>
      <c r="D1588" t="s">
        <v>826</v>
      </c>
      <c r="E1588" s="174">
        <v>15</v>
      </c>
      <c r="F1588" s="261">
        <v>15</v>
      </c>
      <c r="G1588" t="s">
        <v>1423</v>
      </c>
      <c r="H1588" s="44" t="s">
        <v>3327</v>
      </c>
      <c r="I1588" s="261">
        <v>3</v>
      </c>
      <c r="J1588" t="s">
        <v>6604</v>
      </c>
      <c r="K1588" s="261">
        <v>31</v>
      </c>
      <c r="L1588" s="261">
        <v>31</v>
      </c>
      <c r="N1588" s="51" t="s">
        <v>6603</v>
      </c>
      <c r="O1588" s="44">
        <f t="shared" si="192"/>
        <v>15</v>
      </c>
      <c r="P1588" s="44">
        <f>+VLOOKUP(D1588,Databaza!E$1:G$35,2,0)+O1588</f>
        <v>25</v>
      </c>
      <c r="Q1588" s="44">
        <f t="shared" si="193"/>
        <v>30</v>
      </c>
      <c r="R1588" s="44">
        <f t="shared" si="194"/>
        <v>30</v>
      </c>
      <c r="S1588" s="44">
        <f t="shared" si="195"/>
        <v>30</v>
      </c>
      <c r="T1588" s="156">
        <f t="shared" si="196"/>
        <v>30</v>
      </c>
      <c r="U1588" s="156">
        <f>+VLOOKUP(A1588,Adr!N:O,2,0)</f>
        <v>79</v>
      </c>
      <c r="V1588" s="157">
        <f t="shared" si="197"/>
        <v>79</v>
      </c>
      <c r="W1588" s="158">
        <f>+COUNTIFS(J$45:J1588,J1588,Y$45:Y1588,Y1588)</f>
        <v>1</v>
      </c>
      <c r="X1588" s="159">
        <f t="shared" si="198"/>
        <v>30</v>
      </c>
      <c r="Y1588" s="264" t="str">
        <f t="shared" si="199"/>
        <v>orientačné športy1R-4</v>
      </c>
      <c r="Z1588" s="264" t="str">
        <f>+VLOOKUP(B1588,Odvetvia!B:Q,16,0)</f>
        <v>orientačné športy1</v>
      </c>
    </row>
    <row r="1589" spans="1:26" x14ac:dyDescent="0.2">
      <c r="A1589" t="s">
        <v>40</v>
      </c>
      <c r="B1589" t="s">
        <v>266</v>
      </c>
      <c r="C1589" t="s">
        <v>401</v>
      </c>
      <c r="D1589" t="s">
        <v>826</v>
      </c>
      <c r="E1589" s="174">
        <v>15</v>
      </c>
      <c r="F1589" s="261">
        <v>15</v>
      </c>
      <c r="G1589" t="s">
        <v>1423</v>
      </c>
      <c r="H1589" s="44" t="s">
        <v>3327</v>
      </c>
      <c r="I1589" s="261">
        <v>3</v>
      </c>
      <c r="J1589" t="s">
        <v>6602</v>
      </c>
      <c r="K1589" s="261">
        <v>25</v>
      </c>
      <c r="L1589" s="261">
        <v>25</v>
      </c>
      <c r="N1589" s="51" t="s">
        <v>6603</v>
      </c>
      <c r="O1589" s="44">
        <f t="shared" si="192"/>
        <v>15</v>
      </c>
      <c r="P1589" s="44">
        <f>+VLOOKUP(D1589,Databaza!E$1:G$35,2,0)+O1589</f>
        <v>25</v>
      </c>
      <c r="Q1589" s="44">
        <f t="shared" si="193"/>
        <v>30</v>
      </c>
      <c r="R1589" s="44">
        <f t="shared" si="194"/>
        <v>30</v>
      </c>
      <c r="S1589" s="44">
        <f t="shared" si="195"/>
        <v>30</v>
      </c>
      <c r="T1589" s="156">
        <f t="shared" si="196"/>
        <v>30</v>
      </c>
      <c r="U1589" s="156">
        <f>+VLOOKUP(A1589,Adr!N:O,2,0)</f>
        <v>79</v>
      </c>
      <c r="V1589" s="157">
        <f t="shared" si="197"/>
        <v>79</v>
      </c>
      <c r="W1589" s="158">
        <f>+COUNTIFS(J$45:J1589,J1589,Y$45:Y1589,Y1589)</f>
        <v>1</v>
      </c>
      <c r="X1589" s="159">
        <f t="shared" si="198"/>
        <v>30</v>
      </c>
      <c r="Y1589" s="264" t="str">
        <f t="shared" si="199"/>
        <v>orientačné športy1R-4</v>
      </c>
      <c r="Z1589" s="264" t="str">
        <f>+VLOOKUP(B1589,Odvetvia!B:Q,16,0)</f>
        <v>orientačné športy1</v>
      </c>
    </row>
    <row r="1590" spans="1:26" x14ac:dyDescent="0.2">
      <c r="A1590" t="s">
        <v>40</v>
      </c>
      <c r="B1590" t="s">
        <v>266</v>
      </c>
      <c r="C1590" t="s">
        <v>401</v>
      </c>
      <c r="D1590" t="s">
        <v>826</v>
      </c>
      <c r="E1590" s="174">
        <v>29</v>
      </c>
      <c r="F1590" s="261">
        <v>29</v>
      </c>
      <c r="G1590" t="s">
        <v>1473</v>
      </c>
      <c r="H1590" s="44" t="s">
        <v>3327</v>
      </c>
      <c r="I1590" s="261">
        <v>1</v>
      </c>
      <c r="J1590" t="s">
        <v>5761</v>
      </c>
      <c r="K1590" s="261">
        <v>110</v>
      </c>
      <c r="L1590" s="261">
        <v>33</v>
      </c>
      <c r="N1590" s="51" t="s">
        <v>6605</v>
      </c>
      <c r="O1590" s="44">
        <f t="shared" si="192"/>
        <v>29</v>
      </c>
      <c r="P1590" s="44">
        <f>+VLOOKUP(D1590,Databaza!E$1:G$35,2,0)+O1590</f>
        <v>39</v>
      </c>
      <c r="Q1590" s="44">
        <f t="shared" si="193"/>
        <v>44</v>
      </c>
      <c r="R1590" s="44">
        <f t="shared" si="194"/>
        <v>44</v>
      </c>
      <c r="S1590" s="44">
        <f t="shared" si="195"/>
        <v>44</v>
      </c>
      <c r="T1590" s="156">
        <f t="shared" si="196"/>
        <v>44</v>
      </c>
      <c r="U1590" s="156">
        <f>+VLOOKUP(A1590,Adr!N:O,2,0)</f>
        <v>79</v>
      </c>
      <c r="V1590" s="157">
        <f t="shared" si="197"/>
        <v>79</v>
      </c>
      <c r="W1590" s="158">
        <f>+COUNTIFS(J$45:J1590,J1590,Y$45:Y1590,Y1590)</f>
        <v>1</v>
      </c>
      <c r="X1590" s="159">
        <f t="shared" si="198"/>
        <v>44</v>
      </c>
      <c r="Y1590" s="264" t="str">
        <f t="shared" si="199"/>
        <v>orientačné športy1R-4</v>
      </c>
      <c r="Z1590" s="264" t="str">
        <f>+VLOOKUP(B1590,Odvetvia!B:Q,16,0)</f>
        <v>orientačné športy1</v>
      </c>
    </row>
    <row r="1591" spans="1:26" x14ac:dyDescent="0.2">
      <c r="A1591" t="s">
        <v>40</v>
      </c>
      <c r="B1591" t="s">
        <v>266</v>
      </c>
      <c r="C1591" t="s">
        <v>401</v>
      </c>
      <c r="D1591" t="s">
        <v>826</v>
      </c>
      <c r="E1591" s="174">
        <v>31</v>
      </c>
      <c r="F1591" s="261">
        <v>31</v>
      </c>
      <c r="G1591" t="s">
        <v>1429</v>
      </c>
      <c r="H1591" s="44" t="s">
        <v>3327</v>
      </c>
      <c r="I1591" s="261">
        <v>1</v>
      </c>
      <c r="J1591" t="s">
        <v>5760</v>
      </c>
      <c r="K1591" s="261">
        <v>109</v>
      </c>
      <c r="L1591" s="261">
        <v>33</v>
      </c>
      <c r="N1591" s="51" t="s">
        <v>6606</v>
      </c>
      <c r="O1591" s="44">
        <f t="shared" si="192"/>
        <v>31</v>
      </c>
      <c r="P1591" s="44">
        <f>+VLOOKUP(D1591,Databaza!E$1:G$35,2,0)+O1591</f>
        <v>41</v>
      </c>
      <c r="Q1591" s="44">
        <f t="shared" si="193"/>
        <v>46</v>
      </c>
      <c r="R1591" s="44">
        <f t="shared" si="194"/>
        <v>46</v>
      </c>
      <c r="S1591" s="44">
        <f t="shared" si="195"/>
        <v>46</v>
      </c>
      <c r="T1591" s="156">
        <f t="shared" si="196"/>
        <v>46</v>
      </c>
      <c r="U1591" s="156">
        <f>+VLOOKUP(A1591,Adr!N:O,2,0)</f>
        <v>79</v>
      </c>
      <c r="V1591" s="157">
        <f t="shared" si="197"/>
        <v>79</v>
      </c>
      <c r="W1591" s="158">
        <f>+COUNTIFS(J$45:J1591,J1591,Y$45:Y1591,Y1591)</f>
        <v>1</v>
      </c>
      <c r="X1591" s="159">
        <f t="shared" si="198"/>
        <v>46</v>
      </c>
      <c r="Y1591" s="264" t="str">
        <f t="shared" si="199"/>
        <v>orientačné športy1R-4</v>
      </c>
      <c r="Z1591" s="264" t="str">
        <f>+VLOOKUP(B1591,Odvetvia!B:Q,16,0)</f>
        <v>orientačné športy1</v>
      </c>
    </row>
    <row r="1592" spans="1:26" x14ac:dyDescent="0.2">
      <c r="A1592" t="s">
        <v>40</v>
      </c>
      <c r="B1592" t="s">
        <v>266</v>
      </c>
      <c r="C1592" t="s">
        <v>401</v>
      </c>
      <c r="D1592" t="s">
        <v>826</v>
      </c>
      <c r="E1592" s="174">
        <v>38</v>
      </c>
      <c r="F1592" s="261">
        <v>38</v>
      </c>
      <c r="G1592" t="s">
        <v>1473</v>
      </c>
      <c r="H1592" s="44" t="s">
        <v>3327</v>
      </c>
      <c r="I1592" s="261">
        <v>1</v>
      </c>
      <c r="J1592" t="s">
        <v>5760</v>
      </c>
      <c r="K1592" s="261">
        <v>110</v>
      </c>
      <c r="L1592" s="261">
        <v>33</v>
      </c>
      <c r="N1592" s="51" t="s">
        <v>6605</v>
      </c>
      <c r="O1592" s="44">
        <f t="shared" si="192"/>
        <v>38</v>
      </c>
      <c r="P1592" s="44">
        <f>+VLOOKUP(D1592,Databaza!E$1:G$35,2,0)+O1592</f>
        <v>48</v>
      </c>
      <c r="Q1592" s="44">
        <f t="shared" si="193"/>
        <v>53</v>
      </c>
      <c r="R1592" s="44">
        <f t="shared" si="194"/>
        <v>53</v>
      </c>
      <c r="S1592" s="44">
        <f t="shared" si="195"/>
        <v>53</v>
      </c>
      <c r="T1592" s="156">
        <f t="shared" si="196"/>
        <v>53</v>
      </c>
      <c r="U1592" s="156">
        <f>+VLOOKUP(A1592,Adr!N:O,2,0)</f>
        <v>79</v>
      </c>
      <c r="V1592" s="157">
        <f t="shared" si="197"/>
        <v>79</v>
      </c>
      <c r="W1592" s="158">
        <f>+COUNTIFS(J$45:J1592,J1592,Y$45:Y1592,Y1592)</f>
        <v>2</v>
      </c>
      <c r="X1592" s="159">
        <f t="shared" si="198"/>
        <v>53</v>
      </c>
      <c r="Y1592" s="264" t="str">
        <f t="shared" si="199"/>
        <v>orientačné športy1R-4</v>
      </c>
      <c r="Z1592" s="264" t="str">
        <f>+VLOOKUP(B1592,Odvetvia!B:Q,16,0)</f>
        <v>orientačné športy1</v>
      </c>
    </row>
    <row r="1593" spans="1:26" x14ac:dyDescent="0.2">
      <c r="A1593" t="s">
        <v>40</v>
      </c>
      <c r="B1593" t="s">
        <v>266</v>
      </c>
      <c r="C1593" t="s">
        <v>401</v>
      </c>
      <c r="D1593" t="s">
        <v>826</v>
      </c>
      <c r="E1593" s="174">
        <v>52</v>
      </c>
      <c r="F1593" s="261">
        <v>52</v>
      </c>
      <c r="G1593" t="s">
        <v>1429</v>
      </c>
      <c r="H1593" s="44" t="s">
        <v>3327</v>
      </c>
      <c r="I1593" s="261">
        <v>1</v>
      </c>
      <c r="J1593" t="s">
        <v>6607</v>
      </c>
      <c r="K1593" s="261">
        <v>109</v>
      </c>
      <c r="L1593" s="261">
        <v>33</v>
      </c>
      <c r="N1593" s="51" t="s">
        <v>6606</v>
      </c>
      <c r="O1593" s="44">
        <f t="shared" si="192"/>
        <v>52</v>
      </c>
      <c r="P1593" s="44">
        <f>+VLOOKUP(D1593,Databaza!E$1:G$35,2,0)+O1593</f>
        <v>62</v>
      </c>
      <c r="Q1593" s="44">
        <f t="shared" si="193"/>
        <v>67</v>
      </c>
      <c r="R1593" s="44">
        <f t="shared" si="194"/>
        <v>67</v>
      </c>
      <c r="S1593" s="44">
        <f t="shared" si="195"/>
        <v>67</v>
      </c>
      <c r="T1593" s="156">
        <f t="shared" si="196"/>
        <v>67</v>
      </c>
      <c r="U1593" s="156">
        <f>+VLOOKUP(A1593,Adr!N:O,2,0)</f>
        <v>79</v>
      </c>
      <c r="V1593" s="157">
        <f t="shared" si="197"/>
        <v>79</v>
      </c>
      <c r="W1593" s="158">
        <f>+COUNTIFS(J$45:J1593,J1593,Y$45:Y1593,Y1593)</f>
        <v>1</v>
      </c>
      <c r="X1593" s="159">
        <f t="shared" si="198"/>
        <v>67</v>
      </c>
      <c r="Y1593" s="264" t="str">
        <f t="shared" si="199"/>
        <v>orientačné športy1R-4</v>
      </c>
      <c r="Z1593" s="264" t="str">
        <f>+VLOOKUP(B1593,Odvetvia!B:Q,16,0)</f>
        <v>orientačné športy1</v>
      </c>
    </row>
    <row r="1594" spans="1:26" x14ac:dyDescent="0.2">
      <c r="A1594" t="s">
        <v>40</v>
      </c>
      <c r="B1594" t="s">
        <v>266</v>
      </c>
      <c r="C1594" t="s">
        <v>401</v>
      </c>
      <c r="D1594" t="s">
        <v>826</v>
      </c>
      <c r="E1594" s="174">
        <v>52</v>
      </c>
      <c r="F1594" s="261">
        <v>52</v>
      </c>
      <c r="G1594" t="s">
        <v>1429</v>
      </c>
      <c r="H1594" s="44" t="s">
        <v>3327</v>
      </c>
      <c r="I1594" s="261">
        <v>1</v>
      </c>
      <c r="J1594" t="s">
        <v>5761</v>
      </c>
      <c r="K1594" s="261">
        <v>109</v>
      </c>
      <c r="L1594" s="261">
        <v>33</v>
      </c>
      <c r="N1594" s="51" t="s">
        <v>6606</v>
      </c>
      <c r="O1594" s="44">
        <f t="shared" si="192"/>
        <v>52</v>
      </c>
      <c r="P1594" s="44">
        <f>+VLOOKUP(D1594,Databaza!E$1:G$35,2,0)+O1594</f>
        <v>62</v>
      </c>
      <c r="Q1594" s="44">
        <f t="shared" si="193"/>
        <v>67</v>
      </c>
      <c r="R1594" s="44">
        <f t="shared" si="194"/>
        <v>67</v>
      </c>
      <c r="S1594" s="44">
        <f t="shared" si="195"/>
        <v>67</v>
      </c>
      <c r="T1594" s="156">
        <f t="shared" si="196"/>
        <v>67</v>
      </c>
      <c r="U1594" s="156">
        <f>+VLOOKUP(A1594,Adr!N:O,2,0)</f>
        <v>79</v>
      </c>
      <c r="V1594" s="157">
        <f t="shared" si="197"/>
        <v>79</v>
      </c>
      <c r="W1594" s="158">
        <f>+COUNTIFS(J$45:J1594,J1594,Y$45:Y1594,Y1594)</f>
        <v>2</v>
      </c>
      <c r="X1594" s="159">
        <f t="shared" si="198"/>
        <v>67</v>
      </c>
      <c r="Y1594" s="264" t="str">
        <f t="shared" si="199"/>
        <v>orientačné športy1R-4</v>
      </c>
      <c r="Z1594" s="264" t="str">
        <f>+VLOOKUP(B1594,Odvetvia!B:Q,16,0)</f>
        <v>orientačné športy1</v>
      </c>
    </row>
    <row r="1595" spans="1:26" x14ac:dyDescent="0.2">
      <c r="A1595" t="s">
        <v>40</v>
      </c>
      <c r="B1595" t="s">
        <v>266</v>
      </c>
      <c r="C1595" t="s">
        <v>401</v>
      </c>
      <c r="D1595" t="s">
        <v>826</v>
      </c>
      <c r="E1595" s="174">
        <v>53</v>
      </c>
      <c r="F1595" s="261">
        <v>53</v>
      </c>
      <c r="G1595" t="s">
        <v>1473</v>
      </c>
      <c r="H1595" s="44" t="s">
        <v>3327</v>
      </c>
      <c r="I1595" s="261">
        <v>1</v>
      </c>
      <c r="J1595" t="s">
        <v>6607</v>
      </c>
      <c r="K1595" s="261">
        <v>110</v>
      </c>
      <c r="L1595" s="261">
        <v>33</v>
      </c>
      <c r="N1595" s="51" t="s">
        <v>6605</v>
      </c>
      <c r="O1595" s="44">
        <f t="shared" si="192"/>
        <v>53</v>
      </c>
      <c r="P1595" s="44">
        <f>+VLOOKUP(D1595,Databaza!E$1:G$35,2,0)+O1595</f>
        <v>63</v>
      </c>
      <c r="Q1595" s="44">
        <f t="shared" si="193"/>
        <v>68</v>
      </c>
      <c r="R1595" s="44">
        <f t="shared" si="194"/>
        <v>68</v>
      </c>
      <c r="S1595" s="44">
        <f t="shared" si="195"/>
        <v>68</v>
      </c>
      <c r="T1595" s="156">
        <f t="shared" si="196"/>
        <v>68</v>
      </c>
      <c r="U1595" s="156">
        <f>+VLOOKUP(A1595,Adr!N:O,2,0)</f>
        <v>79</v>
      </c>
      <c r="V1595" s="157">
        <f t="shared" si="197"/>
        <v>79</v>
      </c>
      <c r="W1595" s="158">
        <f>+COUNTIFS(J$45:J1595,J1595,Y$45:Y1595,Y1595)</f>
        <v>2</v>
      </c>
      <c r="X1595" s="159">
        <f t="shared" si="198"/>
        <v>68</v>
      </c>
      <c r="Y1595" s="264" t="str">
        <f t="shared" si="199"/>
        <v>orientačné športy1R-4</v>
      </c>
      <c r="Z1595" s="264" t="str">
        <f>+VLOOKUP(B1595,Odvetvia!B:Q,16,0)</f>
        <v>orientačné športy1</v>
      </c>
    </row>
    <row r="1596" spans="1:26" x14ac:dyDescent="0.2">
      <c r="A1596" t="s">
        <v>40</v>
      </c>
      <c r="B1596" t="s">
        <v>266</v>
      </c>
      <c r="C1596" t="s">
        <v>401</v>
      </c>
      <c r="D1596" t="s">
        <v>826</v>
      </c>
      <c r="E1596" s="174">
        <v>64</v>
      </c>
      <c r="F1596" s="261">
        <v>64</v>
      </c>
      <c r="G1596" t="s">
        <v>1429</v>
      </c>
      <c r="H1596" s="44" t="s">
        <v>3327</v>
      </c>
      <c r="I1596" s="261">
        <v>1</v>
      </c>
      <c r="J1596" t="s">
        <v>6608</v>
      </c>
      <c r="K1596" s="261">
        <v>95</v>
      </c>
      <c r="L1596" s="261">
        <v>30</v>
      </c>
      <c r="N1596" s="51" t="s">
        <v>6606</v>
      </c>
      <c r="O1596" s="44">
        <f t="shared" si="192"/>
        <v>64</v>
      </c>
      <c r="P1596" s="44">
        <f>+VLOOKUP(D1596,Databaza!E$1:G$35,2,0)+O1596</f>
        <v>74</v>
      </c>
      <c r="Q1596" s="44">
        <f t="shared" si="193"/>
        <v>79</v>
      </c>
      <c r="R1596" s="44">
        <f t="shared" si="194"/>
        <v>79</v>
      </c>
      <c r="S1596" s="44">
        <f t="shared" si="195"/>
        <v>79</v>
      </c>
      <c r="T1596" s="156">
        <f t="shared" si="196"/>
        <v>79</v>
      </c>
      <c r="U1596" s="156">
        <f>+VLOOKUP(A1596,Adr!N:O,2,0)</f>
        <v>79</v>
      </c>
      <c r="V1596" s="157">
        <f t="shared" si="197"/>
        <v>79</v>
      </c>
      <c r="W1596" s="158">
        <f>+COUNTIFS(J$45:J1596,J1596,Y$45:Y1596,Y1596)</f>
        <v>1</v>
      </c>
      <c r="X1596" s="159">
        <f t="shared" si="198"/>
        <v>79</v>
      </c>
      <c r="Y1596" s="264" t="str">
        <f t="shared" si="199"/>
        <v>orientačné športy1R-4</v>
      </c>
      <c r="Z1596" s="264" t="str">
        <f>+VLOOKUP(B1596,Odvetvia!B:Q,16,0)</f>
        <v>orientačné športy1</v>
      </c>
    </row>
    <row r="1597" spans="1:26" x14ac:dyDescent="0.2">
      <c r="A1597" t="s">
        <v>40</v>
      </c>
      <c r="B1597" t="s">
        <v>266</v>
      </c>
      <c r="C1597" t="s">
        <v>401</v>
      </c>
      <c r="D1597" t="s">
        <v>826</v>
      </c>
      <c r="E1597" s="174">
        <v>64</v>
      </c>
      <c r="F1597" s="261">
        <v>64</v>
      </c>
      <c r="G1597" t="s">
        <v>1473</v>
      </c>
      <c r="H1597" s="44" t="s">
        <v>3327</v>
      </c>
      <c r="I1597" s="261">
        <v>1</v>
      </c>
      <c r="J1597" t="s">
        <v>6608</v>
      </c>
      <c r="K1597" s="261">
        <v>94</v>
      </c>
      <c r="L1597" s="261">
        <v>30</v>
      </c>
      <c r="N1597" s="51" t="s">
        <v>6605</v>
      </c>
      <c r="O1597" s="44">
        <f t="shared" si="192"/>
        <v>64</v>
      </c>
      <c r="P1597" s="44">
        <f>+VLOOKUP(D1597,Databaza!E$1:G$35,2,0)+O1597</f>
        <v>74</v>
      </c>
      <c r="Q1597" s="44">
        <f t="shared" si="193"/>
        <v>79</v>
      </c>
      <c r="R1597" s="44">
        <f t="shared" si="194"/>
        <v>79</v>
      </c>
      <c r="S1597" s="44">
        <f t="shared" si="195"/>
        <v>79</v>
      </c>
      <c r="T1597" s="156">
        <f t="shared" si="196"/>
        <v>79</v>
      </c>
      <c r="U1597" s="156">
        <f>+VLOOKUP(A1597,Adr!N:O,2,0)</f>
        <v>79</v>
      </c>
      <c r="V1597" s="157">
        <f t="shared" si="197"/>
        <v>79</v>
      </c>
      <c r="W1597" s="158">
        <f>+COUNTIFS(J$45:J1597,J1597,Y$45:Y1597,Y1597)</f>
        <v>2</v>
      </c>
      <c r="X1597" s="159">
        <f t="shared" si="198"/>
        <v>79</v>
      </c>
      <c r="Y1597" s="264" t="str">
        <f t="shared" si="199"/>
        <v>orientačné športy1R-4</v>
      </c>
      <c r="Z1597" s="264" t="str">
        <f>+VLOOKUP(B1597,Odvetvia!B:Q,16,0)</f>
        <v>orientačné športy1</v>
      </c>
    </row>
    <row r="1598" spans="1:26" x14ac:dyDescent="0.2">
      <c r="A1598" t="s">
        <v>40</v>
      </c>
      <c r="B1598" t="s">
        <v>266</v>
      </c>
      <c r="C1598" t="s">
        <v>401</v>
      </c>
      <c r="D1598" t="s">
        <v>826</v>
      </c>
      <c r="E1598" s="174">
        <v>80</v>
      </c>
      <c r="F1598" s="261">
        <v>80</v>
      </c>
      <c r="G1598" t="s">
        <v>1429</v>
      </c>
      <c r="H1598" s="44" t="s">
        <v>3327</v>
      </c>
      <c r="I1598" s="261">
        <v>1</v>
      </c>
      <c r="J1598" t="s">
        <v>6611</v>
      </c>
      <c r="K1598" s="261">
        <v>95</v>
      </c>
      <c r="L1598" s="261">
        <v>30</v>
      </c>
      <c r="N1598" s="51" t="s">
        <v>6606</v>
      </c>
      <c r="O1598" s="44">
        <f t="shared" si="192"/>
        <v>80</v>
      </c>
      <c r="P1598" s="44">
        <f>+VLOOKUP(D1598,Databaza!E$1:G$35,2,0)+O1598</f>
        <v>90</v>
      </c>
      <c r="Q1598" s="44">
        <f t="shared" si="193"/>
        <v>95</v>
      </c>
      <c r="R1598" s="44">
        <f t="shared" si="194"/>
        <v>95</v>
      </c>
      <c r="S1598" s="44">
        <f t="shared" si="195"/>
        <v>95</v>
      </c>
      <c r="T1598" s="156">
        <f t="shared" si="196"/>
        <v>79</v>
      </c>
      <c r="U1598" s="156">
        <f>+VLOOKUP(A1598,Adr!N:O,2,0)</f>
        <v>79</v>
      </c>
      <c r="V1598" s="157">
        <f t="shared" si="197"/>
        <v>79</v>
      </c>
      <c r="W1598" s="158">
        <f>+COUNTIFS(J$45:J1598,J1598,Y$45:Y1598,Y1598)</f>
        <v>1</v>
      </c>
      <c r="X1598" s="159">
        <f t="shared" si="198"/>
        <v>79</v>
      </c>
      <c r="Y1598" s="264" t="str">
        <f t="shared" si="199"/>
        <v>orientačné športy1R-4</v>
      </c>
      <c r="Z1598" s="264" t="str">
        <f>+VLOOKUP(B1598,Odvetvia!B:Q,16,0)</f>
        <v>orientačné športy1</v>
      </c>
    </row>
    <row r="1599" spans="1:26" x14ac:dyDescent="0.2">
      <c r="A1599" t="s">
        <v>40</v>
      </c>
      <c r="B1599" t="s">
        <v>266</v>
      </c>
      <c r="C1599" t="s">
        <v>401</v>
      </c>
      <c r="D1599" t="s">
        <v>826</v>
      </c>
      <c r="E1599" s="174">
        <v>82</v>
      </c>
      <c r="F1599" s="261">
        <v>82</v>
      </c>
      <c r="G1599" t="s">
        <v>1473</v>
      </c>
      <c r="H1599" s="44" t="s">
        <v>3327</v>
      </c>
      <c r="I1599" s="261">
        <v>1</v>
      </c>
      <c r="J1599" t="s">
        <v>6612</v>
      </c>
      <c r="K1599" s="261">
        <v>110</v>
      </c>
      <c r="L1599" s="261">
        <v>33</v>
      </c>
      <c r="N1599" s="51" t="s">
        <v>6605</v>
      </c>
      <c r="O1599" s="44">
        <f t="shared" si="192"/>
        <v>82</v>
      </c>
      <c r="P1599" s="44">
        <f>+VLOOKUP(D1599,Databaza!E$1:G$35,2,0)+O1599</f>
        <v>92</v>
      </c>
      <c r="Q1599" s="44">
        <f t="shared" si="193"/>
        <v>97</v>
      </c>
      <c r="R1599" s="44">
        <f t="shared" si="194"/>
        <v>97</v>
      </c>
      <c r="S1599" s="44">
        <f t="shared" si="195"/>
        <v>97</v>
      </c>
      <c r="T1599" s="156">
        <f t="shared" si="196"/>
        <v>79</v>
      </c>
      <c r="U1599" s="156">
        <f>+VLOOKUP(A1599,Adr!N:O,2,0)</f>
        <v>79</v>
      </c>
      <c r="V1599" s="157">
        <f t="shared" si="197"/>
        <v>79</v>
      </c>
      <c r="W1599" s="158">
        <f>+COUNTIFS(J$45:J1599,J1599,Y$45:Y1599,Y1599)</f>
        <v>1</v>
      </c>
      <c r="X1599" s="159">
        <f t="shared" si="198"/>
        <v>79</v>
      </c>
      <c r="Y1599" s="264" t="str">
        <f t="shared" si="199"/>
        <v>orientačné športy1R-4</v>
      </c>
      <c r="Z1599" s="264" t="str">
        <f>+VLOOKUP(B1599,Odvetvia!B:Q,16,0)</f>
        <v>orientačné športy1</v>
      </c>
    </row>
    <row r="1600" spans="1:26" x14ac:dyDescent="0.2">
      <c r="A1600" t="s">
        <v>40</v>
      </c>
      <c r="B1600" t="s">
        <v>266</v>
      </c>
      <c r="C1600" t="s">
        <v>401</v>
      </c>
      <c r="D1600" t="s">
        <v>826</v>
      </c>
      <c r="E1600" s="174">
        <v>97</v>
      </c>
      <c r="F1600" s="261">
        <v>97</v>
      </c>
      <c r="G1600" t="s">
        <v>1429</v>
      </c>
      <c r="H1600" s="44" t="s">
        <v>3327</v>
      </c>
      <c r="I1600" s="261">
        <v>1</v>
      </c>
      <c r="J1600" t="s">
        <v>6612</v>
      </c>
      <c r="K1600" s="261">
        <v>109</v>
      </c>
      <c r="L1600" s="261">
        <v>33</v>
      </c>
      <c r="N1600" s="51" t="s">
        <v>6606</v>
      </c>
      <c r="O1600" s="44">
        <f t="shared" si="192"/>
        <v>97</v>
      </c>
      <c r="P1600" s="44">
        <f>+VLOOKUP(D1600,Databaza!E$1:G$35,2,0)+O1600</f>
        <v>107</v>
      </c>
      <c r="Q1600" s="44">
        <f t="shared" si="193"/>
        <v>112</v>
      </c>
      <c r="R1600" s="44">
        <f t="shared" si="194"/>
        <v>112</v>
      </c>
      <c r="S1600" s="44">
        <f t="shared" si="195"/>
        <v>112</v>
      </c>
      <c r="T1600" s="156">
        <f t="shared" si="196"/>
        <v>79</v>
      </c>
      <c r="U1600" s="156">
        <f>+VLOOKUP(A1600,Adr!N:O,2,0)</f>
        <v>79</v>
      </c>
      <c r="V1600" s="157">
        <f t="shared" si="197"/>
        <v>79</v>
      </c>
      <c r="W1600" s="158">
        <f>+COUNTIFS(J$45:J1600,J1600,Y$45:Y1600,Y1600)</f>
        <v>2</v>
      </c>
      <c r="X1600" s="159">
        <f t="shared" si="198"/>
        <v>79</v>
      </c>
      <c r="Y1600" s="264" t="str">
        <f t="shared" si="199"/>
        <v>orientačné športy1R-4</v>
      </c>
      <c r="Z1600" s="264" t="str">
        <f>+VLOOKUP(B1600,Odvetvia!B:Q,16,0)</f>
        <v>orientačné športy1</v>
      </c>
    </row>
    <row r="1601" spans="1:26" x14ac:dyDescent="0.2">
      <c r="A1601" t="s">
        <v>40</v>
      </c>
      <c r="B1601" t="s">
        <v>266</v>
      </c>
      <c r="C1601" t="s">
        <v>401</v>
      </c>
      <c r="D1601" t="s">
        <v>826</v>
      </c>
      <c r="E1601" s="174">
        <v>66</v>
      </c>
      <c r="F1601" s="261">
        <v>66</v>
      </c>
      <c r="G1601" t="s">
        <v>1429</v>
      </c>
      <c r="H1601" s="44" t="s">
        <v>3327</v>
      </c>
      <c r="I1601" s="261">
        <v>1</v>
      </c>
      <c r="J1601" t="s">
        <v>6610</v>
      </c>
      <c r="K1601" s="261">
        <v>95</v>
      </c>
      <c r="L1601" s="261">
        <v>30</v>
      </c>
      <c r="N1601" s="51" t="s">
        <v>6606</v>
      </c>
      <c r="O1601" s="44">
        <f t="shared" si="192"/>
        <v>66</v>
      </c>
      <c r="P1601" s="44">
        <f>+VLOOKUP(D1601,Databaza!E$1:G$35,2,0)+O1601</f>
        <v>76</v>
      </c>
      <c r="Q1601" s="44">
        <f t="shared" si="193"/>
        <v>81</v>
      </c>
      <c r="R1601" s="44">
        <f t="shared" si="194"/>
        <v>81</v>
      </c>
      <c r="S1601" s="44">
        <f t="shared" si="195"/>
        <v>81</v>
      </c>
      <c r="T1601" s="156">
        <f t="shared" si="196"/>
        <v>79</v>
      </c>
      <c r="U1601" s="156">
        <f>+VLOOKUP(A1601,Adr!N:O,2,0)</f>
        <v>79</v>
      </c>
      <c r="V1601" s="157">
        <f t="shared" si="197"/>
        <v>79</v>
      </c>
      <c r="W1601" s="158">
        <f>+COUNTIFS(J$45:J1601,J1601,Y$45:Y1601,Y1601)</f>
        <v>1</v>
      </c>
      <c r="X1601" s="159">
        <f t="shared" si="198"/>
        <v>79</v>
      </c>
      <c r="Y1601" s="264" t="str">
        <f t="shared" si="199"/>
        <v>orientačné športy1R-4</v>
      </c>
      <c r="Z1601" s="264" t="str">
        <f>+VLOOKUP(B1601,Odvetvia!B:Q,16,0)</f>
        <v>orientačné športy1</v>
      </c>
    </row>
    <row r="1602" spans="1:26" x14ac:dyDescent="0.2">
      <c r="A1602" t="s">
        <v>40</v>
      </c>
      <c r="B1602" t="s">
        <v>266</v>
      </c>
      <c r="C1602" t="s">
        <v>401</v>
      </c>
      <c r="D1602" t="s">
        <v>826</v>
      </c>
      <c r="E1602" s="174">
        <v>70</v>
      </c>
      <c r="F1602" s="261">
        <v>70</v>
      </c>
      <c r="G1602" t="s">
        <v>1473</v>
      </c>
      <c r="H1602" s="44" t="s">
        <v>3327</v>
      </c>
      <c r="I1602" s="261">
        <v>1</v>
      </c>
      <c r="J1602" t="s">
        <v>6610</v>
      </c>
      <c r="K1602" s="261">
        <v>94</v>
      </c>
      <c r="L1602" s="261">
        <v>30</v>
      </c>
      <c r="N1602" s="51" t="s">
        <v>6605</v>
      </c>
      <c r="O1602" s="44">
        <f t="shared" ref="O1602:O1665" si="200">+IF(AND(E1602&lt;&gt;0,F1602&lt;&gt;0),(E1602+F1602)/2,MAX(E1602:F1602))</f>
        <v>70</v>
      </c>
      <c r="P1602" s="44">
        <f>+VLOOKUP(D1602,Databaza!E$1:G$35,2,0)+O1602</f>
        <v>80</v>
      </c>
      <c r="Q1602" s="44">
        <f t="shared" ref="Q1602:Q1665" si="201">+IF(H1602="olympijská",P1602,P1602+5)</f>
        <v>85</v>
      </c>
      <c r="R1602" s="44">
        <f t="shared" ref="R1602:R1665" si="202">+IF(M1602&gt;0,Q1602+10,Q1602)</f>
        <v>85</v>
      </c>
      <c r="S1602" s="44">
        <f t="shared" ref="S1602:S1665" si="203">+IF(AND(D1602="SME",K1602&lt;8),V1602,IF(AND(K1602&lt;8,D1602&lt;&gt;"OH",D1602&lt;&gt;"ZOH",D1602&lt;&gt;"OH/ZOH",D1602&lt;&gt;"SHNŠ"),R1602+10,R1602))</f>
        <v>85</v>
      </c>
      <c r="T1602" s="156">
        <f t="shared" ref="T1602:T1665" si="204">+MIN(S1602,V1602)</f>
        <v>79</v>
      </c>
      <c r="U1602" s="156">
        <f>+VLOOKUP(A1602,Adr!N:O,2,0)</f>
        <v>79</v>
      </c>
      <c r="V1602" s="157">
        <f t="shared" ref="V1602:V1665" si="205">+MIN(INT(MIN(U1602,100)+4.5*SQRT(MAX(U1602-100,0))),U1602)</f>
        <v>79</v>
      </c>
      <c r="W1602" s="158">
        <f>+COUNTIFS(J$45:J1602,J1602,Y$45:Y1602,Y1602)</f>
        <v>2</v>
      </c>
      <c r="X1602" s="159">
        <f t="shared" ref="X1602:X1665" si="206">+IF(W1602&lt;4,T1602,V1602)</f>
        <v>79</v>
      </c>
      <c r="Y1602" s="264" t="str">
        <f t="shared" ref="Y1602:Y1665" si="207">+Z1602&amp;C1602</f>
        <v>orientačné športy1R-4</v>
      </c>
      <c r="Z1602" s="264" t="str">
        <f>+VLOOKUP(B1602,Odvetvia!B:Q,16,0)</f>
        <v>orientačné športy1</v>
      </c>
    </row>
    <row r="1603" spans="1:26" x14ac:dyDescent="0.2">
      <c r="A1603" t="s">
        <v>40</v>
      </c>
      <c r="B1603" t="s">
        <v>266</v>
      </c>
      <c r="C1603" t="s">
        <v>401</v>
      </c>
      <c r="D1603" t="s">
        <v>826</v>
      </c>
      <c r="E1603" s="174">
        <v>65</v>
      </c>
      <c r="F1603" s="261">
        <v>65</v>
      </c>
      <c r="G1603" t="s">
        <v>1429</v>
      </c>
      <c r="H1603" s="44" t="s">
        <v>3327</v>
      </c>
      <c r="I1603" s="261">
        <v>1</v>
      </c>
      <c r="J1603" t="s">
        <v>6609</v>
      </c>
      <c r="K1603" s="261">
        <v>95</v>
      </c>
      <c r="L1603" s="261">
        <v>30</v>
      </c>
      <c r="N1603" s="51" t="s">
        <v>6606</v>
      </c>
      <c r="O1603" s="44">
        <f t="shared" si="200"/>
        <v>65</v>
      </c>
      <c r="P1603" s="44">
        <f>+VLOOKUP(D1603,Databaza!E$1:G$35,2,0)+O1603</f>
        <v>75</v>
      </c>
      <c r="Q1603" s="44">
        <f t="shared" si="201"/>
        <v>80</v>
      </c>
      <c r="R1603" s="44">
        <f t="shared" si="202"/>
        <v>80</v>
      </c>
      <c r="S1603" s="44">
        <f t="shared" si="203"/>
        <v>80</v>
      </c>
      <c r="T1603" s="156">
        <f t="shared" si="204"/>
        <v>79</v>
      </c>
      <c r="U1603" s="156">
        <f>+VLOOKUP(A1603,Adr!N:O,2,0)</f>
        <v>79</v>
      </c>
      <c r="V1603" s="157">
        <f t="shared" si="205"/>
        <v>79</v>
      </c>
      <c r="W1603" s="158">
        <f>+COUNTIFS(J$45:J1603,J1603,Y$45:Y1603,Y1603)</f>
        <v>1</v>
      </c>
      <c r="X1603" s="159">
        <f t="shared" si="206"/>
        <v>79</v>
      </c>
      <c r="Y1603" s="264" t="str">
        <f t="shared" si="207"/>
        <v>orientačné športy1R-4</v>
      </c>
      <c r="Z1603" s="264" t="str">
        <f>+VLOOKUP(B1603,Odvetvia!B:Q,16,0)</f>
        <v>orientačné športy1</v>
      </c>
    </row>
    <row r="1604" spans="1:26" x14ac:dyDescent="0.2">
      <c r="A1604" t="s">
        <v>40</v>
      </c>
      <c r="B1604" t="s">
        <v>266</v>
      </c>
      <c r="C1604" t="s">
        <v>401</v>
      </c>
      <c r="D1604" t="s">
        <v>826</v>
      </c>
      <c r="E1604" s="174">
        <v>79</v>
      </c>
      <c r="F1604" s="261">
        <v>79</v>
      </c>
      <c r="G1604" t="s">
        <v>1473</v>
      </c>
      <c r="H1604" s="44" t="s">
        <v>3327</v>
      </c>
      <c r="I1604" s="261">
        <v>1</v>
      </c>
      <c r="J1604" t="s">
        <v>6609</v>
      </c>
      <c r="K1604" s="261">
        <v>94</v>
      </c>
      <c r="L1604" s="261">
        <v>30</v>
      </c>
      <c r="N1604" s="51" t="s">
        <v>6605</v>
      </c>
      <c r="O1604" s="44">
        <f t="shared" si="200"/>
        <v>79</v>
      </c>
      <c r="P1604" s="44">
        <f>+VLOOKUP(D1604,Databaza!E$1:G$35,2,0)+O1604</f>
        <v>89</v>
      </c>
      <c r="Q1604" s="44">
        <f t="shared" si="201"/>
        <v>94</v>
      </c>
      <c r="R1604" s="44">
        <f t="shared" si="202"/>
        <v>94</v>
      </c>
      <c r="S1604" s="44">
        <f t="shared" si="203"/>
        <v>94</v>
      </c>
      <c r="T1604" s="156">
        <f t="shared" si="204"/>
        <v>79</v>
      </c>
      <c r="U1604" s="156">
        <f>+VLOOKUP(A1604,Adr!N:O,2,0)</f>
        <v>79</v>
      </c>
      <c r="V1604" s="157">
        <f t="shared" si="205"/>
        <v>79</v>
      </c>
      <c r="W1604" s="158">
        <f>+COUNTIFS(J$45:J1604,J1604,Y$45:Y1604,Y1604)</f>
        <v>2</v>
      </c>
      <c r="X1604" s="159">
        <f t="shared" si="206"/>
        <v>79</v>
      </c>
      <c r="Y1604" s="264" t="str">
        <f t="shared" si="207"/>
        <v>orientačné športy1R-4</v>
      </c>
      <c r="Z1604" s="264" t="str">
        <f>+VLOOKUP(B1604,Odvetvia!B:Q,16,0)</f>
        <v>orientačné športy1</v>
      </c>
    </row>
    <row r="1605" spans="1:26" x14ac:dyDescent="0.2">
      <c r="A1605" t="s">
        <v>40</v>
      </c>
      <c r="B1605" t="s">
        <v>266</v>
      </c>
      <c r="C1605" t="s">
        <v>14163</v>
      </c>
      <c r="D1605" t="s">
        <v>826</v>
      </c>
      <c r="E1605" s="174">
        <v>8</v>
      </c>
      <c r="F1605" s="261">
        <v>8</v>
      </c>
      <c r="G1605" t="s">
        <v>1423</v>
      </c>
      <c r="H1605" s="44" t="s">
        <v>3327</v>
      </c>
      <c r="I1605" s="261">
        <v>3</v>
      </c>
      <c r="J1605" t="s">
        <v>6613</v>
      </c>
      <c r="K1605" s="261">
        <v>27</v>
      </c>
      <c r="L1605" s="261">
        <v>27</v>
      </c>
      <c r="N1605" s="51" t="s">
        <v>6614</v>
      </c>
      <c r="O1605" s="44">
        <f t="shared" si="200"/>
        <v>8</v>
      </c>
      <c r="P1605" s="44">
        <f>+VLOOKUP(D1605,Databaza!E$1:G$35,2,0)+O1605</f>
        <v>18</v>
      </c>
      <c r="Q1605" s="44">
        <f t="shared" si="201"/>
        <v>23</v>
      </c>
      <c r="R1605" s="44">
        <f t="shared" si="202"/>
        <v>23</v>
      </c>
      <c r="S1605" s="44">
        <f t="shared" si="203"/>
        <v>23</v>
      </c>
      <c r="T1605" s="156">
        <f t="shared" si="204"/>
        <v>23</v>
      </c>
      <c r="U1605" s="156">
        <f>+VLOOKUP(A1605,Adr!N:O,2,0)</f>
        <v>79</v>
      </c>
      <c r="V1605" s="157">
        <f t="shared" si="205"/>
        <v>79</v>
      </c>
      <c r="W1605" s="158">
        <f>+COUNTIFS(J$45:J1605,J1605,Y$45:Y1605,Y1605)</f>
        <v>1</v>
      </c>
      <c r="X1605" s="159">
        <f t="shared" si="206"/>
        <v>23</v>
      </c>
      <c r="Y1605" s="264" t="str">
        <f t="shared" si="207"/>
        <v>orientačné športy1R-5</v>
      </c>
      <c r="Z1605" s="264" t="str">
        <f>+VLOOKUP(B1605,Odvetvia!B:Q,16,0)</f>
        <v>orientačné športy1</v>
      </c>
    </row>
    <row r="1606" spans="1:26" x14ac:dyDescent="0.2">
      <c r="A1606" t="s">
        <v>40</v>
      </c>
      <c r="B1606" t="s">
        <v>266</v>
      </c>
      <c r="C1606" t="s">
        <v>14163</v>
      </c>
      <c r="D1606" t="s">
        <v>826</v>
      </c>
      <c r="E1606" s="174">
        <v>17</v>
      </c>
      <c r="F1606" s="261">
        <v>17</v>
      </c>
      <c r="G1606" t="s">
        <v>1473</v>
      </c>
      <c r="H1606" s="44" t="s">
        <v>3327</v>
      </c>
      <c r="I1606" s="261">
        <v>1</v>
      </c>
      <c r="J1606" t="s">
        <v>5758</v>
      </c>
      <c r="K1606" s="261">
        <v>103</v>
      </c>
      <c r="L1606" s="261">
        <v>28</v>
      </c>
      <c r="N1606" s="51" t="s">
        <v>6615</v>
      </c>
      <c r="O1606" s="44">
        <f t="shared" si="200"/>
        <v>17</v>
      </c>
      <c r="P1606" s="44">
        <f>+VLOOKUP(D1606,Databaza!E$1:G$35,2,0)+O1606</f>
        <v>27</v>
      </c>
      <c r="Q1606" s="44">
        <f t="shared" si="201"/>
        <v>32</v>
      </c>
      <c r="R1606" s="44">
        <f t="shared" si="202"/>
        <v>32</v>
      </c>
      <c r="S1606" s="44">
        <f t="shared" si="203"/>
        <v>32</v>
      </c>
      <c r="T1606" s="156">
        <f t="shared" si="204"/>
        <v>32</v>
      </c>
      <c r="U1606" s="156">
        <f>+VLOOKUP(A1606,Adr!N:O,2,0)</f>
        <v>79</v>
      </c>
      <c r="V1606" s="157">
        <f t="shared" si="205"/>
        <v>79</v>
      </c>
      <c r="W1606" s="158">
        <f>+COUNTIFS(J$45:J1606,J1606,Y$45:Y1606,Y1606)</f>
        <v>1</v>
      </c>
      <c r="X1606" s="159">
        <f t="shared" si="206"/>
        <v>32</v>
      </c>
      <c r="Y1606" s="264" t="str">
        <f t="shared" si="207"/>
        <v>orientačné športy1R-5</v>
      </c>
      <c r="Z1606" s="264" t="str">
        <f>+VLOOKUP(B1606,Odvetvia!B:Q,16,0)</f>
        <v>orientačné športy1</v>
      </c>
    </row>
    <row r="1607" spans="1:26" x14ac:dyDescent="0.2">
      <c r="A1607" t="s">
        <v>40</v>
      </c>
      <c r="B1607" t="s">
        <v>266</v>
      </c>
      <c r="C1607" t="s">
        <v>14163</v>
      </c>
      <c r="D1607" t="s">
        <v>826</v>
      </c>
      <c r="E1607" s="174">
        <v>18</v>
      </c>
      <c r="F1607" s="261">
        <v>18</v>
      </c>
      <c r="G1607" t="s">
        <v>1429</v>
      </c>
      <c r="H1607" s="44" t="s">
        <v>3327</v>
      </c>
      <c r="I1607" s="261">
        <v>1</v>
      </c>
      <c r="J1607" t="s">
        <v>5758</v>
      </c>
      <c r="K1607" s="261">
        <v>104</v>
      </c>
      <c r="L1607" s="261">
        <v>28</v>
      </c>
      <c r="N1607" s="51" t="s">
        <v>6616</v>
      </c>
      <c r="O1607" s="44">
        <f t="shared" si="200"/>
        <v>18</v>
      </c>
      <c r="P1607" s="44">
        <f>+VLOOKUP(D1607,Databaza!E$1:G$35,2,0)+O1607</f>
        <v>28</v>
      </c>
      <c r="Q1607" s="44">
        <f t="shared" si="201"/>
        <v>33</v>
      </c>
      <c r="R1607" s="44">
        <f t="shared" si="202"/>
        <v>33</v>
      </c>
      <c r="S1607" s="44">
        <f t="shared" si="203"/>
        <v>33</v>
      </c>
      <c r="T1607" s="156">
        <f t="shared" si="204"/>
        <v>33</v>
      </c>
      <c r="U1607" s="156">
        <f>+VLOOKUP(A1607,Adr!N:O,2,0)</f>
        <v>79</v>
      </c>
      <c r="V1607" s="157">
        <f t="shared" si="205"/>
        <v>79</v>
      </c>
      <c r="W1607" s="158">
        <f>+COUNTIFS(J$45:J1607,J1607,Y$45:Y1607,Y1607)</f>
        <v>2</v>
      </c>
      <c r="X1607" s="159">
        <f t="shared" si="206"/>
        <v>33</v>
      </c>
      <c r="Y1607" s="264" t="str">
        <f t="shared" si="207"/>
        <v>orientačné športy1R-5</v>
      </c>
      <c r="Z1607" s="264" t="str">
        <f>+VLOOKUP(B1607,Odvetvia!B:Q,16,0)</f>
        <v>orientačné športy1</v>
      </c>
    </row>
    <row r="1608" spans="1:26" x14ac:dyDescent="0.2">
      <c r="A1608" t="s">
        <v>40</v>
      </c>
      <c r="B1608" t="s">
        <v>266</v>
      </c>
      <c r="C1608" t="s">
        <v>14163</v>
      </c>
      <c r="D1608" t="s">
        <v>826</v>
      </c>
      <c r="E1608" s="174">
        <v>18</v>
      </c>
      <c r="F1608" s="261">
        <v>18</v>
      </c>
      <c r="G1608" t="s">
        <v>1423</v>
      </c>
      <c r="H1608" s="44" t="s">
        <v>3327</v>
      </c>
      <c r="I1608" s="261">
        <v>3</v>
      </c>
      <c r="J1608" t="s">
        <v>6617</v>
      </c>
      <c r="K1608" s="261">
        <v>23</v>
      </c>
      <c r="L1608" s="261">
        <v>23</v>
      </c>
      <c r="N1608" s="51" t="s">
        <v>6614</v>
      </c>
      <c r="O1608" s="44">
        <f t="shared" si="200"/>
        <v>18</v>
      </c>
      <c r="P1608" s="44">
        <f>+VLOOKUP(D1608,Databaza!E$1:G$35,2,0)+O1608</f>
        <v>28</v>
      </c>
      <c r="Q1608" s="44">
        <f t="shared" si="201"/>
        <v>33</v>
      </c>
      <c r="R1608" s="44">
        <f t="shared" si="202"/>
        <v>33</v>
      </c>
      <c r="S1608" s="44">
        <f t="shared" si="203"/>
        <v>33</v>
      </c>
      <c r="T1608" s="156">
        <f t="shared" si="204"/>
        <v>33</v>
      </c>
      <c r="U1608" s="156">
        <f>+VLOOKUP(A1608,Adr!N:O,2,0)</f>
        <v>79</v>
      </c>
      <c r="V1608" s="157">
        <f t="shared" si="205"/>
        <v>79</v>
      </c>
      <c r="W1608" s="158">
        <f>+COUNTIFS(J$45:J1608,J1608,Y$45:Y1608,Y1608)</f>
        <v>1</v>
      </c>
      <c r="X1608" s="159">
        <f t="shared" si="206"/>
        <v>33</v>
      </c>
      <c r="Y1608" s="264" t="str">
        <f t="shared" si="207"/>
        <v>orientačné športy1R-5</v>
      </c>
      <c r="Z1608" s="264" t="str">
        <f>+VLOOKUP(B1608,Odvetvia!B:Q,16,0)</f>
        <v>orientačné športy1</v>
      </c>
    </row>
    <row r="1609" spans="1:26" x14ac:dyDescent="0.2">
      <c r="A1609" t="s">
        <v>40</v>
      </c>
      <c r="B1609" t="s">
        <v>266</v>
      </c>
      <c r="C1609" t="s">
        <v>14163</v>
      </c>
      <c r="D1609" t="s">
        <v>826</v>
      </c>
      <c r="E1609" s="174">
        <v>49</v>
      </c>
      <c r="F1609" s="261">
        <v>49</v>
      </c>
      <c r="G1609" t="s">
        <v>1429</v>
      </c>
      <c r="H1609" s="44" t="s">
        <v>3327</v>
      </c>
      <c r="I1609" s="261">
        <v>1</v>
      </c>
      <c r="J1609" t="s">
        <v>6618</v>
      </c>
      <c r="K1609" s="261">
        <v>89</v>
      </c>
      <c r="L1609" s="261">
        <v>27</v>
      </c>
      <c r="N1609" s="51" t="s">
        <v>6616</v>
      </c>
      <c r="O1609" s="44">
        <f t="shared" si="200"/>
        <v>49</v>
      </c>
      <c r="P1609" s="44">
        <f>+VLOOKUP(D1609,Databaza!E$1:G$35,2,0)+O1609</f>
        <v>59</v>
      </c>
      <c r="Q1609" s="44">
        <f t="shared" si="201"/>
        <v>64</v>
      </c>
      <c r="R1609" s="44">
        <f t="shared" si="202"/>
        <v>64</v>
      </c>
      <c r="S1609" s="44">
        <f t="shared" si="203"/>
        <v>64</v>
      </c>
      <c r="T1609" s="156">
        <f t="shared" si="204"/>
        <v>64</v>
      </c>
      <c r="U1609" s="156">
        <f>+VLOOKUP(A1609,Adr!N:O,2,0)</f>
        <v>79</v>
      </c>
      <c r="V1609" s="157">
        <f t="shared" si="205"/>
        <v>79</v>
      </c>
      <c r="W1609" s="158">
        <f>+COUNTIFS(J$45:J1609,J1609,Y$45:Y1609,Y1609)</f>
        <v>1</v>
      </c>
      <c r="X1609" s="159">
        <f t="shared" si="206"/>
        <v>64</v>
      </c>
      <c r="Y1609" s="264" t="str">
        <f t="shared" si="207"/>
        <v>orientačné športy1R-5</v>
      </c>
      <c r="Z1609" s="264" t="str">
        <f>+VLOOKUP(B1609,Odvetvia!B:Q,16,0)</f>
        <v>orientačné športy1</v>
      </c>
    </row>
    <row r="1610" spans="1:26" x14ac:dyDescent="0.2">
      <c r="A1610" t="s">
        <v>40</v>
      </c>
      <c r="B1610" t="s">
        <v>266</v>
      </c>
      <c r="C1610" t="s">
        <v>14163</v>
      </c>
      <c r="D1610" t="s">
        <v>826</v>
      </c>
      <c r="E1610" s="174">
        <v>51</v>
      </c>
      <c r="F1610" s="261">
        <v>51</v>
      </c>
      <c r="G1610" t="s">
        <v>1473</v>
      </c>
      <c r="H1610" s="44" t="s">
        <v>3327</v>
      </c>
      <c r="I1610" s="261">
        <v>1</v>
      </c>
      <c r="J1610" t="s">
        <v>5771</v>
      </c>
      <c r="K1610" s="261">
        <v>103</v>
      </c>
      <c r="L1610" s="261">
        <v>28</v>
      </c>
      <c r="N1610" s="51" t="s">
        <v>6615</v>
      </c>
      <c r="O1610" s="44">
        <f t="shared" si="200"/>
        <v>51</v>
      </c>
      <c r="P1610" s="44">
        <f>+VLOOKUP(D1610,Databaza!E$1:G$35,2,0)+O1610</f>
        <v>61</v>
      </c>
      <c r="Q1610" s="44">
        <f t="shared" si="201"/>
        <v>66</v>
      </c>
      <c r="R1610" s="44">
        <f t="shared" si="202"/>
        <v>66</v>
      </c>
      <c r="S1610" s="44">
        <f t="shared" si="203"/>
        <v>66</v>
      </c>
      <c r="T1610" s="156">
        <f t="shared" si="204"/>
        <v>66</v>
      </c>
      <c r="U1610" s="156">
        <f>+VLOOKUP(A1610,Adr!N:O,2,0)</f>
        <v>79</v>
      </c>
      <c r="V1610" s="157">
        <f t="shared" si="205"/>
        <v>79</v>
      </c>
      <c r="W1610" s="158">
        <f>+COUNTIFS(J$45:J1610,J1610,Y$45:Y1610,Y1610)</f>
        <v>1</v>
      </c>
      <c r="X1610" s="159">
        <f t="shared" si="206"/>
        <v>66</v>
      </c>
      <c r="Y1610" s="264" t="str">
        <f t="shared" si="207"/>
        <v>orientačné športy1R-5</v>
      </c>
      <c r="Z1610" s="264" t="str">
        <f>+VLOOKUP(B1610,Odvetvia!B:Q,16,0)</f>
        <v>orientačné športy1</v>
      </c>
    </row>
    <row r="1611" spans="1:26" x14ac:dyDescent="0.2">
      <c r="A1611" t="s">
        <v>40</v>
      </c>
      <c r="B1611" t="s">
        <v>266</v>
      </c>
      <c r="C1611" t="s">
        <v>14163</v>
      </c>
      <c r="D1611" t="s">
        <v>826</v>
      </c>
      <c r="E1611" s="174">
        <v>58</v>
      </c>
      <c r="F1611" s="261">
        <v>58</v>
      </c>
      <c r="G1611" t="s">
        <v>1473</v>
      </c>
      <c r="H1611" s="44" t="s">
        <v>3327</v>
      </c>
      <c r="I1611" s="261">
        <v>1</v>
      </c>
      <c r="J1611" t="s">
        <v>6618</v>
      </c>
      <c r="K1611" s="261">
        <v>89</v>
      </c>
      <c r="L1611" s="261">
        <v>27</v>
      </c>
      <c r="N1611" s="51" t="s">
        <v>6615</v>
      </c>
      <c r="O1611" s="44">
        <f t="shared" si="200"/>
        <v>58</v>
      </c>
      <c r="P1611" s="44">
        <f>+VLOOKUP(D1611,Databaza!E$1:G$35,2,0)+O1611</f>
        <v>68</v>
      </c>
      <c r="Q1611" s="44">
        <f t="shared" si="201"/>
        <v>73</v>
      </c>
      <c r="R1611" s="44">
        <f t="shared" si="202"/>
        <v>73</v>
      </c>
      <c r="S1611" s="44">
        <f t="shared" si="203"/>
        <v>73</v>
      </c>
      <c r="T1611" s="156">
        <f t="shared" si="204"/>
        <v>73</v>
      </c>
      <c r="U1611" s="156">
        <f>+VLOOKUP(A1611,Adr!N:O,2,0)</f>
        <v>79</v>
      </c>
      <c r="V1611" s="157">
        <f t="shared" si="205"/>
        <v>79</v>
      </c>
      <c r="W1611" s="158">
        <f>+COUNTIFS(J$45:J1611,J1611,Y$45:Y1611,Y1611)</f>
        <v>2</v>
      </c>
      <c r="X1611" s="159">
        <f t="shared" si="206"/>
        <v>73</v>
      </c>
      <c r="Y1611" s="264" t="str">
        <f t="shared" si="207"/>
        <v>orientačné športy1R-5</v>
      </c>
      <c r="Z1611" s="264" t="str">
        <f>+VLOOKUP(B1611,Odvetvia!B:Q,16,0)</f>
        <v>orientačné športy1</v>
      </c>
    </row>
    <row r="1612" spans="1:26" x14ac:dyDescent="0.2">
      <c r="A1612" t="s">
        <v>40</v>
      </c>
      <c r="B1612" t="s">
        <v>266</v>
      </c>
      <c r="C1612" t="s">
        <v>14163</v>
      </c>
      <c r="D1612" t="s">
        <v>826</v>
      </c>
      <c r="E1612" s="174">
        <v>62</v>
      </c>
      <c r="F1612" s="261">
        <v>62</v>
      </c>
      <c r="G1612" t="s">
        <v>1429</v>
      </c>
      <c r="H1612" s="44" t="s">
        <v>3327</v>
      </c>
      <c r="I1612" s="261">
        <v>1</v>
      </c>
      <c r="J1612" t="s">
        <v>6619</v>
      </c>
      <c r="K1612" s="261">
        <v>89</v>
      </c>
      <c r="L1612" s="261">
        <v>27</v>
      </c>
      <c r="N1612" s="51" t="s">
        <v>6616</v>
      </c>
      <c r="O1612" s="44">
        <f t="shared" si="200"/>
        <v>62</v>
      </c>
      <c r="P1612" s="44">
        <f>+VLOOKUP(D1612,Databaza!E$1:G$35,2,0)+O1612</f>
        <v>72</v>
      </c>
      <c r="Q1612" s="44">
        <f t="shared" si="201"/>
        <v>77</v>
      </c>
      <c r="R1612" s="44">
        <f t="shared" si="202"/>
        <v>77</v>
      </c>
      <c r="S1612" s="44">
        <f t="shared" si="203"/>
        <v>77</v>
      </c>
      <c r="T1612" s="156">
        <f t="shared" si="204"/>
        <v>77</v>
      </c>
      <c r="U1612" s="156">
        <f>+VLOOKUP(A1612,Adr!N:O,2,0)</f>
        <v>79</v>
      </c>
      <c r="V1612" s="157">
        <f t="shared" si="205"/>
        <v>79</v>
      </c>
      <c r="W1612" s="158">
        <f>+COUNTIFS(J$45:J1612,J1612,Y$45:Y1612,Y1612)</f>
        <v>1</v>
      </c>
      <c r="X1612" s="159">
        <f t="shared" si="206"/>
        <v>77</v>
      </c>
      <c r="Y1612" s="264" t="str">
        <f t="shared" si="207"/>
        <v>orientačné športy1R-5</v>
      </c>
      <c r="Z1612" s="264" t="str">
        <f>+VLOOKUP(B1612,Odvetvia!B:Q,16,0)</f>
        <v>orientačné športy1</v>
      </c>
    </row>
    <row r="1613" spans="1:26" x14ac:dyDescent="0.2">
      <c r="A1613" t="s">
        <v>40</v>
      </c>
      <c r="B1613" t="s">
        <v>266</v>
      </c>
      <c r="C1613" t="s">
        <v>14163</v>
      </c>
      <c r="D1613" t="s">
        <v>826</v>
      </c>
      <c r="E1613" s="174">
        <v>93</v>
      </c>
      <c r="F1613" s="261">
        <v>93</v>
      </c>
      <c r="G1613" t="s">
        <v>1429</v>
      </c>
      <c r="H1613" s="44" t="s">
        <v>3327</v>
      </c>
      <c r="I1613" s="261">
        <v>1</v>
      </c>
      <c r="J1613" t="s">
        <v>6622</v>
      </c>
      <c r="K1613" s="261">
        <v>104</v>
      </c>
      <c r="L1613" s="261">
        <v>28</v>
      </c>
      <c r="N1613" s="51" t="s">
        <v>6616</v>
      </c>
      <c r="O1613" s="44">
        <f t="shared" si="200"/>
        <v>93</v>
      </c>
      <c r="P1613" s="44">
        <f>+VLOOKUP(D1613,Databaza!E$1:G$35,2,0)+O1613</f>
        <v>103</v>
      </c>
      <c r="Q1613" s="44">
        <f t="shared" si="201"/>
        <v>108</v>
      </c>
      <c r="R1613" s="44">
        <f t="shared" si="202"/>
        <v>108</v>
      </c>
      <c r="S1613" s="44">
        <f t="shared" si="203"/>
        <v>108</v>
      </c>
      <c r="T1613" s="156">
        <f t="shared" si="204"/>
        <v>79</v>
      </c>
      <c r="U1613" s="156">
        <f>+VLOOKUP(A1613,Adr!N:O,2,0)</f>
        <v>79</v>
      </c>
      <c r="V1613" s="157">
        <f t="shared" si="205"/>
        <v>79</v>
      </c>
      <c r="W1613" s="158">
        <f>+COUNTIFS(J$45:J1613,J1613,Y$45:Y1613,Y1613)</f>
        <v>1</v>
      </c>
      <c r="X1613" s="159">
        <f t="shared" si="206"/>
        <v>79</v>
      </c>
      <c r="Y1613" s="264" t="str">
        <f t="shared" si="207"/>
        <v>orientačné športy1R-5</v>
      </c>
      <c r="Z1613" s="264" t="str">
        <f>+VLOOKUP(B1613,Odvetvia!B:Q,16,0)</f>
        <v>orientačné športy1</v>
      </c>
    </row>
    <row r="1614" spans="1:26" x14ac:dyDescent="0.2">
      <c r="A1614" t="s">
        <v>40</v>
      </c>
      <c r="B1614" t="s">
        <v>266</v>
      </c>
      <c r="C1614" t="s">
        <v>14163</v>
      </c>
      <c r="D1614" t="s">
        <v>826</v>
      </c>
      <c r="E1614" s="174">
        <v>69</v>
      </c>
      <c r="F1614" s="261">
        <v>69</v>
      </c>
      <c r="G1614" t="s">
        <v>1473</v>
      </c>
      <c r="H1614" s="44" t="s">
        <v>3327</v>
      </c>
      <c r="I1614" s="261">
        <v>1</v>
      </c>
      <c r="J1614" t="s">
        <v>6620</v>
      </c>
      <c r="K1614" s="261">
        <v>89</v>
      </c>
      <c r="L1614" s="261">
        <v>27</v>
      </c>
      <c r="N1614" s="51" t="s">
        <v>6615</v>
      </c>
      <c r="O1614" s="44">
        <f t="shared" si="200"/>
        <v>69</v>
      </c>
      <c r="P1614" s="44">
        <f>+VLOOKUP(D1614,Databaza!E$1:G$35,2,0)+O1614</f>
        <v>79</v>
      </c>
      <c r="Q1614" s="44">
        <f t="shared" si="201"/>
        <v>84</v>
      </c>
      <c r="R1614" s="44">
        <f t="shared" si="202"/>
        <v>84</v>
      </c>
      <c r="S1614" s="44">
        <f t="shared" si="203"/>
        <v>84</v>
      </c>
      <c r="T1614" s="156">
        <f t="shared" si="204"/>
        <v>79</v>
      </c>
      <c r="U1614" s="156">
        <f>+VLOOKUP(A1614,Adr!N:O,2,0)</f>
        <v>79</v>
      </c>
      <c r="V1614" s="157">
        <f t="shared" si="205"/>
        <v>79</v>
      </c>
      <c r="W1614" s="158">
        <f>+COUNTIFS(J$45:J1614,J1614,Y$45:Y1614,Y1614)</f>
        <v>1</v>
      </c>
      <c r="X1614" s="159">
        <f t="shared" si="206"/>
        <v>79</v>
      </c>
      <c r="Y1614" s="264" t="str">
        <f t="shared" si="207"/>
        <v>orientačné športy1R-5</v>
      </c>
      <c r="Z1614" s="264" t="str">
        <f>+VLOOKUP(B1614,Odvetvia!B:Q,16,0)</f>
        <v>orientačné športy1</v>
      </c>
    </row>
    <row r="1615" spans="1:26" x14ac:dyDescent="0.2">
      <c r="A1615" t="s">
        <v>40</v>
      </c>
      <c r="B1615" t="s">
        <v>266</v>
      </c>
      <c r="C1615" t="s">
        <v>14163</v>
      </c>
      <c r="D1615" t="s">
        <v>826</v>
      </c>
      <c r="E1615" s="174">
        <v>71</v>
      </c>
      <c r="F1615" s="261">
        <v>71</v>
      </c>
      <c r="G1615" t="s">
        <v>1429</v>
      </c>
      <c r="H1615" s="44" t="s">
        <v>3327</v>
      </c>
      <c r="I1615" s="261">
        <v>1</v>
      </c>
      <c r="J1615" t="s">
        <v>5771</v>
      </c>
      <c r="K1615" s="261">
        <v>104</v>
      </c>
      <c r="L1615" s="261">
        <v>28</v>
      </c>
      <c r="N1615" s="51" t="s">
        <v>6616</v>
      </c>
      <c r="O1615" s="44">
        <f t="shared" si="200"/>
        <v>71</v>
      </c>
      <c r="P1615" s="44">
        <f>+VLOOKUP(D1615,Databaza!E$1:G$35,2,0)+O1615</f>
        <v>81</v>
      </c>
      <c r="Q1615" s="44">
        <f t="shared" si="201"/>
        <v>86</v>
      </c>
      <c r="R1615" s="44">
        <f t="shared" si="202"/>
        <v>86</v>
      </c>
      <c r="S1615" s="44">
        <f t="shared" si="203"/>
        <v>86</v>
      </c>
      <c r="T1615" s="156">
        <f t="shared" si="204"/>
        <v>79</v>
      </c>
      <c r="U1615" s="156">
        <f>+VLOOKUP(A1615,Adr!N:O,2,0)</f>
        <v>79</v>
      </c>
      <c r="V1615" s="157">
        <f t="shared" si="205"/>
        <v>79</v>
      </c>
      <c r="W1615" s="158">
        <f>+COUNTIFS(J$45:J1615,J1615,Y$45:Y1615,Y1615)</f>
        <v>2</v>
      </c>
      <c r="X1615" s="159">
        <f t="shared" si="206"/>
        <v>79</v>
      </c>
      <c r="Y1615" s="264" t="str">
        <f t="shared" si="207"/>
        <v>orientačné športy1R-5</v>
      </c>
      <c r="Z1615" s="264" t="str">
        <f>+VLOOKUP(B1615,Odvetvia!B:Q,16,0)</f>
        <v>orientačné športy1</v>
      </c>
    </row>
    <row r="1616" spans="1:26" x14ac:dyDescent="0.2">
      <c r="A1616" t="s">
        <v>40</v>
      </c>
      <c r="B1616" t="s">
        <v>266</v>
      </c>
      <c r="C1616" t="s">
        <v>14163</v>
      </c>
      <c r="D1616" t="s">
        <v>826</v>
      </c>
      <c r="E1616" s="174">
        <v>74</v>
      </c>
      <c r="F1616" s="261">
        <v>74</v>
      </c>
      <c r="G1616" t="s">
        <v>1473</v>
      </c>
      <c r="H1616" s="44" t="s">
        <v>3327</v>
      </c>
      <c r="I1616" s="261">
        <v>1</v>
      </c>
      <c r="J1616" t="s">
        <v>6619</v>
      </c>
      <c r="K1616" s="261">
        <v>89</v>
      </c>
      <c r="L1616" s="261">
        <v>27</v>
      </c>
      <c r="N1616" s="51" t="s">
        <v>6615</v>
      </c>
      <c r="O1616" s="44">
        <f t="shared" si="200"/>
        <v>74</v>
      </c>
      <c r="P1616" s="44">
        <f>+VLOOKUP(D1616,Databaza!E$1:G$35,2,0)+O1616</f>
        <v>84</v>
      </c>
      <c r="Q1616" s="44">
        <f t="shared" si="201"/>
        <v>89</v>
      </c>
      <c r="R1616" s="44">
        <f t="shared" si="202"/>
        <v>89</v>
      </c>
      <c r="S1616" s="44">
        <f t="shared" si="203"/>
        <v>89</v>
      </c>
      <c r="T1616" s="156">
        <f t="shared" si="204"/>
        <v>79</v>
      </c>
      <c r="U1616" s="156">
        <f>+VLOOKUP(A1616,Adr!N:O,2,0)</f>
        <v>79</v>
      </c>
      <c r="V1616" s="157">
        <f t="shared" si="205"/>
        <v>79</v>
      </c>
      <c r="W1616" s="158">
        <f>+COUNTIFS(J$45:J1616,J1616,Y$45:Y1616,Y1616)</f>
        <v>2</v>
      </c>
      <c r="X1616" s="159">
        <f t="shared" si="206"/>
        <v>79</v>
      </c>
      <c r="Y1616" s="264" t="str">
        <f t="shared" si="207"/>
        <v>orientačné športy1R-5</v>
      </c>
      <c r="Z1616" s="264" t="str">
        <f>+VLOOKUP(B1616,Odvetvia!B:Q,16,0)</f>
        <v>orientačné športy1</v>
      </c>
    </row>
    <row r="1617" spans="1:26" x14ac:dyDescent="0.2">
      <c r="A1617" t="s">
        <v>40</v>
      </c>
      <c r="B1617" t="s">
        <v>266</v>
      </c>
      <c r="C1617" t="s">
        <v>14163</v>
      </c>
      <c r="D1617" t="s">
        <v>826</v>
      </c>
      <c r="E1617" s="174">
        <v>72</v>
      </c>
      <c r="F1617" s="261">
        <v>72</v>
      </c>
      <c r="G1617" t="s">
        <v>1429</v>
      </c>
      <c r="H1617" s="44" t="s">
        <v>3327</v>
      </c>
      <c r="I1617" s="261">
        <v>1</v>
      </c>
      <c r="J1617" t="s">
        <v>6621</v>
      </c>
      <c r="K1617" s="261">
        <v>104</v>
      </c>
      <c r="L1617" s="261">
        <v>28</v>
      </c>
      <c r="N1617" s="51" t="s">
        <v>6616</v>
      </c>
      <c r="O1617" s="44">
        <f t="shared" si="200"/>
        <v>72</v>
      </c>
      <c r="P1617" s="44">
        <f>+VLOOKUP(D1617,Databaza!E$1:G$35,2,0)+O1617</f>
        <v>82</v>
      </c>
      <c r="Q1617" s="44">
        <f t="shared" si="201"/>
        <v>87</v>
      </c>
      <c r="R1617" s="44">
        <f t="shared" si="202"/>
        <v>87</v>
      </c>
      <c r="S1617" s="44">
        <f t="shared" si="203"/>
        <v>87</v>
      </c>
      <c r="T1617" s="156">
        <f t="shared" si="204"/>
        <v>79</v>
      </c>
      <c r="U1617" s="156">
        <f>+VLOOKUP(A1617,Adr!N:O,2,0)</f>
        <v>79</v>
      </c>
      <c r="V1617" s="157">
        <f t="shared" si="205"/>
        <v>79</v>
      </c>
      <c r="W1617" s="158">
        <f>+COUNTIFS(J$45:J1617,J1617,Y$45:Y1617,Y1617)</f>
        <v>1</v>
      </c>
      <c r="X1617" s="159">
        <f t="shared" si="206"/>
        <v>79</v>
      </c>
      <c r="Y1617" s="264" t="str">
        <f t="shared" si="207"/>
        <v>orientačné športy1R-5</v>
      </c>
      <c r="Z1617" s="264" t="str">
        <f>+VLOOKUP(B1617,Odvetvia!B:Q,16,0)</f>
        <v>orientačné športy1</v>
      </c>
    </row>
    <row r="1618" spans="1:26" x14ac:dyDescent="0.2">
      <c r="A1618" t="s">
        <v>40</v>
      </c>
      <c r="B1618" t="s">
        <v>266</v>
      </c>
      <c r="C1618" t="s">
        <v>14163</v>
      </c>
      <c r="D1618" t="s">
        <v>826</v>
      </c>
      <c r="E1618" s="174">
        <v>73</v>
      </c>
      <c r="F1618" s="261">
        <v>73</v>
      </c>
      <c r="G1618" t="s">
        <v>1473</v>
      </c>
      <c r="H1618" s="44" t="s">
        <v>3327</v>
      </c>
      <c r="I1618" s="261">
        <v>1</v>
      </c>
      <c r="J1618" t="s">
        <v>6621</v>
      </c>
      <c r="K1618" s="261">
        <v>103</v>
      </c>
      <c r="L1618" s="261">
        <v>28</v>
      </c>
      <c r="N1618" s="51" t="s">
        <v>6615</v>
      </c>
      <c r="O1618" s="44">
        <f t="shared" si="200"/>
        <v>73</v>
      </c>
      <c r="P1618" s="44">
        <f>+VLOOKUP(D1618,Databaza!E$1:G$35,2,0)+O1618</f>
        <v>83</v>
      </c>
      <c r="Q1618" s="44">
        <f t="shared" si="201"/>
        <v>88</v>
      </c>
      <c r="R1618" s="44">
        <f t="shared" si="202"/>
        <v>88</v>
      </c>
      <c r="S1618" s="44">
        <f t="shared" si="203"/>
        <v>88</v>
      </c>
      <c r="T1618" s="156">
        <f t="shared" si="204"/>
        <v>79</v>
      </c>
      <c r="U1618" s="156">
        <f>+VLOOKUP(A1618,Adr!N:O,2,0)</f>
        <v>79</v>
      </c>
      <c r="V1618" s="157">
        <f t="shared" si="205"/>
        <v>79</v>
      </c>
      <c r="W1618" s="158">
        <f>+COUNTIFS(J$45:J1618,J1618,Y$45:Y1618,Y1618)</f>
        <v>2</v>
      </c>
      <c r="X1618" s="159">
        <f t="shared" si="206"/>
        <v>79</v>
      </c>
      <c r="Y1618" s="264" t="str">
        <f t="shared" si="207"/>
        <v>orientačné športy1R-5</v>
      </c>
      <c r="Z1618" s="264" t="str">
        <f>+VLOOKUP(B1618,Odvetvia!B:Q,16,0)</f>
        <v>orientačné športy1</v>
      </c>
    </row>
    <row r="1619" spans="1:26" x14ac:dyDescent="0.2">
      <c r="A1619" t="s">
        <v>41</v>
      </c>
      <c r="B1619" t="s">
        <v>156</v>
      </c>
      <c r="C1619" t="s">
        <v>405</v>
      </c>
      <c r="D1619" t="s">
        <v>826</v>
      </c>
      <c r="E1619" s="174">
        <v>9</v>
      </c>
      <c r="F1619" s="261">
        <v>9</v>
      </c>
      <c r="G1619" t="s">
        <v>10296</v>
      </c>
      <c r="H1619" s="44" t="s">
        <v>3314</v>
      </c>
      <c r="I1619" s="261">
        <v>8</v>
      </c>
      <c r="J1619" t="s">
        <v>13252</v>
      </c>
      <c r="K1619" s="261">
        <v>12</v>
      </c>
      <c r="L1619" s="261">
        <v>22</v>
      </c>
      <c r="N1619" s="51" t="s">
        <v>13253</v>
      </c>
      <c r="O1619" s="44">
        <f t="shared" si="200"/>
        <v>9</v>
      </c>
      <c r="P1619" s="44">
        <f>+VLOOKUP(D1619,Databaza!E$1:G$35,2,0)+O1619</f>
        <v>19</v>
      </c>
      <c r="Q1619" s="44">
        <f t="shared" si="201"/>
        <v>19</v>
      </c>
      <c r="R1619" s="44">
        <f t="shared" si="202"/>
        <v>19</v>
      </c>
      <c r="S1619" s="44">
        <f t="shared" si="203"/>
        <v>19</v>
      </c>
      <c r="T1619" s="156">
        <f t="shared" si="204"/>
        <v>19</v>
      </c>
      <c r="U1619" s="156">
        <f>+VLOOKUP(A1619,Adr!N:O,2,0)</f>
        <v>209</v>
      </c>
      <c r="V1619" s="157">
        <f t="shared" si="205"/>
        <v>146</v>
      </c>
      <c r="W1619" s="158">
        <f>+COUNTIFS(J$45:J1619,J1619,Y$45:Y1619,Y1619)</f>
        <v>1</v>
      </c>
      <c r="X1619" s="159">
        <f t="shared" si="206"/>
        <v>19</v>
      </c>
      <c r="Y1619" s="264" t="str">
        <f t="shared" si="207"/>
        <v>plavecké športy3R-2</v>
      </c>
      <c r="Z1619" s="264" t="str">
        <f>+VLOOKUP(B1619,Odvetvia!B:Q,16,0)</f>
        <v>plavecké športy3</v>
      </c>
    </row>
    <row r="1620" spans="1:26" x14ac:dyDescent="0.2">
      <c r="A1620" t="s">
        <v>41</v>
      </c>
      <c r="B1620" t="s">
        <v>156</v>
      </c>
      <c r="C1620" t="s">
        <v>405</v>
      </c>
      <c r="D1620" t="s">
        <v>826</v>
      </c>
      <c r="E1620" s="174">
        <v>17</v>
      </c>
      <c r="F1620" s="261">
        <v>17</v>
      </c>
      <c r="G1620" t="s">
        <v>693</v>
      </c>
      <c r="H1620" s="44" t="s">
        <v>3314</v>
      </c>
      <c r="I1620" s="261">
        <v>2</v>
      </c>
      <c r="J1620" t="s">
        <v>13250</v>
      </c>
      <c r="K1620" s="261">
        <v>20</v>
      </c>
      <c r="L1620" s="261">
        <v>22</v>
      </c>
      <c r="N1620" s="51" t="s">
        <v>13251</v>
      </c>
      <c r="O1620" s="44">
        <f t="shared" si="200"/>
        <v>17</v>
      </c>
      <c r="P1620" s="44">
        <f>+VLOOKUP(D1620,Databaza!E$1:G$35,2,0)+O1620</f>
        <v>27</v>
      </c>
      <c r="Q1620" s="44">
        <f t="shared" si="201"/>
        <v>27</v>
      </c>
      <c r="R1620" s="44">
        <f t="shared" si="202"/>
        <v>27</v>
      </c>
      <c r="S1620" s="44">
        <f t="shared" si="203"/>
        <v>27</v>
      </c>
      <c r="T1620" s="156">
        <f t="shared" si="204"/>
        <v>27</v>
      </c>
      <c r="U1620" s="156">
        <f>+VLOOKUP(A1620,Adr!N:O,2,0)</f>
        <v>209</v>
      </c>
      <c r="V1620" s="157">
        <f t="shared" si="205"/>
        <v>146</v>
      </c>
      <c r="W1620" s="158">
        <f>+COUNTIFS(J$45:J1620,J1620,Y$45:Y1620,Y1620)</f>
        <v>1</v>
      </c>
      <c r="X1620" s="159">
        <f t="shared" si="206"/>
        <v>27</v>
      </c>
      <c r="Y1620" s="264" t="str">
        <f t="shared" si="207"/>
        <v>plavecké športy3R-2</v>
      </c>
      <c r="Z1620" s="264" t="str">
        <f>+VLOOKUP(B1620,Odvetvia!B:Q,16,0)</f>
        <v>plavecké športy3</v>
      </c>
    </row>
    <row r="1621" spans="1:26" x14ac:dyDescent="0.2">
      <c r="A1621" t="s">
        <v>41</v>
      </c>
      <c r="B1621" t="s">
        <v>156</v>
      </c>
      <c r="C1621" t="s">
        <v>405</v>
      </c>
      <c r="D1621" t="s">
        <v>826</v>
      </c>
      <c r="E1621" s="174">
        <v>13</v>
      </c>
      <c r="F1621" s="261">
        <v>13</v>
      </c>
      <c r="G1621" t="s">
        <v>1102</v>
      </c>
      <c r="H1621" s="44" t="s">
        <v>3327</v>
      </c>
      <c r="I1621" s="261">
        <v>1</v>
      </c>
      <c r="J1621" t="s">
        <v>13248</v>
      </c>
      <c r="K1621" s="261">
        <v>20</v>
      </c>
      <c r="L1621" s="261">
        <v>22</v>
      </c>
      <c r="N1621" s="51" t="s">
        <v>13249</v>
      </c>
      <c r="O1621" s="44">
        <f t="shared" si="200"/>
        <v>13</v>
      </c>
      <c r="P1621" s="44">
        <f>+VLOOKUP(D1621,Databaza!E$1:G$35,2,0)+O1621</f>
        <v>23</v>
      </c>
      <c r="Q1621" s="44">
        <f t="shared" si="201"/>
        <v>28</v>
      </c>
      <c r="R1621" s="44">
        <f t="shared" si="202"/>
        <v>28</v>
      </c>
      <c r="S1621" s="44">
        <f t="shared" si="203"/>
        <v>28</v>
      </c>
      <c r="T1621" s="156">
        <f t="shared" si="204"/>
        <v>28</v>
      </c>
      <c r="U1621" s="156">
        <f>+VLOOKUP(A1621,Adr!N:O,2,0)</f>
        <v>209</v>
      </c>
      <c r="V1621" s="157">
        <f t="shared" si="205"/>
        <v>146</v>
      </c>
      <c r="W1621" s="158">
        <f>+COUNTIFS(J$45:J1621,J1621,Y$45:Y1621,Y1621)</f>
        <v>1</v>
      </c>
      <c r="X1621" s="159">
        <f t="shared" si="206"/>
        <v>28</v>
      </c>
      <c r="Y1621" s="264" t="str">
        <f t="shared" si="207"/>
        <v>plavecké športy3R-2</v>
      </c>
      <c r="Z1621" s="264" t="str">
        <f>+VLOOKUP(B1621,Odvetvia!B:Q,16,0)</f>
        <v>plavecké športy3</v>
      </c>
    </row>
    <row r="1622" spans="1:26" x14ac:dyDescent="0.2">
      <c r="A1622" t="s">
        <v>41</v>
      </c>
      <c r="B1622" t="s">
        <v>156</v>
      </c>
      <c r="C1622" t="s">
        <v>403</v>
      </c>
      <c r="D1622" t="s">
        <v>825</v>
      </c>
      <c r="E1622" s="261">
        <v>8</v>
      </c>
      <c r="G1622" t="s">
        <v>10295</v>
      </c>
      <c r="H1622" s="45" t="s">
        <v>3314</v>
      </c>
      <c r="I1622" s="261">
        <v>2</v>
      </c>
      <c r="J1622" t="s">
        <v>9820</v>
      </c>
      <c r="K1622" s="261">
        <v>28</v>
      </c>
      <c r="L1622" s="261">
        <v>36</v>
      </c>
      <c r="N1622" s="51" t="s">
        <v>7991</v>
      </c>
      <c r="O1622" s="44">
        <f t="shared" si="200"/>
        <v>8</v>
      </c>
      <c r="P1622" s="44">
        <f>+VLOOKUP(D1622,Databaza!E$1:G$35,2,0)+O1622</f>
        <v>8</v>
      </c>
      <c r="Q1622" s="44">
        <f t="shared" si="201"/>
        <v>8</v>
      </c>
      <c r="R1622" s="44">
        <f t="shared" si="202"/>
        <v>8</v>
      </c>
      <c r="S1622" s="44">
        <f t="shared" si="203"/>
        <v>8</v>
      </c>
      <c r="T1622" s="156">
        <f t="shared" si="204"/>
        <v>8</v>
      </c>
      <c r="U1622" s="156">
        <f>+VLOOKUP(A1622,Adr!N:O,2,0)</f>
        <v>209</v>
      </c>
      <c r="V1622" s="157">
        <f t="shared" si="205"/>
        <v>146</v>
      </c>
      <c r="W1622" s="158">
        <f>+COUNTIFS(J$45:J1622,J1622,Y$45:Y1622,Y1622)</f>
        <v>1</v>
      </c>
      <c r="X1622" s="159">
        <f t="shared" si="206"/>
        <v>8</v>
      </c>
      <c r="Y1622" s="264" t="str">
        <f t="shared" si="207"/>
        <v>plavecké športy3R-3</v>
      </c>
      <c r="Z1622" s="264" t="str">
        <f>+VLOOKUP(B1622,Odvetvia!B:Q,16,0)</f>
        <v>plavecké športy3</v>
      </c>
    </row>
    <row r="1623" spans="1:26" x14ac:dyDescent="0.2">
      <c r="A1623" t="s">
        <v>41</v>
      </c>
      <c r="B1623" t="s">
        <v>156</v>
      </c>
      <c r="C1623" t="s">
        <v>403</v>
      </c>
      <c r="D1623" t="s">
        <v>825</v>
      </c>
      <c r="E1623" s="261">
        <v>12</v>
      </c>
      <c r="G1623" t="s">
        <v>10296</v>
      </c>
      <c r="H1623" s="45" t="s">
        <v>3314</v>
      </c>
      <c r="I1623" s="261">
        <v>8</v>
      </c>
      <c r="J1623" t="s">
        <v>10297</v>
      </c>
      <c r="K1623" s="261">
        <v>17</v>
      </c>
      <c r="L1623" s="261">
        <v>36</v>
      </c>
      <c r="N1623" s="51" t="s">
        <v>7991</v>
      </c>
      <c r="O1623" s="44">
        <f t="shared" si="200"/>
        <v>12</v>
      </c>
      <c r="P1623" s="44">
        <f>+VLOOKUP(D1623,Databaza!E$1:G$35,2,0)+O1623</f>
        <v>12</v>
      </c>
      <c r="Q1623" s="44">
        <f t="shared" si="201"/>
        <v>12</v>
      </c>
      <c r="R1623" s="44">
        <f t="shared" si="202"/>
        <v>12</v>
      </c>
      <c r="S1623" s="44">
        <f t="shared" si="203"/>
        <v>12</v>
      </c>
      <c r="T1623" s="156">
        <f t="shared" si="204"/>
        <v>12</v>
      </c>
      <c r="U1623" s="156">
        <f>+VLOOKUP(A1623,Adr!N:O,2,0)</f>
        <v>209</v>
      </c>
      <c r="V1623" s="157">
        <f t="shared" si="205"/>
        <v>146</v>
      </c>
      <c r="W1623" s="158">
        <f>+COUNTIFS(J$45:J1623,J1623,Y$45:Y1623,Y1623)</f>
        <v>1</v>
      </c>
      <c r="X1623" s="159">
        <f t="shared" si="206"/>
        <v>12</v>
      </c>
      <c r="Y1623" s="264" t="str">
        <f t="shared" si="207"/>
        <v>plavecké športy3R-3</v>
      </c>
      <c r="Z1623" s="264" t="str">
        <f>+VLOOKUP(B1623,Odvetvia!B:Q,16,0)</f>
        <v>plavecké športy3</v>
      </c>
    </row>
    <row r="1624" spans="1:26" x14ac:dyDescent="0.2">
      <c r="A1624" t="s">
        <v>41</v>
      </c>
      <c r="B1624" t="s">
        <v>156</v>
      </c>
      <c r="C1624" t="s">
        <v>403</v>
      </c>
      <c r="D1624" t="s">
        <v>825</v>
      </c>
      <c r="E1624" s="261">
        <v>9</v>
      </c>
      <c r="G1624" t="s">
        <v>10298</v>
      </c>
      <c r="H1624" s="45" t="s">
        <v>3327</v>
      </c>
      <c r="I1624" s="261">
        <v>1</v>
      </c>
      <c r="J1624" t="s">
        <v>10299</v>
      </c>
      <c r="K1624" s="261">
        <v>31</v>
      </c>
      <c r="L1624" s="261">
        <v>36</v>
      </c>
      <c r="N1624" s="51" t="s">
        <v>7991</v>
      </c>
      <c r="O1624" s="44">
        <f t="shared" si="200"/>
        <v>9</v>
      </c>
      <c r="P1624" s="44">
        <f>+VLOOKUP(D1624,Databaza!E$1:G$35,2,0)+O1624</f>
        <v>9</v>
      </c>
      <c r="Q1624" s="44">
        <f t="shared" si="201"/>
        <v>14</v>
      </c>
      <c r="R1624" s="44">
        <f t="shared" si="202"/>
        <v>14</v>
      </c>
      <c r="S1624" s="44">
        <f t="shared" si="203"/>
        <v>14</v>
      </c>
      <c r="T1624" s="156">
        <f t="shared" si="204"/>
        <v>14</v>
      </c>
      <c r="U1624" s="156">
        <f>+VLOOKUP(A1624,Adr!N:O,2,0)</f>
        <v>209</v>
      </c>
      <c r="V1624" s="157">
        <f t="shared" si="205"/>
        <v>146</v>
      </c>
      <c r="W1624" s="158">
        <f>+COUNTIFS(J$45:J1624,J1624,Y$45:Y1624,Y1624)</f>
        <v>1</v>
      </c>
      <c r="X1624" s="159">
        <f t="shared" si="206"/>
        <v>14</v>
      </c>
      <c r="Y1624" s="264" t="str">
        <f t="shared" si="207"/>
        <v>plavecké športy3R-3</v>
      </c>
      <c r="Z1624" s="264" t="str">
        <f>+VLOOKUP(B1624,Odvetvia!B:Q,16,0)</f>
        <v>plavecké športy3</v>
      </c>
    </row>
    <row r="1625" spans="1:26" x14ac:dyDescent="0.2">
      <c r="A1625" t="s">
        <v>43</v>
      </c>
      <c r="B1625" t="s">
        <v>43</v>
      </c>
      <c r="C1625" t="s">
        <v>405</v>
      </c>
      <c r="D1625" t="s">
        <v>826</v>
      </c>
      <c r="E1625" s="261">
        <v>8</v>
      </c>
      <c r="H1625" s="45" t="s">
        <v>3314</v>
      </c>
      <c r="I1625" s="261">
        <v>10</v>
      </c>
      <c r="J1625" t="s">
        <v>13261</v>
      </c>
      <c r="K1625" s="261">
        <v>8</v>
      </c>
      <c r="L1625" s="261">
        <v>8</v>
      </c>
      <c r="N1625" s="51" t="s">
        <v>13262</v>
      </c>
      <c r="O1625" s="44">
        <f t="shared" si="200"/>
        <v>8</v>
      </c>
      <c r="P1625" s="44">
        <f>+VLOOKUP(D1625,Databaza!E$1:G$35,2,0)+O1625</f>
        <v>18</v>
      </c>
      <c r="Q1625" s="44">
        <f t="shared" si="201"/>
        <v>18</v>
      </c>
      <c r="R1625" s="44">
        <f t="shared" si="202"/>
        <v>18</v>
      </c>
      <c r="S1625" s="44">
        <f t="shared" si="203"/>
        <v>18</v>
      </c>
      <c r="T1625" s="156">
        <f t="shared" si="204"/>
        <v>18</v>
      </c>
      <c r="U1625" s="156">
        <f>+VLOOKUP(A1625,Adr!N:O,2,0)</f>
        <v>139</v>
      </c>
      <c r="V1625" s="157">
        <f t="shared" si="205"/>
        <v>128</v>
      </c>
      <c r="W1625" s="158">
        <f>+COUNTIFS(J$45:J1625,J1625,Y$45:Y1625,Y1625)</f>
        <v>1</v>
      </c>
      <c r="X1625" s="159">
        <f t="shared" si="206"/>
        <v>18</v>
      </c>
      <c r="Y1625" s="264" t="str">
        <f t="shared" si="207"/>
        <v>pozemný hokej1R-2</v>
      </c>
      <c r="Z1625" s="264" t="str">
        <f>+VLOOKUP(B1625,Odvetvia!B:Q,16,0)</f>
        <v>pozemný hokej1</v>
      </c>
    </row>
    <row r="1626" spans="1:26" x14ac:dyDescent="0.2">
      <c r="A1626" t="s">
        <v>43</v>
      </c>
      <c r="B1626" t="s">
        <v>43</v>
      </c>
      <c r="C1626" t="s">
        <v>403</v>
      </c>
      <c r="D1626" t="s">
        <v>826</v>
      </c>
      <c r="E1626" s="261">
        <v>7</v>
      </c>
      <c r="H1626" s="45" t="s">
        <v>3314</v>
      </c>
      <c r="I1626" s="261">
        <v>18</v>
      </c>
      <c r="J1626" t="s">
        <v>10300</v>
      </c>
      <c r="K1626" s="261">
        <v>7</v>
      </c>
      <c r="L1626" s="261">
        <v>7</v>
      </c>
      <c r="N1626" s="51" t="s">
        <v>10301</v>
      </c>
      <c r="O1626" s="44">
        <f t="shared" si="200"/>
        <v>7</v>
      </c>
      <c r="P1626" s="44">
        <f>+VLOOKUP(D1626,Databaza!E$1:G$35,2,0)+O1626</f>
        <v>17</v>
      </c>
      <c r="Q1626" s="44">
        <f t="shared" si="201"/>
        <v>17</v>
      </c>
      <c r="R1626" s="44">
        <f t="shared" si="202"/>
        <v>17</v>
      </c>
      <c r="S1626" s="44">
        <f t="shared" si="203"/>
        <v>27</v>
      </c>
      <c r="T1626" s="156">
        <f t="shared" si="204"/>
        <v>27</v>
      </c>
      <c r="U1626" s="156">
        <f>+VLOOKUP(A1626,Adr!N:O,2,0)</f>
        <v>139</v>
      </c>
      <c r="V1626" s="157">
        <f t="shared" si="205"/>
        <v>128</v>
      </c>
      <c r="W1626" s="158">
        <f>+COUNTIFS(J$45:J1626,J1626,Y$45:Y1626,Y1626)</f>
        <v>0</v>
      </c>
      <c r="X1626" s="159">
        <f t="shared" si="206"/>
        <v>27</v>
      </c>
      <c r="Y1626" s="264" t="str">
        <f t="shared" si="207"/>
        <v>pozemný hokej1R-3</v>
      </c>
      <c r="Z1626" s="264" t="str">
        <f>+VLOOKUP(B1626,Odvetvia!B:Q,16,0)</f>
        <v>pozemný hokej1</v>
      </c>
    </row>
    <row r="1627" spans="1:26" x14ac:dyDescent="0.2">
      <c r="A1627" t="s">
        <v>43</v>
      </c>
      <c r="B1627" t="s">
        <v>43</v>
      </c>
      <c r="C1627" t="s">
        <v>401</v>
      </c>
      <c r="D1627" t="s">
        <v>826</v>
      </c>
      <c r="E1627" s="174">
        <v>2</v>
      </c>
      <c r="H1627" s="44" t="s">
        <v>3314</v>
      </c>
      <c r="I1627" s="261">
        <v>10</v>
      </c>
      <c r="J1627" t="s">
        <v>6624</v>
      </c>
      <c r="K1627" s="261">
        <v>3</v>
      </c>
      <c r="L1627" s="261">
        <v>3</v>
      </c>
      <c r="N1627" s="51" t="s">
        <v>6625</v>
      </c>
      <c r="O1627" s="44">
        <f t="shared" si="200"/>
        <v>2</v>
      </c>
      <c r="P1627" s="44">
        <f>+VLOOKUP(D1627,Databaza!E$1:G$35,2,0)+O1627</f>
        <v>12</v>
      </c>
      <c r="Q1627" s="44">
        <f t="shared" si="201"/>
        <v>12</v>
      </c>
      <c r="R1627" s="44">
        <f t="shared" si="202"/>
        <v>12</v>
      </c>
      <c r="S1627" s="44">
        <f t="shared" si="203"/>
        <v>22</v>
      </c>
      <c r="T1627" s="156">
        <f t="shared" si="204"/>
        <v>22</v>
      </c>
      <c r="U1627" s="156">
        <f>+VLOOKUP(A1627,Adr!N:O,2,0)</f>
        <v>139</v>
      </c>
      <c r="V1627" s="157">
        <f t="shared" si="205"/>
        <v>128</v>
      </c>
      <c r="W1627" s="158">
        <f>+COUNTIFS(J$45:J1627,J1627,Y$45:Y1627,Y1627)</f>
        <v>1</v>
      </c>
      <c r="X1627" s="159">
        <f t="shared" si="206"/>
        <v>22</v>
      </c>
      <c r="Y1627" s="264" t="str">
        <f t="shared" si="207"/>
        <v>pozemný hokej1R-4</v>
      </c>
      <c r="Z1627" s="264" t="str">
        <f>+VLOOKUP(B1627,Odvetvia!B:Q,16,0)</f>
        <v>pozemný hokej1</v>
      </c>
    </row>
    <row r="1628" spans="1:26" x14ac:dyDescent="0.2">
      <c r="A1628" t="s">
        <v>1271</v>
      </c>
      <c r="B1628" t="s">
        <v>1271</v>
      </c>
      <c r="C1628" t="s">
        <v>405</v>
      </c>
      <c r="D1628" t="s">
        <v>825</v>
      </c>
      <c r="E1628" s="174">
        <v>5</v>
      </c>
      <c r="G1628" t="s">
        <v>13282</v>
      </c>
      <c r="H1628" s="44" t="s">
        <v>3327</v>
      </c>
      <c r="I1628" s="261">
        <v>1</v>
      </c>
      <c r="J1628" t="s">
        <v>10319</v>
      </c>
      <c r="K1628" s="261">
        <v>8</v>
      </c>
      <c r="L1628" s="261">
        <v>50</v>
      </c>
      <c r="N1628" s="51" t="s">
        <v>10896</v>
      </c>
      <c r="O1628" s="44">
        <f t="shared" si="200"/>
        <v>5</v>
      </c>
      <c r="P1628" s="44">
        <f>+VLOOKUP(D1628,Databaza!E$1:G$35,2,0)+O1628</f>
        <v>5</v>
      </c>
      <c r="Q1628" s="44">
        <f t="shared" si="201"/>
        <v>10</v>
      </c>
      <c r="R1628" s="44">
        <f t="shared" si="202"/>
        <v>10</v>
      </c>
      <c r="S1628" s="44">
        <f t="shared" si="203"/>
        <v>10</v>
      </c>
      <c r="T1628" s="156">
        <f t="shared" si="204"/>
        <v>10</v>
      </c>
      <c r="U1628" s="156">
        <f>+VLOOKUP(A1628,Adr!N:O,2,0)</f>
        <v>82</v>
      </c>
      <c r="V1628" s="157">
        <f t="shared" si="205"/>
        <v>82</v>
      </c>
      <c r="W1628" s="158">
        <f>+COUNTIFS(J$45:J1628,J1628,Y$45:Y1628,Y1628)</f>
        <v>1</v>
      </c>
      <c r="X1628" s="159">
        <f t="shared" si="206"/>
        <v>10</v>
      </c>
      <c r="Y1628" s="264" t="str">
        <f t="shared" si="207"/>
        <v>pretláčanie rukou1R-2</v>
      </c>
      <c r="Z1628" s="264" t="str">
        <f>+VLOOKUP(B1628,Odvetvia!B:Q,16,0)</f>
        <v>pretláčanie rukou1</v>
      </c>
    </row>
    <row r="1629" spans="1:26" x14ac:dyDescent="0.2">
      <c r="A1629" t="s">
        <v>1271</v>
      </c>
      <c r="B1629" t="s">
        <v>1271</v>
      </c>
      <c r="C1629" t="s">
        <v>405</v>
      </c>
      <c r="D1629" t="s">
        <v>825</v>
      </c>
      <c r="E1629" s="174">
        <v>5</v>
      </c>
      <c r="G1629" t="s">
        <v>13309</v>
      </c>
      <c r="H1629" s="44" t="s">
        <v>3327</v>
      </c>
      <c r="I1629" s="261">
        <v>1</v>
      </c>
      <c r="J1629" t="s">
        <v>10333</v>
      </c>
      <c r="K1629" s="261">
        <v>18</v>
      </c>
      <c r="L1629" s="261">
        <v>50</v>
      </c>
      <c r="N1629" s="51" t="s">
        <v>10896</v>
      </c>
      <c r="O1629" s="44">
        <f t="shared" si="200"/>
        <v>5</v>
      </c>
      <c r="P1629" s="44">
        <f>+VLOOKUP(D1629,Databaza!E$1:G$35,2,0)+O1629</f>
        <v>5</v>
      </c>
      <c r="Q1629" s="44">
        <f t="shared" si="201"/>
        <v>10</v>
      </c>
      <c r="R1629" s="44">
        <f t="shared" si="202"/>
        <v>10</v>
      </c>
      <c r="S1629" s="44">
        <f t="shared" si="203"/>
        <v>10</v>
      </c>
      <c r="T1629" s="156">
        <f t="shared" si="204"/>
        <v>10</v>
      </c>
      <c r="U1629" s="156">
        <f>+VLOOKUP(A1629,Adr!N:O,2,0)</f>
        <v>82</v>
      </c>
      <c r="V1629" s="157">
        <f t="shared" si="205"/>
        <v>82</v>
      </c>
      <c r="W1629" s="158">
        <f>+COUNTIFS(J$45:J1629,J1629,Y$45:Y1629,Y1629)</f>
        <v>1</v>
      </c>
      <c r="X1629" s="159">
        <f t="shared" si="206"/>
        <v>10</v>
      </c>
      <c r="Y1629" s="264" t="str">
        <f t="shared" si="207"/>
        <v>pretláčanie rukou1R-2</v>
      </c>
      <c r="Z1629" s="264" t="str">
        <f>+VLOOKUP(B1629,Odvetvia!B:Q,16,0)</f>
        <v>pretláčanie rukou1</v>
      </c>
    </row>
    <row r="1630" spans="1:26" x14ac:dyDescent="0.2">
      <c r="A1630" t="s">
        <v>1271</v>
      </c>
      <c r="B1630" t="s">
        <v>1271</v>
      </c>
      <c r="C1630" t="s">
        <v>405</v>
      </c>
      <c r="D1630" t="s">
        <v>825</v>
      </c>
      <c r="E1630" s="174">
        <v>8</v>
      </c>
      <c r="G1630" t="s">
        <v>13302</v>
      </c>
      <c r="H1630" s="44" t="s">
        <v>3327</v>
      </c>
      <c r="I1630" s="261">
        <v>1</v>
      </c>
      <c r="J1630" t="s">
        <v>10319</v>
      </c>
      <c r="K1630" s="261">
        <v>8</v>
      </c>
      <c r="L1630" s="261">
        <v>50</v>
      </c>
      <c r="N1630" s="51" t="s">
        <v>10896</v>
      </c>
      <c r="O1630" s="44">
        <f t="shared" si="200"/>
        <v>8</v>
      </c>
      <c r="P1630" s="44">
        <f>+VLOOKUP(D1630,Databaza!E$1:G$35,2,0)+O1630</f>
        <v>8</v>
      </c>
      <c r="Q1630" s="44">
        <f t="shared" si="201"/>
        <v>13</v>
      </c>
      <c r="R1630" s="44">
        <f t="shared" si="202"/>
        <v>13</v>
      </c>
      <c r="S1630" s="44">
        <f t="shared" si="203"/>
        <v>13</v>
      </c>
      <c r="T1630" s="156">
        <f t="shared" si="204"/>
        <v>13</v>
      </c>
      <c r="U1630" s="156">
        <f>+VLOOKUP(A1630,Adr!N:O,2,0)</f>
        <v>82</v>
      </c>
      <c r="V1630" s="157">
        <f t="shared" si="205"/>
        <v>82</v>
      </c>
      <c r="W1630" s="158">
        <f>+COUNTIFS(J$45:J1630,J1630,Y$45:Y1630,Y1630)</f>
        <v>2</v>
      </c>
      <c r="X1630" s="159">
        <f t="shared" si="206"/>
        <v>13</v>
      </c>
      <c r="Y1630" s="264" t="str">
        <f t="shared" si="207"/>
        <v>pretláčanie rukou1R-2</v>
      </c>
      <c r="Z1630" s="264" t="str">
        <f>+VLOOKUP(B1630,Odvetvia!B:Q,16,0)</f>
        <v>pretláčanie rukou1</v>
      </c>
    </row>
    <row r="1631" spans="1:26" x14ac:dyDescent="0.2">
      <c r="A1631" t="s">
        <v>1271</v>
      </c>
      <c r="B1631" t="s">
        <v>1271</v>
      </c>
      <c r="C1631" t="s">
        <v>405</v>
      </c>
      <c r="D1631" t="s">
        <v>826</v>
      </c>
      <c r="E1631" s="174">
        <v>2</v>
      </c>
      <c r="G1631" t="s">
        <v>13309</v>
      </c>
      <c r="H1631" s="44" t="s">
        <v>3327</v>
      </c>
      <c r="I1631" s="261">
        <v>1</v>
      </c>
      <c r="J1631" t="s">
        <v>6641</v>
      </c>
      <c r="K1631" s="261">
        <v>12</v>
      </c>
      <c r="L1631" s="261">
        <v>28</v>
      </c>
      <c r="N1631" s="51" t="s">
        <v>11283</v>
      </c>
      <c r="O1631" s="44">
        <f t="shared" si="200"/>
        <v>2</v>
      </c>
      <c r="P1631" s="44">
        <f>+VLOOKUP(D1631,Databaza!E$1:G$35,2,0)+O1631</f>
        <v>12</v>
      </c>
      <c r="Q1631" s="44">
        <f t="shared" si="201"/>
        <v>17</v>
      </c>
      <c r="R1631" s="44">
        <f t="shared" si="202"/>
        <v>17</v>
      </c>
      <c r="S1631" s="44">
        <f t="shared" si="203"/>
        <v>17</v>
      </c>
      <c r="T1631" s="156">
        <f t="shared" si="204"/>
        <v>17</v>
      </c>
      <c r="U1631" s="156">
        <f>+VLOOKUP(A1631,Adr!N:O,2,0)</f>
        <v>82</v>
      </c>
      <c r="V1631" s="157">
        <f t="shared" si="205"/>
        <v>82</v>
      </c>
      <c r="W1631" s="158">
        <f>+COUNTIFS(J$45:J1631,J1631,Y$45:Y1631,Y1631)</f>
        <v>1</v>
      </c>
      <c r="X1631" s="159">
        <f t="shared" si="206"/>
        <v>17</v>
      </c>
      <c r="Y1631" s="264" t="str">
        <f t="shared" si="207"/>
        <v>pretláčanie rukou1R-2</v>
      </c>
      <c r="Z1631" s="264" t="str">
        <f>+VLOOKUP(B1631,Odvetvia!B:Q,16,0)</f>
        <v>pretláčanie rukou1</v>
      </c>
    </row>
    <row r="1632" spans="1:26" x14ac:dyDescent="0.2">
      <c r="A1632" t="s">
        <v>1271</v>
      </c>
      <c r="B1632" t="s">
        <v>1271</v>
      </c>
      <c r="C1632" t="s">
        <v>405</v>
      </c>
      <c r="D1632" t="s">
        <v>826</v>
      </c>
      <c r="E1632" s="174">
        <v>3</v>
      </c>
      <c r="G1632" t="s">
        <v>10321</v>
      </c>
      <c r="H1632" s="44" t="s">
        <v>3327</v>
      </c>
      <c r="I1632" s="261">
        <v>1</v>
      </c>
      <c r="J1632" t="s">
        <v>13281</v>
      </c>
      <c r="K1632" s="261">
        <v>9</v>
      </c>
      <c r="L1632" s="261">
        <v>28</v>
      </c>
      <c r="N1632" s="51" t="s">
        <v>11283</v>
      </c>
      <c r="O1632" s="44">
        <f t="shared" si="200"/>
        <v>3</v>
      </c>
      <c r="P1632" s="44">
        <f>+VLOOKUP(D1632,Databaza!E$1:G$35,2,0)+O1632</f>
        <v>13</v>
      </c>
      <c r="Q1632" s="44">
        <f t="shared" si="201"/>
        <v>18</v>
      </c>
      <c r="R1632" s="44">
        <f t="shared" si="202"/>
        <v>18</v>
      </c>
      <c r="S1632" s="44">
        <f t="shared" si="203"/>
        <v>18</v>
      </c>
      <c r="T1632" s="156">
        <f t="shared" si="204"/>
        <v>18</v>
      </c>
      <c r="U1632" s="156">
        <f>+VLOOKUP(A1632,Adr!N:O,2,0)</f>
        <v>82</v>
      </c>
      <c r="V1632" s="157">
        <f t="shared" si="205"/>
        <v>82</v>
      </c>
      <c r="W1632" s="158">
        <f>+COUNTIFS(J$45:J1632,J1632,Y$45:Y1632,Y1632)</f>
        <v>1</v>
      </c>
      <c r="X1632" s="159">
        <f t="shared" si="206"/>
        <v>18</v>
      </c>
      <c r="Y1632" s="264" t="str">
        <f t="shared" si="207"/>
        <v>pretláčanie rukou1R-2</v>
      </c>
      <c r="Z1632" s="264" t="str">
        <f>+VLOOKUP(B1632,Odvetvia!B:Q,16,0)</f>
        <v>pretláčanie rukou1</v>
      </c>
    </row>
    <row r="1633" spans="1:26" x14ac:dyDescent="0.2">
      <c r="A1633" t="s">
        <v>1271</v>
      </c>
      <c r="B1633" t="s">
        <v>1271</v>
      </c>
      <c r="C1633" t="s">
        <v>405</v>
      </c>
      <c r="D1633" t="s">
        <v>826</v>
      </c>
      <c r="E1633" s="174">
        <v>4</v>
      </c>
      <c r="G1633" t="s">
        <v>10313</v>
      </c>
      <c r="H1633" s="44" t="s">
        <v>3327</v>
      </c>
      <c r="I1633" s="261">
        <v>1</v>
      </c>
      <c r="J1633" t="s">
        <v>13286</v>
      </c>
      <c r="K1633" s="261">
        <v>9</v>
      </c>
      <c r="L1633" s="261">
        <v>28</v>
      </c>
      <c r="N1633" s="51" t="s">
        <v>11283</v>
      </c>
      <c r="O1633" s="44">
        <f t="shared" si="200"/>
        <v>4</v>
      </c>
      <c r="P1633" s="44">
        <f>+VLOOKUP(D1633,Databaza!E$1:G$35,2,0)+O1633</f>
        <v>14</v>
      </c>
      <c r="Q1633" s="44">
        <f t="shared" si="201"/>
        <v>19</v>
      </c>
      <c r="R1633" s="44">
        <f t="shared" si="202"/>
        <v>19</v>
      </c>
      <c r="S1633" s="44">
        <f t="shared" si="203"/>
        <v>19</v>
      </c>
      <c r="T1633" s="156">
        <f t="shared" si="204"/>
        <v>19</v>
      </c>
      <c r="U1633" s="156">
        <f>+VLOOKUP(A1633,Adr!N:O,2,0)</f>
        <v>82</v>
      </c>
      <c r="V1633" s="157">
        <f t="shared" si="205"/>
        <v>82</v>
      </c>
      <c r="W1633" s="158">
        <f>+COUNTIFS(J$45:J1633,J1633,Y$45:Y1633,Y1633)</f>
        <v>1</v>
      </c>
      <c r="X1633" s="159">
        <f t="shared" si="206"/>
        <v>19</v>
      </c>
      <c r="Y1633" s="264" t="str">
        <f t="shared" si="207"/>
        <v>pretláčanie rukou1R-2</v>
      </c>
      <c r="Z1633" s="264" t="str">
        <f>+VLOOKUP(B1633,Odvetvia!B:Q,16,0)</f>
        <v>pretláčanie rukou1</v>
      </c>
    </row>
    <row r="1634" spans="1:26" x14ac:dyDescent="0.2">
      <c r="A1634" t="s">
        <v>1271</v>
      </c>
      <c r="B1634" t="s">
        <v>1271</v>
      </c>
      <c r="C1634" t="s">
        <v>405</v>
      </c>
      <c r="D1634" t="s">
        <v>826</v>
      </c>
      <c r="E1634" s="174">
        <v>4</v>
      </c>
      <c r="G1634" t="s">
        <v>13287</v>
      </c>
      <c r="H1634" s="44" t="s">
        <v>3327</v>
      </c>
      <c r="I1634" s="261">
        <v>1</v>
      </c>
      <c r="J1634" t="s">
        <v>13288</v>
      </c>
      <c r="K1634" s="261">
        <v>13</v>
      </c>
      <c r="L1634" s="261">
        <v>28</v>
      </c>
      <c r="N1634" s="51" t="s">
        <v>11283</v>
      </c>
      <c r="O1634" s="44">
        <f t="shared" si="200"/>
        <v>4</v>
      </c>
      <c r="P1634" s="44">
        <f>+VLOOKUP(D1634,Databaza!E$1:G$35,2,0)+O1634</f>
        <v>14</v>
      </c>
      <c r="Q1634" s="44">
        <f t="shared" si="201"/>
        <v>19</v>
      </c>
      <c r="R1634" s="44">
        <f t="shared" si="202"/>
        <v>19</v>
      </c>
      <c r="S1634" s="44">
        <f t="shared" si="203"/>
        <v>19</v>
      </c>
      <c r="T1634" s="156">
        <f t="shared" si="204"/>
        <v>19</v>
      </c>
      <c r="U1634" s="156">
        <f>+VLOOKUP(A1634,Adr!N:O,2,0)</f>
        <v>82</v>
      </c>
      <c r="V1634" s="157">
        <f t="shared" si="205"/>
        <v>82</v>
      </c>
      <c r="W1634" s="158">
        <f>+COUNTIFS(J$45:J1634,J1634,Y$45:Y1634,Y1634)</f>
        <v>1</v>
      </c>
      <c r="X1634" s="159">
        <f t="shared" si="206"/>
        <v>19</v>
      </c>
      <c r="Y1634" s="264" t="str">
        <f t="shared" si="207"/>
        <v>pretláčanie rukou1R-2</v>
      </c>
      <c r="Z1634" s="264" t="str">
        <f>+VLOOKUP(B1634,Odvetvia!B:Q,16,0)</f>
        <v>pretláčanie rukou1</v>
      </c>
    </row>
    <row r="1635" spans="1:26" x14ac:dyDescent="0.2">
      <c r="A1635" t="s">
        <v>1271</v>
      </c>
      <c r="B1635" t="s">
        <v>1271</v>
      </c>
      <c r="C1635" t="s">
        <v>405</v>
      </c>
      <c r="D1635" t="s">
        <v>826</v>
      </c>
      <c r="E1635" s="174">
        <v>4</v>
      </c>
      <c r="G1635" t="s">
        <v>10323</v>
      </c>
      <c r="H1635" s="44" t="s">
        <v>3327</v>
      </c>
      <c r="I1635" s="261">
        <v>1</v>
      </c>
      <c r="J1635" t="s">
        <v>13281</v>
      </c>
      <c r="K1635" s="261">
        <v>9</v>
      </c>
      <c r="L1635" s="261">
        <v>28</v>
      </c>
      <c r="N1635" s="51" t="s">
        <v>11283</v>
      </c>
      <c r="O1635" s="44">
        <f t="shared" si="200"/>
        <v>4</v>
      </c>
      <c r="P1635" s="44">
        <f>+VLOOKUP(D1635,Databaza!E$1:G$35,2,0)+O1635</f>
        <v>14</v>
      </c>
      <c r="Q1635" s="44">
        <f t="shared" si="201"/>
        <v>19</v>
      </c>
      <c r="R1635" s="44">
        <f t="shared" si="202"/>
        <v>19</v>
      </c>
      <c r="S1635" s="44">
        <f t="shared" si="203"/>
        <v>19</v>
      </c>
      <c r="T1635" s="156">
        <f t="shared" si="204"/>
        <v>19</v>
      </c>
      <c r="U1635" s="156">
        <f>+VLOOKUP(A1635,Adr!N:O,2,0)</f>
        <v>82</v>
      </c>
      <c r="V1635" s="157">
        <f t="shared" si="205"/>
        <v>82</v>
      </c>
      <c r="W1635" s="158">
        <f>+COUNTIFS(J$45:J1635,J1635,Y$45:Y1635,Y1635)</f>
        <v>2</v>
      </c>
      <c r="X1635" s="159">
        <f t="shared" si="206"/>
        <v>19</v>
      </c>
      <c r="Y1635" s="264" t="str">
        <f t="shared" si="207"/>
        <v>pretláčanie rukou1R-2</v>
      </c>
      <c r="Z1635" s="264" t="str">
        <f>+VLOOKUP(B1635,Odvetvia!B:Q,16,0)</f>
        <v>pretláčanie rukou1</v>
      </c>
    </row>
    <row r="1636" spans="1:26" x14ac:dyDescent="0.2">
      <c r="A1636" t="s">
        <v>1271</v>
      </c>
      <c r="B1636" t="s">
        <v>1271</v>
      </c>
      <c r="C1636" t="s">
        <v>405</v>
      </c>
      <c r="D1636" t="s">
        <v>825</v>
      </c>
      <c r="E1636" s="174">
        <v>14</v>
      </c>
      <c r="G1636" t="s">
        <v>13293</v>
      </c>
      <c r="H1636" s="44" t="s">
        <v>3327</v>
      </c>
      <c r="I1636" s="261">
        <v>1</v>
      </c>
      <c r="J1636" t="s">
        <v>10333</v>
      </c>
      <c r="K1636" s="261">
        <v>18</v>
      </c>
      <c r="L1636" s="261">
        <v>50</v>
      </c>
      <c r="N1636" s="51" t="s">
        <v>10896</v>
      </c>
      <c r="O1636" s="44">
        <f t="shared" si="200"/>
        <v>14</v>
      </c>
      <c r="P1636" s="44">
        <f>+VLOOKUP(D1636,Databaza!E$1:G$35,2,0)+O1636</f>
        <v>14</v>
      </c>
      <c r="Q1636" s="44">
        <f t="shared" si="201"/>
        <v>19</v>
      </c>
      <c r="R1636" s="44">
        <f t="shared" si="202"/>
        <v>19</v>
      </c>
      <c r="S1636" s="44">
        <f t="shared" si="203"/>
        <v>19</v>
      </c>
      <c r="T1636" s="156">
        <f t="shared" si="204"/>
        <v>19</v>
      </c>
      <c r="U1636" s="156">
        <f>+VLOOKUP(A1636,Adr!N:O,2,0)</f>
        <v>82</v>
      </c>
      <c r="V1636" s="157">
        <f t="shared" si="205"/>
        <v>82</v>
      </c>
      <c r="W1636" s="158">
        <f>+COUNTIFS(J$45:J1636,J1636,Y$45:Y1636,Y1636)</f>
        <v>2</v>
      </c>
      <c r="X1636" s="159">
        <f t="shared" si="206"/>
        <v>19</v>
      </c>
      <c r="Y1636" s="264" t="str">
        <f t="shared" si="207"/>
        <v>pretláčanie rukou1R-2</v>
      </c>
      <c r="Z1636" s="264" t="str">
        <f>+VLOOKUP(B1636,Odvetvia!B:Q,16,0)</f>
        <v>pretláčanie rukou1</v>
      </c>
    </row>
    <row r="1637" spans="1:26" x14ac:dyDescent="0.2">
      <c r="A1637" t="s">
        <v>1271</v>
      </c>
      <c r="B1637" t="s">
        <v>1271</v>
      </c>
      <c r="C1637" t="s">
        <v>405</v>
      </c>
      <c r="D1637" t="s">
        <v>826</v>
      </c>
      <c r="E1637" s="174">
        <v>5</v>
      </c>
      <c r="G1637" t="s">
        <v>13271</v>
      </c>
      <c r="H1637" s="44" t="s">
        <v>3327</v>
      </c>
      <c r="I1637" s="261">
        <v>1</v>
      </c>
      <c r="J1637" t="s">
        <v>13272</v>
      </c>
      <c r="K1637" s="261">
        <v>8</v>
      </c>
      <c r="L1637" s="261">
        <v>28</v>
      </c>
      <c r="N1637" s="51" t="s">
        <v>11283</v>
      </c>
      <c r="O1637" s="44">
        <f t="shared" si="200"/>
        <v>5</v>
      </c>
      <c r="P1637" s="44">
        <f>+VLOOKUP(D1637,Databaza!E$1:G$35,2,0)+O1637</f>
        <v>15</v>
      </c>
      <c r="Q1637" s="44">
        <f t="shared" si="201"/>
        <v>20</v>
      </c>
      <c r="R1637" s="44">
        <f t="shared" si="202"/>
        <v>20</v>
      </c>
      <c r="S1637" s="44">
        <f t="shared" si="203"/>
        <v>20</v>
      </c>
      <c r="T1637" s="156">
        <f t="shared" si="204"/>
        <v>20</v>
      </c>
      <c r="U1637" s="156">
        <f>+VLOOKUP(A1637,Adr!N:O,2,0)</f>
        <v>82</v>
      </c>
      <c r="V1637" s="157">
        <f t="shared" si="205"/>
        <v>82</v>
      </c>
      <c r="W1637" s="158">
        <f>+COUNTIFS(J$45:J1637,J1637,Y$45:Y1637,Y1637)</f>
        <v>1</v>
      </c>
      <c r="X1637" s="159">
        <f t="shared" si="206"/>
        <v>20</v>
      </c>
      <c r="Y1637" s="264" t="str">
        <f t="shared" si="207"/>
        <v>pretláčanie rukou1R-2</v>
      </c>
      <c r="Z1637" s="264" t="str">
        <f>+VLOOKUP(B1637,Odvetvia!B:Q,16,0)</f>
        <v>pretláčanie rukou1</v>
      </c>
    </row>
    <row r="1638" spans="1:26" x14ac:dyDescent="0.2">
      <c r="A1638" t="s">
        <v>1271</v>
      </c>
      <c r="B1638" t="s">
        <v>1271</v>
      </c>
      <c r="C1638" t="s">
        <v>405</v>
      </c>
      <c r="D1638" t="s">
        <v>826</v>
      </c>
      <c r="E1638" s="174">
        <v>5</v>
      </c>
      <c r="G1638" t="s">
        <v>10315</v>
      </c>
      <c r="H1638" s="44" t="s">
        <v>3327</v>
      </c>
      <c r="I1638" s="261">
        <v>1</v>
      </c>
      <c r="J1638" t="s">
        <v>13286</v>
      </c>
      <c r="K1638" s="261">
        <v>8</v>
      </c>
      <c r="L1638" s="261">
        <v>28</v>
      </c>
      <c r="N1638" s="51" t="s">
        <v>11283</v>
      </c>
      <c r="O1638" s="44">
        <f t="shared" si="200"/>
        <v>5</v>
      </c>
      <c r="P1638" s="44">
        <f>+VLOOKUP(D1638,Databaza!E$1:G$35,2,0)+O1638</f>
        <v>15</v>
      </c>
      <c r="Q1638" s="44">
        <f t="shared" si="201"/>
        <v>20</v>
      </c>
      <c r="R1638" s="44">
        <f t="shared" si="202"/>
        <v>20</v>
      </c>
      <c r="S1638" s="44">
        <f t="shared" si="203"/>
        <v>20</v>
      </c>
      <c r="T1638" s="156">
        <f t="shared" si="204"/>
        <v>20</v>
      </c>
      <c r="U1638" s="156">
        <f>+VLOOKUP(A1638,Adr!N:O,2,0)</f>
        <v>82</v>
      </c>
      <c r="V1638" s="157">
        <f t="shared" si="205"/>
        <v>82</v>
      </c>
      <c r="W1638" s="158">
        <f>+COUNTIFS(J$45:J1638,J1638,Y$45:Y1638,Y1638)</f>
        <v>2</v>
      </c>
      <c r="X1638" s="159">
        <f t="shared" si="206"/>
        <v>20</v>
      </c>
      <c r="Y1638" s="264" t="str">
        <f t="shared" si="207"/>
        <v>pretláčanie rukou1R-2</v>
      </c>
      <c r="Z1638" s="264" t="str">
        <f>+VLOOKUP(B1638,Odvetvia!B:Q,16,0)</f>
        <v>pretláčanie rukou1</v>
      </c>
    </row>
    <row r="1639" spans="1:26" x14ac:dyDescent="0.2">
      <c r="A1639" t="s">
        <v>1271</v>
      </c>
      <c r="B1639" t="s">
        <v>1271</v>
      </c>
      <c r="C1639" t="s">
        <v>405</v>
      </c>
      <c r="D1639" t="s">
        <v>826</v>
      </c>
      <c r="E1639" s="174">
        <v>5</v>
      </c>
      <c r="G1639" t="s">
        <v>13306</v>
      </c>
      <c r="H1639" s="44" t="s">
        <v>3327</v>
      </c>
      <c r="I1639" s="261">
        <v>1</v>
      </c>
      <c r="J1639" t="s">
        <v>10314</v>
      </c>
      <c r="K1639" s="261">
        <v>13</v>
      </c>
      <c r="L1639" s="261">
        <v>28</v>
      </c>
      <c r="N1639" s="51" t="s">
        <v>11283</v>
      </c>
      <c r="O1639" s="44">
        <f t="shared" si="200"/>
        <v>5</v>
      </c>
      <c r="P1639" s="44">
        <f>+VLOOKUP(D1639,Databaza!E$1:G$35,2,0)+O1639</f>
        <v>15</v>
      </c>
      <c r="Q1639" s="44">
        <f t="shared" si="201"/>
        <v>20</v>
      </c>
      <c r="R1639" s="44">
        <f t="shared" si="202"/>
        <v>20</v>
      </c>
      <c r="S1639" s="44">
        <f t="shared" si="203"/>
        <v>20</v>
      </c>
      <c r="T1639" s="156">
        <f t="shared" si="204"/>
        <v>20</v>
      </c>
      <c r="U1639" s="156">
        <f>+VLOOKUP(A1639,Adr!N:O,2,0)</f>
        <v>82</v>
      </c>
      <c r="V1639" s="157">
        <f t="shared" si="205"/>
        <v>82</v>
      </c>
      <c r="W1639" s="158">
        <f>+COUNTIFS(J$45:J1639,J1639,Y$45:Y1639,Y1639)</f>
        <v>1</v>
      </c>
      <c r="X1639" s="159">
        <f t="shared" si="206"/>
        <v>20</v>
      </c>
      <c r="Y1639" s="264" t="str">
        <f t="shared" si="207"/>
        <v>pretláčanie rukou1R-2</v>
      </c>
      <c r="Z1639" s="264" t="str">
        <f>+VLOOKUP(B1639,Odvetvia!B:Q,16,0)</f>
        <v>pretláčanie rukou1</v>
      </c>
    </row>
    <row r="1640" spans="1:26" x14ac:dyDescent="0.2">
      <c r="A1640" t="s">
        <v>1271</v>
      </c>
      <c r="B1640" t="s">
        <v>1271</v>
      </c>
      <c r="C1640" t="s">
        <v>405</v>
      </c>
      <c r="D1640" t="s">
        <v>825</v>
      </c>
      <c r="E1640" s="174">
        <v>5</v>
      </c>
      <c r="G1640" t="s">
        <v>13311</v>
      </c>
      <c r="H1640" s="44" t="s">
        <v>3327</v>
      </c>
      <c r="I1640" s="261">
        <v>1</v>
      </c>
      <c r="J1640" t="s">
        <v>13312</v>
      </c>
      <c r="K1640" s="261">
        <v>5</v>
      </c>
      <c r="L1640" s="261">
        <v>50</v>
      </c>
      <c r="N1640" s="51" t="s">
        <v>11167</v>
      </c>
      <c r="O1640" s="44">
        <f t="shared" si="200"/>
        <v>5</v>
      </c>
      <c r="P1640" s="44">
        <f>+VLOOKUP(D1640,Databaza!E$1:G$35,2,0)+O1640</f>
        <v>5</v>
      </c>
      <c r="Q1640" s="44">
        <f t="shared" si="201"/>
        <v>10</v>
      </c>
      <c r="R1640" s="44">
        <f t="shared" si="202"/>
        <v>10</v>
      </c>
      <c r="S1640" s="44">
        <f t="shared" si="203"/>
        <v>20</v>
      </c>
      <c r="T1640" s="156">
        <f t="shared" si="204"/>
        <v>20</v>
      </c>
      <c r="U1640" s="156">
        <f>+VLOOKUP(A1640,Adr!N:O,2,0)</f>
        <v>82</v>
      </c>
      <c r="V1640" s="157">
        <f t="shared" si="205"/>
        <v>82</v>
      </c>
      <c r="W1640" s="158">
        <f>+COUNTIFS(J$45:J1640,J1640,Y$45:Y1640,Y1640)</f>
        <v>1</v>
      </c>
      <c r="X1640" s="159">
        <f t="shared" si="206"/>
        <v>20</v>
      </c>
      <c r="Y1640" s="264" t="str">
        <f t="shared" si="207"/>
        <v>pretláčanie rukou1R-2</v>
      </c>
      <c r="Z1640" s="264" t="str">
        <f>+VLOOKUP(B1640,Odvetvia!B:Q,16,0)</f>
        <v>pretláčanie rukou1</v>
      </c>
    </row>
    <row r="1641" spans="1:26" x14ac:dyDescent="0.2">
      <c r="A1641" t="s">
        <v>1271</v>
      </c>
      <c r="B1641" t="s">
        <v>1271</v>
      </c>
      <c r="C1641" t="s">
        <v>405</v>
      </c>
      <c r="D1641" t="s">
        <v>826</v>
      </c>
      <c r="E1641" s="174">
        <v>6</v>
      </c>
      <c r="G1641" t="s">
        <v>13274</v>
      </c>
      <c r="H1641" s="44" t="s">
        <v>3327</v>
      </c>
      <c r="I1641" s="261">
        <v>1</v>
      </c>
      <c r="J1641" t="s">
        <v>13280</v>
      </c>
      <c r="K1641" s="261">
        <v>11</v>
      </c>
      <c r="L1641" s="261">
        <v>28</v>
      </c>
      <c r="N1641" s="51" t="s">
        <v>11283</v>
      </c>
      <c r="O1641" s="44">
        <f t="shared" si="200"/>
        <v>6</v>
      </c>
      <c r="P1641" s="44">
        <f>+VLOOKUP(D1641,Databaza!E$1:G$35,2,0)+O1641</f>
        <v>16</v>
      </c>
      <c r="Q1641" s="44">
        <f t="shared" si="201"/>
        <v>21</v>
      </c>
      <c r="R1641" s="44">
        <f t="shared" si="202"/>
        <v>21</v>
      </c>
      <c r="S1641" s="44">
        <f t="shared" si="203"/>
        <v>21</v>
      </c>
      <c r="T1641" s="156">
        <f t="shared" si="204"/>
        <v>21</v>
      </c>
      <c r="U1641" s="156">
        <f>+VLOOKUP(A1641,Adr!N:O,2,0)</f>
        <v>82</v>
      </c>
      <c r="V1641" s="157">
        <f t="shared" si="205"/>
        <v>82</v>
      </c>
      <c r="W1641" s="158">
        <f>+COUNTIFS(J$45:J1641,J1641,Y$45:Y1641,Y1641)</f>
        <v>1</v>
      </c>
      <c r="X1641" s="159">
        <f t="shared" si="206"/>
        <v>21</v>
      </c>
      <c r="Y1641" s="264" t="str">
        <f t="shared" si="207"/>
        <v>pretláčanie rukou1R-2</v>
      </c>
      <c r="Z1641" s="264" t="str">
        <f>+VLOOKUP(B1641,Odvetvia!B:Q,16,0)</f>
        <v>pretláčanie rukou1</v>
      </c>
    </row>
    <row r="1642" spans="1:26" x14ac:dyDescent="0.2">
      <c r="A1642" t="s">
        <v>1271</v>
      </c>
      <c r="B1642" t="s">
        <v>1271</v>
      </c>
      <c r="C1642" t="s">
        <v>405</v>
      </c>
      <c r="D1642" t="s">
        <v>826</v>
      </c>
      <c r="E1642" s="174">
        <v>6</v>
      </c>
      <c r="G1642" t="s">
        <v>10316</v>
      </c>
      <c r="H1642" s="44" t="s">
        <v>3327</v>
      </c>
      <c r="I1642" s="261">
        <v>1</v>
      </c>
      <c r="J1642" t="s">
        <v>6634</v>
      </c>
      <c r="K1642" s="261">
        <v>15</v>
      </c>
      <c r="L1642" s="261">
        <v>28</v>
      </c>
      <c r="N1642" s="51" t="s">
        <v>11283</v>
      </c>
      <c r="O1642" s="44">
        <f t="shared" si="200"/>
        <v>6</v>
      </c>
      <c r="P1642" s="44">
        <f>+VLOOKUP(D1642,Databaza!E$1:G$35,2,0)+O1642</f>
        <v>16</v>
      </c>
      <c r="Q1642" s="44">
        <f t="shared" si="201"/>
        <v>21</v>
      </c>
      <c r="R1642" s="44">
        <f t="shared" si="202"/>
        <v>21</v>
      </c>
      <c r="S1642" s="44">
        <f t="shared" si="203"/>
        <v>21</v>
      </c>
      <c r="T1642" s="156">
        <f t="shared" si="204"/>
        <v>21</v>
      </c>
      <c r="U1642" s="156">
        <f>+VLOOKUP(A1642,Adr!N:O,2,0)</f>
        <v>82</v>
      </c>
      <c r="V1642" s="157">
        <f t="shared" si="205"/>
        <v>82</v>
      </c>
      <c r="W1642" s="158">
        <f>+COUNTIFS(J$45:J1642,J1642,Y$45:Y1642,Y1642)</f>
        <v>1</v>
      </c>
      <c r="X1642" s="159">
        <f t="shared" si="206"/>
        <v>21</v>
      </c>
      <c r="Y1642" s="264" t="str">
        <f t="shared" si="207"/>
        <v>pretláčanie rukou1R-2</v>
      </c>
      <c r="Z1642" s="264" t="str">
        <f>+VLOOKUP(B1642,Odvetvia!B:Q,16,0)</f>
        <v>pretláčanie rukou1</v>
      </c>
    </row>
    <row r="1643" spans="1:26" x14ac:dyDescent="0.2">
      <c r="A1643" t="s">
        <v>1271</v>
      </c>
      <c r="B1643" t="s">
        <v>1271</v>
      </c>
      <c r="C1643" t="s">
        <v>405</v>
      </c>
      <c r="D1643" t="s">
        <v>826</v>
      </c>
      <c r="E1643" s="174">
        <v>6</v>
      </c>
      <c r="G1643" t="s">
        <v>13293</v>
      </c>
      <c r="H1643" s="44" t="s">
        <v>3327</v>
      </c>
      <c r="I1643" s="261">
        <v>1</v>
      </c>
      <c r="J1643" t="s">
        <v>6641</v>
      </c>
      <c r="K1643" s="261">
        <v>13</v>
      </c>
      <c r="L1643" s="261">
        <v>28</v>
      </c>
      <c r="N1643" s="51" t="s">
        <v>11283</v>
      </c>
      <c r="O1643" s="44">
        <f t="shared" si="200"/>
        <v>6</v>
      </c>
      <c r="P1643" s="44">
        <f>+VLOOKUP(D1643,Databaza!E$1:G$35,2,0)+O1643</f>
        <v>16</v>
      </c>
      <c r="Q1643" s="44">
        <f t="shared" si="201"/>
        <v>21</v>
      </c>
      <c r="R1643" s="44">
        <f t="shared" si="202"/>
        <v>21</v>
      </c>
      <c r="S1643" s="44">
        <f t="shared" si="203"/>
        <v>21</v>
      </c>
      <c r="T1643" s="156">
        <f t="shared" si="204"/>
        <v>21</v>
      </c>
      <c r="U1643" s="156">
        <f>+VLOOKUP(A1643,Adr!N:O,2,0)</f>
        <v>82</v>
      </c>
      <c r="V1643" s="157">
        <f t="shared" si="205"/>
        <v>82</v>
      </c>
      <c r="W1643" s="158">
        <f>+COUNTIFS(J$45:J1643,J1643,Y$45:Y1643,Y1643)</f>
        <v>2</v>
      </c>
      <c r="X1643" s="159">
        <f t="shared" si="206"/>
        <v>21</v>
      </c>
      <c r="Y1643" s="264" t="str">
        <f t="shared" si="207"/>
        <v>pretláčanie rukou1R-2</v>
      </c>
      <c r="Z1643" s="264" t="str">
        <f>+VLOOKUP(B1643,Odvetvia!B:Q,16,0)</f>
        <v>pretláčanie rukou1</v>
      </c>
    </row>
    <row r="1644" spans="1:26" x14ac:dyDescent="0.2">
      <c r="A1644" t="s">
        <v>1271</v>
      </c>
      <c r="B1644" t="s">
        <v>1271</v>
      </c>
      <c r="C1644" t="s">
        <v>405</v>
      </c>
      <c r="D1644" t="s">
        <v>826</v>
      </c>
      <c r="E1644" s="174">
        <v>6</v>
      </c>
      <c r="G1644" t="s">
        <v>13298</v>
      </c>
      <c r="H1644" s="44" t="s">
        <v>3327</v>
      </c>
      <c r="I1644" s="261">
        <v>1</v>
      </c>
      <c r="J1644" t="s">
        <v>13272</v>
      </c>
      <c r="K1644" s="261">
        <v>8</v>
      </c>
      <c r="L1644" s="261">
        <v>28</v>
      </c>
      <c r="N1644" s="51" t="s">
        <v>11283</v>
      </c>
      <c r="O1644" s="44">
        <f t="shared" si="200"/>
        <v>6</v>
      </c>
      <c r="P1644" s="44">
        <f>+VLOOKUP(D1644,Databaza!E$1:G$35,2,0)+O1644</f>
        <v>16</v>
      </c>
      <c r="Q1644" s="44">
        <f t="shared" si="201"/>
        <v>21</v>
      </c>
      <c r="R1644" s="44">
        <f t="shared" si="202"/>
        <v>21</v>
      </c>
      <c r="S1644" s="44">
        <f t="shared" si="203"/>
        <v>21</v>
      </c>
      <c r="T1644" s="156">
        <f t="shared" si="204"/>
        <v>21</v>
      </c>
      <c r="U1644" s="156">
        <f>+VLOOKUP(A1644,Adr!N:O,2,0)</f>
        <v>82</v>
      </c>
      <c r="V1644" s="157">
        <f t="shared" si="205"/>
        <v>82</v>
      </c>
      <c r="W1644" s="158">
        <f>+COUNTIFS(J$45:J1644,J1644,Y$45:Y1644,Y1644)</f>
        <v>2</v>
      </c>
      <c r="X1644" s="159">
        <f t="shared" si="206"/>
        <v>21</v>
      </c>
      <c r="Y1644" s="264" t="str">
        <f t="shared" si="207"/>
        <v>pretláčanie rukou1R-2</v>
      </c>
      <c r="Z1644" s="264" t="str">
        <f>+VLOOKUP(B1644,Odvetvia!B:Q,16,0)</f>
        <v>pretláčanie rukou1</v>
      </c>
    </row>
    <row r="1645" spans="1:26" x14ac:dyDescent="0.2">
      <c r="A1645" t="s">
        <v>1271</v>
      </c>
      <c r="B1645" t="s">
        <v>1271</v>
      </c>
      <c r="C1645" t="s">
        <v>405</v>
      </c>
      <c r="D1645" t="s">
        <v>826</v>
      </c>
      <c r="E1645" s="174">
        <v>6</v>
      </c>
      <c r="G1645" t="s">
        <v>13300</v>
      </c>
      <c r="H1645" s="44" t="s">
        <v>3327</v>
      </c>
      <c r="I1645" s="261">
        <v>1</v>
      </c>
      <c r="J1645" t="s">
        <v>13277</v>
      </c>
      <c r="K1645" s="261">
        <v>11</v>
      </c>
      <c r="L1645" s="261">
        <v>28</v>
      </c>
      <c r="N1645" s="51" t="s">
        <v>11283</v>
      </c>
      <c r="O1645" s="44">
        <f t="shared" si="200"/>
        <v>6</v>
      </c>
      <c r="P1645" s="44">
        <f>+VLOOKUP(D1645,Databaza!E$1:G$35,2,0)+O1645</f>
        <v>16</v>
      </c>
      <c r="Q1645" s="44">
        <f t="shared" si="201"/>
        <v>21</v>
      </c>
      <c r="R1645" s="44">
        <f t="shared" si="202"/>
        <v>21</v>
      </c>
      <c r="S1645" s="44">
        <f t="shared" si="203"/>
        <v>21</v>
      </c>
      <c r="T1645" s="156">
        <f t="shared" si="204"/>
        <v>21</v>
      </c>
      <c r="U1645" s="156">
        <f>+VLOOKUP(A1645,Adr!N:O,2,0)</f>
        <v>82</v>
      </c>
      <c r="V1645" s="157">
        <f t="shared" si="205"/>
        <v>82</v>
      </c>
      <c r="W1645" s="158">
        <f>+COUNTIFS(J$45:J1645,J1645,Y$45:Y1645,Y1645)</f>
        <v>1</v>
      </c>
      <c r="X1645" s="159">
        <f t="shared" si="206"/>
        <v>21</v>
      </c>
      <c r="Y1645" s="264" t="str">
        <f t="shared" si="207"/>
        <v>pretláčanie rukou1R-2</v>
      </c>
      <c r="Z1645" s="264" t="str">
        <f>+VLOOKUP(B1645,Odvetvia!B:Q,16,0)</f>
        <v>pretláčanie rukou1</v>
      </c>
    </row>
    <row r="1646" spans="1:26" x14ac:dyDescent="0.2">
      <c r="A1646" t="s">
        <v>1271</v>
      </c>
      <c r="B1646" t="s">
        <v>1271</v>
      </c>
      <c r="C1646" t="s">
        <v>405</v>
      </c>
      <c r="D1646" t="s">
        <v>826</v>
      </c>
      <c r="E1646" s="174">
        <v>6</v>
      </c>
      <c r="G1646" t="s">
        <v>13303</v>
      </c>
      <c r="H1646" s="44" t="s">
        <v>3327</v>
      </c>
      <c r="I1646" s="261">
        <v>1</v>
      </c>
      <c r="J1646" t="s">
        <v>13285</v>
      </c>
      <c r="K1646" s="261">
        <v>8</v>
      </c>
      <c r="L1646" s="261">
        <v>28</v>
      </c>
      <c r="N1646" s="51" t="s">
        <v>11283</v>
      </c>
      <c r="O1646" s="44">
        <f t="shared" si="200"/>
        <v>6</v>
      </c>
      <c r="P1646" s="44">
        <f>+VLOOKUP(D1646,Databaza!E$1:G$35,2,0)+O1646</f>
        <v>16</v>
      </c>
      <c r="Q1646" s="44">
        <f t="shared" si="201"/>
        <v>21</v>
      </c>
      <c r="R1646" s="44">
        <f t="shared" si="202"/>
        <v>21</v>
      </c>
      <c r="S1646" s="44">
        <f t="shared" si="203"/>
        <v>21</v>
      </c>
      <c r="T1646" s="156">
        <f t="shared" si="204"/>
        <v>21</v>
      </c>
      <c r="U1646" s="156">
        <f>+VLOOKUP(A1646,Adr!N:O,2,0)</f>
        <v>82</v>
      </c>
      <c r="V1646" s="157">
        <f t="shared" si="205"/>
        <v>82</v>
      </c>
      <c r="W1646" s="158">
        <f>+COUNTIFS(J$45:J1646,J1646,Y$45:Y1646,Y1646)</f>
        <v>1</v>
      </c>
      <c r="X1646" s="159">
        <f t="shared" si="206"/>
        <v>21</v>
      </c>
      <c r="Y1646" s="264" t="str">
        <f t="shared" si="207"/>
        <v>pretláčanie rukou1R-2</v>
      </c>
      <c r="Z1646" s="264" t="str">
        <f>+VLOOKUP(B1646,Odvetvia!B:Q,16,0)</f>
        <v>pretláčanie rukou1</v>
      </c>
    </row>
    <row r="1647" spans="1:26" x14ac:dyDescent="0.2">
      <c r="A1647" t="s">
        <v>1271</v>
      </c>
      <c r="B1647" t="s">
        <v>1271</v>
      </c>
      <c r="C1647" t="s">
        <v>405</v>
      </c>
      <c r="D1647" t="s">
        <v>826</v>
      </c>
      <c r="E1647" s="174">
        <v>6</v>
      </c>
      <c r="G1647" t="s">
        <v>10317</v>
      </c>
      <c r="H1647" s="44" t="s">
        <v>3327</v>
      </c>
      <c r="I1647" s="261">
        <v>1</v>
      </c>
      <c r="J1647" t="s">
        <v>6634</v>
      </c>
      <c r="K1647" s="261">
        <v>15</v>
      </c>
      <c r="L1647" s="261">
        <v>28</v>
      </c>
      <c r="N1647" s="51" t="s">
        <v>11283</v>
      </c>
      <c r="O1647" s="44">
        <f t="shared" si="200"/>
        <v>6</v>
      </c>
      <c r="P1647" s="44">
        <f>+VLOOKUP(D1647,Databaza!E$1:G$35,2,0)+O1647</f>
        <v>16</v>
      </c>
      <c r="Q1647" s="44">
        <f t="shared" si="201"/>
        <v>21</v>
      </c>
      <c r="R1647" s="44">
        <f t="shared" si="202"/>
        <v>21</v>
      </c>
      <c r="S1647" s="44">
        <f t="shared" si="203"/>
        <v>21</v>
      </c>
      <c r="T1647" s="156">
        <f t="shared" si="204"/>
        <v>21</v>
      </c>
      <c r="U1647" s="156">
        <f>+VLOOKUP(A1647,Adr!N:O,2,0)</f>
        <v>82</v>
      </c>
      <c r="V1647" s="157">
        <f t="shared" si="205"/>
        <v>82</v>
      </c>
      <c r="W1647" s="158">
        <f>+COUNTIFS(J$45:J1647,J1647,Y$45:Y1647,Y1647)</f>
        <v>2</v>
      </c>
      <c r="X1647" s="159">
        <f t="shared" si="206"/>
        <v>21</v>
      </c>
      <c r="Y1647" s="264" t="str">
        <f t="shared" si="207"/>
        <v>pretláčanie rukou1R-2</v>
      </c>
      <c r="Z1647" s="264" t="str">
        <f>+VLOOKUP(B1647,Odvetvia!B:Q,16,0)</f>
        <v>pretláčanie rukou1</v>
      </c>
    </row>
    <row r="1648" spans="1:26" x14ac:dyDescent="0.2">
      <c r="A1648" t="s">
        <v>1271</v>
      </c>
      <c r="B1648" t="s">
        <v>1271</v>
      </c>
      <c r="C1648" t="s">
        <v>405</v>
      </c>
      <c r="D1648" t="s">
        <v>826</v>
      </c>
      <c r="E1648" s="174">
        <v>6</v>
      </c>
      <c r="G1648" t="s">
        <v>10306</v>
      </c>
      <c r="H1648" s="44" t="s">
        <v>3327</v>
      </c>
      <c r="I1648" s="261">
        <v>1</v>
      </c>
      <c r="J1648" t="s">
        <v>10333</v>
      </c>
      <c r="K1648" s="261">
        <v>15</v>
      </c>
      <c r="L1648" s="261">
        <v>28</v>
      </c>
      <c r="N1648" s="51" t="s">
        <v>11283</v>
      </c>
      <c r="O1648" s="44">
        <f t="shared" si="200"/>
        <v>6</v>
      </c>
      <c r="P1648" s="44">
        <f>+VLOOKUP(D1648,Databaza!E$1:G$35,2,0)+O1648</f>
        <v>16</v>
      </c>
      <c r="Q1648" s="44">
        <f t="shared" si="201"/>
        <v>21</v>
      </c>
      <c r="R1648" s="44">
        <f t="shared" si="202"/>
        <v>21</v>
      </c>
      <c r="S1648" s="44">
        <f t="shared" si="203"/>
        <v>21</v>
      </c>
      <c r="T1648" s="156">
        <f t="shared" si="204"/>
        <v>21</v>
      </c>
      <c r="U1648" s="156">
        <f>+VLOOKUP(A1648,Adr!N:O,2,0)</f>
        <v>82</v>
      </c>
      <c r="V1648" s="157">
        <f t="shared" si="205"/>
        <v>82</v>
      </c>
      <c r="W1648" s="158">
        <f>+COUNTIFS(J$45:J1648,J1648,Y$45:Y1648,Y1648)</f>
        <v>3</v>
      </c>
      <c r="X1648" s="159">
        <f t="shared" si="206"/>
        <v>21</v>
      </c>
      <c r="Y1648" s="264" t="str">
        <f t="shared" si="207"/>
        <v>pretláčanie rukou1R-2</v>
      </c>
      <c r="Z1648" s="264" t="str">
        <f>+VLOOKUP(B1648,Odvetvia!B:Q,16,0)</f>
        <v>pretláčanie rukou1</v>
      </c>
    </row>
    <row r="1649" spans="1:26" x14ac:dyDescent="0.2">
      <c r="A1649" t="s">
        <v>1271</v>
      </c>
      <c r="B1649" t="s">
        <v>1271</v>
      </c>
      <c r="C1649" t="s">
        <v>405</v>
      </c>
      <c r="D1649" t="s">
        <v>826</v>
      </c>
      <c r="E1649" s="174">
        <v>7</v>
      </c>
      <c r="G1649" t="s">
        <v>13271</v>
      </c>
      <c r="H1649" s="44" t="s">
        <v>3327</v>
      </c>
      <c r="I1649" s="261">
        <v>1</v>
      </c>
      <c r="J1649" t="s">
        <v>13273</v>
      </c>
      <c r="K1649" s="261">
        <v>8</v>
      </c>
      <c r="L1649" s="261">
        <v>28</v>
      </c>
      <c r="N1649" s="51" t="s">
        <v>11283</v>
      </c>
      <c r="O1649" s="44">
        <f t="shared" si="200"/>
        <v>7</v>
      </c>
      <c r="P1649" s="44">
        <f>+VLOOKUP(D1649,Databaza!E$1:G$35,2,0)+O1649</f>
        <v>17</v>
      </c>
      <c r="Q1649" s="44">
        <f t="shared" si="201"/>
        <v>22</v>
      </c>
      <c r="R1649" s="44">
        <f t="shared" si="202"/>
        <v>22</v>
      </c>
      <c r="S1649" s="44">
        <f t="shared" si="203"/>
        <v>22</v>
      </c>
      <c r="T1649" s="156">
        <f t="shared" si="204"/>
        <v>22</v>
      </c>
      <c r="U1649" s="156">
        <f>+VLOOKUP(A1649,Adr!N:O,2,0)</f>
        <v>82</v>
      </c>
      <c r="V1649" s="157">
        <f t="shared" si="205"/>
        <v>82</v>
      </c>
      <c r="W1649" s="158">
        <f>+COUNTIFS(J$45:J1649,J1649,Y$45:Y1649,Y1649)</f>
        <v>1</v>
      </c>
      <c r="X1649" s="159">
        <f t="shared" si="206"/>
        <v>22</v>
      </c>
      <c r="Y1649" s="264" t="str">
        <f t="shared" si="207"/>
        <v>pretláčanie rukou1R-2</v>
      </c>
      <c r="Z1649" s="264" t="str">
        <f>+VLOOKUP(B1649,Odvetvia!B:Q,16,0)</f>
        <v>pretláčanie rukou1</v>
      </c>
    </row>
    <row r="1650" spans="1:26" x14ac:dyDescent="0.2">
      <c r="A1650" t="s">
        <v>1271</v>
      </c>
      <c r="B1650" t="s">
        <v>1271</v>
      </c>
      <c r="C1650" t="s">
        <v>405</v>
      </c>
      <c r="D1650" t="s">
        <v>826</v>
      </c>
      <c r="E1650" s="174">
        <v>7</v>
      </c>
      <c r="G1650" t="s">
        <v>13309</v>
      </c>
      <c r="H1650" s="44" t="s">
        <v>3327</v>
      </c>
      <c r="I1650" s="261">
        <v>1</v>
      </c>
      <c r="J1650" t="s">
        <v>13294</v>
      </c>
      <c r="K1650" s="261">
        <v>12</v>
      </c>
      <c r="L1650" s="261">
        <v>28</v>
      </c>
      <c r="N1650" s="51" t="s">
        <v>11283</v>
      </c>
      <c r="O1650" s="44">
        <f t="shared" si="200"/>
        <v>7</v>
      </c>
      <c r="P1650" s="44">
        <f>+VLOOKUP(D1650,Databaza!E$1:G$35,2,0)+O1650</f>
        <v>17</v>
      </c>
      <c r="Q1650" s="44">
        <f t="shared" si="201"/>
        <v>22</v>
      </c>
      <c r="R1650" s="44">
        <f t="shared" si="202"/>
        <v>22</v>
      </c>
      <c r="S1650" s="44">
        <f t="shared" si="203"/>
        <v>22</v>
      </c>
      <c r="T1650" s="156">
        <f t="shared" si="204"/>
        <v>22</v>
      </c>
      <c r="U1650" s="156">
        <f>+VLOOKUP(A1650,Adr!N:O,2,0)</f>
        <v>82</v>
      </c>
      <c r="V1650" s="157">
        <f t="shared" si="205"/>
        <v>82</v>
      </c>
      <c r="W1650" s="158">
        <f>+COUNTIFS(J$45:J1650,J1650,Y$45:Y1650,Y1650)</f>
        <v>1</v>
      </c>
      <c r="X1650" s="159">
        <f t="shared" si="206"/>
        <v>22</v>
      </c>
      <c r="Y1650" s="264" t="str">
        <f t="shared" si="207"/>
        <v>pretláčanie rukou1R-2</v>
      </c>
      <c r="Z1650" s="264" t="str">
        <f>+VLOOKUP(B1650,Odvetvia!B:Q,16,0)</f>
        <v>pretláčanie rukou1</v>
      </c>
    </row>
    <row r="1651" spans="1:26" x14ac:dyDescent="0.2">
      <c r="A1651" t="s">
        <v>1271</v>
      </c>
      <c r="B1651" t="s">
        <v>1271</v>
      </c>
      <c r="C1651" t="s">
        <v>405</v>
      </c>
      <c r="D1651" t="s">
        <v>826</v>
      </c>
      <c r="E1651" s="174">
        <v>8</v>
      </c>
      <c r="G1651" t="s">
        <v>13274</v>
      </c>
      <c r="H1651" s="44" t="s">
        <v>3327</v>
      </c>
      <c r="I1651" s="261">
        <v>1</v>
      </c>
      <c r="J1651" t="s">
        <v>13275</v>
      </c>
      <c r="K1651" s="261">
        <v>11</v>
      </c>
      <c r="L1651" s="261">
        <v>28</v>
      </c>
      <c r="N1651" s="51" t="s">
        <v>11283</v>
      </c>
      <c r="O1651" s="44">
        <f t="shared" si="200"/>
        <v>8</v>
      </c>
      <c r="P1651" s="44">
        <f>+VLOOKUP(D1651,Databaza!E$1:G$35,2,0)+O1651</f>
        <v>18</v>
      </c>
      <c r="Q1651" s="44">
        <f t="shared" si="201"/>
        <v>23</v>
      </c>
      <c r="R1651" s="44">
        <f t="shared" si="202"/>
        <v>23</v>
      </c>
      <c r="S1651" s="44">
        <f t="shared" si="203"/>
        <v>23</v>
      </c>
      <c r="T1651" s="156">
        <f t="shared" si="204"/>
        <v>23</v>
      </c>
      <c r="U1651" s="156">
        <f>+VLOOKUP(A1651,Adr!N:O,2,0)</f>
        <v>82</v>
      </c>
      <c r="V1651" s="157">
        <f t="shared" si="205"/>
        <v>82</v>
      </c>
      <c r="W1651" s="158">
        <f>+COUNTIFS(J$45:J1651,J1651,Y$45:Y1651,Y1651)</f>
        <v>1</v>
      </c>
      <c r="X1651" s="159">
        <f t="shared" si="206"/>
        <v>23</v>
      </c>
      <c r="Y1651" s="264" t="str">
        <f t="shared" si="207"/>
        <v>pretláčanie rukou1R-2</v>
      </c>
      <c r="Z1651" s="264" t="str">
        <f>+VLOOKUP(B1651,Odvetvia!B:Q,16,0)</f>
        <v>pretláčanie rukou1</v>
      </c>
    </row>
    <row r="1652" spans="1:26" x14ac:dyDescent="0.2">
      <c r="A1652" t="s">
        <v>1271</v>
      </c>
      <c r="B1652" t="s">
        <v>1271</v>
      </c>
      <c r="C1652" t="s">
        <v>405</v>
      </c>
      <c r="D1652" t="s">
        <v>826</v>
      </c>
      <c r="E1652" s="174">
        <v>8</v>
      </c>
      <c r="G1652" t="s">
        <v>13289</v>
      </c>
      <c r="H1652" s="44" t="s">
        <v>3327</v>
      </c>
      <c r="I1652" s="261">
        <v>1</v>
      </c>
      <c r="J1652" t="s">
        <v>6635</v>
      </c>
      <c r="K1652" s="261">
        <v>14</v>
      </c>
      <c r="L1652" s="261">
        <v>28</v>
      </c>
      <c r="N1652" s="51" t="s">
        <v>11283</v>
      </c>
      <c r="O1652" s="44">
        <f t="shared" si="200"/>
        <v>8</v>
      </c>
      <c r="P1652" s="44">
        <f>+VLOOKUP(D1652,Databaza!E$1:G$35,2,0)+O1652</f>
        <v>18</v>
      </c>
      <c r="Q1652" s="44">
        <f t="shared" si="201"/>
        <v>23</v>
      </c>
      <c r="R1652" s="44">
        <f t="shared" si="202"/>
        <v>23</v>
      </c>
      <c r="S1652" s="44">
        <f t="shared" si="203"/>
        <v>23</v>
      </c>
      <c r="T1652" s="156">
        <f t="shared" si="204"/>
        <v>23</v>
      </c>
      <c r="U1652" s="156">
        <f>+VLOOKUP(A1652,Adr!N:O,2,0)</f>
        <v>82</v>
      </c>
      <c r="V1652" s="157">
        <f t="shared" si="205"/>
        <v>82</v>
      </c>
      <c r="W1652" s="158">
        <f>+COUNTIFS(J$45:J1652,J1652,Y$45:Y1652,Y1652)</f>
        <v>1</v>
      </c>
      <c r="X1652" s="159">
        <f t="shared" si="206"/>
        <v>23</v>
      </c>
      <c r="Y1652" s="264" t="str">
        <f t="shared" si="207"/>
        <v>pretláčanie rukou1R-2</v>
      </c>
      <c r="Z1652" s="264" t="str">
        <f>+VLOOKUP(B1652,Odvetvia!B:Q,16,0)</f>
        <v>pretláčanie rukou1</v>
      </c>
    </row>
    <row r="1653" spans="1:26" x14ac:dyDescent="0.2">
      <c r="A1653" t="s">
        <v>1271</v>
      </c>
      <c r="B1653" t="s">
        <v>1271</v>
      </c>
      <c r="C1653" t="s">
        <v>405</v>
      </c>
      <c r="D1653" t="s">
        <v>826</v>
      </c>
      <c r="E1653" s="174">
        <v>8</v>
      </c>
      <c r="G1653" t="s">
        <v>13298</v>
      </c>
      <c r="H1653" s="44" t="s">
        <v>3327</v>
      </c>
      <c r="I1653" s="261">
        <v>1</v>
      </c>
      <c r="J1653" t="s">
        <v>13273</v>
      </c>
      <c r="K1653" s="261">
        <v>8</v>
      </c>
      <c r="L1653" s="261">
        <v>28</v>
      </c>
      <c r="N1653" s="51" t="s">
        <v>11283</v>
      </c>
      <c r="O1653" s="44">
        <f t="shared" si="200"/>
        <v>8</v>
      </c>
      <c r="P1653" s="44">
        <f>+VLOOKUP(D1653,Databaza!E$1:G$35,2,0)+O1653</f>
        <v>18</v>
      </c>
      <c r="Q1653" s="44">
        <f t="shared" si="201"/>
        <v>23</v>
      </c>
      <c r="R1653" s="44">
        <f t="shared" si="202"/>
        <v>23</v>
      </c>
      <c r="S1653" s="44">
        <f t="shared" si="203"/>
        <v>23</v>
      </c>
      <c r="T1653" s="156">
        <f t="shared" si="204"/>
        <v>23</v>
      </c>
      <c r="U1653" s="156">
        <f>+VLOOKUP(A1653,Adr!N:O,2,0)</f>
        <v>82</v>
      </c>
      <c r="V1653" s="157">
        <f t="shared" si="205"/>
        <v>82</v>
      </c>
      <c r="W1653" s="158">
        <f>+COUNTIFS(J$45:J1653,J1653,Y$45:Y1653,Y1653)</f>
        <v>2</v>
      </c>
      <c r="X1653" s="159">
        <f t="shared" si="206"/>
        <v>23</v>
      </c>
      <c r="Y1653" s="264" t="str">
        <f t="shared" si="207"/>
        <v>pretláčanie rukou1R-2</v>
      </c>
      <c r="Z1653" s="264" t="str">
        <f>+VLOOKUP(B1653,Odvetvia!B:Q,16,0)</f>
        <v>pretláčanie rukou1</v>
      </c>
    </row>
    <row r="1654" spans="1:26" x14ac:dyDescent="0.2">
      <c r="A1654" t="s">
        <v>1271</v>
      </c>
      <c r="B1654" t="s">
        <v>1271</v>
      </c>
      <c r="C1654" t="s">
        <v>405</v>
      </c>
      <c r="D1654" t="s">
        <v>826</v>
      </c>
      <c r="E1654" s="174">
        <v>8</v>
      </c>
      <c r="G1654" t="s">
        <v>13299</v>
      </c>
      <c r="H1654" s="44" t="s">
        <v>3327</v>
      </c>
      <c r="I1654" s="261">
        <v>1</v>
      </c>
      <c r="J1654" t="s">
        <v>13280</v>
      </c>
      <c r="K1654" s="261">
        <v>11</v>
      </c>
      <c r="L1654" s="261">
        <v>28</v>
      </c>
      <c r="N1654" s="51" t="s">
        <v>11283</v>
      </c>
      <c r="O1654" s="44">
        <f t="shared" si="200"/>
        <v>8</v>
      </c>
      <c r="P1654" s="44">
        <f>+VLOOKUP(D1654,Databaza!E$1:G$35,2,0)+O1654</f>
        <v>18</v>
      </c>
      <c r="Q1654" s="44">
        <f t="shared" si="201"/>
        <v>23</v>
      </c>
      <c r="R1654" s="44">
        <f t="shared" si="202"/>
        <v>23</v>
      </c>
      <c r="S1654" s="44">
        <f t="shared" si="203"/>
        <v>23</v>
      </c>
      <c r="T1654" s="156">
        <f t="shared" si="204"/>
        <v>23</v>
      </c>
      <c r="U1654" s="156">
        <f>+VLOOKUP(A1654,Adr!N:O,2,0)</f>
        <v>82</v>
      </c>
      <c r="V1654" s="157">
        <f t="shared" si="205"/>
        <v>82</v>
      </c>
      <c r="W1654" s="158">
        <f>+COUNTIFS(J$45:J1654,J1654,Y$45:Y1654,Y1654)</f>
        <v>2</v>
      </c>
      <c r="X1654" s="159">
        <f t="shared" si="206"/>
        <v>23</v>
      </c>
      <c r="Y1654" s="264" t="str">
        <f t="shared" si="207"/>
        <v>pretláčanie rukou1R-2</v>
      </c>
      <c r="Z1654" s="264" t="str">
        <f>+VLOOKUP(B1654,Odvetvia!B:Q,16,0)</f>
        <v>pretláčanie rukou1</v>
      </c>
    </row>
    <row r="1655" spans="1:26" x14ac:dyDescent="0.2">
      <c r="A1655" t="s">
        <v>1271</v>
      </c>
      <c r="B1655" t="s">
        <v>1271</v>
      </c>
      <c r="C1655" t="s">
        <v>405</v>
      </c>
      <c r="D1655" t="s">
        <v>826</v>
      </c>
      <c r="E1655" s="174">
        <v>8</v>
      </c>
      <c r="G1655" t="s">
        <v>13304</v>
      </c>
      <c r="H1655" s="44" t="s">
        <v>3327</v>
      </c>
      <c r="I1655" s="261">
        <v>1</v>
      </c>
      <c r="J1655" t="s">
        <v>13305</v>
      </c>
      <c r="K1655" s="261">
        <v>9</v>
      </c>
      <c r="L1655" s="261">
        <v>28</v>
      </c>
      <c r="N1655" s="51" t="s">
        <v>11283</v>
      </c>
      <c r="O1655" s="44">
        <f t="shared" si="200"/>
        <v>8</v>
      </c>
      <c r="P1655" s="44">
        <f>+VLOOKUP(D1655,Databaza!E$1:G$35,2,0)+O1655</f>
        <v>18</v>
      </c>
      <c r="Q1655" s="44">
        <f t="shared" si="201"/>
        <v>23</v>
      </c>
      <c r="R1655" s="44">
        <f t="shared" si="202"/>
        <v>23</v>
      </c>
      <c r="S1655" s="44">
        <f t="shared" si="203"/>
        <v>23</v>
      </c>
      <c r="T1655" s="156">
        <f t="shared" si="204"/>
        <v>23</v>
      </c>
      <c r="U1655" s="156">
        <f>+VLOOKUP(A1655,Adr!N:O,2,0)</f>
        <v>82</v>
      </c>
      <c r="V1655" s="157">
        <f t="shared" si="205"/>
        <v>82</v>
      </c>
      <c r="W1655" s="158">
        <f>+COUNTIFS(J$45:J1655,J1655,Y$45:Y1655,Y1655)</f>
        <v>1</v>
      </c>
      <c r="X1655" s="159">
        <f t="shared" si="206"/>
        <v>23</v>
      </c>
      <c r="Y1655" s="264" t="str">
        <f t="shared" si="207"/>
        <v>pretláčanie rukou1R-2</v>
      </c>
      <c r="Z1655" s="264" t="str">
        <f>+VLOOKUP(B1655,Odvetvia!B:Q,16,0)</f>
        <v>pretláčanie rukou1</v>
      </c>
    </row>
    <row r="1656" spans="1:26" x14ac:dyDescent="0.2">
      <c r="A1656" t="s">
        <v>1271</v>
      </c>
      <c r="B1656" t="s">
        <v>1271</v>
      </c>
      <c r="C1656" t="s">
        <v>405</v>
      </c>
      <c r="D1656" t="s">
        <v>826</v>
      </c>
      <c r="E1656" s="174">
        <v>8</v>
      </c>
      <c r="G1656" t="s">
        <v>13306</v>
      </c>
      <c r="H1656" s="44" t="s">
        <v>3327</v>
      </c>
      <c r="I1656" s="261">
        <v>1</v>
      </c>
      <c r="J1656" t="s">
        <v>13308</v>
      </c>
      <c r="K1656" s="261">
        <v>13</v>
      </c>
      <c r="L1656" s="261">
        <v>28</v>
      </c>
      <c r="N1656" s="51" t="s">
        <v>11283</v>
      </c>
      <c r="O1656" s="44">
        <f t="shared" si="200"/>
        <v>8</v>
      </c>
      <c r="P1656" s="44">
        <f>+VLOOKUP(D1656,Databaza!E$1:G$35,2,0)+O1656</f>
        <v>18</v>
      </c>
      <c r="Q1656" s="44">
        <f t="shared" si="201"/>
        <v>23</v>
      </c>
      <c r="R1656" s="44">
        <f t="shared" si="202"/>
        <v>23</v>
      </c>
      <c r="S1656" s="44">
        <f t="shared" si="203"/>
        <v>23</v>
      </c>
      <c r="T1656" s="156">
        <f t="shared" si="204"/>
        <v>23</v>
      </c>
      <c r="U1656" s="156">
        <f>+VLOOKUP(A1656,Adr!N:O,2,0)</f>
        <v>82</v>
      </c>
      <c r="V1656" s="157">
        <f t="shared" si="205"/>
        <v>82</v>
      </c>
      <c r="W1656" s="158">
        <f>+COUNTIFS(J$45:J1656,J1656,Y$45:Y1656,Y1656)</f>
        <v>1</v>
      </c>
      <c r="X1656" s="159">
        <f t="shared" si="206"/>
        <v>23</v>
      </c>
      <c r="Y1656" s="264" t="str">
        <f t="shared" si="207"/>
        <v>pretláčanie rukou1R-2</v>
      </c>
      <c r="Z1656" s="264" t="str">
        <f>+VLOOKUP(B1656,Odvetvia!B:Q,16,0)</f>
        <v>pretláčanie rukou1</v>
      </c>
    </row>
    <row r="1657" spans="1:26" x14ac:dyDescent="0.2">
      <c r="A1657" t="s">
        <v>1271</v>
      </c>
      <c r="B1657" t="s">
        <v>1271</v>
      </c>
      <c r="C1657" t="s">
        <v>405</v>
      </c>
      <c r="D1657" t="s">
        <v>826</v>
      </c>
      <c r="E1657" s="174">
        <v>9</v>
      </c>
      <c r="G1657" t="s">
        <v>13276</v>
      </c>
      <c r="H1657" s="44" t="s">
        <v>3327</v>
      </c>
      <c r="I1657" s="261">
        <v>1</v>
      </c>
      <c r="J1657" t="s">
        <v>13277</v>
      </c>
      <c r="K1657" s="261">
        <v>9</v>
      </c>
      <c r="L1657" s="261">
        <v>28</v>
      </c>
      <c r="N1657" s="51" t="s">
        <v>11283</v>
      </c>
      <c r="O1657" s="44">
        <f t="shared" si="200"/>
        <v>9</v>
      </c>
      <c r="P1657" s="44">
        <f>+VLOOKUP(D1657,Databaza!E$1:G$35,2,0)+O1657</f>
        <v>19</v>
      </c>
      <c r="Q1657" s="44">
        <f t="shared" si="201"/>
        <v>24</v>
      </c>
      <c r="R1657" s="44">
        <f t="shared" si="202"/>
        <v>24</v>
      </c>
      <c r="S1657" s="44">
        <f t="shared" si="203"/>
        <v>24</v>
      </c>
      <c r="T1657" s="156">
        <f t="shared" si="204"/>
        <v>24</v>
      </c>
      <c r="U1657" s="156">
        <f>+VLOOKUP(A1657,Adr!N:O,2,0)</f>
        <v>82</v>
      </c>
      <c r="V1657" s="157">
        <f t="shared" si="205"/>
        <v>82</v>
      </c>
      <c r="W1657" s="158">
        <f>+COUNTIFS(J$45:J1657,J1657,Y$45:Y1657,Y1657)</f>
        <v>2</v>
      </c>
      <c r="X1657" s="159">
        <f t="shared" si="206"/>
        <v>24</v>
      </c>
      <c r="Y1657" s="264" t="str">
        <f t="shared" si="207"/>
        <v>pretláčanie rukou1R-2</v>
      </c>
      <c r="Z1657" s="264" t="str">
        <f>+VLOOKUP(B1657,Odvetvia!B:Q,16,0)</f>
        <v>pretláčanie rukou1</v>
      </c>
    </row>
    <row r="1658" spans="1:26" x14ac:dyDescent="0.2">
      <c r="A1658" t="s">
        <v>1271</v>
      </c>
      <c r="B1658" t="s">
        <v>1271</v>
      </c>
      <c r="C1658" t="s">
        <v>405</v>
      </c>
      <c r="D1658" t="s">
        <v>826</v>
      </c>
      <c r="E1658" s="174">
        <v>9</v>
      </c>
      <c r="G1658" t="s">
        <v>13293</v>
      </c>
      <c r="H1658" s="44" t="s">
        <v>3327</v>
      </c>
      <c r="I1658" s="261">
        <v>1</v>
      </c>
      <c r="J1658" t="s">
        <v>13294</v>
      </c>
      <c r="K1658" s="261">
        <v>13</v>
      </c>
      <c r="L1658" s="261">
        <v>28</v>
      </c>
      <c r="N1658" s="51" t="s">
        <v>11283</v>
      </c>
      <c r="O1658" s="44">
        <f t="shared" si="200"/>
        <v>9</v>
      </c>
      <c r="P1658" s="44">
        <f>+VLOOKUP(D1658,Databaza!E$1:G$35,2,0)+O1658</f>
        <v>19</v>
      </c>
      <c r="Q1658" s="44">
        <f t="shared" si="201"/>
        <v>24</v>
      </c>
      <c r="R1658" s="44">
        <f t="shared" si="202"/>
        <v>24</v>
      </c>
      <c r="S1658" s="44">
        <f t="shared" si="203"/>
        <v>24</v>
      </c>
      <c r="T1658" s="156">
        <f t="shared" si="204"/>
        <v>24</v>
      </c>
      <c r="U1658" s="156">
        <f>+VLOOKUP(A1658,Adr!N:O,2,0)</f>
        <v>82</v>
      </c>
      <c r="V1658" s="157">
        <f t="shared" si="205"/>
        <v>82</v>
      </c>
      <c r="W1658" s="158">
        <f>+COUNTIFS(J$45:J1658,J1658,Y$45:Y1658,Y1658)</f>
        <v>2</v>
      </c>
      <c r="X1658" s="159">
        <f t="shared" si="206"/>
        <v>24</v>
      </c>
      <c r="Y1658" s="264" t="str">
        <f t="shared" si="207"/>
        <v>pretláčanie rukou1R-2</v>
      </c>
      <c r="Z1658" s="264" t="str">
        <f>+VLOOKUP(B1658,Odvetvia!B:Q,16,0)</f>
        <v>pretláčanie rukou1</v>
      </c>
    </row>
    <row r="1659" spans="1:26" x14ac:dyDescent="0.2">
      <c r="A1659" t="s">
        <v>1271</v>
      </c>
      <c r="B1659" t="s">
        <v>1271</v>
      </c>
      <c r="C1659" t="s">
        <v>405</v>
      </c>
      <c r="D1659" t="s">
        <v>826</v>
      </c>
      <c r="E1659" s="174">
        <v>9</v>
      </c>
      <c r="G1659" t="s">
        <v>13299</v>
      </c>
      <c r="H1659" s="44" t="s">
        <v>3327</v>
      </c>
      <c r="I1659" s="261">
        <v>1</v>
      </c>
      <c r="J1659" t="s">
        <v>13275</v>
      </c>
      <c r="K1659" s="261">
        <v>11</v>
      </c>
      <c r="L1659" s="261">
        <v>28</v>
      </c>
      <c r="N1659" s="51" t="s">
        <v>11283</v>
      </c>
      <c r="O1659" s="44">
        <f t="shared" si="200"/>
        <v>9</v>
      </c>
      <c r="P1659" s="44">
        <f>+VLOOKUP(D1659,Databaza!E$1:G$35,2,0)+O1659</f>
        <v>19</v>
      </c>
      <c r="Q1659" s="44">
        <f t="shared" si="201"/>
        <v>24</v>
      </c>
      <c r="R1659" s="44">
        <f t="shared" si="202"/>
        <v>24</v>
      </c>
      <c r="S1659" s="44">
        <f t="shared" si="203"/>
        <v>24</v>
      </c>
      <c r="T1659" s="156">
        <f t="shared" si="204"/>
        <v>24</v>
      </c>
      <c r="U1659" s="156">
        <f>+VLOOKUP(A1659,Adr!N:O,2,0)</f>
        <v>82</v>
      </c>
      <c r="V1659" s="157">
        <f t="shared" si="205"/>
        <v>82</v>
      </c>
      <c r="W1659" s="158">
        <f>+COUNTIFS(J$45:J1659,J1659,Y$45:Y1659,Y1659)</f>
        <v>2</v>
      </c>
      <c r="X1659" s="159">
        <f t="shared" si="206"/>
        <v>24</v>
      </c>
      <c r="Y1659" s="264" t="str">
        <f t="shared" si="207"/>
        <v>pretláčanie rukou1R-2</v>
      </c>
      <c r="Z1659" s="264" t="str">
        <f>+VLOOKUP(B1659,Odvetvia!B:Q,16,0)</f>
        <v>pretláčanie rukou1</v>
      </c>
    </row>
    <row r="1660" spans="1:26" x14ac:dyDescent="0.2">
      <c r="A1660" t="s">
        <v>1271</v>
      </c>
      <c r="B1660" t="s">
        <v>1271</v>
      </c>
      <c r="C1660" t="s">
        <v>405</v>
      </c>
      <c r="D1660" t="s">
        <v>826</v>
      </c>
      <c r="E1660" s="174">
        <v>10</v>
      </c>
      <c r="G1660" t="s">
        <v>13269</v>
      </c>
      <c r="H1660" s="44" t="s">
        <v>3327</v>
      </c>
      <c r="I1660" s="261">
        <v>1</v>
      </c>
      <c r="J1660" t="s">
        <v>13270</v>
      </c>
      <c r="K1660" s="261">
        <v>10</v>
      </c>
      <c r="L1660" s="261">
        <v>28</v>
      </c>
      <c r="N1660" s="51" t="s">
        <v>11283</v>
      </c>
      <c r="O1660" s="44">
        <f t="shared" si="200"/>
        <v>10</v>
      </c>
      <c r="P1660" s="44">
        <f>+VLOOKUP(D1660,Databaza!E$1:G$35,2,0)+O1660</f>
        <v>20</v>
      </c>
      <c r="Q1660" s="44">
        <f t="shared" si="201"/>
        <v>25</v>
      </c>
      <c r="R1660" s="44">
        <f t="shared" si="202"/>
        <v>25</v>
      </c>
      <c r="S1660" s="44">
        <f t="shared" si="203"/>
        <v>25</v>
      </c>
      <c r="T1660" s="156">
        <f t="shared" si="204"/>
        <v>25</v>
      </c>
      <c r="U1660" s="156">
        <f>+VLOOKUP(A1660,Adr!N:O,2,0)</f>
        <v>82</v>
      </c>
      <c r="V1660" s="157">
        <f t="shared" si="205"/>
        <v>82</v>
      </c>
      <c r="W1660" s="158">
        <f>+COUNTIFS(J$45:J1660,J1660,Y$45:Y1660,Y1660)</f>
        <v>1</v>
      </c>
      <c r="X1660" s="159">
        <f t="shared" si="206"/>
        <v>25</v>
      </c>
      <c r="Y1660" s="264" t="str">
        <f t="shared" si="207"/>
        <v>pretláčanie rukou1R-2</v>
      </c>
      <c r="Z1660" s="264" t="str">
        <f>+VLOOKUP(B1660,Odvetvia!B:Q,16,0)</f>
        <v>pretláčanie rukou1</v>
      </c>
    </row>
    <row r="1661" spans="1:26" x14ac:dyDescent="0.2">
      <c r="A1661" t="s">
        <v>1271</v>
      </c>
      <c r="B1661" t="s">
        <v>1271</v>
      </c>
      <c r="C1661" t="s">
        <v>405</v>
      </c>
      <c r="D1661" t="s">
        <v>826</v>
      </c>
      <c r="E1661" s="174">
        <v>10</v>
      </c>
      <c r="G1661" t="s">
        <v>13297</v>
      </c>
      <c r="H1661" s="44" t="s">
        <v>3327</v>
      </c>
      <c r="I1661" s="261">
        <v>1</v>
      </c>
      <c r="J1661" t="s">
        <v>13270</v>
      </c>
      <c r="K1661" s="261">
        <v>11</v>
      </c>
      <c r="L1661" s="261">
        <v>28</v>
      </c>
      <c r="N1661" s="51" t="s">
        <v>11283</v>
      </c>
      <c r="O1661" s="44">
        <f t="shared" si="200"/>
        <v>10</v>
      </c>
      <c r="P1661" s="44">
        <f>+VLOOKUP(D1661,Databaza!E$1:G$35,2,0)+O1661</f>
        <v>20</v>
      </c>
      <c r="Q1661" s="44">
        <f t="shared" si="201"/>
        <v>25</v>
      </c>
      <c r="R1661" s="44">
        <f t="shared" si="202"/>
        <v>25</v>
      </c>
      <c r="S1661" s="44">
        <f t="shared" si="203"/>
        <v>25</v>
      </c>
      <c r="T1661" s="156">
        <f t="shared" si="204"/>
        <v>25</v>
      </c>
      <c r="U1661" s="156">
        <f>+VLOOKUP(A1661,Adr!N:O,2,0)</f>
        <v>82</v>
      </c>
      <c r="V1661" s="157">
        <f t="shared" si="205"/>
        <v>82</v>
      </c>
      <c r="W1661" s="158">
        <f>+COUNTIFS(J$45:J1661,J1661,Y$45:Y1661,Y1661)</f>
        <v>2</v>
      </c>
      <c r="X1661" s="159">
        <f t="shared" si="206"/>
        <v>25</v>
      </c>
      <c r="Y1661" s="264" t="str">
        <f t="shared" si="207"/>
        <v>pretláčanie rukou1R-2</v>
      </c>
      <c r="Z1661" s="264" t="str">
        <f>+VLOOKUP(B1661,Odvetvia!B:Q,16,0)</f>
        <v>pretláčanie rukou1</v>
      </c>
    </row>
    <row r="1662" spans="1:26" x14ac:dyDescent="0.2">
      <c r="A1662" t="s">
        <v>1271</v>
      </c>
      <c r="B1662" t="s">
        <v>1271</v>
      </c>
      <c r="C1662" t="s">
        <v>405</v>
      </c>
      <c r="D1662" t="s">
        <v>826</v>
      </c>
      <c r="E1662" s="174">
        <v>11</v>
      </c>
      <c r="G1662" t="s">
        <v>10316</v>
      </c>
      <c r="H1662" s="44" t="s">
        <v>3327</v>
      </c>
      <c r="I1662" s="261">
        <v>1</v>
      </c>
      <c r="J1662" t="s">
        <v>13291</v>
      </c>
      <c r="K1662" s="261">
        <v>15</v>
      </c>
      <c r="L1662" s="261">
        <v>28</v>
      </c>
      <c r="N1662" s="51" t="s">
        <v>11283</v>
      </c>
      <c r="O1662" s="44">
        <f t="shared" si="200"/>
        <v>11</v>
      </c>
      <c r="P1662" s="44">
        <f>+VLOOKUP(D1662,Databaza!E$1:G$35,2,0)+O1662</f>
        <v>21</v>
      </c>
      <c r="Q1662" s="44">
        <f t="shared" si="201"/>
        <v>26</v>
      </c>
      <c r="R1662" s="44">
        <f t="shared" si="202"/>
        <v>26</v>
      </c>
      <c r="S1662" s="44">
        <f t="shared" si="203"/>
        <v>26</v>
      </c>
      <c r="T1662" s="156">
        <f t="shared" si="204"/>
        <v>26</v>
      </c>
      <c r="U1662" s="156">
        <f>+VLOOKUP(A1662,Adr!N:O,2,0)</f>
        <v>82</v>
      </c>
      <c r="V1662" s="157">
        <f t="shared" si="205"/>
        <v>82</v>
      </c>
      <c r="W1662" s="158">
        <f>+COUNTIFS(J$45:J1662,J1662,Y$45:Y1662,Y1662)</f>
        <v>1</v>
      </c>
      <c r="X1662" s="159">
        <f t="shared" si="206"/>
        <v>26</v>
      </c>
      <c r="Y1662" s="264" t="str">
        <f t="shared" si="207"/>
        <v>pretláčanie rukou1R-2</v>
      </c>
      <c r="Z1662" s="264" t="str">
        <f>+VLOOKUP(B1662,Odvetvia!B:Q,16,0)</f>
        <v>pretláčanie rukou1</v>
      </c>
    </row>
    <row r="1663" spans="1:26" x14ac:dyDescent="0.2">
      <c r="A1663" t="s">
        <v>1271</v>
      </c>
      <c r="B1663" t="s">
        <v>1271</v>
      </c>
      <c r="C1663" t="s">
        <v>405</v>
      </c>
      <c r="D1663" t="s">
        <v>826</v>
      </c>
      <c r="E1663" s="174">
        <v>11</v>
      </c>
      <c r="G1663" t="s">
        <v>13307</v>
      </c>
      <c r="H1663" s="44" t="s">
        <v>3327</v>
      </c>
      <c r="I1663" s="261">
        <v>1</v>
      </c>
      <c r="J1663" t="s">
        <v>6635</v>
      </c>
      <c r="K1663" s="261">
        <v>13</v>
      </c>
      <c r="L1663" s="261">
        <v>28</v>
      </c>
      <c r="N1663" s="51" t="s">
        <v>11283</v>
      </c>
      <c r="O1663" s="44">
        <f t="shared" si="200"/>
        <v>11</v>
      </c>
      <c r="P1663" s="44">
        <f>+VLOOKUP(D1663,Databaza!E$1:G$35,2,0)+O1663</f>
        <v>21</v>
      </c>
      <c r="Q1663" s="44">
        <f t="shared" si="201"/>
        <v>26</v>
      </c>
      <c r="R1663" s="44">
        <f t="shared" si="202"/>
        <v>26</v>
      </c>
      <c r="S1663" s="44">
        <f t="shared" si="203"/>
        <v>26</v>
      </c>
      <c r="T1663" s="156">
        <f t="shared" si="204"/>
        <v>26</v>
      </c>
      <c r="U1663" s="156">
        <f>+VLOOKUP(A1663,Adr!N:O,2,0)</f>
        <v>82</v>
      </c>
      <c r="V1663" s="157">
        <f t="shared" si="205"/>
        <v>82</v>
      </c>
      <c r="W1663" s="158">
        <f>+COUNTIFS(J$45:J1663,J1663,Y$45:Y1663,Y1663)</f>
        <v>2</v>
      </c>
      <c r="X1663" s="159">
        <f t="shared" si="206"/>
        <v>26</v>
      </c>
      <c r="Y1663" s="264" t="str">
        <f t="shared" si="207"/>
        <v>pretláčanie rukou1R-2</v>
      </c>
      <c r="Z1663" s="264" t="str">
        <f>+VLOOKUP(B1663,Odvetvia!B:Q,16,0)</f>
        <v>pretláčanie rukou1</v>
      </c>
    </row>
    <row r="1664" spans="1:26" x14ac:dyDescent="0.2">
      <c r="A1664" t="s">
        <v>1271</v>
      </c>
      <c r="B1664" t="s">
        <v>1271</v>
      </c>
      <c r="C1664" t="s">
        <v>405</v>
      </c>
      <c r="D1664" t="s">
        <v>826</v>
      </c>
      <c r="E1664" s="174">
        <v>2</v>
      </c>
      <c r="G1664" t="s">
        <v>13266</v>
      </c>
      <c r="H1664" s="44" t="s">
        <v>3327</v>
      </c>
      <c r="I1664" s="261">
        <v>1</v>
      </c>
      <c r="J1664" t="s">
        <v>13267</v>
      </c>
      <c r="K1664" s="261">
        <v>4</v>
      </c>
      <c r="L1664" s="261">
        <v>28</v>
      </c>
      <c r="N1664" s="51" t="s">
        <v>11283</v>
      </c>
      <c r="O1664" s="44">
        <f t="shared" si="200"/>
        <v>2</v>
      </c>
      <c r="P1664" s="44">
        <f>+VLOOKUP(D1664,Databaza!E$1:G$35,2,0)+O1664</f>
        <v>12</v>
      </c>
      <c r="Q1664" s="44">
        <f t="shared" si="201"/>
        <v>17</v>
      </c>
      <c r="R1664" s="44">
        <f t="shared" si="202"/>
        <v>17</v>
      </c>
      <c r="S1664" s="44">
        <f t="shared" si="203"/>
        <v>27</v>
      </c>
      <c r="T1664" s="156">
        <f t="shared" si="204"/>
        <v>27</v>
      </c>
      <c r="U1664" s="156">
        <f>+VLOOKUP(A1664,Adr!N:O,2,0)</f>
        <v>82</v>
      </c>
      <c r="V1664" s="157">
        <f t="shared" si="205"/>
        <v>82</v>
      </c>
      <c r="W1664" s="158">
        <f>+COUNTIFS(J$45:J1664,J1664,Y$45:Y1664,Y1664)</f>
        <v>1</v>
      </c>
      <c r="X1664" s="159">
        <f t="shared" si="206"/>
        <v>27</v>
      </c>
      <c r="Y1664" s="264" t="str">
        <f t="shared" si="207"/>
        <v>pretláčanie rukou1R-2</v>
      </c>
      <c r="Z1664" s="264" t="str">
        <f>+VLOOKUP(B1664,Odvetvia!B:Q,16,0)</f>
        <v>pretláčanie rukou1</v>
      </c>
    </row>
    <row r="1665" spans="1:26" x14ac:dyDescent="0.2">
      <c r="A1665" t="s">
        <v>1271</v>
      </c>
      <c r="B1665" t="s">
        <v>1271</v>
      </c>
      <c r="C1665" t="s">
        <v>405</v>
      </c>
      <c r="D1665" t="s">
        <v>826</v>
      </c>
      <c r="E1665" s="174">
        <v>12</v>
      </c>
      <c r="G1665" t="s">
        <v>13289</v>
      </c>
      <c r="H1665" s="44" t="s">
        <v>3327</v>
      </c>
      <c r="I1665" s="261">
        <v>1</v>
      </c>
      <c r="J1665" t="s">
        <v>13290</v>
      </c>
      <c r="K1665" s="261">
        <v>14</v>
      </c>
      <c r="L1665" s="261">
        <v>28</v>
      </c>
      <c r="N1665" s="51" t="s">
        <v>11283</v>
      </c>
      <c r="O1665" s="44">
        <f t="shared" si="200"/>
        <v>12</v>
      </c>
      <c r="P1665" s="44">
        <f>+VLOOKUP(D1665,Databaza!E$1:G$35,2,0)+O1665</f>
        <v>22</v>
      </c>
      <c r="Q1665" s="44">
        <f t="shared" si="201"/>
        <v>27</v>
      </c>
      <c r="R1665" s="44">
        <f t="shared" si="202"/>
        <v>27</v>
      </c>
      <c r="S1665" s="44">
        <f t="shared" si="203"/>
        <v>27</v>
      </c>
      <c r="T1665" s="156">
        <f t="shared" si="204"/>
        <v>27</v>
      </c>
      <c r="U1665" s="156">
        <f>+VLOOKUP(A1665,Adr!N:O,2,0)</f>
        <v>82</v>
      </c>
      <c r="V1665" s="157">
        <f t="shared" si="205"/>
        <v>82</v>
      </c>
      <c r="W1665" s="158">
        <f>+COUNTIFS(J$45:J1665,J1665,Y$45:Y1665,Y1665)</f>
        <v>1</v>
      </c>
      <c r="X1665" s="159">
        <f t="shared" si="206"/>
        <v>27</v>
      </c>
      <c r="Y1665" s="264" t="str">
        <f t="shared" si="207"/>
        <v>pretláčanie rukou1R-2</v>
      </c>
      <c r="Z1665" s="264" t="str">
        <f>+VLOOKUP(B1665,Odvetvia!B:Q,16,0)</f>
        <v>pretláčanie rukou1</v>
      </c>
    </row>
    <row r="1666" spans="1:26" x14ac:dyDescent="0.2">
      <c r="A1666" t="s">
        <v>1271</v>
      </c>
      <c r="B1666" t="s">
        <v>1271</v>
      </c>
      <c r="C1666" t="s">
        <v>405</v>
      </c>
      <c r="D1666" t="s">
        <v>826</v>
      </c>
      <c r="E1666" s="174">
        <v>2</v>
      </c>
      <c r="G1666" t="s">
        <v>13296</v>
      </c>
      <c r="H1666" s="44" t="s">
        <v>3327</v>
      </c>
      <c r="I1666" s="261">
        <v>1</v>
      </c>
      <c r="J1666" t="s">
        <v>13267</v>
      </c>
      <c r="K1666" s="261">
        <v>4</v>
      </c>
      <c r="L1666" s="261">
        <v>28</v>
      </c>
      <c r="N1666" s="51" t="s">
        <v>11283</v>
      </c>
      <c r="O1666" s="44">
        <f t="shared" ref="O1666:O1729" si="208">+IF(AND(E1666&lt;&gt;0,F1666&lt;&gt;0),(E1666+F1666)/2,MAX(E1666:F1666))</f>
        <v>2</v>
      </c>
      <c r="P1666" s="44">
        <f>+VLOOKUP(D1666,Databaza!E$1:G$35,2,0)+O1666</f>
        <v>12</v>
      </c>
      <c r="Q1666" s="44">
        <f t="shared" ref="Q1666:Q1729" si="209">+IF(H1666="olympijská",P1666,P1666+5)</f>
        <v>17</v>
      </c>
      <c r="R1666" s="44">
        <f t="shared" ref="R1666:R1729" si="210">+IF(M1666&gt;0,Q1666+10,Q1666)</f>
        <v>17</v>
      </c>
      <c r="S1666" s="44">
        <f t="shared" ref="S1666:S1729" si="211">+IF(AND(D1666="SME",K1666&lt;8),V1666,IF(AND(K1666&lt;8,D1666&lt;&gt;"OH",D1666&lt;&gt;"ZOH",D1666&lt;&gt;"OH/ZOH",D1666&lt;&gt;"SHNŠ"),R1666+10,R1666))</f>
        <v>27</v>
      </c>
      <c r="T1666" s="156">
        <f t="shared" ref="T1666:T1729" si="212">+MIN(S1666,V1666)</f>
        <v>27</v>
      </c>
      <c r="U1666" s="156">
        <f>+VLOOKUP(A1666,Adr!N:O,2,0)</f>
        <v>82</v>
      </c>
      <c r="V1666" s="157">
        <f t="shared" ref="V1666:V1729" si="213">+MIN(INT(MIN(U1666,100)+4.5*SQRT(MAX(U1666-100,0))),U1666)</f>
        <v>82</v>
      </c>
      <c r="W1666" s="158">
        <f>+COUNTIFS(J$45:J1666,J1666,Y$45:Y1666,Y1666)</f>
        <v>2</v>
      </c>
      <c r="X1666" s="159">
        <f t="shared" ref="X1666:X1729" si="214">+IF(W1666&lt;4,T1666,V1666)</f>
        <v>27</v>
      </c>
      <c r="Y1666" s="264" t="str">
        <f t="shared" ref="Y1666:Y1729" si="215">+Z1666&amp;C1666</f>
        <v>pretláčanie rukou1R-2</v>
      </c>
      <c r="Z1666" s="264" t="str">
        <f>+VLOOKUP(B1666,Odvetvia!B:Q,16,0)</f>
        <v>pretláčanie rukou1</v>
      </c>
    </row>
    <row r="1667" spans="1:26" x14ac:dyDescent="0.2">
      <c r="A1667" t="s">
        <v>1271</v>
      </c>
      <c r="B1667" t="s">
        <v>1271</v>
      </c>
      <c r="C1667" t="s">
        <v>405</v>
      </c>
      <c r="D1667" t="s">
        <v>826</v>
      </c>
      <c r="E1667" s="174">
        <v>3</v>
      </c>
      <c r="G1667" t="s">
        <v>10307</v>
      </c>
      <c r="H1667" s="44" t="s">
        <v>3327</v>
      </c>
      <c r="I1667" s="261">
        <v>1</v>
      </c>
      <c r="J1667" t="s">
        <v>13268</v>
      </c>
      <c r="K1667" s="261">
        <v>3</v>
      </c>
      <c r="L1667" s="261">
        <v>28</v>
      </c>
      <c r="N1667" s="51" t="s">
        <v>11283</v>
      </c>
      <c r="O1667" s="44">
        <f t="shared" si="208"/>
        <v>3</v>
      </c>
      <c r="P1667" s="44">
        <f>+VLOOKUP(D1667,Databaza!E$1:G$35,2,0)+O1667</f>
        <v>13</v>
      </c>
      <c r="Q1667" s="44">
        <f t="shared" si="209"/>
        <v>18</v>
      </c>
      <c r="R1667" s="44">
        <f t="shared" si="210"/>
        <v>18</v>
      </c>
      <c r="S1667" s="44">
        <f t="shared" si="211"/>
        <v>28</v>
      </c>
      <c r="T1667" s="156">
        <f t="shared" si="212"/>
        <v>28</v>
      </c>
      <c r="U1667" s="156">
        <f>+VLOOKUP(A1667,Adr!N:O,2,0)</f>
        <v>82</v>
      </c>
      <c r="V1667" s="157">
        <f t="shared" si="213"/>
        <v>82</v>
      </c>
      <c r="W1667" s="158">
        <f>+COUNTIFS(J$45:J1667,J1667,Y$45:Y1667,Y1667)</f>
        <v>1</v>
      </c>
      <c r="X1667" s="159">
        <f t="shared" si="214"/>
        <v>28</v>
      </c>
      <c r="Y1667" s="264" t="str">
        <f t="shared" si="215"/>
        <v>pretláčanie rukou1R-2</v>
      </c>
      <c r="Z1667" s="264" t="str">
        <f>+VLOOKUP(B1667,Odvetvia!B:Q,16,0)</f>
        <v>pretláčanie rukou1</v>
      </c>
    </row>
    <row r="1668" spans="1:26" x14ac:dyDescent="0.2">
      <c r="A1668" t="s">
        <v>1271</v>
      </c>
      <c r="B1668" t="s">
        <v>1271</v>
      </c>
      <c r="C1668" t="s">
        <v>405</v>
      </c>
      <c r="D1668" t="s">
        <v>826</v>
      </c>
      <c r="E1668" s="174">
        <v>13</v>
      </c>
      <c r="G1668" t="s">
        <v>13287</v>
      </c>
      <c r="H1668" s="44" t="s">
        <v>3327</v>
      </c>
      <c r="I1668" s="261">
        <v>1</v>
      </c>
      <c r="J1668" t="s">
        <v>10314</v>
      </c>
      <c r="K1668" s="261">
        <v>13</v>
      </c>
      <c r="L1668" s="261">
        <v>28</v>
      </c>
      <c r="N1668" s="51" t="s">
        <v>11283</v>
      </c>
      <c r="O1668" s="44">
        <f t="shared" si="208"/>
        <v>13</v>
      </c>
      <c r="P1668" s="44">
        <f>+VLOOKUP(D1668,Databaza!E$1:G$35,2,0)+O1668</f>
        <v>23</v>
      </c>
      <c r="Q1668" s="44">
        <f t="shared" si="209"/>
        <v>28</v>
      </c>
      <c r="R1668" s="44">
        <f t="shared" si="210"/>
        <v>28</v>
      </c>
      <c r="S1668" s="44">
        <f t="shared" si="211"/>
        <v>28</v>
      </c>
      <c r="T1668" s="156">
        <f t="shared" si="212"/>
        <v>28</v>
      </c>
      <c r="U1668" s="156">
        <f>+VLOOKUP(A1668,Adr!N:O,2,0)</f>
        <v>82</v>
      </c>
      <c r="V1668" s="157">
        <f t="shared" si="213"/>
        <v>82</v>
      </c>
      <c r="W1668" s="158">
        <f>+COUNTIFS(J$45:J1668,J1668,Y$45:Y1668,Y1668)</f>
        <v>2</v>
      </c>
      <c r="X1668" s="159">
        <f t="shared" si="214"/>
        <v>28</v>
      </c>
      <c r="Y1668" s="264" t="str">
        <f t="shared" si="215"/>
        <v>pretláčanie rukou1R-2</v>
      </c>
      <c r="Z1668" s="264" t="str">
        <f>+VLOOKUP(B1668,Odvetvia!B:Q,16,0)</f>
        <v>pretláčanie rukou1</v>
      </c>
    </row>
    <row r="1669" spans="1:26" x14ac:dyDescent="0.2">
      <c r="A1669" t="s">
        <v>1271</v>
      </c>
      <c r="B1669" t="s">
        <v>1271</v>
      </c>
      <c r="C1669" t="s">
        <v>405</v>
      </c>
      <c r="D1669" t="s">
        <v>826</v>
      </c>
      <c r="E1669" s="174">
        <v>13</v>
      </c>
      <c r="G1669" t="s">
        <v>10304</v>
      </c>
      <c r="H1669" s="44" t="s">
        <v>3327</v>
      </c>
      <c r="I1669" s="261">
        <v>1</v>
      </c>
      <c r="J1669" t="s">
        <v>13292</v>
      </c>
      <c r="K1669" s="261">
        <v>15</v>
      </c>
      <c r="L1669" s="261">
        <v>28</v>
      </c>
      <c r="N1669" s="51" t="s">
        <v>11283</v>
      </c>
      <c r="O1669" s="44">
        <f t="shared" si="208"/>
        <v>13</v>
      </c>
      <c r="P1669" s="44">
        <f>+VLOOKUP(D1669,Databaza!E$1:G$35,2,0)+O1669</f>
        <v>23</v>
      </c>
      <c r="Q1669" s="44">
        <f t="shared" si="209"/>
        <v>28</v>
      </c>
      <c r="R1669" s="44">
        <f t="shared" si="210"/>
        <v>28</v>
      </c>
      <c r="S1669" s="44">
        <f t="shared" si="211"/>
        <v>28</v>
      </c>
      <c r="T1669" s="156">
        <f t="shared" si="212"/>
        <v>28</v>
      </c>
      <c r="U1669" s="156">
        <f>+VLOOKUP(A1669,Adr!N:O,2,0)</f>
        <v>82</v>
      </c>
      <c r="V1669" s="157">
        <f t="shared" si="213"/>
        <v>82</v>
      </c>
      <c r="W1669" s="158">
        <f>+COUNTIFS(J$45:J1669,J1669,Y$45:Y1669,Y1669)</f>
        <v>1</v>
      </c>
      <c r="X1669" s="159">
        <f t="shared" si="214"/>
        <v>28</v>
      </c>
      <c r="Y1669" s="264" t="str">
        <f t="shared" si="215"/>
        <v>pretláčanie rukou1R-2</v>
      </c>
      <c r="Z1669" s="264" t="str">
        <f>+VLOOKUP(B1669,Odvetvia!B:Q,16,0)</f>
        <v>pretláčanie rukou1</v>
      </c>
    </row>
    <row r="1670" spans="1:26" x14ac:dyDescent="0.2">
      <c r="A1670" t="s">
        <v>1271</v>
      </c>
      <c r="B1670" t="s">
        <v>1271</v>
      </c>
      <c r="C1670" t="s">
        <v>405</v>
      </c>
      <c r="D1670" t="s">
        <v>826</v>
      </c>
      <c r="E1670" s="174">
        <v>3</v>
      </c>
      <c r="G1670" t="s">
        <v>13295</v>
      </c>
      <c r="H1670" s="44" t="s">
        <v>3327</v>
      </c>
      <c r="I1670" s="261">
        <v>1</v>
      </c>
      <c r="J1670" t="s">
        <v>13264</v>
      </c>
      <c r="K1670" s="261">
        <v>7</v>
      </c>
      <c r="L1670" s="261">
        <v>28</v>
      </c>
      <c r="N1670" s="51" t="s">
        <v>11283</v>
      </c>
      <c r="O1670" s="44">
        <f t="shared" si="208"/>
        <v>3</v>
      </c>
      <c r="P1670" s="44">
        <f>+VLOOKUP(D1670,Databaza!E$1:G$35,2,0)+O1670</f>
        <v>13</v>
      </c>
      <c r="Q1670" s="44">
        <f t="shared" si="209"/>
        <v>18</v>
      </c>
      <c r="R1670" s="44">
        <f t="shared" si="210"/>
        <v>18</v>
      </c>
      <c r="S1670" s="44">
        <f t="shared" si="211"/>
        <v>28</v>
      </c>
      <c r="T1670" s="156">
        <f t="shared" si="212"/>
        <v>28</v>
      </c>
      <c r="U1670" s="156">
        <f>+VLOOKUP(A1670,Adr!N:O,2,0)</f>
        <v>82</v>
      </c>
      <c r="V1670" s="157">
        <f t="shared" si="213"/>
        <v>82</v>
      </c>
      <c r="W1670" s="158">
        <f>+COUNTIFS(J$45:J1670,J1670,Y$45:Y1670,Y1670)</f>
        <v>1</v>
      </c>
      <c r="X1670" s="159">
        <f t="shared" si="214"/>
        <v>28</v>
      </c>
      <c r="Y1670" s="264" t="str">
        <f t="shared" si="215"/>
        <v>pretláčanie rukou1R-2</v>
      </c>
      <c r="Z1670" s="264" t="str">
        <f>+VLOOKUP(B1670,Odvetvia!B:Q,16,0)</f>
        <v>pretláčanie rukou1</v>
      </c>
    </row>
    <row r="1671" spans="1:26" x14ac:dyDescent="0.2">
      <c r="A1671" t="s">
        <v>1271</v>
      </c>
      <c r="B1671" t="s">
        <v>1271</v>
      </c>
      <c r="C1671" t="s">
        <v>405</v>
      </c>
      <c r="D1671" t="s">
        <v>826</v>
      </c>
      <c r="E1671" s="174">
        <v>3</v>
      </c>
      <c r="G1671" t="s">
        <v>10309</v>
      </c>
      <c r="H1671" s="44" t="s">
        <v>3327</v>
      </c>
      <c r="I1671" s="261">
        <v>1</v>
      </c>
      <c r="J1671" t="s">
        <v>13268</v>
      </c>
      <c r="K1671" s="261">
        <v>3</v>
      </c>
      <c r="L1671" s="261">
        <v>28</v>
      </c>
      <c r="N1671" s="51" t="s">
        <v>11283</v>
      </c>
      <c r="O1671" s="44">
        <f t="shared" si="208"/>
        <v>3</v>
      </c>
      <c r="P1671" s="44">
        <f>+VLOOKUP(D1671,Databaza!E$1:G$35,2,0)+O1671</f>
        <v>13</v>
      </c>
      <c r="Q1671" s="44">
        <f t="shared" si="209"/>
        <v>18</v>
      </c>
      <c r="R1671" s="44">
        <f t="shared" si="210"/>
        <v>18</v>
      </c>
      <c r="S1671" s="44">
        <f t="shared" si="211"/>
        <v>28</v>
      </c>
      <c r="T1671" s="156">
        <f t="shared" si="212"/>
        <v>28</v>
      </c>
      <c r="U1671" s="156">
        <f>+VLOOKUP(A1671,Adr!N:O,2,0)</f>
        <v>82</v>
      </c>
      <c r="V1671" s="157">
        <f t="shared" si="213"/>
        <v>82</v>
      </c>
      <c r="W1671" s="158">
        <f>+COUNTIFS(J$45:J1671,J1671,Y$45:Y1671,Y1671)</f>
        <v>2</v>
      </c>
      <c r="X1671" s="159">
        <f t="shared" si="214"/>
        <v>28</v>
      </c>
      <c r="Y1671" s="264" t="str">
        <f t="shared" si="215"/>
        <v>pretláčanie rukou1R-2</v>
      </c>
      <c r="Z1671" s="264" t="str">
        <f>+VLOOKUP(B1671,Odvetvia!B:Q,16,0)</f>
        <v>pretláčanie rukou1</v>
      </c>
    </row>
    <row r="1672" spans="1:26" x14ac:dyDescent="0.2">
      <c r="A1672" t="s">
        <v>1271</v>
      </c>
      <c r="B1672" t="s">
        <v>1271</v>
      </c>
      <c r="C1672" t="s">
        <v>405</v>
      </c>
      <c r="D1672" t="s">
        <v>826</v>
      </c>
      <c r="E1672" s="174">
        <v>13</v>
      </c>
      <c r="G1672" t="s">
        <v>10317</v>
      </c>
      <c r="H1672" s="44" t="s">
        <v>3327</v>
      </c>
      <c r="I1672" s="261">
        <v>1</v>
      </c>
      <c r="J1672" t="s">
        <v>13291</v>
      </c>
      <c r="K1672" s="261">
        <v>15</v>
      </c>
      <c r="L1672" s="261">
        <v>28</v>
      </c>
      <c r="N1672" s="51" t="s">
        <v>11283</v>
      </c>
      <c r="O1672" s="44">
        <f t="shared" si="208"/>
        <v>13</v>
      </c>
      <c r="P1672" s="44">
        <f>+VLOOKUP(D1672,Databaza!E$1:G$35,2,0)+O1672</f>
        <v>23</v>
      </c>
      <c r="Q1672" s="44">
        <f t="shared" si="209"/>
        <v>28</v>
      </c>
      <c r="R1672" s="44">
        <f t="shared" si="210"/>
        <v>28</v>
      </c>
      <c r="S1672" s="44">
        <f t="shared" si="211"/>
        <v>28</v>
      </c>
      <c r="T1672" s="156">
        <f t="shared" si="212"/>
        <v>28</v>
      </c>
      <c r="U1672" s="156">
        <f>+VLOOKUP(A1672,Adr!N:O,2,0)</f>
        <v>82</v>
      </c>
      <c r="V1672" s="157">
        <f t="shared" si="213"/>
        <v>82</v>
      </c>
      <c r="W1672" s="158">
        <f>+COUNTIFS(J$45:J1672,J1672,Y$45:Y1672,Y1672)</f>
        <v>2</v>
      </c>
      <c r="X1672" s="159">
        <f t="shared" si="214"/>
        <v>28</v>
      </c>
      <c r="Y1672" s="264" t="str">
        <f t="shared" si="215"/>
        <v>pretláčanie rukou1R-2</v>
      </c>
      <c r="Z1672" s="264" t="str">
        <f>+VLOOKUP(B1672,Odvetvia!B:Q,16,0)</f>
        <v>pretláčanie rukou1</v>
      </c>
    </row>
    <row r="1673" spans="1:26" x14ac:dyDescent="0.2">
      <c r="A1673" t="s">
        <v>1271</v>
      </c>
      <c r="B1673" t="s">
        <v>1271</v>
      </c>
      <c r="C1673" t="s">
        <v>405</v>
      </c>
      <c r="D1673" t="s">
        <v>826</v>
      </c>
      <c r="E1673" s="174">
        <v>13</v>
      </c>
      <c r="G1673" t="s">
        <v>10306</v>
      </c>
      <c r="H1673" s="44" t="s">
        <v>3327</v>
      </c>
      <c r="I1673" s="261">
        <v>1</v>
      </c>
      <c r="J1673" t="s">
        <v>13292</v>
      </c>
      <c r="K1673" s="261">
        <v>15</v>
      </c>
      <c r="L1673" s="261">
        <v>28</v>
      </c>
      <c r="N1673" s="51" t="s">
        <v>11283</v>
      </c>
      <c r="O1673" s="44">
        <f t="shared" si="208"/>
        <v>13</v>
      </c>
      <c r="P1673" s="44">
        <f>+VLOOKUP(D1673,Databaza!E$1:G$35,2,0)+O1673</f>
        <v>23</v>
      </c>
      <c r="Q1673" s="44">
        <f t="shared" si="209"/>
        <v>28</v>
      </c>
      <c r="R1673" s="44">
        <f t="shared" si="210"/>
        <v>28</v>
      </c>
      <c r="S1673" s="44">
        <f t="shared" si="211"/>
        <v>28</v>
      </c>
      <c r="T1673" s="156">
        <f t="shared" si="212"/>
        <v>28</v>
      </c>
      <c r="U1673" s="156">
        <f>+VLOOKUP(A1673,Adr!N:O,2,0)</f>
        <v>82</v>
      </c>
      <c r="V1673" s="157">
        <f t="shared" si="213"/>
        <v>82</v>
      </c>
      <c r="W1673" s="158">
        <f>+COUNTIFS(J$45:J1673,J1673,Y$45:Y1673,Y1673)</f>
        <v>2</v>
      </c>
      <c r="X1673" s="159">
        <f t="shared" si="214"/>
        <v>28</v>
      </c>
      <c r="Y1673" s="264" t="str">
        <f t="shared" si="215"/>
        <v>pretláčanie rukou1R-2</v>
      </c>
      <c r="Z1673" s="264" t="str">
        <f>+VLOOKUP(B1673,Odvetvia!B:Q,16,0)</f>
        <v>pretláčanie rukou1</v>
      </c>
    </row>
    <row r="1674" spans="1:26" x14ac:dyDescent="0.2">
      <c r="A1674" t="s">
        <v>1271</v>
      </c>
      <c r="B1674" t="s">
        <v>1271</v>
      </c>
      <c r="C1674" t="s">
        <v>405</v>
      </c>
      <c r="D1674" t="s">
        <v>826</v>
      </c>
      <c r="E1674" s="174">
        <v>3</v>
      </c>
      <c r="G1674" t="s">
        <v>13311</v>
      </c>
      <c r="H1674" s="44" t="s">
        <v>3327</v>
      </c>
      <c r="I1674" s="261">
        <v>1</v>
      </c>
      <c r="J1674" t="s">
        <v>13312</v>
      </c>
      <c r="K1674" s="261">
        <v>3</v>
      </c>
      <c r="L1674" s="261">
        <v>28</v>
      </c>
      <c r="N1674" s="51" t="s">
        <v>12079</v>
      </c>
      <c r="O1674" s="44">
        <f t="shared" si="208"/>
        <v>3</v>
      </c>
      <c r="P1674" s="44">
        <f>+VLOOKUP(D1674,Databaza!E$1:G$35,2,0)+O1674</f>
        <v>13</v>
      </c>
      <c r="Q1674" s="44">
        <f t="shared" si="209"/>
        <v>18</v>
      </c>
      <c r="R1674" s="44">
        <f t="shared" si="210"/>
        <v>18</v>
      </c>
      <c r="S1674" s="44">
        <f t="shared" si="211"/>
        <v>28</v>
      </c>
      <c r="T1674" s="156">
        <f t="shared" si="212"/>
        <v>28</v>
      </c>
      <c r="U1674" s="156">
        <f>+VLOOKUP(A1674,Adr!N:O,2,0)</f>
        <v>82</v>
      </c>
      <c r="V1674" s="157">
        <f t="shared" si="213"/>
        <v>82</v>
      </c>
      <c r="W1674" s="158">
        <f>+COUNTIFS(J$45:J1674,J1674,Y$45:Y1674,Y1674)</f>
        <v>2</v>
      </c>
      <c r="X1674" s="159">
        <f t="shared" si="214"/>
        <v>28</v>
      </c>
      <c r="Y1674" s="264" t="str">
        <f t="shared" si="215"/>
        <v>pretláčanie rukou1R-2</v>
      </c>
      <c r="Z1674" s="264" t="str">
        <f>+VLOOKUP(B1674,Odvetvia!B:Q,16,0)</f>
        <v>pretláčanie rukou1</v>
      </c>
    </row>
    <row r="1675" spans="1:26" x14ac:dyDescent="0.2">
      <c r="A1675" t="s">
        <v>1271</v>
      </c>
      <c r="B1675" t="s">
        <v>1271</v>
      </c>
      <c r="C1675" t="s">
        <v>405</v>
      </c>
      <c r="D1675" t="s">
        <v>826</v>
      </c>
      <c r="E1675" s="174">
        <v>4</v>
      </c>
      <c r="G1675" t="s">
        <v>13263</v>
      </c>
      <c r="H1675" s="44" t="s">
        <v>3327</v>
      </c>
      <c r="I1675" s="261">
        <v>1</v>
      </c>
      <c r="J1675" t="s">
        <v>13264</v>
      </c>
      <c r="K1675" s="261">
        <v>7</v>
      </c>
      <c r="L1675" s="261">
        <v>28</v>
      </c>
      <c r="N1675" s="51" t="s">
        <v>11283</v>
      </c>
      <c r="O1675" s="44">
        <f t="shared" si="208"/>
        <v>4</v>
      </c>
      <c r="P1675" s="44">
        <f>+VLOOKUP(D1675,Databaza!E$1:G$35,2,0)+O1675</f>
        <v>14</v>
      </c>
      <c r="Q1675" s="44">
        <f t="shared" si="209"/>
        <v>19</v>
      </c>
      <c r="R1675" s="44">
        <f t="shared" si="210"/>
        <v>19</v>
      </c>
      <c r="S1675" s="44">
        <f t="shared" si="211"/>
        <v>29</v>
      </c>
      <c r="T1675" s="156">
        <f t="shared" si="212"/>
        <v>29</v>
      </c>
      <c r="U1675" s="156">
        <f>+VLOOKUP(A1675,Adr!N:O,2,0)</f>
        <v>82</v>
      </c>
      <c r="V1675" s="157">
        <f t="shared" si="213"/>
        <v>82</v>
      </c>
      <c r="W1675" s="158">
        <f>+COUNTIFS(J$45:J1675,J1675,Y$45:Y1675,Y1675)</f>
        <v>2</v>
      </c>
      <c r="X1675" s="159">
        <f t="shared" si="214"/>
        <v>29</v>
      </c>
      <c r="Y1675" s="264" t="str">
        <f t="shared" si="215"/>
        <v>pretláčanie rukou1R-2</v>
      </c>
      <c r="Z1675" s="264" t="str">
        <f>+VLOOKUP(B1675,Odvetvia!B:Q,16,0)</f>
        <v>pretláčanie rukou1</v>
      </c>
    </row>
    <row r="1676" spans="1:26" x14ac:dyDescent="0.2">
      <c r="A1676" t="s">
        <v>1271</v>
      </c>
      <c r="B1676" t="s">
        <v>1271</v>
      </c>
      <c r="C1676" t="s">
        <v>405</v>
      </c>
      <c r="D1676" t="s">
        <v>826</v>
      </c>
      <c r="E1676" s="174">
        <v>4</v>
      </c>
      <c r="G1676" t="s">
        <v>13282</v>
      </c>
      <c r="H1676" s="44" t="s">
        <v>3327</v>
      </c>
      <c r="I1676" s="261">
        <v>1</v>
      </c>
      <c r="J1676" t="s">
        <v>13283</v>
      </c>
      <c r="K1676" s="261">
        <v>6</v>
      </c>
      <c r="L1676" s="261">
        <v>28</v>
      </c>
      <c r="N1676" s="51" t="s">
        <v>11283</v>
      </c>
      <c r="O1676" s="44">
        <f t="shared" si="208"/>
        <v>4</v>
      </c>
      <c r="P1676" s="44">
        <f>+VLOOKUP(D1676,Databaza!E$1:G$35,2,0)+O1676</f>
        <v>14</v>
      </c>
      <c r="Q1676" s="44">
        <f t="shared" si="209"/>
        <v>19</v>
      </c>
      <c r="R1676" s="44">
        <f t="shared" si="210"/>
        <v>19</v>
      </c>
      <c r="S1676" s="44">
        <f t="shared" si="211"/>
        <v>29</v>
      </c>
      <c r="T1676" s="156">
        <f t="shared" si="212"/>
        <v>29</v>
      </c>
      <c r="U1676" s="156">
        <f>+VLOOKUP(A1676,Adr!N:O,2,0)</f>
        <v>82</v>
      </c>
      <c r="V1676" s="157">
        <f t="shared" si="213"/>
        <v>82</v>
      </c>
      <c r="W1676" s="158">
        <f>+COUNTIFS(J$45:J1676,J1676,Y$45:Y1676,Y1676)</f>
        <v>1</v>
      </c>
      <c r="X1676" s="159">
        <f t="shared" si="214"/>
        <v>29</v>
      </c>
      <c r="Y1676" s="264" t="str">
        <f t="shared" si="215"/>
        <v>pretláčanie rukou1R-2</v>
      </c>
      <c r="Z1676" s="264" t="str">
        <f>+VLOOKUP(B1676,Odvetvia!B:Q,16,0)</f>
        <v>pretláčanie rukou1</v>
      </c>
    </row>
    <row r="1677" spans="1:26" x14ac:dyDescent="0.2">
      <c r="A1677" t="s">
        <v>1271</v>
      </c>
      <c r="B1677" t="s">
        <v>1271</v>
      </c>
      <c r="C1677" t="s">
        <v>405</v>
      </c>
      <c r="D1677" t="s">
        <v>826</v>
      </c>
      <c r="E1677" s="174">
        <v>4</v>
      </c>
      <c r="G1677" t="s">
        <v>13284</v>
      </c>
      <c r="H1677" s="44" t="s">
        <v>3327</v>
      </c>
      <c r="I1677" s="261">
        <v>1</v>
      </c>
      <c r="J1677" t="s">
        <v>13285</v>
      </c>
      <c r="K1677" s="261">
        <v>7</v>
      </c>
      <c r="L1677" s="261">
        <v>28</v>
      </c>
      <c r="N1677" s="51" t="s">
        <v>11283</v>
      </c>
      <c r="O1677" s="44">
        <f t="shared" si="208"/>
        <v>4</v>
      </c>
      <c r="P1677" s="44">
        <f>+VLOOKUP(D1677,Databaza!E$1:G$35,2,0)+O1677</f>
        <v>14</v>
      </c>
      <c r="Q1677" s="44">
        <f t="shared" si="209"/>
        <v>19</v>
      </c>
      <c r="R1677" s="44">
        <f t="shared" si="210"/>
        <v>19</v>
      </c>
      <c r="S1677" s="44">
        <f t="shared" si="211"/>
        <v>29</v>
      </c>
      <c r="T1677" s="156">
        <f t="shared" si="212"/>
        <v>29</v>
      </c>
      <c r="U1677" s="156">
        <f>+VLOOKUP(A1677,Adr!N:O,2,0)</f>
        <v>82</v>
      </c>
      <c r="V1677" s="157">
        <f t="shared" si="213"/>
        <v>82</v>
      </c>
      <c r="W1677" s="158">
        <f>+COUNTIFS(J$45:J1677,J1677,Y$45:Y1677,Y1677)</f>
        <v>2</v>
      </c>
      <c r="X1677" s="159">
        <f t="shared" si="214"/>
        <v>29</v>
      </c>
      <c r="Y1677" s="264" t="str">
        <f t="shared" si="215"/>
        <v>pretláčanie rukou1R-2</v>
      </c>
      <c r="Z1677" s="264" t="str">
        <f>+VLOOKUP(B1677,Odvetvia!B:Q,16,0)</f>
        <v>pretláčanie rukou1</v>
      </c>
    </row>
    <row r="1678" spans="1:26" x14ac:dyDescent="0.2">
      <c r="A1678" t="s">
        <v>1271</v>
      </c>
      <c r="B1678" t="s">
        <v>1271</v>
      </c>
      <c r="C1678" t="s">
        <v>405</v>
      </c>
      <c r="D1678" t="s">
        <v>826</v>
      </c>
      <c r="E1678" s="174">
        <v>4</v>
      </c>
      <c r="G1678" t="s">
        <v>13301</v>
      </c>
      <c r="H1678" s="44" t="s">
        <v>3327</v>
      </c>
      <c r="I1678" s="261">
        <v>1</v>
      </c>
      <c r="J1678" t="s">
        <v>13279</v>
      </c>
      <c r="K1678" s="261">
        <v>6</v>
      </c>
      <c r="L1678" s="261">
        <v>28</v>
      </c>
      <c r="N1678" s="51" t="s">
        <v>11283</v>
      </c>
      <c r="O1678" s="44">
        <f t="shared" si="208"/>
        <v>4</v>
      </c>
      <c r="P1678" s="44">
        <f>+VLOOKUP(D1678,Databaza!E$1:G$35,2,0)+O1678</f>
        <v>14</v>
      </c>
      <c r="Q1678" s="44">
        <f t="shared" si="209"/>
        <v>19</v>
      </c>
      <c r="R1678" s="44">
        <f t="shared" si="210"/>
        <v>19</v>
      </c>
      <c r="S1678" s="44">
        <f t="shared" si="211"/>
        <v>29</v>
      </c>
      <c r="T1678" s="156">
        <f t="shared" si="212"/>
        <v>29</v>
      </c>
      <c r="U1678" s="156">
        <f>+VLOOKUP(A1678,Adr!N:O,2,0)</f>
        <v>82</v>
      </c>
      <c r="V1678" s="157">
        <f t="shared" si="213"/>
        <v>82</v>
      </c>
      <c r="W1678" s="158">
        <f>+COUNTIFS(J$45:J1678,J1678,Y$45:Y1678,Y1678)</f>
        <v>1</v>
      </c>
      <c r="X1678" s="159">
        <f t="shared" si="214"/>
        <v>29</v>
      </c>
      <c r="Y1678" s="264" t="str">
        <f t="shared" si="215"/>
        <v>pretláčanie rukou1R-2</v>
      </c>
      <c r="Z1678" s="264" t="str">
        <f>+VLOOKUP(B1678,Odvetvia!B:Q,16,0)</f>
        <v>pretláčanie rukou1</v>
      </c>
    </row>
    <row r="1679" spans="1:26" x14ac:dyDescent="0.2">
      <c r="A1679" t="s">
        <v>1271</v>
      </c>
      <c r="B1679" t="s">
        <v>1271</v>
      </c>
      <c r="C1679" t="s">
        <v>405</v>
      </c>
      <c r="D1679" t="s">
        <v>826</v>
      </c>
      <c r="E1679" s="174">
        <v>4</v>
      </c>
      <c r="G1679" t="s">
        <v>13302</v>
      </c>
      <c r="H1679" s="44" t="s">
        <v>3327</v>
      </c>
      <c r="I1679" s="261">
        <v>1</v>
      </c>
      <c r="J1679" t="s">
        <v>10319</v>
      </c>
      <c r="K1679" s="261">
        <v>6</v>
      </c>
      <c r="L1679" s="261">
        <v>28</v>
      </c>
      <c r="N1679" s="51" t="s">
        <v>11283</v>
      </c>
      <c r="O1679" s="44">
        <f t="shared" si="208"/>
        <v>4</v>
      </c>
      <c r="P1679" s="44">
        <f>+VLOOKUP(D1679,Databaza!E$1:G$35,2,0)+O1679</f>
        <v>14</v>
      </c>
      <c r="Q1679" s="44">
        <f t="shared" si="209"/>
        <v>19</v>
      </c>
      <c r="R1679" s="44">
        <f t="shared" si="210"/>
        <v>19</v>
      </c>
      <c r="S1679" s="44">
        <f t="shared" si="211"/>
        <v>29</v>
      </c>
      <c r="T1679" s="156">
        <f t="shared" si="212"/>
        <v>29</v>
      </c>
      <c r="U1679" s="156">
        <f>+VLOOKUP(A1679,Adr!N:O,2,0)</f>
        <v>82</v>
      </c>
      <c r="V1679" s="157">
        <f t="shared" si="213"/>
        <v>82</v>
      </c>
      <c r="W1679" s="158">
        <f>+COUNTIFS(J$45:J1679,J1679,Y$45:Y1679,Y1679)</f>
        <v>3</v>
      </c>
      <c r="X1679" s="159">
        <f t="shared" si="214"/>
        <v>29</v>
      </c>
      <c r="Y1679" s="264" t="str">
        <f t="shared" si="215"/>
        <v>pretláčanie rukou1R-2</v>
      </c>
      <c r="Z1679" s="264" t="str">
        <f>+VLOOKUP(B1679,Odvetvia!B:Q,16,0)</f>
        <v>pretláčanie rukou1</v>
      </c>
    </row>
    <row r="1680" spans="1:26" x14ac:dyDescent="0.2">
      <c r="A1680" t="s">
        <v>1271</v>
      </c>
      <c r="B1680" t="s">
        <v>1271</v>
      </c>
      <c r="C1680" t="s">
        <v>405</v>
      </c>
      <c r="D1680" t="s">
        <v>826</v>
      </c>
      <c r="E1680" s="174">
        <v>4</v>
      </c>
      <c r="G1680" t="s">
        <v>10303</v>
      </c>
      <c r="H1680" s="44" t="s">
        <v>3327</v>
      </c>
      <c r="I1680" s="261">
        <v>1</v>
      </c>
      <c r="J1680" t="s">
        <v>13310</v>
      </c>
      <c r="K1680" s="261">
        <v>6</v>
      </c>
      <c r="L1680" s="261">
        <v>28</v>
      </c>
      <c r="N1680" s="51" t="s">
        <v>11283</v>
      </c>
      <c r="O1680" s="44">
        <f t="shared" si="208"/>
        <v>4</v>
      </c>
      <c r="P1680" s="44">
        <f>+VLOOKUP(D1680,Databaza!E$1:G$35,2,0)+O1680</f>
        <v>14</v>
      </c>
      <c r="Q1680" s="44">
        <f t="shared" si="209"/>
        <v>19</v>
      </c>
      <c r="R1680" s="44">
        <f t="shared" si="210"/>
        <v>19</v>
      </c>
      <c r="S1680" s="44">
        <f t="shared" si="211"/>
        <v>29</v>
      </c>
      <c r="T1680" s="156">
        <f t="shared" si="212"/>
        <v>29</v>
      </c>
      <c r="U1680" s="156">
        <f>+VLOOKUP(A1680,Adr!N:O,2,0)</f>
        <v>82</v>
      </c>
      <c r="V1680" s="157">
        <f t="shared" si="213"/>
        <v>82</v>
      </c>
      <c r="W1680" s="158">
        <f>+COUNTIFS(J$45:J1680,J1680,Y$45:Y1680,Y1680)</f>
        <v>1</v>
      </c>
      <c r="X1680" s="159">
        <f t="shared" si="214"/>
        <v>29</v>
      </c>
      <c r="Y1680" s="264" t="str">
        <f t="shared" si="215"/>
        <v>pretláčanie rukou1R-2</v>
      </c>
      <c r="Z1680" s="264" t="str">
        <f>+VLOOKUP(B1680,Odvetvia!B:Q,16,0)</f>
        <v>pretláčanie rukou1</v>
      </c>
    </row>
    <row r="1681" spans="1:26" x14ac:dyDescent="0.2">
      <c r="A1681" t="s">
        <v>1271</v>
      </c>
      <c r="B1681" t="s">
        <v>1271</v>
      </c>
      <c r="C1681" t="s">
        <v>405</v>
      </c>
      <c r="D1681" t="s">
        <v>826</v>
      </c>
      <c r="E1681" s="174">
        <v>5</v>
      </c>
      <c r="G1681" t="s">
        <v>13278</v>
      </c>
      <c r="H1681" s="44" t="s">
        <v>3327</v>
      </c>
      <c r="I1681" s="261">
        <v>1</v>
      </c>
      <c r="J1681" t="s">
        <v>13279</v>
      </c>
      <c r="K1681" s="261">
        <v>6</v>
      </c>
      <c r="L1681" s="261">
        <v>28</v>
      </c>
      <c r="N1681" s="51" t="s">
        <v>11283</v>
      </c>
      <c r="O1681" s="44">
        <f t="shared" si="208"/>
        <v>5</v>
      </c>
      <c r="P1681" s="44">
        <f>+VLOOKUP(D1681,Databaza!E$1:G$35,2,0)+O1681</f>
        <v>15</v>
      </c>
      <c r="Q1681" s="44">
        <f t="shared" si="209"/>
        <v>20</v>
      </c>
      <c r="R1681" s="44">
        <f t="shared" si="210"/>
        <v>20</v>
      </c>
      <c r="S1681" s="44">
        <f t="shared" si="211"/>
        <v>30</v>
      </c>
      <c r="T1681" s="156">
        <f t="shared" si="212"/>
        <v>30</v>
      </c>
      <c r="U1681" s="156">
        <f>+VLOOKUP(A1681,Adr!N:O,2,0)</f>
        <v>82</v>
      </c>
      <c r="V1681" s="157">
        <f t="shared" si="213"/>
        <v>82</v>
      </c>
      <c r="W1681" s="158">
        <f>+COUNTIFS(J$45:J1681,J1681,Y$45:Y1681,Y1681)</f>
        <v>2</v>
      </c>
      <c r="X1681" s="159">
        <f t="shared" si="214"/>
        <v>30</v>
      </c>
      <c r="Y1681" s="264" t="str">
        <f t="shared" si="215"/>
        <v>pretláčanie rukou1R-2</v>
      </c>
      <c r="Z1681" s="264" t="str">
        <f>+VLOOKUP(B1681,Odvetvia!B:Q,16,0)</f>
        <v>pretláčanie rukou1</v>
      </c>
    </row>
    <row r="1682" spans="1:26" x14ac:dyDescent="0.2">
      <c r="A1682" t="s">
        <v>1271</v>
      </c>
      <c r="B1682" t="s">
        <v>1271</v>
      </c>
      <c r="C1682" t="s">
        <v>405</v>
      </c>
      <c r="D1682" t="s">
        <v>826</v>
      </c>
      <c r="E1682" s="174">
        <v>5</v>
      </c>
      <c r="G1682" t="s">
        <v>10302</v>
      </c>
      <c r="H1682" s="44" t="s">
        <v>3327</v>
      </c>
      <c r="I1682" s="261">
        <v>1</v>
      </c>
      <c r="J1682" t="s">
        <v>13310</v>
      </c>
      <c r="K1682" s="261">
        <v>6</v>
      </c>
      <c r="L1682" s="261">
        <v>28</v>
      </c>
      <c r="N1682" s="51" t="s">
        <v>11283</v>
      </c>
      <c r="O1682" s="44">
        <f t="shared" si="208"/>
        <v>5</v>
      </c>
      <c r="P1682" s="44">
        <f>+VLOOKUP(D1682,Databaza!E$1:G$35,2,0)+O1682</f>
        <v>15</v>
      </c>
      <c r="Q1682" s="44">
        <f t="shared" si="209"/>
        <v>20</v>
      </c>
      <c r="R1682" s="44">
        <f t="shared" si="210"/>
        <v>20</v>
      </c>
      <c r="S1682" s="44">
        <f t="shared" si="211"/>
        <v>30</v>
      </c>
      <c r="T1682" s="156">
        <f t="shared" si="212"/>
        <v>30</v>
      </c>
      <c r="U1682" s="156">
        <f>+VLOOKUP(A1682,Adr!N:O,2,0)</f>
        <v>82</v>
      </c>
      <c r="V1682" s="157">
        <f t="shared" si="213"/>
        <v>82</v>
      </c>
      <c r="W1682" s="158">
        <f>+COUNTIFS(J$45:J1682,J1682,Y$45:Y1682,Y1682)</f>
        <v>2</v>
      </c>
      <c r="X1682" s="159">
        <f t="shared" si="214"/>
        <v>30</v>
      </c>
      <c r="Y1682" s="264" t="str">
        <f t="shared" si="215"/>
        <v>pretláčanie rukou1R-2</v>
      </c>
      <c r="Z1682" s="264" t="str">
        <f>+VLOOKUP(B1682,Odvetvia!B:Q,16,0)</f>
        <v>pretláčanie rukou1</v>
      </c>
    </row>
    <row r="1683" spans="1:26" x14ac:dyDescent="0.2">
      <c r="A1683" t="s">
        <v>1271</v>
      </c>
      <c r="B1683" t="s">
        <v>1271</v>
      </c>
      <c r="C1683" t="s">
        <v>405</v>
      </c>
      <c r="D1683" t="s">
        <v>826</v>
      </c>
      <c r="E1683" s="174">
        <v>6</v>
      </c>
      <c r="G1683" t="s">
        <v>13295</v>
      </c>
      <c r="H1683" s="44" t="s">
        <v>3327</v>
      </c>
      <c r="I1683" s="261">
        <v>1</v>
      </c>
      <c r="J1683" t="s">
        <v>13265</v>
      </c>
      <c r="K1683" s="261">
        <v>7</v>
      </c>
      <c r="L1683" s="261">
        <v>28</v>
      </c>
      <c r="N1683" s="51" t="s">
        <v>11283</v>
      </c>
      <c r="O1683" s="44">
        <f t="shared" si="208"/>
        <v>6</v>
      </c>
      <c r="P1683" s="44">
        <f>+VLOOKUP(D1683,Databaza!E$1:G$35,2,0)+O1683</f>
        <v>16</v>
      </c>
      <c r="Q1683" s="44">
        <f t="shared" si="209"/>
        <v>21</v>
      </c>
      <c r="R1683" s="44">
        <f t="shared" si="210"/>
        <v>21</v>
      </c>
      <c r="S1683" s="44">
        <f t="shared" si="211"/>
        <v>31</v>
      </c>
      <c r="T1683" s="156">
        <f t="shared" si="212"/>
        <v>31</v>
      </c>
      <c r="U1683" s="156">
        <f>+VLOOKUP(A1683,Adr!N:O,2,0)</f>
        <v>82</v>
      </c>
      <c r="V1683" s="157">
        <f t="shared" si="213"/>
        <v>82</v>
      </c>
      <c r="W1683" s="158">
        <f>+COUNTIFS(J$45:J1683,J1683,Y$45:Y1683,Y1683)</f>
        <v>1</v>
      </c>
      <c r="X1683" s="159">
        <f t="shared" si="214"/>
        <v>31</v>
      </c>
      <c r="Y1683" s="264" t="str">
        <f t="shared" si="215"/>
        <v>pretláčanie rukou1R-2</v>
      </c>
      <c r="Z1683" s="264" t="str">
        <f>+VLOOKUP(B1683,Odvetvia!B:Q,16,0)</f>
        <v>pretláčanie rukou1</v>
      </c>
    </row>
    <row r="1684" spans="1:26" x14ac:dyDescent="0.2">
      <c r="A1684" t="s">
        <v>1271</v>
      </c>
      <c r="B1684" t="s">
        <v>1271</v>
      </c>
      <c r="C1684" t="s">
        <v>405</v>
      </c>
      <c r="D1684" t="s">
        <v>826</v>
      </c>
      <c r="E1684" s="174">
        <v>6</v>
      </c>
      <c r="G1684" t="s">
        <v>13302</v>
      </c>
      <c r="H1684" s="44" t="s">
        <v>3327</v>
      </c>
      <c r="I1684" s="261">
        <v>1</v>
      </c>
      <c r="J1684" t="s">
        <v>13283</v>
      </c>
      <c r="K1684" s="261">
        <v>6</v>
      </c>
      <c r="L1684" s="261">
        <v>28</v>
      </c>
      <c r="N1684" s="51" t="s">
        <v>11283</v>
      </c>
      <c r="O1684" s="44">
        <f t="shared" si="208"/>
        <v>6</v>
      </c>
      <c r="P1684" s="44">
        <f>+VLOOKUP(D1684,Databaza!E$1:G$35,2,0)+O1684</f>
        <v>16</v>
      </c>
      <c r="Q1684" s="44">
        <f t="shared" si="209"/>
        <v>21</v>
      </c>
      <c r="R1684" s="44">
        <f t="shared" si="210"/>
        <v>21</v>
      </c>
      <c r="S1684" s="44">
        <f t="shared" si="211"/>
        <v>31</v>
      </c>
      <c r="T1684" s="156">
        <f t="shared" si="212"/>
        <v>31</v>
      </c>
      <c r="U1684" s="156">
        <f>+VLOOKUP(A1684,Adr!N:O,2,0)</f>
        <v>82</v>
      </c>
      <c r="V1684" s="157">
        <f t="shared" si="213"/>
        <v>82</v>
      </c>
      <c r="W1684" s="158">
        <f>+COUNTIFS(J$45:J1684,J1684,Y$45:Y1684,Y1684)</f>
        <v>2</v>
      </c>
      <c r="X1684" s="159">
        <f t="shared" si="214"/>
        <v>31</v>
      </c>
      <c r="Y1684" s="264" t="str">
        <f t="shared" si="215"/>
        <v>pretláčanie rukou1R-2</v>
      </c>
      <c r="Z1684" s="264" t="str">
        <f>+VLOOKUP(B1684,Odvetvia!B:Q,16,0)</f>
        <v>pretláčanie rukou1</v>
      </c>
    </row>
    <row r="1685" spans="1:26" x14ac:dyDescent="0.2">
      <c r="A1685" t="s">
        <v>1271</v>
      </c>
      <c r="B1685" t="s">
        <v>1271</v>
      </c>
      <c r="C1685" t="s">
        <v>405</v>
      </c>
      <c r="D1685" t="s">
        <v>826</v>
      </c>
      <c r="E1685" s="174">
        <v>7</v>
      </c>
      <c r="G1685" t="s">
        <v>13263</v>
      </c>
      <c r="H1685" s="44" t="s">
        <v>3327</v>
      </c>
      <c r="I1685" s="261">
        <v>1</v>
      </c>
      <c r="J1685" t="s">
        <v>13265</v>
      </c>
      <c r="K1685" s="261">
        <v>7</v>
      </c>
      <c r="L1685" s="261">
        <v>28</v>
      </c>
      <c r="N1685" s="51" t="s">
        <v>11283</v>
      </c>
      <c r="O1685" s="44">
        <f t="shared" si="208"/>
        <v>7</v>
      </c>
      <c r="P1685" s="44">
        <f>+VLOOKUP(D1685,Databaza!E$1:G$35,2,0)+O1685</f>
        <v>17</v>
      </c>
      <c r="Q1685" s="44">
        <f t="shared" si="209"/>
        <v>22</v>
      </c>
      <c r="R1685" s="44">
        <f t="shared" si="210"/>
        <v>22</v>
      </c>
      <c r="S1685" s="44">
        <f t="shared" si="211"/>
        <v>32</v>
      </c>
      <c r="T1685" s="156">
        <f t="shared" si="212"/>
        <v>32</v>
      </c>
      <c r="U1685" s="156">
        <f>+VLOOKUP(A1685,Adr!N:O,2,0)</f>
        <v>82</v>
      </c>
      <c r="V1685" s="157">
        <f t="shared" si="213"/>
        <v>82</v>
      </c>
      <c r="W1685" s="158">
        <f>+COUNTIFS(J$45:J1685,J1685,Y$45:Y1685,Y1685)</f>
        <v>2</v>
      </c>
      <c r="X1685" s="159">
        <f t="shared" si="214"/>
        <v>32</v>
      </c>
      <c r="Y1685" s="264" t="str">
        <f t="shared" si="215"/>
        <v>pretláčanie rukou1R-2</v>
      </c>
      <c r="Z1685" s="264" t="str">
        <f>+VLOOKUP(B1685,Odvetvia!B:Q,16,0)</f>
        <v>pretláčanie rukou1</v>
      </c>
    </row>
    <row r="1686" spans="1:26" x14ac:dyDescent="0.2">
      <c r="A1686" t="s">
        <v>1271</v>
      </c>
      <c r="B1686" t="s">
        <v>1271</v>
      </c>
      <c r="C1686" t="s">
        <v>405</v>
      </c>
      <c r="D1686" t="s">
        <v>826</v>
      </c>
      <c r="E1686" s="174">
        <v>14</v>
      </c>
      <c r="G1686" t="s">
        <v>10304</v>
      </c>
      <c r="H1686" s="44" t="s">
        <v>3327</v>
      </c>
      <c r="I1686" s="261">
        <v>1</v>
      </c>
      <c r="J1686" t="s">
        <v>10333</v>
      </c>
      <c r="K1686" s="261">
        <v>15</v>
      </c>
      <c r="L1686" s="261">
        <v>28</v>
      </c>
      <c r="N1686" s="51" t="s">
        <v>11283</v>
      </c>
      <c r="O1686" s="44">
        <f t="shared" si="208"/>
        <v>14</v>
      </c>
      <c r="P1686" s="44">
        <f>+VLOOKUP(D1686,Databaza!E$1:G$35,2,0)+O1686</f>
        <v>24</v>
      </c>
      <c r="Q1686" s="44">
        <f t="shared" si="209"/>
        <v>29</v>
      </c>
      <c r="R1686" s="44">
        <f t="shared" si="210"/>
        <v>29</v>
      </c>
      <c r="S1686" s="44">
        <f t="shared" si="211"/>
        <v>29</v>
      </c>
      <c r="T1686" s="156">
        <f t="shared" si="212"/>
        <v>29</v>
      </c>
      <c r="U1686" s="156">
        <f>+VLOOKUP(A1686,Adr!N:O,2,0)</f>
        <v>82</v>
      </c>
      <c r="V1686" s="157">
        <f t="shared" si="213"/>
        <v>82</v>
      </c>
      <c r="W1686" s="158">
        <f>+COUNTIFS(J$45:J1686,J1686,Y$45:Y1686,Y1686)</f>
        <v>4</v>
      </c>
      <c r="X1686" s="159">
        <f t="shared" si="214"/>
        <v>82</v>
      </c>
      <c r="Y1686" s="264" t="str">
        <f t="shared" si="215"/>
        <v>pretláčanie rukou1R-2</v>
      </c>
      <c r="Z1686" s="264" t="str">
        <f>+VLOOKUP(B1686,Odvetvia!B:Q,16,0)</f>
        <v>pretláčanie rukou1</v>
      </c>
    </row>
    <row r="1687" spans="1:26" x14ac:dyDescent="0.2">
      <c r="A1687" t="s">
        <v>1271</v>
      </c>
      <c r="B1687" t="s">
        <v>1271</v>
      </c>
      <c r="C1687" t="s">
        <v>405</v>
      </c>
      <c r="D1687" t="s">
        <v>826</v>
      </c>
      <c r="E1687" s="174">
        <v>5</v>
      </c>
      <c r="G1687" t="s">
        <v>13282</v>
      </c>
      <c r="H1687" s="44" t="s">
        <v>3327</v>
      </c>
      <c r="I1687" s="261">
        <v>1</v>
      </c>
      <c r="J1687" t="s">
        <v>10319</v>
      </c>
      <c r="K1687" s="261">
        <v>6</v>
      </c>
      <c r="L1687" s="261">
        <v>28</v>
      </c>
      <c r="N1687" s="51" t="s">
        <v>11283</v>
      </c>
      <c r="O1687" s="44">
        <f t="shared" si="208"/>
        <v>5</v>
      </c>
      <c r="P1687" s="44">
        <f>+VLOOKUP(D1687,Databaza!E$1:G$35,2,0)+O1687</f>
        <v>15</v>
      </c>
      <c r="Q1687" s="44">
        <f t="shared" si="209"/>
        <v>20</v>
      </c>
      <c r="R1687" s="44">
        <f t="shared" si="210"/>
        <v>20</v>
      </c>
      <c r="S1687" s="44">
        <f t="shared" si="211"/>
        <v>30</v>
      </c>
      <c r="T1687" s="156">
        <f t="shared" si="212"/>
        <v>30</v>
      </c>
      <c r="U1687" s="156">
        <f>+VLOOKUP(A1687,Adr!N:O,2,0)</f>
        <v>82</v>
      </c>
      <c r="V1687" s="157">
        <f t="shared" si="213"/>
        <v>82</v>
      </c>
      <c r="W1687" s="158">
        <f>+COUNTIFS(J$45:J1687,J1687,Y$45:Y1687,Y1687)</f>
        <v>4</v>
      </c>
      <c r="X1687" s="159">
        <f t="shared" si="214"/>
        <v>82</v>
      </c>
      <c r="Y1687" s="264" t="str">
        <f t="shared" si="215"/>
        <v>pretláčanie rukou1R-2</v>
      </c>
      <c r="Z1687" s="264" t="str">
        <f>+VLOOKUP(B1687,Odvetvia!B:Q,16,0)</f>
        <v>pretláčanie rukou1</v>
      </c>
    </row>
    <row r="1688" spans="1:26" x14ac:dyDescent="0.2">
      <c r="A1688" t="s">
        <v>1271</v>
      </c>
      <c r="B1688" t="s">
        <v>1271</v>
      </c>
      <c r="C1688" t="s">
        <v>403</v>
      </c>
      <c r="D1688" t="s">
        <v>825</v>
      </c>
      <c r="E1688" s="261">
        <v>4</v>
      </c>
      <c r="G1688" t="s">
        <v>10324</v>
      </c>
      <c r="H1688" s="45" t="s">
        <v>3327</v>
      </c>
      <c r="I1688" s="261">
        <v>1</v>
      </c>
      <c r="J1688" t="s">
        <v>6626</v>
      </c>
      <c r="K1688" s="261">
        <v>8</v>
      </c>
      <c r="L1688" s="261">
        <v>51</v>
      </c>
      <c r="N1688" s="51" t="s">
        <v>8903</v>
      </c>
      <c r="O1688" s="44">
        <f t="shared" si="208"/>
        <v>4</v>
      </c>
      <c r="P1688" s="44">
        <f>+VLOOKUP(D1688,Databaza!E$1:G$35,2,0)+O1688</f>
        <v>4</v>
      </c>
      <c r="Q1688" s="44">
        <f t="shared" si="209"/>
        <v>9</v>
      </c>
      <c r="R1688" s="44">
        <f t="shared" si="210"/>
        <v>9</v>
      </c>
      <c r="S1688" s="44">
        <f t="shared" si="211"/>
        <v>9</v>
      </c>
      <c r="T1688" s="156">
        <f t="shared" si="212"/>
        <v>9</v>
      </c>
      <c r="U1688" s="156">
        <f>+VLOOKUP(A1688,Adr!N:O,2,0)</f>
        <v>82</v>
      </c>
      <c r="V1688" s="157">
        <f t="shared" si="213"/>
        <v>82</v>
      </c>
      <c r="W1688" s="158">
        <f>+COUNTIFS(J$45:J1688,J1688,Y$45:Y1688,Y1688)</f>
        <v>1</v>
      </c>
      <c r="X1688" s="159">
        <f t="shared" si="214"/>
        <v>9</v>
      </c>
      <c r="Y1688" s="264" t="str">
        <f t="shared" si="215"/>
        <v>pretláčanie rukou1R-3</v>
      </c>
      <c r="Z1688" s="264" t="str">
        <f>+VLOOKUP(B1688,Odvetvia!B:Q,16,0)</f>
        <v>pretláčanie rukou1</v>
      </c>
    </row>
    <row r="1689" spans="1:26" x14ac:dyDescent="0.2">
      <c r="A1689" t="s">
        <v>1271</v>
      </c>
      <c r="B1689" t="s">
        <v>1271</v>
      </c>
      <c r="C1689" t="s">
        <v>403</v>
      </c>
      <c r="D1689" t="s">
        <v>825</v>
      </c>
      <c r="E1689" s="261">
        <v>6</v>
      </c>
      <c r="G1689" t="s">
        <v>10303</v>
      </c>
      <c r="H1689" s="45" t="s">
        <v>3327</v>
      </c>
      <c r="I1689" s="261">
        <v>1</v>
      </c>
      <c r="J1689" t="s">
        <v>10336</v>
      </c>
      <c r="K1689" s="261">
        <v>9</v>
      </c>
      <c r="L1689" s="261">
        <v>51</v>
      </c>
      <c r="N1689" s="51" t="s">
        <v>8903</v>
      </c>
      <c r="O1689" s="44">
        <f t="shared" si="208"/>
        <v>6</v>
      </c>
      <c r="P1689" s="44">
        <f>+VLOOKUP(D1689,Databaza!E$1:G$35,2,0)+O1689</f>
        <v>6</v>
      </c>
      <c r="Q1689" s="44">
        <f t="shared" si="209"/>
        <v>11</v>
      </c>
      <c r="R1689" s="44">
        <f t="shared" si="210"/>
        <v>11</v>
      </c>
      <c r="S1689" s="44">
        <f t="shared" si="211"/>
        <v>11</v>
      </c>
      <c r="T1689" s="156">
        <f t="shared" si="212"/>
        <v>11</v>
      </c>
      <c r="U1689" s="156">
        <f>+VLOOKUP(A1689,Adr!N:O,2,0)</f>
        <v>82</v>
      </c>
      <c r="V1689" s="157">
        <f t="shared" si="213"/>
        <v>82</v>
      </c>
      <c r="W1689" s="158">
        <f>+COUNTIFS(J$45:J1689,J1689,Y$45:Y1689,Y1689)</f>
        <v>1</v>
      </c>
      <c r="X1689" s="159">
        <f t="shared" si="214"/>
        <v>11</v>
      </c>
      <c r="Y1689" s="264" t="str">
        <f t="shared" si="215"/>
        <v>pretláčanie rukou1R-3</v>
      </c>
      <c r="Z1689" s="264" t="str">
        <f>+VLOOKUP(B1689,Odvetvia!B:Q,16,0)</f>
        <v>pretláčanie rukou1</v>
      </c>
    </row>
    <row r="1690" spans="1:26" x14ac:dyDescent="0.2">
      <c r="A1690" t="s">
        <v>1271</v>
      </c>
      <c r="B1690" t="s">
        <v>1271</v>
      </c>
      <c r="C1690" t="s">
        <v>403</v>
      </c>
      <c r="D1690" t="s">
        <v>825</v>
      </c>
      <c r="E1690" s="261">
        <v>7</v>
      </c>
      <c r="G1690" t="s">
        <v>10326</v>
      </c>
      <c r="H1690" s="45" t="s">
        <v>3327</v>
      </c>
      <c r="I1690" s="261">
        <v>1</v>
      </c>
      <c r="J1690" t="s">
        <v>6626</v>
      </c>
      <c r="K1690" s="261">
        <v>8</v>
      </c>
      <c r="L1690" s="261">
        <v>51</v>
      </c>
      <c r="N1690" s="51" t="s">
        <v>8903</v>
      </c>
      <c r="O1690" s="44">
        <f t="shared" si="208"/>
        <v>7</v>
      </c>
      <c r="P1690" s="44">
        <f>+VLOOKUP(D1690,Databaza!E$1:G$35,2,0)+O1690</f>
        <v>7</v>
      </c>
      <c r="Q1690" s="44">
        <f t="shared" si="209"/>
        <v>12</v>
      </c>
      <c r="R1690" s="44">
        <f t="shared" si="210"/>
        <v>12</v>
      </c>
      <c r="S1690" s="44">
        <f t="shared" si="211"/>
        <v>12</v>
      </c>
      <c r="T1690" s="156">
        <f t="shared" si="212"/>
        <v>12</v>
      </c>
      <c r="U1690" s="156">
        <f>+VLOOKUP(A1690,Adr!N:O,2,0)</f>
        <v>82</v>
      </c>
      <c r="V1690" s="157">
        <f t="shared" si="213"/>
        <v>82</v>
      </c>
      <c r="W1690" s="158">
        <f>+COUNTIFS(J$45:J1690,J1690,Y$45:Y1690,Y1690)</f>
        <v>2</v>
      </c>
      <c r="X1690" s="159">
        <f t="shared" si="214"/>
        <v>12</v>
      </c>
      <c r="Y1690" s="264" t="str">
        <f t="shared" si="215"/>
        <v>pretláčanie rukou1R-3</v>
      </c>
      <c r="Z1690" s="264" t="str">
        <f>+VLOOKUP(B1690,Odvetvia!B:Q,16,0)</f>
        <v>pretláčanie rukou1</v>
      </c>
    </row>
    <row r="1691" spans="1:26" x14ac:dyDescent="0.2">
      <c r="A1691" t="s">
        <v>1271</v>
      </c>
      <c r="B1691" t="s">
        <v>1271</v>
      </c>
      <c r="C1691" t="s">
        <v>403</v>
      </c>
      <c r="D1691" t="s">
        <v>825</v>
      </c>
      <c r="E1691" s="261">
        <v>8</v>
      </c>
      <c r="G1691" t="s">
        <v>10303</v>
      </c>
      <c r="H1691" s="45" t="s">
        <v>3327</v>
      </c>
      <c r="I1691" s="261">
        <v>1</v>
      </c>
      <c r="J1691" t="s">
        <v>6628</v>
      </c>
      <c r="K1691" s="261">
        <v>9</v>
      </c>
      <c r="L1691" s="261">
        <v>51</v>
      </c>
      <c r="N1691" s="51" t="s">
        <v>8903</v>
      </c>
      <c r="O1691" s="44">
        <f t="shared" si="208"/>
        <v>8</v>
      </c>
      <c r="P1691" s="44">
        <f>+VLOOKUP(D1691,Databaza!E$1:G$35,2,0)+O1691</f>
        <v>8</v>
      </c>
      <c r="Q1691" s="44">
        <f t="shared" si="209"/>
        <v>13</v>
      </c>
      <c r="R1691" s="44">
        <f t="shared" si="210"/>
        <v>13</v>
      </c>
      <c r="S1691" s="44">
        <f t="shared" si="211"/>
        <v>13</v>
      </c>
      <c r="T1691" s="156">
        <f t="shared" si="212"/>
        <v>13</v>
      </c>
      <c r="U1691" s="156">
        <f>+VLOOKUP(A1691,Adr!N:O,2,0)</f>
        <v>82</v>
      </c>
      <c r="V1691" s="157">
        <f t="shared" si="213"/>
        <v>82</v>
      </c>
      <c r="W1691" s="158">
        <f>+COUNTIFS(J$45:J1691,J1691,Y$45:Y1691,Y1691)</f>
        <v>1</v>
      </c>
      <c r="X1691" s="159">
        <f t="shared" si="214"/>
        <v>13</v>
      </c>
      <c r="Y1691" s="264" t="str">
        <f t="shared" si="215"/>
        <v>pretláčanie rukou1R-3</v>
      </c>
      <c r="Z1691" s="264" t="str">
        <f>+VLOOKUP(B1691,Odvetvia!B:Q,16,0)</f>
        <v>pretláčanie rukou1</v>
      </c>
    </row>
    <row r="1692" spans="1:26" x14ac:dyDescent="0.2">
      <c r="A1692" t="s">
        <v>1271</v>
      </c>
      <c r="B1692" t="s">
        <v>1271</v>
      </c>
      <c r="C1692" t="s">
        <v>403</v>
      </c>
      <c r="D1692" t="s">
        <v>825</v>
      </c>
      <c r="E1692" s="261">
        <v>9</v>
      </c>
      <c r="G1692" t="s">
        <v>10302</v>
      </c>
      <c r="H1692" s="45" t="s">
        <v>3327</v>
      </c>
      <c r="I1692" s="261">
        <v>1</v>
      </c>
      <c r="J1692" t="s">
        <v>10336</v>
      </c>
      <c r="K1692" s="261">
        <v>10</v>
      </c>
      <c r="L1692" s="261">
        <v>51</v>
      </c>
      <c r="N1692" s="51" t="s">
        <v>8903</v>
      </c>
      <c r="O1692" s="44">
        <f t="shared" si="208"/>
        <v>9</v>
      </c>
      <c r="P1692" s="44">
        <f>+VLOOKUP(D1692,Databaza!E$1:G$35,2,0)+O1692</f>
        <v>9</v>
      </c>
      <c r="Q1692" s="44">
        <f t="shared" si="209"/>
        <v>14</v>
      </c>
      <c r="R1692" s="44">
        <f t="shared" si="210"/>
        <v>14</v>
      </c>
      <c r="S1692" s="44">
        <f t="shared" si="211"/>
        <v>14</v>
      </c>
      <c r="T1692" s="156">
        <f t="shared" si="212"/>
        <v>14</v>
      </c>
      <c r="U1692" s="156">
        <f>+VLOOKUP(A1692,Adr!N:O,2,0)</f>
        <v>82</v>
      </c>
      <c r="V1692" s="157">
        <f t="shared" si="213"/>
        <v>82</v>
      </c>
      <c r="W1692" s="158">
        <f>+COUNTIFS(J$45:J1692,J1692,Y$45:Y1692,Y1692)</f>
        <v>2</v>
      </c>
      <c r="X1692" s="159">
        <f t="shared" si="214"/>
        <v>14</v>
      </c>
      <c r="Y1692" s="264" t="str">
        <f t="shared" si="215"/>
        <v>pretláčanie rukou1R-3</v>
      </c>
      <c r="Z1692" s="264" t="str">
        <f>+VLOOKUP(B1692,Odvetvia!B:Q,16,0)</f>
        <v>pretláčanie rukou1</v>
      </c>
    </row>
    <row r="1693" spans="1:26" x14ac:dyDescent="0.2">
      <c r="A1693" t="s">
        <v>1271</v>
      </c>
      <c r="B1693" t="s">
        <v>1271</v>
      </c>
      <c r="C1693" t="s">
        <v>403</v>
      </c>
      <c r="D1693" t="s">
        <v>825</v>
      </c>
      <c r="E1693" s="261">
        <v>10</v>
      </c>
      <c r="G1693" t="s">
        <v>10302</v>
      </c>
      <c r="H1693" s="45" t="s">
        <v>3327</v>
      </c>
      <c r="I1693" s="261">
        <v>1</v>
      </c>
      <c r="J1693" t="s">
        <v>6628</v>
      </c>
      <c r="K1693" s="261">
        <v>10</v>
      </c>
      <c r="L1693" s="261">
        <v>51</v>
      </c>
      <c r="N1693" s="51" t="s">
        <v>8903</v>
      </c>
      <c r="O1693" s="44">
        <f t="shared" si="208"/>
        <v>10</v>
      </c>
      <c r="P1693" s="44">
        <f>+VLOOKUP(D1693,Databaza!E$1:G$35,2,0)+O1693</f>
        <v>10</v>
      </c>
      <c r="Q1693" s="44">
        <f t="shared" si="209"/>
        <v>15</v>
      </c>
      <c r="R1693" s="44">
        <f t="shared" si="210"/>
        <v>15</v>
      </c>
      <c r="S1693" s="44">
        <f t="shared" si="211"/>
        <v>15</v>
      </c>
      <c r="T1693" s="156">
        <f t="shared" si="212"/>
        <v>15</v>
      </c>
      <c r="U1693" s="156">
        <f>+VLOOKUP(A1693,Adr!N:O,2,0)</f>
        <v>82</v>
      </c>
      <c r="V1693" s="157">
        <f t="shared" si="213"/>
        <v>82</v>
      </c>
      <c r="W1693" s="158">
        <f>+COUNTIFS(J$45:J1693,J1693,Y$45:Y1693,Y1693)</f>
        <v>2</v>
      </c>
      <c r="X1693" s="159">
        <f t="shared" si="214"/>
        <v>15</v>
      </c>
      <c r="Y1693" s="264" t="str">
        <f t="shared" si="215"/>
        <v>pretláčanie rukou1R-3</v>
      </c>
      <c r="Z1693" s="264" t="str">
        <f>+VLOOKUP(B1693,Odvetvia!B:Q,16,0)</f>
        <v>pretláčanie rukou1</v>
      </c>
    </row>
    <row r="1694" spans="1:26" x14ac:dyDescent="0.2">
      <c r="A1694" t="s">
        <v>1271</v>
      </c>
      <c r="B1694" t="s">
        <v>1271</v>
      </c>
      <c r="C1694" t="s">
        <v>403</v>
      </c>
      <c r="D1694" t="s">
        <v>825</v>
      </c>
      <c r="E1694" s="261">
        <v>3</v>
      </c>
      <c r="G1694" t="s">
        <v>10331</v>
      </c>
      <c r="H1694" s="45" t="s">
        <v>3327</v>
      </c>
      <c r="I1694" s="261">
        <v>1</v>
      </c>
      <c r="J1694" t="s">
        <v>6630</v>
      </c>
      <c r="K1694" s="261">
        <v>4</v>
      </c>
      <c r="L1694" s="261">
        <v>51</v>
      </c>
      <c r="N1694" s="51" t="s">
        <v>8903</v>
      </c>
      <c r="O1694" s="44">
        <f t="shared" si="208"/>
        <v>3</v>
      </c>
      <c r="P1694" s="44">
        <f>+VLOOKUP(D1694,Databaza!E$1:G$35,2,0)+O1694</f>
        <v>3</v>
      </c>
      <c r="Q1694" s="44">
        <f t="shared" si="209"/>
        <v>8</v>
      </c>
      <c r="R1694" s="44">
        <f t="shared" si="210"/>
        <v>8</v>
      </c>
      <c r="S1694" s="44">
        <f t="shared" si="211"/>
        <v>18</v>
      </c>
      <c r="T1694" s="156">
        <f t="shared" si="212"/>
        <v>18</v>
      </c>
      <c r="U1694" s="156">
        <f>+VLOOKUP(A1694,Adr!N:O,2,0)</f>
        <v>82</v>
      </c>
      <c r="V1694" s="157">
        <f t="shared" si="213"/>
        <v>82</v>
      </c>
      <c r="W1694" s="158">
        <f>+COUNTIFS(J$45:J1694,J1694,Y$45:Y1694,Y1694)</f>
        <v>1</v>
      </c>
      <c r="X1694" s="159">
        <f t="shared" si="214"/>
        <v>18</v>
      </c>
      <c r="Y1694" s="264" t="str">
        <f t="shared" si="215"/>
        <v>pretláčanie rukou1R-3</v>
      </c>
      <c r="Z1694" s="264" t="str">
        <f>+VLOOKUP(B1694,Odvetvia!B:Q,16,0)</f>
        <v>pretláčanie rukou1</v>
      </c>
    </row>
    <row r="1695" spans="1:26" x14ac:dyDescent="0.2">
      <c r="A1695" t="s">
        <v>1271</v>
      </c>
      <c r="B1695" t="s">
        <v>1271</v>
      </c>
      <c r="C1695" t="s">
        <v>403</v>
      </c>
      <c r="D1695" t="s">
        <v>826</v>
      </c>
      <c r="E1695" s="261">
        <v>3</v>
      </c>
      <c r="G1695" t="s">
        <v>10334</v>
      </c>
      <c r="H1695" s="45" t="s">
        <v>3327</v>
      </c>
      <c r="I1695" s="261">
        <v>1</v>
      </c>
      <c r="J1695" t="s">
        <v>10333</v>
      </c>
      <c r="K1695" s="261">
        <v>14</v>
      </c>
      <c r="L1695" s="261">
        <v>24</v>
      </c>
      <c r="N1695" s="51" t="s">
        <v>8906</v>
      </c>
      <c r="O1695" s="44">
        <f t="shared" si="208"/>
        <v>3</v>
      </c>
      <c r="P1695" s="44">
        <f>+VLOOKUP(D1695,Databaza!E$1:G$35,2,0)+O1695</f>
        <v>13</v>
      </c>
      <c r="Q1695" s="44">
        <f t="shared" si="209"/>
        <v>18</v>
      </c>
      <c r="R1695" s="44">
        <f t="shared" si="210"/>
        <v>18</v>
      </c>
      <c r="S1695" s="44">
        <f t="shared" si="211"/>
        <v>18</v>
      </c>
      <c r="T1695" s="156">
        <f t="shared" si="212"/>
        <v>18</v>
      </c>
      <c r="U1695" s="156">
        <f>+VLOOKUP(A1695,Adr!N:O,2,0)</f>
        <v>82</v>
      </c>
      <c r="V1695" s="157">
        <f t="shared" si="213"/>
        <v>82</v>
      </c>
      <c r="W1695" s="158">
        <f>+COUNTIFS(J$45:J1695,J1695,Y$45:Y1695,Y1695)</f>
        <v>1</v>
      </c>
      <c r="X1695" s="159">
        <f t="shared" si="214"/>
        <v>18</v>
      </c>
      <c r="Y1695" s="264" t="str">
        <f t="shared" si="215"/>
        <v>pretláčanie rukou1R-3</v>
      </c>
      <c r="Z1695" s="264" t="str">
        <f>+VLOOKUP(B1695,Odvetvia!B:Q,16,0)</f>
        <v>pretláčanie rukou1</v>
      </c>
    </row>
    <row r="1696" spans="1:26" x14ac:dyDescent="0.2">
      <c r="A1696" t="s">
        <v>1271</v>
      </c>
      <c r="B1696" t="s">
        <v>1271</v>
      </c>
      <c r="C1696" t="s">
        <v>403</v>
      </c>
      <c r="D1696" t="s">
        <v>826</v>
      </c>
      <c r="E1696" s="261">
        <v>4</v>
      </c>
      <c r="G1696" t="s">
        <v>10313</v>
      </c>
      <c r="H1696" s="45" t="s">
        <v>3327</v>
      </c>
      <c r="I1696" s="261">
        <v>1</v>
      </c>
      <c r="J1696" t="s">
        <v>10314</v>
      </c>
      <c r="K1696" s="261">
        <v>10</v>
      </c>
      <c r="L1696" s="261">
        <v>24</v>
      </c>
      <c r="N1696" s="51" t="s">
        <v>8906</v>
      </c>
      <c r="O1696" s="44">
        <f t="shared" si="208"/>
        <v>4</v>
      </c>
      <c r="P1696" s="44">
        <f>+VLOOKUP(D1696,Databaza!E$1:G$35,2,0)+O1696</f>
        <v>14</v>
      </c>
      <c r="Q1696" s="44">
        <f t="shared" si="209"/>
        <v>19</v>
      </c>
      <c r="R1696" s="44">
        <f t="shared" si="210"/>
        <v>19</v>
      </c>
      <c r="S1696" s="44">
        <f t="shared" si="211"/>
        <v>19</v>
      </c>
      <c r="T1696" s="156">
        <f t="shared" si="212"/>
        <v>19</v>
      </c>
      <c r="U1696" s="156">
        <f>+VLOOKUP(A1696,Adr!N:O,2,0)</f>
        <v>82</v>
      </c>
      <c r="V1696" s="157">
        <f t="shared" si="213"/>
        <v>82</v>
      </c>
      <c r="W1696" s="158">
        <f>+COUNTIFS(J$45:J1696,J1696,Y$45:Y1696,Y1696)</f>
        <v>1</v>
      </c>
      <c r="X1696" s="159">
        <f t="shared" si="214"/>
        <v>19</v>
      </c>
      <c r="Y1696" s="264" t="str">
        <f t="shared" si="215"/>
        <v>pretláčanie rukou1R-3</v>
      </c>
      <c r="Z1696" s="264" t="str">
        <f>+VLOOKUP(B1696,Odvetvia!B:Q,16,0)</f>
        <v>pretláčanie rukou1</v>
      </c>
    </row>
    <row r="1697" spans="1:26" x14ac:dyDescent="0.2">
      <c r="A1697" t="s">
        <v>1271</v>
      </c>
      <c r="B1697" t="s">
        <v>1271</v>
      </c>
      <c r="C1697" t="s">
        <v>403</v>
      </c>
      <c r="D1697" t="s">
        <v>826</v>
      </c>
      <c r="E1697" s="261">
        <v>4</v>
      </c>
      <c r="G1697" t="s">
        <v>10315</v>
      </c>
      <c r="H1697" s="45" t="s">
        <v>3327</v>
      </c>
      <c r="I1697" s="261">
        <v>1</v>
      </c>
      <c r="J1697" t="s">
        <v>10314</v>
      </c>
      <c r="K1697" s="261">
        <v>11</v>
      </c>
      <c r="L1697" s="261">
        <v>24</v>
      </c>
      <c r="N1697" s="51" t="s">
        <v>8906</v>
      </c>
      <c r="O1697" s="44">
        <f t="shared" si="208"/>
        <v>4</v>
      </c>
      <c r="P1697" s="44">
        <f>+VLOOKUP(D1697,Databaza!E$1:G$35,2,0)+O1697</f>
        <v>14</v>
      </c>
      <c r="Q1697" s="44">
        <f t="shared" si="209"/>
        <v>19</v>
      </c>
      <c r="R1697" s="44">
        <f t="shared" si="210"/>
        <v>19</v>
      </c>
      <c r="S1697" s="44">
        <f t="shared" si="211"/>
        <v>19</v>
      </c>
      <c r="T1697" s="156">
        <f t="shared" si="212"/>
        <v>19</v>
      </c>
      <c r="U1697" s="156">
        <f>+VLOOKUP(A1697,Adr!N:O,2,0)</f>
        <v>82</v>
      </c>
      <c r="V1697" s="157">
        <f t="shared" si="213"/>
        <v>82</v>
      </c>
      <c r="W1697" s="158">
        <f>+COUNTIFS(J$45:J1697,J1697,Y$45:Y1697,Y1697)</f>
        <v>2</v>
      </c>
      <c r="X1697" s="159">
        <f t="shared" si="214"/>
        <v>19</v>
      </c>
      <c r="Y1697" s="264" t="str">
        <f t="shared" si="215"/>
        <v>pretláčanie rukou1R-3</v>
      </c>
      <c r="Z1697" s="264" t="str">
        <f>+VLOOKUP(B1697,Odvetvia!B:Q,16,0)</f>
        <v>pretláčanie rukou1</v>
      </c>
    </row>
    <row r="1698" spans="1:26" x14ac:dyDescent="0.2">
      <c r="A1698" t="s">
        <v>1271</v>
      </c>
      <c r="B1698" t="s">
        <v>1271</v>
      </c>
      <c r="C1698" t="s">
        <v>403</v>
      </c>
      <c r="D1698" t="s">
        <v>826</v>
      </c>
      <c r="E1698" s="261">
        <v>5</v>
      </c>
      <c r="G1698" t="s">
        <v>10312</v>
      </c>
      <c r="H1698" s="45" t="s">
        <v>3327</v>
      </c>
      <c r="I1698" s="261">
        <v>1</v>
      </c>
      <c r="J1698" t="s">
        <v>10311</v>
      </c>
      <c r="K1698" s="261">
        <v>8</v>
      </c>
      <c r="L1698" s="261">
        <v>24</v>
      </c>
      <c r="N1698" s="51" t="s">
        <v>8906</v>
      </c>
      <c r="O1698" s="44">
        <f t="shared" si="208"/>
        <v>5</v>
      </c>
      <c r="P1698" s="44">
        <f>+VLOOKUP(D1698,Databaza!E$1:G$35,2,0)+O1698</f>
        <v>15</v>
      </c>
      <c r="Q1698" s="44">
        <f t="shared" si="209"/>
        <v>20</v>
      </c>
      <c r="R1698" s="44">
        <f t="shared" si="210"/>
        <v>20</v>
      </c>
      <c r="S1698" s="44">
        <f t="shared" si="211"/>
        <v>20</v>
      </c>
      <c r="T1698" s="156">
        <f t="shared" si="212"/>
        <v>20</v>
      </c>
      <c r="U1698" s="156">
        <f>+VLOOKUP(A1698,Adr!N:O,2,0)</f>
        <v>82</v>
      </c>
      <c r="V1698" s="157">
        <f t="shared" si="213"/>
        <v>82</v>
      </c>
      <c r="W1698" s="158">
        <f>+COUNTIFS(J$45:J1698,J1698,Y$45:Y1698,Y1698)</f>
        <v>1</v>
      </c>
      <c r="X1698" s="159">
        <f t="shared" si="214"/>
        <v>20</v>
      </c>
      <c r="Y1698" s="264" t="str">
        <f t="shared" si="215"/>
        <v>pretláčanie rukou1R-3</v>
      </c>
      <c r="Z1698" s="264" t="str">
        <f>+VLOOKUP(B1698,Odvetvia!B:Q,16,0)</f>
        <v>pretláčanie rukou1</v>
      </c>
    </row>
    <row r="1699" spans="1:26" x14ac:dyDescent="0.2">
      <c r="A1699" t="s">
        <v>1271</v>
      </c>
      <c r="B1699" t="s">
        <v>1271</v>
      </c>
      <c r="C1699" t="s">
        <v>403</v>
      </c>
      <c r="D1699" t="s">
        <v>825</v>
      </c>
      <c r="E1699" s="261">
        <v>5</v>
      </c>
      <c r="G1699" t="s">
        <v>10330</v>
      </c>
      <c r="H1699" s="45" t="s">
        <v>3327</v>
      </c>
      <c r="I1699" s="261">
        <v>1</v>
      </c>
      <c r="J1699" t="s">
        <v>6630</v>
      </c>
      <c r="K1699" s="261">
        <v>5</v>
      </c>
      <c r="L1699" s="261">
        <v>51</v>
      </c>
      <c r="N1699" s="51" t="s">
        <v>8903</v>
      </c>
      <c r="O1699" s="44">
        <f t="shared" si="208"/>
        <v>5</v>
      </c>
      <c r="P1699" s="44">
        <f>+VLOOKUP(D1699,Databaza!E$1:G$35,2,0)+O1699</f>
        <v>5</v>
      </c>
      <c r="Q1699" s="44">
        <f t="shared" si="209"/>
        <v>10</v>
      </c>
      <c r="R1699" s="44">
        <f t="shared" si="210"/>
        <v>10</v>
      </c>
      <c r="S1699" s="44">
        <f t="shared" si="211"/>
        <v>20</v>
      </c>
      <c r="T1699" s="156">
        <f t="shared" si="212"/>
        <v>20</v>
      </c>
      <c r="U1699" s="156">
        <f>+VLOOKUP(A1699,Adr!N:O,2,0)</f>
        <v>82</v>
      </c>
      <c r="V1699" s="157">
        <f t="shared" si="213"/>
        <v>82</v>
      </c>
      <c r="W1699" s="158">
        <f>+COUNTIFS(J$45:J1699,J1699,Y$45:Y1699,Y1699)</f>
        <v>2</v>
      </c>
      <c r="X1699" s="159">
        <f t="shared" si="214"/>
        <v>20</v>
      </c>
      <c r="Y1699" s="264" t="str">
        <f t="shared" si="215"/>
        <v>pretláčanie rukou1R-3</v>
      </c>
      <c r="Z1699" s="264" t="str">
        <f>+VLOOKUP(B1699,Odvetvia!B:Q,16,0)</f>
        <v>pretláčanie rukou1</v>
      </c>
    </row>
    <row r="1700" spans="1:26" x14ac:dyDescent="0.2">
      <c r="A1700" t="s">
        <v>1271</v>
      </c>
      <c r="B1700" t="s">
        <v>1271</v>
      </c>
      <c r="C1700" t="s">
        <v>403</v>
      </c>
      <c r="D1700" t="s">
        <v>826</v>
      </c>
      <c r="E1700" s="261">
        <v>5</v>
      </c>
      <c r="G1700" t="s">
        <v>10332</v>
      </c>
      <c r="H1700" s="45" t="s">
        <v>3327</v>
      </c>
      <c r="I1700" s="261">
        <v>1</v>
      </c>
      <c r="J1700" t="s">
        <v>10333</v>
      </c>
      <c r="K1700" s="261">
        <v>13</v>
      </c>
      <c r="L1700" s="261">
        <v>24</v>
      </c>
      <c r="N1700" s="51" t="s">
        <v>8906</v>
      </c>
      <c r="O1700" s="44">
        <f t="shared" si="208"/>
        <v>5</v>
      </c>
      <c r="P1700" s="44">
        <f>+VLOOKUP(D1700,Databaza!E$1:G$35,2,0)+O1700</f>
        <v>15</v>
      </c>
      <c r="Q1700" s="44">
        <f t="shared" si="209"/>
        <v>20</v>
      </c>
      <c r="R1700" s="44">
        <f t="shared" si="210"/>
        <v>20</v>
      </c>
      <c r="S1700" s="44">
        <f t="shared" si="211"/>
        <v>20</v>
      </c>
      <c r="T1700" s="156">
        <f t="shared" si="212"/>
        <v>20</v>
      </c>
      <c r="U1700" s="156">
        <f>+VLOOKUP(A1700,Adr!N:O,2,0)</f>
        <v>82</v>
      </c>
      <c r="V1700" s="157">
        <f t="shared" si="213"/>
        <v>82</v>
      </c>
      <c r="W1700" s="158">
        <f>+COUNTIFS(J$45:J1700,J1700,Y$45:Y1700,Y1700)</f>
        <v>2</v>
      </c>
      <c r="X1700" s="159">
        <f t="shared" si="214"/>
        <v>20</v>
      </c>
      <c r="Y1700" s="264" t="str">
        <f t="shared" si="215"/>
        <v>pretláčanie rukou1R-3</v>
      </c>
      <c r="Z1700" s="264" t="str">
        <f>+VLOOKUP(B1700,Odvetvia!B:Q,16,0)</f>
        <v>pretláčanie rukou1</v>
      </c>
    </row>
    <row r="1701" spans="1:26" x14ac:dyDescent="0.2">
      <c r="A1701" t="s">
        <v>1271</v>
      </c>
      <c r="B1701" t="s">
        <v>1271</v>
      </c>
      <c r="C1701" t="s">
        <v>403</v>
      </c>
      <c r="D1701" t="s">
        <v>826</v>
      </c>
      <c r="E1701" s="261">
        <v>5</v>
      </c>
      <c r="G1701" t="s">
        <v>10315</v>
      </c>
      <c r="H1701" s="45" t="s">
        <v>3327</v>
      </c>
      <c r="I1701" s="261">
        <v>1</v>
      </c>
      <c r="J1701" t="s">
        <v>10338</v>
      </c>
      <c r="K1701" s="261">
        <v>11</v>
      </c>
      <c r="L1701" s="261">
        <v>24</v>
      </c>
      <c r="N1701" s="51" t="s">
        <v>8906</v>
      </c>
      <c r="O1701" s="44">
        <f t="shared" si="208"/>
        <v>5</v>
      </c>
      <c r="P1701" s="44">
        <f>+VLOOKUP(D1701,Databaza!E$1:G$35,2,0)+O1701</f>
        <v>15</v>
      </c>
      <c r="Q1701" s="44">
        <f t="shared" si="209"/>
        <v>20</v>
      </c>
      <c r="R1701" s="44">
        <f t="shared" si="210"/>
        <v>20</v>
      </c>
      <c r="S1701" s="44">
        <f t="shared" si="211"/>
        <v>20</v>
      </c>
      <c r="T1701" s="156">
        <f t="shared" si="212"/>
        <v>20</v>
      </c>
      <c r="U1701" s="156">
        <f>+VLOOKUP(A1701,Adr!N:O,2,0)</f>
        <v>82</v>
      </c>
      <c r="V1701" s="157">
        <f t="shared" si="213"/>
        <v>82</v>
      </c>
      <c r="W1701" s="158">
        <f>+COUNTIFS(J$45:J1701,J1701,Y$45:Y1701,Y1701)</f>
        <v>1</v>
      </c>
      <c r="X1701" s="159">
        <f t="shared" si="214"/>
        <v>20</v>
      </c>
      <c r="Y1701" s="264" t="str">
        <f t="shared" si="215"/>
        <v>pretláčanie rukou1R-3</v>
      </c>
      <c r="Z1701" s="264" t="str">
        <f>+VLOOKUP(B1701,Odvetvia!B:Q,16,0)</f>
        <v>pretláčanie rukou1</v>
      </c>
    </row>
    <row r="1702" spans="1:26" x14ac:dyDescent="0.2">
      <c r="A1702" t="s">
        <v>1271</v>
      </c>
      <c r="B1702" t="s">
        <v>1271</v>
      </c>
      <c r="C1702" t="s">
        <v>403</v>
      </c>
      <c r="D1702" t="s">
        <v>826</v>
      </c>
      <c r="E1702" s="261">
        <v>6</v>
      </c>
      <c r="G1702" t="s">
        <v>10304</v>
      </c>
      <c r="H1702" s="45" t="s">
        <v>3327</v>
      </c>
      <c r="I1702" s="261">
        <v>1</v>
      </c>
      <c r="J1702" t="s">
        <v>10305</v>
      </c>
      <c r="K1702" s="261">
        <v>15</v>
      </c>
      <c r="L1702" s="261">
        <v>24</v>
      </c>
      <c r="N1702" s="51" t="s">
        <v>8906</v>
      </c>
      <c r="O1702" s="44">
        <f t="shared" si="208"/>
        <v>6</v>
      </c>
      <c r="P1702" s="44">
        <f>+VLOOKUP(D1702,Databaza!E$1:G$35,2,0)+O1702</f>
        <v>16</v>
      </c>
      <c r="Q1702" s="44">
        <f t="shared" si="209"/>
        <v>21</v>
      </c>
      <c r="R1702" s="44">
        <f t="shared" si="210"/>
        <v>21</v>
      </c>
      <c r="S1702" s="44">
        <f t="shared" si="211"/>
        <v>21</v>
      </c>
      <c r="T1702" s="156">
        <f t="shared" si="212"/>
        <v>21</v>
      </c>
      <c r="U1702" s="156">
        <f>+VLOOKUP(A1702,Adr!N:O,2,0)</f>
        <v>82</v>
      </c>
      <c r="V1702" s="157">
        <f t="shared" si="213"/>
        <v>82</v>
      </c>
      <c r="W1702" s="158">
        <f>+COUNTIFS(J$45:J1702,J1702,Y$45:Y1702,Y1702)</f>
        <v>1</v>
      </c>
      <c r="X1702" s="159">
        <f t="shared" si="214"/>
        <v>21</v>
      </c>
      <c r="Y1702" s="264" t="str">
        <f t="shared" si="215"/>
        <v>pretláčanie rukou1R-3</v>
      </c>
      <c r="Z1702" s="264" t="str">
        <f>+VLOOKUP(B1702,Odvetvia!B:Q,16,0)</f>
        <v>pretláčanie rukou1</v>
      </c>
    </row>
    <row r="1703" spans="1:26" x14ac:dyDescent="0.2">
      <c r="A1703" t="s">
        <v>1271</v>
      </c>
      <c r="B1703" t="s">
        <v>1271</v>
      </c>
      <c r="C1703" t="s">
        <v>403</v>
      </c>
      <c r="D1703" t="s">
        <v>826</v>
      </c>
      <c r="E1703" s="261">
        <v>7</v>
      </c>
      <c r="G1703" t="s">
        <v>10310</v>
      </c>
      <c r="H1703" s="45" t="s">
        <v>3327</v>
      </c>
      <c r="I1703" s="261">
        <v>1</v>
      </c>
      <c r="J1703" t="s">
        <v>10311</v>
      </c>
      <c r="K1703" s="261">
        <v>8</v>
      </c>
      <c r="L1703" s="261">
        <v>24</v>
      </c>
      <c r="N1703" s="51" t="s">
        <v>8906</v>
      </c>
      <c r="O1703" s="44">
        <f t="shared" si="208"/>
        <v>7</v>
      </c>
      <c r="P1703" s="44">
        <f>+VLOOKUP(D1703,Databaza!E$1:G$35,2,0)+O1703</f>
        <v>17</v>
      </c>
      <c r="Q1703" s="44">
        <f t="shared" si="209"/>
        <v>22</v>
      </c>
      <c r="R1703" s="44">
        <f t="shared" si="210"/>
        <v>22</v>
      </c>
      <c r="S1703" s="44">
        <f t="shared" si="211"/>
        <v>22</v>
      </c>
      <c r="T1703" s="156">
        <f t="shared" si="212"/>
        <v>22</v>
      </c>
      <c r="U1703" s="156">
        <f>+VLOOKUP(A1703,Adr!N:O,2,0)</f>
        <v>82</v>
      </c>
      <c r="V1703" s="157">
        <f t="shared" si="213"/>
        <v>82</v>
      </c>
      <c r="W1703" s="158">
        <f>+COUNTIFS(J$45:J1703,J1703,Y$45:Y1703,Y1703)</f>
        <v>2</v>
      </c>
      <c r="X1703" s="159">
        <f t="shared" si="214"/>
        <v>22</v>
      </c>
      <c r="Y1703" s="264" t="str">
        <f t="shared" si="215"/>
        <v>pretláčanie rukou1R-3</v>
      </c>
      <c r="Z1703" s="264" t="str">
        <f>+VLOOKUP(B1703,Odvetvia!B:Q,16,0)</f>
        <v>pretláčanie rukou1</v>
      </c>
    </row>
    <row r="1704" spans="1:26" x14ac:dyDescent="0.2">
      <c r="A1704" t="s">
        <v>1271</v>
      </c>
      <c r="B1704" t="s">
        <v>1271</v>
      </c>
      <c r="C1704" t="s">
        <v>403</v>
      </c>
      <c r="D1704" t="s">
        <v>826</v>
      </c>
      <c r="E1704" s="261">
        <v>7</v>
      </c>
      <c r="G1704" t="s">
        <v>10313</v>
      </c>
      <c r="H1704" s="45" t="s">
        <v>3327</v>
      </c>
      <c r="I1704" s="261">
        <v>1</v>
      </c>
      <c r="J1704" t="s">
        <v>10338</v>
      </c>
      <c r="K1704" s="261">
        <v>10</v>
      </c>
      <c r="L1704" s="261">
        <v>24</v>
      </c>
      <c r="N1704" s="51" t="s">
        <v>8906</v>
      </c>
      <c r="O1704" s="44">
        <f t="shared" si="208"/>
        <v>7</v>
      </c>
      <c r="P1704" s="44">
        <f>+VLOOKUP(D1704,Databaza!E$1:G$35,2,0)+O1704</f>
        <v>17</v>
      </c>
      <c r="Q1704" s="44">
        <f t="shared" si="209"/>
        <v>22</v>
      </c>
      <c r="R1704" s="44">
        <f t="shared" si="210"/>
        <v>22</v>
      </c>
      <c r="S1704" s="44">
        <f t="shared" si="211"/>
        <v>22</v>
      </c>
      <c r="T1704" s="156">
        <f t="shared" si="212"/>
        <v>22</v>
      </c>
      <c r="U1704" s="156">
        <f>+VLOOKUP(A1704,Adr!N:O,2,0)</f>
        <v>82</v>
      </c>
      <c r="V1704" s="157">
        <f t="shared" si="213"/>
        <v>82</v>
      </c>
      <c r="W1704" s="158">
        <f>+COUNTIFS(J$45:J1704,J1704,Y$45:Y1704,Y1704)</f>
        <v>2</v>
      </c>
      <c r="X1704" s="159">
        <f t="shared" si="214"/>
        <v>22</v>
      </c>
      <c r="Y1704" s="264" t="str">
        <f t="shared" si="215"/>
        <v>pretláčanie rukou1R-3</v>
      </c>
      <c r="Z1704" s="264" t="str">
        <f>+VLOOKUP(B1704,Odvetvia!B:Q,16,0)</f>
        <v>pretláčanie rukou1</v>
      </c>
    </row>
    <row r="1705" spans="1:26" x14ac:dyDescent="0.2">
      <c r="A1705" t="s">
        <v>1271</v>
      </c>
      <c r="B1705" t="s">
        <v>1271</v>
      </c>
      <c r="C1705" t="s">
        <v>403</v>
      </c>
      <c r="D1705" t="s">
        <v>826</v>
      </c>
      <c r="E1705" s="261">
        <v>8</v>
      </c>
      <c r="G1705" t="s">
        <v>10317</v>
      </c>
      <c r="H1705" s="45" t="s">
        <v>3327</v>
      </c>
      <c r="I1705" s="261">
        <v>1</v>
      </c>
      <c r="J1705" t="s">
        <v>6634</v>
      </c>
      <c r="K1705" s="261">
        <v>16</v>
      </c>
      <c r="L1705" s="261">
        <v>24</v>
      </c>
      <c r="N1705" s="51" t="s">
        <v>8906</v>
      </c>
      <c r="O1705" s="44">
        <f t="shared" si="208"/>
        <v>8</v>
      </c>
      <c r="P1705" s="44">
        <f>+VLOOKUP(D1705,Databaza!E$1:G$35,2,0)+O1705</f>
        <v>18</v>
      </c>
      <c r="Q1705" s="44">
        <f t="shared" si="209"/>
        <v>23</v>
      </c>
      <c r="R1705" s="44">
        <f t="shared" si="210"/>
        <v>23</v>
      </c>
      <c r="S1705" s="44">
        <f t="shared" si="211"/>
        <v>23</v>
      </c>
      <c r="T1705" s="156">
        <f t="shared" si="212"/>
        <v>23</v>
      </c>
      <c r="U1705" s="156">
        <f>+VLOOKUP(A1705,Adr!N:O,2,0)</f>
        <v>82</v>
      </c>
      <c r="V1705" s="157">
        <f t="shared" si="213"/>
        <v>82</v>
      </c>
      <c r="W1705" s="158">
        <f>+COUNTIFS(J$45:J1705,J1705,Y$45:Y1705,Y1705)</f>
        <v>1</v>
      </c>
      <c r="X1705" s="159">
        <f t="shared" si="214"/>
        <v>23</v>
      </c>
      <c r="Y1705" s="264" t="str">
        <f t="shared" si="215"/>
        <v>pretláčanie rukou1R-3</v>
      </c>
      <c r="Z1705" s="264" t="str">
        <f>+VLOOKUP(B1705,Odvetvia!B:Q,16,0)</f>
        <v>pretláčanie rukou1</v>
      </c>
    </row>
    <row r="1706" spans="1:26" x14ac:dyDescent="0.2">
      <c r="A1706" t="s">
        <v>1271</v>
      </c>
      <c r="B1706" t="s">
        <v>1271</v>
      </c>
      <c r="C1706" t="s">
        <v>403</v>
      </c>
      <c r="D1706" t="s">
        <v>826</v>
      </c>
      <c r="E1706" s="261">
        <v>9</v>
      </c>
      <c r="G1706" t="s">
        <v>10306</v>
      </c>
      <c r="H1706" s="45" t="s">
        <v>3327</v>
      </c>
      <c r="I1706" s="261">
        <v>1</v>
      </c>
      <c r="J1706" t="s">
        <v>10305</v>
      </c>
      <c r="K1706" s="261">
        <v>15</v>
      </c>
      <c r="L1706" s="261">
        <v>24</v>
      </c>
      <c r="N1706" s="51" t="s">
        <v>8906</v>
      </c>
      <c r="O1706" s="44">
        <f t="shared" si="208"/>
        <v>9</v>
      </c>
      <c r="P1706" s="44">
        <f>+VLOOKUP(D1706,Databaza!E$1:G$35,2,0)+O1706</f>
        <v>19</v>
      </c>
      <c r="Q1706" s="44">
        <f t="shared" si="209"/>
        <v>24</v>
      </c>
      <c r="R1706" s="44">
        <f t="shared" si="210"/>
        <v>24</v>
      </c>
      <c r="S1706" s="44">
        <f t="shared" si="211"/>
        <v>24</v>
      </c>
      <c r="T1706" s="156">
        <f t="shared" si="212"/>
        <v>24</v>
      </c>
      <c r="U1706" s="156">
        <f>+VLOOKUP(A1706,Adr!N:O,2,0)</f>
        <v>82</v>
      </c>
      <c r="V1706" s="157">
        <f t="shared" si="213"/>
        <v>82</v>
      </c>
      <c r="W1706" s="158">
        <f>+COUNTIFS(J$45:J1706,J1706,Y$45:Y1706,Y1706)</f>
        <v>2</v>
      </c>
      <c r="X1706" s="159">
        <f t="shared" si="214"/>
        <v>24</v>
      </c>
      <c r="Y1706" s="264" t="str">
        <f t="shared" si="215"/>
        <v>pretláčanie rukou1R-3</v>
      </c>
      <c r="Z1706" s="264" t="str">
        <f>+VLOOKUP(B1706,Odvetvia!B:Q,16,0)</f>
        <v>pretláčanie rukou1</v>
      </c>
    </row>
    <row r="1707" spans="1:26" x14ac:dyDescent="0.2">
      <c r="A1707" t="s">
        <v>1271</v>
      </c>
      <c r="B1707" t="s">
        <v>1271</v>
      </c>
      <c r="C1707" t="s">
        <v>403</v>
      </c>
      <c r="D1707" t="s">
        <v>826</v>
      </c>
      <c r="E1707" s="261">
        <v>12</v>
      </c>
      <c r="G1707" t="s">
        <v>10316</v>
      </c>
      <c r="H1707" s="45" t="s">
        <v>3327</v>
      </c>
      <c r="I1707" s="261">
        <v>1</v>
      </c>
      <c r="J1707" t="s">
        <v>6634</v>
      </c>
      <c r="K1707" s="261">
        <v>16</v>
      </c>
      <c r="L1707" s="261">
        <v>24</v>
      </c>
      <c r="N1707" s="51" t="s">
        <v>8906</v>
      </c>
      <c r="O1707" s="44">
        <f t="shared" si="208"/>
        <v>12</v>
      </c>
      <c r="P1707" s="44">
        <f>+VLOOKUP(D1707,Databaza!E$1:G$35,2,0)+O1707</f>
        <v>22</v>
      </c>
      <c r="Q1707" s="44">
        <f t="shared" si="209"/>
        <v>27</v>
      </c>
      <c r="R1707" s="44">
        <f t="shared" si="210"/>
        <v>27</v>
      </c>
      <c r="S1707" s="44">
        <f t="shared" si="211"/>
        <v>27</v>
      </c>
      <c r="T1707" s="156">
        <f t="shared" si="212"/>
        <v>27</v>
      </c>
      <c r="U1707" s="156">
        <f>+VLOOKUP(A1707,Adr!N:O,2,0)</f>
        <v>82</v>
      </c>
      <c r="V1707" s="157">
        <f t="shared" si="213"/>
        <v>82</v>
      </c>
      <c r="W1707" s="158">
        <f>+COUNTIFS(J$45:J1707,J1707,Y$45:Y1707,Y1707)</f>
        <v>2</v>
      </c>
      <c r="X1707" s="159">
        <f t="shared" si="214"/>
        <v>27</v>
      </c>
      <c r="Y1707" s="264" t="str">
        <f t="shared" si="215"/>
        <v>pretláčanie rukou1R-3</v>
      </c>
      <c r="Z1707" s="264" t="str">
        <f>+VLOOKUP(B1707,Odvetvia!B:Q,16,0)</f>
        <v>pretláčanie rukou1</v>
      </c>
    </row>
    <row r="1708" spans="1:26" x14ac:dyDescent="0.2">
      <c r="A1708" t="s">
        <v>1271</v>
      </c>
      <c r="B1708" t="s">
        <v>1271</v>
      </c>
      <c r="C1708" t="s">
        <v>403</v>
      </c>
      <c r="D1708" t="s">
        <v>826</v>
      </c>
      <c r="E1708" s="261">
        <v>3</v>
      </c>
      <c r="G1708" t="s">
        <v>10320</v>
      </c>
      <c r="H1708" s="45" t="s">
        <v>3327</v>
      </c>
      <c r="I1708" s="261">
        <v>1</v>
      </c>
      <c r="J1708" t="s">
        <v>10319</v>
      </c>
      <c r="K1708" s="261">
        <v>4</v>
      </c>
      <c r="L1708" s="261">
        <v>24</v>
      </c>
      <c r="N1708" s="51" t="s">
        <v>8906</v>
      </c>
      <c r="O1708" s="44">
        <f t="shared" si="208"/>
        <v>3</v>
      </c>
      <c r="P1708" s="44">
        <f>+VLOOKUP(D1708,Databaza!E$1:G$35,2,0)+O1708</f>
        <v>13</v>
      </c>
      <c r="Q1708" s="44">
        <f t="shared" si="209"/>
        <v>18</v>
      </c>
      <c r="R1708" s="44">
        <f t="shared" si="210"/>
        <v>18</v>
      </c>
      <c r="S1708" s="44">
        <f t="shared" si="211"/>
        <v>28</v>
      </c>
      <c r="T1708" s="156">
        <f t="shared" si="212"/>
        <v>28</v>
      </c>
      <c r="U1708" s="156">
        <f>+VLOOKUP(A1708,Adr!N:O,2,0)</f>
        <v>82</v>
      </c>
      <c r="V1708" s="157">
        <f t="shared" si="213"/>
        <v>82</v>
      </c>
      <c r="W1708" s="158">
        <f>+COUNTIFS(J$45:J1708,J1708,Y$45:Y1708,Y1708)</f>
        <v>1</v>
      </c>
      <c r="X1708" s="159">
        <f t="shared" si="214"/>
        <v>28</v>
      </c>
      <c r="Y1708" s="264" t="str">
        <f t="shared" si="215"/>
        <v>pretláčanie rukou1R-3</v>
      </c>
      <c r="Z1708" s="264" t="str">
        <f>+VLOOKUP(B1708,Odvetvia!B:Q,16,0)</f>
        <v>pretláčanie rukou1</v>
      </c>
    </row>
    <row r="1709" spans="1:26" x14ac:dyDescent="0.2">
      <c r="A1709" t="s">
        <v>1271</v>
      </c>
      <c r="B1709" t="s">
        <v>1271</v>
      </c>
      <c r="C1709" t="s">
        <v>403</v>
      </c>
      <c r="D1709" t="s">
        <v>826</v>
      </c>
      <c r="E1709" s="261">
        <v>3</v>
      </c>
      <c r="G1709" t="s">
        <v>10326</v>
      </c>
      <c r="H1709" s="45" t="s">
        <v>3327</v>
      </c>
      <c r="I1709" s="261">
        <v>1</v>
      </c>
      <c r="J1709" t="s">
        <v>10325</v>
      </c>
      <c r="K1709" s="261">
        <v>3</v>
      </c>
      <c r="L1709" s="261">
        <v>24</v>
      </c>
      <c r="N1709" s="51" t="s">
        <v>8906</v>
      </c>
      <c r="O1709" s="44">
        <f t="shared" si="208"/>
        <v>3</v>
      </c>
      <c r="P1709" s="44">
        <f>+VLOOKUP(D1709,Databaza!E$1:G$35,2,0)+O1709</f>
        <v>13</v>
      </c>
      <c r="Q1709" s="44">
        <f t="shared" si="209"/>
        <v>18</v>
      </c>
      <c r="R1709" s="44">
        <f t="shared" si="210"/>
        <v>18</v>
      </c>
      <c r="S1709" s="44">
        <f t="shared" si="211"/>
        <v>28</v>
      </c>
      <c r="T1709" s="156">
        <f t="shared" si="212"/>
        <v>28</v>
      </c>
      <c r="U1709" s="156">
        <f>+VLOOKUP(A1709,Adr!N:O,2,0)</f>
        <v>82</v>
      </c>
      <c r="V1709" s="157">
        <f t="shared" si="213"/>
        <v>82</v>
      </c>
      <c r="W1709" s="158">
        <f>+COUNTIFS(J$45:J1709,J1709,Y$45:Y1709,Y1709)</f>
        <v>1</v>
      </c>
      <c r="X1709" s="159">
        <f t="shared" si="214"/>
        <v>28</v>
      </c>
      <c r="Y1709" s="264" t="str">
        <f t="shared" si="215"/>
        <v>pretláčanie rukou1R-3</v>
      </c>
      <c r="Z1709" s="264" t="str">
        <f>+VLOOKUP(B1709,Odvetvia!B:Q,16,0)</f>
        <v>pretláčanie rukou1</v>
      </c>
    </row>
    <row r="1710" spans="1:26" x14ac:dyDescent="0.2">
      <c r="A1710" t="s">
        <v>1271</v>
      </c>
      <c r="B1710" t="s">
        <v>1271</v>
      </c>
      <c r="C1710" t="s">
        <v>403</v>
      </c>
      <c r="D1710" t="s">
        <v>826</v>
      </c>
      <c r="E1710" s="261">
        <v>3</v>
      </c>
      <c r="G1710" t="s">
        <v>10321</v>
      </c>
      <c r="H1710" s="45" t="s">
        <v>3327</v>
      </c>
      <c r="I1710" s="261">
        <v>1</v>
      </c>
      <c r="J1710" t="s">
        <v>6631</v>
      </c>
      <c r="K1710" s="261">
        <v>5</v>
      </c>
      <c r="L1710" s="261">
        <v>24</v>
      </c>
      <c r="N1710" s="51" t="s">
        <v>8906</v>
      </c>
      <c r="O1710" s="44">
        <f t="shared" si="208"/>
        <v>3</v>
      </c>
      <c r="P1710" s="44">
        <f>+VLOOKUP(D1710,Databaza!E$1:G$35,2,0)+O1710</f>
        <v>13</v>
      </c>
      <c r="Q1710" s="44">
        <f t="shared" si="209"/>
        <v>18</v>
      </c>
      <c r="R1710" s="44">
        <f t="shared" si="210"/>
        <v>18</v>
      </c>
      <c r="S1710" s="44">
        <f t="shared" si="211"/>
        <v>28</v>
      </c>
      <c r="T1710" s="156">
        <f t="shared" si="212"/>
        <v>28</v>
      </c>
      <c r="U1710" s="156">
        <f>+VLOOKUP(A1710,Adr!N:O,2,0)</f>
        <v>82</v>
      </c>
      <c r="V1710" s="157">
        <f t="shared" si="213"/>
        <v>82</v>
      </c>
      <c r="W1710" s="158">
        <f>+COUNTIFS(J$45:J1710,J1710,Y$45:Y1710,Y1710)</f>
        <v>1</v>
      </c>
      <c r="X1710" s="159">
        <f t="shared" si="214"/>
        <v>28</v>
      </c>
      <c r="Y1710" s="264" t="str">
        <f t="shared" si="215"/>
        <v>pretláčanie rukou1R-3</v>
      </c>
      <c r="Z1710" s="264" t="str">
        <f>+VLOOKUP(B1710,Odvetvia!B:Q,16,0)</f>
        <v>pretláčanie rukou1</v>
      </c>
    </row>
    <row r="1711" spans="1:26" x14ac:dyDescent="0.2">
      <c r="A1711" t="s">
        <v>1271</v>
      </c>
      <c r="B1711" t="s">
        <v>1271</v>
      </c>
      <c r="C1711" t="s">
        <v>403</v>
      </c>
      <c r="D1711" t="s">
        <v>826</v>
      </c>
      <c r="E1711" s="261">
        <v>3</v>
      </c>
      <c r="G1711" t="s">
        <v>10335</v>
      </c>
      <c r="H1711" s="45" t="s">
        <v>3327</v>
      </c>
      <c r="I1711" s="261">
        <v>1</v>
      </c>
      <c r="J1711" t="s">
        <v>10336</v>
      </c>
      <c r="K1711" s="261">
        <v>4</v>
      </c>
      <c r="L1711" s="261">
        <v>24</v>
      </c>
      <c r="N1711" s="51" t="s">
        <v>8906</v>
      </c>
      <c r="O1711" s="44">
        <f t="shared" si="208"/>
        <v>3</v>
      </c>
      <c r="P1711" s="44">
        <f>+VLOOKUP(D1711,Databaza!E$1:G$35,2,0)+O1711</f>
        <v>13</v>
      </c>
      <c r="Q1711" s="44">
        <f t="shared" si="209"/>
        <v>18</v>
      </c>
      <c r="R1711" s="44">
        <f t="shared" si="210"/>
        <v>18</v>
      </c>
      <c r="S1711" s="44">
        <f t="shared" si="211"/>
        <v>28</v>
      </c>
      <c r="T1711" s="156">
        <f t="shared" si="212"/>
        <v>28</v>
      </c>
      <c r="U1711" s="156">
        <f>+VLOOKUP(A1711,Adr!N:O,2,0)</f>
        <v>82</v>
      </c>
      <c r="V1711" s="157">
        <f t="shared" si="213"/>
        <v>82</v>
      </c>
      <c r="W1711" s="158">
        <f>+COUNTIFS(J$45:J1711,J1711,Y$45:Y1711,Y1711)</f>
        <v>3</v>
      </c>
      <c r="X1711" s="159">
        <f t="shared" si="214"/>
        <v>28</v>
      </c>
      <c r="Y1711" s="264" t="str">
        <f t="shared" si="215"/>
        <v>pretláčanie rukou1R-3</v>
      </c>
      <c r="Z1711" s="264" t="str">
        <f>+VLOOKUP(B1711,Odvetvia!B:Q,16,0)</f>
        <v>pretláčanie rukou1</v>
      </c>
    </row>
    <row r="1712" spans="1:26" x14ac:dyDescent="0.2">
      <c r="A1712" t="s">
        <v>1271</v>
      </c>
      <c r="B1712" t="s">
        <v>1271</v>
      </c>
      <c r="C1712" t="s">
        <v>403</v>
      </c>
      <c r="D1712" t="s">
        <v>826</v>
      </c>
      <c r="E1712" s="261">
        <v>4</v>
      </c>
      <c r="G1712" t="s">
        <v>10318</v>
      </c>
      <c r="H1712" s="45" t="s">
        <v>3327</v>
      </c>
      <c r="I1712" s="261">
        <v>1</v>
      </c>
      <c r="J1712" t="s">
        <v>10319</v>
      </c>
      <c r="K1712" s="261">
        <v>4</v>
      </c>
      <c r="L1712" s="261">
        <v>24</v>
      </c>
      <c r="N1712" s="51" t="s">
        <v>8906</v>
      </c>
      <c r="O1712" s="44">
        <f t="shared" si="208"/>
        <v>4</v>
      </c>
      <c r="P1712" s="44">
        <f>+VLOOKUP(D1712,Databaza!E$1:G$35,2,0)+O1712</f>
        <v>14</v>
      </c>
      <c r="Q1712" s="44">
        <f t="shared" si="209"/>
        <v>19</v>
      </c>
      <c r="R1712" s="44">
        <f t="shared" si="210"/>
        <v>19</v>
      </c>
      <c r="S1712" s="44">
        <f t="shared" si="211"/>
        <v>29</v>
      </c>
      <c r="T1712" s="156">
        <f t="shared" si="212"/>
        <v>29</v>
      </c>
      <c r="U1712" s="156">
        <f>+VLOOKUP(A1712,Adr!N:O,2,0)</f>
        <v>82</v>
      </c>
      <c r="V1712" s="157">
        <f t="shared" si="213"/>
        <v>82</v>
      </c>
      <c r="W1712" s="158">
        <f>+COUNTIFS(J$45:J1712,J1712,Y$45:Y1712,Y1712)</f>
        <v>2</v>
      </c>
      <c r="X1712" s="159">
        <f t="shared" si="214"/>
        <v>29</v>
      </c>
      <c r="Y1712" s="264" t="str">
        <f t="shared" si="215"/>
        <v>pretláčanie rukou1R-3</v>
      </c>
      <c r="Z1712" s="264" t="str">
        <f>+VLOOKUP(B1712,Odvetvia!B:Q,16,0)</f>
        <v>pretláčanie rukou1</v>
      </c>
    </row>
    <row r="1713" spans="1:26" x14ac:dyDescent="0.2">
      <c r="A1713" t="s">
        <v>1271</v>
      </c>
      <c r="B1713" t="s">
        <v>1271</v>
      </c>
      <c r="C1713" t="s">
        <v>403</v>
      </c>
      <c r="D1713" t="s">
        <v>826</v>
      </c>
      <c r="E1713" s="261">
        <v>4</v>
      </c>
      <c r="G1713" t="s">
        <v>10321</v>
      </c>
      <c r="H1713" s="45" t="s">
        <v>3327</v>
      </c>
      <c r="I1713" s="261">
        <v>1</v>
      </c>
      <c r="J1713" t="s">
        <v>10322</v>
      </c>
      <c r="K1713" s="261">
        <v>5</v>
      </c>
      <c r="L1713" s="261">
        <v>24</v>
      </c>
      <c r="N1713" s="51" t="s">
        <v>8906</v>
      </c>
      <c r="O1713" s="44">
        <f t="shared" si="208"/>
        <v>4</v>
      </c>
      <c r="P1713" s="44">
        <f>+VLOOKUP(D1713,Databaza!E$1:G$35,2,0)+O1713</f>
        <v>14</v>
      </c>
      <c r="Q1713" s="44">
        <f t="shared" si="209"/>
        <v>19</v>
      </c>
      <c r="R1713" s="44">
        <f t="shared" si="210"/>
        <v>19</v>
      </c>
      <c r="S1713" s="44">
        <f t="shared" si="211"/>
        <v>29</v>
      </c>
      <c r="T1713" s="156">
        <f t="shared" si="212"/>
        <v>29</v>
      </c>
      <c r="U1713" s="156">
        <f>+VLOOKUP(A1713,Adr!N:O,2,0)</f>
        <v>82</v>
      </c>
      <c r="V1713" s="157">
        <f t="shared" si="213"/>
        <v>82</v>
      </c>
      <c r="W1713" s="158">
        <f>+COUNTIFS(J$45:J1713,J1713,Y$45:Y1713,Y1713)</f>
        <v>1</v>
      </c>
      <c r="X1713" s="159">
        <f t="shared" si="214"/>
        <v>29</v>
      </c>
      <c r="Y1713" s="264" t="str">
        <f t="shared" si="215"/>
        <v>pretláčanie rukou1R-3</v>
      </c>
      <c r="Z1713" s="264" t="str">
        <f>+VLOOKUP(B1713,Odvetvia!B:Q,16,0)</f>
        <v>pretláčanie rukou1</v>
      </c>
    </row>
    <row r="1714" spans="1:26" x14ac:dyDescent="0.2">
      <c r="A1714" t="s">
        <v>1271</v>
      </c>
      <c r="B1714" t="s">
        <v>1271</v>
      </c>
      <c r="C1714" t="s">
        <v>403</v>
      </c>
      <c r="D1714" t="s">
        <v>826</v>
      </c>
      <c r="E1714" s="261">
        <v>4</v>
      </c>
      <c r="G1714" t="s">
        <v>10324</v>
      </c>
      <c r="H1714" s="45" t="s">
        <v>3327</v>
      </c>
      <c r="I1714" s="261">
        <v>1</v>
      </c>
      <c r="J1714" t="s">
        <v>10325</v>
      </c>
      <c r="K1714" s="261">
        <v>4</v>
      </c>
      <c r="L1714" s="261">
        <v>24</v>
      </c>
      <c r="N1714" s="51" t="s">
        <v>8906</v>
      </c>
      <c r="O1714" s="44">
        <f t="shared" si="208"/>
        <v>4</v>
      </c>
      <c r="P1714" s="44">
        <f>+VLOOKUP(D1714,Databaza!E$1:G$35,2,0)+O1714</f>
        <v>14</v>
      </c>
      <c r="Q1714" s="44">
        <f t="shared" si="209"/>
        <v>19</v>
      </c>
      <c r="R1714" s="44">
        <f t="shared" si="210"/>
        <v>19</v>
      </c>
      <c r="S1714" s="44">
        <f t="shared" si="211"/>
        <v>29</v>
      </c>
      <c r="T1714" s="156">
        <f t="shared" si="212"/>
        <v>29</v>
      </c>
      <c r="U1714" s="156">
        <f>+VLOOKUP(A1714,Adr!N:O,2,0)</f>
        <v>82</v>
      </c>
      <c r="V1714" s="157">
        <f t="shared" si="213"/>
        <v>82</v>
      </c>
      <c r="W1714" s="158">
        <f>+COUNTIFS(J$45:J1714,J1714,Y$45:Y1714,Y1714)</f>
        <v>2</v>
      </c>
      <c r="X1714" s="159">
        <f t="shared" si="214"/>
        <v>29</v>
      </c>
      <c r="Y1714" s="264" t="str">
        <f t="shared" si="215"/>
        <v>pretláčanie rukou1R-3</v>
      </c>
      <c r="Z1714" s="264" t="str">
        <f>+VLOOKUP(B1714,Odvetvia!B:Q,16,0)</f>
        <v>pretláčanie rukou1</v>
      </c>
    </row>
    <row r="1715" spans="1:26" x14ac:dyDescent="0.2">
      <c r="A1715" t="s">
        <v>1271</v>
      </c>
      <c r="B1715" t="s">
        <v>1271</v>
      </c>
      <c r="C1715" t="s">
        <v>403</v>
      </c>
      <c r="D1715" t="s">
        <v>826</v>
      </c>
      <c r="E1715" s="261">
        <v>4</v>
      </c>
      <c r="G1715" t="s">
        <v>10323</v>
      </c>
      <c r="H1715" s="45" t="s">
        <v>3327</v>
      </c>
      <c r="I1715" s="261">
        <v>1</v>
      </c>
      <c r="J1715" t="s">
        <v>6631</v>
      </c>
      <c r="K1715" s="261">
        <v>5</v>
      </c>
      <c r="L1715" s="261">
        <v>24</v>
      </c>
      <c r="N1715" s="51" t="s">
        <v>8906</v>
      </c>
      <c r="O1715" s="44">
        <f t="shared" si="208"/>
        <v>4</v>
      </c>
      <c r="P1715" s="44">
        <f>+VLOOKUP(D1715,Databaza!E$1:G$35,2,0)+O1715</f>
        <v>14</v>
      </c>
      <c r="Q1715" s="44">
        <f t="shared" si="209"/>
        <v>19</v>
      </c>
      <c r="R1715" s="44">
        <f t="shared" si="210"/>
        <v>19</v>
      </c>
      <c r="S1715" s="44">
        <f t="shared" si="211"/>
        <v>29</v>
      </c>
      <c r="T1715" s="156">
        <f t="shared" si="212"/>
        <v>29</v>
      </c>
      <c r="U1715" s="156">
        <f>+VLOOKUP(A1715,Adr!N:O,2,0)</f>
        <v>82</v>
      </c>
      <c r="V1715" s="157">
        <f t="shared" si="213"/>
        <v>82</v>
      </c>
      <c r="W1715" s="158">
        <f>+COUNTIFS(J$45:J1715,J1715,Y$45:Y1715,Y1715)</f>
        <v>2</v>
      </c>
      <c r="X1715" s="159">
        <f t="shared" si="214"/>
        <v>29</v>
      </c>
      <c r="Y1715" s="264" t="str">
        <f t="shared" si="215"/>
        <v>pretláčanie rukou1R-3</v>
      </c>
      <c r="Z1715" s="264" t="str">
        <f>+VLOOKUP(B1715,Odvetvia!B:Q,16,0)</f>
        <v>pretláčanie rukou1</v>
      </c>
    </row>
    <row r="1716" spans="1:26" x14ac:dyDescent="0.2">
      <c r="A1716" t="s">
        <v>1271</v>
      </c>
      <c r="B1716" t="s">
        <v>1271</v>
      </c>
      <c r="C1716" t="s">
        <v>403</v>
      </c>
      <c r="D1716" t="s">
        <v>826</v>
      </c>
      <c r="E1716" s="261">
        <v>4</v>
      </c>
      <c r="G1716" t="s">
        <v>10327</v>
      </c>
      <c r="H1716" s="45" t="s">
        <v>3327</v>
      </c>
      <c r="I1716" s="261">
        <v>1</v>
      </c>
      <c r="J1716" t="s">
        <v>10328</v>
      </c>
      <c r="K1716" s="261">
        <v>5</v>
      </c>
      <c r="L1716" s="261">
        <v>24</v>
      </c>
      <c r="N1716" s="51" t="s">
        <v>8906</v>
      </c>
      <c r="O1716" s="44">
        <f t="shared" si="208"/>
        <v>4</v>
      </c>
      <c r="P1716" s="44">
        <f>+VLOOKUP(D1716,Databaza!E$1:G$35,2,0)+O1716</f>
        <v>14</v>
      </c>
      <c r="Q1716" s="44">
        <f t="shared" si="209"/>
        <v>19</v>
      </c>
      <c r="R1716" s="44">
        <f t="shared" si="210"/>
        <v>19</v>
      </c>
      <c r="S1716" s="44">
        <f t="shared" si="211"/>
        <v>29</v>
      </c>
      <c r="T1716" s="156">
        <f t="shared" si="212"/>
        <v>29</v>
      </c>
      <c r="U1716" s="156">
        <f>+VLOOKUP(A1716,Adr!N:O,2,0)</f>
        <v>82</v>
      </c>
      <c r="V1716" s="157">
        <f t="shared" si="213"/>
        <v>82</v>
      </c>
      <c r="W1716" s="158">
        <f>+COUNTIFS(J$45:J1716,J1716,Y$45:Y1716,Y1716)</f>
        <v>1</v>
      </c>
      <c r="X1716" s="159">
        <f t="shared" si="214"/>
        <v>29</v>
      </c>
      <c r="Y1716" s="264" t="str">
        <f t="shared" si="215"/>
        <v>pretláčanie rukou1R-3</v>
      </c>
      <c r="Z1716" s="264" t="str">
        <f>+VLOOKUP(B1716,Odvetvia!B:Q,16,0)</f>
        <v>pretláčanie rukou1</v>
      </c>
    </row>
    <row r="1717" spans="1:26" x14ac:dyDescent="0.2">
      <c r="A1717" t="s">
        <v>1271</v>
      </c>
      <c r="B1717" t="s">
        <v>1271</v>
      </c>
      <c r="C1717" t="s">
        <v>403</v>
      </c>
      <c r="D1717" t="s">
        <v>826</v>
      </c>
      <c r="E1717" s="261">
        <v>4</v>
      </c>
      <c r="G1717" t="s">
        <v>10329</v>
      </c>
      <c r="H1717" s="45" t="s">
        <v>3327</v>
      </c>
      <c r="I1717" s="261">
        <v>1</v>
      </c>
      <c r="J1717" t="s">
        <v>10328</v>
      </c>
      <c r="K1717" s="261">
        <v>5</v>
      </c>
      <c r="L1717" s="261">
        <v>24</v>
      </c>
      <c r="N1717" s="51" t="s">
        <v>8906</v>
      </c>
      <c r="O1717" s="44">
        <f t="shared" si="208"/>
        <v>4</v>
      </c>
      <c r="P1717" s="44">
        <f>+VLOOKUP(D1717,Databaza!E$1:G$35,2,0)+O1717</f>
        <v>14</v>
      </c>
      <c r="Q1717" s="44">
        <f t="shared" si="209"/>
        <v>19</v>
      </c>
      <c r="R1717" s="44">
        <f t="shared" si="210"/>
        <v>19</v>
      </c>
      <c r="S1717" s="44">
        <f t="shared" si="211"/>
        <v>29</v>
      </c>
      <c r="T1717" s="156">
        <f t="shared" si="212"/>
        <v>29</v>
      </c>
      <c r="U1717" s="156">
        <f>+VLOOKUP(A1717,Adr!N:O,2,0)</f>
        <v>82</v>
      </c>
      <c r="V1717" s="157">
        <f t="shared" si="213"/>
        <v>82</v>
      </c>
      <c r="W1717" s="158">
        <f>+COUNTIFS(J$45:J1717,J1717,Y$45:Y1717,Y1717)</f>
        <v>2</v>
      </c>
      <c r="X1717" s="159">
        <f t="shared" si="214"/>
        <v>29</v>
      </c>
      <c r="Y1717" s="264" t="str">
        <f t="shared" si="215"/>
        <v>pretláčanie rukou1R-3</v>
      </c>
      <c r="Z1717" s="264" t="str">
        <f>+VLOOKUP(B1717,Odvetvia!B:Q,16,0)</f>
        <v>pretláčanie rukou1</v>
      </c>
    </row>
    <row r="1718" spans="1:26" x14ac:dyDescent="0.2">
      <c r="A1718" t="s">
        <v>1271</v>
      </c>
      <c r="B1718" t="s">
        <v>1271</v>
      </c>
      <c r="C1718" t="s">
        <v>403</v>
      </c>
      <c r="D1718" t="s">
        <v>826</v>
      </c>
      <c r="E1718" s="261">
        <v>5</v>
      </c>
      <c r="G1718" t="s">
        <v>10323</v>
      </c>
      <c r="H1718" s="45" t="s">
        <v>3327</v>
      </c>
      <c r="I1718" s="261">
        <v>1</v>
      </c>
      <c r="J1718" t="s">
        <v>10322</v>
      </c>
      <c r="K1718" s="261">
        <v>5</v>
      </c>
      <c r="L1718" s="261">
        <v>24</v>
      </c>
      <c r="N1718" s="51" t="s">
        <v>8906</v>
      </c>
      <c r="O1718" s="44">
        <f t="shared" si="208"/>
        <v>5</v>
      </c>
      <c r="P1718" s="44">
        <f>+VLOOKUP(D1718,Databaza!E$1:G$35,2,0)+O1718</f>
        <v>15</v>
      </c>
      <c r="Q1718" s="44">
        <f t="shared" si="209"/>
        <v>20</v>
      </c>
      <c r="R1718" s="44">
        <f t="shared" si="210"/>
        <v>20</v>
      </c>
      <c r="S1718" s="44">
        <f t="shared" si="211"/>
        <v>30</v>
      </c>
      <c r="T1718" s="156">
        <f t="shared" si="212"/>
        <v>30</v>
      </c>
      <c r="U1718" s="156">
        <f>+VLOOKUP(A1718,Adr!N:O,2,0)</f>
        <v>82</v>
      </c>
      <c r="V1718" s="157">
        <f t="shared" si="213"/>
        <v>82</v>
      </c>
      <c r="W1718" s="158">
        <f>+COUNTIFS(J$45:J1718,J1718,Y$45:Y1718,Y1718)</f>
        <v>2</v>
      </c>
      <c r="X1718" s="159">
        <f t="shared" si="214"/>
        <v>30</v>
      </c>
      <c r="Y1718" s="264" t="str">
        <f t="shared" si="215"/>
        <v>pretláčanie rukou1R-3</v>
      </c>
      <c r="Z1718" s="264" t="str">
        <f>+VLOOKUP(B1718,Odvetvia!B:Q,16,0)</f>
        <v>pretláčanie rukou1</v>
      </c>
    </row>
    <row r="1719" spans="1:26" x14ac:dyDescent="0.2">
      <c r="A1719" t="s">
        <v>1271</v>
      </c>
      <c r="B1719" t="s">
        <v>1271</v>
      </c>
      <c r="C1719" t="s">
        <v>403</v>
      </c>
      <c r="D1719" t="s">
        <v>826</v>
      </c>
      <c r="E1719" s="261">
        <v>6</v>
      </c>
      <c r="G1719" t="s">
        <v>10309</v>
      </c>
      <c r="H1719" s="45" t="s">
        <v>3327</v>
      </c>
      <c r="I1719" s="261">
        <v>1</v>
      </c>
      <c r="J1719" t="s">
        <v>10308</v>
      </c>
      <c r="K1719" s="261">
        <v>6</v>
      </c>
      <c r="L1719" s="261">
        <v>24</v>
      </c>
      <c r="N1719" s="51" t="s">
        <v>8906</v>
      </c>
      <c r="O1719" s="44">
        <f t="shared" si="208"/>
        <v>6</v>
      </c>
      <c r="P1719" s="44">
        <f>+VLOOKUP(D1719,Databaza!E$1:G$35,2,0)+O1719</f>
        <v>16</v>
      </c>
      <c r="Q1719" s="44">
        <f t="shared" si="209"/>
        <v>21</v>
      </c>
      <c r="R1719" s="44">
        <f t="shared" si="210"/>
        <v>21</v>
      </c>
      <c r="S1719" s="44">
        <f t="shared" si="211"/>
        <v>31</v>
      </c>
      <c r="T1719" s="156">
        <f t="shared" si="212"/>
        <v>31</v>
      </c>
      <c r="U1719" s="156">
        <f>+VLOOKUP(A1719,Adr!N:O,2,0)</f>
        <v>82</v>
      </c>
      <c r="V1719" s="157">
        <f t="shared" si="213"/>
        <v>82</v>
      </c>
      <c r="W1719" s="158">
        <f>+COUNTIFS(J$45:J1719,J1719,Y$45:Y1719,Y1719)</f>
        <v>1</v>
      </c>
      <c r="X1719" s="159">
        <f t="shared" si="214"/>
        <v>31</v>
      </c>
      <c r="Y1719" s="264" t="str">
        <f t="shared" si="215"/>
        <v>pretláčanie rukou1R-3</v>
      </c>
      <c r="Z1719" s="264" t="str">
        <f>+VLOOKUP(B1719,Odvetvia!B:Q,16,0)</f>
        <v>pretláčanie rukou1</v>
      </c>
    </row>
    <row r="1720" spans="1:26" x14ac:dyDescent="0.2">
      <c r="A1720" t="s">
        <v>1271</v>
      </c>
      <c r="B1720" t="s">
        <v>1271</v>
      </c>
      <c r="C1720" t="s">
        <v>403</v>
      </c>
      <c r="D1720" t="s">
        <v>826</v>
      </c>
      <c r="E1720" s="261">
        <v>7</v>
      </c>
      <c r="G1720" t="s">
        <v>10307</v>
      </c>
      <c r="H1720" s="45" t="s">
        <v>3327</v>
      </c>
      <c r="I1720" s="261">
        <v>1</v>
      </c>
      <c r="J1720" t="s">
        <v>10308</v>
      </c>
      <c r="K1720" s="261">
        <v>7</v>
      </c>
      <c r="L1720" s="261">
        <v>24</v>
      </c>
      <c r="N1720" s="51" t="s">
        <v>8906</v>
      </c>
      <c r="O1720" s="44">
        <f t="shared" si="208"/>
        <v>7</v>
      </c>
      <c r="P1720" s="44">
        <f>+VLOOKUP(D1720,Databaza!E$1:G$35,2,0)+O1720</f>
        <v>17</v>
      </c>
      <c r="Q1720" s="44">
        <f t="shared" si="209"/>
        <v>22</v>
      </c>
      <c r="R1720" s="44">
        <f t="shared" si="210"/>
        <v>22</v>
      </c>
      <c r="S1720" s="44">
        <f t="shared" si="211"/>
        <v>32</v>
      </c>
      <c r="T1720" s="156">
        <f t="shared" si="212"/>
        <v>32</v>
      </c>
      <c r="U1720" s="156">
        <f>+VLOOKUP(A1720,Adr!N:O,2,0)</f>
        <v>82</v>
      </c>
      <c r="V1720" s="157">
        <f t="shared" si="213"/>
        <v>82</v>
      </c>
      <c r="W1720" s="158">
        <f>+COUNTIFS(J$45:J1720,J1720,Y$45:Y1720,Y1720)</f>
        <v>2</v>
      </c>
      <c r="X1720" s="159">
        <f t="shared" si="214"/>
        <v>32</v>
      </c>
      <c r="Y1720" s="264" t="str">
        <f t="shared" si="215"/>
        <v>pretláčanie rukou1R-3</v>
      </c>
      <c r="Z1720" s="264" t="str">
        <f>+VLOOKUP(B1720,Odvetvia!B:Q,16,0)</f>
        <v>pretláčanie rukou1</v>
      </c>
    </row>
    <row r="1721" spans="1:26" x14ac:dyDescent="0.2">
      <c r="A1721" t="s">
        <v>1271</v>
      </c>
      <c r="B1721" t="s">
        <v>1271</v>
      </c>
      <c r="C1721" t="s">
        <v>403</v>
      </c>
      <c r="D1721" t="s">
        <v>826</v>
      </c>
      <c r="E1721" s="261">
        <v>3</v>
      </c>
      <c r="G1721" t="s">
        <v>10337</v>
      </c>
      <c r="H1721" s="45" t="s">
        <v>3327</v>
      </c>
      <c r="I1721" s="261">
        <v>1</v>
      </c>
      <c r="J1721" t="s">
        <v>10336</v>
      </c>
      <c r="K1721" s="261">
        <v>4</v>
      </c>
      <c r="L1721" s="261">
        <v>24</v>
      </c>
      <c r="N1721" s="51" t="s">
        <v>8906</v>
      </c>
      <c r="O1721" s="44">
        <f t="shared" si="208"/>
        <v>3</v>
      </c>
      <c r="P1721" s="44">
        <f>+VLOOKUP(D1721,Databaza!E$1:G$35,2,0)+O1721</f>
        <v>13</v>
      </c>
      <c r="Q1721" s="44">
        <f t="shared" si="209"/>
        <v>18</v>
      </c>
      <c r="R1721" s="44">
        <f t="shared" si="210"/>
        <v>18</v>
      </c>
      <c r="S1721" s="44">
        <f t="shared" si="211"/>
        <v>28</v>
      </c>
      <c r="T1721" s="156">
        <f t="shared" si="212"/>
        <v>28</v>
      </c>
      <c r="U1721" s="156">
        <f>+VLOOKUP(A1721,Adr!N:O,2,0)</f>
        <v>82</v>
      </c>
      <c r="V1721" s="157">
        <f t="shared" si="213"/>
        <v>82</v>
      </c>
      <c r="W1721" s="158">
        <f>+COUNTIFS(J$45:J1721,J1721,Y$45:Y1721,Y1721)</f>
        <v>4</v>
      </c>
      <c r="X1721" s="159">
        <f t="shared" si="214"/>
        <v>82</v>
      </c>
      <c r="Y1721" s="264" t="str">
        <f t="shared" si="215"/>
        <v>pretláčanie rukou1R-3</v>
      </c>
      <c r="Z1721" s="264" t="str">
        <f>+VLOOKUP(B1721,Odvetvia!B:Q,16,0)</f>
        <v>pretláčanie rukou1</v>
      </c>
    </row>
    <row r="1722" spans="1:26" x14ac:dyDescent="0.2">
      <c r="A1722" t="s">
        <v>1271</v>
      </c>
      <c r="B1722" t="s">
        <v>1271</v>
      </c>
      <c r="C1722" t="s">
        <v>401</v>
      </c>
      <c r="D1722" t="s">
        <v>825</v>
      </c>
      <c r="E1722" s="174">
        <v>3</v>
      </c>
      <c r="G1722" t="s">
        <v>4770</v>
      </c>
      <c r="H1722" s="44" t="s">
        <v>3327</v>
      </c>
      <c r="I1722" s="261">
        <v>1</v>
      </c>
      <c r="J1722" t="s">
        <v>5951</v>
      </c>
      <c r="K1722" s="261">
        <v>9</v>
      </c>
      <c r="L1722" s="261">
        <v>51</v>
      </c>
      <c r="N1722" s="51" t="s">
        <v>2394</v>
      </c>
      <c r="O1722" s="44">
        <f t="shared" si="208"/>
        <v>3</v>
      </c>
      <c r="P1722" s="44">
        <f>+VLOOKUP(D1722,Databaza!E$1:G$35,2,0)+O1722</f>
        <v>3</v>
      </c>
      <c r="Q1722" s="44">
        <f t="shared" si="209"/>
        <v>8</v>
      </c>
      <c r="R1722" s="44">
        <f t="shared" si="210"/>
        <v>8</v>
      </c>
      <c r="S1722" s="44">
        <f t="shared" si="211"/>
        <v>8</v>
      </c>
      <c r="T1722" s="156">
        <f t="shared" si="212"/>
        <v>8</v>
      </c>
      <c r="U1722" s="156">
        <f>+VLOOKUP(A1722,Adr!N:O,2,0)</f>
        <v>82</v>
      </c>
      <c r="V1722" s="157">
        <f t="shared" si="213"/>
        <v>82</v>
      </c>
      <c r="W1722" s="158">
        <f>+COUNTIFS(J$45:J1722,J1722,Y$45:Y1722,Y1722)</f>
        <v>1</v>
      </c>
      <c r="X1722" s="159">
        <f t="shared" si="214"/>
        <v>8</v>
      </c>
      <c r="Y1722" s="264" t="str">
        <f t="shared" si="215"/>
        <v>pretláčanie rukou1R-4</v>
      </c>
      <c r="Z1722" s="264" t="str">
        <f>+VLOOKUP(B1722,Odvetvia!B:Q,16,0)</f>
        <v>pretláčanie rukou1</v>
      </c>
    </row>
    <row r="1723" spans="1:26" x14ac:dyDescent="0.2">
      <c r="A1723" t="s">
        <v>1271</v>
      </c>
      <c r="B1723" t="s">
        <v>1271</v>
      </c>
      <c r="C1723" t="s">
        <v>401</v>
      </c>
      <c r="D1723" t="s">
        <v>825</v>
      </c>
      <c r="E1723" s="174">
        <v>5</v>
      </c>
      <c r="G1723" t="s">
        <v>4759</v>
      </c>
      <c r="H1723" s="44" t="s">
        <v>3327</v>
      </c>
      <c r="I1723" s="261">
        <v>1</v>
      </c>
      <c r="J1723" t="s">
        <v>6631</v>
      </c>
      <c r="K1723" s="261">
        <v>10</v>
      </c>
      <c r="L1723" s="261">
        <v>51</v>
      </c>
      <c r="N1723" s="51" t="s">
        <v>2394</v>
      </c>
      <c r="O1723" s="44">
        <f t="shared" si="208"/>
        <v>5</v>
      </c>
      <c r="P1723" s="44">
        <f>+VLOOKUP(D1723,Databaza!E$1:G$35,2,0)+O1723</f>
        <v>5</v>
      </c>
      <c r="Q1723" s="44">
        <f t="shared" si="209"/>
        <v>10</v>
      </c>
      <c r="R1723" s="44">
        <f t="shared" si="210"/>
        <v>10</v>
      </c>
      <c r="S1723" s="44">
        <f t="shared" si="211"/>
        <v>10</v>
      </c>
      <c r="T1723" s="156">
        <f t="shared" si="212"/>
        <v>10</v>
      </c>
      <c r="U1723" s="156">
        <f>+VLOOKUP(A1723,Adr!N:O,2,0)</f>
        <v>82</v>
      </c>
      <c r="V1723" s="157">
        <f t="shared" si="213"/>
        <v>82</v>
      </c>
      <c r="W1723" s="158">
        <f>+COUNTIFS(J$45:J1723,J1723,Y$45:Y1723,Y1723)</f>
        <v>1</v>
      </c>
      <c r="X1723" s="159">
        <f t="shared" si="214"/>
        <v>10</v>
      </c>
      <c r="Y1723" s="264" t="str">
        <f t="shared" si="215"/>
        <v>pretláčanie rukou1R-4</v>
      </c>
      <c r="Z1723" s="264" t="str">
        <f>+VLOOKUP(B1723,Odvetvia!B:Q,16,0)</f>
        <v>pretláčanie rukou1</v>
      </c>
    </row>
    <row r="1724" spans="1:26" x14ac:dyDescent="0.2">
      <c r="A1724" t="s">
        <v>1271</v>
      </c>
      <c r="B1724" t="s">
        <v>1271</v>
      </c>
      <c r="C1724" t="s">
        <v>401</v>
      </c>
      <c r="D1724" t="s">
        <v>825</v>
      </c>
      <c r="E1724" s="174">
        <v>6</v>
      </c>
      <c r="G1724" t="s">
        <v>4766</v>
      </c>
      <c r="H1724" s="44" t="s">
        <v>3327</v>
      </c>
      <c r="I1724" s="261">
        <v>1</v>
      </c>
      <c r="J1724" t="s">
        <v>6634</v>
      </c>
      <c r="K1724" s="261">
        <v>11</v>
      </c>
      <c r="L1724" s="261">
        <v>51</v>
      </c>
      <c r="N1724" s="51" t="s">
        <v>2394</v>
      </c>
      <c r="O1724" s="44">
        <f t="shared" si="208"/>
        <v>6</v>
      </c>
      <c r="P1724" s="44">
        <f>+VLOOKUP(D1724,Databaza!E$1:G$35,2,0)+O1724</f>
        <v>6</v>
      </c>
      <c r="Q1724" s="44">
        <f t="shared" si="209"/>
        <v>11</v>
      </c>
      <c r="R1724" s="44">
        <f t="shared" si="210"/>
        <v>11</v>
      </c>
      <c r="S1724" s="44">
        <f t="shared" si="211"/>
        <v>11</v>
      </c>
      <c r="T1724" s="156">
        <f t="shared" si="212"/>
        <v>11</v>
      </c>
      <c r="U1724" s="156">
        <f>+VLOOKUP(A1724,Adr!N:O,2,0)</f>
        <v>82</v>
      </c>
      <c r="V1724" s="157">
        <f t="shared" si="213"/>
        <v>82</v>
      </c>
      <c r="W1724" s="158">
        <f>+COUNTIFS(J$45:J1724,J1724,Y$45:Y1724,Y1724)</f>
        <v>1</v>
      </c>
      <c r="X1724" s="159">
        <f t="shared" si="214"/>
        <v>11</v>
      </c>
      <c r="Y1724" s="264" t="str">
        <f t="shared" si="215"/>
        <v>pretláčanie rukou1R-4</v>
      </c>
      <c r="Z1724" s="264" t="str">
        <f>+VLOOKUP(B1724,Odvetvia!B:Q,16,0)</f>
        <v>pretláčanie rukou1</v>
      </c>
    </row>
    <row r="1725" spans="1:26" x14ac:dyDescent="0.2">
      <c r="A1725" t="s">
        <v>1271</v>
      </c>
      <c r="B1725" t="s">
        <v>1271</v>
      </c>
      <c r="C1725" t="s">
        <v>401</v>
      </c>
      <c r="D1725" t="s">
        <v>825</v>
      </c>
      <c r="E1725" s="174">
        <v>6</v>
      </c>
      <c r="G1725" t="s">
        <v>6638</v>
      </c>
      <c r="H1725" s="44" t="s">
        <v>3327</v>
      </c>
      <c r="I1725" s="261">
        <v>1</v>
      </c>
      <c r="J1725" t="s">
        <v>5951</v>
      </c>
      <c r="K1725" s="261">
        <v>11</v>
      </c>
      <c r="L1725" s="261">
        <v>51</v>
      </c>
      <c r="N1725" s="51" t="s">
        <v>2394</v>
      </c>
      <c r="O1725" s="44">
        <f t="shared" si="208"/>
        <v>6</v>
      </c>
      <c r="P1725" s="44">
        <f>+VLOOKUP(D1725,Databaza!E$1:G$35,2,0)+O1725</f>
        <v>6</v>
      </c>
      <c r="Q1725" s="44">
        <f t="shared" si="209"/>
        <v>11</v>
      </c>
      <c r="R1725" s="44">
        <f t="shared" si="210"/>
        <v>11</v>
      </c>
      <c r="S1725" s="44">
        <f t="shared" si="211"/>
        <v>11</v>
      </c>
      <c r="T1725" s="156">
        <f t="shared" si="212"/>
        <v>11</v>
      </c>
      <c r="U1725" s="156">
        <f>+VLOOKUP(A1725,Adr!N:O,2,0)</f>
        <v>82</v>
      </c>
      <c r="V1725" s="157">
        <f t="shared" si="213"/>
        <v>82</v>
      </c>
      <c r="W1725" s="158">
        <f>+COUNTIFS(J$45:J1725,J1725,Y$45:Y1725,Y1725)</f>
        <v>2</v>
      </c>
      <c r="X1725" s="159">
        <f t="shared" si="214"/>
        <v>11</v>
      </c>
      <c r="Y1725" s="264" t="str">
        <f t="shared" si="215"/>
        <v>pretláčanie rukou1R-4</v>
      </c>
      <c r="Z1725" s="264" t="str">
        <f>+VLOOKUP(B1725,Odvetvia!B:Q,16,0)</f>
        <v>pretláčanie rukou1</v>
      </c>
    </row>
    <row r="1726" spans="1:26" x14ac:dyDescent="0.2">
      <c r="A1726" t="s">
        <v>1271</v>
      </c>
      <c r="B1726" t="s">
        <v>1271</v>
      </c>
      <c r="C1726" t="s">
        <v>401</v>
      </c>
      <c r="D1726" t="s">
        <v>825</v>
      </c>
      <c r="E1726" s="174">
        <v>8</v>
      </c>
      <c r="G1726" t="s">
        <v>4760</v>
      </c>
      <c r="H1726" s="44" t="s">
        <v>3327</v>
      </c>
      <c r="I1726" s="261">
        <v>1</v>
      </c>
      <c r="J1726" t="s">
        <v>6626</v>
      </c>
      <c r="K1726" s="261">
        <v>8</v>
      </c>
      <c r="L1726" s="261">
        <v>51</v>
      </c>
      <c r="N1726" s="51" t="s">
        <v>2394</v>
      </c>
      <c r="O1726" s="44">
        <f t="shared" si="208"/>
        <v>8</v>
      </c>
      <c r="P1726" s="44">
        <f>+VLOOKUP(D1726,Databaza!E$1:G$35,2,0)+O1726</f>
        <v>8</v>
      </c>
      <c r="Q1726" s="44">
        <f t="shared" si="209"/>
        <v>13</v>
      </c>
      <c r="R1726" s="44">
        <f t="shared" si="210"/>
        <v>13</v>
      </c>
      <c r="S1726" s="44">
        <f t="shared" si="211"/>
        <v>13</v>
      </c>
      <c r="T1726" s="156">
        <f t="shared" si="212"/>
        <v>13</v>
      </c>
      <c r="U1726" s="156">
        <f>+VLOOKUP(A1726,Adr!N:O,2,0)</f>
        <v>82</v>
      </c>
      <c r="V1726" s="157">
        <f t="shared" si="213"/>
        <v>82</v>
      </c>
      <c r="W1726" s="158">
        <f>+COUNTIFS(J$45:J1726,J1726,Y$45:Y1726,Y1726)</f>
        <v>1</v>
      </c>
      <c r="X1726" s="159">
        <f t="shared" si="214"/>
        <v>13</v>
      </c>
      <c r="Y1726" s="264" t="str">
        <f t="shared" si="215"/>
        <v>pretláčanie rukou1R-4</v>
      </c>
      <c r="Z1726" s="264" t="str">
        <f>+VLOOKUP(B1726,Odvetvia!B:Q,16,0)</f>
        <v>pretláčanie rukou1</v>
      </c>
    </row>
    <row r="1727" spans="1:26" x14ac:dyDescent="0.2">
      <c r="A1727" t="s">
        <v>1271</v>
      </c>
      <c r="B1727" t="s">
        <v>1271</v>
      </c>
      <c r="C1727" t="s">
        <v>401</v>
      </c>
      <c r="D1727" t="s">
        <v>825</v>
      </c>
      <c r="E1727" s="174">
        <v>9</v>
      </c>
      <c r="G1727" t="s">
        <v>6643</v>
      </c>
      <c r="H1727" s="44" t="s">
        <v>3327</v>
      </c>
      <c r="I1727" s="261">
        <v>1</v>
      </c>
      <c r="J1727" t="s">
        <v>6632</v>
      </c>
      <c r="K1727" s="261">
        <v>11</v>
      </c>
      <c r="L1727" s="261">
        <v>51</v>
      </c>
      <c r="N1727" s="51" t="s">
        <v>2394</v>
      </c>
      <c r="O1727" s="44">
        <f t="shared" si="208"/>
        <v>9</v>
      </c>
      <c r="P1727" s="44">
        <f>+VLOOKUP(D1727,Databaza!E$1:G$35,2,0)+O1727</f>
        <v>9</v>
      </c>
      <c r="Q1727" s="44">
        <f t="shared" si="209"/>
        <v>14</v>
      </c>
      <c r="R1727" s="44">
        <f t="shared" si="210"/>
        <v>14</v>
      </c>
      <c r="S1727" s="44">
        <f t="shared" si="211"/>
        <v>14</v>
      </c>
      <c r="T1727" s="156">
        <f t="shared" si="212"/>
        <v>14</v>
      </c>
      <c r="U1727" s="156">
        <f>+VLOOKUP(A1727,Adr!N:O,2,0)</f>
        <v>82</v>
      </c>
      <c r="V1727" s="157">
        <f t="shared" si="213"/>
        <v>82</v>
      </c>
      <c r="W1727" s="158">
        <f>+COUNTIFS(J$45:J1727,J1727,Y$45:Y1727,Y1727)</f>
        <v>1</v>
      </c>
      <c r="X1727" s="159">
        <f t="shared" si="214"/>
        <v>14</v>
      </c>
      <c r="Y1727" s="264" t="str">
        <f t="shared" si="215"/>
        <v>pretláčanie rukou1R-4</v>
      </c>
      <c r="Z1727" s="264" t="str">
        <f>+VLOOKUP(B1727,Odvetvia!B:Q,16,0)</f>
        <v>pretláčanie rukou1</v>
      </c>
    </row>
    <row r="1728" spans="1:26" x14ac:dyDescent="0.2">
      <c r="A1728" t="s">
        <v>1271</v>
      </c>
      <c r="B1728" t="s">
        <v>1271</v>
      </c>
      <c r="C1728" t="s">
        <v>401</v>
      </c>
      <c r="D1728" t="s">
        <v>825</v>
      </c>
      <c r="E1728" s="174">
        <v>9</v>
      </c>
      <c r="G1728" t="s">
        <v>4753</v>
      </c>
      <c r="H1728" s="44" t="s">
        <v>3327</v>
      </c>
      <c r="I1728" s="261">
        <v>1</v>
      </c>
      <c r="J1728" t="s">
        <v>6632</v>
      </c>
      <c r="K1728" s="261">
        <v>12</v>
      </c>
      <c r="L1728" s="261">
        <v>51</v>
      </c>
      <c r="N1728" s="51" t="s">
        <v>2394</v>
      </c>
      <c r="O1728" s="44">
        <f t="shared" si="208"/>
        <v>9</v>
      </c>
      <c r="P1728" s="44">
        <f>+VLOOKUP(D1728,Databaza!E$1:G$35,2,0)+O1728</f>
        <v>9</v>
      </c>
      <c r="Q1728" s="44">
        <f t="shared" si="209"/>
        <v>14</v>
      </c>
      <c r="R1728" s="44">
        <f t="shared" si="210"/>
        <v>14</v>
      </c>
      <c r="S1728" s="44">
        <f t="shared" si="211"/>
        <v>14</v>
      </c>
      <c r="T1728" s="156">
        <f t="shared" si="212"/>
        <v>14</v>
      </c>
      <c r="U1728" s="156">
        <f>+VLOOKUP(A1728,Adr!N:O,2,0)</f>
        <v>82</v>
      </c>
      <c r="V1728" s="157">
        <f t="shared" si="213"/>
        <v>82</v>
      </c>
      <c r="W1728" s="158">
        <f>+COUNTIFS(J$45:J1728,J1728,Y$45:Y1728,Y1728)</f>
        <v>2</v>
      </c>
      <c r="X1728" s="159">
        <f t="shared" si="214"/>
        <v>14</v>
      </c>
      <c r="Y1728" s="264" t="str">
        <f t="shared" si="215"/>
        <v>pretláčanie rukou1R-4</v>
      </c>
      <c r="Z1728" s="264" t="str">
        <f>+VLOOKUP(B1728,Odvetvia!B:Q,16,0)</f>
        <v>pretláčanie rukou1</v>
      </c>
    </row>
    <row r="1729" spans="1:26" x14ac:dyDescent="0.2">
      <c r="A1729" t="s">
        <v>1271</v>
      </c>
      <c r="B1729" t="s">
        <v>1271</v>
      </c>
      <c r="C1729" t="s">
        <v>401</v>
      </c>
      <c r="D1729" t="s">
        <v>825</v>
      </c>
      <c r="E1729" s="174">
        <v>9</v>
      </c>
      <c r="G1729" t="s">
        <v>6642</v>
      </c>
      <c r="H1729" s="44" t="s">
        <v>3327</v>
      </c>
      <c r="I1729" s="261">
        <v>1</v>
      </c>
      <c r="J1729" t="s">
        <v>6626</v>
      </c>
      <c r="K1729" s="261">
        <v>9</v>
      </c>
      <c r="L1729" s="261">
        <v>51</v>
      </c>
      <c r="N1729" s="51" t="s">
        <v>2394</v>
      </c>
      <c r="O1729" s="44">
        <f t="shared" si="208"/>
        <v>9</v>
      </c>
      <c r="P1729" s="44">
        <f>+VLOOKUP(D1729,Databaza!E$1:G$35,2,0)+O1729</f>
        <v>9</v>
      </c>
      <c r="Q1729" s="44">
        <f t="shared" si="209"/>
        <v>14</v>
      </c>
      <c r="R1729" s="44">
        <f t="shared" si="210"/>
        <v>14</v>
      </c>
      <c r="S1729" s="44">
        <f t="shared" si="211"/>
        <v>14</v>
      </c>
      <c r="T1729" s="156">
        <f t="shared" si="212"/>
        <v>14</v>
      </c>
      <c r="U1729" s="156">
        <f>+VLOOKUP(A1729,Adr!N:O,2,0)</f>
        <v>82</v>
      </c>
      <c r="V1729" s="157">
        <f t="shared" si="213"/>
        <v>82</v>
      </c>
      <c r="W1729" s="158">
        <f>+COUNTIFS(J$45:J1729,J1729,Y$45:Y1729,Y1729)</f>
        <v>2</v>
      </c>
      <c r="X1729" s="159">
        <f t="shared" si="214"/>
        <v>14</v>
      </c>
      <c r="Y1729" s="264" t="str">
        <f t="shared" si="215"/>
        <v>pretláčanie rukou1R-4</v>
      </c>
      <c r="Z1729" s="264" t="str">
        <f>+VLOOKUP(B1729,Odvetvia!B:Q,16,0)</f>
        <v>pretláčanie rukou1</v>
      </c>
    </row>
    <row r="1730" spans="1:26" x14ac:dyDescent="0.2">
      <c r="A1730" t="s">
        <v>1271</v>
      </c>
      <c r="B1730" t="s">
        <v>1271</v>
      </c>
      <c r="C1730" t="s">
        <v>401</v>
      </c>
      <c r="D1730" t="s">
        <v>825</v>
      </c>
      <c r="E1730" s="174">
        <v>9</v>
      </c>
      <c r="G1730" t="s">
        <v>5950</v>
      </c>
      <c r="H1730" s="44" t="s">
        <v>3327</v>
      </c>
      <c r="I1730" s="261">
        <v>1</v>
      </c>
      <c r="J1730" t="s">
        <v>6641</v>
      </c>
      <c r="K1730" s="261">
        <v>15</v>
      </c>
      <c r="L1730" s="261">
        <v>51</v>
      </c>
      <c r="N1730" s="51" t="s">
        <v>2394</v>
      </c>
      <c r="O1730" s="44">
        <f t="shared" ref="O1730:O1793" si="216">+IF(AND(E1730&lt;&gt;0,F1730&lt;&gt;0),(E1730+F1730)/2,MAX(E1730:F1730))</f>
        <v>9</v>
      </c>
      <c r="P1730" s="44">
        <f>+VLOOKUP(D1730,Databaza!E$1:G$35,2,0)+O1730</f>
        <v>9</v>
      </c>
      <c r="Q1730" s="44">
        <f t="shared" ref="Q1730:Q1793" si="217">+IF(H1730="olympijská",P1730,P1730+5)</f>
        <v>14</v>
      </c>
      <c r="R1730" s="44">
        <f t="shared" ref="R1730:R1793" si="218">+IF(M1730&gt;0,Q1730+10,Q1730)</f>
        <v>14</v>
      </c>
      <c r="S1730" s="44">
        <f t="shared" ref="S1730:S1793" si="219">+IF(AND(D1730="SME",K1730&lt;8),V1730,IF(AND(K1730&lt;8,D1730&lt;&gt;"OH",D1730&lt;&gt;"ZOH",D1730&lt;&gt;"OH/ZOH",D1730&lt;&gt;"SHNŠ"),R1730+10,R1730))</f>
        <v>14</v>
      </c>
      <c r="T1730" s="156">
        <f t="shared" ref="T1730:T1793" si="220">+MIN(S1730,V1730)</f>
        <v>14</v>
      </c>
      <c r="U1730" s="156">
        <f>+VLOOKUP(A1730,Adr!N:O,2,0)</f>
        <v>82</v>
      </c>
      <c r="V1730" s="157">
        <f t="shared" ref="V1730:V1793" si="221">+MIN(INT(MIN(U1730,100)+4.5*SQRT(MAX(U1730-100,0))),U1730)</f>
        <v>82</v>
      </c>
      <c r="W1730" s="158">
        <f>+COUNTIFS(J$45:J1730,J1730,Y$45:Y1730,Y1730)</f>
        <v>1</v>
      </c>
      <c r="X1730" s="159">
        <f t="shared" ref="X1730:X1793" si="222">+IF(W1730&lt;4,T1730,V1730)</f>
        <v>14</v>
      </c>
      <c r="Y1730" s="264" t="str">
        <f t="shared" ref="Y1730:Y1793" si="223">+Z1730&amp;C1730</f>
        <v>pretláčanie rukou1R-4</v>
      </c>
      <c r="Z1730" s="264" t="str">
        <f>+VLOOKUP(B1730,Odvetvia!B:Q,16,0)</f>
        <v>pretláčanie rukou1</v>
      </c>
    </row>
    <row r="1731" spans="1:26" x14ac:dyDescent="0.2">
      <c r="A1731" t="s">
        <v>1271</v>
      </c>
      <c r="B1731" t="s">
        <v>1271</v>
      </c>
      <c r="C1731" t="s">
        <v>401</v>
      </c>
      <c r="D1731" t="s">
        <v>825</v>
      </c>
      <c r="E1731" s="174">
        <v>9</v>
      </c>
      <c r="G1731" t="s">
        <v>5953</v>
      </c>
      <c r="H1731" s="44" t="s">
        <v>3327</v>
      </c>
      <c r="I1731" s="261">
        <v>1</v>
      </c>
      <c r="J1731" t="s">
        <v>6641</v>
      </c>
      <c r="K1731" s="261">
        <v>14</v>
      </c>
      <c r="L1731" s="261">
        <v>51</v>
      </c>
      <c r="N1731" s="51" t="s">
        <v>2394</v>
      </c>
      <c r="O1731" s="44">
        <f t="shared" si="216"/>
        <v>9</v>
      </c>
      <c r="P1731" s="44">
        <f>+VLOOKUP(D1731,Databaza!E$1:G$35,2,0)+O1731</f>
        <v>9</v>
      </c>
      <c r="Q1731" s="44">
        <f t="shared" si="217"/>
        <v>14</v>
      </c>
      <c r="R1731" s="44">
        <f t="shared" si="218"/>
        <v>14</v>
      </c>
      <c r="S1731" s="44">
        <f t="shared" si="219"/>
        <v>14</v>
      </c>
      <c r="T1731" s="156">
        <f t="shared" si="220"/>
        <v>14</v>
      </c>
      <c r="U1731" s="156">
        <f>+VLOOKUP(A1731,Adr!N:O,2,0)</f>
        <v>82</v>
      </c>
      <c r="V1731" s="157">
        <f t="shared" si="221"/>
        <v>82</v>
      </c>
      <c r="W1731" s="158">
        <f>+COUNTIFS(J$45:J1731,J1731,Y$45:Y1731,Y1731)</f>
        <v>2</v>
      </c>
      <c r="X1731" s="159">
        <f t="shared" si="222"/>
        <v>14</v>
      </c>
      <c r="Y1731" s="264" t="str">
        <f t="shared" si="223"/>
        <v>pretláčanie rukou1R-4</v>
      </c>
      <c r="Z1731" s="264" t="str">
        <f>+VLOOKUP(B1731,Odvetvia!B:Q,16,0)</f>
        <v>pretláčanie rukou1</v>
      </c>
    </row>
    <row r="1732" spans="1:26" x14ac:dyDescent="0.2">
      <c r="A1732" t="s">
        <v>1271</v>
      </c>
      <c r="B1732" t="s">
        <v>1271</v>
      </c>
      <c r="C1732" t="s">
        <v>401</v>
      </c>
      <c r="D1732" t="s">
        <v>825</v>
      </c>
      <c r="E1732" s="174">
        <v>10</v>
      </c>
      <c r="G1732" t="s">
        <v>4760</v>
      </c>
      <c r="H1732" s="44" t="s">
        <v>3327</v>
      </c>
      <c r="I1732" s="261">
        <v>1</v>
      </c>
      <c r="J1732" t="s">
        <v>6634</v>
      </c>
      <c r="K1732" s="261">
        <v>11</v>
      </c>
      <c r="L1732" s="261">
        <v>51</v>
      </c>
      <c r="N1732" s="51" t="s">
        <v>2394</v>
      </c>
      <c r="O1732" s="44">
        <f t="shared" si="216"/>
        <v>10</v>
      </c>
      <c r="P1732" s="44">
        <f>+VLOOKUP(D1732,Databaza!E$1:G$35,2,0)+O1732</f>
        <v>10</v>
      </c>
      <c r="Q1732" s="44">
        <f t="shared" si="217"/>
        <v>15</v>
      </c>
      <c r="R1732" s="44">
        <f t="shared" si="218"/>
        <v>15</v>
      </c>
      <c r="S1732" s="44">
        <f t="shared" si="219"/>
        <v>15</v>
      </c>
      <c r="T1732" s="156">
        <f t="shared" si="220"/>
        <v>15</v>
      </c>
      <c r="U1732" s="156">
        <f>+VLOOKUP(A1732,Adr!N:O,2,0)</f>
        <v>82</v>
      </c>
      <c r="V1732" s="157">
        <f t="shared" si="221"/>
        <v>82</v>
      </c>
      <c r="W1732" s="158">
        <f>+COUNTIFS(J$45:J1732,J1732,Y$45:Y1732,Y1732)</f>
        <v>2</v>
      </c>
      <c r="X1732" s="159">
        <f t="shared" si="222"/>
        <v>15</v>
      </c>
      <c r="Y1732" s="264" t="str">
        <f t="shared" si="223"/>
        <v>pretláčanie rukou1R-4</v>
      </c>
      <c r="Z1732" s="264" t="str">
        <f>+VLOOKUP(B1732,Odvetvia!B:Q,16,0)</f>
        <v>pretláčanie rukou1</v>
      </c>
    </row>
    <row r="1733" spans="1:26" x14ac:dyDescent="0.2">
      <c r="A1733" t="s">
        <v>1271</v>
      </c>
      <c r="B1733" t="s">
        <v>1271</v>
      </c>
      <c r="C1733" t="s">
        <v>401</v>
      </c>
      <c r="D1733" t="s">
        <v>826</v>
      </c>
      <c r="E1733" s="174">
        <v>1</v>
      </c>
      <c r="G1733" t="s">
        <v>5962</v>
      </c>
      <c r="H1733" s="44" t="s">
        <v>3327</v>
      </c>
      <c r="I1733" s="261">
        <v>1</v>
      </c>
      <c r="J1733" t="s">
        <v>6629</v>
      </c>
      <c r="K1733" s="261">
        <v>8</v>
      </c>
      <c r="L1733" s="261">
        <v>24</v>
      </c>
      <c r="N1733" s="51" t="s">
        <v>2395</v>
      </c>
      <c r="O1733" s="44">
        <f t="shared" si="216"/>
        <v>1</v>
      </c>
      <c r="P1733" s="44">
        <f>+VLOOKUP(D1733,Databaza!E$1:G$35,2,0)+O1733</f>
        <v>11</v>
      </c>
      <c r="Q1733" s="44">
        <f t="shared" si="217"/>
        <v>16</v>
      </c>
      <c r="R1733" s="44">
        <f t="shared" si="218"/>
        <v>16</v>
      </c>
      <c r="S1733" s="44">
        <f t="shared" si="219"/>
        <v>16</v>
      </c>
      <c r="T1733" s="156">
        <f t="shared" si="220"/>
        <v>16</v>
      </c>
      <c r="U1733" s="156">
        <f>+VLOOKUP(A1733,Adr!N:O,2,0)</f>
        <v>82</v>
      </c>
      <c r="V1733" s="157">
        <f t="shared" si="221"/>
        <v>82</v>
      </c>
      <c r="W1733" s="158">
        <f>+COUNTIFS(J$45:J1733,J1733,Y$45:Y1733,Y1733)</f>
        <v>1</v>
      </c>
      <c r="X1733" s="159">
        <f t="shared" si="222"/>
        <v>16</v>
      </c>
      <c r="Y1733" s="264" t="str">
        <f t="shared" si="223"/>
        <v>pretláčanie rukou1R-4</v>
      </c>
      <c r="Z1733" s="264" t="str">
        <f>+VLOOKUP(B1733,Odvetvia!B:Q,16,0)</f>
        <v>pretláčanie rukou1</v>
      </c>
    </row>
    <row r="1734" spans="1:26" x14ac:dyDescent="0.2">
      <c r="A1734" t="s">
        <v>1271</v>
      </c>
      <c r="B1734" t="s">
        <v>1271</v>
      </c>
      <c r="C1734" t="s">
        <v>401</v>
      </c>
      <c r="D1734" t="s">
        <v>825</v>
      </c>
      <c r="E1734" s="174">
        <v>13</v>
      </c>
      <c r="G1734" t="s">
        <v>6642</v>
      </c>
      <c r="H1734" s="44" t="s">
        <v>3327</v>
      </c>
      <c r="I1734" s="261">
        <v>1</v>
      </c>
      <c r="J1734" t="s">
        <v>6644</v>
      </c>
      <c r="K1734" s="261">
        <v>14</v>
      </c>
      <c r="L1734" s="261">
        <v>51</v>
      </c>
      <c r="N1734" s="51" t="s">
        <v>2394</v>
      </c>
      <c r="O1734" s="44">
        <f t="shared" si="216"/>
        <v>13</v>
      </c>
      <c r="P1734" s="44">
        <f>+VLOOKUP(D1734,Databaza!E$1:G$35,2,0)+O1734</f>
        <v>13</v>
      </c>
      <c r="Q1734" s="44">
        <f t="shared" si="217"/>
        <v>18</v>
      </c>
      <c r="R1734" s="44">
        <f t="shared" si="218"/>
        <v>18</v>
      </c>
      <c r="S1734" s="44">
        <f t="shared" si="219"/>
        <v>18</v>
      </c>
      <c r="T1734" s="156">
        <f t="shared" si="220"/>
        <v>18</v>
      </c>
      <c r="U1734" s="156">
        <f>+VLOOKUP(A1734,Adr!N:O,2,0)</f>
        <v>82</v>
      </c>
      <c r="V1734" s="157">
        <f t="shared" si="221"/>
        <v>82</v>
      </c>
      <c r="W1734" s="158">
        <f>+COUNTIFS(J$45:J1734,J1734,Y$45:Y1734,Y1734)</f>
        <v>1</v>
      </c>
      <c r="X1734" s="159">
        <f t="shared" si="222"/>
        <v>18</v>
      </c>
      <c r="Y1734" s="264" t="str">
        <f t="shared" si="223"/>
        <v>pretláčanie rukou1R-4</v>
      </c>
      <c r="Z1734" s="264" t="str">
        <f>+VLOOKUP(B1734,Odvetvia!B:Q,16,0)</f>
        <v>pretláčanie rukou1</v>
      </c>
    </row>
    <row r="1735" spans="1:26" x14ac:dyDescent="0.2">
      <c r="A1735" t="s">
        <v>1271</v>
      </c>
      <c r="B1735" t="s">
        <v>1271</v>
      </c>
      <c r="C1735" t="s">
        <v>401</v>
      </c>
      <c r="D1735" t="s">
        <v>826</v>
      </c>
      <c r="E1735" s="174">
        <v>4</v>
      </c>
      <c r="G1735" t="s">
        <v>4766</v>
      </c>
      <c r="H1735" s="44" t="s">
        <v>3327</v>
      </c>
      <c r="I1735" s="261">
        <v>1</v>
      </c>
      <c r="J1735" t="s">
        <v>6634</v>
      </c>
      <c r="K1735" s="261">
        <v>9</v>
      </c>
      <c r="L1735" s="261">
        <v>24</v>
      </c>
      <c r="N1735" s="51" t="s">
        <v>2395</v>
      </c>
      <c r="O1735" s="44">
        <f t="shared" si="216"/>
        <v>4</v>
      </c>
      <c r="P1735" s="44">
        <f>+VLOOKUP(D1735,Databaza!E$1:G$35,2,0)+O1735</f>
        <v>14</v>
      </c>
      <c r="Q1735" s="44">
        <f t="shared" si="217"/>
        <v>19</v>
      </c>
      <c r="R1735" s="44">
        <f t="shared" si="218"/>
        <v>19</v>
      </c>
      <c r="S1735" s="44">
        <f t="shared" si="219"/>
        <v>19</v>
      </c>
      <c r="T1735" s="156">
        <f t="shared" si="220"/>
        <v>19</v>
      </c>
      <c r="U1735" s="156">
        <f>+VLOOKUP(A1735,Adr!N:O,2,0)</f>
        <v>82</v>
      </c>
      <c r="V1735" s="157">
        <f t="shared" si="221"/>
        <v>82</v>
      </c>
      <c r="W1735" s="158">
        <f>+COUNTIFS(J$45:J1735,J1735,Y$45:Y1735,Y1735)</f>
        <v>3</v>
      </c>
      <c r="X1735" s="159">
        <f t="shared" si="222"/>
        <v>19</v>
      </c>
      <c r="Y1735" s="264" t="str">
        <f t="shared" si="223"/>
        <v>pretláčanie rukou1R-4</v>
      </c>
      <c r="Z1735" s="264" t="str">
        <f>+VLOOKUP(B1735,Odvetvia!B:Q,16,0)</f>
        <v>pretláčanie rukou1</v>
      </c>
    </row>
    <row r="1736" spans="1:26" x14ac:dyDescent="0.2">
      <c r="A1736" t="s">
        <v>1271</v>
      </c>
      <c r="B1736" t="s">
        <v>1271</v>
      </c>
      <c r="C1736" t="s">
        <v>401</v>
      </c>
      <c r="D1736" t="s">
        <v>826</v>
      </c>
      <c r="E1736" s="174">
        <v>4</v>
      </c>
      <c r="G1736" t="s">
        <v>5956</v>
      </c>
      <c r="H1736" s="44" t="s">
        <v>3327</v>
      </c>
      <c r="I1736" s="261">
        <v>1</v>
      </c>
      <c r="J1736" t="s">
        <v>6629</v>
      </c>
      <c r="K1736" s="261">
        <v>8</v>
      </c>
      <c r="L1736" s="261">
        <v>24</v>
      </c>
      <c r="N1736" s="51" t="s">
        <v>2395</v>
      </c>
      <c r="O1736" s="44">
        <f t="shared" si="216"/>
        <v>4</v>
      </c>
      <c r="P1736" s="44">
        <f>+VLOOKUP(D1736,Databaza!E$1:G$35,2,0)+O1736</f>
        <v>14</v>
      </c>
      <c r="Q1736" s="44">
        <f t="shared" si="217"/>
        <v>19</v>
      </c>
      <c r="R1736" s="44">
        <f t="shared" si="218"/>
        <v>19</v>
      </c>
      <c r="S1736" s="44">
        <f t="shared" si="219"/>
        <v>19</v>
      </c>
      <c r="T1736" s="156">
        <f t="shared" si="220"/>
        <v>19</v>
      </c>
      <c r="U1736" s="156">
        <f>+VLOOKUP(A1736,Adr!N:O,2,0)</f>
        <v>82</v>
      </c>
      <c r="V1736" s="157">
        <f t="shared" si="221"/>
        <v>82</v>
      </c>
      <c r="W1736" s="158">
        <f>+COUNTIFS(J$45:J1736,J1736,Y$45:Y1736,Y1736)</f>
        <v>2</v>
      </c>
      <c r="X1736" s="159">
        <f t="shared" si="222"/>
        <v>19</v>
      </c>
      <c r="Y1736" s="264" t="str">
        <f t="shared" si="223"/>
        <v>pretláčanie rukou1R-4</v>
      </c>
      <c r="Z1736" s="264" t="str">
        <f>+VLOOKUP(B1736,Odvetvia!B:Q,16,0)</f>
        <v>pretláčanie rukou1</v>
      </c>
    </row>
    <row r="1737" spans="1:26" x14ac:dyDescent="0.2">
      <c r="A1737" t="s">
        <v>1271</v>
      </c>
      <c r="B1737" t="s">
        <v>1271</v>
      </c>
      <c r="C1737" t="s">
        <v>401</v>
      </c>
      <c r="D1737" t="s">
        <v>825</v>
      </c>
      <c r="E1737" s="174">
        <v>15</v>
      </c>
      <c r="G1737" t="s">
        <v>4760</v>
      </c>
      <c r="H1737" s="44" t="s">
        <v>3327</v>
      </c>
      <c r="I1737" s="261">
        <v>1</v>
      </c>
      <c r="J1737" t="s">
        <v>6644</v>
      </c>
      <c r="K1737" s="261">
        <v>15</v>
      </c>
      <c r="L1737" s="261">
        <v>51</v>
      </c>
      <c r="N1737" s="51" t="s">
        <v>2394</v>
      </c>
      <c r="O1737" s="44">
        <f t="shared" si="216"/>
        <v>15</v>
      </c>
      <c r="P1737" s="44">
        <f>+VLOOKUP(D1737,Databaza!E$1:G$35,2,0)+O1737</f>
        <v>15</v>
      </c>
      <c r="Q1737" s="44">
        <f t="shared" si="217"/>
        <v>20</v>
      </c>
      <c r="R1737" s="44">
        <f t="shared" si="218"/>
        <v>20</v>
      </c>
      <c r="S1737" s="44">
        <f t="shared" si="219"/>
        <v>20</v>
      </c>
      <c r="T1737" s="156">
        <f t="shared" si="220"/>
        <v>20</v>
      </c>
      <c r="U1737" s="156">
        <f>+VLOOKUP(A1737,Adr!N:O,2,0)</f>
        <v>82</v>
      </c>
      <c r="V1737" s="157">
        <f t="shared" si="221"/>
        <v>82</v>
      </c>
      <c r="W1737" s="158">
        <f>+COUNTIFS(J$45:J1737,J1737,Y$45:Y1737,Y1737)</f>
        <v>2</v>
      </c>
      <c r="X1737" s="159">
        <f t="shared" si="222"/>
        <v>20</v>
      </c>
      <c r="Y1737" s="264" t="str">
        <f t="shared" si="223"/>
        <v>pretláčanie rukou1R-4</v>
      </c>
      <c r="Z1737" s="264" t="str">
        <f>+VLOOKUP(B1737,Odvetvia!B:Q,16,0)</f>
        <v>pretláčanie rukou1</v>
      </c>
    </row>
    <row r="1738" spans="1:26" x14ac:dyDescent="0.2">
      <c r="A1738" t="s">
        <v>1271</v>
      </c>
      <c r="B1738" t="s">
        <v>1271</v>
      </c>
      <c r="C1738" t="s">
        <v>401</v>
      </c>
      <c r="D1738" t="s">
        <v>826</v>
      </c>
      <c r="E1738" s="174">
        <v>5</v>
      </c>
      <c r="G1738" t="s">
        <v>4766</v>
      </c>
      <c r="H1738" s="44" t="s">
        <v>3327</v>
      </c>
      <c r="I1738" s="261">
        <v>1</v>
      </c>
      <c r="J1738" t="s">
        <v>6636</v>
      </c>
      <c r="K1738" s="261">
        <v>8</v>
      </c>
      <c r="L1738" s="261">
        <v>24</v>
      </c>
      <c r="N1738" s="51" t="s">
        <v>2395</v>
      </c>
      <c r="O1738" s="44">
        <f t="shared" si="216"/>
        <v>5</v>
      </c>
      <c r="P1738" s="44">
        <f>+VLOOKUP(D1738,Databaza!E$1:G$35,2,0)+O1738</f>
        <v>15</v>
      </c>
      <c r="Q1738" s="44">
        <f t="shared" si="217"/>
        <v>20</v>
      </c>
      <c r="R1738" s="44">
        <f t="shared" si="218"/>
        <v>20</v>
      </c>
      <c r="S1738" s="44">
        <f t="shared" si="219"/>
        <v>20</v>
      </c>
      <c r="T1738" s="156">
        <f t="shared" si="220"/>
        <v>20</v>
      </c>
      <c r="U1738" s="156">
        <f>+VLOOKUP(A1738,Adr!N:O,2,0)</f>
        <v>82</v>
      </c>
      <c r="V1738" s="157">
        <f t="shared" si="221"/>
        <v>82</v>
      </c>
      <c r="W1738" s="158">
        <f>+COUNTIFS(J$45:J1738,J1738,Y$45:Y1738,Y1738)</f>
        <v>1</v>
      </c>
      <c r="X1738" s="159">
        <f t="shared" si="222"/>
        <v>20</v>
      </c>
      <c r="Y1738" s="264" t="str">
        <f t="shared" si="223"/>
        <v>pretláčanie rukou1R-4</v>
      </c>
      <c r="Z1738" s="264" t="str">
        <f>+VLOOKUP(B1738,Odvetvia!B:Q,16,0)</f>
        <v>pretláčanie rukou1</v>
      </c>
    </row>
    <row r="1739" spans="1:26" x14ac:dyDescent="0.2">
      <c r="A1739" t="s">
        <v>1271</v>
      </c>
      <c r="B1739" t="s">
        <v>1271</v>
      </c>
      <c r="C1739" t="s">
        <v>401</v>
      </c>
      <c r="D1739" t="s">
        <v>826</v>
      </c>
      <c r="E1739" s="174">
        <v>6</v>
      </c>
      <c r="G1739" t="s">
        <v>4760</v>
      </c>
      <c r="H1739" s="44" t="s">
        <v>3327</v>
      </c>
      <c r="I1739" s="261">
        <v>1</v>
      </c>
      <c r="J1739" t="s">
        <v>6636</v>
      </c>
      <c r="K1739" s="261">
        <v>9</v>
      </c>
      <c r="L1739" s="261">
        <v>24</v>
      </c>
      <c r="N1739" s="51" t="s">
        <v>2395</v>
      </c>
      <c r="O1739" s="44">
        <f t="shared" si="216"/>
        <v>6</v>
      </c>
      <c r="P1739" s="44">
        <f>+VLOOKUP(D1739,Databaza!E$1:G$35,2,0)+O1739</f>
        <v>16</v>
      </c>
      <c r="Q1739" s="44">
        <f t="shared" si="217"/>
        <v>21</v>
      </c>
      <c r="R1739" s="44">
        <f t="shared" si="218"/>
        <v>21</v>
      </c>
      <c r="S1739" s="44">
        <f t="shared" si="219"/>
        <v>21</v>
      </c>
      <c r="T1739" s="156">
        <f t="shared" si="220"/>
        <v>21</v>
      </c>
      <c r="U1739" s="156">
        <f>+VLOOKUP(A1739,Adr!N:O,2,0)</f>
        <v>82</v>
      </c>
      <c r="V1739" s="157">
        <f t="shared" si="221"/>
        <v>82</v>
      </c>
      <c r="W1739" s="158">
        <f>+COUNTIFS(J$45:J1739,J1739,Y$45:Y1739,Y1739)</f>
        <v>2</v>
      </c>
      <c r="X1739" s="159">
        <f t="shared" si="222"/>
        <v>21</v>
      </c>
      <c r="Y1739" s="264" t="str">
        <f t="shared" si="223"/>
        <v>pretláčanie rukou1R-4</v>
      </c>
      <c r="Z1739" s="264" t="str">
        <f>+VLOOKUP(B1739,Odvetvia!B:Q,16,0)</f>
        <v>pretláčanie rukou1</v>
      </c>
    </row>
    <row r="1740" spans="1:26" x14ac:dyDescent="0.2">
      <c r="A1740" t="s">
        <v>1271</v>
      </c>
      <c r="B1740" t="s">
        <v>1271</v>
      </c>
      <c r="C1740" t="s">
        <v>401</v>
      </c>
      <c r="D1740" t="s">
        <v>826</v>
      </c>
      <c r="E1740" s="174">
        <v>7</v>
      </c>
      <c r="G1740" t="s">
        <v>6639</v>
      </c>
      <c r="H1740" s="44" t="s">
        <v>3327</v>
      </c>
      <c r="I1740" s="261">
        <v>1</v>
      </c>
      <c r="J1740" t="s">
        <v>6632</v>
      </c>
      <c r="K1740" s="261">
        <v>8</v>
      </c>
      <c r="L1740" s="261">
        <v>24</v>
      </c>
      <c r="N1740" s="51" t="s">
        <v>2395</v>
      </c>
      <c r="O1740" s="44">
        <f t="shared" si="216"/>
        <v>7</v>
      </c>
      <c r="P1740" s="44">
        <f>+VLOOKUP(D1740,Databaza!E$1:G$35,2,0)+O1740</f>
        <v>17</v>
      </c>
      <c r="Q1740" s="44">
        <f t="shared" si="217"/>
        <v>22</v>
      </c>
      <c r="R1740" s="44">
        <f t="shared" si="218"/>
        <v>22</v>
      </c>
      <c r="S1740" s="44">
        <f t="shared" si="219"/>
        <v>22</v>
      </c>
      <c r="T1740" s="156">
        <f t="shared" si="220"/>
        <v>22</v>
      </c>
      <c r="U1740" s="156">
        <f>+VLOOKUP(A1740,Adr!N:O,2,0)</f>
        <v>82</v>
      </c>
      <c r="V1740" s="157">
        <f t="shared" si="221"/>
        <v>82</v>
      </c>
      <c r="W1740" s="158">
        <f>+COUNTIFS(J$45:J1740,J1740,Y$45:Y1740,Y1740)</f>
        <v>3</v>
      </c>
      <c r="X1740" s="159">
        <f t="shared" si="222"/>
        <v>22</v>
      </c>
      <c r="Y1740" s="264" t="str">
        <f t="shared" si="223"/>
        <v>pretláčanie rukou1R-4</v>
      </c>
      <c r="Z1740" s="264" t="str">
        <f>+VLOOKUP(B1740,Odvetvia!B:Q,16,0)</f>
        <v>pretláčanie rukou1</v>
      </c>
    </row>
    <row r="1741" spans="1:26" x14ac:dyDescent="0.2">
      <c r="A1741" t="s">
        <v>1271</v>
      </c>
      <c r="B1741" t="s">
        <v>1271</v>
      </c>
      <c r="C1741" t="s">
        <v>401</v>
      </c>
      <c r="D1741" t="s">
        <v>825</v>
      </c>
      <c r="E1741" s="174">
        <v>9</v>
      </c>
      <c r="G1741" t="s">
        <v>4746</v>
      </c>
      <c r="H1741" s="44" t="s">
        <v>3327</v>
      </c>
      <c r="I1741" s="261">
        <v>1</v>
      </c>
      <c r="J1741" t="s">
        <v>6631</v>
      </c>
      <c r="K1741" s="261">
        <v>6</v>
      </c>
      <c r="L1741" s="261">
        <v>51</v>
      </c>
      <c r="N1741" s="51" t="s">
        <v>2394</v>
      </c>
      <c r="O1741" s="44">
        <f t="shared" si="216"/>
        <v>9</v>
      </c>
      <c r="P1741" s="44">
        <f>+VLOOKUP(D1741,Databaza!E$1:G$35,2,0)+O1741</f>
        <v>9</v>
      </c>
      <c r="Q1741" s="44">
        <f t="shared" si="217"/>
        <v>14</v>
      </c>
      <c r="R1741" s="44">
        <f t="shared" si="218"/>
        <v>14</v>
      </c>
      <c r="S1741" s="44">
        <f t="shared" si="219"/>
        <v>24</v>
      </c>
      <c r="T1741" s="156">
        <f t="shared" si="220"/>
        <v>24</v>
      </c>
      <c r="U1741" s="156">
        <f>+VLOOKUP(A1741,Adr!N:O,2,0)</f>
        <v>82</v>
      </c>
      <c r="V1741" s="157">
        <f t="shared" si="221"/>
        <v>82</v>
      </c>
      <c r="W1741" s="158">
        <f>+COUNTIFS(J$45:J1741,J1741,Y$45:Y1741,Y1741)</f>
        <v>2</v>
      </c>
      <c r="X1741" s="159">
        <f t="shared" si="222"/>
        <v>24</v>
      </c>
      <c r="Y1741" s="264" t="str">
        <f t="shared" si="223"/>
        <v>pretláčanie rukou1R-4</v>
      </c>
      <c r="Z1741" s="264" t="str">
        <f>+VLOOKUP(B1741,Odvetvia!B:Q,16,0)</f>
        <v>pretláčanie rukou1</v>
      </c>
    </row>
    <row r="1742" spans="1:26" x14ac:dyDescent="0.2">
      <c r="A1742" t="s">
        <v>1271</v>
      </c>
      <c r="B1742" t="s">
        <v>1271</v>
      </c>
      <c r="C1742" t="s">
        <v>401</v>
      </c>
      <c r="D1742" t="s">
        <v>826</v>
      </c>
      <c r="E1742" s="174">
        <v>1</v>
      </c>
      <c r="G1742" t="s">
        <v>4760</v>
      </c>
      <c r="H1742" s="44" t="s">
        <v>3327</v>
      </c>
      <c r="I1742" s="261">
        <v>1</v>
      </c>
      <c r="J1742" t="s">
        <v>6628</v>
      </c>
      <c r="K1742" s="261">
        <v>2</v>
      </c>
      <c r="L1742" s="261">
        <v>24</v>
      </c>
      <c r="N1742" s="51" t="s">
        <v>2395</v>
      </c>
      <c r="O1742" s="44">
        <f t="shared" si="216"/>
        <v>1</v>
      </c>
      <c r="P1742" s="44">
        <f>+VLOOKUP(D1742,Databaza!E$1:G$35,2,0)+O1742</f>
        <v>11</v>
      </c>
      <c r="Q1742" s="44">
        <f t="shared" si="217"/>
        <v>16</v>
      </c>
      <c r="R1742" s="44">
        <f t="shared" si="218"/>
        <v>16</v>
      </c>
      <c r="S1742" s="44">
        <f t="shared" si="219"/>
        <v>26</v>
      </c>
      <c r="T1742" s="156">
        <f t="shared" si="220"/>
        <v>26</v>
      </c>
      <c r="U1742" s="156">
        <f>+VLOOKUP(A1742,Adr!N:O,2,0)</f>
        <v>82</v>
      </c>
      <c r="V1742" s="157">
        <f t="shared" si="221"/>
        <v>82</v>
      </c>
      <c r="W1742" s="158">
        <f>+COUNTIFS(J$45:J1742,J1742,Y$45:Y1742,Y1742)</f>
        <v>1</v>
      </c>
      <c r="X1742" s="159">
        <f t="shared" si="222"/>
        <v>26</v>
      </c>
      <c r="Y1742" s="264" t="str">
        <f t="shared" si="223"/>
        <v>pretláčanie rukou1R-4</v>
      </c>
      <c r="Z1742" s="264" t="str">
        <f>+VLOOKUP(B1742,Odvetvia!B:Q,16,0)</f>
        <v>pretláčanie rukou1</v>
      </c>
    </row>
    <row r="1743" spans="1:26" x14ac:dyDescent="0.2">
      <c r="A1743" t="s">
        <v>1271</v>
      </c>
      <c r="B1743" t="s">
        <v>1271</v>
      </c>
      <c r="C1743" t="s">
        <v>401</v>
      </c>
      <c r="D1743" t="s">
        <v>826</v>
      </c>
      <c r="E1743" s="174">
        <v>1</v>
      </c>
      <c r="G1743" t="s">
        <v>4766</v>
      </c>
      <c r="H1743" s="44" t="s">
        <v>3327</v>
      </c>
      <c r="I1743" s="261">
        <v>1</v>
      </c>
      <c r="J1743" t="s">
        <v>6627</v>
      </c>
      <c r="K1743" s="261">
        <v>2</v>
      </c>
      <c r="L1743" s="261">
        <v>24</v>
      </c>
      <c r="N1743" s="51" t="s">
        <v>2395</v>
      </c>
      <c r="O1743" s="44">
        <f t="shared" si="216"/>
        <v>1</v>
      </c>
      <c r="P1743" s="44">
        <f>+VLOOKUP(D1743,Databaza!E$1:G$35,2,0)+O1743</f>
        <v>11</v>
      </c>
      <c r="Q1743" s="44">
        <f t="shared" si="217"/>
        <v>16</v>
      </c>
      <c r="R1743" s="44">
        <f t="shared" si="218"/>
        <v>16</v>
      </c>
      <c r="S1743" s="44">
        <f t="shared" si="219"/>
        <v>26</v>
      </c>
      <c r="T1743" s="156">
        <f t="shared" si="220"/>
        <v>26</v>
      </c>
      <c r="U1743" s="156">
        <f>+VLOOKUP(A1743,Adr!N:O,2,0)</f>
        <v>82</v>
      </c>
      <c r="V1743" s="157">
        <f t="shared" si="221"/>
        <v>82</v>
      </c>
      <c r="W1743" s="158">
        <f>+COUNTIFS(J$45:J1743,J1743,Y$45:Y1743,Y1743)</f>
        <v>1</v>
      </c>
      <c r="X1743" s="159">
        <f t="shared" si="222"/>
        <v>26</v>
      </c>
      <c r="Y1743" s="264" t="str">
        <f t="shared" si="223"/>
        <v>pretláčanie rukou1R-4</v>
      </c>
      <c r="Z1743" s="264" t="str">
        <f>+VLOOKUP(B1743,Odvetvia!B:Q,16,0)</f>
        <v>pretláčanie rukou1</v>
      </c>
    </row>
    <row r="1744" spans="1:26" x14ac:dyDescent="0.2">
      <c r="A1744" t="s">
        <v>1271</v>
      </c>
      <c r="B1744" t="s">
        <v>1271</v>
      </c>
      <c r="C1744" t="s">
        <v>401</v>
      </c>
      <c r="D1744" t="s">
        <v>826</v>
      </c>
      <c r="E1744" s="174">
        <v>1</v>
      </c>
      <c r="G1744" t="s">
        <v>5950</v>
      </c>
      <c r="H1744" s="44" t="s">
        <v>3327</v>
      </c>
      <c r="I1744" s="261">
        <v>1</v>
      </c>
      <c r="J1744" t="s">
        <v>6626</v>
      </c>
      <c r="K1744" s="261">
        <v>4</v>
      </c>
      <c r="L1744" s="261">
        <v>24</v>
      </c>
      <c r="N1744" s="51" t="s">
        <v>2395</v>
      </c>
      <c r="O1744" s="44">
        <f t="shared" si="216"/>
        <v>1</v>
      </c>
      <c r="P1744" s="44">
        <f>+VLOOKUP(D1744,Databaza!E$1:G$35,2,0)+O1744</f>
        <v>11</v>
      </c>
      <c r="Q1744" s="44">
        <f t="shared" si="217"/>
        <v>16</v>
      </c>
      <c r="R1744" s="44">
        <f t="shared" si="218"/>
        <v>16</v>
      </c>
      <c r="S1744" s="44">
        <f t="shared" si="219"/>
        <v>26</v>
      </c>
      <c r="T1744" s="156">
        <f t="shared" si="220"/>
        <v>26</v>
      </c>
      <c r="U1744" s="156">
        <f>+VLOOKUP(A1744,Adr!N:O,2,0)</f>
        <v>82</v>
      </c>
      <c r="V1744" s="157">
        <f t="shared" si="221"/>
        <v>82</v>
      </c>
      <c r="W1744" s="158">
        <f>+COUNTIFS(J$45:J1744,J1744,Y$45:Y1744,Y1744)</f>
        <v>3</v>
      </c>
      <c r="X1744" s="159">
        <f t="shared" si="222"/>
        <v>26</v>
      </c>
      <c r="Y1744" s="264" t="str">
        <f t="shared" si="223"/>
        <v>pretláčanie rukou1R-4</v>
      </c>
      <c r="Z1744" s="264" t="str">
        <f>+VLOOKUP(B1744,Odvetvia!B:Q,16,0)</f>
        <v>pretláčanie rukou1</v>
      </c>
    </row>
    <row r="1745" spans="1:26" x14ac:dyDescent="0.2">
      <c r="A1745" t="s">
        <v>1271</v>
      </c>
      <c r="B1745" t="s">
        <v>1271</v>
      </c>
      <c r="C1745" t="s">
        <v>401</v>
      </c>
      <c r="D1745" t="s">
        <v>826</v>
      </c>
      <c r="E1745" s="174">
        <v>2</v>
      </c>
      <c r="G1745" t="s">
        <v>5950</v>
      </c>
      <c r="H1745" s="44" t="s">
        <v>3327</v>
      </c>
      <c r="I1745" s="261">
        <v>1</v>
      </c>
      <c r="J1745" t="s">
        <v>5959</v>
      </c>
      <c r="K1745" s="261">
        <v>2</v>
      </c>
      <c r="L1745" s="261">
        <v>23</v>
      </c>
      <c r="N1745" s="51" t="s">
        <v>2393</v>
      </c>
      <c r="O1745" s="44">
        <f t="shared" si="216"/>
        <v>2</v>
      </c>
      <c r="P1745" s="44">
        <f>+VLOOKUP(D1745,Databaza!E$1:G$35,2,0)+O1745</f>
        <v>12</v>
      </c>
      <c r="Q1745" s="44">
        <f t="shared" si="217"/>
        <v>17</v>
      </c>
      <c r="R1745" s="44">
        <f t="shared" si="218"/>
        <v>17</v>
      </c>
      <c r="S1745" s="44">
        <f t="shared" si="219"/>
        <v>27</v>
      </c>
      <c r="T1745" s="156">
        <f t="shared" si="220"/>
        <v>27</v>
      </c>
      <c r="U1745" s="156">
        <f>+VLOOKUP(A1745,Adr!N:O,2,0)</f>
        <v>82</v>
      </c>
      <c r="V1745" s="157">
        <f t="shared" si="221"/>
        <v>82</v>
      </c>
      <c r="W1745" s="158">
        <f>+COUNTIFS(J$45:J1745,J1745,Y$45:Y1745,Y1745)</f>
        <v>1</v>
      </c>
      <c r="X1745" s="159">
        <f t="shared" si="222"/>
        <v>27</v>
      </c>
      <c r="Y1745" s="264" t="str">
        <f t="shared" si="223"/>
        <v>pretláčanie rukou1R-4</v>
      </c>
      <c r="Z1745" s="264" t="str">
        <f>+VLOOKUP(B1745,Odvetvia!B:Q,16,0)</f>
        <v>pretláčanie rukou1</v>
      </c>
    </row>
    <row r="1746" spans="1:26" x14ac:dyDescent="0.2">
      <c r="A1746" t="s">
        <v>1271</v>
      </c>
      <c r="B1746" t="s">
        <v>1271</v>
      </c>
      <c r="C1746" t="s">
        <v>401</v>
      </c>
      <c r="D1746" t="s">
        <v>826</v>
      </c>
      <c r="E1746" s="174">
        <v>2</v>
      </c>
      <c r="G1746" t="s">
        <v>5953</v>
      </c>
      <c r="H1746" s="44" t="s">
        <v>3327</v>
      </c>
      <c r="I1746" s="261">
        <v>1</v>
      </c>
      <c r="J1746" t="s">
        <v>5959</v>
      </c>
      <c r="K1746" s="261">
        <v>2</v>
      </c>
      <c r="L1746" s="261">
        <v>23</v>
      </c>
      <c r="N1746" s="51" t="s">
        <v>2393</v>
      </c>
      <c r="O1746" s="44">
        <f t="shared" si="216"/>
        <v>2</v>
      </c>
      <c r="P1746" s="44">
        <f>+VLOOKUP(D1746,Databaza!E$1:G$35,2,0)+O1746</f>
        <v>12</v>
      </c>
      <c r="Q1746" s="44">
        <f t="shared" si="217"/>
        <v>17</v>
      </c>
      <c r="R1746" s="44">
        <f t="shared" si="218"/>
        <v>17</v>
      </c>
      <c r="S1746" s="44">
        <f t="shared" si="219"/>
        <v>27</v>
      </c>
      <c r="T1746" s="156">
        <f t="shared" si="220"/>
        <v>27</v>
      </c>
      <c r="U1746" s="156">
        <f>+VLOOKUP(A1746,Adr!N:O,2,0)</f>
        <v>82</v>
      </c>
      <c r="V1746" s="157">
        <f t="shared" si="221"/>
        <v>82</v>
      </c>
      <c r="W1746" s="158">
        <f>+COUNTIFS(J$45:J1746,J1746,Y$45:Y1746,Y1746)</f>
        <v>2</v>
      </c>
      <c r="X1746" s="159">
        <f t="shared" si="222"/>
        <v>27</v>
      </c>
      <c r="Y1746" s="264" t="str">
        <f t="shared" si="223"/>
        <v>pretláčanie rukou1R-4</v>
      </c>
      <c r="Z1746" s="264" t="str">
        <f>+VLOOKUP(B1746,Odvetvia!B:Q,16,0)</f>
        <v>pretláčanie rukou1</v>
      </c>
    </row>
    <row r="1747" spans="1:26" x14ac:dyDescent="0.2">
      <c r="A1747" t="s">
        <v>1271</v>
      </c>
      <c r="B1747" t="s">
        <v>1271</v>
      </c>
      <c r="C1747" t="s">
        <v>401</v>
      </c>
      <c r="D1747" t="s">
        <v>826</v>
      </c>
      <c r="E1747" s="174">
        <v>2</v>
      </c>
      <c r="G1747" t="s">
        <v>4766</v>
      </c>
      <c r="H1747" s="44" t="s">
        <v>3327</v>
      </c>
      <c r="I1747" s="261">
        <v>1</v>
      </c>
      <c r="J1747" t="s">
        <v>6628</v>
      </c>
      <c r="K1747" s="261">
        <v>2</v>
      </c>
      <c r="L1747" s="261">
        <v>24</v>
      </c>
      <c r="N1747" s="51" t="s">
        <v>2395</v>
      </c>
      <c r="O1747" s="44">
        <f t="shared" si="216"/>
        <v>2</v>
      </c>
      <c r="P1747" s="44">
        <f>+VLOOKUP(D1747,Databaza!E$1:G$35,2,0)+O1747</f>
        <v>12</v>
      </c>
      <c r="Q1747" s="44">
        <f t="shared" si="217"/>
        <v>17</v>
      </c>
      <c r="R1747" s="44">
        <f t="shared" si="218"/>
        <v>17</v>
      </c>
      <c r="S1747" s="44">
        <f t="shared" si="219"/>
        <v>27</v>
      </c>
      <c r="T1747" s="156">
        <f t="shared" si="220"/>
        <v>27</v>
      </c>
      <c r="U1747" s="156">
        <f>+VLOOKUP(A1747,Adr!N:O,2,0)</f>
        <v>82</v>
      </c>
      <c r="V1747" s="157">
        <f t="shared" si="221"/>
        <v>82</v>
      </c>
      <c r="W1747" s="158">
        <f>+COUNTIFS(J$45:J1747,J1747,Y$45:Y1747,Y1747)</f>
        <v>2</v>
      </c>
      <c r="X1747" s="159">
        <f t="shared" si="222"/>
        <v>27</v>
      </c>
      <c r="Y1747" s="264" t="str">
        <f t="shared" si="223"/>
        <v>pretláčanie rukou1R-4</v>
      </c>
      <c r="Z1747" s="264" t="str">
        <f>+VLOOKUP(B1747,Odvetvia!B:Q,16,0)</f>
        <v>pretláčanie rukou1</v>
      </c>
    </row>
    <row r="1748" spans="1:26" x14ac:dyDescent="0.2">
      <c r="A1748" t="s">
        <v>1271</v>
      </c>
      <c r="B1748" t="s">
        <v>1271</v>
      </c>
      <c r="C1748" t="s">
        <v>401</v>
      </c>
      <c r="D1748" t="s">
        <v>826</v>
      </c>
      <c r="E1748" s="174">
        <v>2</v>
      </c>
      <c r="G1748" t="s">
        <v>4760</v>
      </c>
      <c r="H1748" s="44" t="s">
        <v>3327</v>
      </c>
      <c r="I1748" s="261">
        <v>1</v>
      </c>
      <c r="J1748" t="s">
        <v>6627</v>
      </c>
      <c r="K1748" s="261">
        <v>2</v>
      </c>
      <c r="L1748" s="261">
        <v>24</v>
      </c>
      <c r="N1748" s="51" t="s">
        <v>2395</v>
      </c>
      <c r="O1748" s="44">
        <f t="shared" si="216"/>
        <v>2</v>
      </c>
      <c r="P1748" s="44">
        <f>+VLOOKUP(D1748,Databaza!E$1:G$35,2,0)+O1748</f>
        <v>12</v>
      </c>
      <c r="Q1748" s="44">
        <f t="shared" si="217"/>
        <v>17</v>
      </c>
      <c r="R1748" s="44">
        <f t="shared" si="218"/>
        <v>17</v>
      </c>
      <c r="S1748" s="44">
        <f t="shared" si="219"/>
        <v>27</v>
      </c>
      <c r="T1748" s="156">
        <f t="shared" si="220"/>
        <v>27</v>
      </c>
      <c r="U1748" s="156">
        <f>+VLOOKUP(A1748,Adr!N:O,2,0)</f>
        <v>82</v>
      </c>
      <c r="V1748" s="157">
        <f t="shared" si="221"/>
        <v>82</v>
      </c>
      <c r="W1748" s="158">
        <f>+COUNTIFS(J$45:J1748,J1748,Y$45:Y1748,Y1748)</f>
        <v>2</v>
      </c>
      <c r="X1748" s="159">
        <f t="shared" si="222"/>
        <v>27</v>
      </c>
      <c r="Y1748" s="264" t="str">
        <f t="shared" si="223"/>
        <v>pretláčanie rukou1R-4</v>
      </c>
      <c r="Z1748" s="264" t="str">
        <f>+VLOOKUP(B1748,Odvetvia!B:Q,16,0)</f>
        <v>pretláčanie rukou1</v>
      </c>
    </row>
    <row r="1749" spans="1:26" x14ac:dyDescent="0.2">
      <c r="A1749" t="s">
        <v>1271</v>
      </c>
      <c r="B1749" t="s">
        <v>1271</v>
      </c>
      <c r="C1749" t="s">
        <v>401</v>
      </c>
      <c r="D1749" t="s">
        <v>826</v>
      </c>
      <c r="E1749" s="174">
        <v>2</v>
      </c>
      <c r="G1749" t="s">
        <v>4759</v>
      </c>
      <c r="H1749" s="44" t="s">
        <v>3327</v>
      </c>
      <c r="I1749" s="261">
        <v>1</v>
      </c>
      <c r="J1749" t="s">
        <v>6631</v>
      </c>
      <c r="K1749" s="261">
        <v>3</v>
      </c>
      <c r="L1749" s="261">
        <v>24</v>
      </c>
      <c r="N1749" s="51" t="s">
        <v>2395</v>
      </c>
      <c r="O1749" s="44">
        <f t="shared" si="216"/>
        <v>2</v>
      </c>
      <c r="P1749" s="44">
        <f>+VLOOKUP(D1749,Databaza!E$1:G$35,2,0)+O1749</f>
        <v>12</v>
      </c>
      <c r="Q1749" s="44">
        <f t="shared" si="217"/>
        <v>17</v>
      </c>
      <c r="R1749" s="44">
        <f t="shared" si="218"/>
        <v>17</v>
      </c>
      <c r="S1749" s="44">
        <f t="shared" si="219"/>
        <v>27</v>
      </c>
      <c r="T1749" s="156">
        <f t="shared" si="220"/>
        <v>27</v>
      </c>
      <c r="U1749" s="156">
        <f>+VLOOKUP(A1749,Adr!N:O,2,0)</f>
        <v>82</v>
      </c>
      <c r="V1749" s="157">
        <f t="shared" si="221"/>
        <v>82</v>
      </c>
      <c r="W1749" s="158">
        <f>+COUNTIFS(J$45:J1749,J1749,Y$45:Y1749,Y1749)</f>
        <v>3</v>
      </c>
      <c r="X1749" s="159">
        <f t="shared" si="222"/>
        <v>27</v>
      </c>
      <c r="Y1749" s="264" t="str">
        <f t="shared" si="223"/>
        <v>pretláčanie rukou1R-4</v>
      </c>
      <c r="Z1749" s="264" t="str">
        <f>+VLOOKUP(B1749,Odvetvia!B:Q,16,0)</f>
        <v>pretláčanie rukou1</v>
      </c>
    </row>
    <row r="1750" spans="1:26" x14ac:dyDescent="0.2">
      <c r="A1750" t="s">
        <v>1271</v>
      </c>
      <c r="B1750" t="s">
        <v>1271</v>
      </c>
      <c r="C1750" t="s">
        <v>401</v>
      </c>
      <c r="D1750" t="s">
        <v>826</v>
      </c>
      <c r="E1750" s="174">
        <v>2</v>
      </c>
      <c r="G1750" t="s">
        <v>4769</v>
      </c>
      <c r="H1750" s="44" t="s">
        <v>3327</v>
      </c>
      <c r="I1750" s="261">
        <v>1</v>
      </c>
      <c r="J1750" t="s">
        <v>6630</v>
      </c>
      <c r="K1750" s="261">
        <v>2</v>
      </c>
      <c r="L1750" s="261">
        <v>24</v>
      </c>
      <c r="N1750" s="51" t="s">
        <v>2395</v>
      </c>
      <c r="O1750" s="44">
        <f t="shared" si="216"/>
        <v>2</v>
      </c>
      <c r="P1750" s="44">
        <f>+VLOOKUP(D1750,Databaza!E$1:G$35,2,0)+O1750</f>
        <v>12</v>
      </c>
      <c r="Q1750" s="44">
        <f t="shared" si="217"/>
        <v>17</v>
      </c>
      <c r="R1750" s="44">
        <f t="shared" si="218"/>
        <v>17</v>
      </c>
      <c r="S1750" s="44">
        <f t="shared" si="219"/>
        <v>27</v>
      </c>
      <c r="T1750" s="156">
        <f t="shared" si="220"/>
        <v>27</v>
      </c>
      <c r="U1750" s="156">
        <f>+VLOOKUP(A1750,Adr!N:O,2,0)</f>
        <v>82</v>
      </c>
      <c r="V1750" s="157">
        <f t="shared" si="221"/>
        <v>82</v>
      </c>
      <c r="W1750" s="158">
        <f>+COUNTIFS(J$45:J1750,J1750,Y$45:Y1750,Y1750)</f>
        <v>1</v>
      </c>
      <c r="X1750" s="159">
        <f t="shared" si="222"/>
        <v>27</v>
      </c>
      <c r="Y1750" s="264" t="str">
        <f t="shared" si="223"/>
        <v>pretláčanie rukou1R-4</v>
      </c>
      <c r="Z1750" s="264" t="str">
        <f>+VLOOKUP(B1750,Odvetvia!B:Q,16,0)</f>
        <v>pretláčanie rukou1</v>
      </c>
    </row>
    <row r="1751" spans="1:26" x14ac:dyDescent="0.2">
      <c r="A1751" t="s">
        <v>1271</v>
      </c>
      <c r="B1751" t="s">
        <v>1271</v>
      </c>
      <c r="C1751" t="s">
        <v>401</v>
      </c>
      <c r="D1751" t="s">
        <v>826</v>
      </c>
      <c r="E1751" s="174">
        <v>2</v>
      </c>
      <c r="G1751" t="s">
        <v>4770</v>
      </c>
      <c r="H1751" s="44" t="s">
        <v>3327</v>
      </c>
      <c r="I1751" s="261">
        <v>1</v>
      </c>
      <c r="J1751" t="s">
        <v>6630</v>
      </c>
      <c r="K1751" s="261">
        <v>2</v>
      </c>
      <c r="L1751" s="261">
        <v>24</v>
      </c>
      <c r="N1751" s="51" t="s">
        <v>2395</v>
      </c>
      <c r="O1751" s="44">
        <f t="shared" si="216"/>
        <v>2</v>
      </c>
      <c r="P1751" s="44">
        <f>+VLOOKUP(D1751,Databaza!E$1:G$35,2,0)+O1751</f>
        <v>12</v>
      </c>
      <c r="Q1751" s="44">
        <f t="shared" si="217"/>
        <v>17</v>
      </c>
      <c r="R1751" s="44">
        <f t="shared" si="218"/>
        <v>17</v>
      </c>
      <c r="S1751" s="44">
        <f t="shared" si="219"/>
        <v>27</v>
      </c>
      <c r="T1751" s="156">
        <f t="shared" si="220"/>
        <v>27</v>
      </c>
      <c r="U1751" s="156">
        <f>+VLOOKUP(A1751,Adr!N:O,2,0)</f>
        <v>82</v>
      </c>
      <c r="V1751" s="157">
        <f t="shared" si="221"/>
        <v>82</v>
      </c>
      <c r="W1751" s="158">
        <f>+COUNTIFS(J$45:J1751,J1751,Y$45:Y1751,Y1751)</f>
        <v>2</v>
      </c>
      <c r="X1751" s="159">
        <f t="shared" si="222"/>
        <v>27</v>
      </c>
      <c r="Y1751" s="264" t="str">
        <f t="shared" si="223"/>
        <v>pretláčanie rukou1R-4</v>
      </c>
      <c r="Z1751" s="264" t="str">
        <f>+VLOOKUP(B1751,Odvetvia!B:Q,16,0)</f>
        <v>pretláčanie rukou1</v>
      </c>
    </row>
    <row r="1752" spans="1:26" x14ac:dyDescent="0.2">
      <c r="A1752" t="s">
        <v>1271</v>
      </c>
      <c r="B1752" t="s">
        <v>1271</v>
      </c>
      <c r="C1752" t="s">
        <v>401</v>
      </c>
      <c r="D1752" t="s">
        <v>826</v>
      </c>
      <c r="E1752" s="174">
        <v>4</v>
      </c>
      <c r="G1752" t="s">
        <v>4747</v>
      </c>
      <c r="H1752" s="44" t="s">
        <v>3327</v>
      </c>
      <c r="I1752" s="261">
        <v>1</v>
      </c>
      <c r="J1752" t="s">
        <v>6633</v>
      </c>
      <c r="K1752" s="261">
        <v>5</v>
      </c>
      <c r="L1752" s="261">
        <v>24</v>
      </c>
      <c r="N1752" s="51" t="s">
        <v>2395</v>
      </c>
      <c r="O1752" s="44">
        <f t="shared" si="216"/>
        <v>4</v>
      </c>
      <c r="P1752" s="44">
        <f>+VLOOKUP(D1752,Databaza!E$1:G$35,2,0)+O1752</f>
        <v>14</v>
      </c>
      <c r="Q1752" s="44">
        <f t="shared" si="217"/>
        <v>19</v>
      </c>
      <c r="R1752" s="44">
        <f t="shared" si="218"/>
        <v>19</v>
      </c>
      <c r="S1752" s="44">
        <f t="shared" si="219"/>
        <v>29</v>
      </c>
      <c r="T1752" s="156">
        <f t="shared" si="220"/>
        <v>29</v>
      </c>
      <c r="U1752" s="156">
        <f>+VLOOKUP(A1752,Adr!N:O,2,0)</f>
        <v>82</v>
      </c>
      <c r="V1752" s="157">
        <f t="shared" si="221"/>
        <v>82</v>
      </c>
      <c r="W1752" s="158">
        <f>+COUNTIFS(J$45:J1752,J1752,Y$45:Y1752,Y1752)</f>
        <v>1</v>
      </c>
      <c r="X1752" s="159">
        <f t="shared" si="222"/>
        <v>29</v>
      </c>
      <c r="Y1752" s="264" t="str">
        <f t="shared" si="223"/>
        <v>pretláčanie rukou1R-4</v>
      </c>
      <c r="Z1752" s="264" t="str">
        <f>+VLOOKUP(B1752,Odvetvia!B:Q,16,0)</f>
        <v>pretláčanie rukou1</v>
      </c>
    </row>
    <row r="1753" spans="1:26" x14ac:dyDescent="0.2">
      <c r="A1753" t="s">
        <v>1271</v>
      </c>
      <c r="B1753" t="s">
        <v>1271</v>
      </c>
      <c r="C1753" t="s">
        <v>401</v>
      </c>
      <c r="D1753" t="s">
        <v>826</v>
      </c>
      <c r="E1753" s="174">
        <v>4</v>
      </c>
      <c r="G1753" t="s">
        <v>4759</v>
      </c>
      <c r="H1753" s="44" t="s">
        <v>3327</v>
      </c>
      <c r="I1753" s="261">
        <v>1</v>
      </c>
      <c r="J1753" t="s">
        <v>6635</v>
      </c>
      <c r="K1753" s="261">
        <v>5</v>
      </c>
      <c r="L1753" s="261">
        <v>24</v>
      </c>
      <c r="N1753" s="51" t="s">
        <v>2395</v>
      </c>
      <c r="O1753" s="44">
        <f t="shared" si="216"/>
        <v>4</v>
      </c>
      <c r="P1753" s="44">
        <f>+VLOOKUP(D1753,Databaza!E$1:G$35,2,0)+O1753</f>
        <v>14</v>
      </c>
      <c r="Q1753" s="44">
        <f t="shared" si="217"/>
        <v>19</v>
      </c>
      <c r="R1753" s="44">
        <f t="shared" si="218"/>
        <v>19</v>
      </c>
      <c r="S1753" s="44">
        <f t="shared" si="219"/>
        <v>29</v>
      </c>
      <c r="T1753" s="156">
        <f t="shared" si="220"/>
        <v>29</v>
      </c>
      <c r="U1753" s="156">
        <f>+VLOOKUP(A1753,Adr!N:O,2,0)</f>
        <v>82</v>
      </c>
      <c r="V1753" s="157">
        <f t="shared" si="221"/>
        <v>82</v>
      </c>
      <c r="W1753" s="158">
        <f>+COUNTIFS(J$45:J1753,J1753,Y$45:Y1753,Y1753)</f>
        <v>1</v>
      </c>
      <c r="X1753" s="159">
        <f t="shared" si="222"/>
        <v>29</v>
      </c>
      <c r="Y1753" s="264" t="str">
        <f t="shared" si="223"/>
        <v>pretláčanie rukou1R-4</v>
      </c>
      <c r="Z1753" s="264" t="str">
        <f>+VLOOKUP(B1753,Odvetvia!B:Q,16,0)</f>
        <v>pretláčanie rukou1</v>
      </c>
    </row>
    <row r="1754" spans="1:26" x14ac:dyDescent="0.2">
      <c r="A1754" t="s">
        <v>1271</v>
      </c>
      <c r="B1754" t="s">
        <v>1271</v>
      </c>
      <c r="C1754" t="s">
        <v>401</v>
      </c>
      <c r="D1754" t="s">
        <v>826</v>
      </c>
      <c r="E1754" s="174">
        <v>5</v>
      </c>
      <c r="G1754" t="s">
        <v>4749</v>
      </c>
      <c r="H1754" s="44" t="s">
        <v>3327</v>
      </c>
      <c r="I1754" s="261">
        <v>1</v>
      </c>
      <c r="J1754" t="s">
        <v>6633</v>
      </c>
      <c r="K1754" s="261">
        <v>5</v>
      </c>
      <c r="L1754" s="261">
        <v>24</v>
      </c>
      <c r="N1754" s="51" t="s">
        <v>2395</v>
      </c>
      <c r="O1754" s="44">
        <f t="shared" si="216"/>
        <v>5</v>
      </c>
      <c r="P1754" s="44">
        <f>+VLOOKUP(D1754,Databaza!E$1:G$35,2,0)+O1754</f>
        <v>15</v>
      </c>
      <c r="Q1754" s="44">
        <f t="shared" si="217"/>
        <v>20</v>
      </c>
      <c r="R1754" s="44">
        <f t="shared" si="218"/>
        <v>20</v>
      </c>
      <c r="S1754" s="44">
        <f t="shared" si="219"/>
        <v>30</v>
      </c>
      <c r="T1754" s="156">
        <f t="shared" si="220"/>
        <v>30</v>
      </c>
      <c r="U1754" s="156">
        <f>+VLOOKUP(A1754,Adr!N:O,2,0)</f>
        <v>82</v>
      </c>
      <c r="V1754" s="157">
        <f t="shared" si="221"/>
        <v>82</v>
      </c>
      <c r="W1754" s="158">
        <f>+COUNTIFS(J$45:J1754,J1754,Y$45:Y1754,Y1754)</f>
        <v>2</v>
      </c>
      <c r="X1754" s="159">
        <f t="shared" si="222"/>
        <v>30</v>
      </c>
      <c r="Y1754" s="264" t="str">
        <f t="shared" si="223"/>
        <v>pretláčanie rukou1R-4</v>
      </c>
      <c r="Z1754" s="264" t="str">
        <f>+VLOOKUP(B1754,Odvetvia!B:Q,16,0)</f>
        <v>pretláčanie rukou1</v>
      </c>
    </row>
    <row r="1755" spans="1:26" x14ac:dyDescent="0.2">
      <c r="A1755" t="s">
        <v>1271</v>
      </c>
      <c r="B1755" t="s">
        <v>1271</v>
      </c>
      <c r="C1755" t="s">
        <v>401</v>
      </c>
      <c r="D1755" t="s">
        <v>826</v>
      </c>
      <c r="E1755" s="174">
        <v>5</v>
      </c>
      <c r="G1755" t="s">
        <v>4746</v>
      </c>
      <c r="H1755" s="44" t="s">
        <v>3327</v>
      </c>
      <c r="I1755" s="261">
        <v>1</v>
      </c>
      <c r="J1755" t="s">
        <v>6635</v>
      </c>
      <c r="K1755" s="261">
        <v>5</v>
      </c>
      <c r="L1755" s="261">
        <v>24</v>
      </c>
      <c r="N1755" s="51" t="s">
        <v>2395</v>
      </c>
      <c r="O1755" s="44">
        <f t="shared" si="216"/>
        <v>5</v>
      </c>
      <c r="P1755" s="44">
        <f>+VLOOKUP(D1755,Databaza!E$1:G$35,2,0)+O1755</f>
        <v>15</v>
      </c>
      <c r="Q1755" s="44">
        <f t="shared" si="217"/>
        <v>20</v>
      </c>
      <c r="R1755" s="44">
        <f t="shared" si="218"/>
        <v>20</v>
      </c>
      <c r="S1755" s="44">
        <f t="shared" si="219"/>
        <v>30</v>
      </c>
      <c r="T1755" s="156">
        <f t="shared" si="220"/>
        <v>30</v>
      </c>
      <c r="U1755" s="156">
        <f>+VLOOKUP(A1755,Adr!N:O,2,0)</f>
        <v>82</v>
      </c>
      <c r="V1755" s="157">
        <f t="shared" si="221"/>
        <v>82</v>
      </c>
      <c r="W1755" s="158">
        <f>+COUNTIFS(J$45:J1755,J1755,Y$45:Y1755,Y1755)</f>
        <v>2</v>
      </c>
      <c r="X1755" s="159">
        <f t="shared" si="222"/>
        <v>30</v>
      </c>
      <c r="Y1755" s="264" t="str">
        <f t="shared" si="223"/>
        <v>pretláčanie rukou1R-4</v>
      </c>
      <c r="Z1755" s="264" t="str">
        <f>+VLOOKUP(B1755,Odvetvia!B:Q,16,0)</f>
        <v>pretláčanie rukou1</v>
      </c>
    </row>
    <row r="1756" spans="1:26" x14ac:dyDescent="0.2">
      <c r="A1756" t="s">
        <v>1271</v>
      </c>
      <c r="B1756" t="s">
        <v>1271</v>
      </c>
      <c r="C1756" t="s">
        <v>401</v>
      </c>
      <c r="D1756" t="s">
        <v>826</v>
      </c>
      <c r="E1756" s="174">
        <v>6</v>
      </c>
      <c r="G1756" t="s">
        <v>4757</v>
      </c>
      <c r="H1756" s="44" t="s">
        <v>3327</v>
      </c>
      <c r="I1756" s="261">
        <v>1</v>
      </c>
      <c r="J1756" t="s">
        <v>6637</v>
      </c>
      <c r="K1756" s="261">
        <v>6</v>
      </c>
      <c r="L1756" s="261">
        <v>23</v>
      </c>
      <c r="N1756" s="51" t="s">
        <v>2393</v>
      </c>
      <c r="O1756" s="44">
        <f t="shared" si="216"/>
        <v>6</v>
      </c>
      <c r="P1756" s="44">
        <f>+VLOOKUP(D1756,Databaza!E$1:G$35,2,0)+O1756</f>
        <v>16</v>
      </c>
      <c r="Q1756" s="44">
        <f t="shared" si="217"/>
        <v>21</v>
      </c>
      <c r="R1756" s="44">
        <f t="shared" si="218"/>
        <v>21</v>
      </c>
      <c r="S1756" s="44">
        <f t="shared" si="219"/>
        <v>31</v>
      </c>
      <c r="T1756" s="156">
        <f t="shared" si="220"/>
        <v>31</v>
      </c>
      <c r="U1756" s="156">
        <f>+VLOOKUP(A1756,Adr!N:O,2,0)</f>
        <v>82</v>
      </c>
      <c r="V1756" s="157">
        <f t="shared" si="221"/>
        <v>82</v>
      </c>
      <c r="W1756" s="158">
        <f>+COUNTIFS(J$45:J1756,J1756,Y$45:Y1756,Y1756)</f>
        <v>1</v>
      </c>
      <c r="X1756" s="159">
        <f t="shared" si="222"/>
        <v>31</v>
      </c>
      <c r="Y1756" s="264" t="str">
        <f t="shared" si="223"/>
        <v>pretláčanie rukou1R-4</v>
      </c>
      <c r="Z1756" s="264" t="str">
        <f>+VLOOKUP(B1756,Odvetvia!B:Q,16,0)</f>
        <v>pretláčanie rukou1</v>
      </c>
    </row>
    <row r="1757" spans="1:26" x14ac:dyDescent="0.2">
      <c r="A1757" t="s">
        <v>1271</v>
      </c>
      <c r="B1757" t="s">
        <v>1271</v>
      </c>
      <c r="C1757" t="s">
        <v>401</v>
      </c>
      <c r="D1757" t="s">
        <v>826</v>
      </c>
      <c r="E1757" s="174">
        <v>4</v>
      </c>
      <c r="G1757" t="s">
        <v>4760</v>
      </c>
      <c r="H1757" s="44" t="s">
        <v>3327</v>
      </c>
      <c r="I1757" s="261">
        <v>1</v>
      </c>
      <c r="J1757" t="s">
        <v>6634</v>
      </c>
      <c r="K1757" s="261">
        <v>9</v>
      </c>
      <c r="L1757" s="261">
        <v>24</v>
      </c>
      <c r="N1757" s="51" t="s">
        <v>2395</v>
      </c>
      <c r="O1757" s="44">
        <f t="shared" si="216"/>
        <v>4</v>
      </c>
      <c r="P1757" s="44">
        <f>+VLOOKUP(D1757,Databaza!E$1:G$35,2,0)+O1757</f>
        <v>14</v>
      </c>
      <c r="Q1757" s="44">
        <f t="shared" si="217"/>
        <v>19</v>
      </c>
      <c r="R1757" s="44">
        <f t="shared" si="218"/>
        <v>19</v>
      </c>
      <c r="S1757" s="44">
        <f t="shared" si="219"/>
        <v>19</v>
      </c>
      <c r="T1757" s="156">
        <f t="shared" si="220"/>
        <v>19</v>
      </c>
      <c r="U1757" s="156">
        <f>+VLOOKUP(A1757,Adr!N:O,2,0)</f>
        <v>82</v>
      </c>
      <c r="V1757" s="157">
        <f t="shared" si="221"/>
        <v>82</v>
      </c>
      <c r="W1757" s="158">
        <f>+COUNTIFS(J$45:J1757,J1757,Y$45:Y1757,Y1757)</f>
        <v>4</v>
      </c>
      <c r="X1757" s="159">
        <f t="shared" si="222"/>
        <v>82</v>
      </c>
      <c r="Y1757" s="264" t="str">
        <f t="shared" si="223"/>
        <v>pretláčanie rukou1R-4</v>
      </c>
      <c r="Z1757" s="264" t="str">
        <f>+VLOOKUP(B1757,Odvetvia!B:Q,16,0)</f>
        <v>pretláčanie rukou1</v>
      </c>
    </row>
    <row r="1758" spans="1:26" x14ac:dyDescent="0.2">
      <c r="A1758" t="s">
        <v>1271</v>
      </c>
      <c r="B1758" t="s">
        <v>1271</v>
      </c>
      <c r="C1758" t="s">
        <v>401</v>
      </c>
      <c r="D1758" t="s">
        <v>826</v>
      </c>
      <c r="E1758" s="174">
        <v>9</v>
      </c>
      <c r="G1758" t="s">
        <v>6640</v>
      </c>
      <c r="H1758" s="44" t="s">
        <v>3327</v>
      </c>
      <c r="I1758" s="261">
        <v>1</v>
      </c>
      <c r="J1758" t="s">
        <v>6632</v>
      </c>
      <c r="K1758" s="261">
        <v>10</v>
      </c>
      <c r="L1758" s="261">
        <v>24</v>
      </c>
      <c r="N1758" s="51" t="s">
        <v>2395</v>
      </c>
      <c r="O1758" s="44">
        <f t="shared" si="216"/>
        <v>9</v>
      </c>
      <c r="P1758" s="44">
        <f>+VLOOKUP(D1758,Databaza!E$1:G$35,2,0)+O1758</f>
        <v>19</v>
      </c>
      <c r="Q1758" s="44">
        <f t="shared" si="217"/>
        <v>24</v>
      </c>
      <c r="R1758" s="44">
        <f t="shared" si="218"/>
        <v>24</v>
      </c>
      <c r="S1758" s="44">
        <f t="shared" si="219"/>
        <v>24</v>
      </c>
      <c r="T1758" s="156">
        <f t="shared" si="220"/>
        <v>24</v>
      </c>
      <c r="U1758" s="156">
        <f>+VLOOKUP(A1758,Adr!N:O,2,0)</f>
        <v>82</v>
      </c>
      <c r="V1758" s="157">
        <f t="shared" si="221"/>
        <v>82</v>
      </c>
      <c r="W1758" s="158">
        <f>+COUNTIFS(J$45:J1758,J1758,Y$45:Y1758,Y1758)</f>
        <v>4</v>
      </c>
      <c r="X1758" s="159">
        <f t="shared" si="222"/>
        <v>82</v>
      </c>
      <c r="Y1758" s="264" t="str">
        <f t="shared" si="223"/>
        <v>pretláčanie rukou1R-4</v>
      </c>
      <c r="Z1758" s="264" t="str">
        <f>+VLOOKUP(B1758,Odvetvia!B:Q,16,0)</f>
        <v>pretláčanie rukou1</v>
      </c>
    </row>
    <row r="1759" spans="1:26" x14ac:dyDescent="0.2">
      <c r="A1759" t="s">
        <v>1271</v>
      </c>
      <c r="B1759" t="s">
        <v>1271</v>
      </c>
      <c r="C1759" t="s">
        <v>401</v>
      </c>
      <c r="D1759" t="s">
        <v>826</v>
      </c>
      <c r="E1759" s="174">
        <v>3</v>
      </c>
      <c r="G1759" t="s">
        <v>4757</v>
      </c>
      <c r="H1759" s="44" t="s">
        <v>3327</v>
      </c>
      <c r="I1759" s="261">
        <v>1</v>
      </c>
      <c r="J1759" t="s">
        <v>6632</v>
      </c>
      <c r="K1759" s="261">
        <v>6</v>
      </c>
      <c r="L1759" s="261">
        <v>23</v>
      </c>
      <c r="N1759" s="51" t="s">
        <v>2393</v>
      </c>
      <c r="O1759" s="44">
        <f t="shared" si="216"/>
        <v>3</v>
      </c>
      <c r="P1759" s="44">
        <f>+VLOOKUP(D1759,Databaza!E$1:G$35,2,0)+O1759</f>
        <v>13</v>
      </c>
      <c r="Q1759" s="44">
        <f t="shared" si="217"/>
        <v>18</v>
      </c>
      <c r="R1759" s="44">
        <f t="shared" si="218"/>
        <v>18</v>
      </c>
      <c r="S1759" s="44">
        <f t="shared" si="219"/>
        <v>28</v>
      </c>
      <c r="T1759" s="156">
        <f t="shared" si="220"/>
        <v>28</v>
      </c>
      <c r="U1759" s="156">
        <f>+VLOOKUP(A1759,Adr!N:O,2,0)</f>
        <v>82</v>
      </c>
      <c r="V1759" s="157">
        <f t="shared" si="221"/>
        <v>82</v>
      </c>
      <c r="W1759" s="158">
        <f>+COUNTIFS(J$45:J1759,J1759,Y$45:Y1759,Y1759)</f>
        <v>5</v>
      </c>
      <c r="X1759" s="159">
        <f t="shared" si="222"/>
        <v>82</v>
      </c>
      <c r="Y1759" s="264" t="str">
        <f t="shared" si="223"/>
        <v>pretláčanie rukou1R-4</v>
      </c>
      <c r="Z1759" s="264" t="str">
        <f>+VLOOKUP(B1759,Odvetvia!B:Q,16,0)</f>
        <v>pretláčanie rukou1</v>
      </c>
    </row>
    <row r="1760" spans="1:26" x14ac:dyDescent="0.2">
      <c r="A1760" t="s">
        <v>1271</v>
      </c>
      <c r="B1760" t="s">
        <v>1271</v>
      </c>
      <c r="C1760" t="s">
        <v>401</v>
      </c>
      <c r="D1760" t="s">
        <v>826</v>
      </c>
      <c r="E1760" s="174">
        <v>3</v>
      </c>
      <c r="G1760" t="s">
        <v>4753</v>
      </c>
      <c r="H1760" s="44" t="s">
        <v>3327</v>
      </c>
      <c r="I1760" s="261">
        <v>1</v>
      </c>
      <c r="J1760" t="s">
        <v>6632</v>
      </c>
      <c r="K1760" s="261">
        <v>5</v>
      </c>
      <c r="L1760" s="261">
        <v>23</v>
      </c>
      <c r="N1760" s="51" t="s">
        <v>2393</v>
      </c>
      <c r="O1760" s="44">
        <f t="shared" si="216"/>
        <v>3</v>
      </c>
      <c r="P1760" s="44">
        <f>+VLOOKUP(D1760,Databaza!E$1:G$35,2,0)+O1760</f>
        <v>13</v>
      </c>
      <c r="Q1760" s="44">
        <f t="shared" si="217"/>
        <v>18</v>
      </c>
      <c r="R1760" s="44">
        <f t="shared" si="218"/>
        <v>18</v>
      </c>
      <c r="S1760" s="44">
        <f t="shared" si="219"/>
        <v>28</v>
      </c>
      <c r="T1760" s="156">
        <f t="shared" si="220"/>
        <v>28</v>
      </c>
      <c r="U1760" s="156">
        <f>+VLOOKUP(A1760,Adr!N:O,2,0)</f>
        <v>82</v>
      </c>
      <c r="V1760" s="157">
        <f t="shared" si="221"/>
        <v>82</v>
      </c>
      <c r="W1760" s="158">
        <f>+COUNTIFS(J$45:J1760,J1760,Y$45:Y1760,Y1760)</f>
        <v>6</v>
      </c>
      <c r="X1760" s="159">
        <f t="shared" si="222"/>
        <v>82</v>
      </c>
      <c r="Y1760" s="264" t="str">
        <f t="shared" si="223"/>
        <v>pretláčanie rukou1R-4</v>
      </c>
      <c r="Z1760" s="264" t="str">
        <f>+VLOOKUP(B1760,Odvetvia!B:Q,16,0)</f>
        <v>pretláčanie rukou1</v>
      </c>
    </row>
    <row r="1761" spans="1:26" x14ac:dyDescent="0.2">
      <c r="A1761" t="s">
        <v>1271</v>
      </c>
      <c r="B1761" t="s">
        <v>1271</v>
      </c>
      <c r="C1761" t="s">
        <v>401</v>
      </c>
      <c r="D1761" t="s">
        <v>826</v>
      </c>
      <c r="E1761" s="174">
        <v>3</v>
      </c>
      <c r="G1761" t="s">
        <v>4746</v>
      </c>
      <c r="H1761" s="44" t="s">
        <v>3327</v>
      </c>
      <c r="I1761" s="261">
        <v>1</v>
      </c>
      <c r="J1761" t="s">
        <v>6631</v>
      </c>
      <c r="K1761" s="261">
        <v>3</v>
      </c>
      <c r="L1761" s="261">
        <v>23</v>
      </c>
      <c r="N1761" s="51" t="s">
        <v>2393</v>
      </c>
      <c r="O1761" s="44">
        <f t="shared" si="216"/>
        <v>3</v>
      </c>
      <c r="P1761" s="44">
        <f>+VLOOKUP(D1761,Databaza!E$1:G$35,2,0)+O1761</f>
        <v>13</v>
      </c>
      <c r="Q1761" s="44">
        <f t="shared" si="217"/>
        <v>18</v>
      </c>
      <c r="R1761" s="44">
        <f t="shared" si="218"/>
        <v>18</v>
      </c>
      <c r="S1761" s="44">
        <f t="shared" si="219"/>
        <v>28</v>
      </c>
      <c r="T1761" s="156">
        <f t="shared" si="220"/>
        <v>28</v>
      </c>
      <c r="U1761" s="156">
        <f>+VLOOKUP(A1761,Adr!N:O,2,0)</f>
        <v>82</v>
      </c>
      <c r="V1761" s="157">
        <f t="shared" si="221"/>
        <v>82</v>
      </c>
      <c r="W1761" s="158">
        <f>+COUNTIFS(J$45:J1761,J1761,Y$45:Y1761,Y1761)</f>
        <v>4</v>
      </c>
      <c r="X1761" s="159">
        <f t="shared" si="222"/>
        <v>82</v>
      </c>
      <c r="Y1761" s="264" t="str">
        <f t="shared" si="223"/>
        <v>pretláčanie rukou1R-4</v>
      </c>
      <c r="Z1761" s="264" t="str">
        <f>+VLOOKUP(B1761,Odvetvia!B:Q,16,0)</f>
        <v>pretláčanie rukou1</v>
      </c>
    </row>
    <row r="1762" spans="1:26" x14ac:dyDescent="0.2">
      <c r="A1762" t="s">
        <v>1271</v>
      </c>
      <c r="B1762" t="s">
        <v>1271</v>
      </c>
      <c r="C1762" t="s">
        <v>401</v>
      </c>
      <c r="D1762" t="s">
        <v>826</v>
      </c>
      <c r="E1762" s="174">
        <v>3</v>
      </c>
      <c r="G1762" t="s">
        <v>4746</v>
      </c>
      <c r="H1762" s="44" t="s">
        <v>3327</v>
      </c>
      <c r="I1762" s="261">
        <v>1</v>
      </c>
      <c r="J1762" t="s">
        <v>6631</v>
      </c>
      <c r="K1762" s="261">
        <v>3</v>
      </c>
      <c r="L1762" s="261">
        <v>24</v>
      </c>
      <c r="N1762" s="51" t="s">
        <v>2395</v>
      </c>
      <c r="O1762" s="44">
        <f t="shared" si="216"/>
        <v>3</v>
      </c>
      <c r="P1762" s="44">
        <f>+VLOOKUP(D1762,Databaza!E$1:G$35,2,0)+O1762</f>
        <v>13</v>
      </c>
      <c r="Q1762" s="44">
        <f t="shared" si="217"/>
        <v>18</v>
      </c>
      <c r="R1762" s="44">
        <f t="shared" si="218"/>
        <v>18</v>
      </c>
      <c r="S1762" s="44">
        <f t="shared" si="219"/>
        <v>28</v>
      </c>
      <c r="T1762" s="156">
        <f t="shared" si="220"/>
        <v>28</v>
      </c>
      <c r="U1762" s="156">
        <f>+VLOOKUP(A1762,Adr!N:O,2,0)</f>
        <v>82</v>
      </c>
      <c r="V1762" s="157">
        <f t="shared" si="221"/>
        <v>82</v>
      </c>
      <c r="W1762" s="158">
        <f>+COUNTIFS(J$45:J1762,J1762,Y$45:Y1762,Y1762)</f>
        <v>5</v>
      </c>
      <c r="X1762" s="159">
        <f t="shared" si="222"/>
        <v>82</v>
      </c>
      <c r="Y1762" s="264" t="str">
        <f t="shared" si="223"/>
        <v>pretláčanie rukou1R-4</v>
      </c>
      <c r="Z1762" s="264" t="str">
        <f>+VLOOKUP(B1762,Odvetvia!B:Q,16,0)</f>
        <v>pretláčanie rukou1</v>
      </c>
    </row>
    <row r="1763" spans="1:26" x14ac:dyDescent="0.2">
      <c r="A1763" t="s">
        <v>1271</v>
      </c>
      <c r="B1763" t="s">
        <v>1271</v>
      </c>
      <c r="C1763" t="s">
        <v>401</v>
      </c>
      <c r="D1763" t="s">
        <v>826</v>
      </c>
      <c r="E1763" s="174">
        <v>3</v>
      </c>
      <c r="G1763" t="s">
        <v>4759</v>
      </c>
      <c r="H1763" s="44" t="s">
        <v>3327</v>
      </c>
      <c r="I1763" s="261">
        <v>1</v>
      </c>
      <c r="J1763" t="s">
        <v>6631</v>
      </c>
      <c r="K1763" s="261">
        <v>3</v>
      </c>
      <c r="L1763" s="261">
        <v>23</v>
      </c>
      <c r="N1763" s="51" t="s">
        <v>2393</v>
      </c>
      <c r="O1763" s="44">
        <f t="shared" si="216"/>
        <v>3</v>
      </c>
      <c r="P1763" s="44">
        <f>+VLOOKUP(D1763,Databaza!E$1:G$35,2,0)+O1763</f>
        <v>13</v>
      </c>
      <c r="Q1763" s="44">
        <f t="shared" si="217"/>
        <v>18</v>
      </c>
      <c r="R1763" s="44">
        <f t="shared" si="218"/>
        <v>18</v>
      </c>
      <c r="S1763" s="44">
        <f t="shared" si="219"/>
        <v>28</v>
      </c>
      <c r="T1763" s="156">
        <f t="shared" si="220"/>
        <v>28</v>
      </c>
      <c r="U1763" s="156">
        <f>+VLOOKUP(A1763,Adr!N:O,2,0)</f>
        <v>82</v>
      </c>
      <c r="V1763" s="157">
        <f t="shared" si="221"/>
        <v>82</v>
      </c>
      <c r="W1763" s="158">
        <f>+COUNTIFS(J$45:J1763,J1763,Y$45:Y1763,Y1763)</f>
        <v>6</v>
      </c>
      <c r="X1763" s="159">
        <f t="shared" si="222"/>
        <v>82</v>
      </c>
      <c r="Y1763" s="264" t="str">
        <f t="shared" si="223"/>
        <v>pretláčanie rukou1R-4</v>
      </c>
      <c r="Z1763" s="264" t="str">
        <f>+VLOOKUP(B1763,Odvetvia!B:Q,16,0)</f>
        <v>pretláčanie rukou1</v>
      </c>
    </row>
    <row r="1764" spans="1:26" x14ac:dyDescent="0.2">
      <c r="A1764" t="s">
        <v>1271</v>
      </c>
      <c r="B1764" t="s">
        <v>1271</v>
      </c>
      <c r="C1764" t="s">
        <v>14163</v>
      </c>
      <c r="D1764" t="s">
        <v>825</v>
      </c>
      <c r="E1764" s="261">
        <v>3</v>
      </c>
      <c r="G1764" t="s">
        <v>4760</v>
      </c>
      <c r="H1764" s="45" t="s">
        <v>3327</v>
      </c>
      <c r="I1764" s="261">
        <v>1</v>
      </c>
      <c r="J1764" t="s">
        <v>5952</v>
      </c>
      <c r="K1764" s="261">
        <v>8</v>
      </c>
      <c r="L1764" s="261">
        <v>55</v>
      </c>
      <c r="N1764" s="51" t="s">
        <v>2396</v>
      </c>
      <c r="O1764" s="44">
        <f t="shared" si="216"/>
        <v>3</v>
      </c>
      <c r="P1764" s="44">
        <f>+VLOOKUP(D1764,Databaza!E$1:G$35,2,0)+O1764</f>
        <v>3</v>
      </c>
      <c r="Q1764" s="44">
        <f t="shared" si="217"/>
        <v>8</v>
      </c>
      <c r="R1764" s="44">
        <f t="shared" si="218"/>
        <v>8</v>
      </c>
      <c r="S1764" s="44">
        <f t="shared" si="219"/>
        <v>8</v>
      </c>
      <c r="T1764" s="156">
        <f t="shared" si="220"/>
        <v>8</v>
      </c>
      <c r="U1764" s="156">
        <f>+VLOOKUP(A1764,Adr!N:O,2,0)</f>
        <v>82</v>
      </c>
      <c r="V1764" s="157">
        <f t="shared" si="221"/>
        <v>82</v>
      </c>
      <c r="W1764" s="158">
        <f>+COUNTIFS(J$45:J1764,J1764,Y$45:Y1764,Y1764)</f>
        <v>1</v>
      </c>
      <c r="X1764" s="159">
        <f t="shared" si="222"/>
        <v>8</v>
      </c>
      <c r="Y1764" s="264" t="str">
        <f t="shared" si="223"/>
        <v>pretláčanie rukou1R-5</v>
      </c>
      <c r="Z1764" s="264" t="str">
        <f>+VLOOKUP(B1764,Odvetvia!B:Q,16,0)</f>
        <v>pretláčanie rukou1</v>
      </c>
    </row>
    <row r="1765" spans="1:26" x14ac:dyDescent="0.2">
      <c r="A1765" t="s">
        <v>1271</v>
      </c>
      <c r="B1765" t="s">
        <v>1271</v>
      </c>
      <c r="C1765" t="s">
        <v>14163</v>
      </c>
      <c r="D1765" t="s">
        <v>825</v>
      </c>
      <c r="E1765" s="261">
        <v>5</v>
      </c>
      <c r="G1765" t="s">
        <v>4760</v>
      </c>
      <c r="H1765" s="45" t="s">
        <v>3327</v>
      </c>
      <c r="I1765" s="261">
        <v>1</v>
      </c>
      <c r="J1765" t="s">
        <v>5954</v>
      </c>
      <c r="K1765" s="261">
        <v>8</v>
      </c>
      <c r="L1765" s="261">
        <v>55</v>
      </c>
      <c r="N1765" s="51" t="s">
        <v>2396</v>
      </c>
      <c r="O1765" s="44">
        <f t="shared" si="216"/>
        <v>5</v>
      </c>
      <c r="P1765" s="44">
        <f>+VLOOKUP(D1765,Databaza!E$1:G$35,2,0)+O1765</f>
        <v>5</v>
      </c>
      <c r="Q1765" s="44">
        <f t="shared" si="217"/>
        <v>10</v>
      </c>
      <c r="R1765" s="44">
        <f t="shared" si="218"/>
        <v>10</v>
      </c>
      <c r="S1765" s="44">
        <f t="shared" si="219"/>
        <v>10</v>
      </c>
      <c r="T1765" s="156">
        <f t="shared" si="220"/>
        <v>10</v>
      </c>
      <c r="U1765" s="156">
        <f>+VLOOKUP(A1765,Adr!N:O,2,0)</f>
        <v>82</v>
      </c>
      <c r="V1765" s="157">
        <f t="shared" si="221"/>
        <v>82</v>
      </c>
      <c r="W1765" s="158">
        <f>+COUNTIFS(J$45:J1765,J1765,Y$45:Y1765,Y1765)</f>
        <v>1</v>
      </c>
      <c r="X1765" s="159">
        <f t="shared" si="222"/>
        <v>10</v>
      </c>
      <c r="Y1765" s="264" t="str">
        <f t="shared" si="223"/>
        <v>pretláčanie rukou1R-5</v>
      </c>
      <c r="Z1765" s="264" t="str">
        <f>+VLOOKUP(B1765,Odvetvia!B:Q,16,0)</f>
        <v>pretláčanie rukou1</v>
      </c>
    </row>
    <row r="1766" spans="1:26" x14ac:dyDescent="0.2">
      <c r="A1766" t="s">
        <v>1271</v>
      </c>
      <c r="B1766" t="s">
        <v>1271</v>
      </c>
      <c r="C1766" t="s">
        <v>14163</v>
      </c>
      <c r="D1766" t="s">
        <v>825</v>
      </c>
      <c r="E1766" s="261">
        <v>8</v>
      </c>
      <c r="G1766" t="s">
        <v>4745</v>
      </c>
      <c r="H1766" s="45" t="s">
        <v>3327</v>
      </c>
      <c r="I1766" s="261">
        <v>1</v>
      </c>
      <c r="J1766" t="s">
        <v>5954</v>
      </c>
      <c r="K1766" s="261">
        <v>8</v>
      </c>
      <c r="L1766" s="261">
        <v>55</v>
      </c>
      <c r="N1766" s="51" t="s">
        <v>2396</v>
      </c>
      <c r="O1766" s="44">
        <f t="shared" si="216"/>
        <v>8</v>
      </c>
      <c r="P1766" s="44">
        <f>+VLOOKUP(D1766,Databaza!E$1:G$35,2,0)+O1766</f>
        <v>8</v>
      </c>
      <c r="Q1766" s="44">
        <f t="shared" si="217"/>
        <v>13</v>
      </c>
      <c r="R1766" s="44">
        <f t="shared" si="218"/>
        <v>13</v>
      </c>
      <c r="S1766" s="44">
        <f t="shared" si="219"/>
        <v>13</v>
      </c>
      <c r="T1766" s="156">
        <f t="shared" si="220"/>
        <v>13</v>
      </c>
      <c r="U1766" s="156">
        <f>+VLOOKUP(A1766,Adr!N:O,2,0)</f>
        <v>82</v>
      </c>
      <c r="V1766" s="157">
        <f t="shared" si="221"/>
        <v>82</v>
      </c>
      <c r="W1766" s="158">
        <f>+COUNTIFS(J$45:J1766,J1766,Y$45:Y1766,Y1766)</f>
        <v>2</v>
      </c>
      <c r="X1766" s="159">
        <f t="shared" si="222"/>
        <v>13</v>
      </c>
      <c r="Y1766" s="264" t="str">
        <f t="shared" si="223"/>
        <v>pretláčanie rukou1R-5</v>
      </c>
      <c r="Z1766" s="264" t="str">
        <f>+VLOOKUP(B1766,Odvetvia!B:Q,16,0)</f>
        <v>pretláčanie rukou1</v>
      </c>
    </row>
    <row r="1767" spans="1:26" x14ac:dyDescent="0.2">
      <c r="A1767" t="s">
        <v>1271</v>
      </c>
      <c r="B1767" t="s">
        <v>1271</v>
      </c>
      <c r="C1767" t="s">
        <v>14163</v>
      </c>
      <c r="D1767" t="s">
        <v>825</v>
      </c>
      <c r="E1767" s="261">
        <v>9</v>
      </c>
      <c r="G1767" t="s">
        <v>5956</v>
      </c>
      <c r="H1767" s="45" t="s">
        <v>3327</v>
      </c>
      <c r="I1767" s="261">
        <v>1</v>
      </c>
      <c r="J1767" t="s">
        <v>5955</v>
      </c>
      <c r="K1767" s="261">
        <v>13</v>
      </c>
      <c r="L1767" s="261">
        <v>55</v>
      </c>
      <c r="N1767" s="51" t="s">
        <v>2396</v>
      </c>
      <c r="O1767" s="44">
        <f t="shared" si="216"/>
        <v>9</v>
      </c>
      <c r="P1767" s="44">
        <f>+VLOOKUP(D1767,Databaza!E$1:G$35,2,0)+O1767</f>
        <v>9</v>
      </c>
      <c r="Q1767" s="44">
        <f t="shared" si="217"/>
        <v>14</v>
      </c>
      <c r="R1767" s="44">
        <f t="shared" si="218"/>
        <v>14</v>
      </c>
      <c r="S1767" s="44">
        <f t="shared" si="219"/>
        <v>14</v>
      </c>
      <c r="T1767" s="156">
        <f t="shared" si="220"/>
        <v>14</v>
      </c>
      <c r="U1767" s="156">
        <f>+VLOOKUP(A1767,Adr!N:O,2,0)</f>
        <v>82</v>
      </c>
      <c r="V1767" s="157">
        <f t="shared" si="221"/>
        <v>82</v>
      </c>
      <c r="W1767" s="158">
        <f>+COUNTIFS(J$45:J1767,J1767,Y$45:Y1767,Y1767)</f>
        <v>1</v>
      </c>
      <c r="X1767" s="159">
        <f t="shared" si="222"/>
        <v>14</v>
      </c>
      <c r="Y1767" s="264" t="str">
        <f t="shared" si="223"/>
        <v>pretláčanie rukou1R-5</v>
      </c>
      <c r="Z1767" s="264" t="str">
        <f>+VLOOKUP(B1767,Odvetvia!B:Q,16,0)</f>
        <v>pretláčanie rukou1</v>
      </c>
    </row>
    <row r="1768" spans="1:26" x14ac:dyDescent="0.2">
      <c r="A1768" t="s">
        <v>1271</v>
      </c>
      <c r="B1768" t="s">
        <v>1271</v>
      </c>
      <c r="C1768" t="s">
        <v>14163</v>
      </c>
      <c r="D1768" t="s">
        <v>825</v>
      </c>
      <c r="E1768" s="261">
        <v>10</v>
      </c>
      <c r="G1768" t="s">
        <v>4759</v>
      </c>
      <c r="H1768" s="45" t="s">
        <v>3327</v>
      </c>
      <c r="I1768" s="261">
        <v>1</v>
      </c>
      <c r="J1768" t="s">
        <v>14213</v>
      </c>
      <c r="K1768" s="261">
        <v>15</v>
      </c>
      <c r="L1768" s="261">
        <v>55</v>
      </c>
      <c r="N1768" s="51" t="s">
        <v>2396</v>
      </c>
      <c r="O1768" s="44">
        <f t="shared" si="216"/>
        <v>10</v>
      </c>
      <c r="P1768" s="44">
        <f>+VLOOKUP(D1768,Databaza!E$1:G$35,2,0)+O1768</f>
        <v>10</v>
      </c>
      <c r="Q1768" s="44">
        <f t="shared" si="217"/>
        <v>15</v>
      </c>
      <c r="R1768" s="44">
        <f t="shared" si="218"/>
        <v>15</v>
      </c>
      <c r="S1768" s="44">
        <f t="shared" si="219"/>
        <v>15</v>
      </c>
      <c r="T1768" s="156">
        <f t="shared" si="220"/>
        <v>15</v>
      </c>
      <c r="U1768" s="156">
        <f>+VLOOKUP(A1768,Adr!N:O,2,0)</f>
        <v>82</v>
      </c>
      <c r="V1768" s="157">
        <f t="shared" si="221"/>
        <v>82</v>
      </c>
      <c r="W1768" s="158">
        <f>+COUNTIFS(J$45:J1768,J1768,Y$45:Y1768,Y1768)</f>
        <v>1</v>
      </c>
      <c r="X1768" s="159">
        <f t="shared" si="222"/>
        <v>15</v>
      </c>
      <c r="Y1768" s="264" t="str">
        <f t="shared" si="223"/>
        <v>pretláčanie rukou1R-5</v>
      </c>
      <c r="Z1768" s="264" t="str">
        <f>+VLOOKUP(B1768,Odvetvia!B:Q,16,0)</f>
        <v>pretláčanie rukou1</v>
      </c>
    </row>
    <row r="1769" spans="1:26" x14ac:dyDescent="0.2">
      <c r="A1769" t="s">
        <v>1271</v>
      </c>
      <c r="B1769" t="s">
        <v>1271</v>
      </c>
      <c r="C1769" t="s">
        <v>14163</v>
      </c>
      <c r="D1769" t="s">
        <v>825</v>
      </c>
      <c r="E1769" s="261">
        <v>10</v>
      </c>
      <c r="G1769" t="s">
        <v>5962</v>
      </c>
      <c r="H1769" s="45" t="s">
        <v>3327</v>
      </c>
      <c r="I1769" s="261">
        <v>1</v>
      </c>
      <c r="J1769" t="s">
        <v>14214</v>
      </c>
      <c r="K1769" s="261">
        <v>14</v>
      </c>
      <c r="L1769" s="261">
        <v>55</v>
      </c>
      <c r="N1769" s="51" t="s">
        <v>2396</v>
      </c>
      <c r="O1769" s="44">
        <f t="shared" si="216"/>
        <v>10</v>
      </c>
      <c r="P1769" s="44">
        <f>+VLOOKUP(D1769,Databaza!E$1:G$35,2,0)+O1769</f>
        <v>10</v>
      </c>
      <c r="Q1769" s="44">
        <f t="shared" si="217"/>
        <v>15</v>
      </c>
      <c r="R1769" s="44">
        <f t="shared" si="218"/>
        <v>15</v>
      </c>
      <c r="S1769" s="44">
        <f t="shared" si="219"/>
        <v>15</v>
      </c>
      <c r="T1769" s="156">
        <f t="shared" si="220"/>
        <v>15</v>
      </c>
      <c r="U1769" s="156">
        <f>+VLOOKUP(A1769,Adr!N:O,2,0)</f>
        <v>82</v>
      </c>
      <c r="V1769" s="157">
        <f t="shared" si="221"/>
        <v>82</v>
      </c>
      <c r="W1769" s="158">
        <f>+COUNTIFS(J$45:J1769,J1769,Y$45:Y1769,Y1769)</f>
        <v>1</v>
      </c>
      <c r="X1769" s="159">
        <f t="shared" si="222"/>
        <v>15</v>
      </c>
      <c r="Y1769" s="264" t="str">
        <f t="shared" si="223"/>
        <v>pretláčanie rukou1R-5</v>
      </c>
      <c r="Z1769" s="264" t="str">
        <f>+VLOOKUP(B1769,Odvetvia!B:Q,16,0)</f>
        <v>pretláčanie rukou1</v>
      </c>
    </row>
    <row r="1770" spans="1:26" x14ac:dyDescent="0.2">
      <c r="A1770" t="s">
        <v>1271</v>
      </c>
      <c r="B1770" t="s">
        <v>1271</v>
      </c>
      <c r="C1770" t="s">
        <v>14163</v>
      </c>
      <c r="D1770" t="s">
        <v>825</v>
      </c>
      <c r="E1770" s="261">
        <v>10</v>
      </c>
      <c r="G1770" t="s">
        <v>4747</v>
      </c>
      <c r="H1770" s="45" t="s">
        <v>3327</v>
      </c>
      <c r="I1770" s="261">
        <v>1</v>
      </c>
      <c r="J1770" t="s">
        <v>5961</v>
      </c>
      <c r="K1770" s="261">
        <v>17</v>
      </c>
      <c r="L1770" s="261">
        <v>55</v>
      </c>
      <c r="N1770" s="51" t="s">
        <v>2396</v>
      </c>
      <c r="O1770" s="44">
        <f t="shared" si="216"/>
        <v>10</v>
      </c>
      <c r="P1770" s="44">
        <f>+VLOOKUP(D1770,Databaza!E$1:G$35,2,0)+O1770</f>
        <v>10</v>
      </c>
      <c r="Q1770" s="44">
        <f t="shared" si="217"/>
        <v>15</v>
      </c>
      <c r="R1770" s="44">
        <f t="shared" si="218"/>
        <v>15</v>
      </c>
      <c r="S1770" s="44">
        <f t="shared" si="219"/>
        <v>15</v>
      </c>
      <c r="T1770" s="156">
        <f t="shared" si="220"/>
        <v>15</v>
      </c>
      <c r="U1770" s="156">
        <f>+VLOOKUP(A1770,Adr!N:O,2,0)</f>
        <v>82</v>
      </c>
      <c r="V1770" s="157">
        <f t="shared" si="221"/>
        <v>82</v>
      </c>
      <c r="W1770" s="158">
        <f>+COUNTIFS(J$45:J1770,J1770,Y$45:Y1770,Y1770)</f>
        <v>1</v>
      </c>
      <c r="X1770" s="159">
        <f t="shared" si="222"/>
        <v>15</v>
      </c>
      <c r="Y1770" s="264" t="str">
        <f t="shared" si="223"/>
        <v>pretláčanie rukou1R-5</v>
      </c>
      <c r="Z1770" s="264" t="str">
        <f>+VLOOKUP(B1770,Odvetvia!B:Q,16,0)</f>
        <v>pretláčanie rukou1</v>
      </c>
    </row>
    <row r="1771" spans="1:26" x14ac:dyDescent="0.2">
      <c r="A1771" t="s">
        <v>1271</v>
      </c>
      <c r="B1771" t="s">
        <v>1271</v>
      </c>
      <c r="C1771" t="s">
        <v>14163</v>
      </c>
      <c r="D1771" t="s">
        <v>825</v>
      </c>
      <c r="E1771" s="261">
        <v>10</v>
      </c>
      <c r="G1771" t="s">
        <v>4749</v>
      </c>
      <c r="H1771" s="45" t="s">
        <v>3327</v>
      </c>
      <c r="I1771" s="261">
        <v>1</v>
      </c>
      <c r="J1771" t="s">
        <v>5961</v>
      </c>
      <c r="K1771" s="261">
        <v>17</v>
      </c>
      <c r="L1771" s="261">
        <v>55</v>
      </c>
      <c r="N1771" s="51" t="s">
        <v>2396</v>
      </c>
      <c r="O1771" s="44">
        <f t="shared" si="216"/>
        <v>10</v>
      </c>
      <c r="P1771" s="44">
        <f>+VLOOKUP(D1771,Databaza!E$1:G$35,2,0)+O1771</f>
        <v>10</v>
      </c>
      <c r="Q1771" s="44">
        <f t="shared" si="217"/>
        <v>15</v>
      </c>
      <c r="R1771" s="44">
        <f t="shared" si="218"/>
        <v>15</v>
      </c>
      <c r="S1771" s="44">
        <f t="shared" si="219"/>
        <v>15</v>
      </c>
      <c r="T1771" s="156">
        <f t="shared" si="220"/>
        <v>15</v>
      </c>
      <c r="U1771" s="156">
        <f>+VLOOKUP(A1771,Adr!N:O,2,0)</f>
        <v>82</v>
      </c>
      <c r="V1771" s="157">
        <f t="shared" si="221"/>
        <v>82</v>
      </c>
      <c r="W1771" s="158">
        <f>+COUNTIFS(J$45:J1771,J1771,Y$45:Y1771,Y1771)</f>
        <v>2</v>
      </c>
      <c r="X1771" s="159">
        <f t="shared" si="222"/>
        <v>15</v>
      </c>
      <c r="Y1771" s="264" t="str">
        <f t="shared" si="223"/>
        <v>pretláčanie rukou1R-5</v>
      </c>
      <c r="Z1771" s="264" t="str">
        <f>+VLOOKUP(B1771,Odvetvia!B:Q,16,0)</f>
        <v>pretláčanie rukou1</v>
      </c>
    </row>
    <row r="1772" spans="1:26" x14ac:dyDescent="0.2">
      <c r="A1772" t="s">
        <v>1271</v>
      </c>
      <c r="B1772" t="s">
        <v>1271</v>
      </c>
      <c r="C1772" t="s">
        <v>14163</v>
      </c>
      <c r="D1772" t="s">
        <v>825</v>
      </c>
      <c r="E1772" s="261">
        <v>12</v>
      </c>
      <c r="G1772" t="s">
        <v>5962</v>
      </c>
      <c r="H1772" s="45" t="s">
        <v>3327</v>
      </c>
      <c r="I1772" s="261">
        <v>1</v>
      </c>
      <c r="J1772" t="s">
        <v>5955</v>
      </c>
      <c r="K1772" s="261">
        <v>14</v>
      </c>
      <c r="L1772" s="261">
        <v>55</v>
      </c>
      <c r="N1772" s="51" t="s">
        <v>2396</v>
      </c>
      <c r="O1772" s="44">
        <f t="shared" si="216"/>
        <v>12</v>
      </c>
      <c r="P1772" s="44">
        <f>+VLOOKUP(D1772,Databaza!E$1:G$35,2,0)+O1772</f>
        <v>12</v>
      </c>
      <c r="Q1772" s="44">
        <f t="shared" si="217"/>
        <v>17</v>
      </c>
      <c r="R1772" s="44">
        <f t="shared" si="218"/>
        <v>17</v>
      </c>
      <c r="S1772" s="44">
        <f t="shared" si="219"/>
        <v>17</v>
      </c>
      <c r="T1772" s="156">
        <f t="shared" si="220"/>
        <v>17</v>
      </c>
      <c r="U1772" s="156">
        <f>+VLOOKUP(A1772,Adr!N:O,2,0)</f>
        <v>82</v>
      </c>
      <c r="V1772" s="157">
        <f t="shared" si="221"/>
        <v>82</v>
      </c>
      <c r="W1772" s="158">
        <f>+COUNTIFS(J$45:J1772,J1772,Y$45:Y1772,Y1772)</f>
        <v>2</v>
      </c>
      <c r="X1772" s="159">
        <f t="shared" si="222"/>
        <v>17</v>
      </c>
      <c r="Y1772" s="264" t="str">
        <f t="shared" si="223"/>
        <v>pretláčanie rukou1R-5</v>
      </c>
      <c r="Z1772" s="264" t="str">
        <f>+VLOOKUP(B1772,Odvetvia!B:Q,16,0)</f>
        <v>pretláčanie rukou1</v>
      </c>
    </row>
    <row r="1773" spans="1:26" x14ac:dyDescent="0.2">
      <c r="A1773" t="s">
        <v>1271</v>
      </c>
      <c r="B1773" t="s">
        <v>1271</v>
      </c>
      <c r="C1773" t="s">
        <v>14163</v>
      </c>
      <c r="D1773" t="s">
        <v>825</v>
      </c>
      <c r="E1773" s="261">
        <v>2</v>
      </c>
      <c r="G1773" t="s">
        <v>4766</v>
      </c>
      <c r="H1773" s="45" t="s">
        <v>3327</v>
      </c>
      <c r="I1773" s="261">
        <v>1</v>
      </c>
      <c r="J1773" t="s">
        <v>6626</v>
      </c>
      <c r="K1773" s="261">
        <v>7</v>
      </c>
      <c r="L1773" s="261">
        <v>55</v>
      </c>
      <c r="N1773" s="51" t="s">
        <v>2396</v>
      </c>
      <c r="O1773" s="44">
        <f t="shared" si="216"/>
        <v>2</v>
      </c>
      <c r="P1773" s="44">
        <f>+VLOOKUP(D1773,Databaza!E$1:G$35,2,0)+O1773</f>
        <v>2</v>
      </c>
      <c r="Q1773" s="44">
        <f t="shared" si="217"/>
        <v>7</v>
      </c>
      <c r="R1773" s="44">
        <f t="shared" si="218"/>
        <v>7</v>
      </c>
      <c r="S1773" s="44">
        <f t="shared" si="219"/>
        <v>17</v>
      </c>
      <c r="T1773" s="156">
        <f t="shared" si="220"/>
        <v>17</v>
      </c>
      <c r="U1773" s="156">
        <f>+VLOOKUP(A1773,Adr!N:O,2,0)</f>
        <v>82</v>
      </c>
      <c r="V1773" s="157">
        <f t="shared" si="221"/>
        <v>82</v>
      </c>
      <c r="W1773" s="158">
        <f>+COUNTIFS(J$45:J1773,J1773,Y$45:Y1773,Y1773)</f>
        <v>1</v>
      </c>
      <c r="X1773" s="159">
        <f t="shared" si="222"/>
        <v>17</v>
      </c>
      <c r="Y1773" s="264" t="str">
        <f t="shared" si="223"/>
        <v>pretláčanie rukou1R-5</v>
      </c>
      <c r="Z1773" s="264" t="str">
        <f>+VLOOKUP(B1773,Odvetvia!B:Q,16,0)</f>
        <v>pretláčanie rukou1</v>
      </c>
    </row>
    <row r="1774" spans="1:26" x14ac:dyDescent="0.2">
      <c r="A1774" t="s">
        <v>1271</v>
      </c>
      <c r="B1774" t="s">
        <v>1271</v>
      </c>
      <c r="C1774" t="s">
        <v>14163</v>
      </c>
      <c r="D1774" t="s">
        <v>825</v>
      </c>
      <c r="E1774" s="261">
        <v>3</v>
      </c>
      <c r="G1774" t="s">
        <v>4766</v>
      </c>
      <c r="H1774" s="45" t="s">
        <v>3327</v>
      </c>
      <c r="I1774" s="261">
        <v>1</v>
      </c>
      <c r="J1774" t="s">
        <v>5952</v>
      </c>
      <c r="K1774" s="261">
        <v>4</v>
      </c>
      <c r="L1774" s="261">
        <v>55</v>
      </c>
      <c r="N1774" s="51" t="s">
        <v>2396</v>
      </c>
      <c r="O1774" s="44">
        <f t="shared" si="216"/>
        <v>3</v>
      </c>
      <c r="P1774" s="44">
        <f>+VLOOKUP(D1774,Databaza!E$1:G$35,2,0)+O1774</f>
        <v>3</v>
      </c>
      <c r="Q1774" s="44">
        <f t="shared" si="217"/>
        <v>8</v>
      </c>
      <c r="R1774" s="44">
        <f t="shared" si="218"/>
        <v>8</v>
      </c>
      <c r="S1774" s="44">
        <f t="shared" si="219"/>
        <v>18</v>
      </c>
      <c r="T1774" s="156">
        <f t="shared" si="220"/>
        <v>18</v>
      </c>
      <c r="U1774" s="156">
        <f>+VLOOKUP(A1774,Adr!N:O,2,0)</f>
        <v>82</v>
      </c>
      <c r="V1774" s="157">
        <f t="shared" si="221"/>
        <v>82</v>
      </c>
      <c r="W1774" s="158">
        <f>+COUNTIFS(J$45:J1774,J1774,Y$45:Y1774,Y1774)</f>
        <v>2</v>
      </c>
      <c r="X1774" s="159">
        <f t="shared" si="222"/>
        <v>18</v>
      </c>
      <c r="Y1774" s="264" t="str">
        <f t="shared" si="223"/>
        <v>pretláčanie rukou1R-5</v>
      </c>
      <c r="Z1774" s="264" t="str">
        <f>+VLOOKUP(B1774,Odvetvia!B:Q,16,0)</f>
        <v>pretláčanie rukou1</v>
      </c>
    </row>
    <row r="1775" spans="1:26" x14ac:dyDescent="0.2">
      <c r="A1775" t="s">
        <v>1271</v>
      </c>
      <c r="B1775" t="s">
        <v>1271</v>
      </c>
      <c r="C1775" t="s">
        <v>14163</v>
      </c>
      <c r="D1775" t="s">
        <v>825</v>
      </c>
      <c r="E1775" s="261">
        <v>13</v>
      </c>
      <c r="G1775" t="s">
        <v>4766</v>
      </c>
      <c r="H1775" s="45" t="s">
        <v>3327</v>
      </c>
      <c r="I1775" s="261">
        <v>1</v>
      </c>
      <c r="J1775" t="s">
        <v>6644</v>
      </c>
      <c r="K1775" s="261">
        <v>20</v>
      </c>
      <c r="L1775" s="261">
        <v>55</v>
      </c>
      <c r="N1775" s="51" t="s">
        <v>2396</v>
      </c>
      <c r="O1775" s="44">
        <f t="shared" si="216"/>
        <v>13</v>
      </c>
      <c r="P1775" s="44">
        <f>+VLOOKUP(D1775,Databaza!E$1:G$35,2,0)+O1775</f>
        <v>13</v>
      </c>
      <c r="Q1775" s="44">
        <f t="shared" si="217"/>
        <v>18</v>
      </c>
      <c r="R1775" s="44">
        <f t="shared" si="218"/>
        <v>18</v>
      </c>
      <c r="S1775" s="44">
        <f t="shared" si="219"/>
        <v>18</v>
      </c>
      <c r="T1775" s="156">
        <f t="shared" si="220"/>
        <v>18</v>
      </c>
      <c r="U1775" s="156">
        <f>+VLOOKUP(A1775,Adr!N:O,2,0)</f>
        <v>82</v>
      </c>
      <c r="V1775" s="157">
        <f t="shared" si="221"/>
        <v>82</v>
      </c>
      <c r="W1775" s="158">
        <f>+COUNTIFS(J$45:J1775,J1775,Y$45:Y1775,Y1775)</f>
        <v>1</v>
      </c>
      <c r="X1775" s="159">
        <f t="shared" si="222"/>
        <v>18</v>
      </c>
      <c r="Y1775" s="264" t="str">
        <f t="shared" si="223"/>
        <v>pretláčanie rukou1R-5</v>
      </c>
      <c r="Z1775" s="264" t="str">
        <f>+VLOOKUP(B1775,Odvetvia!B:Q,16,0)</f>
        <v>pretláčanie rukou1</v>
      </c>
    </row>
    <row r="1776" spans="1:26" x14ac:dyDescent="0.2">
      <c r="A1776" t="s">
        <v>1271</v>
      </c>
      <c r="B1776" t="s">
        <v>1271</v>
      </c>
      <c r="C1776" t="s">
        <v>14163</v>
      </c>
      <c r="D1776" t="s">
        <v>825</v>
      </c>
      <c r="E1776" s="261">
        <v>13</v>
      </c>
      <c r="G1776" t="s">
        <v>4760</v>
      </c>
      <c r="H1776" s="45" t="s">
        <v>3327</v>
      </c>
      <c r="I1776" s="261">
        <v>1</v>
      </c>
      <c r="J1776" t="s">
        <v>6644</v>
      </c>
      <c r="K1776" s="261">
        <v>20</v>
      </c>
      <c r="L1776" s="261">
        <v>55</v>
      </c>
      <c r="N1776" s="51" t="s">
        <v>2396</v>
      </c>
      <c r="O1776" s="44">
        <f t="shared" si="216"/>
        <v>13</v>
      </c>
      <c r="P1776" s="44">
        <f>+VLOOKUP(D1776,Databaza!E$1:G$35,2,0)+O1776</f>
        <v>13</v>
      </c>
      <c r="Q1776" s="44">
        <f t="shared" si="217"/>
        <v>18</v>
      </c>
      <c r="R1776" s="44">
        <f t="shared" si="218"/>
        <v>18</v>
      </c>
      <c r="S1776" s="44">
        <f t="shared" si="219"/>
        <v>18</v>
      </c>
      <c r="T1776" s="156">
        <f t="shared" si="220"/>
        <v>18</v>
      </c>
      <c r="U1776" s="156">
        <f>+VLOOKUP(A1776,Adr!N:O,2,0)</f>
        <v>82</v>
      </c>
      <c r="V1776" s="157">
        <f t="shared" si="221"/>
        <v>82</v>
      </c>
      <c r="W1776" s="158">
        <f>+COUNTIFS(J$45:J1776,J1776,Y$45:Y1776,Y1776)</f>
        <v>2</v>
      </c>
      <c r="X1776" s="159">
        <f t="shared" si="222"/>
        <v>18</v>
      </c>
      <c r="Y1776" s="264" t="str">
        <f t="shared" si="223"/>
        <v>pretláčanie rukou1R-5</v>
      </c>
      <c r="Z1776" s="264" t="str">
        <f>+VLOOKUP(B1776,Odvetvia!B:Q,16,0)</f>
        <v>pretláčanie rukou1</v>
      </c>
    </row>
    <row r="1777" spans="1:26" x14ac:dyDescent="0.2">
      <c r="A1777" t="s">
        <v>1271</v>
      </c>
      <c r="B1777" t="s">
        <v>1271</v>
      </c>
      <c r="C1777" t="s">
        <v>14163</v>
      </c>
      <c r="D1777" t="s">
        <v>825</v>
      </c>
      <c r="E1777" s="261">
        <v>3</v>
      </c>
      <c r="G1777" t="s">
        <v>4745</v>
      </c>
      <c r="H1777" s="45" t="s">
        <v>3327</v>
      </c>
      <c r="I1777" s="261">
        <v>1</v>
      </c>
      <c r="J1777" t="s">
        <v>14215</v>
      </c>
      <c r="K1777" s="261">
        <v>3</v>
      </c>
      <c r="L1777" s="261">
        <v>55</v>
      </c>
      <c r="N1777" s="51" t="s">
        <v>2396</v>
      </c>
      <c r="O1777" s="44">
        <f t="shared" si="216"/>
        <v>3</v>
      </c>
      <c r="P1777" s="44">
        <f>+VLOOKUP(D1777,Databaza!E$1:G$35,2,0)+O1777</f>
        <v>3</v>
      </c>
      <c r="Q1777" s="44">
        <f t="shared" si="217"/>
        <v>8</v>
      </c>
      <c r="R1777" s="44">
        <f t="shared" si="218"/>
        <v>8</v>
      </c>
      <c r="S1777" s="44">
        <f t="shared" si="219"/>
        <v>18</v>
      </c>
      <c r="T1777" s="156">
        <f t="shared" si="220"/>
        <v>18</v>
      </c>
      <c r="U1777" s="156">
        <f>+VLOOKUP(A1777,Adr!N:O,2,0)</f>
        <v>82</v>
      </c>
      <c r="V1777" s="157">
        <f t="shared" si="221"/>
        <v>82</v>
      </c>
      <c r="W1777" s="158">
        <f>+COUNTIFS(J$45:J1777,J1777,Y$45:Y1777,Y1777)</f>
        <v>1</v>
      </c>
      <c r="X1777" s="159">
        <f t="shared" si="222"/>
        <v>18</v>
      </c>
      <c r="Y1777" s="264" t="str">
        <f t="shared" si="223"/>
        <v>pretláčanie rukou1R-5</v>
      </c>
      <c r="Z1777" s="264" t="str">
        <f>+VLOOKUP(B1777,Odvetvia!B:Q,16,0)</f>
        <v>pretláčanie rukou1</v>
      </c>
    </row>
    <row r="1778" spans="1:26" x14ac:dyDescent="0.2">
      <c r="A1778" t="s">
        <v>1271</v>
      </c>
      <c r="B1778" t="s">
        <v>1271</v>
      </c>
      <c r="C1778" t="s">
        <v>14163</v>
      </c>
      <c r="D1778" t="s">
        <v>825</v>
      </c>
      <c r="E1778" s="261">
        <v>14</v>
      </c>
      <c r="G1778" t="s">
        <v>4746</v>
      </c>
      <c r="H1778" s="45" t="s">
        <v>3327</v>
      </c>
      <c r="I1778" s="261">
        <v>1</v>
      </c>
      <c r="J1778" t="s">
        <v>14213</v>
      </c>
      <c r="K1778" s="261">
        <v>15</v>
      </c>
      <c r="L1778" s="261">
        <v>55</v>
      </c>
      <c r="N1778" s="51" t="s">
        <v>2396</v>
      </c>
      <c r="O1778" s="44">
        <f t="shared" si="216"/>
        <v>14</v>
      </c>
      <c r="P1778" s="44">
        <f>+VLOOKUP(D1778,Databaza!E$1:G$35,2,0)+O1778</f>
        <v>14</v>
      </c>
      <c r="Q1778" s="44">
        <f t="shared" si="217"/>
        <v>19</v>
      </c>
      <c r="R1778" s="44">
        <f t="shared" si="218"/>
        <v>19</v>
      </c>
      <c r="S1778" s="44">
        <f t="shared" si="219"/>
        <v>19</v>
      </c>
      <c r="T1778" s="156">
        <f t="shared" si="220"/>
        <v>19</v>
      </c>
      <c r="U1778" s="156">
        <f>+VLOOKUP(A1778,Adr!N:O,2,0)</f>
        <v>82</v>
      </c>
      <c r="V1778" s="157">
        <f t="shared" si="221"/>
        <v>82</v>
      </c>
      <c r="W1778" s="158">
        <f>+COUNTIFS(J$45:J1778,J1778,Y$45:Y1778,Y1778)</f>
        <v>2</v>
      </c>
      <c r="X1778" s="159">
        <f t="shared" si="222"/>
        <v>19</v>
      </c>
      <c r="Y1778" s="264" t="str">
        <f t="shared" si="223"/>
        <v>pretláčanie rukou1R-5</v>
      </c>
      <c r="Z1778" s="264" t="str">
        <f>+VLOOKUP(B1778,Odvetvia!B:Q,16,0)</f>
        <v>pretláčanie rukou1</v>
      </c>
    </row>
    <row r="1779" spans="1:26" x14ac:dyDescent="0.2">
      <c r="A1779" t="s">
        <v>1271</v>
      </c>
      <c r="B1779" t="s">
        <v>1271</v>
      </c>
      <c r="C1779" t="s">
        <v>14163</v>
      </c>
      <c r="D1779" t="s">
        <v>825</v>
      </c>
      <c r="E1779" s="261">
        <v>17</v>
      </c>
      <c r="G1779" t="s">
        <v>4760</v>
      </c>
      <c r="H1779" s="45" t="s">
        <v>3327</v>
      </c>
      <c r="I1779" s="261">
        <v>1</v>
      </c>
      <c r="J1779" t="s">
        <v>14216</v>
      </c>
      <c r="K1779" s="261">
        <v>20</v>
      </c>
      <c r="L1779" s="261">
        <v>55</v>
      </c>
      <c r="N1779" s="51" t="s">
        <v>2396</v>
      </c>
      <c r="O1779" s="44">
        <f t="shared" si="216"/>
        <v>17</v>
      </c>
      <c r="P1779" s="44">
        <f>+VLOOKUP(D1779,Databaza!E$1:G$35,2,0)+O1779</f>
        <v>17</v>
      </c>
      <c r="Q1779" s="44">
        <f t="shared" si="217"/>
        <v>22</v>
      </c>
      <c r="R1779" s="44">
        <f t="shared" si="218"/>
        <v>22</v>
      </c>
      <c r="S1779" s="44">
        <f t="shared" si="219"/>
        <v>22</v>
      </c>
      <c r="T1779" s="156">
        <f t="shared" si="220"/>
        <v>22</v>
      </c>
      <c r="U1779" s="156">
        <f>+VLOOKUP(A1779,Adr!N:O,2,0)</f>
        <v>82</v>
      </c>
      <c r="V1779" s="157">
        <f t="shared" si="221"/>
        <v>82</v>
      </c>
      <c r="W1779" s="158">
        <f>+COUNTIFS(J$45:J1779,J1779,Y$45:Y1779,Y1779)</f>
        <v>1</v>
      </c>
      <c r="X1779" s="159">
        <f t="shared" si="222"/>
        <v>22</v>
      </c>
      <c r="Y1779" s="264" t="str">
        <f t="shared" si="223"/>
        <v>pretláčanie rukou1R-5</v>
      </c>
      <c r="Z1779" s="264" t="str">
        <f>+VLOOKUP(B1779,Odvetvia!B:Q,16,0)</f>
        <v>pretláčanie rukou1</v>
      </c>
    </row>
    <row r="1780" spans="1:26" x14ac:dyDescent="0.2">
      <c r="A1780" t="s">
        <v>1271</v>
      </c>
      <c r="B1780" t="s">
        <v>1271</v>
      </c>
      <c r="C1780" t="s">
        <v>14163</v>
      </c>
      <c r="D1780" t="s">
        <v>825</v>
      </c>
      <c r="E1780" s="261">
        <v>7</v>
      </c>
      <c r="G1780" t="s">
        <v>4752</v>
      </c>
      <c r="H1780" s="45" t="s">
        <v>3327</v>
      </c>
      <c r="I1780" s="261">
        <v>1</v>
      </c>
      <c r="J1780" t="s">
        <v>6626</v>
      </c>
      <c r="K1780" s="261">
        <v>7</v>
      </c>
      <c r="L1780" s="261">
        <v>55</v>
      </c>
      <c r="N1780" s="51" t="s">
        <v>2396</v>
      </c>
      <c r="O1780" s="44">
        <f t="shared" si="216"/>
        <v>7</v>
      </c>
      <c r="P1780" s="44">
        <f>+VLOOKUP(D1780,Databaza!E$1:G$35,2,0)+O1780</f>
        <v>7</v>
      </c>
      <c r="Q1780" s="44">
        <f t="shared" si="217"/>
        <v>12</v>
      </c>
      <c r="R1780" s="44">
        <f t="shared" si="218"/>
        <v>12</v>
      </c>
      <c r="S1780" s="44">
        <f t="shared" si="219"/>
        <v>22</v>
      </c>
      <c r="T1780" s="156">
        <f t="shared" si="220"/>
        <v>22</v>
      </c>
      <c r="U1780" s="156">
        <f>+VLOOKUP(A1780,Adr!N:O,2,0)</f>
        <v>82</v>
      </c>
      <c r="V1780" s="157">
        <f t="shared" si="221"/>
        <v>82</v>
      </c>
      <c r="W1780" s="158">
        <f>+COUNTIFS(J$45:J1780,J1780,Y$45:Y1780,Y1780)</f>
        <v>2</v>
      </c>
      <c r="X1780" s="159">
        <f t="shared" si="222"/>
        <v>22</v>
      </c>
      <c r="Y1780" s="264" t="str">
        <f t="shared" si="223"/>
        <v>pretláčanie rukou1R-5</v>
      </c>
      <c r="Z1780" s="264" t="str">
        <f>+VLOOKUP(B1780,Odvetvia!B:Q,16,0)</f>
        <v>pretláčanie rukou1</v>
      </c>
    </row>
    <row r="1781" spans="1:26" x14ac:dyDescent="0.2">
      <c r="A1781" t="s">
        <v>1271</v>
      </c>
      <c r="B1781" t="s">
        <v>1271</v>
      </c>
      <c r="C1781" t="s">
        <v>14163</v>
      </c>
      <c r="D1781" t="s">
        <v>825</v>
      </c>
      <c r="E1781" s="261">
        <v>20</v>
      </c>
      <c r="G1781" t="s">
        <v>4766</v>
      </c>
      <c r="H1781" s="45" t="s">
        <v>3327</v>
      </c>
      <c r="I1781" s="261">
        <v>1</v>
      </c>
      <c r="J1781" t="s">
        <v>14216</v>
      </c>
      <c r="K1781" s="261">
        <v>20</v>
      </c>
      <c r="L1781" s="261">
        <v>55</v>
      </c>
      <c r="N1781" s="51" t="s">
        <v>2396</v>
      </c>
      <c r="O1781" s="44">
        <f t="shared" si="216"/>
        <v>20</v>
      </c>
      <c r="P1781" s="44">
        <f>+VLOOKUP(D1781,Databaza!E$1:G$35,2,0)+O1781</f>
        <v>20</v>
      </c>
      <c r="Q1781" s="44">
        <f t="shared" si="217"/>
        <v>25</v>
      </c>
      <c r="R1781" s="44">
        <f t="shared" si="218"/>
        <v>25</v>
      </c>
      <c r="S1781" s="44">
        <f t="shared" si="219"/>
        <v>25</v>
      </c>
      <c r="T1781" s="156">
        <f t="shared" si="220"/>
        <v>25</v>
      </c>
      <c r="U1781" s="156">
        <f>+VLOOKUP(A1781,Adr!N:O,2,0)</f>
        <v>82</v>
      </c>
      <c r="V1781" s="157">
        <f t="shared" si="221"/>
        <v>82</v>
      </c>
      <c r="W1781" s="158">
        <f>+COUNTIFS(J$45:J1781,J1781,Y$45:Y1781,Y1781)</f>
        <v>2</v>
      </c>
      <c r="X1781" s="159">
        <f t="shared" si="222"/>
        <v>25</v>
      </c>
      <c r="Y1781" s="264" t="str">
        <f t="shared" si="223"/>
        <v>pretláčanie rukou1R-5</v>
      </c>
      <c r="Z1781" s="264" t="str">
        <f>+VLOOKUP(B1781,Odvetvia!B:Q,16,0)</f>
        <v>pretláčanie rukou1</v>
      </c>
    </row>
    <row r="1782" spans="1:26" x14ac:dyDescent="0.2">
      <c r="A1782" t="s">
        <v>44</v>
      </c>
      <c r="B1782" t="s">
        <v>44</v>
      </c>
      <c r="C1782" t="s">
        <v>405</v>
      </c>
      <c r="D1782" t="s">
        <v>825</v>
      </c>
      <c r="E1782" s="261">
        <v>2</v>
      </c>
      <c r="F1782" s="261">
        <v>2</v>
      </c>
      <c r="G1782" t="s">
        <v>13258</v>
      </c>
      <c r="H1782" s="45" t="s">
        <v>3327</v>
      </c>
      <c r="I1782" s="261">
        <v>1</v>
      </c>
      <c r="J1782" t="s">
        <v>13259</v>
      </c>
      <c r="K1782" s="261">
        <v>9</v>
      </c>
      <c r="L1782" s="261">
        <v>16</v>
      </c>
      <c r="M1782" s="261">
        <v>7</v>
      </c>
      <c r="N1782" s="51" t="s">
        <v>11126</v>
      </c>
      <c r="O1782" s="44">
        <f t="shared" si="216"/>
        <v>2</v>
      </c>
      <c r="P1782" s="44">
        <f>+VLOOKUP(D1782,Databaza!E$1:G$35,2,0)+O1782</f>
        <v>2</v>
      </c>
      <c r="Q1782" s="44">
        <f t="shared" si="217"/>
        <v>7</v>
      </c>
      <c r="R1782" s="44">
        <f t="shared" si="218"/>
        <v>17</v>
      </c>
      <c r="S1782" s="44">
        <f t="shared" si="219"/>
        <v>17</v>
      </c>
      <c r="T1782" s="156">
        <f t="shared" si="220"/>
        <v>17</v>
      </c>
      <c r="U1782" s="156">
        <f>+VLOOKUP(A1782,Adr!N:O,2,0)</f>
        <v>39</v>
      </c>
      <c r="V1782" s="157">
        <f t="shared" si="221"/>
        <v>39</v>
      </c>
      <c r="W1782" s="158">
        <f>+COUNTIFS(J$45:J1782,J1782,Y$45:Y1782,Y1782)</f>
        <v>1</v>
      </c>
      <c r="X1782" s="159">
        <f t="shared" si="222"/>
        <v>17</v>
      </c>
      <c r="Y1782" s="264" t="str">
        <f t="shared" si="223"/>
        <v>psie záprahy1R-2</v>
      </c>
      <c r="Z1782" s="264" t="str">
        <f>+VLOOKUP(B1782,Odvetvia!B:Q,16,0)</f>
        <v>psie záprahy1</v>
      </c>
    </row>
    <row r="1783" spans="1:26" x14ac:dyDescent="0.2">
      <c r="A1783" t="s">
        <v>44</v>
      </c>
      <c r="B1783" t="s">
        <v>44</v>
      </c>
      <c r="C1783" t="s">
        <v>405</v>
      </c>
      <c r="D1783" t="s">
        <v>825</v>
      </c>
      <c r="E1783" s="261">
        <v>5</v>
      </c>
      <c r="F1783" s="261">
        <v>5</v>
      </c>
      <c r="G1783" t="s">
        <v>13258</v>
      </c>
      <c r="H1783" s="45" t="s">
        <v>3327</v>
      </c>
      <c r="I1783" s="261">
        <v>1</v>
      </c>
      <c r="J1783" t="s">
        <v>13260</v>
      </c>
      <c r="K1783" s="261">
        <v>9</v>
      </c>
      <c r="L1783" s="261">
        <v>16</v>
      </c>
      <c r="M1783" s="261">
        <v>7</v>
      </c>
      <c r="N1783" s="51" t="s">
        <v>11126</v>
      </c>
      <c r="O1783" s="44">
        <f t="shared" si="216"/>
        <v>5</v>
      </c>
      <c r="P1783" s="44">
        <f>+VLOOKUP(D1783,Databaza!E$1:G$35,2,0)+O1783</f>
        <v>5</v>
      </c>
      <c r="Q1783" s="44">
        <f t="shared" si="217"/>
        <v>10</v>
      </c>
      <c r="R1783" s="44">
        <f t="shared" si="218"/>
        <v>20</v>
      </c>
      <c r="S1783" s="44">
        <f t="shared" si="219"/>
        <v>20</v>
      </c>
      <c r="T1783" s="156">
        <f t="shared" si="220"/>
        <v>20</v>
      </c>
      <c r="U1783" s="156">
        <f>+VLOOKUP(A1783,Adr!N:O,2,0)</f>
        <v>39</v>
      </c>
      <c r="V1783" s="157">
        <f t="shared" si="221"/>
        <v>39</v>
      </c>
      <c r="W1783" s="158">
        <f>+COUNTIFS(J$45:J1783,J1783,Y$45:Y1783,Y1783)</f>
        <v>1</v>
      </c>
      <c r="X1783" s="159">
        <f t="shared" si="222"/>
        <v>20</v>
      </c>
      <c r="Y1783" s="264" t="str">
        <f t="shared" si="223"/>
        <v>psie záprahy1R-2</v>
      </c>
      <c r="Z1783" s="264" t="str">
        <f>+VLOOKUP(B1783,Odvetvia!B:Q,16,0)</f>
        <v>psie záprahy1</v>
      </c>
    </row>
    <row r="1784" spans="1:26" x14ac:dyDescent="0.2">
      <c r="A1784" t="s">
        <v>44</v>
      </c>
      <c r="B1784" t="s">
        <v>44</v>
      </c>
      <c r="C1784" t="s">
        <v>405</v>
      </c>
      <c r="D1784" t="s">
        <v>825</v>
      </c>
      <c r="E1784" s="261">
        <v>8</v>
      </c>
      <c r="F1784" s="261">
        <v>8</v>
      </c>
      <c r="G1784" t="s">
        <v>12652</v>
      </c>
      <c r="H1784" s="45" t="s">
        <v>3327</v>
      </c>
      <c r="I1784" s="261">
        <v>1</v>
      </c>
      <c r="J1784" t="s">
        <v>13257</v>
      </c>
      <c r="K1784" s="261">
        <v>8</v>
      </c>
      <c r="L1784" s="261">
        <v>14</v>
      </c>
      <c r="M1784" s="261">
        <v>6</v>
      </c>
      <c r="N1784" s="51" t="s">
        <v>11119</v>
      </c>
      <c r="O1784" s="44">
        <f t="shared" si="216"/>
        <v>8</v>
      </c>
      <c r="P1784" s="44">
        <f>+VLOOKUP(D1784,Databaza!E$1:G$35,2,0)+O1784</f>
        <v>8</v>
      </c>
      <c r="Q1784" s="44">
        <f t="shared" si="217"/>
        <v>13</v>
      </c>
      <c r="R1784" s="44">
        <f t="shared" si="218"/>
        <v>23</v>
      </c>
      <c r="S1784" s="44">
        <f t="shared" si="219"/>
        <v>23</v>
      </c>
      <c r="T1784" s="156">
        <f t="shared" si="220"/>
        <v>23</v>
      </c>
      <c r="U1784" s="156">
        <f>+VLOOKUP(A1784,Adr!N:O,2,0)</f>
        <v>39</v>
      </c>
      <c r="V1784" s="157">
        <f t="shared" si="221"/>
        <v>39</v>
      </c>
      <c r="W1784" s="158">
        <f>+COUNTIFS(J$45:J1784,J1784,Y$45:Y1784,Y1784)</f>
        <v>1</v>
      </c>
      <c r="X1784" s="159">
        <f t="shared" si="222"/>
        <v>23</v>
      </c>
      <c r="Y1784" s="264" t="str">
        <f t="shared" si="223"/>
        <v>psie záprahy1R-2</v>
      </c>
      <c r="Z1784" s="264" t="str">
        <f>+VLOOKUP(B1784,Odvetvia!B:Q,16,0)</f>
        <v>psie záprahy1</v>
      </c>
    </row>
    <row r="1785" spans="1:26" x14ac:dyDescent="0.2">
      <c r="A1785" t="s">
        <v>44</v>
      </c>
      <c r="B1785" t="s">
        <v>44</v>
      </c>
      <c r="C1785" t="s">
        <v>405</v>
      </c>
      <c r="D1785" t="s">
        <v>825</v>
      </c>
      <c r="E1785" s="261">
        <v>1</v>
      </c>
      <c r="F1785" s="261">
        <v>1</v>
      </c>
      <c r="G1785" t="s">
        <v>11123</v>
      </c>
      <c r="H1785" s="45" t="s">
        <v>3327</v>
      </c>
      <c r="I1785" s="261">
        <v>1</v>
      </c>
      <c r="J1785" t="s">
        <v>13254</v>
      </c>
      <c r="K1785" s="261">
        <v>3</v>
      </c>
      <c r="L1785" s="261">
        <v>14</v>
      </c>
      <c r="M1785" s="261">
        <v>2</v>
      </c>
      <c r="N1785" s="51" t="s">
        <v>11119</v>
      </c>
      <c r="O1785" s="44">
        <f t="shared" si="216"/>
        <v>1</v>
      </c>
      <c r="P1785" s="44">
        <f>+VLOOKUP(D1785,Databaza!E$1:G$35,2,0)+O1785</f>
        <v>1</v>
      </c>
      <c r="Q1785" s="44">
        <f t="shared" si="217"/>
        <v>6</v>
      </c>
      <c r="R1785" s="44">
        <f t="shared" si="218"/>
        <v>16</v>
      </c>
      <c r="S1785" s="44">
        <f t="shared" si="219"/>
        <v>26</v>
      </c>
      <c r="T1785" s="156">
        <f t="shared" si="220"/>
        <v>26</v>
      </c>
      <c r="U1785" s="156">
        <f>+VLOOKUP(A1785,Adr!N:O,2,0)</f>
        <v>39</v>
      </c>
      <c r="V1785" s="157">
        <f t="shared" si="221"/>
        <v>39</v>
      </c>
      <c r="W1785" s="158">
        <f>+COUNTIFS(J$45:J1785,J1785,Y$45:Y1785,Y1785)</f>
        <v>1</v>
      </c>
      <c r="X1785" s="159">
        <f t="shared" si="222"/>
        <v>26</v>
      </c>
      <c r="Y1785" s="264" t="str">
        <f t="shared" si="223"/>
        <v>psie záprahy1R-2</v>
      </c>
      <c r="Z1785" s="264" t="str">
        <f>+VLOOKUP(B1785,Odvetvia!B:Q,16,0)</f>
        <v>psie záprahy1</v>
      </c>
    </row>
    <row r="1786" spans="1:26" x14ac:dyDescent="0.2">
      <c r="A1786" t="s">
        <v>44</v>
      </c>
      <c r="B1786" t="s">
        <v>44</v>
      </c>
      <c r="C1786" t="s">
        <v>405</v>
      </c>
      <c r="D1786" t="s">
        <v>825</v>
      </c>
      <c r="E1786" s="261">
        <v>1</v>
      </c>
      <c r="F1786" s="261">
        <v>1</v>
      </c>
      <c r="G1786" t="s">
        <v>11123</v>
      </c>
      <c r="H1786" s="45" t="s">
        <v>3327</v>
      </c>
      <c r="I1786" s="261">
        <v>1</v>
      </c>
      <c r="J1786" t="s">
        <v>13254</v>
      </c>
      <c r="K1786" s="261">
        <v>2</v>
      </c>
      <c r="L1786" s="261">
        <v>14</v>
      </c>
      <c r="M1786" s="261">
        <v>1</v>
      </c>
      <c r="N1786" s="51" t="s">
        <v>11119</v>
      </c>
      <c r="O1786" s="44">
        <f t="shared" si="216"/>
        <v>1</v>
      </c>
      <c r="P1786" s="44">
        <f>+VLOOKUP(D1786,Databaza!E$1:G$35,2,0)+O1786</f>
        <v>1</v>
      </c>
      <c r="Q1786" s="44">
        <f t="shared" si="217"/>
        <v>6</v>
      </c>
      <c r="R1786" s="44">
        <f t="shared" si="218"/>
        <v>16</v>
      </c>
      <c r="S1786" s="44">
        <f t="shared" si="219"/>
        <v>26</v>
      </c>
      <c r="T1786" s="156">
        <f t="shared" si="220"/>
        <v>26</v>
      </c>
      <c r="U1786" s="156">
        <f>+VLOOKUP(A1786,Adr!N:O,2,0)</f>
        <v>39</v>
      </c>
      <c r="V1786" s="157">
        <f t="shared" si="221"/>
        <v>39</v>
      </c>
      <c r="W1786" s="158">
        <f>+COUNTIFS(J$45:J1786,J1786,Y$45:Y1786,Y1786)</f>
        <v>2</v>
      </c>
      <c r="X1786" s="159">
        <f t="shared" si="222"/>
        <v>26</v>
      </c>
      <c r="Y1786" s="264" t="str">
        <f t="shared" si="223"/>
        <v>psie záprahy1R-2</v>
      </c>
      <c r="Z1786" s="264" t="str">
        <f>+VLOOKUP(B1786,Odvetvia!B:Q,16,0)</f>
        <v>psie záprahy1</v>
      </c>
    </row>
    <row r="1787" spans="1:26" x14ac:dyDescent="0.2">
      <c r="A1787" t="s">
        <v>44</v>
      </c>
      <c r="B1787" t="s">
        <v>44</v>
      </c>
      <c r="C1787" t="s">
        <v>405</v>
      </c>
      <c r="D1787" t="s">
        <v>825</v>
      </c>
      <c r="E1787" s="261">
        <v>5</v>
      </c>
      <c r="F1787" s="261">
        <v>5</v>
      </c>
      <c r="G1787" t="s">
        <v>13255</v>
      </c>
      <c r="H1787" s="45" t="s">
        <v>3327</v>
      </c>
      <c r="I1787" s="261">
        <v>1</v>
      </c>
      <c r="J1787" t="s">
        <v>13256</v>
      </c>
      <c r="K1787" s="261">
        <v>7</v>
      </c>
      <c r="L1787" s="261">
        <v>14</v>
      </c>
      <c r="M1787" s="261">
        <v>6</v>
      </c>
      <c r="N1787" s="51" t="s">
        <v>11119</v>
      </c>
      <c r="O1787" s="44">
        <f t="shared" si="216"/>
        <v>5</v>
      </c>
      <c r="P1787" s="44">
        <f>+VLOOKUP(D1787,Databaza!E$1:G$35,2,0)+O1787</f>
        <v>5</v>
      </c>
      <c r="Q1787" s="44">
        <f t="shared" si="217"/>
        <v>10</v>
      </c>
      <c r="R1787" s="44">
        <f t="shared" si="218"/>
        <v>20</v>
      </c>
      <c r="S1787" s="44">
        <f t="shared" si="219"/>
        <v>30</v>
      </c>
      <c r="T1787" s="156">
        <f t="shared" si="220"/>
        <v>30</v>
      </c>
      <c r="U1787" s="156">
        <f>+VLOOKUP(A1787,Adr!N:O,2,0)</f>
        <v>39</v>
      </c>
      <c r="V1787" s="157">
        <f t="shared" si="221"/>
        <v>39</v>
      </c>
      <c r="W1787" s="158">
        <f>+COUNTIFS(J$45:J1787,J1787,Y$45:Y1787,Y1787)</f>
        <v>1</v>
      </c>
      <c r="X1787" s="159">
        <f t="shared" si="222"/>
        <v>30</v>
      </c>
      <c r="Y1787" s="264" t="str">
        <f t="shared" si="223"/>
        <v>psie záprahy1R-2</v>
      </c>
      <c r="Z1787" s="264" t="str">
        <f>+VLOOKUP(B1787,Odvetvia!B:Q,16,0)</f>
        <v>psie záprahy1</v>
      </c>
    </row>
    <row r="1788" spans="1:26" x14ac:dyDescent="0.2">
      <c r="A1788" t="s">
        <v>46</v>
      </c>
      <c r="B1788" t="s">
        <v>46</v>
      </c>
      <c r="C1788" t="s">
        <v>405</v>
      </c>
      <c r="D1788" t="s">
        <v>825</v>
      </c>
      <c r="E1788" s="174">
        <v>8</v>
      </c>
      <c r="F1788" s="261">
        <v>8</v>
      </c>
      <c r="G1788" t="s">
        <v>518</v>
      </c>
      <c r="H1788" s="44" t="s">
        <v>3327</v>
      </c>
      <c r="I1788" s="261">
        <v>1</v>
      </c>
      <c r="J1788" t="s">
        <v>10339</v>
      </c>
      <c r="K1788" s="261">
        <v>32</v>
      </c>
      <c r="L1788" s="261">
        <v>12</v>
      </c>
      <c r="M1788" s="261">
        <v>0</v>
      </c>
      <c r="N1788" s="51" t="s">
        <v>12653</v>
      </c>
      <c r="O1788" s="44">
        <f t="shared" si="216"/>
        <v>8</v>
      </c>
      <c r="P1788" s="44">
        <f>+VLOOKUP(D1788,Databaza!E$1:G$35,2,0)+O1788</f>
        <v>8</v>
      </c>
      <c r="Q1788" s="44">
        <f t="shared" si="217"/>
        <v>13</v>
      </c>
      <c r="R1788" s="44">
        <f t="shared" si="218"/>
        <v>13</v>
      </c>
      <c r="S1788" s="44">
        <f t="shared" si="219"/>
        <v>13</v>
      </c>
      <c r="T1788" s="156">
        <f t="shared" si="220"/>
        <v>13</v>
      </c>
      <c r="U1788" s="156">
        <f>+VLOOKUP(A1788,Adr!N:O,2,0)</f>
        <v>51</v>
      </c>
      <c r="V1788" s="157">
        <f t="shared" si="221"/>
        <v>51</v>
      </c>
      <c r="W1788" s="158">
        <f>+COUNTIFS(J$45:J1788,J1788,Y$45:Y1788,Y1788)</f>
        <v>1</v>
      </c>
      <c r="X1788" s="159">
        <f t="shared" si="222"/>
        <v>13</v>
      </c>
      <c r="Y1788" s="264" t="str">
        <f t="shared" si="223"/>
        <v>rybolovná technika1R-2</v>
      </c>
      <c r="Z1788" s="264" t="str">
        <f>+VLOOKUP(B1788,Odvetvia!B:Q,16,0)</f>
        <v>rybolovná technika1</v>
      </c>
    </row>
    <row r="1789" spans="1:26" x14ac:dyDescent="0.2">
      <c r="A1789" t="s">
        <v>46</v>
      </c>
      <c r="B1789" t="s">
        <v>46</v>
      </c>
      <c r="C1789" t="s">
        <v>405</v>
      </c>
      <c r="D1789" t="s">
        <v>825</v>
      </c>
      <c r="E1789" s="174">
        <v>12</v>
      </c>
      <c r="F1789" s="261">
        <v>12</v>
      </c>
      <c r="G1789" t="s">
        <v>516</v>
      </c>
      <c r="H1789" s="44" t="s">
        <v>3327</v>
      </c>
      <c r="I1789" s="261">
        <v>1</v>
      </c>
      <c r="J1789" t="s">
        <v>10339</v>
      </c>
      <c r="K1789" s="261">
        <v>25</v>
      </c>
      <c r="L1789" s="261">
        <v>7</v>
      </c>
      <c r="M1789" s="261">
        <v>0</v>
      </c>
      <c r="N1789" s="51" t="s">
        <v>12653</v>
      </c>
      <c r="O1789" s="44">
        <f t="shared" si="216"/>
        <v>12</v>
      </c>
      <c r="P1789" s="44">
        <f>+VLOOKUP(D1789,Databaza!E$1:G$35,2,0)+O1789</f>
        <v>12</v>
      </c>
      <c r="Q1789" s="44">
        <f t="shared" si="217"/>
        <v>17</v>
      </c>
      <c r="R1789" s="44">
        <f t="shared" si="218"/>
        <v>17</v>
      </c>
      <c r="S1789" s="44">
        <f t="shared" si="219"/>
        <v>17</v>
      </c>
      <c r="T1789" s="156">
        <f t="shared" si="220"/>
        <v>17</v>
      </c>
      <c r="U1789" s="156">
        <f>+VLOOKUP(A1789,Adr!N:O,2,0)</f>
        <v>51</v>
      </c>
      <c r="V1789" s="157">
        <f t="shared" si="221"/>
        <v>51</v>
      </c>
      <c r="W1789" s="158">
        <f>+COUNTIFS(J$45:J1789,J1789,Y$45:Y1789,Y1789)</f>
        <v>2</v>
      </c>
      <c r="X1789" s="159">
        <f t="shared" si="222"/>
        <v>17</v>
      </c>
      <c r="Y1789" s="264" t="str">
        <f t="shared" si="223"/>
        <v>rybolovná technika1R-2</v>
      </c>
      <c r="Z1789" s="264" t="str">
        <f>+VLOOKUP(B1789,Odvetvia!B:Q,16,0)</f>
        <v>rybolovná technika1</v>
      </c>
    </row>
    <row r="1790" spans="1:26" x14ac:dyDescent="0.2">
      <c r="A1790" t="s">
        <v>46</v>
      </c>
      <c r="B1790" t="s">
        <v>46</v>
      </c>
      <c r="C1790" t="s">
        <v>405</v>
      </c>
      <c r="D1790" t="s">
        <v>825</v>
      </c>
      <c r="E1790" s="174">
        <v>13</v>
      </c>
      <c r="F1790" s="261">
        <v>13</v>
      </c>
      <c r="G1790" t="s">
        <v>519</v>
      </c>
      <c r="H1790" s="44" t="s">
        <v>3327</v>
      </c>
      <c r="I1790" s="261">
        <v>1</v>
      </c>
      <c r="J1790" t="s">
        <v>10339</v>
      </c>
      <c r="K1790" s="261">
        <v>32</v>
      </c>
      <c r="L1790" s="261">
        <v>12</v>
      </c>
      <c r="M1790" s="261">
        <v>0</v>
      </c>
      <c r="N1790" s="51" t="s">
        <v>12653</v>
      </c>
      <c r="O1790" s="44">
        <f t="shared" si="216"/>
        <v>13</v>
      </c>
      <c r="P1790" s="44">
        <f>+VLOOKUP(D1790,Databaza!E$1:G$35,2,0)+O1790</f>
        <v>13</v>
      </c>
      <c r="Q1790" s="44">
        <f t="shared" si="217"/>
        <v>18</v>
      </c>
      <c r="R1790" s="44">
        <f t="shared" si="218"/>
        <v>18</v>
      </c>
      <c r="S1790" s="44">
        <f t="shared" si="219"/>
        <v>18</v>
      </c>
      <c r="T1790" s="156">
        <f t="shared" si="220"/>
        <v>18</v>
      </c>
      <c r="U1790" s="156">
        <f>+VLOOKUP(A1790,Adr!N:O,2,0)</f>
        <v>51</v>
      </c>
      <c r="V1790" s="157">
        <f t="shared" si="221"/>
        <v>51</v>
      </c>
      <c r="W1790" s="158">
        <f>+COUNTIFS(J$45:J1790,J1790,Y$45:Y1790,Y1790)</f>
        <v>3</v>
      </c>
      <c r="X1790" s="159">
        <f t="shared" si="222"/>
        <v>18</v>
      </c>
      <c r="Y1790" s="264" t="str">
        <f t="shared" si="223"/>
        <v>rybolovná technika1R-2</v>
      </c>
      <c r="Z1790" s="264" t="str">
        <f>+VLOOKUP(B1790,Odvetvia!B:Q,16,0)</f>
        <v>rybolovná technika1</v>
      </c>
    </row>
    <row r="1791" spans="1:26" x14ac:dyDescent="0.2">
      <c r="A1791" t="s">
        <v>46</v>
      </c>
      <c r="B1791" t="s">
        <v>46</v>
      </c>
      <c r="C1791" t="s">
        <v>405</v>
      </c>
      <c r="D1791" t="s">
        <v>825</v>
      </c>
      <c r="E1791" s="174">
        <v>14</v>
      </c>
      <c r="F1791" s="261">
        <v>14</v>
      </c>
      <c r="G1791" t="s">
        <v>517</v>
      </c>
      <c r="H1791" s="44" t="s">
        <v>3327</v>
      </c>
      <c r="I1791" s="261">
        <v>1</v>
      </c>
      <c r="J1791" t="s">
        <v>10339</v>
      </c>
      <c r="K1791" s="261">
        <v>32</v>
      </c>
      <c r="L1791" s="261">
        <v>12</v>
      </c>
      <c r="M1791" s="261">
        <v>0</v>
      </c>
      <c r="N1791" s="51" t="s">
        <v>12653</v>
      </c>
      <c r="O1791" s="44">
        <f t="shared" si="216"/>
        <v>14</v>
      </c>
      <c r="P1791" s="44">
        <f>+VLOOKUP(D1791,Databaza!E$1:G$35,2,0)+O1791</f>
        <v>14</v>
      </c>
      <c r="Q1791" s="44">
        <f t="shared" si="217"/>
        <v>19</v>
      </c>
      <c r="R1791" s="44">
        <f t="shared" si="218"/>
        <v>19</v>
      </c>
      <c r="S1791" s="44">
        <f t="shared" si="219"/>
        <v>19</v>
      </c>
      <c r="T1791" s="156">
        <f t="shared" si="220"/>
        <v>19</v>
      </c>
      <c r="U1791" s="156">
        <f>+VLOOKUP(A1791,Adr!N:O,2,0)</f>
        <v>51</v>
      </c>
      <c r="V1791" s="157">
        <f t="shared" si="221"/>
        <v>51</v>
      </c>
      <c r="W1791" s="158">
        <f>+COUNTIFS(J$45:J1791,J1791,Y$45:Y1791,Y1791)</f>
        <v>4</v>
      </c>
      <c r="X1791" s="159">
        <f t="shared" si="222"/>
        <v>51</v>
      </c>
      <c r="Y1791" s="264" t="str">
        <f t="shared" si="223"/>
        <v>rybolovná technika1R-2</v>
      </c>
      <c r="Z1791" s="264" t="str">
        <f>+VLOOKUP(B1791,Odvetvia!B:Q,16,0)</f>
        <v>rybolovná technika1</v>
      </c>
    </row>
    <row r="1792" spans="1:26" x14ac:dyDescent="0.2">
      <c r="A1792" t="s">
        <v>46</v>
      </c>
      <c r="B1792" t="s">
        <v>46</v>
      </c>
      <c r="C1792" t="s">
        <v>405</v>
      </c>
      <c r="D1792" t="s">
        <v>825</v>
      </c>
      <c r="E1792" s="174">
        <v>14</v>
      </c>
      <c r="F1792" s="261">
        <v>14</v>
      </c>
      <c r="G1792" t="s">
        <v>522</v>
      </c>
      <c r="H1792" s="44" t="s">
        <v>3327</v>
      </c>
      <c r="I1792" s="261">
        <v>1</v>
      </c>
      <c r="J1792" t="s">
        <v>10339</v>
      </c>
      <c r="K1792" s="261">
        <v>33</v>
      </c>
      <c r="L1792" s="261">
        <v>12</v>
      </c>
      <c r="M1792" s="261">
        <v>0</v>
      </c>
      <c r="N1792" s="51" t="s">
        <v>12653</v>
      </c>
      <c r="O1792" s="44">
        <f t="shared" si="216"/>
        <v>14</v>
      </c>
      <c r="P1792" s="44">
        <f>+VLOOKUP(D1792,Databaza!E$1:G$35,2,0)+O1792</f>
        <v>14</v>
      </c>
      <c r="Q1792" s="44">
        <f t="shared" si="217"/>
        <v>19</v>
      </c>
      <c r="R1792" s="44">
        <f t="shared" si="218"/>
        <v>19</v>
      </c>
      <c r="S1792" s="44">
        <f t="shared" si="219"/>
        <v>19</v>
      </c>
      <c r="T1792" s="156">
        <f t="shared" si="220"/>
        <v>19</v>
      </c>
      <c r="U1792" s="156">
        <f>+VLOOKUP(A1792,Adr!N:O,2,0)</f>
        <v>51</v>
      </c>
      <c r="V1792" s="157">
        <f t="shared" si="221"/>
        <v>51</v>
      </c>
      <c r="W1792" s="158">
        <f>+COUNTIFS(J$45:J1792,J1792,Y$45:Y1792,Y1792)</f>
        <v>5</v>
      </c>
      <c r="X1792" s="159">
        <f t="shared" si="222"/>
        <v>51</v>
      </c>
      <c r="Y1792" s="264" t="str">
        <f t="shared" si="223"/>
        <v>rybolovná technika1R-2</v>
      </c>
      <c r="Z1792" s="264" t="str">
        <f>+VLOOKUP(B1792,Odvetvia!B:Q,16,0)</f>
        <v>rybolovná technika1</v>
      </c>
    </row>
    <row r="1793" spans="1:26" x14ac:dyDescent="0.2">
      <c r="A1793" t="s">
        <v>46</v>
      </c>
      <c r="B1793" t="s">
        <v>46</v>
      </c>
      <c r="C1793" t="s">
        <v>403</v>
      </c>
      <c r="D1793" t="s">
        <v>825</v>
      </c>
      <c r="E1793" s="261">
        <v>6</v>
      </c>
      <c r="F1793" s="261">
        <v>6</v>
      </c>
      <c r="G1793" t="s">
        <v>516</v>
      </c>
      <c r="H1793" s="45" t="s">
        <v>3327</v>
      </c>
      <c r="I1793" s="261">
        <v>1</v>
      </c>
      <c r="J1793" t="s">
        <v>10340</v>
      </c>
      <c r="K1793" s="261">
        <v>24</v>
      </c>
      <c r="L1793" s="261">
        <v>6</v>
      </c>
      <c r="M1793" s="261">
        <v>0</v>
      </c>
      <c r="N1793" s="51" t="s">
        <v>9869</v>
      </c>
      <c r="O1793" s="44">
        <f t="shared" si="216"/>
        <v>6</v>
      </c>
      <c r="P1793" s="44">
        <f>+VLOOKUP(D1793,Databaza!E$1:G$35,2,0)+O1793</f>
        <v>6</v>
      </c>
      <c r="Q1793" s="44">
        <f t="shared" si="217"/>
        <v>11</v>
      </c>
      <c r="R1793" s="44">
        <f t="shared" si="218"/>
        <v>11</v>
      </c>
      <c r="S1793" s="44">
        <f t="shared" si="219"/>
        <v>11</v>
      </c>
      <c r="T1793" s="156">
        <f t="shared" si="220"/>
        <v>11</v>
      </c>
      <c r="U1793" s="156">
        <f>+VLOOKUP(A1793,Adr!N:O,2,0)</f>
        <v>51</v>
      </c>
      <c r="V1793" s="157">
        <f t="shared" si="221"/>
        <v>51</v>
      </c>
      <c r="W1793" s="158">
        <f>+COUNTIFS(J$45:J1793,J1793,Y$45:Y1793,Y1793)</f>
        <v>1</v>
      </c>
      <c r="X1793" s="159">
        <f t="shared" si="222"/>
        <v>11</v>
      </c>
      <c r="Y1793" s="264" t="str">
        <f t="shared" si="223"/>
        <v>rybolovná technika1R-3</v>
      </c>
      <c r="Z1793" s="264" t="str">
        <f>+VLOOKUP(B1793,Odvetvia!B:Q,16,0)</f>
        <v>rybolovná technika1</v>
      </c>
    </row>
    <row r="1794" spans="1:26" x14ac:dyDescent="0.2">
      <c r="A1794" t="s">
        <v>46</v>
      </c>
      <c r="B1794" t="s">
        <v>46</v>
      </c>
      <c r="C1794" t="s">
        <v>403</v>
      </c>
      <c r="D1794" t="s">
        <v>825</v>
      </c>
      <c r="E1794" s="261">
        <v>9</v>
      </c>
      <c r="F1794" s="261">
        <v>9</v>
      </c>
      <c r="G1794" t="s">
        <v>517</v>
      </c>
      <c r="H1794" s="45" t="s">
        <v>3327</v>
      </c>
      <c r="I1794" s="261">
        <v>1</v>
      </c>
      <c r="J1794" t="s">
        <v>10339</v>
      </c>
      <c r="K1794" s="261">
        <v>25</v>
      </c>
      <c r="L1794" s="261">
        <v>7</v>
      </c>
      <c r="M1794" s="261">
        <v>0</v>
      </c>
      <c r="N1794" s="51" t="s">
        <v>9869</v>
      </c>
      <c r="O1794" s="44">
        <f t="shared" ref="O1794:O1857" si="224">+IF(AND(E1794&lt;&gt;0,F1794&lt;&gt;0),(E1794+F1794)/2,MAX(E1794:F1794))</f>
        <v>9</v>
      </c>
      <c r="P1794" s="44">
        <f>+VLOOKUP(D1794,Databaza!E$1:G$35,2,0)+O1794</f>
        <v>9</v>
      </c>
      <c r="Q1794" s="44">
        <f t="shared" ref="Q1794:Q1857" si="225">+IF(H1794="olympijská",P1794,P1794+5)</f>
        <v>14</v>
      </c>
      <c r="R1794" s="44">
        <f t="shared" ref="R1794:R1857" si="226">+IF(M1794&gt;0,Q1794+10,Q1794)</f>
        <v>14</v>
      </c>
      <c r="S1794" s="44">
        <f t="shared" ref="S1794:S1857" si="227">+IF(AND(D1794="SME",K1794&lt;8),V1794,IF(AND(K1794&lt;8,D1794&lt;&gt;"OH",D1794&lt;&gt;"ZOH",D1794&lt;&gt;"OH/ZOH",D1794&lt;&gt;"SHNŠ"),R1794+10,R1794))</f>
        <v>14</v>
      </c>
      <c r="T1794" s="156">
        <f t="shared" ref="T1794:T1857" si="228">+MIN(S1794,V1794)</f>
        <v>14</v>
      </c>
      <c r="U1794" s="156">
        <f>+VLOOKUP(A1794,Adr!N:O,2,0)</f>
        <v>51</v>
      </c>
      <c r="V1794" s="157">
        <f t="shared" ref="V1794:V1857" si="229">+MIN(INT(MIN(U1794,100)+4.5*SQRT(MAX(U1794-100,0))),U1794)</f>
        <v>51</v>
      </c>
      <c r="W1794" s="158">
        <f>+COUNTIFS(J$45:J1794,J1794,Y$45:Y1794,Y1794)</f>
        <v>1</v>
      </c>
      <c r="X1794" s="159">
        <f t="shared" ref="X1794:X1857" si="230">+IF(W1794&lt;4,T1794,V1794)</f>
        <v>14</v>
      </c>
      <c r="Y1794" s="264" t="str">
        <f t="shared" ref="Y1794:Y1857" si="231">+Z1794&amp;C1794</f>
        <v>rybolovná technika1R-3</v>
      </c>
      <c r="Z1794" s="264" t="str">
        <f>+VLOOKUP(B1794,Odvetvia!B:Q,16,0)</f>
        <v>rybolovná technika1</v>
      </c>
    </row>
    <row r="1795" spans="1:26" x14ac:dyDescent="0.2">
      <c r="A1795" t="s">
        <v>46</v>
      </c>
      <c r="B1795" t="s">
        <v>46</v>
      </c>
      <c r="C1795" t="s">
        <v>403</v>
      </c>
      <c r="D1795" t="s">
        <v>825</v>
      </c>
      <c r="E1795" s="261">
        <v>9</v>
      </c>
      <c r="F1795" s="261">
        <v>9</v>
      </c>
      <c r="G1795" t="s">
        <v>518</v>
      </c>
      <c r="H1795" s="45" t="s">
        <v>3327</v>
      </c>
      <c r="I1795" s="261">
        <v>1</v>
      </c>
      <c r="J1795" t="s">
        <v>10341</v>
      </c>
      <c r="K1795" s="261">
        <v>25</v>
      </c>
      <c r="L1795" s="261">
        <v>7</v>
      </c>
      <c r="M1795" s="261">
        <v>0</v>
      </c>
      <c r="N1795" s="51" t="s">
        <v>9869</v>
      </c>
      <c r="O1795" s="44">
        <f t="shared" si="224"/>
        <v>9</v>
      </c>
      <c r="P1795" s="44">
        <f>+VLOOKUP(D1795,Databaza!E$1:G$35,2,0)+O1795</f>
        <v>9</v>
      </c>
      <c r="Q1795" s="44">
        <f t="shared" si="225"/>
        <v>14</v>
      </c>
      <c r="R1795" s="44">
        <f t="shared" si="226"/>
        <v>14</v>
      </c>
      <c r="S1795" s="44">
        <f t="shared" si="227"/>
        <v>14</v>
      </c>
      <c r="T1795" s="156">
        <f t="shared" si="228"/>
        <v>14</v>
      </c>
      <c r="U1795" s="156">
        <f>+VLOOKUP(A1795,Adr!N:O,2,0)</f>
        <v>51</v>
      </c>
      <c r="V1795" s="157">
        <f t="shared" si="229"/>
        <v>51</v>
      </c>
      <c r="W1795" s="158">
        <f>+COUNTIFS(J$45:J1795,J1795,Y$45:Y1795,Y1795)</f>
        <v>1</v>
      </c>
      <c r="X1795" s="159">
        <f t="shared" si="230"/>
        <v>14</v>
      </c>
      <c r="Y1795" s="264" t="str">
        <f t="shared" si="231"/>
        <v>rybolovná technika1R-3</v>
      </c>
      <c r="Z1795" s="264" t="str">
        <f>+VLOOKUP(B1795,Odvetvia!B:Q,16,0)</f>
        <v>rybolovná technika1</v>
      </c>
    </row>
    <row r="1796" spans="1:26" x14ac:dyDescent="0.2">
      <c r="A1796" t="s">
        <v>46</v>
      </c>
      <c r="B1796" t="s">
        <v>46</v>
      </c>
      <c r="C1796" t="s">
        <v>401</v>
      </c>
      <c r="D1796" t="s">
        <v>825</v>
      </c>
      <c r="E1796" s="174">
        <v>3</v>
      </c>
      <c r="F1796" s="261">
        <v>3</v>
      </c>
      <c r="G1796" t="s">
        <v>516</v>
      </c>
      <c r="H1796" s="44" t="s">
        <v>3327</v>
      </c>
      <c r="I1796" s="261">
        <v>1</v>
      </c>
      <c r="J1796" t="s">
        <v>6646</v>
      </c>
      <c r="K1796" s="261">
        <v>25</v>
      </c>
      <c r="L1796" s="261">
        <v>6</v>
      </c>
      <c r="M1796" s="261">
        <v>0</v>
      </c>
      <c r="N1796" s="51" t="s">
        <v>3054</v>
      </c>
      <c r="O1796" s="44">
        <f t="shared" si="224"/>
        <v>3</v>
      </c>
      <c r="P1796" s="44">
        <f>+VLOOKUP(D1796,Databaza!E$1:G$35,2,0)+O1796</f>
        <v>3</v>
      </c>
      <c r="Q1796" s="44">
        <f t="shared" si="225"/>
        <v>8</v>
      </c>
      <c r="R1796" s="44">
        <f t="shared" si="226"/>
        <v>8</v>
      </c>
      <c r="S1796" s="44">
        <f t="shared" si="227"/>
        <v>8</v>
      </c>
      <c r="T1796" s="156">
        <f t="shared" si="228"/>
        <v>8</v>
      </c>
      <c r="U1796" s="156">
        <f>+VLOOKUP(A1796,Adr!N:O,2,0)</f>
        <v>51</v>
      </c>
      <c r="V1796" s="157">
        <f t="shared" si="229"/>
        <v>51</v>
      </c>
      <c r="W1796" s="158">
        <f>+COUNTIFS(J$45:J1796,J1796,Y$45:Y1796,Y1796)</f>
        <v>1</v>
      </c>
      <c r="X1796" s="159">
        <f t="shared" si="230"/>
        <v>8</v>
      </c>
      <c r="Y1796" s="264" t="str">
        <f t="shared" si="231"/>
        <v>rybolovná technika1R-4</v>
      </c>
      <c r="Z1796" s="264" t="str">
        <f>+VLOOKUP(B1796,Odvetvia!B:Q,16,0)</f>
        <v>rybolovná technika1</v>
      </c>
    </row>
    <row r="1797" spans="1:26" x14ac:dyDescent="0.2">
      <c r="A1797" t="s">
        <v>46</v>
      </c>
      <c r="B1797" t="s">
        <v>46</v>
      </c>
      <c r="C1797" t="s">
        <v>401</v>
      </c>
      <c r="D1797" t="s">
        <v>825</v>
      </c>
      <c r="E1797" s="174">
        <v>3</v>
      </c>
      <c r="F1797" s="261">
        <v>3</v>
      </c>
      <c r="G1797" t="s">
        <v>524</v>
      </c>
      <c r="H1797" s="44" t="s">
        <v>3327</v>
      </c>
      <c r="I1797" s="261">
        <v>4</v>
      </c>
      <c r="J1797" t="s">
        <v>6645</v>
      </c>
      <c r="L1797" s="261">
        <v>4</v>
      </c>
      <c r="M1797" s="261">
        <v>0</v>
      </c>
      <c r="N1797" s="51" t="s">
        <v>3054</v>
      </c>
      <c r="O1797" s="44">
        <f t="shared" si="224"/>
        <v>3</v>
      </c>
      <c r="P1797" s="44">
        <f>+VLOOKUP(D1797,Databaza!E$1:G$35,2,0)+O1797</f>
        <v>3</v>
      </c>
      <c r="Q1797" s="44">
        <f t="shared" si="225"/>
        <v>8</v>
      </c>
      <c r="R1797" s="44">
        <f t="shared" si="226"/>
        <v>8</v>
      </c>
      <c r="S1797" s="44">
        <f t="shared" si="227"/>
        <v>18</v>
      </c>
      <c r="T1797" s="156">
        <f t="shared" si="228"/>
        <v>18</v>
      </c>
      <c r="U1797" s="156">
        <f>+VLOOKUP(A1797,Adr!N:O,2,0)</f>
        <v>51</v>
      </c>
      <c r="V1797" s="157">
        <f t="shared" si="229"/>
        <v>51</v>
      </c>
      <c r="W1797" s="158">
        <f>+COUNTIFS(J$45:J1797,J1797,Y$45:Y1797,Y1797)</f>
        <v>1</v>
      </c>
      <c r="X1797" s="159">
        <f t="shared" si="230"/>
        <v>18</v>
      </c>
      <c r="Y1797" s="264" t="str">
        <f t="shared" si="231"/>
        <v>rybolovná technika1R-4</v>
      </c>
      <c r="Z1797" s="264" t="str">
        <f>+VLOOKUP(B1797,Odvetvia!B:Q,16,0)</f>
        <v>rybolovná technika1</v>
      </c>
    </row>
    <row r="1798" spans="1:26" x14ac:dyDescent="0.2">
      <c r="A1798" t="s">
        <v>47</v>
      </c>
      <c r="B1798" t="s">
        <v>818</v>
      </c>
      <c r="C1798" t="s">
        <v>403</v>
      </c>
      <c r="D1798" t="s">
        <v>7894</v>
      </c>
      <c r="E1798" s="261">
        <v>9</v>
      </c>
      <c r="F1798" s="261">
        <v>9</v>
      </c>
      <c r="G1798" t="s">
        <v>8980</v>
      </c>
      <c r="H1798" s="45" t="s">
        <v>3314</v>
      </c>
      <c r="I1798" s="261">
        <v>1</v>
      </c>
      <c r="J1798" t="s">
        <v>10344</v>
      </c>
      <c r="K1798" s="261">
        <v>58</v>
      </c>
      <c r="L1798" s="261">
        <v>15</v>
      </c>
      <c r="N1798" s="51" t="s">
        <v>10343</v>
      </c>
      <c r="O1798" s="44">
        <f t="shared" si="224"/>
        <v>9</v>
      </c>
      <c r="P1798" s="44">
        <f>+VLOOKUP(D1798,Databaza!E$1:G$35,2,0)+O1798</f>
        <v>29</v>
      </c>
      <c r="Q1798" s="44">
        <f t="shared" si="225"/>
        <v>29</v>
      </c>
      <c r="R1798" s="44">
        <f t="shared" si="226"/>
        <v>29</v>
      </c>
      <c r="S1798" s="44">
        <f t="shared" si="227"/>
        <v>29</v>
      </c>
      <c r="T1798" s="156">
        <f t="shared" si="228"/>
        <v>29</v>
      </c>
      <c r="U1798" s="156">
        <f>+VLOOKUP(A1798,Adr!N:O,2,0)</f>
        <v>82</v>
      </c>
      <c r="V1798" s="157">
        <f t="shared" si="229"/>
        <v>82</v>
      </c>
      <c r="W1798" s="158">
        <f>+COUNTIFS(J$45:J1798,J1798,Y$45:Y1798,Y1798)</f>
        <v>1</v>
      </c>
      <c r="X1798" s="159">
        <f t="shared" si="230"/>
        <v>29</v>
      </c>
      <c r="Y1798" s="264" t="str">
        <f t="shared" si="231"/>
        <v>rýchlokorčuľovanie2R-3</v>
      </c>
      <c r="Z1798" s="264" t="str">
        <f>+VLOOKUP(B1798,Odvetvia!B:Q,16,0)</f>
        <v>rýchlokorčuľovanie2</v>
      </c>
    </row>
    <row r="1799" spans="1:26" x14ac:dyDescent="0.2">
      <c r="A1799" t="s">
        <v>47</v>
      </c>
      <c r="B1799" t="s">
        <v>818</v>
      </c>
      <c r="C1799" t="s">
        <v>403</v>
      </c>
      <c r="D1799" t="s">
        <v>7894</v>
      </c>
      <c r="E1799" s="261">
        <v>10</v>
      </c>
      <c r="F1799" s="261">
        <v>10</v>
      </c>
      <c r="G1799" t="s">
        <v>526</v>
      </c>
      <c r="H1799" s="45" t="s">
        <v>3314</v>
      </c>
      <c r="I1799" s="261">
        <v>1</v>
      </c>
      <c r="J1799" t="s">
        <v>10344</v>
      </c>
      <c r="K1799" s="261">
        <v>58</v>
      </c>
      <c r="L1799" s="261">
        <v>15</v>
      </c>
      <c r="N1799" s="51" t="s">
        <v>10343</v>
      </c>
      <c r="O1799" s="44">
        <f t="shared" si="224"/>
        <v>10</v>
      </c>
      <c r="P1799" s="44">
        <f>+VLOOKUP(D1799,Databaza!E$1:G$35,2,0)+O1799</f>
        <v>30</v>
      </c>
      <c r="Q1799" s="44">
        <f t="shared" si="225"/>
        <v>30</v>
      </c>
      <c r="R1799" s="44">
        <f t="shared" si="226"/>
        <v>30</v>
      </c>
      <c r="S1799" s="44">
        <f t="shared" si="227"/>
        <v>30</v>
      </c>
      <c r="T1799" s="156">
        <f t="shared" si="228"/>
        <v>30</v>
      </c>
      <c r="U1799" s="156">
        <f>+VLOOKUP(A1799,Adr!N:O,2,0)</f>
        <v>82</v>
      </c>
      <c r="V1799" s="157">
        <f t="shared" si="229"/>
        <v>82</v>
      </c>
      <c r="W1799" s="158">
        <f>+COUNTIFS(J$45:J1799,J1799,Y$45:Y1799,Y1799)</f>
        <v>2</v>
      </c>
      <c r="X1799" s="159">
        <f t="shared" si="230"/>
        <v>30</v>
      </c>
      <c r="Y1799" s="264" t="str">
        <f t="shared" si="231"/>
        <v>rýchlokorčuľovanie2R-3</v>
      </c>
      <c r="Z1799" s="264" t="str">
        <f>+VLOOKUP(B1799,Odvetvia!B:Q,16,0)</f>
        <v>rýchlokorčuľovanie2</v>
      </c>
    </row>
    <row r="1800" spans="1:26" x14ac:dyDescent="0.2">
      <c r="A1800" t="s">
        <v>47</v>
      </c>
      <c r="B1800" t="s">
        <v>818</v>
      </c>
      <c r="C1800" t="s">
        <v>403</v>
      </c>
      <c r="D1800" t="s">
        <v>7894</v>
      </c>
      <c r="E1800" s="261">
        <v>12</v>
      </c>
      <c r="F1800" s="261">
        <v>12</v>
      </c>
      <c r="G1800" t="s">
        <v>526</v>
      </c>
      <c r="H1800" s="45" t="s">
        <v>3314</v>
      </c>
      <c r="I1800" s="261">
        <v>1</v>
      </c>
      <c r="J1800" t="s">
        <v>10342</v>
      </c>
      <c r="K1800" s="261">
        <v>47</v>
      </c>
      <c r="L1800" s="261">
        <v>17</v>
      </c>
      <c r="N1800" s="51" t="s">
        <v>10343</v>
      </c>
      <c r="O1800" s="44">
        <f t="shared" si="224"/>
        <v>12</v>
      </c>
      <c r="P1800" s="44">
        <f>+VLOOKUP(D1800,Databaza!E$1:G$35,2,0)+O1800</f>
        <v>32</v>
      </c>
      <c r="Q1800" s="44">
        <f t="shared" si="225"/>
        <v>32</v>
      </c>
      <c r="R1800" s="44">
        <f t="shared" si="226"/>
        <v>32</v>
      </c>
      <c r="S1800" s="44">
        <f t="shared" si="227"/>
        <v>32</v>
      </c>
      <c r="T1800" s="156">
        <f t="shared" si="228"/>
        <v>32</v>
      </c>
      <c r="U1800" s="156">
        <f>+VLOOKUP(A1800,Adr!N:O,2,0)</f>
        <v>82</v>
      </c>
      <c r="V1800" s="157">
        <f t="shared" si="229"/>
        <v>82</v>
      </c>
      <c r="W1800" s="158">
        <f>+COUNTIFS(J$45:J1800,J1800,Y$45:Y1800,Y1800)</f>
        <v>1</v>
      </c>
      <c r="X1800" s="159">
        <f t="shared" si="230"/>
        <v>32</v>
      </c>
      <c r="Y1800" s="264" t="str">
        <f t="shared" si="231"/>
        <v>rýchlokorčuľovanie2R-3</v>
      </c>
      <c r="Z1800" s="264" t="str">
        <f>+VLOOKUP(B1800,Odvetvia!B:Q,16,0)</f>
        <v>rýchlokorčuľovanie2</v>
      </c>
    </row>
    <row r="1801" spans="1:26" x14ac:dyDescent="0.2">
      <c r="A1801" t="s">
        <v>47</v>
      </c>
      <c r="B1801" t="s">
        <v>818</v>
      </c>
      <c r="C1801" t="s">
        <v>403</v>
      </c>
      <c r="D1801" t="s">
        <v>7894</v>
      </c>
      <c r="E1801" s="261">
        <v>16</v>
      </c>
      <c r="F1801" s="261">
        <v>16</v>
      </c>
      <c r="G1801" t="s">
        <v>8978</v>
      </c>
      <c r="H1801" s="45" t="s">
        <v>3314</v>
      </c>
      <c r="I1801" s="261">
        <v>1</v>
      </c>
      <c r="J1801" t="s">
        <v>10344</v>
      </c>
      <c r="K1801" s="261">
        <v>58</v>
      </c>
      <c r="L1801" s="261">
        <v>15</v>
      </c>
      <c r="N1801" s="51" t="s">
        <v>10343</v>
      </c>
      <c r="O1801" s="44">
        <f t="shared" si="224"/>
        <v>16</v>
      </c>
      <c r="P1801" s="44">
        <f>+VLOOKUP(D1801,Databaza!E$1:G$35,2,0)+O1801</f>
        <v>36</v>
      </c>
      <c r="Q1801" s="44">
        <f t="shared" si="225"/>
        <v>36</v>
      </c>
      <c r="R1801" s="44">
        <f t="shared" si="226"/>
        <v>36</v>
      </c>
      <c r="S1801" s="44">
        <f t="shared" si="227"/>
        <v>36</v>
      </c>
      <c r="T1801" s="156">
        <f t="shared" si="228"/>
        <v>36</v>
      </c>
      <c r="U1801" s="156">
        <f>+VLOOKUP(A1801,Adr!N:O,2,0)</f>
        <v>82</v>
      </c>
      <c r="V1801" s="157">
        <f t="shared" si="229"/>
        <v>82</v>
      </c>
      <c r="W1801" s="158">
        <f>+COUNTIFS(J$45:J1801,J1801,Y$45:Y1801,Y1801)</f>
        <v>3</v>
      </c>
      <c r="X1801" s="159">
        <f t="shared" si="230"/>
        <v>36</v>
      </c>
      <c r="Y1801" s="264" t="str">
        <f t="shared" si="231"/>
        <v>rýchlokorčuľovanie2R-3</v>
      </c>
      <c r="Z1801" s="264" t="str">
        <f>+VLOOKUP(B1801,Odvetvia!B:Q,16,0)</f>
        <v>rýchlokorčuľovanie2</v>
      </c>
    </row>
    <row r="1802" spans="1:26" x14ac:dyDescent="0.2">
      <c r="A1802" t="s">
        <v>47</v>
      </c>
      <c r="B1802" t="s">
        <v>818</v>
      </c>
      <c r="C1802" t="s">
        <v>403</v>
      </c>
      <c r="D1802" t="s">
        <v>7894</v>
      </c>
      <c r="E1802" s="261">
        <v>17</v>
      </c>
      <c r="F1802" s="261">
        <v>17</v>
      </c>
      <c r="G1802" t="s">
        <v>8978</v>
      </c>
      <c r="H1802" s="45" t="s">
        <v>3314</v>
      </c>
      <c r="I1802" s="261">
        <v>1</v>
      </c>
      <c r="J1802" t="s">
        <v>10342</v>
      </c>
      <c r="K1802" s="261">
        <v>47</v>
      </c>
      <c r="L1802" s="261">
        <v>17</v>
      </c>
      <c r="N1802" s="51" t="s">
        <v>10343</v>
      </c>
      <c r="O1802" s="44">
        <f t="shared" si="224"/>
        <v>17</v>
      </c>
      <c r="P1802" s="44">
        <f>+VLOOKUP(D1802,Databaza!E$1:G$35,2,0)+O1802</f>
        <v>37</v>
      </c>
      <c r="Q1802" s="44">
        <f t="shared" si="225"/>
        <v>37</v>
      </c>
      <c r="R1802" s="44">
        <f t="shared" si="226"/>
        <v>37</v>
      </c>
      <c r="S1802" s="44">
        <f t="shared" si="227"/>
        <v>37</v>
      </c>
      <c r="T1802" s="156">
        <f t="shared" si="228"/>
        <v>37</v>
      </c>
      <c r="U1802" s="156">
        <f>+VLOOKUP(A1802,Adr!N:O,2,0)</f>
        <v>82</v>
      </c>
      <c r="V1802" s="157">
        <f t="shared" si="229"/>
        <v>82</v>
      </c>
      <c r="W1802" s="158">
        <f>+COUNTIFS(J$45:J1802,J1802,Y$45:Y1802,Y1802)</f>
        <v>2</v>
      </c>
      <c r="X1802" s="159">
        <f t="shared" si="230"/>
        <v>37</v>
      </c>
      <c r="Y1802" s="264" t="str">
        <f t="shared" si="231"/>
        <v>rýchlokorčuľovanie2R-3</v>
      </c>
      <c r="Z1802" s="264" t="str">
        <f>+VLOOKUP(B1802,Odvetvia!B:Q,16,0)</f>
        <v>rýchlokorčuľovanie2</v>
      </c>
    </row>
    <row r="1803" spans="1:26" x14ac:dyDescent="0.2">
      <c r="A1803" t="s">
        <v>47</v>
      </c>
      <c r="B1803" t="s">
        <v>818</v>
      </c>
      <c r="C1803" t="s">
        <v>403</v>
      </c>
      <c r="D1803" t="s">
        <v>7894</v>
      </c>
      <c r="E1803" s="261">
        <v>18</v>
      </c>
      <c r="F1803" s="261">
        <v>18</v>
      </c>
      <c r="G1803" t="s">
        <v>8980</v>
      </c>
      <c r="H1803" s="45" t="s">
        <v>3314</v>
      </c>
      <c r="I1803" s="261">
        <v>1</v>
      </c>
      <c r="J1803" t="s">
        <v>10342</v>
      </c>
      <c r="K1803" s="261">
        <v>47</v>
      </c>
      <c r="L1803" s="261">
        <v>17</v>
      </c>
      <c r="N1803" s="51" t="s">
        <v>10343</v>
      </c>
      <c r="O1803" s="44">
        <f t="shared" si="224"/>
        <v>18</v>
      </c>
      <c r="P1803" s="44">
        <f>+VLOOKUP(D1803,Databaza!E$1:G$35,2,0)+O1803</f>
        <v>38</v>
      </c>
      <c r="Q1803" s="44">
        <f t="shared" si="225"/>
        <v>38</v>
      </c>
      <c r="R1803" s="44">
        <f t="shared" si="226"/>
        <v>38</v>
      </c>
      <c r="S1803" s="44">
        <f t="shared" si="227"/>
        <v>38</v>
      </c>
      <c r="T1803" s="156">
        <f t="shared" si="228"/>
        <v>38</v>
      </c>
      <c r="U1803" s="156">
        <f>+VLOOKUP(A1803,Adr!N:O,2,0)</f>
        <v>82</v>
      </c>
      <c r="V1803" s="157">
        <f t="shared" si="229"/>
        <v>82</v>
      </c>
      <c r="W1803" s="158">
        <f>+COUNTIFS(J$45:J1803,J1803,Y$45:Y1803,Y1803)</f>
        <v>3</v>
      </c>
      <c r="X1803" s="159">
        <f t="shared" si="230"/>
        <v>38</v>
      </c>
      <c r="Y1803" s="264" t="str">
        <f t="shared" si="231"/>
        <v>rýchlokorčuľovanie2R-3</v>
      </c>
      <c r="Z1803" s="264" t="str">
        <f>+VLOOKUP(B1803,Odvetvia!B:Q,16,0)</f>
        <v>rýchlokorčuľovanie2</v>
      </c>
    </row>
    <row r="1804" spans="1:26" x14ac:dyDescent="0.2">
      <c r="A1804" t="s">
        <v>48</v>
      </c>
      <c r="B1804" t="s">
        <v>48</v>
      </c>
      <c r="C1804" t="s">
        <v>403</v>
      </c>
      <c r="D1804" t="s">
        <v>7120</v>
      </c>
      <c r="E1804" s="261">
        <v>8</v>
      </c>
      <c r="G1804" t="s">
        <v>3537</v>
      </c>
      <c r="H1804" s="45" t="s">
        <v>3314</v>
      </c>
      <c r="I1804" s="261">
        <v>4</v>
      </c>
      <c r="J1804" t="s">
        <v>10347</v>
      </c>
      <c r="K1804" s="261">
        <v>8</v>
      </c>
      <c r="L1804" s="261">
        <v>8</v>
      </c>
      <c r="N1804" s="51" t="s">
        <v>7573</v>
      </c>
      <c r="O1804" s="44">
        <f t="shared" si="224"/>
        <v>8</v>
      </c>
      <c r="P1804" s="44">
        <f>+VLOOKUP(D1804,Databaza!E$1:G$35,2,0)+O1804</f>
        <v>8</v>
      </c>
      <c r="Q1804" s="44">
        <f t="shared" si="225"/>
        <v>8</v>
      </c>
      <c r="R1804" s="44">
        <f t="shared" si="226"/>
        <v>8</v>
      </c>
      <c r="S1804" s="44">
        <f t="shared" si="227"/>
        <v>8</v>
      </c>
      <c r="T1804" s="156">
        <f t="shared" si="228"/>
        <v>8</v>
      </c>
      <c r="U1804" s="156">
        <f>+VLOOKUP(A1804,Adr!N:O,2,0)</f>
        <v>53</v>
      </c>
      <c r="V1804" s="157">
        <f t="shared" si="229"/>
        <v>53</v>
      </c>
      <c r="W1804" s="158">
        <f>+COUNTIFS(J$45:J1804,J1804,Y$45:Y1804,Y1804)</f>
        <v>1</v>
      </c>
      <c r="X1804" s="159">
        <f t="shared" si="230"/>
        <v>8</v>
      </c>
      <c r="Y1804" s="264" t="str">
        <f t="shared" si="231"/>
        <v>sánkovanie1R-3</v>
      </c>
      <c r="Z1804" s="264" t="str">
        <f>+VLOOKUP(B1804,Odvetvia!B:Q,16,0)</f>
        <v>sánkovanie1</v>
      </c>
    </row>
    <row r="1805" spans="1:26" x14ac:dyDescent="0.2">
      <c r="A1805" t="s">
        <v>48</v>
      </c>
      <c r="B1805" t="s">
        <v>48</v>
      </c>
      <c r="C1805" t="s">
        <v>403</v>
      </c>
      <c r="D1805" t="s">
        <v>7120</v>
      </c>
      <c r="E1805" s="261">
        <v>9</v>
      </c>
      <c r="G1805" t="s">
        <v>6649</v>
      </c>
      <c r="H1805" s="45" t="s">
        <v>3314</v>
      </c>
      <c r="I1805" s="261">
        <v>2</v>
      </c>
      <c r="J1805" t="s">
        <v>6650</v>
      </c>
      <c r="K1805" s="261">
        <v>12</v>
      </c>
      <c r="L1805" s="261">
        <v>6</v>
      </c>
      <c r="N1805" s="51" t="s">
        <v>7573</v>
      </c>
      <c r="O1805" s="44">
        <f t="shared" si="224"/>
        <v>9</v>
      </c>
      <c r="P1805" s="44">
        <f>+VLOOKUP(D1805,Databaza!E$1:G$35,2,0)+O1805</f>
        <v>9</v>
      </c>
      <c r="Q1805" s="44">
        <f t="shared" si="225"/>
        <v>9</v>
      </c>
      <c r="R1805" s="44">
        <f t="shared" si="226"/>
        <v>9</v>
      </c>
      <c r="S1805" s="44">
        <f t="shared" si="227"/>
        <v>9</v>
      </c>
      <c r="T1805" s="156">
        <f t="shared" si="228"/>
        <v>9</v>
      </c>
      <c r="U1805" s="156">
        <f>+VLOOKUP(A1805,Adr!N:O,2,0)</f>
        <v>53</v>
      </c>
      <c r="V1805" s="157">
        <f t="shared" si="229"/>
        <v>53</v>
      </c>
      <c r="W1805" s="158">
        <f>+COUNTIFS(J$45:J1805,J1805,Y$45:Y1805,Y1805)</f>
        <v>1</v>
      </c>
      <c r="X1805" s="159">
        <f t="shared" si="230"/>
        <v>9</v>
      </c>
      <c r="Y1805" s="264" t="str">
        <f t="shared" si="231"/>
        <v>sánkovanie1R-3</v>
      </c>
      <c r="Z1805" s="264" t="str">
        <f>+VLOOKUP(B1805,Odvetvia!B:Q,16,0)</f>
        <v>sánkovanie1</v>
      </c>
    </row>
    <row r="1806" spans="1:26" x14ac:dyDescent="0.2">
      <c r="A1806" t="s">
        <v>48</v>
      </c>
      <c r="B1806" t="s">
        <v>48</v>
      </c>
      <c r="C1806" t="s">
        <v>403</v>
      </c>
      <c r="D1806" t="s">
        <v>825</v>
      </c>
      <c r="E1806" s="261">
        <v>10</v>
      </c>
      <c r="G1806" t="s">
        <v>6649</v>
      </c>
      <c r="H1806" s="45" t="s">
        <v>3314</v>
      </c>
      <c r="I1806" s="261">
        <v>2</v>
      </c>
      <c r="J1806" t="s">
        <v>10346</v>
      </c>
      <c r="K1806" s="261">
        <v>14</v>
      </c>
      <c r="L1806" s="261">
        <v>7</v>
      </c>
      <c r="N1806" s="51" t="s">
        <v>7994</v>
      </c>
      <c r="O1806" s="44">
        <f t="shared" si="224"/>
        <v>10</v>
      </c>
      <c r="P1806" s="44">
        <f>+VLOOKUP(D1806,Databaza!E$1:G$35,2,0)+O1806</f>
        <v>10</v>
      </c>
      <c r="Q1806" s="44">
        <f t="shared" si="225"/>
        <v>10</v>
      </c>
      <c r="R1806" s="44">
        <f t="shared" si="226"/>
        <v>10</v>
      </c>
      <c r="S1806" s="44">
        <f t="shared" si="227"/>
        <v>10</v>
      </c>
      <c r="T1806" s="156">
        <f t="shared" si="228"/>
        <v>10</v>
      </c>
      <c r="U1806" s="156">
        <f>+VLOOKUP(A1806,Adr!N:O,2,0)</f>
        <v>53</v>
      </c>
      <c r="V1806" s="157">
        <f t="shared" si="229"/>
        <v>53</v>
      </c>
      <c r="W1806" s="158">
        <f>+COUNTIFS(J$45:J1806,J1806,Y$45:Y1806,Y1806)</f>
        <v>1</v>
      </c>
      <c r="X1806" s="159">
        <f t="shared" si="230"/>
        <v>10</v>
      </c>
      <c r="Y1806" s="264" t="str">
        <f t="shared" si="231"/>
        <v>sánkovanie1R-3</v>
      </c>
      <c r="Z1806" s="264" t="str">
        <f>+VLOOKUP(B1806,Odvetvia!B:Q,16,0)</f>
        <v>sánkovanie1</v>
      </c>
    </row>
    <row r="1807" spans="1:26" x14ac:dyDescent="0.2">
      <c r="A1807" t="s">
        <v>48</v>
      </c>
      <c r="B1807" t="s">
        <v>48</v>
      </c>
      <c r="C1807" t="s">
        <v>403</v>
      </c>
      <c r="D1807" t="s">
        <v>7120</v>
      </c>
      <c r="E1807" s="261">
        <v>10</v>
      </c>
      <c r="G1807" t="s">
        <v>6649</v>
      </c>
      <c r="H1807" s="45" t="s">
        <v>3314</v>
      </c>
      <c r="I1807" s="261">
        <v>2</v>
      </c>
      <c r="J1807" t="s">
        <v>10346</v>
      </c>
      <c r="K1807" s="261">
        <v>12</v>
      </c>
      <c r="L1807" s="261">
        <v>6</v>
      </c>
      <c r="N1807" s="51" t="s">
        <v>7573</v>
      </c>
      <c r="O1807" s="44">
        <f t="shared" si="224"/>
        <v>10</v>
      </c>
      <c r="P1807" s="44">
        <f>+VLOOKUP(D1807,Databaza!E$1:G$35,2,0)+O1807</f>
        <v>10</v>
      </c>
      <c r="Q1807" s="44">
        <f t="shared" si="225"/>
        <v>10</v>
      </c>
      <c r="R1807" s="44">
        <f t="shared" si="226"/>
        <v>10</v>
      </c>
      <c r="S1807" s="44">
        <f t="shared" si="227"/>
        <v>10</v>
      </c>
      <c r="T1807" s="156">
        <f t="shared" si="228"/>
        <v>10</v>
      </c>
      <c r="U1807" s="156">
        <f>+VLOOKUP(A1807,Adr!N:O,2,0)</f>
        <v>53</v>
      </c>
      <c r="V1807" s="157">
        <f t="shared" si="229"/>
        <v>53</v>
      </c>
      <c r="W1807" s="158">
        <f>+COUNTIFS(J$45:J1807,J1807,Y$45:Y1807,Y1807)</f>
        <v>2</v>
      </c>
      <c r="X1807" s="159">
        <f t="shared" si="230"/>
        <v>10</v>
      </c>
      <c r="Y1807" s="264" t="str">
        <f t="shared" si="231"/>
        <v>sánkovanie1R-3</v>
      </c>
      <c r="Z1807" s="264" t="str">
        <f>+VLOOKUP(B1807,Odvetvia!B:Q,16,0)</f>
        <v>sánkovanie1</v>
      </c>
    </row>
    <row r="1808" spans="1:26" x14ac:dyDescent="0.2">
      <c r="A1808" t="s">
        <v>48</v>
      </c>
      <c r="B1808" t="s">
        <v>48</v>
      </c>
      <c r="C1808" t="s">
        <v>403</v>
      </c>
      <c r="D1808" t="s">
        <v>825</v>
      </c>
      <c r="E1808" s="261">
        <v>13</v>
      </c>
      <c r="G1808" t="s">
        <v>6647</v>
      </c>
      <c r="H1808" s="45" t="s">
        <v>3314</v>
      </c>
      <c r="I1808" s="261">
        <v>1</v>
      </c>
      <c r="J1808" t="s">
        <v>10345</v>
      </c>
      <c r="K1808" s="261">
        <v>42</v>
      </c>
      <c r="L1808" s="261">
        <v>16</v>
      </c>
      <c r="N1808" s="51" t="s">
        <v>7994</v>
      </c>
      <c r="O1808" s="44">
        <f t="shared" si="224"/>
        <v>13</v>
      </c>
      <c r="P1808" s="44">
        <f>+VLOOKUP(D1808,Databaza!E$1:G$35,2,0)+O1808</f>
        <v>13</v>
      </c>
      <c r="Q1808" s="44">
        <f t="shared" si="225"/>
        <v>13</v>
      </c>
      <c r="R1808" s="44">
        <f t="shared" si="226"/>
        <v>13</v>
      </c>
      <c r="S1808" s="44">
        <f t="shared" si="227"/>
        <v>13</v>
      </c>
      <c r="T1808" s="156">
        <f t="shared" si="228"/>
        <v>13</v>
      </c>
      <c r="U1808" s="156">
        <f>+VLOOKUP(A1808,Adr!N:O,2,0)</f>
        <v>53</v>
      </c>
      <c r="V1808" s="157">
        <f t="shared" si="229"/>
        <v>53</v>
      </c>
      <c r="W1808" s="158">
        <f>+COUNTIFS(J$45:J1808,J1808,Y$45:Y1808,Y1808)</f>
        <v>1</v>
      </c>
      <c r="X1808" s="159">
        <f t="shared" si="230"/>
        <v>13</v>
      </c>
      <c r="Y1808" s="264" t="str">
        <f t="shared" si="231"/>
        <v>sánkovanie1R-3</v>
      </c>
      <c r="Z1808" s="264" t="str">
        <f>+VLOOKUP(B1808,Odvetvia!B:Q,16,0)</f>
        <v>sánkovanie1</v>
      </c>
    </row>
    <row r="1809" spans="1:26" x14ac:dyDescent="0.2">
      <c r="A1809" t="s">
        <v>48</v>
      </c>
      <c r="B1809" t="s">
        <v>48</v>
      </c>
      <c r="C1809" t="s">
        <v>403</v>
      </c>
      <c r="D1809" t="s">
        <v>825</v>
      </c>
      <c r="E1809" s="261">
        <v>13</v>
      </c>
      <c r="G1809" t="s">
        <v>6651</v>
      </c>
      <c r="H1809" s="45" t="s">
        <v>3314</v>
      </c>
      <c r="I1809" s="261">
        <v>2</v>
      </c>
      <c r="J1809" t="s">
        <v>10352</v>
      </c>
      <c r="K1809" s="261">
        <v>14</v>
      </c>
      <c r="L1809" s="261">
        <v>8</v>
      </c>
      <c r="N1809" s="51" t="s">
        <v>7994</v>
      </c>
      <c r="O1809" s="44">
        <f t="shared" si="224"/>
        <v>13</v>
      </c>
      <c r="P1809" s="44">
        <f>+VLOOKUP(D1809,Databaza!E$1:G$35,2,0)+O1809</f>
        <v>13</v>
      </c>
      <c r="Q1809" s="44">
        <f t="shared" si="225"/>
        <v>13</v>
      </c>
      <c r="R1809" s="44">
        <f t="shared" si="226"/>
        <v>13</v>
      </c>
      <c r="S1809" s="44">
        <f t="shared" si="227"/>
        <v>13</v>
      </c>
      <c r="T1809" s="156">
        <f t="shared" si="228"/>
        <v>13</v>
      </c>
      <c r="U1809" s="156">
        <f>+VLOOKUP(A1809,Adr!N:O,2,0)</f>
        <v>53</v>
      </c>
      <c r="V1809" s="157">
        <f t="shared" si="229"/>
        <v>53</v>
      </c>
      <c r="W1809" s="158">
        <f>+COUNTIFS(J$45:J1809,J1809,Y$45:Y1809,Y1809)</f>
        <v>1</v>
      </c>
      <c r="X1809" s="159">
        <f t="shared" si="230"/>
        <v>13</v>
      </c>
      <c r="Y1809" s="264" t="str">
        <f t="shared" si="231"/>
        <v>sánkovanie1R-3</v>
      </c>
      <c r="Z1809" s="264" t="str">
        <f>+VLOOKUP(B1809,Odvetvia!B:Q,16,0)</f>
        <v>sánkovanie1</v>
      </c>
    </row>
    <row r="1810" spans="1:26" x14ac:dyDescent="0.2">
      <c r="A1810" t="s">
        <v>48</v>
      </c>
      <c r="B1810" t="s">
        <v>48</v>
      </c>
      <c r="C1810" t="s">
        <v>403</v>
      </c>
      <c r="D1810" t="s">
        <v>7120</v>
      </c>
      <c r="E1810" s="261">
        <v>13</v>
      </c>
      <c r="G1810" t="s">
        <v>6651</v>
      </c>
      <c r="H1810" s="45" t="s">
        <v>3314</v>
      </c>
      <c r="I1810" s="261">
        <v>2</v>
      </c>
      <c r="J1810" t="s">
        <v>10352</v>
      </c>
      <c r="K1810" s="261">
        <v>13</v>
      </c>
      <c r="L1810" s="261">
        <v>8</v>
      </c>
      <c r="N1810" s="51" t="s">
        <v>7573</v>
      </c>
      <c r="O1810" s="44">
        <f t="shared" si="224"/>
        <v>13</v>
      </c>
      <c r="P1810" s="44">
        <f>+VLOOKUP(D1810,Databaza!E$1:G$35,2,0)+O1810</f>
        <v>13</v>
      </c>
      <c r="Q1810" s="44">
        <f t="shared" si="225"/>
        <v>13</v>
      </c>
      <c r="R1810" s="44">
        <f t="shared" si="226"/>
        <v>13</v>
      </c>
      <c r="S1810" s="44">
        <f t="shared" si="227"/>
        <v>13</v>
      </c>
      <c r="T1810" s="156">
        <f t="shared" si="228"/>
        <v>13</v>
      </c>
      <c r="U1810" s="156">
        <f>+VLOOKUP(A1810,Adr!N:O,2,0)</f>
        <v>53</v>
      </c>
      <c r="V1810" s="157">
        <f t="shared" si="229"/>
        <v>53</v>
      </c>
      <c r="W1810" s="158">
        <f>+COUNTIFS(J$45:J1810,J1810,Y$45:Y1810,Y1810)</f>
        <v>2</v>
      </c>
      <c r="X1810" s="159">
        <f t="shared" si="230"/>
        <v>13</v>
      </c>
      <c r="Y1810" s="264" t="str">
        <f t="shared" si="231"/>
        <v>sánkovanie1R-3</v>
      </c>
      <c r="Z1810" s="264" t="str">
        <f>+VLOOKUP(B1810,Odvetvia!B:Q,16,0)</f>
        <v>sánkovanie1</v>
      </c>
    </row>
    <row r="1811" spans="1:26" x14ac:dyDescent="0.2">
      <c r="A1811" t="s">
        <v>48</v>
      </c>
      <c r="B1811" t="s">
        <v>48</v>
      </c>
      <c r="C1811" t="s">
        <v>403</v>
      </c>
      <c r="D1811" t="s">
        <v>825</v>
      </c>
      <c r="E1811" s="261">
        <v>5</v>
      </c>
      <c r="G1811" t="s">
        <v>3537</v>
      </c>
      <c r="H1811" s="45" t="s">
        <v>3314</v>
      </c>
      <c r="I1811" s="261">
        <v>4</v>
      </c>
      <c r="J1811" t="s">
        <v>10347</v>
      </c>
      <c r="K1811" s="261">
        <v>7</v>
      </c>
      <c r="L1811" s="261">
        <v>7</v>
      </c>
      <c r="N1811" s="51" t="s">
        <v>7994</v>
      </c>
      <c r="O1811" s="44">
        <f t="shared" si="224"/>
        <v>5</v>
      </c>
      <c r="P1811" s="44">
        <f>+VLOOKUP(D1811,Databaza!E$1:G$35,2,0)+O1811</f>
        <v>5</v>
      </c>
      <c r="Q1811" s="44">
        <f t="shared" si="225"/>
        <v>5</v>
      </c>
      <c r="R1811" s="44">
        <f t="shared" si="226"/>
        <v>5</v>
      </c>
      <c r="S1811" s="44">
        <f t="shared" si="227"/>
        <v>15</v>
      </c>
      <c r="T1811" s="156">
        <f t="shared" si="228"/>
        <v>15</v>
      </c>
      <c r="U1811" s="156">
        <f>+VLOOKUP(A1811,Adr!N:O,2,0)</f>
        <v>53</v>
      </c>
      <c r="V1811" s="157">
        <f t="shared" si="229"/>
        <v>53</v>
      </c>
      <c r="W1811" s="158">
        <f>+COUNTIFS(J$45:J1811,J1811,Y$45:Y1811,Y1811)</f>
        <v>2</v>
      </c>
      <c r="X1811" s="159">
        <f t="shared" si="230"/>
        <v>15</v>
      </c>
      <c r="Y1811" s="264" t="str">
        <f t="shared" si="231"/>
        <v>sánkovanie1R-3</v>
      </c>
      <c r="Z1811" s="264" t="str">
        <f>+VLOOKUP(B1811,Odvetvia!B:Q,16,0)</f>
        <v>sánkovanie1</v>
      </c>
    </row>
    <row r="1812" spans="1:26" x14ac:dyDescent="0.2">
      <c r="A1812" t="s">
        <v>48</v>
      </c>
      <c r="B1812" t="s">
        <v>48</v>
      </c>
      <c r="C1812" t="s">
        <v>403</v>
      </c>
      <c r="D1812" t="s">
        <v>825</v>
      </c>
      <c r="E1812" s="261">
        <v>17</v>
      </c>
      <c r="G1812" t="s">
        <v>6647</v>
      </c>
      <c r="H1812" s="45" t="s">
        <v>3314</v>
      </c>
      <c r="I1812" s="261">
        <v>1</v>
      </c>
      <c r="J1812" t="s">
        <v>10350</v>
      </c>
      <c r="K1812" s="261">
        <v>42</v>
      </c>
      <c r="L1812" s="261">
        <v>16</v>
      </c>
      <c r="N1812" s="51" t="s">
        <v>7994</v>
      </c>
      <c r="O1812" s="44">
        <f t="shared" si="224"/>
        <v>17</v>
      </c>
      <c r="P1812" s="44">
        <f>+VLOOKUP(D1812,Databaza!E$1:G$35,2,0)+O1812</f>
        <v>17</v>
      </c>
      <c r="Q1812" s="44">
        <f t="shared" si="225"/>
        <v>17</v>
      </c>
      <c r="R1812" s="44">
        <f t="shared" si="226"/>
        <v>17</v>
      </c>
      <c r="S1812" s="44">
        <f t="shared" si="227"/>
        <v>17</v>
      </c>
      <c r="T1812" s="156">
        <f t="shared" si="228"/>
        <v>17</v>
      </c>
      <c r="U1812" s="156">
        <f>+VLOOKUP(A1812,Adr!N:O,2,0)</f>
        <v>53</v>
      </c>
      <c r="V1812" s="157">
        <f t="shared" si="229"/>
        <v>53</v>
      </c>
      <c r="W1812" s="158">
        <f>+COUNTIFS(J$45:J1812,J1812,Y$45:Y1812,Y1812)</f>
        <v>1</v>
      </c>
      <c r="X1812" s="159">
        <f t="shared" si="230"/>
        <v>17</v>
      </c>
      <c r="Y1812" s="264" t="str">
        <f t="shared" si="231"/>
        <v>sánkovanie1R-3</v>
      </c>
      <c r="Z1812" s="264" t="str">
        <f>+VLOOKUP(B1812,Odvetvia!B:Q,16,0)</f>
        <v>sánkovanie1</v>
      </c>
    </row>
    <row r="1813" spans="1:26" x14ac:dyDescent="0.2">
      <c r="A1813" t="s">
        <v>48</v>
      </c>
      <c r="B1813" t="s">
        <v>48</v>
      </c>
      <c r="C1813" t="s">
        <v>403</v>
      </c>
      <c r="D1813" t="s">
        <v>7120</v>
      </c>
      <c r="E1813" s="261">
        <v>18</v>
      </c>
      <c r="G1813" t="s">
        <v>6647</v>
      </c>
      <c r="H1813" s="45" t="s">
        <v>3314</v>
      </c>
      <c r="I1813" s="261">
        <v>1</v>
      </c>
      <c r="J1813" t="s">
        <v>10345</v>
      </c>
      <c r="K1813" s="261">
        <v>48</v>
      </c>
      <c r="L1813" s="261">
        <v>16</v>
      </c>
      <c r="N1813" s="51" t="s">
        <v>7573</v>
      </c>
      <c r="O1813" s="44">
        <f t="shared" si="224"/>
        <v>18</v>
      </c>
      <c r="P1813" s="44">
        <f>+VLOOKUP(D1813,Databaza!E$1:G$35,2,0)+O1813</f>
        <v>18</v>
      </c>
      <c r="Q1813" s="44">
        <f t="shared" si="225"/>
        <v>18</v>
      </c>
      <c r="R1813" s="44">
        <f t="shared" si="226"/>
        <v>18</v>
      </c>
      <c r="S1813" s="44">
        <f t="shared" si="227"/>
        <v>18</v>
      </c>
      <c r="T1813" s="156">
        <f t="shared" si="228"/>
        <v>18</v>
      </c>
      <c r="U1813" s="156">
        <f>+VLOOKUP(A1813,Adr!N:O,2,0)</f>
        <v>53</v>
      </c>
      <c r="V1813" s="157">
        <f t="shared" si="229"/>
        <v>53</v>
      </c>
      <c r="W1813" s="158">
        <f>+COUNTIFS(J$45:J1813,J1813,Y$45:Y1813,Y1813)</f>
        <v>2</v>
      </c>
      <c r="X1813" s="159">
        <f t="shared" si="230"/>
        <v>18</v>
      </c>
      <c r="Y1813" s="264" t="str">
        <f t="shared" si="231"/>
        <v>sánkovanie1R-3</v>
      </c>
      <c r="Z1813" s="264" t="str">
        <f>+VLOOKUP(B1813,Odvetvia!B:Q,16,0)</f>
        <v>sánkovanie1</v>
      </c>
    </row>
    <row r="1814" spans="1:26" x14ac:dyDescent="0.2">
      <c r="A1814" t="s">
        <v>48</v>
      </c>
      <c r="B1814" t="s">
        <v>48</v>
      </c>
      <c r="C1814" t="s">
        <v>403</v>
      </c>
      <c r="D1814" t="s">
        <v>826</v>
      </c>
      <c r="E1814" s="261">
        <v>8</v>
      </c>
      <c r="G1814" t="s">
        <v>6649</v>
      </c>
      <c r="H1814" s="45" t="s">
        <v>3314</v>
      </c>
      <c r="I1814" s="261">
        <v>2</v>
      </c>
      <c r="J1814" t="s">
        <v>6650</v>
      </c>
      <c r="K1814" s="261">
        <v>8</v>
      </c>
      <c r="L1814" s="261">
        <v>5</v>
      </c>
      <c r="N1814" s="51" t="s">
        <v>7993</v>
      </c>
      <c r="O1814" s="44">
        <f t="shared" si="224"/>
        <v>8</v>
      </c>
      <c r="P1814" s="44">
        <f>+VLOOKUP(D1814,Databaza!E$1:G$35,2,0)+O1814</f>
        <v>18</v>
      </c>
      <c r="Q1814" s="44">
        <f t="shared" si="225"/>
        <v>18</v>
      </c>
      <c r="R1814" s="44">
        <f t="shared" si="226"/>
        <v>18</v>
      </c>
      <c r="S1814" s="44">
        <f t="shared" si="227"/>
        <v>18</v>
      </c>
      <c r="T1814" s="156">
        <f t="shared" si="228"/>
        <v>18</v>
      </c>
      <c r="U1814" s="156">
        <f>+VLOOKUP(A1814,Adr!N:O,2,0)</f>
        <v>53</v>
      </c>
      <c r="V1814" s="157">
        <f t="shared" si="229"/>
        <v>53</v>
      </c>
      <c r="W1814" s="158">
        <f>+COUNTIFS(J$45:J1814,J1814,Y$45:Y1814,Y1814)</f>
        <v>2</v>
      </c>
      <c r="X1814" s="159">
        <f t="shared" si="230"/>
        <v>18</v>
      </c>
      <c r="Y1814" s="264" t="str">
        <f t="shared" si="231"/>
        <v>sánkovanie1R-3</v>
      </c>
      <c r="Z1814" s="264" t="str">
        <f>+VLOOKUP(B1814,Odvetvia!B:Q,16,0)</f>
        <v>sánkovanie1</v>
      </c>
    </row>
    <row r="1815" spans="1:26" x14ac:dyDescent="0.2">
      <c r="A1815" t="s">
        <v>48</v>
      </c>
      <c r="B1815" t="s">
        <v>48</v>
      </c>
      <c r="C1815" t="s">
        <v>403</v>
      </c>
      <c r="D1815" t="s">
        <v>7120</v>
      </c>
      <c r="E1815" s="261">
        <v>19</v>
      </c>
      <c r="G1815" t="s">
        <v>6647</v>
      </c>
      <c r="H1815" s="45" t="s">
        <v>3314</v>
      </c>
      <c r="I1815" s="261">
        <v>1</v>
      </c>
      <c r="J1815" t="s">
        <v>10349</v>
      </c>
      <c r="K1815" s="261">
        <v>48</v>
      </c>
      <c r="L1815" s="261">
        <v>16</v>
      </c>
      <c r="N1815" s="51" t="s">
        <v>7573</v>
      </c>
      <c r="O1815" s="44">
        <f t="shared" si="224"/>
        <v>19</v>
      </c>
      <c r="P1815" s="44">
        <f>+VLOOKUP(D1815,Databaza!E$1:G$35,2,0)+O1815</f>
        <v>19</v>
      </c>
      <c r="Q1815" s="44">
        <f t="shared" si="225"/>
        <v>19</v>
      </c>
      <c r="R1815" s="44">
        <f t="shared" si="226"/>
        <v>19</v>
      </c>
      <c r="S1815" s="44">
        <f t="shared" si="227"/>
        <v>19</v>
      </c>
      <c r="T1815" s="156">
        <f t="shared" si="228"/>
        <v>19</v>
      </c>
      <c r="U1815" s="156">
        <f>+VLOOKUP(A1815,Adr!N:O,2,0)</f>
        <v>53</v>
      </c>
      <c r="V1815" s="157">
        <f t="shared" si="229"/>
        <v>53</v>
      </c>
      <c r="W1815" s="158">
        <f>+COUNTIFS(J$45:J1815,J1815,Y$45:Y1815,Y1815)</f>
        <v>1</v>
      </c>
      <c r="X1815" s="159">
        <f t="shared" si="230"/>
        <v>19</v>
      </c>
      <c r="Y1815" s="264" t="str">
        <f t="shared" si="231"/>
        <v>sánkovanie1R-3</v>
      </c>
      <c r="Z1815" s="264" t="str">
        <f>+VLOOKUP(B1815,Odvetvia!B:Q,16,0)</f>
        <v>sánkovanie1</v>
      </c>
    </row>
    <row r="1816" spans="1:26" x14ac:dyDescent="0.2">
      <c r="A1816" t="s">
        <v>48</v>
      </c>
      <c r="B1816" t="s">
        <v>48</v>
      </c>
      <c r="C1816" t="s">
        <v>403</v>
      </c>
      <c r="D1816" t="s">
        <v>825</v>
      </c>
      <c r="E1816" s="261">
        <v>19</v>
      </c>
      <c r="G1816" t="s">
        <v>6647</v>
      </c>
      <c r="H1816" s="45" t="s">
        <v>3314</v>
      </c>
      <c r="I1816" s="261">
        <v>1</v>
      </c>
      <c r="J1816" t="s">
        <v>10354</v>
      </c>
      <c r="K1816" s="261">
        <v>42</v>
      </c>
      <c r="L1816" s="261">
        <v>16</v>
      </c>
      <c r="N1816" s="51" t="s">
        <v>7994</v>
      </c>
      <c r="O1816" s="44">
        <f t="shared" si="224"/>
        <v>19</v>
      </c>
      <c r="P1816" s="44">
        <f>+VLOOKUP(D1816,Databaza!E$1:G$35,2,0)+O1816</f>
        <v>19</v>
      </c>
      <c r="Q1816" s="44">
        <f t="shared" si="225"/>
        <v>19</v>
      </c>
      <c r="R1816" s="44">
        <f t="shared" si="226"/>
        <v>19</v>
      </c>
      <c r="S1816" s="44">
        <f t="shared" si="227"/>
        <v>19</v>
      </c>
      <c r="T1816" s="156">
        <f t="shared" si="228"/>
        <v>19</v>
      </c>
      <c r="U1816" s="156">
        <f>+VLOOKUP(A1816,Adr!N:O,2,0)</f>
        <v>53</v>
      </c>
      <c r="V1816" s="157">
        <f t="shared" si="229"/>
        <v>53</v>
      </c>
      <c r="W1816" s="158">
        <f>+COUNTIFS(J$45:J1816,J1816,Y$45:Y1816,Y1816)</f>
        <v>1</v>
      </c>
      <c r="X1816" s="159">
        <f t="shared" si="230"/>
        <v>19</v>
      </c>
      <c r="Y1816" s="264" t="str">
        <f t="shared" si="231"/>
        <v>sánkovanie1R-3</v>
      </c>
      <c r="Z1816" s="264" t="str">
        <f>+VLOOKUP(B1816,Odvetvia!B:Q,16,0)</f>
        <v>sánkovanie1</v>
      </c>
    </row>
    <row r="1817" spans="1:26" x14ac:dyDescent="0.2">
      <c r="A1817" t="s">
        <v>48</v>
      </c>
      <c r="B1817" t="s">
        <v>48</v>
      </c>
      <c r="C1817" t="s">
        <v>403</v>
      </c>
      <c r="D1817" t="s">
        <v>825</v>
      </c>
      <c r="E1817" s="261">
        <v>21</v>
      </c>
      <c r="G1817" t="s">
        <v>6656</v>
      </c>
      <c r="H1817" s="45" t="s">
        <v>3314</v>
      </c>
      <c r="I1817" s="261">
        <v>1</v>
      </c>
      <c r="J1817" t="s">
        <v>10353</v>
      </c>
      <c r="K1817" s="261">
        <v>34</v>
      </c>
      <c r="L1817" s="261">
        <v>12</v>
      </c>
      <c r="N1817" s="51" t="s">
        <v>7994</v>
      </c>
      <c r="O1817" s="44">
        <f t="shared" si="224"/>
        <v>21</v>
      </c>
      <c r="P1817" s="44">
        <f>+VLOOKUP(D1817,Databaza!E$1:G$35,2,0)+O1817</f>
        <v>21</v>
      </c>
      <c r="Q1817" s="44">
        <f t="shared" si="225"/>
        <v>21</v>
      </c>
      <c r="R1817" s="44">
        <f t="shared" si="226"/>
        <v>21</v>
      </c>
      <c r="S1817" s="44">
        <f t="shared" si="227"/>
        <v>21</v>
      </c>
      <c r="T1817" s="156">
        <f t="shared" si="228"/>
        <v>21</v>
      </c>
      <c r="U1817" s="156">
        <f>+VLOOKUP(A1817,Adr!N:O,2,0)</f>
        <v>53</v>
      </c>
      <c r="V1817" s="157">
        <f t="shared" si="229"/>
        <v>53</v>
      </c>
      <c r="W1817" s="158">
        <f>+COUNTIFS(J$45:J1817,J1817,Y$45:Y1817,Y1817)</f>
        <v>1</v>
      </c>
      <c r="X1817" s="159">
        <f t="shared" si="230"/>
        <v>21</v>
      </c>
      <c r="Y1817" s="264" t="str">
        <f t="shared" si="231"/>
        <v>sánkovanie1R-3</v>
      </c>
      <c r="Z1817" s="264" t="str">
        <f>+VLOOKUP(B1817,Odvetvia!B:Q,16,0)</f>
        <v>sánkovanie1</v>
      </c>
    </row>
    <row r="1818" spans="1:26" x14ac:dyDescent="0.2">
      <c r="A1818" t="s">
        <v>48</v>
      </c>
      <c r="B1818" t="s">
        <v>48</v>
      </c>
      <c r="C1818" t="s">
        <v>403</v>
      </c>
      <c r="D1818" t="s">
        <v>825</v>
      </c>
      <c r="E1818" s="261">
        <v>22</v>
      </c>
      <c r="G1818" t="s">
        <v>6656</v>
      </c>
      <c r="H1818" s="45" t="s">
        <v>3314</v>
      </c>
      <c r="I1818" s="261">
        <v>1</v>
      </c>
      <c r="J1818" t="s">
        <v>10351</v>
      </c>
      <c r="K1818" s="261">
        <v>34</v>
      </c>
      <c r="L1818" s="261">
        <v>12</v>
      </c>
      <c r="N1818" s="51" t="s">
        <v>7994</v>
      </c>
      <c r="O1818" s="44">
        <f t="shared" si="224"/>
        <v>22</v>
      </c>
      <c r="P1818" s="44">
        <f>+VLOOKUP(D1818,Databaza!E$1:G$35,2,0)+O1818</f>
        <v>22</v>
      </c>
      <c r="Q1818" s="44">
        <f t="shared" si="225"/>
        <v>22</v>
      </c>
      <c r="R1818" s="44">
        <f t="shared" si="226"/>
        <v>22</v>
      </c>
      <c r="S1818" s="44">
        <f t="shared" si="227"/>
        <v>22</v>
      </c>
      <c r="T1818" s="156">
        <f t="shared" si="228"/>
        <v>22</v>
      </c>
      <c r="U1818" s="156">
        <f>+VLOOKUP(A1818,Adr!N:O,2,0)</f>
        <v>53</v>
      </c>
      <c r="V1818" s="157">
        <f t="shared" si="229"/>
        <v>53</v>
      </c>
      <c r="W1818" s="158">
        <f>+COUNTIFS(J$45:J1818,J1818,Y$45:Y1818,Y1818)</f>
        <v>1</v>
      </c>
      <c r="X1818" s="159">
        <f t="shared" si="230"/>
        <v>22</v>
      </c>
      <c r="Y1818" s="264" t="str">
        <f t="shared" si="231"/>
        <v>sánkovanie1R-3</v>
      </c>
      <c r="Z1818" s="264" t="str">
        <f>+VLOOKUP(B1818,Odvetvia!B:Q,16,0)</f>
        <v>sánkovanie1</v>
      </c>
    </row>
    <row r="1819" spans="1:26" x14ac:dyDescent="0.2">
      <c r="A1819" t="s">
        <v>48</v>
      </c>
      <c r="B1819" t="s">
        <v>48</v>
      </c>
      <c r="C1819" t="s">
        <v>403</v>
      </c>
      <c r="D1819" t="s">
        <v>7120</v>
      </c>
      <c r="E1819" s="261">
        <v>22</v>
      </c>
      <c r="G1819" t="s">
        <v>6647</v>
      </c>
      <c r="H1819" s="45" t="s">
        <v>3314</v>
      </c>
      <c r="I1819" s="261">
        <v>1</v>
      </c>
      <c r="J1819" t="s">
        <v>10354</v>
      </c>
      <c r="K1819" s="261">
        <v>48</v>
      </c>
      <c r="L1819" s="261">
        <v>16</v>
      </c>
      <c r="N1819" s="51" t="s">
        <v>7573</v>
      </c>
      <c r="O1819" s="44">
        <f t="shared" si="224"/>
        <v>22</v>
      </c>
      <c r="P1819" s="44">
        <f>+VLOOKUP(D1819,Databaza!E$1:G$35,2,0)+O1819</f>
        <v>22</v>
      </c>
      <c r="Q1819" s="44">
        <f t="shared" si="225"/>
        <v>22</v>
      </c>
      <c r="R1819" s="44">
        <f t="shared" si="226"/>
        <v>22</v>
      </c>
      <c r="S1819" s="44">
        <f t="shared" si="227"/>
        <v>22</v>
      </c>
      <c r="T1819" s="156">
        <f t="shared" si="228"/>
        <v>22</v>
      </c>
      <c r="U1819" s="156">
        <f>+VLOOKUP(A1819,Adr!N:O,2,0)</f>
        <v>53</v>
      </c>
      <c r="V1819" s="157">
        <f t="shared" si="229"/>
        <v>53</v>
      </c>
      <c r="W1819" s="158">
        <f>+COUNTIFS(J$45:J1819,J1819,Y$45:Y1819,Y1819)</f>
        <v>2</v>
      </c>
      <c r="X1819" s="159">
        <f t="shared" si="230"/>
        <v>22</v>
      </c>
      <c r="Y1819" s="264" t="str">
        <f t="shared" si="231"/>
        <v>sánkovanie1R-3</v>
      </c>
      <c r="Z1819" s="264" t="str">
        <f>+VLOOKUP(B1819,Odvetvia!B:Q,16,0)</f>
        <v>sánkovanie1</v>
      </c>
    </row>
    <row r="1820" spans="1:26" x14ac:dyDescent="0.2">
      <c r="A1820" t="s">
        <v>48</v>
      </c>
      <c r="B1820" t="s">
        <v>48</v>
      </c>
      <c r="C1820" t="s">
        <v>403</v>
      </c>
      <c r="D1820" t="s">
        <v>825</v>
      </c>
      <c r="E1820" s="261">
        <v>23</v>
      </c>
      <c r="G1820" t="s">
        <v>6647</v>
      </c>
      <c r="H1820" s="45" t="s">
        <v>3314</v>
      </c>
      <c r="I1820" s="261">
        <v>1</v>
      </c>
      <c r="J1820" t="s">
        <v>10349</v>
      </c>
      <c r="K1820" s="261">
        <v>42</v>
      </c>
      <c r="L1820" s="261">
        <v>16</v>
      </c>
      <c r="N1820" s="51" t="s">
        <v>7994</v>
      </c>
      <c r="O1820" s="44">
        <f t="shared" si="224"/>
        <v>23</v>
      </c>
      <c r="P1820" s="44">
        <f>+VLOOKUP(D1820,Databaza!E$1:G$35,2,0)+O1820</f>
        <v>23</v>
      </c>
      <c r="Q1820" s="44">
        <f t="shared" si="225"/>
        <v>23</v>
      </c>
      <c r="R1820" s="44">
        <f t="shared" si="226"/>
        <v>23</v>
      </c>
      <c r="S1820" s="44">
        <f t="shared" si="227"/>
        <v>23</v>
      </c>
      <c r="T1820" s="156">
        <f t="shared" si="228"/>
        <v>23</v>
      </c>
      <c r="U1820" s="156">
        <f>+VLOOKUP(A1820,Adr!N:O,2,0)</f>
        <v>53</v>
      </c>
      <c r="V1820" s="157">
        <f t="shared" si="229"/>
        <v>53</v>
      </c>
      <c r="W1820" s="158">
        <f>+COUNTIFS(J$45:J1820,J1820,Y$45:Y1820,Y1820)</f>
        <v>2</v>
      </c>
      <c r="X1820" s="159">
        <f t="shared" si="230"/>
        <v>23</v>
      </c>
      <c r="Y1820" s="264" t="str">
        <f t="shared" si="231"/>
        <v>sánkovanie1R-3</v>
      </c>
      <c r="Z1820" s="264" t="str">
        <f>+VLOOKUP(B1820,Odvetvia!B:Q,16,0)</f>
        <v>sánkovanie1</v>
      </c>
    </row>
    <row r="1821" spans="1:26" x14ac:dyDescent="0.2">
      <c r="A1821" t="s">
        <v>48</v>
      </c>
      <c r="B1821" t="s">
        <v>48</v>
      </c>
      <c r="C1821" t="s">
        <v>403</v>
      </c>
      <c r="D1821" t="s">
        <v>826</v>
      </c>
      <c r="E1821" s="261">
        <v>15</v>
      </c>
      <c r="G1821" t="s">
        <v>6647</v>
      </c>
      <c r="H1821" s="45" t="s">
        <v>3314</v>
      </c>
      <c r="I1821" s="261">
        <v>1</v>
      </c>
      <c r="J1821" t="s">
        <v>10354</v>
      </c>
      <c r="K1821" s="261">
        <v>24</v>
      </c>
      <c r="L1821" s="261">
        <v>11</v>
      </c>
      <c r="N1821" s="51" t="s">
        <v>7993</v>
      </c>
      <c r="O1821" s="44">
        <f t="shared" si="224"/>
        <v>15</v>
      </c>
      <c r="P1821" s="44">
        <f>+VLOOKUP(D1821,Databaza!E$1:G$35,2,0)+O1821</f>
        <v>25</v>
      </c>
      <c r="Q1821" s="44">
        <f t="shared" si="225"/>
        <v>25</v>
      </c>
      <c r="R1821" s="44">
        <f t="shared" si="226"/>
        <v>25</v>
      </c>
      <c r="S1821" s="44">
        <f t="shared" si="227"/>
        <v>25</v>
      </c>
      <c r="T1821" s="156">
        <f t="shared" si="228"/>
        <v>25</v>
      </c>
      <c r="U1821" s="156">
        <f>+VLOOKUP(A1821,Adr!N:O,2,0)</f>
        <v>53</v>
      </c>
      <c r="V1821" s="157">
        <f t="shared" si="229"/>
        <v>53</v>
      </c>
      <c r="W1821" s="158">
        <f>+COUNTIFS(J$45:J1821,J1821,Y$45:Y1821,Y1821)</f>
        <v>3</v>
      </c>
      <c r="X1821" s="159">
        <f t="shared" si="230"/>
        <v>25</v>
      </c>
      <c r="Y1821" s="264" t="str">
        <f t="shared" si="231"/>
        <v>sánkovanie1R-3</v>
      </c>
      <c r="Z1821" s="264" t="str">
        <f>+VLOOKUP(B1821,Odvetvia!B:Q,16,0)</f>
        <v>sánkovanie1</v>
      </c>
    </row>
    <row r="1822" spans="1:26" x14ac:dyDescent="0.2">
      <c r="A1822" t="s">
        <v>48</v>
      </c>
      <c r="B1822" t="s">
        <v>48</v>
      </c>
      <c r="C1822" t="s">
        <v>403</v>
      </c>
      <c r="D1822" t="s">
        <v>826</v>
      </c>
      <c r="E1822" s="261">
        <v>6</v>
      </c>
      <c r="G1822" t="s">
        <v>3537</v>
      </c>
      <c r="H1822" s="45" t="s">
        <v>3314</v>
      </c>
      <c r="I1822" s="261">
        <v>4</v>
      </c>
      <c r="J1822" t="s">
        <v>10347</v>
      </c>
      <c r="K1822" s="261">
        <v>7</v>
      </c>
      <c r="L1822" s="261">
        <v>7</v>
      </c>
      <c r="N1822" s="51" t="s">
        <v>7993</v>
      </c>
      <c r="O1822" s="44">
        <f t="shared" si="224"/>
        <v>6</v>
      </c>
      <c r="P1822" s="44">
        <f>+VLOOKUP(D1822,Databaza!E$1:G$35,2,0)+O1822</f>
        <v>16</v>
      </c>
      <c r="Q1822" s="44">
        <f t="shared" si="225"/>
        <v>16</v>
      </c>
      <c r="R1822" s="44">
        <f t="shared" si="226"/>
        <v>16</v>
      </c>
      <c r="S1822" s="44">
        <f t="shared" si="227"/>
        <v>26</v>
      </c>
      <c r="T1822" s="156">
        <f t="shared" si="228"/>
        <v>26</v>
      </c>
      <c r="U1822" s="156">
        <f>+VLOOKUP(A1822,Adr!N:O,2,0)</f>
        <v>53</v>
      </c>
      <c r="V1822" s="157">
        <f t="shared" si="229"/>
        <v>53</v>
      </c>
      <c r="W1822" s="158">
        <f>+COUNTIFS(J$45:J1822,J1822,Y$45:Y1822,Y1822)</f>
        <v>3</v>
      </c>
      <c r="X1822" s="159">
        <f t="shared" si="230"/>
        <v>26</v>
      </c>
      <c r="Y1822" s="264" t="str">
        <f t="shared" si="231"/>
        <v>sánkovanie1R-3</v>
      </c>
      <c r="Z1822" s="264" t="str">
        <f>+VLOOKUP(B1822,Odvetvia!B:Q,16,0)</f>
        <v>sánkovanie1</v>
      </c>
    </row>
    <row r="1823" spans="1:26" x14ac:dyDescent="0.2">
      <c r="A1823" t="s">
        <v>48</v>
      </c>
      <c r="B1823" t="s">
        <v>48</v>
      </c>
      <c r="C1823" t="s">
        <v>403</v>
      </c>
      <c r="D1823" t="s">
        <v>826</v>
      </c>
      <c r="E1823" s="261">
        <v>16</v>
      </c>
      <c r="G1823" t="s">
        <v>6647</v>
      </c>
      <c r="H1823" s="45" t="s">
        <v>3314</v>
      </c>
      <c r="I1823" s="261">
        <v>1</v>
      </c>
      <c r="J1823" t="s">
        <v>10349</v>
      </c>
      <c r="K1823" s="261">
        <v>24</v>
      </c>
      <c r="L1823" s="261">
        <v>11</v>
      </c>
      <c r="N1823" s="51" t="s">
        <v>7993</v>
      </c>
      <c r="O1823" s="44">
        <f t="shared" si="224"/>
        <v>16</v>
      </c>
      <c r="P1823" s="44">
        <f>+VLOOKUP(D1823,Databaza!E$1:G$35,2,0)+O1823</f>
        <v>26</v>
      </c>
      <c r="Q1823" s="44">
        <f t="shared" si="225"/>
        <v>26</v>
      </c>
      <c r="R1823" s="44">
        <f t="shared" si="226"/>
        <v>26</v>
      </c>
      <c r="S1823" s="44">
        <f t="shared" si="227"/>
        <v>26</v>
      </c>
      <c r="T1823" s="156">
        <f t="shared" si="228"/>
        <v>26</v>
      </c>
      <c r="U1823" s="156">
        <f>+VLOOKUP(A1823,Adr!N:O,2,0)</f>
        <v>53</v>
      </c>
      <c r="V1823" s="157">
        <f t="shared" si="229"/>
        <v>53</v>
      </c>
      <c r="W1823" s="158">
        <f>+COUNTIFS(J$45:J1823,J1823,Y$45:Y1823,Y1823)</f>
        <v>3</v>
      </c>
      <c r="X1823" s="159">
        <f t="shared" si="230"/>
        <v>26</v>
      </c>
      <c r="Y1823" s="264" t="str">
        <f t="shared" si="231"/>
        <v>sánkovanie1R-3</v>
      </c>
      <c r="Z1823" s="264" t="str">
        <f>+VLOOKUP(B1823,Odvetvia!B:Q,16,0)</f>
        <v>sánkovanie1</v>
      </c>
    </row>
    <row r="1824" spans="1:26" x14ac:dyDescent="0.2">
      <c r="A1824" t="s">
        <v>48</v>
      </c>
      <c r="B1824" t="s">
        <v>48</v>
      </c>
      <c r="C1824" t="s">
        <v>403</v>
      </c>
      <c r="D1824" t="s">
        <v>7120</v>
      </c>
      <c r="E1824" s="261">
        <v>30</v>
      </c>
      <c r="G1824" t="s">
        <v>6647</v>
      </c>
      <c r="H1824" s="45" t="s">
        <v>3314</v>
      </c>
      <c r="I1824" s="261">
        <v>1</v>
      </c>
      <c r="J1824" t="s">
        <v>10348</v>
      </c>
      <c r="K1824" s="261">
        <v>48</v>
      </c>
      <c r="L1824" s="261">
        <v>16</v>
      </c>
      <c r="N1824" s="51" t="s">
        <v>7573</v>
      </c>
      <c r="O1824" s="44">
        <f t="shared" si="224"/>
        <v>30</v>
      </c>
      <c r="P1824" s="44">
        <f>+VLOOKUP(D1824,Databaza!E$1:G$35,2,0)+O1824</f>
        <v>30</v>
      </c>
      <c r="Q1824" s="44">
        <f t="shared" si="225"/>
        <v>30</v>
      </c>
      <c r="R1824" s="44">
        <f t="shared" si="226"/>
        <v>30</v>
      </c>
      <c r="S1824" s="44">
        <f t="shared" si="227"/>
        <v>30</v>
      </c>
      <c r="T1824" s="156">
        <f t="shared" si="228"/>
        <v>30</v>
      </c>
      <c r="U1824" s="156">
        <f>+VLOOKUP(A1824,Adr!N:O,2,0)</f>
        <v>53</v>
      </c>
      <c r="V1824" s="157">
        <f t="shared" si="229"/>
        <v>53</v>
      </c>
      <c r="W1824" s="158">
        <f>+COUNTIFS(J$45:J1824,J1824,Y$45:Y1824,Y1824)</f>
        <v>1</v>
      </c>
      <c r="X1824" s="159">
        <f t="shared" si="230"/>
        <v>30</v>
      </c>
      <c r="Y1824" s="264" t="str">
        <f t="shared" si="231"/>
        <v>sánkovanie1R-3</v>
      </c>
      <c r="Z1824" s="264" t="str">
        <f>+VLOOKUP(B1824,Odvetvia!B:Q,16,0)</f>
        <v>sánkovanie1</v>
      </c>
    </row>
    <row r="1825" spans="1:26" x14ac:dyDescent="0.2">
      <c r="A1825" t="s">
        <v>48</v>
      </c>
      <c r="B1825" t="s">
        <v>48</v>
      </c>
      <c r="C1825" t="s">
        <v>403</v>
      </c>
      <c r="D1825" t="s">
        <v>7120</v>
      </c>
      <c r="E1825" s="261">
        <v>30</v>
      </c>
      <c r="G1825" t="s">
        <v>6656</v>
      </c>
      <c r="H1825" s="45" t="s">
        <v>3314</v>
      </c>
      <c r="I1825" s="261">
        <v>1</v>
      </c>
      <c r="J1825" t="s">
        <v>10351</v>
      </c>
      <c r="K1825" s="261">
        <v>42</v>
      </c>
      <c r="L1825" s="261">
        <v>13</v>
      </c>
      <c r="N1825" s="51" t="s">
        <v>7573</v>
      </c>
      <c r="O1825" s="44">
        <f t="shared" si="224"/>
        <v>30</v>
      </c>
      <c r="P1825" s="44">
        <f>+VLOOKUP(D1825,Databaza!E$1:G$35,2,0)+O1825</f>
        <v>30</v>
      </c>
      <c r="Q1825" s="44">
        <f t="shared" si="225"/>
        <v>30</v>
      </c>
      <c r="R1825" s="44">
        <f t="shared" si="226"/>
        <v>30</v>
      </c>
      <c r="S1825" s="44">
        <f t="shared" si="227"/>
        <v>30</v>
      </c>
      <c r="T1825" s="156">
        <f t="shared" si="228"/>
        <v>30</v>
      </c>
      <c r="U1825" s="156">
        <f>+VLOOKUP(A1825,Adr!N:O,2,0)</f>
        <v>53</v>
      </c>
      <c r="V1825" s="157">
        <f t="shared" si="229"/>
        <v>53</v>
      </c>
      <c r="W1825" s="158">
        <f>+COUNTIFS(J$45:J1825,J1825,Y$45:Y1825,Y1825)</f>
        <v>2</v>
      </c>
      <c r="X1825" s="159">
        <f t="shared" si="230"/>
        <v>30</v>
      </c>
      <c r="Y1825" s="264" t="str">
        <f t="shared" si="231"/>
        <v>sánkovanie1R-3</v>
      </c>
      <c r="Z1825" s="264" t="str">
        <f>+VLOOKUP(B1825,Odvetvia!B:Q,16,0)</f>
        <v>sánkovanie1</v>
      </c>
    </row>
    <row r="1826" spans="1:26" x14ac:dyDescent="0.2">
      <c r="A1826" t="s">
        <v>48</v>
      </c>
      <c r="B1826" t="s">
        <v>48</v>
      </c>
      <c r="C1826" t="s">
        <v>403</v>
      </c>
      <c r="D1826" t="s">
        <v>826</v>
      </c>
      <c r="E1826" s="261">
        <v>23</v>
      </c>
      <c r="G1826" t="s">
        <v>6647</v>
      </c>
      <c r="H1826" s="45" t="s">
        <v>3314</v>
      </c>
      <c r="I1826" s="261">
        <v>1</v>
      </c>
      <c r="J1826" t="s">
        <v>10345</v>
      </c>
      <c r="K1826" s="261">
        <v>24</v>
      </c>
      <c r="L1826" s="261">
        <v>11</v>
      </c>
      <c r="N1826" s="51" t="s">
        <v>7993</v>
      </c>
      <c r="O1826" s="44">
        <f t="shared" si="224"/>
        <v>23</v>
      </c>
      <c r="P1826" s="44">
        <f>+VLOOKUP(D1826,Databaza!E$1:G$35,2,0)+O1826</f>
        <v>33</v>
      </c>
      <c r="Q1826" s="44">
        <f t="shared" si="225"/>
        <v>33</v>
      </c>
      <c r="R1826" s="44">
        <f t="shared" si="226"/>
        <v>33</v>
      </c>
      <c r="S1826" s="44">
        <f t="shared" si="227"/>
        <v>33</v>
      </c>
      <c r="T1826" s="156">
        <f t="shared" si="228"/>
        <v>33</v>
      </c>
      <c r="U1826" s="156">
        <f>+VLOOKUP(A1826,Adr!N:O,2,0)</f>
        <v>53</v>
      </c>
      <c r="V1826" s="157">
        <f t="shared" si="229"/>
        <v>53</v>
      </c>
      <c r="W1826" s="158">
        <f>+COUNTIFS(J$45:J1826,J1826,Y$45:Y1826,Y1826)</f>
        <v>3</v>
      </c>
      <c r="X1826" s="159">
        <f t="shared" si="230"/>
        <v>33</v>
      </c>
      <c r="Y1826" s="264" t="str">
        <f t="shared" si="231"/>
        <v>sánkovanie1R-3</v>
      </c>
      <c r="Z1826" s="264" t="str">
        <f>+VLOOKUP(B1826,Odvetvia!B:Q,16,0)</f>
        <v>sánkovanie1</v>
      </c>
    </row>
    <row r="1827" spans="1:26" x14ac:dyDescent="0.2">
      <c r="A1827" t="s">
        <v>48</v>
      </c>
      <c r="B1827" t="s">
        <v>48</v>
      </c>
      <c r="C1827" t="s">
        <v>403</v>
      </c>
      <c r="D1827" t="s">
        <v>826</v>
      </c>
      <c r="E1827" s="261">
        <v>23</v>
      </c>
      <c r="G1827" t="s">
        <v>6656</v>
      </c>
      <c r="H1827" s="45" t="s">
        <v>3314</v>
      </c>
      <c r="I1827" s="261">
        <v>1</v>
      </c>
      <c r="J1827" t="s">
        <v>10351</v>
      </c>
      <c r="K1827" s="261">
        <v>25</v>
      </c>
      <c r="L1827" s="261">
        <v>9</v>
      </c>
      <c r="N1827" s="51" t="s">
        <v>7993</v>
      </c>
      <c r="O1827" s="44">
        <f t="shared" si="224"/>
        <v>23</v>
      </c>
      <c r="P1827" s="44">
        <f>+VLOOKUP(D1827,Databaza!E$1:G$35,2,0)+O1827</f>
        <v>33</v>
      </c>
      <c r="Q1827" s="44">
        <f t="shared" si="225"/>
        <v>33</v>
      </c>
      <c r="R1827" s="44">
        <f t="shared" si="226"/>
        <v>33</v>
      </c>
      <c r="S1827" s="44">
        <f t="shared" si="227"/>
        <v>33</v>
      </c>
      <c r="T1827" s="156">
        <f t="shared" si="228"/>
        <v>33</v>
      </c>
      <c r="U1827" s="156">
        <f>+VLOOKUP(A1827,Adr!N:O,2,0)</f>
        <v>53</v>
      </c>
      <c r="V1827" s="157">
        <f t="shared" si="229"/>
        <v>53</v>
      </c>
      <c r="W1827" s="158">
        <f>+COUNTIFS(J$45:J1827,J1827,Y$45:Y1827,Y1827)</f>
        <v>3</v>
      </c>
      <c r="X1827" s="159">
        <f t="shared" si="230"/>
        <v>33</v>
      </c>
      <c r="Y1827" s="264" t="str">
        <f t="shared" si="231"/>
        <v>sánkovanie1R-3</v>
      </c>
      <c r="Z1827" s="264" t="str">
        <f>+VLOOKUP(B1827,Odvetvia!B:Q,16,0)</f>
        <v>sánkovanie1</v>
      </c>
    </row>
    <row r="1828" spans="1:26" x14ac:dyDescent="0.2">
      <c r="A1828" t="s">
        <v>48</v>
      </c>
      <c r="B1828" t="s">
        <v>48</v>
      </c>
      <c r="C1828" t="s">
        <v>403</v>
      </c>
      <c r="D1828" t="s">
        <v>7120</v>
      </c>
      <c r="E1828" s="261">
        <v>34</v>
      </c>
      <c r="G1828" t="s">
        <v>6656</v>
      </c>
      <c r="H1828" s="45" t="s">
        <v>3314</v>
      </c>
      <c r="I1828" s="261">
        <v>1</v>
      </c>
      <c r="J1828" t="s">
        <v>10353</v>
      </c>
      <c r="K1828" s="261">
        <v>42</v>
      </c>
      <c r="L1828" s="261">
        <v>13</v>
      </c>
      <c r="N1828" s="51" t="s">
        <v>7573</v>
      </c>
      <c r="O1828" s="44">
        <f t="shared" si="224"/>
        <v>34</v>
      </c>
      <c r="P1828" s="44">
        <f>+VLOOKUP(D1828,Databaza!E$1:G$35,2,0)+O1828</f>
        <v>34</v>
      </c>
      <c r="Q1828" s="44">
        <f t="shared" si="225"/>
        <v>34</v>
      </c>
      <c r="R1828" s="44">
        <f t="shared" si="226"/>
        <v>34</v>
      </c>
      <c r="S1828" s="44">
        <f t="shared" si="227"/>
        <v>34</v>
      </c>
      <c r="T1828" s="156">
        <f t="shared" si="228"/>
        <v>34</v>
      </c>
      <c r="U1828" s="156">
        <f>+VLOOKUP(A1828,Adr!N:O,2,0)</f>
        <v>53</v>
      </c>
      <c r="V1828" s="157">
        <f t="shared" si="229"/>
        <v>53</v>
      </c>
      <c r="W1828" s="158">
        <f>+COUNTIFS(J$45:J1828,J1828,Y$45:Y1828,Y1828)</f>
        <v>2</v>
      </c>
      <c r="X1828" s="159">
        <f t="shared" si="230"/>
        <v>34</v>
      </c>
      <c r="Y1828" s="264" t="str">
        <f t="shared" si="231"/>
        <v>sánkovanie1R-3</v>
      </c>
      <c r="Z1828" s="264" t="str">
        <f>+VLOOKUP(B1828,Odvetvia!B:Q,16,0)</f>
        <v>sánkovanie1</v>
      </c>
    </row>
    <row r="1829" spans="1:26" x14ac:dyDescent="0.2">
      <c r="A1829" t="s">
        <v>48</v>
      </c>
      <c r="B1829" t="s">
        <v>48</v>
      </c>
      <c r="C1829" t="s">
        <v>403</v>
      </c>
      <c r="D1829" t="s">
        <v>7120</v>
      </c>
      <c r="E1829" s="261">
        <v>35</v>
      </c>
      <c r="G1829" t="s">
        <v>6647</v>
      </c>
      <c r="H1829" s="45" t="s">
        <v>3314</v>
      </c>
      <c r="I1829" s="261">
        <v>1</v>
      </c>
      <c r="J1829" t="s">
        <v>10350</v>
      </c>
      <c r="K1829" s="261">
        <v>48</v>
      </c>
      <c r="L1829" s="261">
        <v>16</v>
      </c>
      <c r="N1829" s="51" t="s">
        <v>7573</v>
      </c>
      <c r="O1829" s="44">
        <f t="shared" si="224"/>
        <v>35</v>
      </c>
      <c r="P1829" s="44">
        <f>+VLOOKUP(D1829,Databaza!E$1:G$35,2,0)+O1829</f>
        <v>35</v>
      </c>
      <c r="Q1829" s="44">
        <f t="shared" si="225"/>
        <v>35</v>
      </c>
      <c r="R1829" s="44">
        <f t="shared" si="226"/>
        <v>35</v>
      </c>
      <c r="S1829" s="44">
        <f t="shared" si="227"/>
        <v>35</v>
      </c>
      <c r="T1829" s="156">
        <f t="shared" si="228"/>
        <v>35</v>
      </c>
      <c r="U1829" s="156">
        <f>+VLOOKUP(A1829,Adr!N:O,2,0)</f>
        <v>53</v>
      </c>
      <c r="V1829" s="157">
        <f t="shared" si="229"/>
        <v>53</v>
      </c>
      <c r="W1829" s="158">
        <f>+COUNTIFS(J$45:J1829,J1829,Y$45:Y1829,Y1829)</f>
        <v>2</v>
      </c>
      <c r="X1829" s="159">
        <f t="shared" si="230"/>
        <v>35</v>
      </c>
      <c r="Y1829" s="264" t="str">
        <f t="shared" si="231"/>
        <v>sánkovanie1R-3</v>
      </c>
      <c r="Z1829" s="264" t="str">
        <f>+VLOOKUP(B1829,Odvetvia!B:Q,16,0)</f>
        <v>sánkovanie1</v>
      </c>
    </row>
    <row r="1830" spans="1:26" x14ac:dyDescent="0.2">
      <c r="A1830" t="s">
        <v>48</v>
      </c>
      <c r="B1830" t="s">
        <v>48</v>
      </c>
      <c r="C1830" t="s">
        <v>401</v>
      </c>
      <c r="D1830" t="s">
        <v>412</v>
      </c>
      <c r="E1830" s="174">
        <v>5</v>
      </c>
      <c r="F1830" s="261">
        <v>5</v>
      </c>
      <c r="G1830" t="s">
        <v>3537</v>
      </c>
      <c r="H1830" s="44" t="s">
        <v>3314</v>
      </c>
      <c r="I1830" s="261">
        <v>4</v>
      </c>
      <c r="J1830" t="s">
        <v>6648</v>
      </c>
      <c r="K1830" s="261">
        <v>11</v>
      </c>
      <c r="L1830" s="261">
        <v>11</v>
      </c>
      <c r="N1830" s="51" t="s">
        <v>2431</v>
      </c>
      <c r="O1830" s="44">
        <f t="shared" si="224"/>
        <v>5</v>
      </c>
      <c r="P1830" s="44">
        <f>+VLOOKUP(D1830,Databaza!E$1:G$35,2,0)+O1830</f>
        <v>5</v>
      </c>
      <c r="Q1830" s="44">
        <f t="shared" si="225"/>
        <v>5</v>
      </c>
      <c r="R1830" s="44">
        <f t="shared" si="226"/>
        <v>5</v>
      </c>
      <c r="S1830" s="44">
        <f t="shared" si="227"/>
        <v>5</v>
      </c>
      <c r="T1830" s="156">
        <f t="shared" si="228"/>
        <v>5</v>
      </c>
      <c r="U1830" s="156">
        <f>+VLOOKUP(A1830,Adr!N:O,2,0)</f>
        <v>53</v>
      </c>
      <c r="V1830" s="157">
        <f t="shared" si="229"/>
        <v>53</v>
      </c>
      <c r="W1830" s="158">
        <f>+COUNTIFS(J$45:J1830,J1830,Y$45:Y1830,Y1830)</f>
        <v>1</v>
      </c>
      <c r="X1830" s="159">
        <f t="shared" si="230"/>
        <v>5</v>
      </c>
      <c r="Y1830" s="264" t="str">
        <f t="shared" si="231"/>
        <v>sánkovanie1R-4</v>
      </c>
      <c r="Z1830" s="264" t="str">
        <f>+VLOOKUP(B1830,Odvetvia!B:Q,16,0)</f>
        <v>sánkovanie1</v>
      </c>
    </row>
    <row r="1831" spans="1:26" x14ac:dyDescent="0.2">
      <c r="A1831" t="s">
        <v>48</v>
      </c>
      <c r="B1831" t="s">
        <v>48</v>
      </c>
      <c r="C1831" t="s">
        <v>401</v>
      </c>
      <c r="D1831" t="s">
        <v>412</v>
      </c>
      <c r="E1831" s="174">
        <v>5</v>
      </c>
      <c r="F1831" s="261">
        <v>5</v>
      </c>
      <c r="G1831" t="s">
        <v>6649</v>
      </c>
      <c r="H1831" s="44" t="s">
        <v>3314</v>
      </c>
      <c r="I1831" s="261">
        <v>2</v>
      </c>
      <c r="J1831" t="s">
        <v>6650</v>
      </c>
      <c r="K1831" s="261">
        <v>16</v>
      </c>
      <c r="L1831" s="261">
        <v>7</v>
      </c>
      <c r="N1831" s="51" t="s">
        <v>2431</v>
      </c>
      <c r="O1831" s="44">
        <f t="shared" si="224"/>
        <v>5</v>
      </c>
      <c r="P1831" s="44">
        <f>+VLOOKUP(D1831,Databaza!E$1:G$35,2,0)+O1831</f>
        <v>5</v>
      </c>
      <c r="Q1831" s="44">
        <f t="shared" si="225"/>
        <v>5</v>
      </c>
      <c r="R1831" s="44">
        <f t="shared" si="226"/>
        <v>5</v>
      </c>
      <c r="S1831" s="44">
        <f t="shared" si="227"/>
        <v>5</v>
      </c>
      <c r="T1831" s="156">
        <f t="shared" si="228"/>
        <v>5</v>
      </c>
      <c r="U1831" s="156">
        <f>+VLOOKUP(A1831,Adr!N:O,2,0)</f>
        <v>53</v>
      </c>
      <c r="V1831" s="157">
        <f t="shared" si="229"/>
        <v>53</v>
      </c>
      <c r="W1831" s="158">
        <f>+COUNTIFS(J$45:J1831,J1831,Y$45:Y1831,Y1831)</f>
        <v>1</v>
      </c>
      <c r="X1831" s="159">
        <f t="shared" si="230"/>
        <v>5</v>
      </c>
      <c r="Y1831" s="264" t="str">
        <f t="shared" si="231"/>
        <v>sánkovanie1R-4</v>
      </c>
      <c r="Z1831" s="264" t="str">
        <f>+VLOOKUP(B1831,Odvetvia!B:Q,16,0)</f>
        <v>sánkovanie1</v>
      </c>
    </row>
    <row r="1832" spans="1:26" x14ac:dyDescent="0.2">
      <c r="A1832" t="s">
        <v>48</v>
      </c>
      <c r="B1832" t="s">
        <v>48</v>
      </c>
      <c r="C1832" t="s">
        <v>401</v>
      </c>
      <c r="D1832" t="s">
        <v>412</v>
      </c>
      <c r="E1832" s="174">
        <v>7</v>
      </c>
      <c r="F1832" s="261">
        <v>7</v>
      </c>
      <c r="G1832" t="s">
        <v>6651</v>
      </c>
      <c r="H1832" s="44" t="s">
        <v>3314</v>
      </c>
      <c r="I1832" s="261">
        <v>2</v>
      </c>
      <c r="J1832" t="s">
        <v>6652</v>
      </c>
      <c r="K1832" s="261">
        <v>9</v>
      </c>
      <c r="L1832" s="261">
        <v>8</v>
      </c>
      <c r="N1832" s="51" t="s">
        <v>2431</v>
      </c>
      <c r="O1832" s="44">
        <f t="shared" si="224"/>
        <v>7</v>
      </c>
      <c r="P1832" s="44">
        <f>+VLOOKUP(D1832,Databaza!E$1:G$35,2,0)+O1832</f>
        <v>7</v>
      </c>
      <c r="Q1832" s="44">
        <f t="shared" si="225"/>
        <v>7</v>
      </c>
      <c r="R1832" s="44">
        <f t="shared" si="226"/>
        <v>7</v>
      </c>
      <c r="S1832" s="44">
        <f t="shared" si="227"/>
        <v>7</v>
      </c>
      <c r="T1832" s="156">
        <f t="shared" si="228"/>
        <v>7</v>
      </c>
      <c r="U1832" s="156">
        <f>+VLOOKUP(A1832,Adr!N:O,2,0)</f>
        <v>53</v>
      </c>
      <c r="V1832" s="157">
        <f t="shared" si="229"/>
        <v>53</v>
      </c>
      <c r="W1832" s="158">
        <f>+COUNTIFS(J$45:J1832,J1832,Y$45:Y1832,Y1832)</f>
        <v>1</v>
      </c>
      <c r="X1832" s="159">
        <f t="shared" si="230"/>
        <v>7</v>
      </c>
      <c r="Y1832" s="264" t="str">
        <f t="shared" si="231"/>
        <v>sánkovanie1R-4</v>
      </c>
      <c r="Z1832" s="264" t="str">
        <f>+VLOOKUP(B1832,Odvetvia!B:Q,16,0)</f>
        <v>sánkovanie1</v>
      </c>
    </row>
    <row r="1833" spans="1:26" x14ac:dyDescent="0.2">
      <c r="A1833" t="s">
        <v>48</v>
      </c>
      <c r="B1833" t="s">
        <v>48</v>
      </c>
      <c r="C1833" t="s">
        <v>401</v>
      </c>
      <c r="D1833" t="s">
        <v>825</v>
      </c>
      <c r="E1833" s="174">
        <v>9</v>
      </c>
      <c r="F1833" s="261">
        <v>9</v>
      </c>
      <c r="G1833" t="s">
        <v>6647</v>
      </c>
      <c r="H1833" s="44" t="s">
        <v>3314</v>
      </c>
      <c r="I1833" s="261">
        <v>1</v>
      </c>
      <c r="J1833" t="s">
        <v>1180</v>
      </c>
      <c r="K1833" s="261">
        <v>38</v>
      </c>
      <c r="L1833" s="261">
        <v>18</v>
      </c>
      <c r="N1833" s="51" t="s">
        <v>3057</v>
      </c>
      <c r="O1833" s="44">
        <f t="shared" si="224"/>
        <v>9</v>
      </c>
      <c r="P1833" s="44">
        <f>+VLOOKUP(D1833,Databaza!E$1:G$35,2,0)+O1833</f>
        <v>9</v>
      </c>
      <c r="Q1833" s="44">
        <f t="shared" si="225"/>
        <v>9</v>
      </c>
      <c r="R1833" s="44">
        <f t="shared" si="226"/>
        <v>9</v>
      </c>
      <c r="S1833" s="44">
        <f t="shared" si="227"/>
        <v>9</v>
      </c>
      <c r="T1833" s="156">
        <f t="shared" si="228"/>
        <v>9</v>
      </c>
      <c r="U1833" s="156">
        <f>+VLOOKUP(A1833,Adr!N:O,2,0)</f>
        <v>53</v>
      </c>
      <c r="V1833" s="157">
        <f t="shared" si="229"/>
        <v>53</v>
      </c>
      <c r="W1833" s="158">
        <f>+COUNTIFS(J$45:J1833,J1833,Y$45:Y1833,Y1833)</f>
        <v>1</v>
      </c>
      <c r="X1833" s="159">
        <f t="shared" si="230"/>
        <v>9</v>
      </c>
      <c r="Y1833" s="264" t="str">
        <f t="shared" si="231"/>
        <v>sánkovanie1R-4</v>
      </c>
      <c r="Z1833" s="264" t="str">
        <f>+VLOOKUP(B1833,Odvetvia!B:Q,16,0)</f>
        <v>sánkovanie1</v>
      </c>
    </row>
    <row r="1834" spans="1:26" x14ac:dyDescent="0.2">
      <c r="A1834" t="s">
        <v>48</v>
      </c>
      <c r="B1834" t="s">
        <v>48</v>
      </c>
      <c r="C1834" t="s">
        <v>401</v>
      </c>
      <c r="D1834" t="s">
        <v>825</v>
      </c>
      <c r="E1834" s="174">
        <v>10</v>
      </c>
      <c r="F1834" s="261">
        <v>10</v>
      </c>
      <c r="G1834" t="s">
        <v>3537</v>
      </c>
      <c r="H1834" s="44" t="s">
        <v>3314</v>
      </c>
      <c r="I1834" s="261">
        <v>4</v>
      </c>
      <c r="J1834" t="s">
        <v>6654</v>
      </c>
      <c r="K1834" s="261">
        <v>11</v>
      </c>
      <c r="L1834" s="261">
        <v>11</v>
      </c>
      <c r="N1834" s="51" t="s">
        <v>3057</v>
      </c>
      <c r="O1834" s="44">
        <f t="shared" si="224"/>
        <v>10</v>
      </c>
      <c r="P1834" s="44">
        <f>+VLOOKUP(D1834,Databaza!E$1:G$35,2,0)+O1834</f>
        <v>10</v>
      </c>
      <c r="Q1834" s="44">
        <f t="shared" si="225"/>
        <v>10</v>
      </c>
      <c r="R1834" s="44">
        <f t="shared" si="226"/>
        <v>10</v>
      </c>
      <c r="S1834" s="44">
        <f t="shared" si="227"/>
        <v>10</v>
      </c>
      <c r="T1834" s="156">
        <f t="shared" si="228"/>
        <v>10</v>
      </c>
      <c r="U1834" s="156">
        <f>+VLOOKUP(A1834,Adr!N:O,2,0)</f>
        <v>53</v>
      </c>
      <c r="V1834" s="157">
        <f t="shared" si="229"/>
        <v>53</v>
      </c>
      <c r="W1834" s="158">
        <f>+COUNTIFS(J$45:J1834,J1834,Y$45:Y1834,Y1834)</f>
        <v>1</v>
      </c>
      <c r="X1834" s="159">
        <f t="shared" si="230"/>
        <v>10</v>
      </c>
      <c r="Y1834" s="264" t="str">
        <f t="shared" si="231"/>
        <v>sánkovanie1R-4</v>
      </c>
      <c r="Z1834" s="264" t="str">
        <f>+VLOOKUP(B1834,Odvetvia!B:Q,16,0)</f>
        <v>sánkovanie1</v>
      </c>
    </row>
    <row r="1835" spans="1:26" x14ac:dyDescent="0.2">
      <c r="A1835" t="s">
        <v>48</v>
      </c>
      <c r="B1835" t="s">
        <v>48</v>
      </c>
      <c r="C1835" t="s">
        <v>401</v>
      </c>
      <c r="D1835" t="s">
        <v>825</v>
      </c>
      <c r="E1835" s="174">
        <v>11</v>
      </c>
      <c r="F1835" s="261">
        <v>11</v>
      </c>
      <c r="G1835" t="s">
        <v>6651</v>
      </c>
      <c r="H1835" s="44" t="s">
        <v>3314</v>
      </c>
      <c r="I1835" s="261">
        <v>2</v>
      </c>
      <c r="J1835" t="s">
        <v>6652</v>
      </c>
      <c r="K1835" s="261">
        <v>11</v>
      </c>
      <c r="L1835" s="261">
        <v>9</v>
      </c>
      <c r="N1835" s="51" t="s">
        <v>3057</v>
      </c>
      <c r="O1835" s="44">
        <f t="shared" si="224"/>
        <v>11</v>
      </c>
      <c r="P1835" s="44">
        <f>+VLOOKUP(D1835,Databaza!E$1:G$35,2,0)+O1835</f>
        <v>11</v>
      </c>
      <c r="Q1835" s="44">
        <f t="shared" si="225"/>
        <v>11</v>
      </c>
      <c r="R1835" s="44">
        <f t="shared" si="226"/>
        <v>11</v>
      </c>
      <c r="S1835" s="44">
        <f t="shared" si="227"/>
        <v>11</v>
      </c>
      <c r="T1835" s="156">
        <f t="shared" si="228"/>
        <v>11</v>
      </c>
      <c r="U1835" s="156">
        <f>+VLOOKUP(A1835,Adr!N:O,2,0)</f>
        <v>53</v>
      </c>
      <c r="V1835" s="157">
        <f t="shared" si="229"/>
        <v>53</v>
      </c>
      <c r="W1835" s="158">
        <f>+COUNTIFS(J$45:J1835,J1835,Y$45:Y1835,Y1835)</f>
        <v>2</v>
      </c>
      <c r="X1835" s="159">
        <f t="shared" si="230"/>
        <v>11</v>
      </c>
      <c r="Y1835" s="264" t="str">
        <f t="shared" si="231"/>
        <v>sánkovanie1R-4</v>
      </c>
      <c r="Z1835" s="264" t="str">
        <f>+VLOOKUP(B1835,Odvetvia!B:Q,16,0)</f>
        <v>sánkovanie1</v>
      </c>
    </row>
    <row r="1836" spans="1:26" x14ac:dyDescent="0.2">
      <c r="A1836" t="s">
        <v>48</v>
      </c>
      <c r="B1836" t="s">
        <v>48</v>
      </c>
      <c r="C1836" t="s">
        <v>401</v>
      </c>
      <c r="D1836" t="s">
        <v>826</v>
      </c>
      <c r="E1836" s="174">
        <v>1</v>
      </c>
      <c r="F1836" s="261">
        <v>1</v>
      </c>
      <c r="G1836" t="s">
        <v>6647</v>
      </c>
      <c r="H1836" s="44" t="s">
        <v>3314</v>
      </c>
      <c r="I1836" s="261">
        <v>1</v>
      </c>
      <c r="J1836" t="s">
        <v>1180</v>
      </c>
      <c r="K1836" s="261">
        <v>27</v>
      </c>
      <c r="L1836" s="261">
        <v>11</v>
      </c>
      <c r="N1836" s="51" t="s">
        <v>3059</v>
      </c>
      <c r="O1836" s="44">
        <f t="shared" si="224"/>
        <v>1</v>
      </c>
      <c r="P1836" s="44">
        <f>+VLOOKUP(D1836,Databaza!E$1:G$35,2,0)+O1836</f>
        <v>11</v>
      </c>
      <c r="Q1836" s="44">
        <f t="shared" si="225"/>
        <v>11</v>
      </c>
      <c r="R1836" s="44">
        <f t="shared" si="226"/>
        <v>11</v>
      </c>
      <c r="S1836" s="44">
        <f t="shared" si="227"/>
        <v>11</v>
      </c>
      <c r="T1836" s="156">
        <f t="shared" si="228"/>
        <v>11</v>
      </c>
      <c r="U1836" s="156">
        <f>+VLOOKUP(A1836,Adr!N:O,2,0)</f>
        <v>53</v>
      </c>
      <c r="V1836" s="157">
        <f t="shared" si="229"/>
        <v>53</v>
      </c>
      <c r="W1836" s="158">
        <f>+COUNTIFS(J$45:J1836,J1836,Y$45:Y1836,Y1836)</f>
        <v>2</v>
      </c>
      <c r="X1836" s="159">
        <f t="shared" si="230"/>
        <v>11</v>
      </c>
      <c r="Y1836" s="264" t="str">
        <f t="shared" si="231"/>
        <v>sánkovanie1R-4</v>
      </c>
      <c r="Z1836" s="264" t="str">
        <f>+VLOOKUP(B1836,Odvetvia!B:Q,16,0)</f>
        <v>sánkovanie1</v>
      </c>
    </row>
    <row r="1837" spans="1:26" x14ac:dyDescent="0.2">
      <c r="A1837" t="s">
        <v>48</v>
      </c>
      <c r="B1837" t="s">
        <v>48</v>
      </c>
      <c r="C1837" t="s">
        <v>401</v>
      </c>
      <c r="D1837" t="s">
        <v>412</v>
      </c>
      <c r="E1837" s="174">
        <v>11</v>
      </c>
      <c r="F1837" s="261">
        <v>11</v>
      </c>
      <c r="G1837" t="s">
        <v>6647</v>
      </c>
      <c r="H1837" s="44" t="s">
        <v>3314</v>
      </c>
      <c r="I1837" s="261">
        <v>1</v>
      </c>
      <c r="J1837" t="s">
        <v>6655</v>
      </c>
      <c r="K1837" s="261">
        <v>37</v>
      </c>
      <c r="L1837" s="261">
        <v>14</v>
      </c>
      <c r="N1837" s="51" t="s">
        <v>2431</v>
      </c>
      <c r="O1837" s="44">
        <f t="shared" si="224"/>
        <v>11</v>
      </c>
      <c r="P1837" s="44">
        <f>+VLOOKUP(D1837,Databaza!E$1:G$35,2,0)+O1837</f>
        <v>11</v>
      </c>
      <c r="Q1837" s="44">
        <f t="shared" si="225"/>
        <v>11</v>
      </c>
      <c r="R1837" s="44">
        <f t="shared" si="226"/>
        <v>11</v>
      </c>
      <c r="S1837" s="44">
        <f t="shared" si="227"/>
        <v>11</v>
      </c>
      <c r="T1837" s="156">
        <f t="shared" si="228"/>
        <v>11</v>
      </c>
      <c r="U1837" s="156">
        <f>+VLOOKUP(A1837,Adr!N:O,2,0)</f>
        <v>53</v>
      </c>
      <c r="V1837" s="157">
        <f t="shared" si="229"/>
        <v>53</v>
      </c>
      <c r="W1837" s="158">
        <f>+COUNTIFS(J$45:J1837,J1837,Y$45:Y1837,Y1837)</f>
        <v>1</v>
      </c>
      <c r="X1837" s="159">
        <f t="shared" si="230"/>
        <v>11</v>
      </c>
      <c r="Y1837" s="264" t="str">
        <f t="shared" si="231"/>
        <v>sánkovanie1R-4</v>
      </c>
      <c r="Z1837" s="264" t="str">
        <f>+VLOOKUP(B1837,Odvetvia!B:Q,16,0)</f>
        <v>sánkovanie1</v>
      </c>
    </row>
    <row r="1838" spans="1:26" x14ac:dyDescent="0.2">
      <c r="A1838" t="s">
        <v>48</v>
      </c>
      <c r="B1838" t="s">
        <v>48</v>
      </c>
      <c r="C1838" t="s">
        <v>401</v>
      </c>
      <c r="D1838" t="s">
        <v>826</v>
      </c>
      <c r="E1838" s="174">
        <v>4</v>
      </c>
      <c r="F1838" s="261">
        <v>4</v>
      </c>
      <c r="G1838" t="s">
        <v>3537</v>
      </c>
      <c r="H1838" s="44" t="s">
        <v>3314</v>
      </c>
      <c r="I1838" s="261">
        <v>4</v>
      </c>
      <c r="J1838" t="s">
        <v>6648</v>
      </c>
      <c r="K1838" s="261">
        <v>9</v>
      </c>
      <c r="L1838" s="261">
        <v>9</v>
      </c>
      <c r="N1838" s="51" t="s">
        <v>3059</v>
      </c>
      <c r="O1838" s="44">
        <f t="shared" si="224"/>
        <v>4</v>
      </c>
      <c r="P1838" s="44">
        <f>+VLOOKUP(D1838,Databaza!E$1:G$35,2,0)+O1838</f>
        <v>14</v>
      </c>
      <c r="Q1838" s="44">
        <f t="shared" si="225"/>
        <v>14</v>
      </c>
      <c r="R1838" s="44">
        <f t="shared" si="226"/>
        <v>14</v>
      </c>
      <c r="S1838" s="44">
        <f t="shared" si="227"/>
        <v>14</v>
      </c>
      <c r="T1838" s="156">
        <f t="shared" si="228"/>
        <v>14</v>
      </c>
      <c r="U1838" s="156">
        <f>+VLOOKUP(A1838,Adr!N:O,2,0)</f>
        <v>53</v>
      </c>
      <c r="V1838" s="157">
        <f t="shared" si="229"/>
        <v>53</v>
      </c>
      <c r="W1838" s="158">
        <f>+COUNTIFS(J$45:J1838,J1838,Y$45:Y1838,Y1838)</f>
        <v>2</v>
      </c>
      <c r="X1838" s="159">
        <f t="shared" si="230"/>
        <v>14</v>
      </c>
      <c r="Y1838" s="264" t="str">
        <f t="shared" si="231"/>
        <v>sánkovanie1R-4</v>
      </c>
      <c r="Z1838" s="264" t="str">
        <f>+VLOOKUP(B1838,Odvetvia!B:Q,16,0)</f>
        <v>sánkovanie1</v>
      </c>
    </row>
    <row r="1839" spans="1:26" x14ac:dyDescent="0.2">
      <c r="A1839" t="s">
        <v>48</v>
      </c>
      <c r="B1839" t="s">
        <v>48</v>
      </c>
      <c r="C1839" t="s">
        <v>401</v>
      </c>
      <c r="D1839" t="s">
        <v>825</v>
      </c>
      <c r="E1839" s="174">
        <v>15</v>
      </c>
      <c r="F1839" s="261">
        <v>15</v>
      </c>
      <c r="G1839" t="s">
        <v>6649</v>
      </c>
      <c r="H1839" s="44" t="s">
        <v>3314</v>
      </c>
      <c r="I1839" s="261">
        <v>2</v>
      </c>
      <c r="J1839" t="s">
        <v>6650</v>
      </c>
      <c r="K1839" s="261">
        <v>15</v>
      </c>
      <c r="L1839" s="261">
        <v>9</v>
      </c>
      <c r="N1839" s="51" t="s">
        <v>3057</v>
      </c>
      <c r="O1839" s="44">
        <f t="shared" si="224"/>
        <v>15</v>
      </c>
      <c r="P1839" s="44">
        <f>+VLOOKUP(D1839,Databaza!E$1:G$35,2,0)+O1839</f>
        <v>15</v>
      </c>
      <c r="Q1839" s="44">
        <f t="shared" si="225"/>
        <v>15</v>
      </c>
      <c r="R1839" s="44">
        <f t="shared" si="226"/>
        <v>15</v>
      </c>
      <c r="S1839" s="44">
        <f t="shared" si="227"/>
        <v>15</v>
      </c>
      <c r="T1839" s="156">
        <f t="shared" si="228"/>
        <v>15</v>
      </c>
      <c r="U1839" s="156">
        <f>+VLOOKUP(A1839,Adr!N:O,2,0)</f>
        <v>53</v>
      </c>
      <c r="V1839" s="157">
        <f t="shared" si="229"/>
        <v>53</v>
      </c>
      <c r="W1839" s="158">
        <f>+COUNTIFS(J$45:J1839,J1839,Y$45:Y1839,Y1839)</f>
        <v>2</v>
      </c>
      <c r="X1839" s="159">
        <f t="shared" si="230"/>
        <v>15</v>
      </c>
      <c r="Y1839" s="264" t="str">
        <f t="shared" si="231"/>
        <v>sánkovanie1R-4</v>
      </c>
      <c r="Z1839" s="264" t="str">
        <f>+VLOOKUP(B1839,Odvetvia!B:Q,16,0)</f>
        <v>sánkovanie1</v>
      </c>
    </row>
    <row r="1840" spans="1:26" x14ac:dyDescent="0.2">
      <c r="A1840" t="s">
        <v>48</v>
      </c>
      <c r="B1840" t="s">
        <v>48</v>
      </c>
      <c r="C1840" t="s">
        <v>401</v>
      </c>
      <c r="D1840" t="s">
        <v>826</v>
      </c>
      <c r="E1840" s="174">
        <v>8</v>
      </c>
      <c r="F1840" s="261">
        <v>8</v>
      </c>
      <c r="G1840" t="s">
        <v>6649</v>
      </c>
      <c r="H1840" s="44" t="s">
        <v>3314</v>
      </c>
      <c r="I1840" s="261">
        <v>2</v>
      </c>
      <c r="J1840" t="s">
        <v>6653</v>
      </c>
      <c r="K1840" s="261">
        <v>12</v>
      </c>
      <c r="L1840" s="261">
        <v>7</v>
      </c>
      <c r="N1840" s="51" t="s">
        <v>3059</v>
      </c>
      <c r="O1840" s="44">
        <f t="shared" si="224"/>
        <v>8</v>
      </c>
      <c r="P1840" s="44">
        <f>+VLOOKUP(D1840,Databaza!E$1:G$35,2,0)+O1840</f>
        <v>18</v>
      </c>
      <c r="Q1840" s="44">
        <f t="shared" si="225"/>
        <v>18</v>
      </c>
      <c r="R1840" s="44">
        <f t="shared" si="226"/>
        <v>18</v>
      </c>
      <c r="S1840" s="44">
        <f t="shared" si="227"/>
        <v>18</v>
      </c>
      <c r="T1840" s="156">
        <f t="shared" si="228"/>
        <v>18</v>
      </c>
      <c r="U1840" s="156">
        <f>+VLOOKUP(A1840,Adr!N:O,2,0)</f>
        <v>53</v>
      </c>
      <c r="V1840" s="157">
        <f t="shared" si="229"/>
        <v>53</v>
      </c>
      <c r="W1840" s="158">
        <f>+COUNTIFS(J$45:J1840,J1840,Y$45:Y1840,Y1840)</f>
        <v>1</v>
      </c>
      <c r="X1840" s="159">
        <f t="shared" si="230"/>
        <v>18</v>
      </c>
      <c r="Y1840" s="264" t="str">
        <f t="shared" si="231"/>
        <v>sánkovanie1R-4</v>
      </c>
      <c r="Z1840" s="264" t="str">
        <f>+VLOOKUP(B1840,Odvetvia!B:Q,16,0)</f>
        <v>sánkovanie1</v>
      </c>
    </row>
    <row r="1841" spans="1:26" x14ac:dyDescent="0.2">
      <c r="A1841" t="s">
        <v>48</v>
      </c>
      <c r="B1841" t="s">
        <v>48</v>
      </c>
      <c r="C1841" t="s">
        <v>401</v>
      </c>
      <c r="D1841" t="s">
        <v>412</v>
      </c>
      <c r="E1841" s="174">
        <v>18</v>
      </c>
      <c r="F1841" s="261">
        <v>18</v>
      </c>
      <c r="G1841" t="s">
        <v>6656</v>
      </c>
      <c r="H1841" s="44" t="s">
        <v>3314</v>
      </c>
      <c r="I1841" s="261">
        <v>1</v>
      </c>
      <c r="J1841" t="s">
        <v>6657</v>
      </c>
      <c r="K1841" s="261">
        <v>28</v>
      </c>
      <c r="L1841" s="261">
        <v>13</v>
      </c>
      <c r="N1841" s="51" t="s">
        <v>2431</v>
      </c>
      <c r="O1841" s="44">
        <f t="shared" si="224"/>
        <v>18</v>
      </c>
      <c r="P1841" s="44">
        <f>+VLOOKUP(D1841,Databaza!E$1:G$35,2,0)+O1841</f>
        <v>18</v>
      </c>
      <c r="Q1841" s="44">
        <f t="shared" si="225"/>
        <v>18</v>
      </c>
      <c r="R1841" s="44">
        <f t="shared" si="226"/>
        <v>18</v>
      </c>
      <c r="S1841" s="44">
        <f t="shared" si="227"/>
        <v>18</v>
      </c>
      <c r="T1841" s="156">
        <f t="shared" si="228"/>
        <v>18</v>
      </c>
      <c r="U1841" s="156">
        <f>+VLOOKUP(A1841,Adr!N:O,2,0)</f>
        <v>53</v>
      </c>
      <c r="V1841" s="157">
        <f t="shared" si="229"/>
        <v>53</v>
      </c>
      <c r="W1841" s="158">
        <f>+COUNTIFS(J$45:J1841,J1841,Y$45:Y1841,Y1841)</f>
        <v>1</v>
      </c>
      <c r="X1841" s="159">
        <f t="shared" si="230"/>
        <v>18</v>
      </c>
      <c r="Y1841" s="264" t="str">
        <f t="shared" si="231"/>
        <v>sánkovanie1R-4</v>
      </c>
      <c r="Z1841" s="264" t="str">
        <f>+VLOOKUP(B1841,Odvetvia!B:Q,16,0)</f>
        <v>sánkovanie1</v>
      </c>
    </row>
    <row r="1842" spans="1:26" x14ac:dyDescent="0.2">
      <c r="A1842" t="s">
        <v>48</v>
      </c>
      <c r="B1842" t="s">
        <v>48</v>
      </c>
      <c r="C1842" t="s">
        <v>401</v>
      </c>
      <c r="D1842" t="s">
        <v>826</v>
      </c>
      <c r="E1842" s="174">
        <v>8</v>
      </c>
      <c r="F1842" s="261">
        <v>8</v>
      </c>
      <c r="G1842" t="s">
        <v>6651</v>
      </c>
      <c r="H1842" s="44" t="s">
        <v>3314</v>
      </c>
      <c r="I1842" s="261">
        <v>2</v>
      </c>
      <c r="J1842" t="s">
        <v>6652</v>
      </c>
      <c r="K1842" s="261">
        <v>11</v>
      </c>
      <c r="L1842" s="261">
        <v>7</v>
      </c>
      <c r="N1842" s="51" t="s">
        <v>3059</v>
      </c>
      <c r="O1842" s="44">
        <f t="shared" si="224"/>
        <v>8</v>
      </c>
      <c r="P1842" s="44">
        <f>+VLOOKUP(D1842,Databaza!E$1:G$35,2,0)+O1842</f>
        <v>18</v>
      </c>
      <c r="Q1842" s="44">
        <f t="shared" si="225"/>
        <v>18</v>
      </c>
      <c r="R1842" s="44">
        <f t="shared" si="226"/>
        <v>18</v>
      </c>
      <c r="S1842" s="44">
        <f t="shared" si="227"/>
        <v>18</v>
      </c>
      <c r="T1842" s="156">
        <f t="shared" si="228"/>
        <v>18</v>
      </c>
      <c r="U1842" s="156">
        <f>+VLOOKUP(A1842,Adr!N:O,2,0)</f>
        <v>53</v>
      </c>
      <c r="V1842" s="157">
        <f t="shared" si="229"/>
        <v>53</v>
      </c>
      <c r="W1842" s="158">
        <f>+COUNTIFS(J$45:J1842,J1842,Y$45:Y1842,Y1842)</f>
        <v>3</v>
      </c>
      <c r="X1842" s="159">
        <f t="shared" si="230"/>
        <v>18</v>
      </c>
      <c r="Y1842" s="264" t="str">
        <f t="shared" si="231"/>
        <v>sánkovanie1R-4</v>
      </c>
      <c r="Z1842" s="264" t="str">
        <f>+VLOOKUP(B1842,Odvetvia!B:Q,16,0)</f>
        <v>sánkovanie1</v>
      </c>
    </row>
    <row r="1843" spans="1:26" x14ac:dyDescent="0.2">
      <c r="A1843" t="s">
        <v>48</v>
      </c>
      <c r="B1843" t="s">
        <v>48</v>
      </c>
      <c r="C1843" t="s">
        <v>401</v>
      </c>
      <c r="D1843" t="s">
        <v>826</v>
      </c>
      <c r="E1843" s="174">
        <v>9</v>
      </c>
      <c r="F1843" s="261">
        <v>9</v>
      </c>
      <c r="G1843" t="s">
        <v>6649</v>
      </c>
      <c r="H1843" s="44" t="s">
        <v>3314</v>
      </c>
      <c r="I1843" s="261">
        <v>2</v>
      </c>
      <c r="J1843" t="s">
        <v>6650</v>
      </c>
      <c r="K1843" s="261">
        <v>12</v>
      </c>
      <c r="L1843" s="261">
        <v>7</v>
      </c>
      <c r="N1843" s="51" t="s">
        <v>3059</v>
      </c>
      <c r="O1843" s="44">
        <f t="shared" si="224"/>
        <v>9</v>
      </c>
      <c r="P1843" s="44">
        <f>+VLOOKUP(D1843,Databaza!E$1:G$35,2,0)+O1843</f>
        <v>19</v>
      </c>
      <c r="Q1843" s="44">
        <f t="shared" si="225"/>
        <v>19</v>
      </c>
      <c r="R1843" s="44">
        <f t="shared" si="226"/>
        <v>19</v>
      </c>
      <c r="S1843" s="44">
        <f t="shared" si="227"/>
        <v>19</v>
      </c>
      <c r="T1843" s="156">
        <f t="shared" si="228"/>
        <v>19</v>
      </c>
      <c r="U1843" s="156">
        <f>+VLOOKUP(A1843,Adr!N:O,2,0)</f>
        <v>53</v>
      </c>
      <c r="V1843" s="157">
        <f t="shared" si="229"/>
        <v>53</v>
      </c>
      <c r="W1843" s="158">
        <f>+COUNTIFS(J$45:J1843,J1843,Y$45:Y1843,Y1843)</f>
        <v>3</v>
      </c>
      <c r="X1843" s="159">
        <f t="shared" si="230"/>
        <v>19</v>
      </c>
      <c r="Y1843" s="264" t="str">
        <f t="shared" si="231"/>
        <v>sánkovanie1R-4</v>
      </c>
      <c r="Z1843" s="264" t="str">
        <f>+VLOOKUP(B1843,Odvetvia!B:Q,16,0)</f>
        <v>sánkovanie1</v>
      </c>
    </row>
    <row r="1844" spans="1:26" x14ac:dyDescent="0.2">
      <c r="A1844" t="s">
        <v>48</v>
      </c>
      <c r="B1844" t="s">
        <v>48</v>
      </c>
      <c r="C1844" t="s">
        <v>401</v>
      </c>
      <c r="D1844" t="s">
        <v>826</v>
      </c>
      <c r="E1844" s="174">
        <v>11</v>
      </c>
      <c r="F1844" s="261">
        <v>11</v>
      </c>
      <c r="G1844" t="s">
        <v>6647</v>
      </c>
      <c r="H1844" s="44" t="s">
        <v>3314</v>
      </c>
      <c r="I1844" s="261">
        <v>1</v>
      </c>
      <c r="J1844" t="s">
        <v>6655</v>
      </c>
      <c r="K1844" s="261">
        <v>27</v>
      </c>
      <c r="L1844" s="261">
        <v>11</v>
      </c>
      <c r="N1844" s="51" t="s">
        <v>3059</v>
      </c>
      <c r="O1844" s="44">
        <f t="shared" si="224"/>
        <v>11</v>
      </c>
      <c r="P1844" s="44">
        <f>+VLOOKUP(D1844,Databaza!E$1:G$35,2,0)+O1844</f>
        <v>21</v>
      </c>
      <c r="Q1844" s="44">
        <f t="shared" si="225"/>
        <v>21</v>
      </c>
      <c r="R1844" s="44">
        <f t="shared" si="226"/>
        <v>21</v>
      </c>
      <c r="S1844" s="44">
        <f t="shared" si="227"/>
        <v>21</v>
      </c>
      <c r="T1844" s="156">
        <f t="shared" si="228"/>
        <v>21</v>
      </c>
      <c r="U1844" s="156">
        <f>+VLOOKUP(A1844,Adr!N:O,2,0)</f>
        <v>53</v>
      </c>
      <c r="V1844" s="157">
        <f t="shared" si="229"/>
        <v>53</v>
      </c>
      <c r="W1844" s="158">
        <f>+COUNTIFS(J$45:J1844,J1844,Y$45:Y1844,Y1844)</f>
        <v>2</v>
      </c>
      <c r="X1844" s="159">
        <f t="shared" si="230"/>
        <v>21</v>
      </c>
      <c r="Y1844" s="264" t="str">
        <f t="shared" si="231"/>
        <v>sánkovanie1R-4</v>
      </c>
      <c r="Z1844" s="264" t="str">
        <f>+VLOOKUP(B1844,Odvetvia!B:Q,16,0)</f>
        <v>sánkovanie1</v>
      </c>
    </row>
    <row r="1845" spans="1:26" x14ac:dyDescent="0.2">
      <c r="A1845" t="s">
        <v>48</v>
      </c>
      <c r="B1845" t="s">
        <v>48</v>
      </c>
      <c r="C1845" t="s">
        <v>401</v>
      </c>
      <c r="D1845" t="s">
        <v>826</v>
      </c>
      <c r="E1845" s="174">
        <v>13</v>
      </c>
      <c r="F1845" s="261">
        <v>13</v>
      </c>
      <c r="G1845" t="s">
        <v>6656</v>
      </c>
      <c r="H1845" s="44" t="s">
        <v>3314</v>
      </c>
      <c r="I1845" s="261">
        <v>1</v>
      </c>
      <c r="J1845" t="s">
        <v>6657</v>
      </c>
      <c r="K1845" s="261">
        <v>20</v>
      </c>
      <c r="L1845" s="261">
        <v>9</v>
      </c>
      <c r="N1845" s="51" t="s">
        <v>3059</v>
      </c>
      <c r="O1845" s="44">
        <f t="shared" si="224"/>
        <v>13</v>
      </c>
      <c r="P1845" s="44">
        <f>+VLOOKUP(D1845,Databaza!E$1:G$35,2,0)+O1845</f>
        <v>23</v>
      </c>
      <c r="Q1845" s="44">
        <f t="shared" si="225"/>
        <v>23</v>
      </c>
      <c r="R1845" s="44">
        <f t="shared" si="226"/>
        <v>23</v>
      </c>
      <c r="S1845" s="44">
        <f t="shared" si="227"/>
        <v>23</v>
      </c>
      <c r="T1845" s="156">
        <f t="shared" si="228"/>
        <v>23</v>
      </c>
      <c r="U1845" s="156">
        <f>+VLOOKUP(A1845,Adr!N:O,2,0)</f>
        <v>53</v>
      </c>
      <c r="V1845" s="157">
        <f t="shared" si="229"/>
        <v>53</v>
      </c>
      <c r="W1845" s="158">
        <f>+COUNTIFS(J$45:J1845,J1845,Y$45:Y1845,Y1845)</f>
        <v>2</v>
      </c>
      <c r="X1845" s="159">
        <f t="shared" si="230"/>
        <v>23</v>
      </c>
      <c r="Y1845" s="264" t="str">
        <f t="shared" si="231"/>
        <v>sánkovanie1R-4</v>
      </c>
      <c r="Z1845" s="264" t="str">
        <f>+VLOOKUP(B1845,Odvetvia!B:Q,16,0)</f>
        <v>sánkovanie1</v>
      </c>
    </row>
    <row r="1846" spans="1:26" x14ac:dyDescent="0.2">
      <c r="A1846" t="s">
        <v>48</v>
      </c>
      <c r="B1846" t="s">
        <v>48</v>
      </c>
      <c r="C1846" t="s">
        <v>401</v>
      </c>
      <c r="D1846" t="s">
        <v>825</v>
      </c>
      <c r="E1846" s="174">
        <v>23</v>
      </c>
      <c r="F1846" s="261">
        <v>23</v>
      </c>
      <c r="G1846" t="s">
        <v>6656</v>
      </c>
      <c r="H1846" s="44" t="s">
        <v>3314</v>
      </c>
      <c r="I1846" s="261">
        <v>1</v>
      </c>
      <c r="J1846" t="s">
        <v>6658</v>
      </c>
      <c r="K1846" s="261">
        <v>35</v>
      </c>
      <c r="L1846" s="261">
        <v>13</v>
      </c>
      <c r="N1846" s="51" t="s">
        <v>3057</v>
      </c>
      <c r="O1846" s="44">
        <f t="shared" si="224"/>
        <v>23</v>
      </c>
      <c r="P1846" s="44">
        <f>+VLOOKUP(D1846,Databaza!E$1:G$35,2,0)+O1846</f>
        <v>23</v>
      </c>
      <c r="Q1846" s="44">
        <f t="shared" si="225"/>
        <v>23</v>
      </c>
      <c r="R1846" s="44">
        <f t="shared" si="226"/>
        <v>23</v>
      </c>
      <c r="S1846" s="44">
        <f t="shared" si="227"/>
        <v>23</v>
      </c>
      <c r="T1846" s="156">
        <f t="shared" si="228"/>
        <v>23</v>
      </c>
      <c r="U1846" s="156">
        <f>+VLOOKUP(A1846,Adr!N:O,2,0)</f>
        <v>53</v>
      </c>
      <c r="V1846" s="157">
        <f t="shared" si="229"/>
        <v>53</v>
      </c>
      <c r="W1846" s="158">
        <f>+COUNTIFS(J$45:J1846,J1846,Y$45:Y1846,Y1846)</f>
        <v>1</v>
      </c>
      <c r="X1846" s="159">
        <f t="shared" si="230"/>
        <v>23</v>
      </c>
      <c r="Y1846" s="264" t="str">
        <f t="shared" si="231"/>
        <v>sánkovanie1R-4</v>
      </c>
      <c r="Z1846" s="264" t="str">
        <f>+VLOOKUP(B1846,Odvetvia!B:Q,16,0)</f>
        <v>sánkovanie1</v>
      </c>
    </row>
    <row r="1847" spans="1:26" x14ac:dyDescent="0.2">
      <c r="A1847" t="s">
        <v>48</v>
      </c>
      <c r="B1847" t="s">
        <v>48</v>
      </c>
      <c r="C1847" t="s">
        <v>14163</v>
      </c>
      <c r="D1847" t="s">
        <v>832</v>
      </c>
      <c r="E1847" s="261">
        <v>5</v>
      </c>
      <c r="F1847" s="261">
        <v>5</v>
      </c>
      <c r="G1847" t="s">
        <v>6649</v>
      </c>
      <c r="H1847" s="45" t="s">
        <v>3314</v>
      </c>
      <c r="I1847" s="261">
        <v>2</v>
      </c>
      <c r="J1847" t="s">
        <v>6650</v>
      </c>
      <c r="K1847" s="261">
        <v>10</v>
      </c>
      <c r="L1847" s="261">
        <v>10</v>
      </c>
      <c r="N1847" s="51" t="s">
        <v>3064</v>
      </c>
      <c r="O1847" s="44">
        <f t="shared" si="224"/>
        <v>5</v>
      </c>
      <c r="P1847" s="44">
        <f>+VLOOKUP(D1847,Databaza!E$1:G$35,2,0)+O1847</f>
        <v>-5</v>
      </c>
      <c r="Q1847" s="44">
        <f t="shared" si="225"/>
        <v>-5</v>
      </c>
      <c r="R1847" s="44">
        <f t="shared" si="226"/>
        <v>-5</v>
      </c>
      <c r="S1847" s="44">
        <f t="shared" si="227"/>
        <v>-5</v>
      </c>
      <c r="T1847" s="156">
        <f t="shared" si="228"/>
        <v>-5</v>
      </c>
      <c r="U1847" s="156">
        <f>+VLOOKUP(A1847,Adr!N:O,2,0)</f>
        <v>53</v>
      </c>
      <c r="V1847" s="157">
        <f t="shared" si="229"/>
        <v>53</v>
      </c>
      <c r="W1847" s="158">
        <f>+COUNTIFS(J$45:J1847,J1847,Y$45:Y1847,Y1847)</f>
        <v>1</v>
      </c>
      <c r="X1847" s="159">
        <f t="shared" si="230"/>
        <v>-5</v>
      </c>
      <c r="Y1847" s="264" t="str">
        <f t="shared" si="231"/>
        <v>sánkovanie1R-5</v>
      </c>
      <c r="Z1847" s="264" t="str">
        <f>+VLOOKUP(B1847,Odvetvia!B:Q,16,0)</f>
        <v>sánkovanie1</v>
      </c>
    </row>
    <row r="1848" spans="1:26" x14ac:dyDescent="0.2">
      <c r="A1848" t="s">
        <v>48</v>
      </c>
      <c r="B1848" t="s">
        <v>48</v>
      </c>
      <c r="C1848" t="s">
        <v>14163</v>
      </c>
      <c r="D1848" t="s">
        <v>832</v>
      </c>
      <c r="E1848" s="261">
        <v>7</v>
      </c>
      <c r="F1848" s="261">
        <v>7</v>
      </c>
      <c r="G1848" t="s">
        <v>6651</v>
      </c>
      <c r="H1848" s="45" t="s">
        <v>3314</v>
      </c>
      <c r="I1848" s="261">
        <v>2</v>
      </c>
      <c r="J1848" t="s">
        <v>6652</v>
      </c>
      <c r="K1848" s="261">
        <v>11</v>
      </c>
      <c r="L1848" s="261">
        <v>11</v>
      </c>
      <c r="N1848" s="51" t="s">
        <v>3064</v>
      </c>
      <c r="O1848" s="44">
        <f t="shared" si="224"/>
        <v>7</v>
      </c>
      <c r="P1848" s="44">
        <f>+VLOOKUP(D1848,Databaza!E$1:G$35,2,0)+O1848</f>
        <v>-3</v>
      </c>
      <c r="Q1848" s="44">
        <f t="shared" si="225"/>
        <v>-3</v>
      </c>
      <c r="R1848" s="44">
        <f t="shared" si="226"/>
        <v>-3</v>
      </c>
      <c r="S1848" s="44">
        <f t="shared" si="227"/>
        <v>-3</v>
      </c>
      <c r="T1848" s="156">
        <f t="shared" si="228"/>
        <v>-3</v>
      </c>
      <c r="U1848" s="156">
        <f>+VLOOKUP(A1848,Adr!N:O,2,0)</f>
        <v>53</v>
      </c>
      <c r="V1848" s="157">
        <f t="shared" si="229"/>
        <v>53</v>
      </c>
      <c r="W1848" s="158">
        <f>+COUNTIFS(J$45:J1848,J1848,Y$45:Y1848,Y1848)</f>
        <v>1</v>
      </c>
      <c r="X1848" s="159">
        <f t="shared" si="230"/>
        <v>-3</v>
      </c>
      <c r="Y1848" s="264" t="str">
        <f t="shared" si="231"/>
        <v>sánkovanie1R-5</v>
      </c>
      <c r="Z1848" s="264" t="str">
        <f>+VLOOKUP(B1848,Odvetvia!B:Q,16,0)</f>
        <v>sánkovanie1</v>
      </c>
    </row>
    <row r="1849" spans="1:26" x14ac:dyDescent="0.2">
      <c r="A1849" t="s">
        <v>48</v>
      </c>
      <c r="B1849" t="s">
        <v>48</v>
      </c>
      <c r="C1849" t="s">
        <v>14163</v>
      </c>
      <c r="D1849" t="s">
        <v>832</v>
      </c>
      <c r="E1849" s="261">
        <v>16</v>
      </c>
      <c r="F1849" s="261">
        <v>16</v>
      </c>
      <c r="G1849" t="s">
        <v>6647</v>
      </c>
      <c r="H1849" s="45" t="s">
        <v>3314</v>
      </c>
      <c r="I1849" s="261">
        <v>1</v>
      </c>
      <c r="J1849" t="s">
        <v>14217</v>
      </c>
      <c r="K1849" s="261">
        <v>27</v>
      </c>
      <c r="L1849" s="261">
        <v>18</v>
      </c>
      <c r="N1849" s="51" t="s">
        <v>3064</v>
      </c>
      <c r="O1849" s="44">
        <f t="shared" si="224"/>
        <v>16</v>
      </c>
      <c r="P1849" s="44">
        <f>+VLOOKUP(D1849,Databaza!E$1:G$35,2,0)+O1849</f>
        <v>6</v>
      </c>
      <c r="Q1849" s="44">
        <f t="shared" si="225"/>
        <v>6</v>
      </c>
      <c r="R1849" s="44">
        <f t="shared" si="226"/>
        <v>6</v>
      </c>
      <c r="S1849" s="44">
        <f t="shared" si="227"/>
        <v>6</v>
      </c>
      <c r="T1849" s="156">
        <f t="shared" si="228"/>
        <v>6</v>
      </c>
      <c r="U1849" s="156">
        <f>+VLOOKUP(A1849,Adr!N:O,2,0)</f>
        <v>53</v>
      </c>
      <c r="V1849" s="157">
        <f t="shared" si="229"/>
        <v>53</v>
      </c>
      <c r="W1849" s="158">
        <f>+COUNTIFS(J$45:J1849,J1849,Y$45:Y1849,Y1849)</f>
        <v>1</v>
      </c>
      <c r="X1849" s="159">
        <f t="shared" si="230"/>
        <v>6</v>
      </c>
      <c r="Y1849" s="264" t="str">
        <f t="shared" si="231"/>
        <v>sánkovanie1R-5</v>
      </c>
      <c r="Z1849" s="264" t="str">
        <f>+VLOOKUP(B1849,Odvetvia!B:Q,16,0)</f>
        <v>sánkovanie1</v>
      </c>
    </row>
    <row r="1850" spans="1:26" x14ac:dyDescent="0.2">
      <c r="A1850" t="s">
        <v>48</v>
      </c>
      <c r="B1850" t="s">
        <v>48</v>
      </c>
      <c r="C1850" t="s">
        <v>14163</v>
      </c>
      <c r="D1850" t="s">
        <v>832</v>
      </c>
      <c r="E1850" s="261">
        <v>17</v>
      </c>
      <c r="F1850" s="261">
        <v>17</v>
      </c>
      <c r="G1850" t="s">
        <v>6656</v>
      </c>
      <c r="H1850" s="45" t="s">
        <v>3314</v>
      </c>
      <c r="I1850" s="261">
        <v>1</v>
      </c>
      <c r="J1850" t="s">
        <v>6658</v>
      </c>
      <c r="K1850" s="261">
        <v>24</v>
      </c>
      <c r="L1850" s="261">
        <v>17</v>
      </c>
      <c r="N1850" s="51" t="s">
        <v>3064</v>
      </c>
      <c r="O1850" s="44">
        <f t="shared" si="224"/>
        <v>17</v>
      </c>
      <c r="P1850" s="44">
        <f>+VLOOKUP(D1850,Databaza!E$1:G$35,2,0)+O1850</f>
        <v>7</v>
      </c>
      <c r="Q1850" s="44">
        <f t="shared" si="225"/>
        <v>7</v>
      </c>
      <c r="R1850" s="44">
        <f t="shared" si="226"/>
        <v>7</v>
      </c>
      <c r="S1850" s="44">
        <f t="shared" si="227"/>
        <v>7</v>
      </c>
      <c r="T1850" s="156">
        <f t="shared" si="228"/>
        <v>7</v>
      </c>
      <c r="U1850" s="156">
        <f>+VLOOKUP(A1850,Adr!N:O,2,0)</f>
        <v>53</v>
      </c>
      <c r="V1850" s="157">
        <f t="shared" si="229"/>
        <v>53</v>
      </c>
      <c r="W1850" s="158">
        <f>+COUNTIFS(J$45:J1850,J1850,Y$45:Y1850,Y1850)</f>
        <v>1</v>
      </c>
      <c r="X1850" s="159">
        <f t="shared" si="230"/>
        <v>7</v>
      </c>
      <c r="Y1850" s="264" t="str">
        <f t="shared" si="231"/>
        <v>sánkovanie1R-5</v>
      </c>
      <c r="Z1850" s="264" t="str">
        <f>+VLOOKUP(B1850,Odvetvia!B:Q,16,0)</f>
        <v>sánkovanie1</v>
      </c>
    </row>
    <row r="1851" spans="1:26" x14ac:dyDescent="0.2">
      <c r="A1851" t="s">
        <v>48</v>
      </c>
      <c r="B1851" t="s">
        <v>48</v>
      </c>
      <c r="C1851" t="s">
        <v>14163</v>
      </c>
      <c r="D1851" t="s">
        <v>825</v>
      </c>
      <c r="E1851" s="261">
        <v>8</v>
      </c>
      <c r="F1851" s="261">
        <v>8</v>
      </c>
      <c r="G1851" t="s">
        <v>3537</v>
      </c>
      <c r="H1851" s="45" t="s">
        <v>3314</v>
      </c>
      <c r="I1851" s="261">
        <v>4</v>
      </c>
      <c r="J1851" t="s">
        <v>14218</v>
      </c>
      <c r="K1851" s="261">
        <v>12</v>
      </c>
      <c r="L1851" s="261">
        <v>12</v>
      </c>
      <c r="N1851" s="51" t="s">
        <v>3062</v>
      </c>
      <c r="O1851" s="44">
        <f t="shared" si="224"/>
        <v>8</v>
      </c>
      <c r="P1851" s="44">
        <f>+VLOOKUP(D1851,Databaza!E$1:G$35,2,0)+O1851</f>
        <v>8</v>
      </c>
      <c r="Q1851" s="44">
        <f t="shared" si="225"/>
        <v>8</v>
      </c>
      <c r="R1851" s="44">
        <f t="shared" si="226"/>
        <v>8</v>
      </c>
      <c r="S1851" s="44">
        <f t="shared" si="227"/>
        <v>8</v>
      </c>
      <c r="T1851" s="156">
        <f t="shared" si="228"/>
        <v>8</v>
      </c>
      <c r="U1851" s="156">
        <f>+VLOOKUP(A1851,Adr!N:O,2,0)</f>
        <v>53</v>
      </c>
      <c r="V1851" s="157">
        <f t="shared" si="229"/>
        <v>53</v>
      </c>
      <c r="W1851" s="158">
        <f>+COUNTIFS(J$45:J1851,J1851,Y$45:Y1851,Y1851)</f>
        <v>1</v>
      </c>
      <c r="X1851" s="159">
        <f t="shared" si="230"/>
        <v>8</v>
      </c>
      <c r="Y1851" s="264" t="str">
        <f t="shared" si="231"/>
        <v>sánkovanie1R-5</v>
      </c>
      <c r="Z1851" s="264" t="str">
        <f>+VLOOKUP(B1851,Odvetvia!B:Q,16,0)</f>
        <v>sánkovanie1</v>
      </c>
    </row>
    <row r="1852" spans="1:26" x14ac:dyDescent="0.2">
      <c r="A1852" t="s">
        <v>48</v>
      </c>
      <c r="B1852" t="s">
        <v>48</v>
      </c>
      <c r="C1852" t="s">
        <v>14163</v>
      </c>
      <c r="D1852" t="s">
        <v>825</v>
      </c>
      <c r="E1852" s="261">
        <v>13</v>
      </c>
      <c r="F1852" s="261">
        <v>13</v>
      </c>
      <c r="G1852" t="s">
        <v>6649</v>
      </c>
      <c r="H1852" s="45" t="s">
        <v>3314</v>
      </c>
      <c r="I1852" s="261">
        <v>2</v>
      </c>
      <c r="J1852" t="s">
        <v>6650</v>
      </c>
      <c r="K1852" s="261">
        <v>23</v>
      </c>
      <c r="L1852" s="261">
        <v>12</v>
      </c>
      <c r="N1852" s="51" t="s">
        <v>3062</v>
      </c>
      <c r="O1852" s="44">
        <f t="shared" si="224"/>
        <v>13</v>
      </c>
      <c r="P1852" s="44">
        <f>+VLOOKUP(D1852,Databaza!E$1:G$35,2,0)+O1852</f>
        <v>13</v>
      </c>
      <c r="Q1852" s="44">
        <f t="shared" si="225"/>
        <v>13</v>
      </c>
      <c r="R1852" s="44">
        <f t="shared" si="226"/>
        <v>13</v>
      </c>
      <c r="S1852" s="44">
        <f t="shared" si="227"/>
        <v>13</v>
      </c>
      <c r="T1852" s="156">
        <f t="shared" si="228"/>
        <v>13</v>
      </c>
      <c r="U1852" s="156">
        <f>+VLOOKUP(A1852,Adr!N:O,2,0)</f>
        <v>53</v>
      </c>
      <c r="V1852" s="157">
        <f t="shared" si="229"/>
        <v>53</v>
      </c>
      <c r="W1852" s="158">
        <f>+COUNTIFS(J$45:J1852,J1852,Y$45:Y1852,Y1852)</f>
        <v>2</v>
      </c>
      <c r="X1852" s="159">
        <f t="shared" si="230"/>
        <v>13</v>
      </c>
      <c r="Y1852" s="264" t="str">
        <f t="shared" si="231"/>
        <v>sánkovanie1R-5</v>
      </c>
      <c r="Z1852" s="264" t="str">
        <f>+VLOOKUP(B1852,Odvetvia!B:Q,16,0)</f>
        <v>sánkovanie1</v>
      </c>
    </row>
    <row r="1853" spans="1:26" x14ac:dyDescent="0.2">
      <c r="A1853" t="s">
        <v>48</v>
      </c>
      <c r="B1853" t="s">
        <v>48</v>
      </c>
      <c r="C1853" t="s">
        <v>14163</v>
      </c>
      <c r="D1853" t="s">
        <v>826</v>
      </c>
      <c r="E1853" s="261">
        <v>6</v>
      </c>
      <c r="F1853" s="261">
        <v>6</v>
      </c>
      <c r="G1853" t="s">
        <v>6647</v>
      </c>
      <c r="H1853" s="45" t="s">
        <v>3314</v>
      </c>
      <c r="I1853" s="261">
        <v>1</v>
      </c>
      <c r="J1853" t="s">
        <v>1180</v>
      </c>
      <c r="K1853" s="261">
        <v>15</v>
      </c>
      <c r="L1853" s="261">
        <v>8</v>
      </c>
      <c r="N1853" s="51" t="s">
        <v>3063</v>
      </c>
      <c r="O1853" s="44">
        <f t="shared" si="224"/>
        <v>6</v>
      </c>
      <c r="P1853" s="44">
        <f>+VLOOKUP(D1853,Databaza!E$1:G$35,2,0)+O1853</f>
        <v>16</v>
      </c>
      <c r="Q1853" s="44">
        <f t="shared" si="225"/>
        <v>16</v>
      </c>
      <c r="R1853" s="44">
        <f t="shared" si="226"/>
        <v>16</v>
      </c>
      <c r="S1853" s="44">
        <f t="shared" si="227"/>
        <v>16</v>
      </c>
      <c r="T1853" s="156">
        <f t="shared" si="228"/>
        <v>16</v>
      </c>
      <c r="U1853" s="156">
        <f>+VLOOKUP(A1853,Adr!N:O,2,0)</f>
        <v>53</v>
      </c>
      <c r="V1853" s="157">
        <f t="shared" si="229"/>
        <v>53</v>
      </c>
      <c r="W1853" s="158">
        <f>+COUNTIFS(J$45:J1853,J1853,Y$45:Y1853,Y1853)</f>
        <v>1</v>
      </c>
      <c r="X1853" s="159">
        <f t="shared" si="230"/>
        <v>16</v>
      </c>
      <c r="Y1853" s="264" t="str">
        <f t="shared" si="231"/>
        <v>sánkovanie1R-5</v>
      </c>
      <c r="Z1853" s="264" t="str">
        <f>+VLOOKUP(B1853,Odvetvia!B:Q,16,0)</f>
        <v>sánkovanie1</v>
      </c>
    </row>
    <row r="1854" spans="1:26" x14ac:dyDescent="0.2">
      <c r="A1854" t="s">
        <v>48</v>
      </c>
      <c r="B1854" t="s">
        <v>48</v>
      </c>
      <c r="C1854" t="s">
        <v>14163</v>
      </c>
      <c r="D1854" t="s">
        <v>825</v>
      </c>
      <c r="E1854" s="261">
        <v>16</v>
      </c>
      <c r="F1854" s="261">
        <v>16</v>
      </c>
      <c r="G1854" t="s">
        <v>6647</v>
      </c>
      <c r="H1854" s="45" t="s">
        <v>3314</v>
      </c>
      <c r="I1854" s="261">
        <v>1</v>
      </c>
      <c r="J1854" t="s">
        <v>1180</v>
      </c>
      <c r="K1854" s="261">
        <v>33</v>
      </c>
      <c r="L1854" s="261">
        <v>15</v>
      </c>
      <c r="N1854" s="51" t="s">
        <v>3062</v>
      </c>
      <c r="O1854" s="44">
        <f t="shared" si="224"/>
        <v>16</v>
      </c>
      <c r="P1854" s="44">
        <f>+VLOOKUP(D1854,Databaza!E$1:G$35,2,0)+O1854</f>
        <v>16</v>
      </c>
      <c r="Q1854" s="44">
        <f t="shared" si="225"/>
        <v>16</v>
      </c>
      <c r="R1854" s="44">
        <f t="shared" si="226"/>
        <v>16</v>
      </c>
      <c r="S1854" s="44">
        <f t="shared" si="227"/>
        <v>16</v>
      </c>
      <c r="T1854" s="156">
        <f t="shared" si="228"/>
        <v>16</v>
      </c>
      <c r="U1854" s="156">
        <f>+VLOOKUP(A1854,Adr!N:O,2,0)</f>
        <v>53</v>
      </c>
      <c r="V1854" s="157">
        <f t="shared" si="229"/>
        <v>53</v>
      </c>
      <c r="W1854" s="158">
        <f>+COUNTIFS(J$45:J1854,J1854,Y$45:Y1854,Y1854)</f>
        <v>2</v>
      </c>
      <c r="X1854" s="159">
        <f t="shared" si="230"/>
        <v>16</v>
      </c>
      <c r="Y1854" s="264" t="str">
        <f t="shared" si="231"/>
        <v>sánkovanie1R-5</v>
      </c>
      <c r="Z1854" s="264" t="str">
        <f>+VLOOKUP(B1854,Odvetvia!B:Q,16,0)</f>
        <v>sánkovanie1</v>
      </c>
    </row>
    <row r="1855" spans="1:26" x14ac:dyDescent="0.2">
      <c r="A1855" t="s">
        <v>48</v>
      </c>
      <c r="B1855" t="s">
        <v>48</v>
      </c>
      <c r="C1855" t="s">
        <v>14163</v>
      </c>
      <c r="D1855" t="s">
        <v>826</v>
      </c>
      <c r="E1855" s="261">
        <v>10</v>
      </c>
      <c r="F1855" s="261">
        <v>10</v>
      </c>
      <c r="G1855" t="s">
        <v>6649</v>
      </c>
      <c r="H1855" s="45" t="s">
        <v>3314</v>
      </c>
      <c r="I1855" s="261">
        <v>2</v>
      </c>
      <c r="J1855" t="s">
        <v>6650</v>
      </c>
      <c r="K1855" s="261">
        <v>10</v>
      </c>
      <c r="L1855" s="261">
        <v>6</v>
      </c>
      <c r="N1855" s="51" t="s">
        <v>3063</v>
      </c>
      <c r="O1855" s="44">
        <f t="shared" si="224"/>
        <v>10</v>
      </c>
      <c r="P1855" s="44">
        <f>+VLOOKUP(D1855,Databaza!E$1:G$35,2,0)+O1855</f>
        <v>20</v>
      </c>
      <c r="Q1855" s="44">
        <f t="shared" si="225"/>
        <v>20</v>
      </c>
      <c r="R1855" s="44">
        <f t="shared" si="226"/>
        <v>20</v>
      </c>
      <c r="S1855" s="44">
        <f t="shared" si="227"/>
        <v>20</v>
      </c>
      <c r="T1855" s="156">
        <f t="shared" si="228"/>
        <v>20</v>
      </c>
      <c r="U1855" s="156">
        <f>+VLOOKUP(A1855,Adr!N:O,2,0)</f>
        <v>53</v>
      </c>
      <c r="V1855" s="157">
        <f t="shared" si="229"/>
        <v>53</v>
      </c>
      <c r="W1855" s="158">
        <f>+COUNTIFS(J$45:J1855,J1855,Y$45:Y1855,Y1855)</f>
        <v>3</v>
      </c>
      <c r="X1855" s="159">
        <f t="shared" si="230"/>
        <v>20</v>
      </c>
      <c r="Y1855" s="264" t="str">
        <f t="shared" si="231"/>
        <v>sánkovanie1R-5</v>
      </c>
      <c r="Z1855" s="264" t="str">
        <f>+VLOOKUP(B1855,Odvetvia!B:Q,16,0)</f>
        <v>sánkovanie1</v>
      </c>
    </row>
    <row r="1856" spans="1:26" x14ac:dyDescent="0.2">
      <c r="A1856" t="s">
        <v>48</v>
      </c>
      <c r="B1856" t="s">
        <v>48</v>
      </c>
      <c r="C1856" t="s">
        <v>14163</v>
      </c>
      <c r="D1856" t="s">
        <v>826</v>
      </c>
      <c r="E1856" s="261">
        <v>5</v>
      </c>
      <c r="F1856" s="261">
        <v>5</v>
      </c>
      <c r="G1856" t="s">
        <v>3537</v>
      </c>
      <c r="H1856" s="45" t="s">
        <v>3314</v>
      </c>
      <c r="I1856" s="261">
        <v>4</v>
      </c>
      <c r="J1856" t="s">
        <v>14219</v>
      </c>
      <c r="K1856" s="261">
        <v>5</v>
      </c>
      <c r="L1856" s="261">
        <v>5</v>
      </c>
      <c r="N1856" s="51" t="s">
        <v>3063</v>
      </c>
      <c r="O1856" s="44">
        <f t="shared" si="224"/>
        <v>5</v>
      </c>
      <c r="P1856" s="44">
        <f>+VLOOKUP(D1856,Databaza!E$1:G$35,2,0)+O1856</f>
        <v>15</v>
      </c>
      <c r="Q1856" s="44">
        <f t="shared" si="225"/>
        <v>15</v>
      </c>
      <c r="R1856" s="44">
        <f t="shared" si="226"/>
        <v>15</v>
      </c>
      <c r="S1856" s="44">
        <f t="shared" si="227"/>
        <v>25</v>
      </c>
      <c r="T1856" s="156">
        <f t="shared" si="228"/>
        <v>25</v>
      </c>
      <c r="U1856" s="156">
        <f>+VLOOKUP(A1856,Adr!N:O,2,0)</f>
        <v>53</v>
      </c>
      <c r="V1856" s="157">
        <f t="shared" si="229"/>
        <v>53</v>
      </c>
      <c r="W1856" s="158">
        <f>+COUNTIFS(J$45:J1856,J1856,Y$45:Y1856,Y1856)</f>
        <v>1</v>
      </c>
      <c r="X1856" s="159">
        <f t="shared" si="230"/>
        <v>25</v>
      </c>
      <c r="Y1856" s="264" t="str">
        <f t="shared" si="231"/>
        <v>sánkovanie1R-5</v>
      </c>
      <c r="Z1856" s="264" t="str">
        <f>+VLOOKUP(B1856,Odvetvia!B:Q,16,0)</f>
        <v>sánkovanie1</v>
      </c>
    </row>
    <row r="1857" spans="1:26" x14ac:dyDescent="0.2">
      <c r="A1857" t="s">
        <v>48</v>
      </c>
      <c r="B1857" t="s">
        <v>48</v>
      </c>
      <c r="C1857" t="s">
        <v>14163</v>
      </c>
      <c r="D1857" t="s">
        <v>825</v>
      </c>
      <c r="E1857" s="261">
        <v>26</v>
      </c>
      <c r="F1857" s="261">
        <v>26</v>
      </c>
      <c r="G1857" t="s">
        <v>6656</v>
      </c>
      <c r="H1857" s="45" t="s">
        <v>3314</v>
      </c>
      <c r="I1857" s="261">
        <v>1</v>
      </c>
      <c r="J1857" t="s">
        <v>6658</v>
      </c>
      <c r="K1857" s="261">
        <v>39</v>
      </c>
      <c r="L1857" s="261">
        <v>14</v>
      </c>
      <c r="N1857" s="51" t="s">
        <v>3062</v>
      </c>
      <c r="O1857" s="44">
        <f t="shared" si="224"/>
        <v>26</v>
      </c>
      <c r="P1857" s="44">
        <f>+VLOOKUP(D1857,Databaza!E$1:G$35,2,0)+O1857</f>
        <v>26</v>
      </c>
      <c r="Q1857" s="44">
        <f t="shared" si="225"/>
        <v>26</v>
      </c>
      <c r="R1857" s="44">
        <f t="shared" si="226"/>
        <v>26</v>
      </c>
      <c r="S1857" s="44">
        <f t="shared" si="227"/>
        <v>26</v>
      </c>
      <c r="T1857" s="156">
        <f t="shared" si="228"/>
        <v>26</v>
      </c>
      <c r="U1857" s="156">
        <f>+VLOOKUP(A1857,Adr!N:O,2,0)</f>
        <v>53</v>
      </c>
      <c r="V1857" s="157">
        <f t="shared" si="229"/>
        <v>53</v>
      </c>
      <c r="W1857" s="158">
        <f>+COUNTIFS(J$45:J1857,J1857,Y$45:Y1857,Y1857)</f>
        <v>2</v>
      </c>
      <c r="X1857" s="159">
        <f t="shared" si="230"/>
        <v>26</v>
      </c>
      <c r="Y1857" s="264" t="str">
        <f t="shared" si="231"/>
        <v>sánkovanie1R-5</v>
      </c>
      <c r="Z1857" s="264" t="str">
        <f>+VLOOKUP(B1857,Odvetvia!B:Q,16,0)</f>
        <v>sánkovanie1</v>
      </c>
    </row>
    <row r="1858" spans="1:26" x14ac:dyDescent="0.2">
      <c r="A1858" t="s">
        <v>48</v>
      </c>
      <c r="B1858" t="s">
        <v>48</v>
      </c>
      <c r="C1858" t="s">
        <v>14163</v>
      </c>
      <c r="D1858" t="s">
        <v>826</v>
      </c>
      <c r="E1858" s="261">
        <v>22</v>
      </c>
      <c r="F1858" s="261">
        <v>22</v>
      </c>
      <c r="G1858" t="s">
        <v>6656</v>
      </c>
      <c r="H1858" s="45" t="s">
        <v>3314</v>
      </c>
      <c r="I1858" s="261">
        <v>1</v>
      </c>
      <c r="J1858" t="s">
        <v>14220</v>
      </c>
      <c r="K1858" s="261">
        <v>23</v>
      </c>
      <c r="L1858" s="261">
        <v>9</v>
      </c>
      <c r="N1858" s="51" t="s">
        <v>3063</v>
      </c>
      <c r="O1858" s="44">
        <f t="shared" ref="O1858:O1921" si="232">+IF(AND(E1858&lt;&gt;0,F1858&lt;&gt;0),(E1858+F1858)/2,MAX(E1858:F1858))</f>
        <v>22</v>
      </c>
      <c r="P1858" s="44">
        <f>+VLOOKUP(D1858,Databaza!E$1:G$35,2,0)+O1858</f>
        <v>32</v>
      </c>
      <c r="Q1858" s="44">
        <f t="shared" ref="Q1858:Q1921" si="233">+IF(H1858="olympijská",P1858,P1858+5)</f>
        <v>32</v>
      </c>
      <c r="R1858" s="44">
        <f t="shared" ref="R1858:R1921" si="234">+IF(M1858&gt;0,Q1858+10,Q1858)</f>
        <v>32</v>
      </c>
      <c r="S1858" s="44">
        <f t="shared" ref="S1858:S1921" si="235">+IF(AND(D1858="SME",K1858&lt;8),V1858,IF(AND(K1858&lt;8,D1858&lt;&gt;"OH",D1858&lt;&gt;"ZOH",D1858&lt;&gt;"OH/ZOH",D1858&lt;&gt;"SHNŠ"),R1858+10,R1858))</f>
        <v>32</v>
      </c>
      <c r="T1858" s="156">
        <f t="shared" ref="T1858:T1921" si="236">+MIN(S1858,V1858)</f>
        <v>32</v>
      </c>
      <c r="U1858" s="156">
        <f>+VLOOKUP(A1858,Adr!N:O,2,0)</f>
        <v>53</v>
      </c>
      <c r="V1858" s="157">
        <f t="shared" ref="V1858:V1921" si="237">+MIN(INT(MIN(U1858,100)+4.5*SQRT(MAX(U1858-100,0))),U1858)</f>
        <v>53</v>
      </c>
      <c r="W1858" s="158">
        <f>+COUNTIFS(J$45:J1858,J1858,Y$45:Y1858,Y1858)</f>
        <v>1</v>
      </c>
      <c r="X1858" s="159">
        <f t="shared" ref="X1858:X1921" si="238">+IF(W1858&lt;4,T1858,V1858)</f>
        <v>32</v>
      </c>
      <c r="Y1858" s="264" t="str">
        <f t="shared" ref="Y1858:Y1921" si="239">+Z1858&amp;C1858</f>
        <v>sánkovanie1R-5</v>
      </c>
      <c r="Z1858" s="264" t="str">
        <f>+VLOOKUP(B1858,Odvetvia!B:Q,16,0)</f>
        <v>sánkovanie1</v>
      </c>
    </row>
    <row r="1859" spans="1:26" x14ac:dyDescent="0.2">
      <c r="A1859" t="s">
        <v>48</v>
      </c>
      <c r="B1859" t="s">
        <v>11026</v>
      </c>
      <c r="C1859" t="s">
        <v>405</v>
      </c>
      <c r="D1859" t="s">
        <v>595</v>
      </c>
      <c r="E1859" s="261">
        <v>6</v>
      </c>
      <c r="F1859" s="261">
        <v>6</v>
      </c>
      <c r="G1859" t="s">
        <v>13314</v>
      </c>
      <c r="H1859" s="45" t="s">
        <v>3314</v>
      </c>
      <c r="I1859" s="261">
        <v>2</v>
      </c>
      <c r="J1859" t="s">
        <v>13315</v>
      </c>
      <c r="K1859" s="261">
        <v>12</v>
      </c>
      <c r="L1859" s="261">
        <v>11</v>
      </c>
      <c r="N1859" s="51" t="s">
        <v>13313</v>
      </c>
      <c r="O1859" s="44">
        <f t="shared" si="232"/>
        <v>6</v>
      </c>
      <c r="P1859" s="44">
        <f>+VLOOKUP(D1859,Databaza!E$1:G$35,2,0)+O1859</f>
        <v>6</v>
      </c>
      <c r="Q1859" s="44">
        <f t="shared" si="233"/>
        <v>6</v>
      </c>
      <c r="R1859" s="44">
        <f t="shared" si="234"/>
        <v>6</v>
      </c>
      <c r="S1859" s="44">
        <f t="shared" si="235"/>
        <v>6</v>
      </c>
      <c r="T1859" s="156">
        <f t="shared" si="236"/>
        <v>6</v>
      </c>
      <c r="U1859" s="156">
        <f>+VLOOKUP(A1859,Adr!N:O,2,0)</f>
        <v>53</v>
      </c>
      <c r="V1859" s="157">
        <f t="shared" si="237"/>
        <v>53</v>
      </c>
      <c r="W1859" s="158">
        <f>+COUNTIFS(J$45:J1859,J1859,Y$45:Y1859,Y1859)</f>
        <v>1</v>
      </c>
      <c r="X1859" s="159">
        <f t="shared" si="238"/>
        <v>6</v>
      </c>
      <c r="Y1859" s="264" t="e">
        <f t="shared" si="239"/>
        <v>#N/A</v>
      </c>
      <c r="Z1859" s="264" t="e">
        <f>+VLOOKUP(B1859,Odvetvia!B:Q,16,0)</f>
        <v>#N/A</v>
      </c>
    </row>
    <row r="1860" spans="1:26" x14ac:dyDescent="0.2">
      <c r="A1860" t="s">
        <v>48</v>
      </c>
      <c r="B1860" t="s">
        <v>11026</v>
      </c>
      <c r="C1860" t="s">
        <v>405</v>
      </c>
      <c r="D1860" t="s">
        <v>595</v>
      </c>
      <c r="E1860" s="261">
        <v>7</v>
      </c>
      <c r="F1860" s="261">
        <v>7</v>
      </c>
      <c r="G1860" t="s">
        <v>6647</v>
      </c>
      <c r="H1860" s="45" t="s">
        <v>3314</v>
      </c>
      <c r="I1860" s="261">
        <v>1</v>
      </c>
      <c r="J1860" t="s">
        <v>10350</v>
      </c>
      <c r="K1860" s="261">
        <v>22</v>
      </c>
      <c r="L1860" s="261">
        <v>19</v>
      </c>
      <c r="N1860" s="51" t="s">
        <v>13313</v>
      </c>
      <c r="O1860" s="44">
        <f t="shared" si="232"/>
        <v>7</v>
      </c>
      <c r="P1860" s="44">
        <f>+VLOOKUP(D1860,Databaza!E$1:G$35,2,0)+O1860</f>
        <v>7</v>
      </c>
      <c r="Q1860" s="44">
        <f t="shared" si="233"/>
        <v>7</v>
      </c>
      <c r="R1860" s="44">
        <f t="shared" si="234"/>
        <v>7</v>
      </c>
      <c r="S1860" s="44">
        <f t="shared" si="235"/>
        <v>7</v>
      </c>
      <c r="T1860" s="156">
        <f t="shared" si="236"/>
        <v>7</v>
      </c>
      <c r="U1860" s="156">
        <f>+VLOOKUP(A1860,Adr!N:O,2,0)</f>
        <v>53</v>
      </c>
      <c r="V1860" s="157">
        <f t="shared" si="237"/>
        <v>53</v>
      </c>
      <c r="W1860" s="158">
        <f>+COUNTIFS(J$45:J1860,J1860,Y$45:Y1860,Y1860)</f>
        <v>1</v>
      </c>
      <c r="X1860" s="159">
        <f t="shared" si="238"/>
        <v>7</v>
      </c>
      <c r="Y1860" s="264" t="e">
        <f t="shared" si="239"/>
        <v>#N/A</v>
      </c>
      <c r="Z1860" s="264" t="e">
        <f>+VLOOKUP(B1860,Odvetvia!B:Q,16,0)</f>
        <v>#N/A</v>
      </c>
    </row>
    <row r="1861" spans="1:26" x14ac:dyDescent="0.2">
      <c r="A1861" t="s">
        <v>48</v>
      </c>
      <c r="B1861" t="s">
        <v>11026</v>
      </c>
      <c r="C1861" t="s">
        <v>405</v>
      </c>
      <c r="D1861" t="s">
        <v>595</v>
      </c>
      <c r="E1861" s="261">
        <v>7</v>
      </c>
      <c r="F1861" s="261">
        <v>7</v>
      </c>
      <c r="G1861" t="s">
        <v>3537</v>
      </c>
      <c r="H1861" s="45" t="s">
        <v>3314</v>
      </c>
      <c r="I1861" s="261">
        <v>4</v>
      </c>
      <c r="J1861" t="s">
        <v>13316</v>
      </c>
      <c r="K1861" s="261">
        <v>10</v>
      </c>
      <c r="L1861" s="261">
        <v>10</v>
      </c>
      <c r="N1861" s="51" t="s">
        <v>13313</v>
      </c>
      <c r="O1861" s="44">
        <f t="shared" si="232"/>
        <v>7</v>
      </c>
      <c r="P1861" s="44">
        <f>+VLOOKUP(D1861,Databaza!E$1:G$35,2,0)+O1861</f>
        <v>7</v>
      </c>
      <c r="Q1861" s="44">
        <f t="shared" si="233"/>
        <v>7</v>
      </c>
      <c r="R1861" s="44">
        <f t="shared" si="234"/>
        <v>7</v>
      </c>
      <c r="S1861" s="44">
        <f t="shared" si="235"/>
        <v>7</v>
      </c>
      <c r="T1861" s="156">
        <f t="shared" si="236"/>
        <v>7</v>
      </c>
      <c r="U1861" s="156">
        <f>+VLOOKUP(A1861,Adr!N:O,2,0)</f>
        <v>53</v>
      </c>
      <c r="V1861" s="157">
        <f t="shared" si="237"/>
        <v>53</v>
      </c>
      <c r="W1861" s="158">
        <f>+COUNTIFS(J$45:J1861,J1861,Y$45:Y1861,Y1861)</f>
        <v>1</v>
      </c>
      <c r="X1861" s="159">
        <f t="shared" si="238"/>
        <v>7</v>
      </c>
      <c r="Y1861" s="264" t="e">
        <f t="shared" si="239"/>
        <v>#N/A</v>
      </c>
      <c r="Z1861" s="264" t="e">
        <f>+VLOOKUP(B1861,Odvetvia!B:Q,16,0)</f>
        <v>#N/A</v>
      </c>
    </row>
    <row r="1862" spans="1:26" x14ac:dyDescent="0.2">
      <c r="A1862" t="s">
        <v>48</v>
      </c>
      <c r="B1862" t="s">
        <v>11026</v>
      </c>
      <c r="C1862" t="s">
        <v>405</v>
      </c>
      <c r="D1862" t="s">
        <v>825</v>
      </c>
      <c r="E1862" s="261">
        <v>7</v>
      </c>
      <c r="F1862" s="261">
        <v>7</v>
      </c>
      <c r="G1862" t="s">
        <v>3537</v>
      </c>
      <c r="H1862" s="45" t="s">
        <v>3314</v>
      </c>
      <c r="I1862" s="261">
        <v>4</v>
      </c>
      <c r="J1862" t="s">
        <v>13319</v>
      </c>
      <c r="K1862" s="261">
        <v>8</v>
      </c>
      <c r="L1862" s="261">
        <v>8</v>
      </c>
      <c r="N1862" s="51" t="s">
        <v>13317</v>
      </c>
      <c r="O1862" s="44">
        <f t="shared" si="232"/>
        <v>7</v>
      </c>
      <c r="P1862" s="44">
        <f>+VLOOKUP(D1862,Databaza!E$1:G$35,2,0)+O1862</f>
        <v>7</v>
      </c>
      <c r="Q1862" s="44">
        <f t="shared" si="233"/>
        <v>7</v>
      </c>
      <c r="R1862" s="44">
        <f t="shared" si="234"/>
        <v>7</v>
      </c>
      <c r="S1862" s="44">
        <f t="shared" si="235"/>
        <v>7</v>
      </c>
      <c r="T1862" s="156">
        <f t="shared" si="236"/>
        <v>7</v>
      </c>
      <c r="U1862" s="156">
        <f>+VLOOKUP(A1862,Adr!N:O,2,0)</f>
        <v>53</v>
      </c>
      <c r="V1862" s="157">
        <f t="shared" si="237"/>
        <v>53</v>
      </c>
      <c r="W1862" s="158">
        <f>+COUNTIFS(J$45:J1862,J1862,Y$45:Y1862,Y1862)</f>
        <v>1</v>
      </c>
      <c r="X1862" s="159">
        <f t="shared" si="238"/>
        <v>7</v>
      </c>
      <c r="Y1862" s="264" t="e">
        <f t="shared" si="239"/>
        <v>#N/A</v>
      </c>
      <c r="Z1862" s="264" t="e">
        <f>+VLOOKUP(B1862,Odvetvia!B:Q,16,0)</f>
        <v>#N/A</v>
      </c>
    </row>
    <row r="1863" spans="1:26" x14ac:dyDescent="0.2">
      <c r="A1863" t="s">
        <v>48</v>
      </c>
      <c r="B1863" t="s">
        <v>11026</v>
      </c>
      <c r="C1863" t="s">
        <v>405</v>
      </c>
      <c r="D1863" t="s">
        <v>7120</v>
      </c>
      <c r="E1863" s="261">
        <v>8</v>
      </c>
      <c r="F1863" s="261">
        <v>8</v>
      </c>
      <c r="G1863" t="s">
        <v>13318</v>
      </c>
      <c r="H1863" s="45" t="s">
        <v>3314</v>
      </c>
      <c r="I1863" s="261">
        <v>2</v>
      </c>
      <c r="J1863" t="s">
        <v>10352</v>
      </c>
      <c r="K1863" s="261">
        <v>8</v>
      </c>
      <c r="L1863" s="261">
        <v>6</v>
      </c>
      <c r="N1863" s="51" t="s">
        <v>11051</v>
      </c>
      <c r="O1863" s="44">
        <f t="shared" si="232"/>
        <v>8</v>
      </c>
      <c r="P1863" s="44">
        <f>+VLOOKUP(D1863,Databaza!E$1:G$35,2,0)+O1863</f>
        <v>8</v>
      </c>
      <c r="Q1863" s="44">
        <f t="shared" si="233"/>
        <v>8</v>
      </c>
      <c r="R1863" s="44">
        <f t="shared" si="234"/>
        <v>8</v>
      </c>
      <c r="S1863" s="44">
        <f t="shared" si="235"/>
        <v>8</v>
      </c>
      <c r="T1863" s="156">
        <f t="shared" si="236"/>
        <v>8</v>
      </c>
      <c r="U1863" s="156">
        <f>+VLOOKUP(A1863,Adr!N:O,2,0)</f>
        <v>53</v>
      </c>
      <c r="V1863" s="157">
        <f t="shared" si="237"/>
        <v>53</v>
      </c>
      <c r="W1863" s="158">
        <f>+COUNTIFS(J$45:J1863,J1863,Y$45:Y1863,Y1863)</f>
        <v>1</v>
      </c>
      <c r="X1863" s="159">
        <f t="shared" si="238"/>
        <v>8</v>
      </c>
      <c r="Y1863" s="264" t="e">
        <f t="shared" si="239"/>
        <v>#N/A</v>
      </c>
      <c r="Z1863" s="264" t="e">
        <f>+VLOOKUP(B1863,Odvetvia!B:Q,16,0)</f>
        <v>#N/A</v>
      </c>
    </row>
    <row r="1864" spans="1:26" x14ac:dyDescent="0.2">
      <c r="A1864" t="s">
        <v>48</v>
      </c>
      <c r="B1864" t="s">
        <v>11026</v>
      </c>
      <c r="C1864" t="s">
        <v>405</v>
      </c>
      <c r="D1864" t="s">
        <v>7120</v>
      </c>
      <c r="E1864" s="261">
        <v>8</v>
      </c>
      <c r="F1864" s="261">
        <v>8</v>
      </c>
      <c r="G1864" t="s">
        <v>3537</v>
      </c>
      <c r="H1864" s="45" t="s">
        <v>3314</v>
      </c>
      <c r="I1864" s="261">
        <v>4</v>
      </c>
      <c r="J1864" t="s">
        <v>13319</v>
      </c>
      <c r="K1864" s="261">
        <v>9</v>
      </c>
      <c r="L1864" s="261">
        <v>9</v>
      </c>
      <c r="N1864" s="51" t="s">
        <v>11051</v>
      </c>
      <c r="O1864" s="44">
        <f t="shared" si="232"/>
        <v>8</v>
      </c>
      <c r="P1864" s="44">
        <f>+VLOOKUP(D1864,Databaza!E$1:G$35,2,0)+O1864</f>
        <v>8</v>
      </c>
      <c r="Q1864" s="44">
        <f t="shared" si="233"/>
        <v>8</v>
      </c>
      <c r="R1864" s="44">
        <f t="shared" si="234"/>
        <v>8</v>
      </c>
      <c r="S1864" s="44">
        <f t="shared" si="235"/>
        <v>8</v>
      </c>
      <c r="T1864" s="156">
        <f t="shared" si="236"/>
        <v>8</v>
      </c>
      <c r="U1864" s="156">
        <f>+VLOOKUP(A1864,Adr!N:O,2,0)</f>
        <v>53</v>
      </c>
      <c r="V1864" s="157">
        <f t="shared" si="237"/>
        <v>53</v>
      </c>
      <c r="W1864" s="158">
        <f>+COUNTIFS(J$45:J1864,J1864,Y$45:Y1864,Y1864)</f>
        <v>2</v>
      </c>
      <c r="X1864" s="159">
        <f t="shared" si="238"/>
        <v>8</v>
      </c>
      <c r="Y1864" s="264" t="e">
        <f t="shared" si="239"/>
        <v>#N/A</v>
      </c>
      <c r="Z1864" s="264" t="e">
        <f>+VLOOKUP(B1864,Odvetvia!B:Q,16,0)</f>
        <v>#N/A</v>
      </c>
    </row>
    <row r="1865" spans="1:26" x14ac:dyDescent="0.2">
      <c r="A1865" t="s">
        <v>48</v>
      </c>
      <c r="B1865" t="s">
        <v>11026</v>
      </c>
      <c r="C1865" t="s">
        <v>405</v>
      </c>
      <c r="D1865" t="s">
        <v>825</v>
      </c>
      <c r="E1865" s="261">
        <v>9</v>
      </c>
      <c r="F1865" s="261">
        <v>9</v>
      </c>
      <c r="G1865" t="s">
        <v>13314</v>
      </c>
      <c r="H1865" s="45" t="s">
        <v>3314</v>
      </c>
      <c r="I1865" s="261">
        <v>2</v>
      </c>
      <c r="J1865" t="s">
        <v>10346</v>
      </c>
      <c r="K1865" s="261">
        <v>12</v>
      </c>
      <c r="L1865" s="261">
        <v>8</v>
      </c>
      <c r="N1865" s="51" t="s">
        <v>13317</v>
      </c>
      <c r="O1865" s="44">
        <f t="shared" si="232"/>
        <v>9</v>
      </c>
      <c r="P1865" s="44">
        <f>+VLOOKUP(D1865,Databaza!E$1:G$35,2,0)+O1865</f>
        <v>9</v>
      </c>
      <c r="Q1865" s="44">
        <f t="shared" si="233"/>
        <v>9</v>
      </c>
      <c r="R1865" s="44">
        <f t="shared" si="234"/>
        <v>9</v>
      </c>
      <c r="S1865" s="44">
        <f t="shared" si="235"/>
        <v>9</v>
      </c>
      <c r="T1865" s="156">
        <f t="shared" si="236"/>
        <v>9</v>
      </c>
      <c r="U1865" s="156">
        <f>+VLOOKUP(A1865,Adr!N:O,2,0)</f>
        <v>53</v>
      </c>
      <c r="V1865" s="157">
        <f t="shared" si="237"/>
        <v>53</v>
      </c>
      <c r="W1865" s="158">
        <f>+COUNTIFS(J$45:J1865,J1865,Y$45:Y1865,Y1865)</f>
        <v>1</v>
      </c>
      <c r="X1865" s="159">
        <f t="shared" si="238"/>
        <v>9</v>
      </c>
      <c r="Y1865" s="264" t="e">
        <f t="shared" si="239"/>
        <v>#N/A</v>
      </c>
      <c r="Z1865" s="264" t="e">
        <f>+VLOOKUP(B1865,Odvetvia!B:Q,16,0)</f>
        <v>#N/A</v>
      </c>
    </row>
    <row r="1866" spans="1:26" x14ac:dyDescent="0.2">
      <c r="A1866" t="s">
        <v>48</v>
      </c>
      <c r="B1866" t="s">
        <v>11026</v>
      </c>
      <c r="C1866" t="s">
        <v>405</v>
      </c>
      <c r="D1866" t="s">
        <v>825</v>
      </c>
      <c r="E1866" s="261">
        <v>11</v>
      </c>
      <c r="F1866" s="261">
        <v>11</v>
      </c>
      <c r="G1866" t="s">
        <v>6647</v>
      </c>
      <c r="H1866" s="45" t="s">
        <v>3314</v>
      </c>
      <c r="I1866" s="261">
        <v>1</v>
      </c>
      <c r="J1866" t="s">
        <v>10345</v>
      </c>
      <c r="K1866" s="261">
        <v>31</v>
      </c>
      <c r="L1866" s="261">
        <v>16</v>
      </c>
      <c r="N1866" s="51" t="s">
        <v>13317</v>
      </c>
      <c r="O1866" s="44">
        <f t="shared" si="232"/>
        <v>11</v>
      </c>
      <c r="P1866" s="44">
        <f>+VLOOKUP(D1866,Databaza!E$1:G$35,2,0)+O1866</f>
        <v>11</v>
      </c>
      <c r="Q1866" s="44">
        <f t="shared" si="233"/>
        <v>11</v>
      </c>
      <c r="R1866" s="44">
        <f t="shared" si="234"/>
        <v>11</v>
      </c>
      <c r="S1866" s="44">
        <f t="shared" si="235"/>
        <v>11</v>
      </c>
      <c r="T1866" s="156">
        <f t="shared" si="236"/>
        <v>11</v>
      </c>
      <c r="U1866" s="156">
        <f>+VLOOKUP(A1866,Adr!N:O,2,0)</f>
        <v>53</v>
      </c>
      <c r="V1866" s="157">
        <f t="shared" si="237"/>
        <v>53</v>
      </c>
      <c r="W1866" s="158">
        <f>+COUNTIFS(J$45:J1866,J1866,Y$45:Y1866,Y1866)</f>
        <v>1</v>
      </c>
      <c r="X1866" s="159">
        <f t="shared" si="238"/>
        <v>11</v>
      </c>
      <c r="Y1866" s="264" t="e">
        <f t="shared" si="239"/>
        <v>#N/A</v>
      </c>
      <c r="Z1866" s="264" t="e">
        <f>+VLOOKUP(B1866,Odvetvia!B:Q,16,0)</f>
        <v>#N/A</v>
      </c>
    </row>
    <row r="1867" spans="1:26" x14ac:dyDescent="0.2">
      <c r="A1867" t="s">
        <v>48</v>
      </c>
      <c r="B1867" t="s">
        <v>11026</v>
      </c>
      <c r="C1867" t="s">
        <v>405</v>
      </c>
      <c r="D1867" t="s">
        <v>7120</v>
      </c>
      <c r="E1867" s="261">
        <v>12</v>
      </c>
      <c r="F1867" s="261">
        <v>12</v>
      </c>
      <c r="G1867" t="s">
        <v>13314</v>
      </c>
      <c r="H1867" s="45" t="s">
        <v>3314</v>
      </c>
      <c r="I1867" s="261">
        <v>2</v>
      </c>
      <c r="J1867" t="s">
        <v>10346</v>
      </c>
      <c r="K1867" s="261">
        <v>12</v>
      </c>
      <c r="L1867" s="261">
        <v>8</v>
      </c>
      <c r="N1867" s="51" t="s">
        <v>11051</v>
      </c>
      <c r="O1867" s="44">
        <f t="shared" si="232"/>
        <v>12</v>
      </c>
      <c r="P1867" s="44">
        <f>+VLOOKUP(D1867,Databaza!E$1:G$35,2,0)+O1867</f>
        <v>12</v>
      </c>
      <c r="Q1867" s="44">
        <f t="shared" si="233"/>
        <v>12</v>
      </c>
      <c r="R1867" s="44">
        <f t="shared" si="234"/>
        <v>12</v>
      </c>
      <c r="S1867" s="44">
        <f t="shared" si="235"/>
        <v>12</v>
      </c>
      <c r="T1867" s="156">
        <f t="shared" si="236"/>
        <v>12</v>
      </c>
      <c r="U1867" s="156">
        <f>+VLOOKUP(A1867,Adr!N:O,2,0)</f>
        <v>53</v>
      </c>
      <c r="V1867" s="157">
        <f t="shared" si="237"/>
        <v>53</v>
      </c>
      <c r="W1867" s="158">
        <f>+COUNTIFS(J$45:J1867,J1867,Y$45:Y1867,Y1867)</f>
        <v>2</v>
      </c>
      <c r="X1867" s="159">
        <f t="shared" si="238"/>
        <v>12</v>
      </c>
      <c r="Y1867" s="264" t="e">
        <f t="shared" si="239"/>
        <v>#N/A</v>
      </c>
      <c r="Z1867" s="264" t="e">
        <f>+VLOOKUP(B1867,Odvetvia!B:Q,16,0)</f>
        <v>#N/A</v>
      </c>
    </row>
    <row r="1868" spans="1:26" x14ac:dyDescent="0.2">
      <c r="A1868" t="s">
        <v>48</v>
      </c>
      <c r="B1868" t="s">
        <v>11026</v>
      </c>
      <c r="C1868" t="s">
        <v>405</v>
      </c>
      <c r="D1868" t="s">
        <v>825</v>
      </c>
      <c r="E1868" s="261">
        <v>8</v>
      </c>
      <c r="F1868" s="261">
        <v>8</v>
      </c>
      <c r="G1868" t="s">
        <v>6647</v>
      </c>
      <c r="H1868" s="45" t="s">
        <v>3327</v>
      </c>
      <c r="I1868" s="261">
        <v>1</v>
      </c>
      <c r="J1868" t="s">
        <v>11428</v>
      </c>
      <c r="K1868" s="261">
        <v>24</v>
      </c>
      <c r="L1868" s="261">
        <v>10</v>
      </c>
      <c r="N1868" s="51" t="s">
        <v>13321</v>
      </c>
      <c r="O1868" s="44">
        <f t="shared" si="232"/>
        <v>8</v>
      </c>
      <c r="P1868" s="44">
        <f>+VLOOKUP(D1868,Databaza!E$1:G$35,2,0)+O1868</f>
        <v>8</v>
      </c>
      <c r="Q1868" s="44">
        <f t="shared" si="233"/>
        <v>13</v>
      </c>
      <c r="R1868" s="44">
        <f t="shared" si="234"/>
        <v>13</v>
      </c>
      <c r="S1868" s="44">
        <f t="shared" si="235"/>
        <v>13</v>
      </c>
      <c r="T1868" s="156">
        <f t="shared" si="236"/>
        <v>13</v>
      </c>
      <c r="U1868" s="156">
        <f>+VLOOKUP(A1868,Adr!N:O,2,0)</f>
        <v>53</v>
      </c>
      <c r="V1868" s="157">
        <f t="shared" si="237"/>
        <v>53</v>
      </c>
      <c r="W1868" s="158">
        <f>+COUNTIFS(J$45:J1868,J1868,Y$45:Y1868,Y1868)</f>
        <v>1</v>
      </c>
      <c r="X1868" s="159">
        <f t="shared" si="238"/>
        <v>13</v>
      </c>
      <c r="Y1868" s="264" t="e">
        <f t="shared" si="239"/>
        <v>#N/A</v>
      </c>
      <c r="Z1868" s="264" t="e">
        <f>+VLOOKUP(B1868,Odvetvia!B:Q,16,0)</f>
        <v>#N/A</v>
      </c>
    </row>
    <row r="1869" spans="1:26" x14ac:dyDescent="0.2">
      <c r="A1869" t="s">
        <v>48</v>
      </c>
      <c r="B1869" t="s">
        <v>11026</v>
      </c>
      <c r="C1869" t="s">
        <v>405</v>
      </c>
      <c r="D1869" t="s">
        <v>825</v>
      </c>
      <c r="E1869" s="261">
        <v>6</v>
      </c>
      <c r="F1869" s="261">
        <v>6</v>
      </c>
      <c r="G1869" t="s">
        <v>13318</v>
      </c>
      <c r="H1869" s="45" t="s">
        <v>3314</v>
      </c>
      <c r="I1869" s="261">
        <v>2</v>
      </c>
      <c r="J1869" t="s">
        <v>10352</v>
      </c>
      <c r="K1869" s="261">
        <v>7</v>
      </c>
      <c r="L1869" s="261">
        <v>6</v>
      </c>
      <c r="N1869" s="51" t="s">
        <v>13317</v>
      </c>
      <c r="O1869" s="44">
        <f t="shared" si="232"/>
        <v>6</v>
      </c>
      <c r="P1869" s="44">
        <f>+VLOOKUP(D1869,Databaza!E$1:G$35,2,0)+O1869</f>
        <v>6</v>
      </c>
      <c r="Q1869" s="44">
        <f t="shared" si="233"/>
        <v>6</v>
      </c>
      <c r="R1869" s="44">
        <f t="shared" si="234"/>
        <v>6</v>
      </c>
      <c r="S1869" s="44">
        <f t="shared" si="235"/>
        <v>16</v>
      </c>
      <c r="T1869" s="156">
        <f t="shared" si="236"/>
        <v>16</v>
      </c>
      <c r="U1869" s="156">
        <f>+VLOOKUP(A1869,Adr!N:O,2,0)</f>
        <v>53</v>
      </c>
      <c r="V1869" s="157">
        <f t="shared" si="237"/>
        <v>53</v>
      </c>
      <c r="W1869" s="158">
        <f>+COUNTIFS(J$45:J1869,J1869,Y$45:Y1869,Y1869)</f>
        <v>2</v>
      </c>
      <c r="X1869" s="159">
        <f t="shared" si="238"/>
        <v>16</v>
      </c>
      <c r="Y1869" s="264" t="e">
        <f t="shared" si="239"/>
        <v>#N/A</v>
      </c>
      <c r="Z1869" s="264" t="e">
        <f>+VLOOKUP(B1869,Odvetvia!B:Q,16,0)</f>
        <v>#N/A</v>
      </c>
    </row>
    <row r="1870" spans="1:26" x14ac:dyDescent="0.2">
      <c r="A1870" t="s">
        <v>48</v>
      </c>
      <c r="B1870" t="s">
        <v>11026</v>
      </c>
      <c r="C1870" t="s">
        <v>405</v>
      </c>
      <c r="D1870" t="s">
        <v>826</v>
      </c>
      <c r="E1870" s="261">
        <v>6</v>
      </c>
      <c r="F1870" s="261">
        <v>6</v>
      </c>
      <c r="G1870" t="s">
        <v>13314</v>
      </c>
      <c r="H1870" s="45" t="s">
        <v>3314</v>
      </c>
      <c r="I1870" s="261">
        <v>2</v>
      </c>
      <c r="J1870" t="s">
        <v>10346</v>
      </c>
      <c r="K1870" s="261">
        <v>8</v>
      </c>
      <c r="L1870" s="261">
        <v>6</v>
      </c>
      <c r="N1870" s="51" t="s">
        <v>13320</v>
      </c>
      <c r="O1870" s="44">
        <f t="shared" si="232"/>
        <v>6</v>
      </c>
      <c r="P1870" s="44">
        <f>+VLOOKUP(D1870,Databaza!E$1:G$35,2,0)+O1870</f>
        <v>16</v>
      </c>
      <c r="Q1870" s="44">
        <f t="shared" si="233"/>
        <v>16</v>
      </c>
      <c r="R1870" s="44">
        <f t="shared" si="234"/>
        <v>16</v>
      </c>
      <c r="S1870" s="44">
        <f t="shared" si="235"/>
        <v>16</v>
      </c>
      <c r="T1870" s="156">
        <f t="shared" si="236"/>
        <v>16</v>
      </c>
      <c r="U1870" s="156">
        <f>+VLOOKUP(A1870,Adr!N:O,2,0)</f>
        <v>53</v>
      </c>
      <c r="V1870" s="157">
        <f t="shared" si="237"/>
        <v>53</v>
      </c>
      <c r="W1870" s="158">
        <f>+COUNTIFS(J$45:J1870,J1870,Y$45:Y1870,Y1870)</f>
        <v>3</v>
      </c>
      <c r="X1870" s="159">
        <f t="shared" si="238"/>
        <v>16</v>
      </c>
      <c r="Y1870" s="264" t="e">
        <f t="shared" si="239"/>
        <v>#N/A</v>
      </c>
      <c r="Z1870" s="264" t="e">
        <f>+VLOOKUP(B1870,Odvetvia!B:Q,16,0)</f>
        <v>#N/A</v>
      </c>
    </row>
    <row r="1871" spans="1:26" x14ac:dyDescent="0.2">
      <c r="A1871" t="s">
        <v>48</v>
      </c>
      <c r="B1871" t="s">
        <v>11026</v>
      </c>
      <c r="C1871" t="s">
        <v>405</v>
      </c>
      <c r="D1871" t="s">
        <v>826</v>
      </c>
      <c r="E1871" s="261">
        <v>7</v>
      </c>
      <c r="F1871" s="261">
        <v>7</v>
      </c>
      <c r="G1871" t="s">
        <v>6647</v>
      </c>
      <c r="H1871" s="45" t="s">
        <v>3314</v>
      </c>
      <c r="I1871" s="261">
        <v>1</v>
      </c>
      <c r="J1871" t="s">
        <v>10345</v>
      </c>
      <c r="K1871" s="261">
        <v>18</v>
      </c>
      <c r="L1871" s="261">
        <v>10</v>
      </c>
      <c r="N1871" s="51" t="s">
        <v>13320</v>
      </c>
      <c r="O1871" s="44">
        <f t="shared" si="232"/>
        <v>7</v>
      </c>
      <c r="P1871" s="44">
        <f>+VLOOKUP(D1871,Databaza!E$1:G$35,2,0)+O1871</f>
        <v>17</v>
      </c>
      <c r="Q1871" s="44">
        <f t="shared" si="233"/>
        <v>17</v>
      </c>
      <c r="R1871" s="44">
        <f t="shared" si="234"/>
        <v>17</v>
      </c>
      <c r="S1871" s="44">
        <f t="shared" si="235"/>
        <v>17</v>
      </c>
      <c r="T1871" s="156">
        <f t="shared" si="236"/>
        <v>17</v>
      </c>
      <c r="U1871" s="156">
        <f>+VLOOKUP(A1871,Adr!N:O,2,0)</f>
        <v>53</v>
      </c>
      <c r="V1871" s="157">
        <f t="shared" si="237"/>
        <v>53</v>
      </c>
      <c r="W1871" s="158">
        <f>+COUNTIFS(J$45:J1871,J1871,Y$45:Y1871,Y1871)</f>
        <v>2</v>
      </c>
      <c r="X1871" s="159">
        <f t="shared" si="238"/>
        <v>17</v>
      </c>
      <c r="Y1871" s="264" t="e">
        <f t="shared" si="239"/>
        <v>#N/A</v>
      </c>
      <c r="Z1871" s="264" t="e">
        <f>+VLOOKUP(B1871,Odvetvia!B:Q,16,0)</f>
        <v>#N/A</v>
      </c>
    </row>
    <row r="1872" spans="1:26" x14ac:dyDescent="0.2">
      <c r="A1872" t="s">
        <v>48</v>
      </c>
      <c r="B1872" t="s">
        <v>11026</v>
      </c>
      <c r="C1872" t="s">
        <v>405</v>
      </c>
      <c r="D1872" t="s">
        <v>825</v>
      </c>
      <c r="E1872" s="261">
        <v>2</v>
      </c>
      <c r="F1872" s="261">
        <v>2</v>
      </c>
      <c r="G1872" t="s">
        <v>13314</v>
      </c>
      <c r="H1872" s="45" t="s">
        <v>3327</v>
      </c>
      <c r="I1872" s="261">
        <v>2</v>
      </c>
      <c r="J1872" t="s">
        <v>11297</v>
      </c>
      <c r="K1872" s="261">
        <v>5</v>
      </c>
      <c r="L1872" s="261">
        <v>4</v>
      </c>
      <c r="N1872" s="51" t="s">
        <v>13321</v>
      </c>
      <c r="O1872" s="44">
        <f t="shared" si="232"/>
        <v>2</v>
      </c>
      <c r="P1872" s="44">
        <f>+VLOOKUP(D1872,Databaza!E$1:G$35,2,0)+O1872</f>
        <v>2</v>
      </c>
      <c r="Q1872" s="44">
        <f t="shared" si="233"/>
        <v>7</v>
      </c>
      <c r="R1872" s="44">
        <f t="shared" si="234"/>
        <v>7</v>
      </c>
      <c r="S1872" s="44">
        <f t="shared" si="235"/>
        <v>17</v>
      </c>
      <c r="T1872" s="156">
        <f t="shared" si="236"/>
        <v>17</v>
      </c>
      <c r="U1872" s="156">
        <f>+VLOOKUP(A1872,Adr!N:O,2,0)</f>
        <v>53</v>
      </c>
      <c r="V1872" s="157">
        <f t="shared" si="237"/>
        <v>53</v>
      </c>
      <c r="W1872" s="158">
        <f>+COUNTIFS(J$45:J1872,J1872,Y$45:Y1872,Y1872)</f>
        <v>1</v>
      </c>
      <c r="X1872" s="159">
        <f t="shared" si="238"/>
        <v>17</v>
      </c>
      <c r="Y1872" s="264" t="e">
        <f t="shared" si="239"/>
        <v>#N/A</v>
      </c>
      <c r="Z1872" s="264" t="e">
        <f>+VLOOKUP(B1872,Odvetvia!B:Q,16,0)</f>
        <v>#N/A</v>
      </c>
    </row>
    <row r="1873" spans="1:26" x14ac:dyDescent="0.2">
      <c r="A1873" t="s">
        <v>48</v>
      </c>
      <c r="B1873" t="s">
        <v>11026</v>
      </c>
      <c r="C1873" t="s">
        <v>405</v>
      </c>
      <c r="D1873" t="s">
        <v>825</v>
      </c>
      <c r="E1873" s="261">
        <v>20</v>
      </c>
      <c r="F1873" s="261">
        <v>20</v>
      </c>
      <c r="G1873" t="s">
        <v>6647</v>
      </c>
      <c r="H1873" s="45" t="s">
        <v>3314</v>
      </c>
      <c r="I1873" s="261">
        <v>1</v>
      </c>
      <c r="J1873" t="s">
        <v>10350</v>
      </c>
      <c r="K1873" s="261">
        <v>31</v>
      </c>
      <c r="L1873" s="261">
        <v>16</v>
      </c>
      <c r="N1873" s="51" t="s">
        <v>13317</v>
      </c>
      <c r="O1873" s="44">
        <f t="shared" si="232"/>
        <v>20</v>
      </c>
      <c r="P1873" s="44">
        <f>+VLOOKUP(D1873,Databaza!E$1:G$35,2,0)+O1873</f>
        <v>20</v>
      </c>
      <c r="Q1873" s="44">
        <f t="shared" si="233"/>
        <v>20</v>
      </c>
      <c r="R1873" s="44">
        <f t="shared" si="234"/>
        <v>20</v>
      </c>
      <c r="S1873" s="44">
        <f t="shared" si="235"/>
        <v>20</v>
      </c>
      <c r="T1873" s="156">
        <f t="shared" si="236"/>
        <v>20</v>
      </c>
      <c r="U1873" s="156">
        <f>+VLOOKUP(A1873,Adr!N:O,2,0)</f>
        <v>53</v>
      </c>
      <c r="V1873" s="157">
        <f t="shared" si="237"/>
        <v>53</v>
      </c>
      <c r="W1873" s="158">
        <f>+COUNTIFS(J$45:J1873,J1873,Y$45:Y1873,Y1873)</f>
        <v>2</v>
      </c>
      <c r="X1873" s="159">
        <f t="shared" si="238"/>
        <v>20</v>
      </c>
      <c r="Y1873" s="264" t="e">
        <f t="shared" si="239"/>
        <v>#N/A</v>
      </c>
      <c r="Z1873" s="264" t="e">
        <f>+VLOOKUP(B1873,Odvetvia!B:Q,16,0)</f>
        <v>#N/A</v>
      </c>
    </row>
    <row r="1874" spans="1:26" x14ac:dyDescent="0.2">
      <c r="A1874" t="s">
        <v>48</v>
      </c>
      <c r="B1874" t="s">
        <v>11026</v>
      </c>
      <c r="C1874" t="s">
        <v>405</v>
      </c>
      <c r="D1874" t="s">
        <v>825</v>
      </c>
      <c r="E1874" s="261">
        <v>23</v>
      </c>
      <c r="F1874" s="261">
        <v>23</v>
      </c>
      <c r="G1874" t="s">
        <v>6656</v>
      </c>
      <c r="H1874" s="45" t="s">
        <v>3314</v>
      </c>
      <c r="I1874" s="261">
        <v>1</v>
      </c>
      <c r="J1874" t="s">
        <v>10351</v>
      </c>
      <c r="K1874" s="261">
        <v>29</v>
      </c>
      <c r="L1874" s="261">
        <v>12</v>
      </c>
      <c r="N1874" s="51" t="s">
        <v>13317</v>
      </c>
      <c r="O1874" s="44">
        <f t="shared" si="232"/>
        <v>23</v>
      </c>
      <c r="P1874" s="44">
        <f>+VLOOKUP(D1874,Databaza!E$1:G$35,2,0)+O1874</f>
        <v>23</v>
      </c>
      <c r="Q1874" s="44">
        <f t="shared" si="233"/>
        <v>23</v>
      </c>
      <c r="R1874" s="44">
        <f t="shared" si="234"/>
        <v>23</v>
      </c>
      <c r="S1874" s="44">
        <f t="shared" si="235"/>
        <v>23</v>
      </c>
      <c r="T1874" s="156">
        <f t="shared" si="236"/>
        <v>23</v>
      </c>
      <c r="U1874" s="156">
        <f>+VLOOKUP(A1874,Adr!N:O,2,0)</f>
        <v>53</v>
      </c>
      <c r="V1874" s="157">
        <f t="shared" si="237"/>
        <v>53</v>
      </c>
      <c r="W1874" s="158">
        <f>+COUNTIFS(J$45:J1874,J1874,Y$45:Y1874,Y1874)</f>
        <v>1</v>
      </c>
      <c r="X1874" s="159">
        <f t="shared" si="238"/>
        <v>23</v>
      </c>
      <c r="Y1874" s="264" t="e">
        <f t="shared" si="239"/>
        <v>#N/A</v>
      </c>
      <c r="Z1874" s="264" t="e">
        <f>+VLOOKUP(B1874,Odvetvia!B:Q,16,0)</f>
        <v>#N/A</v>
      </c>
    </row>
    <row r="1875" spans="1:26" x14ac:dyDescent="0.2">
      <c r="A1875" t="s">
        <v>48</v>
      </c>
      <c r="B1875" t="s">
        <v>11026</v>
      </c>
      <c r="C1875" t="s">
        <v>405</v>
      </c>
      <c r="D1875" t="s">
        <v>826</v>
      </c>
      <c r="E1875" s="261">
        <v>13</v>
      </c>
      <c r="F1875" s="261">
        <v>13</v>
      </c>
      <c r="G1875" t="s">
        <v>6656</v>
      </c>
      <c r="H1875" s="45" t="s">
        <v>3314</v>
      </c>
      <c r="I1875" s="261">
        <v>1</v>
      </c>
      <c r="J1875" t="s">
        <v>10351</v>
      </c>
      <c r="K1875" s="261">
        <v>14</v>
      </c>
      <c r="L1875" s="261">
        <v>6</v>
      </c>
      <c r="N1875" s="51" t="s">
        <v>13320</v>
      </c>
      <c r="O1875" s="44">
        <f t="shared" si="232"/>
        <v>13</v>
      </c>
      <c r="P1875" s="44">
        <f>+VLOOKUP(D1875,Databaza!E$1:G$35,2,0)+O1875</f>
        <v>23</v>
      </c>
      <c r="Q1875" s="44">
        <f t="shared" si="233"/>
        <v>23</v>
      </c>
      <c r="R1875" s="44">
        <f t="shared" si="234"/>
        <v>23</v>
      </c>
      <c r="S1875" s="44">
        <f t="shared" si="235"/>
        <v>23</v>
      </c>
      <c r="T1875" s="156">
        <f t="shared" si="236"/>
        <v>23</v>
      </c>
      <c r="U1875" s="156">
        <f>+VLOOKUP(A1875,Adr!N:O,2,0)</f>
        <v>53</v>
      </c>
      <c r="V1875" s="157">
        <f t="shared" si="237"/>
        <v>53</v>
      </c>
      <c r="W1875" s="158">
        <f>+COUNTIFS(J$45:J1875,J1875,Y$45:Y1875,Y1875)</f>
        <v>2</v>
      </c>
      <c r="X1875" s="159">
        <f t="shared" si="238"/>
        <v>23</v>
      </c>
      <c r="Y1875" s="264" t="e">
        <f t="shared" si="239"/>
        <v>#N/A</v>
      </c>
      <c r="Z1875" s="264" t="e">
        <f>+VLOOKUP(B1875,Odvetvia!B:Q,16,0)</f>
        <v>#N/A</v>
      </c>
    </row>
    <row r="1876" spans="1:26" x14ac:dyDescent="0.2">
      <c r="A1876" t="s">
        <v>48</v>
      </c>
      <c r="B1876" t="s">
        <v>11026</v>
      </c>
      <c r="C1876" t="s">
        <v>405</v>
      </c>
      <c r="D1876" t="s">
        <v>825</v>
      </c>
      <c r="E1876" s="261">
        <v>24</v>
      </c>
      <c r="F1876" s="261">
        <v>24</v>
      </c>
      <c r="G1876" t="s">
        <v>6656</v>
      </c>
      <c r="H1876" s="45" t="s">
        <v>3314</v>
      </c>
      <c r="I1876" s="261">
        <v>1</v>
      </c>
      <c r="J1876" t="s">
        <v>10353</v>
      </c>
      <c r="K1876" s="261">
        <v>29</v>
      </c>
      <c r="L1876" s="261">
        <v>12</v>
      </c>
      <c r="N1876" s="51" t="s">
        <v>13317</v>
      </c>
      <c r="O1876" s="44">
        <f t="shared" si="232"/>
        <v>24</v>
      </c>
      <c r="P1876" s="44">
        <f>+VLOOKUP(D1876,Databaza!E$1:G$35,2,0)+O1876</f>
        <v>24</v>
      </c>
      <c r="Q1876" s="44">
        <f t="shared" si="233"/>
        <v>24</v>
      </c>
      <c r="R1876" s="44">
        <f t="shared" si="234"/>
        <v>24</v>
      </c>
      <c r="S1876" s="44">
        <f t="shared" si="235"/>
        <v>24</v>
      </c>
      <c r="T1876" s="156">
        <f t="shared" si="236"/>
        <v>24</v>
      </c>
      <c r="U1876" s="156">
        <f>+VLOOKUP(A1876,Adr!N:O,2,0)</f>
        <v>53</v>
      </c>
      <c r="V1876" s="157">
        <f t="shared" si="237"/>
        <v>53</v>
      </c>
      <c r="W1876" s="158">
        <f>+COUNTIFS(J$45:J1876,J1876,Y$45:Y1876,Y1876)</f>
        <v>1</v>
      </c>
      <c r="X1876" s="159">
        <f t="shared" si="238"/>
        <v>24</v>
      </c>
      <c r="Y1876" s="264" t="e">
        <f t="shared" si="239"/>
        <v>#N/A</v>
      </c>
      <c r="Z1876" s="264" t="e">
        <f>+VLOOKUP(B1876,Odvetvia!B:Q,16,0)</f>
        <v>#N/A</v>
      </c>
    </row>
    <row r="1877" spans="1:26" x14ac:dyDescent="0.2">
      <c r="A1877" t="s">
        <v>48</v>
      </c>
      <c r="B1877" t="s">
        <v>11026</v>
      </c>
      <c r="C1877" t="s">
        <v>405</v>
      </c>
      <c r="D1877" t="s">
        <v>826</v>
      </c>
      <c r="E1877" s="261">
        <v>14</v>
      </c>
      <c r="F1877" s="261">
        <v>14</v>
      </c>
      <c r="G1877" t="s">
        <v>6656</v>
      </c>
      <c r="H1877" s="45" t="s">
        <v>3314</v>
      </c>
      <c r="I1877" s="261">
        <v>1</v>
      </c>
      <c r="J1877" t="s">
        <v>10353</v>
      </c>
      <c r="K1877" s="261">
        <v>14</v>
      </c>
      <c r="L1877" s="261">
        <v>6</v>
      </c>
      <c r="N1877" s="51" t="s">
        <v>13320</v>
      </c>
      <c r="O1877" s="44">
        <f t="shared" si="232"/>
        <v>14</v>
      </c>
      <c r="P1877" s="44">
        <f>+VLOOKUP(D1877,Databaza!E$1:G$35,2,0)+O1877</f>
        <v>24</v>
      </c>
      <c r="Q1877" s="44">
        <f t="shared" si="233"/>
        <v>24</v>
      </c>
      <c r="R1877" s="44">
        <f t="shared" si="234"/>
        <v>24</v>
      </c>
      <c r="S1877" s="44">
        <f t="shared" si="235"/>
        <v>24</v>
      </c>
      <c r="T1877" s="156">
        <f t="shared" si="236"/>
        <v>24</v>
      </c>
      <c r="U1877" s="156">
        <f>+VLOOKUP(A1877,Adr!N:O,2,0)</f>
        <v>53</v>
      </c>
      <c r="V1877" s="157">
        <f t="shared" si="237"/>
        <v>53</v>
      </c>
      <c r="W1877" s="158">
        <f>+COUNTIFS(J$45:J1877,J1877,Y$45:Y1877,Y1877)</f>
        <v>2</v>
      </c>
      <c r="X1877" s="159">
        <f t="shared" si="238"/>
        <v>24</v>
      </c>
      <c r="Y1877" s="264" t="e">
        <f t="shared" si="239"/>
        <v>#N/A</v>
      </c>
      <c r="Z1877" s="264" t="e">
        <f>+VLOOKUP(B1877,Odvetvia!B:Q,16,0)</f>
        <v>#N/A</v>
      </c>
    </row>
    <row r="1878" spans="1:26" x14ac:dyDescent="0.2">
      <c r="A1878" t="s">
        <v>48</v>
      </c>
      <c r="B1878" t="s">
        <v>11026</v>
      </c>
      <c r="C1878" t="s">
        <v>405</v>
      </c>
      <c r="D1878" t="s">
        <v>595</v>
      </c>
      <c r="E1878" s="261">
        <v>25</v>
      </c>
      <c r="F1878" s="261">
        <v>25</v>
      </c>
      <c r="G1878" t="s">
        <v>6656</v>
      </c>
      <c r="H1878" s="45" t="s">
        <v>3314</v>
      </c>
      <c r="I1878" s="261">
        <v>1</v>
      </c>
      <c r="J1878" t="s">
        <v>10351</v>
      </c>
      <c r="K1878" s="261">
        <v>31</v>
      </c>
      <c r="L1878" s="261">
        <v>20</v>
      </c>
      <c r="N1878" s="51" t="s">
        <v>13313</v>
      </c>
      <c r="O1878" s="44">
        <f t="shared" si="232"/>
        <v>25</v>
      </c>
      <c r="P1878" s="44">
        <f>+VLOOKUP(D1878,Databaza!E$1:G$35,2,0)+O1878</f>
        <v>25</v>
      </c>
      <c r="Q1878" s="44">
        <f t="shared" si="233"/>
        <v>25</v>
      </c>
      <c r="R1878" s="44">
        <f t="shared" si="234"/>
        <v>25</v>
      </c>
      <c r="S1878" s="44">
        <f t="shared" si="235"/>
        <v>25</v>
      </c>
      <c r="T1878" s="156">
        <f t="shared" si="236"/>
        <v>25</v>
      </c>
      <c r="U1878" s="156">
        <f>+VLOOKUP(A1878,Adr!N:O,2,0)</f>
        <v>53</v>
      </c>
      <c r="V1878" s="157">
        <f t="shared" si="237"/>
        <v>53</v>
      </c>
      <c r="W1878" s="158">
        <f>+COUNTIFS(J$45:J1878,J1878,Y$45:Y1878,Y1878)</f>
        <v>3</v>
      </c>
      <c r="X1878" s="159">
        <f t="shared" si="238"/>
        <v>25</v>
      </c>
      <c r="Y1878" s="264" t="e">
        <f t="shared" si="239"/>
        <v>#N/A</v>
      </c>
      <c r="Z1878" s="264" t="e">
        <f>+VLOOKUP(B1878,Odvetvia!B:Q,16,0)</f>
        <v>#N/A</v>
      </c>
    </row>
    <row r="1879" spans="1:26" x14ac:dyDescent="0.2">
      <c r="A1879" t="s">
        <v>48</v>
      </c>
      <c r="B1879" t="s">
        <v>11026</v>
      </c>
      <c r="C1879" t="s">
        <v>405</v>
      </c>
      <c r="D1879" t="s">
        <v>826</v>
      </c>
      <c r="E1879" s="261">
        <v>5</v>
      </c>
      <c r="F1879" s="261">
        <v>5</v>
      </c>
      <c r="G1879" t="s">
        <v>13318</v>
      </c>
      <c r="H1879" s="45" t="s">
        <v>3314</v>
      </c>
      <c r="I1879" s="261">
        <v>2</v>
      </c>
      <c r="J1879" t="s">
        <v>10352</v>
      </c>
      <c r="K1879" s="261">
        <v>5</v>
      </c>
      <c r="L1879" s="261">
        <v>4</v>
      </c>
      <c r="N1879" s="51" t="s">
        <v>13320</v>
      </c>
      <c r="O1879" s="44">
        <f t="shared" si="232"/>
        <v>5</v>
      </c>
      <c r="P1879" s="44">
        <f>+VLOOKUP(D1879,Databaza!E$1:G$35,2,0)+O1879</f>
        <v>15</v>
      </c>
      <c r="Q1879" s="44">
        <f t="shared" si="233"/>
        <v>15</v>
      </c>
      <c r="R1879" s="44">
        <f t="shared" si="234"/>
        <v>15</v>
      </c>
      <c r="S1879" s="44">
        <f t="shared" si="235"/>
        <v>25</v>
      </c>
      <c r="T1879" s="156">
        <f t="shared" si="236"/>
        <v>25</v>
      </c>
      <c r="U1879" s="156">
        <f>+VLOOKUP(A1879,Adr!N:O,2,0)</f>
        <v>53</v>
      </c>
      <c r="V1879" s="157">
        <f t="shared" si="237"/>
        <v>53</v>
      </c>
      <c r="W1879" s="158">
        <f>+COUNTIFS(J$45:J1879,J1879,Y$45:Y1879,Y1879)</f>
        <v>3</v>
      </c>
      <c r="X1879" s="159">
        <f t="shared" si="238"/>
        <v>25</v>
      </c>
      <c r="Y1879" s="264" t="e">
        <f t="shared" si="239"/>
        <v>#N/A</v>
      </c>
      <c r="Z1879" s="264" t="e">
        <f>+VLOOKUP(B1879,Odvetvia!B:Q,16,0)</f>
        <v>#N/A</v>
      </c>
    </row>
    <row r="1880" spans="1:26" s="720" customFormat="1" x14ac:dyDescent="0.2">
      <c r="A1880" t="s">
        <v>48</v>
      </c>
      <c r="B1880" t="s">
        <v>11026</v>
      </c>
      <c r="C1880" t="s">
        <v>405</v>
      </c>
      <c r="D1880" t="s">
        <v>826</v>
      </c>
      <c r="E1880" s="261">
        <v>5</v>
      </c>
      <c r="F1880" s="261">
        <v>5</v>
      </c>
      <c r="G1880" t="s">
        <v>3537</v>
      </c>
      <c r="H1880" s="45" t="s">
        <v>3314</v>
      </c>
      <c r="I1880" s="261">
        <v>4</v>
      </c>
      <c r="J1880" t="s">
        <v>13319</v>
      </c>
      <c r="K1880" s="261">
        <v>6</v>
      </c>
      <c r="L1880" s="261">
        <v>6</v>
      </c>
      <c r="M1880" s="261"/>
      <c r="N1880" s="51" t="s">
        <v>13320</v>
      </c>
      <c r="O1880" s="44">
        <f t="shared" si="232"/>
        <v>5</v>
      </c>
      <c r="P1880" s="44">
        <f>+VLOOKUP(D1880,Databaza!E$1:G$35,2,0)+O1880</f>
        <v>15</v>
      </c>
      <c r="Q1880" s="44">
        <f t="shared" si="233"/>
        <v>15</v>
      </c>
      <c r="R1880" s="44">
        <f t="shared" si="234"/>
        <v>15</v>
      </c>
      <c r="S1880" s="44">
        <f t="shared" si="235"/>
        <v>25</v>
      </c>
      <c r="T1880" s="156">
        <f t="shared" si="236"/>
        <v>25</v>
      </c>
      <c r="U1880" s="156">
        <f>+VLOOKUP(A1880,Adr!N:O,2,0)</f>
        <v>53</v>
      </c>
      <c r="V1880" s="157">
        <f t="shared" si="237"/>
        <v>53</v>
      </c>
      <c r="W1880" s="158">
        <f>+COUNTIFS(J$45:J1880,J1880,Y$45:Y1880,Y1880)</f>
        <v>3</v>
      </c>
      <c r="X1880" s="159">
        <f t="shared" si="238"/>
        <v>25</v>
      </c>
      <c r="Y1880" s="264" t="e">
        <f t="shared" si="239"/>
        <v>#N/A</v>
      </c>
      <c r="Z1880" s="264" t="e">
        <f>+VLOOKUP(B1880,Odvetvia!B:Q,16,0)</f>
        <v>#N/A</v>
      </c>
    </row>
    <row r="1881" spans="1:26" x14ac:dyDescent="0.2">
      <c r="A1881" t="s">
        <v>48</v>
      </c>
      <c r="B1881" t="s">
        <v>11026</v>
      </c>
      <c r="C1881" t="s">
        <v>405</v>
      </c>
      <c r="D1881" t="s">
        <v>826</v>
      </c>
      <c r="E1881" s="261">
        <v>16</v>
      </c>
      <c r="F1881" s="261">
        <v>16</v>
      </c>
      <c r="G1881" t="s">
        <v>6647</v>
      </c>
      <c r="H1881" s="45" t="s">
        <v>3314</v>
      </c>
      <c r="I1881" s="261">
        <v>1</v>
      </c>
      <c r="J1881" t="s">
        <v>10348</v>
      </c>
      <c r="K1881" s="261">
        <v>18</v>
      </c>
      <c r="L1881" s="261">
        <v>10</v>
      </c>
      <c r="N1881" s="51" t="s">
        <v>13320</v>
      </c>
      <c r="O1881" s="44">
        <f t="shared" si="232"/>
        <v>16</v>
      </c>
      <c r="P1881" s="44">
        <f>+VLOOKUP(D1881,Databaza!E$1:G$35,2,0)+O1881</f>
        <v>26</v>
      </c>
      <c r="Q1881" s="44">
        <f t="shared" si="233"/>
        <v>26</v>
      </c>
      <c r="R1881" s="44">
        <f t="shared" si="234"/>
        <v>26</v>
      </c>
      <c r="S1881" s="44">
        <f t="shared" si="235"/>
        <v>26</v>
      </c>
      <c r="T1881" s="156">
        <f t="shared" si="236"/>
        <v>26</v>
      </c>
      <c r="U1881" s="156">
        <f>+VLOOKUP(A1881,Adr!N:O,2,0)</f>
        <v>53</v>
      </c>
      <c r="V1881" s="157">
        <f t="shared" si="237"/>
        <v>53</v>
      </c>
      <c r="W1881" s="158">
        <f>+COUNTIFS(J$45:J1881,J1881,Y$45:Y1881,Y1881)</f>
        <v>1</v>
      </c>
      <c r="X1881" s="159">
        <f t="shared" si="238"/>
        <v>26</v>
      </c>
      <c r="Y1881" s="264" t="e">
        <f t="shared" si="239"/>
        <v>#N/A</v>
      </c>
      <c r="Z1881" s="264" t="e">
        <f>+VLOOKUP(B1881,Odvetvia!B:Q,16,0)</f>
        <v>#N/A</v>
      </c>
    </row>
    <row r="1882" spans="1:26" x14ac:dyDescent="0.2">
      <c r="A1882" t="s">
        <v>48</v>
      </c>
      <c r="B1882" t="s">
        <v>11026</v>
      </c>
      <c r="C1882" t="s">
        <v>405</v>
      </c>
      <c r="D1882" t="s">
        <v>7120</v>
      </c>
      <c r="E1882" s="261">
        <v>27</v>
      </c>
      <c r="F1882" s="261">
        <v>27</v>
      </c>
      <c r="G1882" t="s">
        <v>6647</v>
      </c>
      <c r="H1882" s="45" t="s">
        <v>3314</v>
      </c>
      <c r="I1882" s="261">
        <v>1</v>
      </c>
      <c r="J1882" t="s">
        <v>10345</v>
      </c>
      <c r="K1882" s="261">
        <v>34</v>
      </c>
      <c r="L1882" s="261">
        <v>17</v>
      </c>
      <c r="N1882" s="51" t="s">
        <v>11051</v>
      </c>
      <c r="O1882" s="44">
        <f t="shared" si="232"/>
        <v>27</v>
      </c>
      <c r="P1882" s="44">
        <f>+VLOOKUP(D1882,Databaza!E$1:G$35,2,0)+O1882</f>
        <v>27</v>
      </c>
      <c r="Q1882" s="44">
        <f t="shared" si="233"/>
        <v>27</v>
      </c>
      <c r="R1882" s="44">
        <f t="shared" si="234"/>
        <v>27</v>
      </c>
      <c r="S1882" s="44">
        <f t="shared" si="235"/>
        <v>27</v>
      </c>
      <c r="T1882" s="156">
        <f t="shared" si="236"/>
        <v>27</v>
      </c>
      <c r="U1882" s="156">
        <f>+VLOOKUP(A1882,Adr!N:O,2,0)</f>
        <v>53</v>
      </c>
      <c r="V1882" s="157">
        <f t="shared" si="237"/>
        <v>53</v>
      </c>
      <c r="W1882" s="158">
        <f>+COUNTIFS(J$45:J1882,J1882,Y$45:Y1882,Y1882)</f>
        <v>3</v>
      </c>
      <c r="X1882" s="159">
        <f t="shared" si="238"/>
        <v>27</v>
      </c>
      <c r="Y1882" s="264" t="e">
        <f t="shared" si="239"/>
        <v>#N/A</v>
      </c>
      <c r="Z1882" s="264" t="e">
        <f>+VLOOKUP(B1882,Odvetvia!B:Q,16,0)</f>
        <v>#N/A</v>
      </c>
    </row>
    <row r="1883" spans="1:26" x14ac:dyDescent="0.2">
      <c r="A1883" t="s">
        <v>48</v>
      </c>
      <c r="B1883" t="s">
        <v>11026</v>
      </c>
      <c r="C1883" t="s">
        <v>405</v>
      </c>
      <c r="D1883" t="s">
        <v>595</v>
      </c>
      <c r="E1883" s="261">
        <v>29</v>
      </c>
      <c r="F1883" s="261">
        <v>29</v>
      </c>
      <c r="G1883" t="s">
        <v>6656</v>
      </c>
      <c r="H1883" s="45" t="s">
        <v>3314</v>
      </c>
      <c r="I1883" s="261">
        <v>1</v>
      </c>
      <c r="J1883" t="s">
        <v>10353</v>
      </c>
      <c r="K1883" s="261">
        <v>31</v>
      </c>
      <c r="L1883" s="261">
        <v>20</v>
      </c>
      <c r="N1883" s="51" t="s">
        <v>13313</v>
      </c>
      <c r="O1883" s="44">
        <f t="shared" si="232"/>
        <v>29</v>
      </c>
      <c r="P1883" s="44">
        <f>+VLOOKUP(D1883,Databaza!E$1:G$35,2,0)+O1883</f>
        <v>29</v>
      </c>
      <c r="Q1883" s="44">
        <f t="shared" si="233"/>
        <v>29</v>
      </c>
      <c r="R1883" s="44">
        <f t="shared" si="234"/>
        <v>29</v>
      </c>
      <c r="S1883" s="44">
        <f t="shared" si="235"/>
        <v>29</v>
      </c>
      <c r="T1883" s="156">
        <f t="shared" si="236"/>
        <v>29</v>
      </c>
      <c r="U1883" s="156">
        <f>+VLOOKUP(A1883,Adr!N:O,2,0)</f>
        <v>53</v>
      </c>
      <c r="V1883" s="157">
        <f t="shared" si="237"/>
        <v>53</v>
      </c>
      <c r="W1883" s="158">
        <f>+COUNTIFS(J$45:J1883,J1883,Y$45:Y1883,Y1883)</f>
        <v>3</v>
      </c>
      <c r="X1883" s="159">
        <f t="shared" si="238"/>
        <v>29</v>
      </c>
      <c r="Y1883" s="264" t="e">
        <f t="shared" si="239"/>
        <v>#N/A</v>
      </c>
      <c r="Z1883" s="264" t="e">
        <f>+VLOOKUP(B1883,Odvetvia!B:Q,16,0)</f>
        <v>#N/A</v>
      </c>
    </row>
    <row r="1884" spans="1:26" x14ac:dyDescent="0.2">
      <c r="A1884" t="s">
        <v>48</v>
      </c>
      <c r="B1884" t="s">
        <v>11026</v>
      </c>
      <c r="C1884" t="s">
        <v>405</v>
      </c>
      <c r="D1884" t="s">
        <v>7120</v>
      </c>
      <c r="E1884" s="261">
        <v>34</v>
      </c>
      <c r="F1884" s="261">
        <v>34</v>
      </c>
      <c r="G1884" t="s">
        <v>6656</v>
      </c>
      <c r="H1884" s="45" t="s">
        <v>3314</v>
      </c>
      <c r="I1884" s="261">
        <v>1</v>
      </c>
      <c r="J1884" t="s">
        <v>10353</v>
      </c>
      <c r="K1884" s="261">
        <v>35</v>
      </c>
      <c r="L1884" s="261">
        <v>10</v>
      </c>
      <c r="N1884" s="51" t="s">
        <v>11051</v>
      </c>
      <c r="O1884" s="44">
        <f t="shared" si="232"/>
        <v>34</v>
      </c>
      <c r="P1884" s="44">
        <f>+VLOOKUP(D1884,Databaza!E$1:G$35,2,0)+O1884</f>
        <v>34</v>
      </c>
      <c r="Q1884" s="44">
        <f t="shared" si="233"/>
        <v>34</v>
      </c>
      <c r="R1884" s="44">
        <f t="shared" si="234"/>
        <v>34</v>
      </c>
      <c r="S1884" s="44">
        <f t="shared" si="235"/>
        <v>34</v>
      </c>
      <c r="T1884" s="156">
        <f t="shared" si="236"/>
        <v>34</v>
      </c>
      <c r="U1884" s="156">
        <f>+VLOOKUP(A1884,Adr!N:O,2,0)</f>
        <v>53</v>
      </c>
      <c r="V1884" s="157">
        <f t="shared" si="237"/>
        <v>53</v>
      </c>
      <c r="W1884" s="158">
        <f>+COUNTIFS(J$45:J1884,J1884,Y$45:Y1884,Y1884)</f>
        <v>4</v>
      </c>
      <c r="X1884" s="159">
        <f t="shared" si="238"/>
        <v>53</v>
      </c>
      <c r="Y1884" s="264" t="e">
        <f t="shared" si="239"/>
        <v>#N/A</v>
      </c>
      <c r="Z1884" s="264" t="e">
        <f>+VLOOKUP(B1884,Odvetvia!B:Q,16,0)</f>
        <v>#N/A</v>
      </c>
    </row>
    <row r="1885" spans="1:26" x14ac:dyDescent="0.2">
      <c r="A1885" t="s">
        <v>6934</v>
      </c>
      <c r="B1885" t="s">
        <v>6934</v>
      </c>
      <c r="C1885" t="s">
        <v>405</v>
      </c>
      <c r="D1885" t="s">
        <v>825</v>
      </c>
      <c r="E1885" s="174">
        <v>1</v>
      </c>
      <c r="G1885" t="s">
        <v>552</v>
      </c>
      <c r="H1885" s="44" t="s">
        <v>3327</v>
      </c>
      <c r="I1885" s="261">
        <v>1</v>
      </c>
      <c r="J1885" t="s">
        <v>6668</v>
      </c>
      <c r="K1885" s="261">
        <v>4</v>
      </c>
      <c r="L1885" s="261">
        <v>14</v>
      </c>
      <c r="N1885" s="51" t="s">
        <v>12687</v>
      </c>
      <c r="O1885" s="44">
        <f t="shared" si="232"/>
        <v>1</v>
      </c>
      <c r="P1885" s="44">
        <f>+VLOOKUP(D1885,Databaza!E$1:G$35,2,0)+O1885</f>
        <v>1</v>
      </c>
      <c r="Q1885" s="44">
        <f t="shared" si="233"/>
        <v>6</v>
      </c>
      <c r="R1885" s="44">
        <f t="shared" si="234"/>
        <v>6</v>
      </c>
      <c r="S1885" s="44">
        <f t="shared" si="235"/>
        <v>16</v>
      </c>
      <c r="T1885" s="156">
        <f t="shared" si="236"/>
        <v>16</v>
      </c>
      <c r="U1885" s="156">
        <f>+VLOOKUP(A1885,Adr!N:O,2,0)</f>
        <v>139</v>
      </c>
      <c r="V1885" s="157">
        <f t="shared" si="237"/>
        <v>128</v>
      </c>
      <c r="W1885" s="158">
        <f>+COUNTIFS(J$45:J1885,J1885,Y$45:Y1885,Y1885)</f>
        <v>1</v>
      </c>
      <c r="X1885" s="159">
        <f t="shared" si="238"/>
        <v>16</v>
      </c>
      <c r="Y1885" s="264" t="str">
        <f t="shared" si="239"/>
        <v>silový trojboj1R-2</v>
      </c>
      <c r="Z1885" s="264" t="str">
        <f>+VLOOKUP(B1885,Odvetvia!B:Q,16,0)</f>
        <v>silový trojboj1</v>
      </c>
    </row>
    <row r="1886" spans="1:26" x14ac:dyDescent="0.2">
      <c r="A1886" t="s">
        <v>6934</v>
      </c>
      <c r="B1886" t="s">
        <v>6934</v>
      </c>
      <c r="C1886" t="s">
        <v>405</v>
      </c>
      <c r="D1886" t="s">
        <v>825</v>
      </c>
      <c r="E1886" s="174">
        <v>1</v>
      </c>
      <c r="G1886" t="s">
        <v>553</v>
      </c>
      <c r="H1886" s="44" t="s">
        <v>3327</v>
      </c>
      <c r="I1886" s="261">
        <v>1</v>
      </c>
      <c r="J1886" t="s">
        <v>13324</v>
      </c>
      <c r="K1886" s="261">
        <v>4</v>
      </c>
      <c r="L1886" s="261">
        <v>14</v>
      </c>
      <c r="N1886" s="51" t="s">
        <v>12687</v>
      </c>
      <c r="O1886" s="44">
        <f t="shared" si="232"/>
        <v>1</v>
      </c>
      <c r="P1886" s="44">
        <f>+VLOOKUP(D1886,Databaza!E$1:G$35,2,0)+O1886</f>
        <v>1</v>
      </c>
      <c r="Q1886" s="44">
        <f t="shared" si="233"/>
        <v>6</v>
      </c>
      <c r="R1886" s="44">
        <f t="shared" si="234"/>
        <v>6</v>
      </c>
      <c r="S1886" s="44">
        <f t="shared" si="235"/>
        <v>16</v>
      </c>
      <c r="T1886" s="156">
        <f t="shared" si="236"/>
        <v>16</v>
      </c>
      <c r="U1886" s="156">
        <f>+VLOOKUP(A1886,Adr!N:O,2,0)</f>
        <v>139</v>
      </c>
      <c r="V1886" s="157">
        <f t="shared" si="237"/>
        <v>128</v>
      </c>
      <c r="W1886" s="158">
        <f>+COUNTIFS(J$45:J1886,J1886,Y$45:Y1886,Y1886)</f>
        <v>1</v>
      </c>
      <c r="X1886" s="159">
        <f t="shared" si="238"/>
        <v>16</v>
      </c>
      <c r="Y1886" s="264" t="str">
        <f t="shared" si="239"/>
        <v>silový trojboj1R-2</v>
      </c>
      <c r="Z1886" s="264" t="str">
        <f>+VLOOKUP(B1886,Odvetvia!B:Q,16,0)</f>
        <v>silový trojboj1</v>
      </c>
    </row>
    <row r="1887" spans="1:26" x14ac:dyDescent="0.2">
      <c r="A1887" t="s">
        <v>6934</v>
      </c>
      <c r="B1887" t="s">
        <v>6934</v>
      </c>
      <c r="C1887" t="s">
        <v>405</v>
      </c>
      <c r="D1887" t="s">
        <v>825</v>
      </c>
      <c r="E1887" s="174">
        <v>2</v>
      </c>
      <c r="G1887" t="s">
        <v>553</v>
      </c>
      <c r="H1887" s="44" t="s">
        <v>3327</v>
      </c>
      <c r="I1887" s="261">
        <v>1</v>
      </c>
      <c r="J1887" t="s">
        <v>13323</v>
      </c>
      <c r="K1887" s="261">
        <v>2</v>
      </c>
      <c r="L1887" s="261">
        <v>13</v>
      </c>
      <c r="N1887" s="51" t="s">
        <v>12686</v>
      </c>
      <c r="O1887" s="44">
        <f t="shared" si="232"/>
        <v>2</v>
      </c>
      <c r="P1887" s="44">
        <f>+VLOOKUP(D1887,Databaza!E$1:G$35,2,0)+O1887</f>
        <v>2</v>
      </c>
      <c r="Q1887" s="44">
        <f t="shared" si="233"/>
        <v>7</v>
      </c>
      <c r="R1887" s="44">
        <f t="shared" si="234"/>
        <v>7</v>
      </c>
      <c r="S1887" s="44">
        <f t="shared" si="235"/>
        <v>17</v>
      </c>
      <c r="T1887" s="156">
        <f t="shared" si="236"/>
        <v>17</v>
      </c>
      <c r="U1887" s="156">
        <f>+VLOOKUP(A1887,Adr!N:O,2,0)</f>
        <v>139</v>
      </c>
      <c r="V1887" s="157">
        <f t="shared" si="237"/>
        <v>128</v>
      </c>
      <c r="W1887" s="158">
        <f>+COUNTIFS(J$45:J1887,J1887,Y$45:Y1887,Y1887)</f>
        <v>1</v>
      </c>
      <c r="X1887" s="159">
        <f t="shared" si="238"/>
        <v>17</v>
      </c>
      <c r="Y1887" s="264" t="str">
        <f t="shared" si="239"/>
        <v>silový trojboj1R-2</v>
      </c>
      <c r="Z1887" s="264" t="str">
        <f>+VLOOKUP(B1887,Odvetvia!B:Q,16,0)</f>
        <v>silový trojboj1</v>
      </c>
    </row>
    <row r="1888" spans="1:26" x14ac:dyDescent="0.2">
      <c r="A1888" t="s">
        <v>6934</v>
      </c>
      <c r="B1888" t="s">
        <v>6934</v>
      </c>
      <c r="C1888" t="s">
        <v>405</v>
      </c>
      <c r="D1888" t="s">
        <v>825</v>
      </c>
      <c r="E1888" s="174">
        <v>2</v>
      </c>
      <c r="G1888" t="s">
        <v>8986</v>
      </c>
      <c r="H1888" s="44" t="s">
        <v>3327</v>
      </c>
      <c r="I1888" s="261">
        <v>1</v>
      </c>
      <c r="J1888" t="s">
        <v>13323</v>
      </c>
      <c r="K1888" s="261">
        <v>2</v>
      </c>
      <c r="L1888" s="261">
        <v>13</v>
      </c>
      <c r="N1888" s="51" t="s">
        <v>12686</v>
      </c>
      <c r="O1888" s="44">
        <f t="shared" si="232"/>
        <v>2</v>
      </c>
      <c r="P1888" s="44">
        <f>+VLOOKUP(D1888,Databaza!E$1:G$35,2,0)+O1888</f>
        <v>2</v>
      </c>
      <c r="Q1888" s="44">
        <f t="shared" si="233"/>
        <v>7</v>
      </c>
      <c r="R1888" s="44">
        <f t="shared" si="234"/>
        <v>7</v>
      </c>
      <c r="S1888" s="44">
        <f t="shared" si="235"/>
        <v>17</v>
      </c>
      <c r="T1888" s="156">
        <f t="shared" si="236"/>
        <v>17</v>
      </c>
      <c r="U1888" s="156">
        <f>+VLOOKUP(A1888,Adr!N:O,2,0)</f>
        <v>139</v>
      </c>
      <c r="V1888" s="157">
        <f t="shared" si="237"/>
        <v>128</v>
      </c>
      <c r="W1888" s="158">
        <f>+COUNTIFS(J$45:J1888,J1888,Y$45:Y1888,Y1888)</f>
        <v>2</v>
      </c>
      <c r="X1888" s="159">
        <f t="shared" si="238"/>
        <v>17</v>
      </c>
      <c r="Y1888" s="264" t="str">
        <f t="shared" si="239"/>
        <v>silový trojboj1R-2</v>
      </c>
      <c r="Z1888" s="264" t="str">
        <f>+VLOOKUP(B1888,Odvetvia!B:Q,16,0)</f>
        <v>silový trojboj1</v>
      </c>
    </row>
    <row r="1889" spans="1:26" x14ac:dyDescent="0.2">
      <c r="A1889" t="s">
        <v>6934</v>
      </c>
      <c r="B1889" t="s">
        <v>6934</v>
      </c>
      <c r="C1889" t="s">
        <v>405</v>
      </c>
      <c r="D1889" t="s">
        <v>825</v>
      </c>
      <c r="E1889" s="174">
        <v>2</v>
      </c>
      <c r="G1889" t="s">
        <v>552</v>
      </c>
      <c r="H1889" s="44" t="s">
        <v>3327</v>
      </c>
      <c r="I1889" s="261">
        <v>1</v>
      </c>
      <c r="J1889" t="s">
        <v>13323</v>
      </c>
      <c r="K1889" s="261">
        <v>2</v>
      </c>
      <c r="L1889" s="261">
        <v>13</v>
      </c>
      <c r="N1889" s="51" t="s">
        <v>12686</v>
      </c>
      <c r="O1889" s="44">
        <f t="shared" si="232"/>
        <v>2</v>
      </c>
      <c r="P1889" s="44">
        <f>+VLOOKUP(D1889,Databaza!E$1:G$35,2,0)+O1889</f>
        <v>2</v>
      </c>
      <c r="Q1889" s="44">
        <f t="shared" si="233"/>
        <v>7</v>
      </c>
      <c r="R1889" s="44">
        <f t="shared" si="234"/>
        <v>7</v>
      </c>
      <c r="S1889" s="44">
        <f t="shared" si="235"/>
        <v>17</v>
      </c>
      <c r="T1889" s="156">
        <f t="shared" si="236"/>
        <v>17</v>
      </c>
      <c r="U1889" s="156">
        <f>+VLOOKUP(A1889,Adr!N:O,2,0)</f>
        <v>139</v>
      </c>
      <c r="V1889" s="157">
        <f t="shared" si="237"/>
        <v>128</v>
      </c>
      <c r="W1889" s="158">
        <f>+COUNTIFS(J$45:J1889,J1889,Y$45:Y1889,Y1889)</f>
        <v>3</v>
      </c>
      <c r="X1889" s="159">
        <f t="shared" si="238"/>
        <v>17</v>
      </c>
      <c r="Y1889" s="264" t="str">
        <f t="shared" si="239"/>
        <v>silový trojboj1R-2</v>
      </c>
      <c r="Z1889" s="264" t="str">
        <f>+VLOOKUP(B1889,Odvetvia!B:Q,16,0)</f>
        <v>silový trojboj1</v>
      </c>
    </row>
    <row r="1890" spans="1:26" x14ac:dyDescent="0.2">
      <c r="A1890" t="s">
        <v>6934</v>
      </c>
      <c r="B1890" t="s">
        <v>6934</v>
      </c>
      <c r="C1890" t="s">
        <v>405</v>
      </c>
      <c r="D1890" t="s">
        <v>825</v>
      </c>
      <c r="E1890" s="174">
        <v>3</v>
      </c>
      <c r="G1890" t="s">
        <v>553</v>
      </c>
      <c r="H1890" s="44" t="s">
        <v>3327</v>
      </c>
      <c r="I1890" s="261">
        <v>1</v>
      </c>
      <c r="J1890" t="s">
        <v>6668</v>
      </c>
      <c r="K1890" s="261">
        <v>4</v>
      </c>
      <c r="L1890" s="261">
        <v>14</v>
      </c>
      <c r="N1890" s="51" t="s">
        <v>12687</v>
      </c>
      <c r="O1890" s="44">
        <f t="shared" si="232"/>
        <v>3</v>
      </c>
      <c r="P1890" s="44">
        <f>+VLOOKUP(D1890,Databaza!E$1:G$35,2,0)+O1890</f>
        <v>3</v>
      </c>
      <c r="Q1890" s="44">
        <f t="shared" si="233"/>
        <v>8</v>
      </c>
      <c r="R1890" s="44">
        <f t="shared" si="234"/>
        <v>8</v>
      </c>
      <c r="S1890" s="44">
        <f t="shared" si="235"/>
        <v>18</v>
      </c>
      <c r="T1890" s="156">
        <f t="shared" si="236"/>
        <v>18</v>
      </c>
      <c r="U1890" s="156">
        <f>+VLOOKUP(A1890,Adr!N:O,2,0)</f>
        <v>139</v>
      </c>
      <c r="V1890" s="157">
        <f t="shared" si="237"/>
        <v>128</v>
      </c>
      <c r="W1890" s="158">
        <f>+COUNTIFS(J$45:J1890,J1890,Y$45:Y1890,Y1890)</f>
        <v>2</v>
      </c>
      <c r="X1890" s="159">
        <f t="shared" si="238"/>
        <v>18</v>
      </c>
      <c r="Y1890" s="264" t="str">
        <f t="shared" si="239"/>
        <v>silový trojboj1R-2</v>
      </c>
      <c r="Z1890" s="264" t="str">
        <f>+VLOOKUP(B1890,Odvetvia!B:Q,16,0)</f>
        <v>silový trojboj1</v>
      </c>
    </row>
    <row r="1891" spans="1:26" x14ac:dyDescent="0.2">
      <c r="A1891" t="s">
        <v>6934</v>
      </c>
      <c r="B1891" t="s">
        <v>6934</v>
      </c>
      <c r="C1891" t="s">
        <v>405</v>
      </c>
      <c r="D1891" t="s">
        <v>825</v>
      </c>
      <c r="E1891" s="174">
        <v>3</v>
      </c>
      <c r="G1891" t="s">
        <v>8986</v>
      </c>
      <c r="H1891" s="44" t="s">
        <v>3327</v>
      </c>
      <c r="I1891" s="261">
        <v>1</v>
      </c>
      <c r="J1891" t="s">
        <v>6668</v>
      </c>
      <c r="K1891" s="261">
        <v>4</v>
      </c>
      <c r="L1891" s="261">
        <v>14</v>
      </c>
      <c r="N1891" s="51" t="s">
        <v>12687</v>
      </c>
      <c r="O1891" s="44">
        <f t="shared" si="232"/>
        <v>3</v>
      </c>
      <c r="P1891" s="44">
        <f>+VLOOKUP(D1891,Databaza!E$1:G$35,2,0)+O1891</f>
        <v>3</v>
      </c>
      <c r="Q1891" s="44">
        <f t="shared" si="233"/>
        <v>8</v>
      </c>
      <c r="R1891" s="44">
        <f t="shared" si="234"/>
        <v>8</v>
      </c>
      <c r="S1891" s="44">
        <f t="shared" si="235"/>
        <v>18</v>
      </c>
      <c r="T1891" s="156">
        <f t="shared" si="236"/>
        <v>18</v>
      </c>
      <c r="U1891" s="156">
        <f>+VLOOKUP(A1891,Adr!N:O,2,0)</f>
        <v>139</v>
      </c>
      <c r="V1891" s="157">
        <f t="shared" si="237"/>
        <v>128</v>
      </c>
      <c r="W1891" s="158">
        <f>+COUNTIFS(J$45:J1891,J1891,Y$45:Y1891,Y1891)</f>
        <v>3</v>
      </c>
      <c r="X1891" s="159">
        <f t="shared" si="238"/>
        <v>18</v>
      </c>
      <c r="Y1891" s="264" t="str">
        <f t="shared" si="239"/>
        <v>silový trojboj1R-2</v>
      </c>
      <c r="Z1891" s="264" t="str">
        <f>+VLOOKUP(B1891,Odvetvia!B:Q,16,0)</f>
        <v>silový trojboj1</v>
      </c>
    </row>
    <row r="1892" spans="1:26" x14ac:dyDescent="0.2">
      <c r="A1892" t="s">
        <v>6934</v>
      </c>
      <c r="B1892" t="s">
        <v>6934</v>
      </c>
      <c r="C1892" t="s">
        <v>405</v>
      </c>
      <c r="D1892" t="s">
        <v>825</v>
      </c>
      <c r="E1892" s="174">
        <v>3</v>
      </c>
      <c r="G1892" t="s">
        <v>552</v>
      </c>
      <c r="H1892" s="44" t="s">
        <v>3327</v>
      </c>
      <c r="I1892" s="261">
        <v>1</v>
      </c>
      <c r="J1892" t="s">
        <v>13324</v>
      </c>
      <c r="K1892" s="261">
        <v>4</v>
      </c>
      <c r="L1892" s="261">
        <v>14</v>
      </c>
      <c r="N1892" s="51" t="s">
        <v>12687</v>
      </c>
      <c r="O1892" s="44">
        <f t="shared" si="232"/>
        <v>3</v>
      </c>
      <c r="P1892" s="44">
        <f>+VLOOKUP(D1892,Databaza!E$1:G$35,2,0)+O1892</f>
        <v>3</v>
      </c>
      <c r="Q1892" s="44">
        <f t="shared" si="233"/>
        <v>8</v>
      </c>
      <c r="R1892" s="44">
        <f t="shared" si="234"/>
        <v>8</v>
      </c>
      <c r="S1892" s="44">
        <f t="shared" si="235"/>
        <v>18</v>
      </c>
      <c r="T1892" s="156">
        <f t="shared" si="236"/>
        <v>18</v>
      </c>
      <c r="U1892" s="156">
        <f>+VLOOKUP(A1892,Adr!N:O,2,0)</f>
        <v>139</v>
      </c>
      <c r="V1892" s="157">
        <f t="shared" si="237"/>
        <v>128</v>
      </c>
      <c r="W1892" s="158">
        <f>+COUNTIFS(J$45:J1892,J1892,Y$45:Y1892,Y1892)</f>
        <v>2</v>
      </c>
      <c r="X1892" s="159">
        <f t="shared" si="238"/>
        <v>18</v>
      </c>
      <c r="Y1892" s="264" t="str">
        <f t="shared" si="239"/>
        <v>silový trojboj1R-2</v>
      </c>
      <c r="Z1892" s="264" t="str">
        <f>+VLOOKUP(B1892,Odvetvia!B:Q,16,0)</f>
        <v>silový trojboj1</v>
      </c>
    </row>
    <row r="1893" spans="1:26" x14ac:dyDescent="0.2">
      <c r="A1893" t="s">
        <v>6934</v>
      </c>
      <c r="B1893" t="s">
        <v>6934</v>
      </c>
      <c r="C1893" t="s">
        <v>405</v>
      </c>
      <c r="D1893" t="s">
        <v>825</v>
      </c>
      <c r="E1893" s="174">
        <v>3</v>
      </c>
      <c r="G1893" t="s">
        <v>550</v>
      </c>
      <c r="H1893" s="44" t="s">
        <v>3327</v>
      </c>
      <c r="I1893" s="261">
        <v>1</v>
      </c>
      <c r="J1893" t="s">
        <v>13324</v>
      </c>
      <c r="K1893" s="261">
        <v>4</v>
      </c>
      <c r="L1893" s="261">
        <v>14</v>
      </c>
      <c r="N1893" s="51" t="s">
        <v>12687</v>
      </c>
      <c r="O1893" s="44">
        <f t="shared" si="232"/>
        <v>3</v>
      </c>
      <c r="P1893" s="44">
        <f>+VLOOKUP(D1893,Databaza!E$1:G$35,2,0)+O1893</f>
        <v>3</v>
      </c>
      <c r="Q1893" s="44">
        <f t="shared" si="233"/>
        <v>8</v>
      </c>
      <c r="R1893" s="44">
        <f t="shared" si="234"/>
        <v>8</v>
      </c>
      <c r="S1893" s="44">
        <f t="shared" si="235"/>
        <v>18</v>
      </c>
      <c r="T1893" s="156">
        <f t="shared" si="236"/>
        <v>18</v>
      </c>
      <c r="U1893" s="156">
        <f>+VLOOKUP(A1893,Adr!N:O,2,0)</f>
        <v>139</v>
      </c>
      <c r="V1893" s="157">
        <f t="shared" si="237"/>
        <v>128</v>
      </c>
      <c r="W1893" s="158">
        <f>+COUNTIFS(J$45:J1893,J1893,Y$45:Y1893,Y1893)</f>
        <v>3</v>
      </c>
      <c r="X1893" s="159">
        <f t="shared" si="238"/>
        <v>18</v>
      </c>
      <c r="Y1893" s="264" t="str">
        <f t="shared" si="239"/>
        <v>silový trojboj1R-2</v>
      </c>
      <c r="Z1893" s="264" t="str">
        <f>+VLOOKUP(B1893,Odvetvia!B:Q,16,0)</f>
        <v>silový trojboj1</v>
      </c>
    </row>
    <row r="1894" spans="1:26" x14ac:dyDescent="0.2">
      <c r="A1894" t="s">
        <v>6934</v>
      </c>
      <c r="B1894" t="s">
        <v>6934</v>
      </c>
      <c r="C1894" t="s">
        <v>405</v>
      </c>
      <c r="D1894" t="s">
        <v>826</v>
      </c>
      <c r="E1894" s="174">
        <v>3</v>
      </c>
      <c r="G1894" t="s">
        <v>8986</v>
      </c>
      <c r="H1894" s="44" t="s">
        <v>3327</v>
      </c>
      <c r="I1894" s="261">
        <v>1</v>
      </c>
      <c r="J1894" t="s">
        <v>13322</v>
      </c>
      <c r="K1894" s="261">
        <v>5</v>
      </c>
      <c r="L1894" s="261">
        <v>9</v>
      </c>
      <c r="N1894" s="51" t="s">
        <v>11330</v>
      </c>
      <c r="O1894" s="44">
        <f t="shared" si="232"/>
        <v>3</v>
      </c>
      <c r="P1894" s="44">
        <f>+VLOOKUP(D1894,Databaza!E$1:G$35,2,0)+O1894</f>
        <v>13</v>
      </c>
      <c r="Q1894" s="44">
        <f t="shared" si="233"/>
        <v>18</v>
      </c>
      <c r="R1894" s="44">
        <f t="shared" si="234"/>
        <v>18</v>
      </c>
      <c r="S1894" s="44">
        <f t="shared" si="235"/>
        <v>28</v>
      </c>
      <c r="T1894" s="156">
        <f t="shared" si="236"/>
        <v>28</v>
      </c>
      <c r="U1894" s="156">
        <f>+VLOOKUP(A1894,Adr!N:O,2,0)</f>
        <v>139</v>
      </c>
      <c r="V1894" s="157">
        <f t="shared" si="237"/>
        <v>128</v>
      </c>
      <c r="W1894" s="158">
        <f>+COUNTIFS(J$45:J1894,J1894,Y$45:Y1894,Y1894)</f>
        <v>1</v>
      </c>
      <c r="X1894" s="159">
        <f t="shared" si="238"/>
        <v>28</v>
      </c>
      <c r="Y1894" s="264" t="str">
        <f t="shared" si="239"/>
        <v>silový trojboj1R-2</v>
      </c>
      <c r="Z1894" s="264" t="str">
        <f>+VLOOKUP(B1894,Odvetvia!B:Q,16,0)</f>
        <v>silový trojboj1</v>
      </c>
    </row>
    <row r="1895" spans="1:26" x14ac:dyDescent="0.2">
      <c r="A1895" t="s">
        <v>6934</v>
      </c>
      <c r="B1895" t="s">
        <v>6934</v>
      </c>
      <c r="C1895" t="s">
        <v>405</v>
      </c>
      <c r="D1895" t="s">
        <v>826</v>
      </c>
      <c r="E1895" s="174">
        <v>4</v>
      </c>
      <c r="G1895" t="s">
        <v>553</v>
      </c>
      <c r="H1895" s="44" t="s">
        <v>3327</v>
      </c>
      <c r="I1895" s="261">
        <v>1</v>
      </c>
      <c r="J1895" t="s">
        <v>13322</v>
      </c>
      <c r="K1895" s="261">
        <v>5</v>
      </c>
      <c r="L1895" s="261">
        <v>9</v>
      </c>
      <c r="N1895" s="51" t="s">
        <v>11330</v>
      </c>
      <c r="O1895" s="44">
        <f t="shared" si="232"/>
        <v>4</v>
      </c>
      <c r="P1895" s="44">
        <f>+VLOOKUP(D1895,Databaza!E$1:G$35,2,0)+O1895</f>
        <v>14</v>
      </c>
      <c r="Q1895" s="44">
        <f t="shared" si="233"/>
        <v>19</v>
      </c>
      <c r="R1895" s="44">
        <f t="shared" si="234"/>
        <v>19</v>
      </c>
      <c r="S1895" s="44">
        <f t="shared" si="235"/>
        <v>29</v>
      </c>
      <c r="T1895" s="156">
        <f t="shared" si="236"/>
        <v>29</v>
      </c>
      <c r="U1895" s="156">
        <f>+VLOOKUP(A1895,Adr!N:O,2,0)</f>
        <v>139</v>
      </c>
      <c r="V1895" s="157">
        <f t="shared" si="237"/>
        <v>128</v>
      </c>
      <c r="W1895" s="158">
        <f>+COUNTIFS(J$45:J1895,J1895,Y$45:Y1895,Y1895)</f>
        <v>2</v>
      </c>
      <c r="X1895" s="159">
        <f t="shared" si="238"/>
        <v>29</v>
      </c>
      <c r="Y1895" s="264" t="str">
        <f t="shared" si="239"/>
        <v>silový trojboj1R-2</v>
      </c>
      <c r="Z1895" s="264" t="str">
        <f>+VLOOKUP(B1895,Odvetvia!B:Q,16,0)</f>
        <v>silový trojboj1</v>
      </c>
    </row>
    <row r="1896" spans="1:26" x14ac:dyDescent="0.2">
      <c r="A1896" t="s">
        <v>6934</v>
      </c>
      <c r="B1896" t="s">
        <v>6934</v>
      </c>
      <c r="C1896" t="s">
        <v>405</v>
      </c>
      <c r="D1896" t="s">
        <v>826</v>
      </c>
      <c r="E1896" s="174">
        <v>4</v>
      </c>
      <c r="G1896" t="s">
        <v>552</v>
      </c>
      <c r="H1896" s="44" t="s">
        <v>3327</v>
      </c>
      <c r="I1896" s="261">
        <v>1</v>
      </c>
      <c r="J1896" t="s">
        <v>13322</v>
      </c>
      <c r="K1896" s="261">
        <v>5</v>
      </c>
      <c r="L1896" s="261">
        <v>9</v>
      </c>
      <c r="N1896" s="51" t="s">
        <v>11330</v>
      </c>
      <c r="O1896" s="44">
        <f t="shared" si="232"/>
        <v>4</v>
      </c>
      <c r="P1896" s="44">
        <f>+VLOOKUP(D1896,Databaza!E$1:G$35,2,0)+O1896</f>
        <v>14</v>
      </c>
      <c r="Q1896" s="44">
        <f t="shared" si="233"/>
        <v>19</v>
      </c>
      <c r="R1896" s="44">
        <f t="shared" si="234"/>
        <v>19</v>
      </c>
      <c r="S1896" s="44">
        <f t="shared" si="235"/>
        <v>29</v>
      </c>
      <c r="T1896" s="156">
        <f t="shared" si="236"/>
        <v>29</v>
      </c>
      <c r="U1896" s="156">
        <f>+VLOOKUP(A1896,Adr!N:O,2,0)</f>
        <v>139</v>
      </c>
      <c r="V1896" s="157">
        <f t="shared" si="237"/>
        <v>128</v>
      </c>
      <c r="W1896" s="158">
        <f>+COUNTIFS(J$45:J1896,J1896,Y$45:Y1896,Y1896)</f>
        <v>3</v>
      </c>
      <c r="X1896" s="159">
        <f t="shared" si="238"/>
        <v>29</v>
      </c>
      <c r="Y1896" s="264" t="str">
        <f t="shared" si="239"/>
        <v>silový trojboj1R-2</v>
      </c>
      <c r="Z1896" s="264" t="str">
        <f>+VLOOKUP(B1896,Odvetvia!B:Q,16,0)</f>
        <v>silový trojboj1</v>
      </c>
    </row>
    <row r="1897" spans="1:26" x14ac:dyDescent="0.2">
      <c r="A1897" t="s">
        <v>6934</v>
      </c>
      <c r="B1897" t="s">
        <v>6934</v>
      </c>
      <c r="C1897" t="s">
        <v>405</v>
      </c>
      <c r="D1897" t="s">
        <v>825</v>
      </c>
      <c r="E1897" s="174">
        <v>2</v>
      </c>
      <c r="G1897" t="s">
        <v>550</v>
      </c>
      <c r="H1897" s="44" t="s">
        <v>3327</v>
      </c>
      <c r="I1897" s="261">
        <v>1</v>
      </c>
      <c r="J1897" t="s">
        <v>13323</v>
      </c>
      <c r="K1897" s="261">
        <v>2</v>
      </c>
      <c r="L1897" s="261">
        <v>13</v>
      </c>
      <c r="N1897" s="51" t="s">
        <v>12686</v>
      </c>
      <c r="O1897" s="44">
        <f t="shared" si="232"/>
        <v>2</v>
      </c>
      <c r="P1897" s="44">
        <f>+VLOOKUP(D1897,Databaza!E$1:G$35,2,0)+O1897</f>
        <v>2</v>
      </c>
      <c r="Q1897" s="44">
        <f t="shared" si="233"/>
        <v>7</v>
      </c>
      <c r="R1897" s="44">
        <f t="shared" si="234"/>
        <v>7</v>
      </c>
      <c r="S1897" s="44">
        <f t="shared" si="235"/>
        <v>17</v>
      </c>
      <c r="T1897" s="156">
        <f t="shared" si="236"/>
        <v>17</v>
      </c>
      <c r="U1897" s="156">
        <f>+VLOOKUP(A1897,Adr!N:O,2,0)</f>
        <v>139</v>
      </c>
      <c r="V1897" s="157">
        <f t="shared" si="237"/>
        <v>128</v>
      </c>
      <c r="W1897" s="158">
        <f>+COUNTIFS(J$45:J1897,J1897,Y$45:Y1897,Y1897)</f>
        <v>4</v>
      </c>
      <c r="X1897" s="159">
        <f t="shared" si="238"/>
        <v>128</v>
      </c>
      <c r="Y1897" s="264" t="str">
        <f t="shared" si="239"/>
        <v>silový trojboj1R-2</v>
      </c>
      <c r="Z1897" s="264" t="str">
        <f>+VLOOKUP(B1897,Odvetvia!B:Q,16,0)</f>
        <v>silový trojboj1</v>
      </c>
    </row>
    <row r="1898" spans="1:26" x14ac:dyDescent="0.2">
      <c r="A1898" t="s">
        <v>6934</v>
      </c>
      <c r="B1898" t="s">
        <v>6934</v>
      </c>
      <c r="C1898" t="s">
        <v>405</v>
      </c>
      <c r="D1898" t="s">
        <v>825</v>
      </c>
      <c r="E1898" s="174">
        <v>3</v>
      </c>
      <c r="G1898" t="s">
        <v>550</v>
      </c>
      <c r="H1898" s="44" t="s">
        <v>3327</v>
      </c>
      <c r="I1898" s="261">
        <v>1</v>
      </c>
      <c r="J1898" t="s">
        <v>6668</v>
      </c>
      <c r="K1898" s="261">
        <v>4</v>
      </c>
      <c r="L1898" s="261">
        <v>14</v>
      </c>
      <c r="N1898" s="51" t="s">
        <v>12687</v>
      </c>
      <c r="O1898" s="44">
        <f t="shared" si="232"/>
        <v>3</v>
      </c>
      <c r="P1898" s="44">
        <f>+VLOOKUP(D1898,Databaza!E$1:G$35,2,0)+O1898</f>
        <v>3</v>
      </c>
      <c r="Q1898" s="44">
        <f t="shared" si="233"/>
        <v>8</v>
      </c>
      <c r="R1898" s="44">
        <f t="shared" si="234"/>
        <v>8</v>
      </c>
      <c r="S1898" s="44">
        <f t="shared" si="235"/>
        <v>18</v>
      </c>
      <c r="T1898" s="156">
        <f t="shared" si="236"/>
        <v>18</v>
      </c>
      <c r="U1898" s="156">
        <f>+VLOOKUP(A1898,Adr!N:O,2,0)</f>
        <v>139</v>
      </c>
      <c r="V1898" s="157">
        <f t="shared" si="237"/>
        <v>128</v>
      </c>
      <c r="W1898" s="158">
        <f>+COUNTIFS(J$45:J1898,J1898,Y$45:Y1898,Y1898)</f>
        <v>4</v>
      </c>
      <c r="X1898" s="159">
        <f t="shared" si="238"/>
        <v>128</v>
      </c>
      <c r="Y1898" s="264" t="str">
        <f t="shared" si="239"/>
        <v>silový trojboj1R-2</v>
      </c>
      <c r="Z1898" s="264" t="str">
        <f>+VLOOKUP(B1898,Odvetvia!B:Q,16,0)</f>
        <v>silový trojboj1</v>
      </c>
    </row>
    <row r="1899" spans="1:26" x14ac:dyDescent="0.2">
      <c r="A1899" t="s">
        <v>6934</v>
      </c>
      <c r="B1899" t="s">
        <v>6934</v>
      </c>
      <c r="C1899" t="s">
        <v>405</v>
      </c>
      <c r="D1899" t="s">
        <v>825</v>
      </c>
      <c r="E1899" s="174">
        <v>4</v>
      </c>
      <c r="G1899" t="s">
        <v>8986</v>
      </c>
      <c r="H1899" s="44" t="s">
        <v>3327</v>
      </c>
      <c r="I1899" s="261">
        <v>1</v>
      </c>
      <c r="J1899" t="s">
        <v>13324</v>
      </c>
      <c r="K1899" s="261">
        <v>4</v>
      </c>
      <c r="L1899" s="261">
        <v>14</v>
      </c>
      <c r="N1899" s="51" t="s">
        <v>12687</v>
      </c>
      <c r="O1899" s="44">
        <f t="shared" si="232"/>
        <v>4</v>
      </c>
      <c r="P1899" s="44">
        <f>+VLOOKUP(D1899,Databaza!E$1:G$35,2,0)+O1899</f>
        <v>4</v>
      </c>
      <c r="Q1899" s="44">
        <f t="shared" si="233"/>
        <v>9</v>
      </c>
      <c r="R1899" s="44">
        <f t="shared" si="234"/>
        <v>9</v>
      </c>
      <c r="S1899" s="44">
        <f t="shared" si="235"/>
        <v>19</v>
      </c>
      <c r="T1899" s="156">
        <f t="shared" si="236"/>
        <v>19</v>
      </c>
      <c r="U1899" s="156">
        <f>+VLOOKUP(A1899,Adr!N:O,2,0)</f>
        <v>139</v>
      </c>
      <c r="V1899" s="157">
        <f t="shared" si="237"/>
        <v>128</v>
      </c>
      <c r="W1899" s="158">
        <f>+COUNTIFS(J$45:J1899,J1899,Y$45:Y1899,Y1899)</f>
        <v>4</v>
      </c>
      <c r="X1899" s="159">
        <f t="shared" si="238"/>
        <v>128</v>
      </c>
      <c r="Y1899" s="264" t="str">
        <f t="shared" si="239"/>
        <v>silový trojboj1R-2</v>
      </c>
      <c r="Z1899" s="264" t="str">
        <f>+VLOOKUP(B1899,Odvetvia!B:Q,16,0)</f>
        <v>silový trojboj1</v>
      </c>
    </row>
    <row r="1900" spans="1:26" x14ac:dyDescent="0.2">
      <c r="A1900" t="s">
        <v>6934</v>
      </c>
      <c r="B1900" t="s">
        <v>6934</v>
      </c>
      <c r="C1900" t="s">
        <v>405</v>
      </c>
      <c r="D1900" t="s">
        <v>826</v>
      </c>
      <c r="E1900" s="174">
        <v>1</v>
      </c>
      <c r="G1900" t="s">
        <v>552</v>
      </c>
      <c r="H1900" s="44" t="s">
        <v>3327</v>
      </c>
      <c r="I1900" s="261">
        <v>1</v>
      </c>
      <c r="J1900" t="s">
        <v>6668</v>
      </c>
      <c r="K1900" s="261">
        <v>4</v>
      </c>
      <c r="L1900" s="261">
        <v>8</v>
      </c>
      <c r="N1900" s="51" t="s">
        <v>12679</v>
      </c>
      <c r="O1900" s="44">
        <f t="shared" si="232"/>
        <v>1</v>
      </c>
      <c r="P1900" s="44">
        <f>+VLOOKUP(D1900,Databaza!E$1:G$35,2,0)+O1900</f>
        <v>11</v>
      </c>
      <c r="Q1900" s="44">
        <f t="shared" si="233"/>
        <v>16</v>
      </c>
      <c r="R1900" s="44">
        <f t="shared" si="234"/>
        <v>16</v>
      </c>
      <c r="S1900" s="44">
        <f t="shared" si="235"/>
        <v>26</v>
      </c>
      <c r="T1900" s="156">
        <f t="shared" si="236"/>
        <v>26</v>
      </c>
      <c r="U1900" s="156">
        <f>+VLOOKUP(A1900,Adr!N:O,2,0)</f>
        <v>139</v>
      </c>
      <c r="V1900" s="157">
        <f t="shared" si="237"/>
        <v>128</v>
      </c>
      <c r="W1900" s="158">
        <f>+COUNTIFS(J$45:J1900,J1900,Y$45:Y1900,Y1900)</f>
        <v>5</v>
      </c>
      <c r="X1900" s="159">
        <f t="shared" si="238"/>
        <v>128</v>
      </c>
      <c r="Y1900" s="264" t="str">
        <f t="shared" si="239"/>
        <v>silový trojboj1R-2</v>
      </c>
      <c r="Z1900" s="264" t="str">
        <f>+VLOOKUP(B1900,Odvetvia!B:Q,16,0)</f>
        <v>silový trojboj1</v>
      </c>
    </row>
    <row r="1901" spans="1:26" x14ac:dyDescent="0.2">
      <c r="A1901" t="s">
        <v>6934</v>
      </c>
      <c r="B1901" t="s">
        <v>6934</v>
      </c>
      <c r="C1901" t="s">
        <v>405</v>
      </c>
      <c r="D1901" t="s">
        <v>826</v>
      </c>
      <c r="E1901" s="174">
        <v>1</v>
      </c>
      <c r="G1901" t="s">
        <v>553</v>
      </c>
      <c r="H1901" s="44" t="s">
        <v>3327</v>
      </c>
      <c r="I1901" s="261">
        <v>1</v>
      </c>
      <c r="J1901" t="s">
        <v>13324</v>
      </c>
      <c r="K1901" s="261">
        <v>3</v>
      </c>
      <c r="L1901" s="261">
        <v>8</v>
      </c>
      <c r="N1901" s="51" t="s">
        <v>12679</v>
      </c>
      <c r="O1901" s="44">
        <f t="shared" si="232"/>
        <v>1</v>
      </c>
      <c r="P1901" s="44">
        <f>+VLOOKUP(D1901,Databaza!E$1:G$35,2,0)+O1901</f>
        <v>11</v>
      </c>
      <c r="Q1901" s="44">
        <f t="shared" si="233"/>
        <v>16</v>
      </c>
      <c r="R1901" s="44">
        <f t="shared" si="234"/>
        <v>16</v>
      </c>
      <c r="S1901" s="44">
        <f t="shared" si="235"/>
        <v>26</v>
      </c>
      <c r="T1901" s="156">
        <f t="shared" si="236"/>
        <v>26</v>
      </c>
      <c r="U1901" s="156">
        <f>+VLOOKUP(A1901,Adr!N:O,2,0)</f>
        <v>139</v>
      </c>
      <c r="V1901" s="157">
        <f t="shared" si="237"/>
        <v>128</v>
      </c>
      <c r="W1901" s="158">
        <f>+COUNTIFS(J$45:J1901,J1901,Y$45:Y1901,Y1901)</f>
        <v>5</v>
      </c>
      <c r="X1901" s="159">
        <f t="shared" si="238"/>
        <v>128</v>
      </c>
      <c r="Y1901" s="264" t="str">
        <f t="shared" si="239"/>
        <v>silový trojboj1R-2</v>
      </c>
      <c r="Z1901" s="264" t="str">
        <f>+VLOOKUP(B1901,Odvetvia!B:Q,16,0)</f>
        <v>silový trojboj1</v>
      </c>
    </row>
    <row r="1902" spans="1:26" s="720" customFormat="1" x14ac:dyDescent="0.2">
      <c r="A1902" t="s">
        <v>6934</v>
      </c>
      <c r="B1902" t="s">
        <v>6934</v>
      </c>
      <c r="C1902" t="s">
        <v>405</v>
      </c>
      <c r="D1902" t="s">
        <v>826</v>
      </c>
      <c r="E1902" s="174">
        <v>1</v>
      </c>
      <c r="F1902" s="261"/>
      <c r="G1902" t="s">
        <v>550</v>
      </c>
      <c r="H1902" s="44" t="s">
        <v>3327</v>
      </c>
      <c r="I1902" s="261">
        <v>1</v>
      </c>
      <c r="J1902" t="s">
        <v>6668</v>
      </c>
      <c r="K1902" s="261">
        <v>4</v>
      </c>
      <c r="L1902" s="261">
        <v>8</v>
      </c>
      <c r="M1902" s="261"/>
      <c r="N1902" s="51" t="s">
        <v>12679</v>
      </c>
      <c r="O1902" s="44">
        <f t="shared" si="232"/>
        <v>1</v>
      </c>
      <c r="P1902" s="44">
        <f>+VLOOKUP(D1902,Databaza!E$1:G$35,2,0)+O1902</f>
        <v>11</v>
      </c>
      <c r="Q1902" s="44">
        <f t="shared" si="233"/>
        <v>16</v>
      </c>
      <c r="R1902" s="44">
        <f t="shared" si="234"/>
        <v>16</v>
      </c>
      <c r="S1902" s="44">
        <f t="shared" si="235"/>
        <v>26</v>
      </c>
      <c r="T1902" s="156">
        <f t="shared" si="236"/>
        <v>26</v>
      </c>
      <c r="U1902" s="156">
        <f>+VLOOKUP(A1902,Adr!N:O,2,0)</f>
        <v>139</v>
      </c>
      <c r="V1902" s="157">
        <f t="shared" si="237"/>
        <v>128</v>
      </c>
      <c r="W1902" s="158">
        <f>+COUNTIFS(J$45:J1902,J1902,Y$45:Y1902,Y1902)</f>
        <v>6</v>
      </c>
      <c r="X1902" s="159">
        <f t="shared" si="238"/>
        <v>128</v>
      </c>
      <c r="Y1902" s="264" t="str">
        <f t="shared" si="239"/>
        <v>silový trojboj1R-2</v>
      </c>
      <c r="Z1902" s="264" t="str">
        <f>+VLOOKUP(B1902,Odvetvia!B:Q,16,0)</f>
        <v>silový trojboj1</v>
      </c>
    </row>
    <row r="1903" spans="1:26" x14ac:dyDescent="0.2">
      <c r="A1903" t="s">
        <v>6934</v>
      </c>
      <c r="B1903" t="s">
        <v>6934</v>
      </c>
      <c r="C1903" t="s">
        <v>405</v>
      </c>
      <c r="D1903" t="s">
        <v>826</v>
      </c>
      <c r="E1903" s="174">
        <v>2</v>
      </c>
      <c r="G1903" t="s">
        <v>553</v>
      </c>
      <c r="H1903" s="44" t="s">
        <v>3327</v>
      </c>
      <c r="I1903" s="261">
        <v>1</v>
      </c>
      <c r="J1903" t="s">
        <v>13323</v>
      </c>
      <c r="K1903" s="261">
        <v>2</v>
      </c>
      <c r="L1903" s="261">
        <v>9</v>
      </c>
      <c r="N1903" s="51" t="s">
        <v>11330</v>
      </c>
      <c r="O1903" s="44">
        <f t="shared" si="232"/>
        <v>2</v>
      </c>
      <c r="P1903" s="44">
        <f>+VLOOKUP(D1903,Databaza!E$1:G$35,2,0)+O1903</f>
        <v>12</v>
      </c>
      <c r="Q1903" s="44">
        <f t="shared" si="233"/>
        <v>17</v>
      </c>
      <c r="R1903" s="44">
        <f t="shared" si="234"/>
        <v>17</v>
      </c>
      <c r="S1903" s="44">
        <f t="shared" si="235"/>
        <v>27</v>
      </c>
      <c r="T1903" s="156">
        <f t="shared" si="236"/>
        <v>27</v>
      </c>
      <c r="U1903" s="156">
        <f>+VLOOKUP(A1903,Adr!N:O,2,0)</f>
        <v>139</v>
      </c>
      <c r="V1903" s="157">
        <f t="shared" si="237"/>
        <v>128</v>
      </c>
      <c r="W1903" s="158">
        <f>+COUNTIFS(J$45:J1903,J1903,Y$45:Y1903,Y1903)</f>
        <v>5</v>
      </c>
      <c r="X1903" s="159">
        <f t="shared" si="238"/>
        <v>128</v>
      </c>
      <c r="Y1903" s="264" t="str">
        <f t="shared" si="239"/>
        <v>silový trojboj1R-2</v>
      </c>
      <c r="Z1903" s="264" t="str">
        <f>+VLOOKUP(B1903,Odvetvia!B:Q,16,0)</f>
        <v>silový trojboj1</v>
      </c>
    </row>
    <row r="1904" spans="1:26" x14ac:dyDescent="0.2">
      <c r="A1904" t="s">
        <v>6934</v>
      </c>
      <c r="B1904" t="s">
        <v>6934</v>
      </c>
      <c r="C1904" t="s">
        <v>405</v>
      </c>
      <c r="D1904" t="s">
        <v>826</v>
      </c>
      <c r="E1904" s="174">
        <v>2</v>
      </c>
      <c r="G1904" t="s">
        <v>8986</v>
      </c>
      <c r="H1904" s="44" t="s">
        <v>3327</v>
      </c>
      <c r="I1904" s="261">
        <v>1</v>
      </c>
      <c r="J1904" t="s">
        <v>13323</v>
      </c>
      <c r="K1904" s="261">
        <v>2</v>
      </c>
      <c r="L1904" s="261">
        <v>9</v>
      </c>
      <c r="N1904" s="51" t="s">
        <v>11330</v>
      </c>
      <c r="O1904" s="44">
        <f t="shared" si="232"/>
        <v>2</v>
      </c>
      <c r="P1904" s="44">
        <f>+VLOOKUP(D1904,Databaza!E$1:G$35,2,0)+O1904</f>
        <v>12</v>
      </c>
      <c r="Q1904" s="44">
        <f t="shared" si="233"/>
        <v>17</v>
      </c>
      <c r="R1904" s="44">
        <f t="shared" si="234"/>
        <v>17</v>
      </c>
      <c r="S1904" s="44">
        <f t="shared" si="235"/>
        <v>27</v>
      </c>
      <c r="T1904" s="156">
        <f t="shared" si="236"/>
        <v>27</v>
      </c>
      <c r="U1904" s="156">
        <f>+VLOOKUP(A1904,Adr!N:O,2,0)</f>
        <v>139</v>
      </c>
      <c r="V1904" s="157">
        <f t="shared" si="237"/>
        <v>128</v>
      </c>
      <c r="W1904" s="158">
        <f>+COUNTIFS(J$45:J1904,J1904,Y$45:Y1904,Y1904)</f>
        <v>6</v>
      </c>
      <c r="X1904" s="159">
        <f t="shared" si="238"/>
        <v>128</v>
      </c>
      <c r="Y1904" s="264" t="str">
        <f t="shared" si="239"/>
        <v>silový trojboj1R-2</v>
      </c>
      <c r="Z1904" s="264" t="str">
        <f>+VLOOKUP(B1904,Odvetvia!B:Q,16,0)</f>
        <v>silový trojboj1</v>
      </c>
    </row>
    <row r="1905" spans="1:26" x14ac:dyDescent="0.2">
      <c r="A1905" t="s">
        <v>6934</v>
      </c>
      <c r="B1905" t="s">
        <v>6934</v>
      </c>
      <c r="C1905" t="s">
        <v>405</v>
      </c>
      <c r="D1905" t="s">
        <v>826</v>
      </c>
      <c r="E1905" s="174">
        <v>2</v>
      </c>
      <c r="G1905" t="s">
        <v>552</v>
      </c>
      <c r="H1905" s="44" t="s">
        <v>3327</v>
      </c>
      <c r="I1905" s="261">
        <v>1</v>
      </c>
      <c r="J1905" t="s">
        <v>13323</v>
      </c>
      <c r="K1905" s="261">
        <v>2</v>
      </c>
      <c r="L1905" s="261">
        <v>9</v>
      </c>
      <c r="N1905" s="51" t="s">
        <v>11330</v>
      </c>
      <c r="O1905" s="44">
        <f t="shared" si="232"/>
        <v>2</v>
      </c>
      <c r="P1905" s="44">
        <f>+VLOOKUP(D1905,Databaza!E$1:G$35,2,0)+O1905</f>
        <v>12</v>
      </c>
      <c r="Q1905" s="44">
        <f t="shared" si="233"/>
        <v>17</v>
      </c>
      <c r="R1905" s="44">
        <f t="shared" si="234"/>
        <v>17</v>
      </c>
      <c r="S1905" s="44">
        <f t="shared" si="235"/>
        <v>27</v>
      </c>
      <c r="T1905" s="156">
        <f t="shared" si="236"/>
        <v>27</v>
      </c>
      <c r="U1905" s="156">
        <f>+VLOOKUP(A1905,Adr!N:O,2,0)</f>
        <v>139</v>
      </c>
      <c r="V1905" s="157">
        <f t="shared" si="237"/>
        <v>128</v>
      </c>
      <c r="W1905" s="158">
        <f>+COUNTIFS(J$45:J1905,J1905,Y$45:Y1905,Y1905)</f>
        <v>7</v>
      </c>
      <c r="X1905" s="159">
        <f t="shared" si="238"/>
        <v>128</v>
      </c>
      <c r="Y1905" s="264" t="str">
        <f t="shared" si="239"/>
        <v>silový trojboj1R-2</v>
      </c>
      <c r="Z1905" s="264" t="str">
        <f>+VLOOKUP(B1905,Odvetvia!B:Q,16,0)</f>
        <v>silový trojboj1</v>
      </c>
    </row>
    <row r="1906" spans="1:26" x14ac:dyDescent="0.2">
      <c r="A1906" t="s">
        <v>6934</v>
      </c>
      <c r="B1906" t="s">
        <v>6934</v>
      </c>
      <c r="C1906" t="s">
        <v>405</v>
      </c>
      <c r="D1906" t="s">
        <v>826</v>
      </c>
      <c r="E1906" s="174">
        <v>2</v>
      </c>
      <c r="G1906" t="s">
        <v>8986</v>
      </c>
      <c r="H1906" s="44" t="s">
        <v>3327</v>
      </c>
      <c r="I1906" s="261">
        <v>1</v>
      </c>
      <c r="J1906" t="s">
        <v>6668</v>
      </c>
      <c r="K1906" s="261">
        <v>4</v>
      </c>
      <c r="L1906" s="261">
        <v>8</v>
      </c>
      <c r="N1906" s="51" t="s">
        <v>12679</v>
      </c>
      <c r="O1906" s="44">
        <f t="shared" si="232"/>
        <v>2</v>
      </c>
      <c r="P1906" s="44">
        <f>+VLOOKUP(D1906,Databaza!E$1:G$35,2,0)+O1906</f>
        <v>12</v>
      </c>
      <c r="Q1906" s="44">
        <f t="shared" si="233"/>
        <v>17</v>
      </c>
      <c r="R1906" s="44">
        <f t="shared" si="234"/>
        <v>17</v>
      </c>
      <c r="S1906" s="44">
        <f t="shared" si="235"/>
        <v>27</v>
      </c>
      <c r="T1906" s="156">
        <f t="shared" si="236"/>
        <v>27</v>
      </c>
      <c r="U1906" s="156">
        <f>+VLOOKUP(A1906,Adr!N:O,2,0)</f>
        <v>139</v>
      </c>
      <c r="V1906" s="157">
        <f t="shared" si="237"/>
        <v>128</v>
      </c>
      <c r="W1906" s="158">
        <f>+COUNTIFS(J$45:J1906,J1906,Y$45:Y1906,Y1906)</f>
        <v>7</v>
      </c>
      <c r="X1906" s="159">
        <f t="shared" si="238"/>
        <v>128</v>
      </c>
      <c r="Y1906" s="264" t="str">
        <f t="shared" si="239"/>
        <v>silový trojboj1R-2</v>
      </c>
      <c r="Z1906" s="264" t="str">
        <f>+VLOOKUP(B1906,Odvetvia!B:Q,16,0)</f>
        <v>silový trojboj1</v>
      </c>
    </row>
    <row r="1907" spans="1:26" x14ac:dyDescent="0.2">
      <c r="A1907" t="s">
        <v>6934</v>
      </c>
      <c r="B1907" t="s">
        <v>6934</v>
      </c>
      <c r="C1907" t="s">
        <v>405</v>
      </c>
      <c r="D1907" t="s">
        <v>826</v>
      </c>
      <c r="E1907" s="174">
        <v>2</v>
      </c>
      <c r="G1907" t="s">
        <v>552</v>
      </c>
      <c r="H1907" s="44" t="s">
        <v>3327</v>
      </c>
      <c r="I1907" s="261">
        <v>1</v>
      </c>
      <c r="J1907" t="s">
        <v>13324</v>
      </c>
      <c r="K1907" s="261">
        <v>3</v>
      </c>
      <c r="L1907" s="261">
        <v>8</v>
      </c>
      <c r="N1907" s="51" t="s">
        <v>12679</v>
      </c>
      <c r="O1907" s="44">
        <f t="shared" si="232"/>
        <v>2</v>
      </c>
      <c r="P1907" s="44">
        <f>+VLOOKUP(D1907,Databaza!E$1:G$35,2,0)+O1907</f>
        <v>12</v>
      </c>
      <c r="Q1907" s="44">
        <f t="shared" si="233"/>
        <v>17</v>
      </c>
      <c r="R1907" s="44">
        <f t="shared" si="234"/>
        <v>17</v>
      </c>
      <c r="S1907" s="44">
        <f t="shared" si="235"/>
        <v>27</v>
      </c>
      <c r="T1907" s="156">
        <f t="shared" si="236"/>
        <v>27</v>
      </c>
      <c r="U1907" s="156">
        <f>+VLOOKUP(A1907,Adr!N:O,2,0)</f>
        <v>139</v>
      </c>
      <c r="V1907" s="157">
        <f t="shared" si="237"/>
        <v>128</v>
      </c>
      <c r="W1907" s="158">
        <f>+COUNTIFS(J$45:J1907,J1907,Y$45:Y1907,Y1907)</f>
        <v>6</v>
      </c>
      <c r="X1907" s="159">
        <f t="shared" si="238"/>
        <v>128</v>
      </c>
      <c r="Y1907" s="264" t="str">
        <f t="shared" si="239"/>
        <v>silový trojboj1R-2</v>
      </c>
      <c r="Z1907" s="264" t="str">
        <f>+VLOOKUP(B1907,Odvetvia!B:Q,16,0)</f>
        <v>silový trojboj1</v>
      </c>
    </row>
    <row r="1908" spans="1:26" x14ac:dyDescent="0.2">
      <c r="A1908" t="s">
        <v>6934</v>
      </c>
      <c r="B1908" t="s">
        <v>6934</v>
      </c>
      <c r="C1908" t="s">
        <v>405</v>
      </c>
      <c r="D1908" t="s">
        <v>826</v>
      </c>
      <c r="E1908" s="174">
        <v>2</v>
      </c>
      <c r="G1908" t="s">
        <v>550</v>
      </c>
      <c r="H1908" s="44" t="s">
        <v>3327</v>
      </c>
      <c r="I1908" s="261">
        <v>1</v>
      </c>
      <c r="J1908" t="s">
        <v>13323</v>
      </c>
      <c r="K1908" s="261">
        <v>2</v>
      </c>
      <c r="L1908" s="261">
        <v>9</v>
      </c>
      <c r="N1908" s="51" t="s">
        <v>11330</v>
      </c>
      <c r="O1908" s="44">
        <f t="shared" si="232"/>
        <v>2</v>
      </c>
      <c r="P1908" s="44">
        <f>+VLOOKUP(D1908,Databaza!E$1:G$35,2,0)+O1908</f>
        <v>12</v>
      </c>
      <c r="Q1908" s="44">
        <f t="shared" si="233"/>
        <v>17</v>
      </c>
      <c r="R1908" s="44">
        <f t="shared" si="234"/>
        <v>17</v>
      </c>
      <c r="S1908" s="44">
        <f t="shared" si="235"/>
        <v>27</v>
      </c>
      <c r="T1908" s="156">
        <f t="shared" si="236"/>
        <v>27</v>
      </c>
      <c r="U1908" s="156">
        <f>+VLOOKUP(A1908,Adr!N:O,2,0)</f>
        <v>139</v>
      </c>
      <c r="V1908" s="157">
        <f t="shared" si="237"/>
        <v>128</v>
      </c>
      <c r="W1908" s="158">
        <f>+COUNTIFS(J$45:J1908,J1908,Y$45:Y1908,Y1908)</f>
        <v>8</v>
      </c>
      <c r="X1908" s="159">
        <f t="shared" si="238"/>
        <v>128</v>
      </c>
      <c r="Y1908" s="264" t="str">
        <f t="shared" si="239"/>
        <v>silový trojboj1R-2</v>
      </c>
      <c r="Z1908" s="264" t="str">
        <f>+VLOOKUP(B1908,Odvetvia!B:Q,16,0)</f>
        <v>silový trojboj1</v>
      </c>
    </row>
    <row r="1909" spans="1:26" s="720" customFormat="1" x14ac:dyDescent="0.2">
      <c r="A1909" t="s">
        <v>6934</v>
      </c>
      <c r="B1909" t="s">
        <v>6934</v>
      </c>
      <c r="C1909" t="s">
        <v>405</v>
      </c>
      <c r="D1909" t="s">
        <v>826</v>
      </c>
      <c r="E1909" s="174">
        <v>2</v>
      </c>
      <c r="F1909" s="261"/>
      <c r="G1909" t="s">
        <v>550</v>
      </c>
      <c r="H1909" s="44" t="s">
        <v>3327</v>
      </c>
      <c r="I1909" s="261">
        <v>1</v>
      </c>
      <c r="J1909" t="s">
        <v>13324</v>
      </c>
      <c r="K1909" s="261">
        <v>3</v>
      </c>
      <c r="L1909" s="261">
        <v>8</v>
      </c>
      <c r="M1909" s="261"/>
      <c r="N1909" s="51" t="s">
        <v>12679</v>
      </c>
      <c r="O1909" s="44">
        <f t="shared" si="232"/>
        <v>2</v>
      </c>
      <c r="P1909" s="44">
        <f>+VLOOKUP(D1909,Databaza!E$1:G$35,2,0)+O1909</f>
        <v>12</v>
      </c>
      <c r="Q1909" s="44">
        <f t="shared" si="233"/>
        <v>17</v>
      </c>
      <c r="R1909" s="44">
        <f t="shared" si="234"/>
        <v>17</v>
      </c>
      <c r="S1909" s="44">
        <f t="shared" si="235"/>
        <v>27</v>
      </c>
      <c r="T1909" s="156">
        <f t="shared" si="236"/>
        <v>27</v>
      </c>
      <c r="U1909" s="156">
        <f>+VLOOKUP(A1909,Adr!N:O,2,0)</f>
        <v>139</v>
      </c>
      <c r="V1909" s="157">
        <f t="shared" si="237"/>
        <v>128</v>
      </c>
      <c r="W1909" s="158">
        <f>+COUNTIFS(J$45:J1909,J1909,Y$45:Y1909,Y1909)</f>
        <v>7</v>
      </c>
      <c r="X1909" s="159">
        <f t="shared" si="238"/>
        <v>128</v>
      </c>
      <c r="Y1909" s="264" t="str">
        <f t="shared" si="239"/>
        <v>silový trojboj1R-2</v>
      </c>
      <c r="Z1909" s="264" t="str">
        <f>+VLOOKUP(B1909,Odvetvia!B:Q,16,0)</f>
        <v>silový trojboj1</v>
      </c>
    </row>
    <row r="1910" spans="1:26" x14ac:dyDescent="0.2">
      <c r="A1910" t="s">
        <v>6934</v>
      </c>
      <c r="B1910" t="s">
        <v>6934</v>
      </c>
      <c r="C1910" t="s">
        <v>405</v>
      </c>
      <c r="D1910" t="s">
        <v>826</v>
      </c>
      <c r="E1910" s="174">
        <v>3</v>
      </c>
      <c r="G1910" t="s">
        <v>553</v>
      </c>
      <c r="H1910" s="44" t="s">
        <v>3327</v>
      </c>
      <c r="I1910" s="261">
        <v>1</v>
      </c>
      <c r="J1910" t="s">
        <v>6668</v>
      </c>
      <c r="K1910" s="261">
        <v>4</v>
      </c>
      <c r="L1910" s="261">
        <v>8</v>
      </c>
      <c r="N1910" s="51" t="s">
        <v>12679</v>
      </c>
      <c r="O1910" s="44">
        <f t="shared" si="232"/>
        <v>3</v>
      </c>
      <c r="P1910" s="44">
        <f>+VLOOKUP(D1910,Databaza!E$1:G$35,2,0)+O1910</f>
        <v>13</v>
      </c>
      <c r="Q1910" s="44">
        <f t="shared" si="233"/>
        <v>18</v>
      </c>
      <c r="R1910" s="44">
        <f t="shared" si="234"/>
        <v>18</v>
      </c>
      <c r="S1910" s="44">
        <f t="shared" si="235"/>
        <v>28</v>
      </c>
      <c r="T1910" s="156">
        <f t="shared" si="236"/>
        <v>28</v>
      </c>
      <c r="U1910" s="156">
        <f>+VLOOKUP(A1910,Adr!N:O,2,0)</f>
        <v>139</v>
      </c>
      <c r="V1910" s="157">
        <f t="shared" si="237"/>
        <v>128</v>
      </c>
      <c r="W1910" s="158">
        <f>+COUNTIFS(J$45:J1910,J1910,Y$45:Y1910,Y1910)</f>
        <v>8</v>
      </c>
      <c r="X1910" s="159">
        <f t="shared" si="238"/>
        <v>128</v>
      </c>
      <c r="Y1910" s="264" t="str">
        <f t="shared" si="239"/>
        <v>silový trojboj1R-2</v>
      </c>
      <c r="Z1910" s="264" t="str">
        <f>+VLOOKUP(B1910,Odvetvia!B:Q,16,0)</f>
        <v>silový trojboj1</v>
      </c>
    </row>
    <row r="1911" spans="1:26" x14ac:dyDescent="0.2">
      <c r="A1911" t="s">
        <v>6934</v>
      </c>
      <c r="B1911" t="s">
        <v>6934</v>
      </c>
      <c r="C1911" t="s">
        <v>405</v>
      </c>
      <c r="D1911" t="s">
        <v>826</v>
      </c>
      <c r="E1911" s="174">
        <v>3</v>
      </c>
      <c r="G1911" t="s">
        <v>8986</v>
      </c>
      <c r="H1911" s="44" t="s">
        <v>3327</v>
      </c>
      <c r="I1911" s="261">
        <v>1</v>
      </c>
      <c r="J1911" t="s">
        <v>13324</v>
      </c>
      <c r="K1911" s="261">
        <v>3</v>
      </c>
      <c r="L1911" s="261">
        <v>8</v>
      </c>
      <c r="N1911" s="51" t="s">
        <v>12679</v>
      </c>
      <c r="O1911" s="44">
        <f t="shared" si="232"/>
        <v>3</v>
      </c>
      <c r="P1911" s="44">
        <f>+VLOOKUP(D1911,Databaza!E$1:G$35,2,0)+O1911</f>
        <v>13</v>
      </c>
      <c r="Q1911" s="44">
        <f t="shared" si="233"/>
        <v>18</v>
      </c>
      <c r="R1911" s="44">
        <f t="shared" si="234"/>
        <v>18</v>
      </c>
      <c r="S1911" s="44">
        <f t="shared" si="235"/>
        <v>28</v>
      </c>
      <c r="T1911" s="156">
        <f t="shared" si="236"/>
        <v>28</v>
      </c>
      <c r="U1911" s="156">
        <f>+VLOOKUP(A1911,Adr!N:O,2,0)</f>
        <v>139</v>
      </c>
      <c r="V1911" s="157">
        <f t="shared" si="237"/>
        <v>128</v>
      </c>
      <c r="W1911" s="158">
        <f>+COUNTIFS(J$45:J1911,J1911,Y$45:Y1911,Y1911)</f>
        <v>8</v>
      </c>
      <c r="X1911" s="159">
        <f t="shared" si="238"/>
        <v>128</v>
      </c>
      <c r="Y1911" s="264" t="str">
        <f t="shared" si="239"/>
        <v>silový trojboj1R-2</v>
      </c>
      <c r="Z1911" s="264" t="str">
        <f>+VLOOKUP(B1911,Odvetvia!B:Q,16,0)</f>
        <v>silový trojboj1</v>
      </c>
    </row>
    <row r="1912" spans="1:26" x14ac:dyDescent="0.2">
      <c r="A1912" t="s">
        <v>6934</v>
      </c>
      <c r="B1912" t="s">
        <v>6934</v>
      </c>
      <c r="C1912" t="s">
        <v>405</v>
      </c>
      <c r="D1912" t="s">
        <v>826</v>
      </c>
      <c r="E1912" s="174">
        <v>4</v>
      </c>
      <c r="G1912" t="s">
        <v>550</v>
      </c>
      <c r="H1912" s="44" t="s">
        <v>3327</v>
      </c>
      <c r="I1912" s="261">
        <v>1</v>
      </c>
      <c r="J1912" t="s">
        <v>13322</v>
      </c>
      <c r="K1912" s="261">
        <v>5</v>
      </c>
      <c r="L1912" s="261">
        <v>9</v>
      </c>
      <c r="N1912" s="51" t="s">
        <v>11330</v>
      </c>
      <c r="O1912" s="44">
        <f t="shared" si="232"/>
        <v>4</v>
      </c>
      <c r="P1912" s="44">
        <f>+VLOOKUP(D1912,Databaza!E$1:G$35,2,0)+O1912</f>
        <v>14</v>
      </c>
      <c r="Q1912" s="44">
        <f t="shared" si="233"/>
        <v>19</v>
      </c>
      <c r="R1912" s="44">
        <f t="shared" si="234"/>
        <v>19</v>
      </c>
      <c r="S1912" s="44">
        <f t="shared" si="235"/>
        <v>29</v>
      </c>
      <c r="T1912" s="156">
        <f t="shared" si="236"/>
        <v>29</v>
      </c>
      <c r="U1912" s="156">
        <f>+VLOOKUP(A1912,Adr!N:O,2,0)</f>
        <v>139</v>
      </c>
      <c r="V1912" s="157">
        <f t="shared" si="237"/>
        <v>128</v>
      </c>
      <c r="W1912" s="158">
        <f>+COUNTIFS(J$45:J1912,J1912,Y$45:Y1912,Y1912)</f>
        <v>4</v>
      </c>
      <c r="X1912" s="159">
        <f t="shared" si="238"/>
        <v>128</v>
      </c>
      <c r="Y1912" s="264" t="str">
        <f t="shared" si="239"/>
        <v>silový trojboj1R-2</v>
      </c>
      <c r="Z1912" s="264" t="str">
        <f>+VLOOKUP(B1912,Odvetvia!B:Q,16,0)</f>
        <v>silový trojboj1</v>
      </c>
    </row>
    <row r="1913" spans="1:26" x14ac:dyDescent="0.2">
      <c r="A1913" t="s">
        <v>6934</v>
      </c>
      <c r="B1913" t="s">
        <v>6934</v>
      </c>
      <c r="C1913" t="s">
        <v>403</v>
      </c>
      <c r="D1913" t="s">
        <v>825</v>
      </c>
      <c r="E1913" s="261">
        <v>2</v>
      </c>
      <c r="G1913" t="s">
        <v>552</v>
      </c>
      <c r="H1913" s="45" t="s">
        <v>3327</v>
      </c>
      <c r="I1913" s="261">
        <v>1</v>
      </c>
      <c r="J1913" t="s">
        <v>6668</v>
      </c>
      <c r="K1913" s="261">
        <v>6</v>
      </c>
      <c r="L1913" s="261">
        <v>51</v>
      </c>
      <c r="N1913" s="51" t="s">
        <v>9001</v>
      </c>
      <c r="O1913" s="44">
        <f t="shared" si="232"/>
        <v>2</v>
      </c>
      <c r="P1913" s="44">
        <f>+VLOOKUP(D1913,Databaza!E$1:G$35,2,0)+O1913</f>
        <v>2</v>
      </c>
      <c r="Q1913" s="44">
        <f t="shared" si="233"/>
        <v>7</v>
      </c>
      <c r="R1913" s="44">
        <f t="shared" si="234"/>
        <v>7</v>
      </c>
      <c r="S1913" s="44">
        <f t="shared" si="235"/>
        <v>17</v>
      </c>
      <c r="T1913" s="156">
        <f t="shared" si="236"/>
        <v>17</v>
      </c>
      <c r="U1913" s="156">
        <f>+VLOOKUP(A1913,Adr!N:O,2,0)</f>
        <v>139</v>
      </c>
      <c r="V1913" s="157">
        <f t="shared" si="237"/>
        <v>128</v>
      </c>
      <c r="W1913" s="158">
        <f>+COUNTIFS(J$45:J1913,J1913,Y$45:Y1913,Y1913)</f>
        <v>1</v>
      </c>
      <c r="X1913" s="159">
        <f t="shared" si="238"/>
        <v>17</v>
      </c>
      <c r="Y1913" s="264" t="str">
        <f t="shared" si="239"/>
        <v>silový trojboj1R-3</v>
      </c>
      <c r="Z1913" s="264" t="str">
        <f>+VLOOKUP(B1913,Odvetvia!B:Q,16,0)</f>
        <v>silový trojboj1</v>
      </c>
    </row>
    <row r="1914" spans="1:26" x14ac:dyDescent="0.2">
      <c r="A1914" t="s">
        <v>6934</v>
      </c>
      <c r="B1914" t="s">
        <v>6934</v>
      </c>
      <c r="C1914" t="s">
        <v>403</v>
      </c>
      <c r="D1914" t="s">
        <v>825</v>
      </c>
      <c r="E1914" s="261">
        <v>4</v>
      </c>
      <c r="G1914" t="s">
        <v>8986</v>
      </c>
      <c r="H1914" s="45" t="s">
        <v>3327</v>
      </c>
      <c r="I1914" s="261">
        <v>1</v>
      </c>
      <c r="J1914" t="s">
        <v>6668</v>
      </c>
      <c r="K1914" s="261">
        <v>6</v>
      </c>
      <c r="L1914" s="261">
        <v>51</v>
      </c>
      <c r="N1914" s="51" t="s">
        <v>9001</v>
      </c>
      <c r="O1914" s="44">
        <f t="shared" si="232"/>
        <v>4</v>
      </c>
      <c r="P1914" s="44">
        <f>+VLOOKUP(D1914,Databaza!E$1:G$35,2,0)+O1914</f>
        <v>4</v>
      </c>
      <c r="Q1914" s="44">
        <f t="shared" si="233"/>
        <v>9</v>
      </c>
      <c r="R1914" s="44">
        <f t="shared" si="234"/>
        <v>9</v>
      </c>
      <c r="S1914" s="44">
        <f t="shared" si="235"/>
        <v>19</v>
      </c>
      <c r="T1914" s="156">
        <f t="shared" si="236"/>
        <v>19</v>
      </c>
      <c r="U1914" s="156">
        <f>+VLOOKUP(A1914,Adr!N:O,2,0)</f>
        <v>139</v>
      </c>
      <c r="V1914" s="157">
        <f t="shared" si="237"/>
        <v>128</v>
      </c>
      <c r="W1914" s="158">
        <f>+COUNTIFS(J$45:J1914,J1914,Y$45:Y1914,Y1914)</f>
        <v>2</v>
      </c>
      <c r="X1914" s="159">
        <f t="shared" si="238"/>
        <v>19</v>
      </c>
      <c r="Y1914" s="264" t="str">
        <f t="shared" si="239"/>
        <v>silový trojboj1R-3</v>
      </c>
      <c r="Z1914" s="264" t="str">
        <f>+VLOOKUP(B1914,Odvetvia!B:Q,16,0)</f>
        <v>silový trojboj1</v>
      </c>
    </row>
    <row r="1915" spans="1:26" s="720" customFormat="1" x14ac:dyDescent="0.2">
      <c r="A1915" t="s">
        <v>6934</v>
      </c>
      <c r="B1915" t="s">
        <v>6934</v>
      </c>
      <c r="C1915" t="s">
        <v>403</v>
      </c>
      <c r="D1915" t="s">
        <v>825</v>
      </c>
      <c r="E1915" s="261">
        <v>4</v>
      </c>
      <c r="F1915" s="261"/>
      <c r="G1915" t="s">
        <v>550</v>
      </c>
      <c r="H1915" s="45" t="s">
        <v>3327</v>
      </c>
      <c r="I1915" s="261">
        <v>1</v>
      </c>
      <c r="J1915" t="s">
        <v>6668</v>
      </c>
      <c r="K1915" s="261">
        <v>6</v>
      </c>
      <c r="L1915" s="261">
        <v>51</v>
      </c>
      <c r="M1915" s="261"/>
      <c r="N1915" s="51" t="s">
        <v>9001</v>
      </c>
      <c r="O1915" s="44">
        <f t="shared" si="232"/>
        <v>4</v>
      </c>
      <c r="P1915" s="44">
        <f>+VLOOKUP(D1915,Databaza!E$1:G$35,2,0)+O1915</f>
        <v>4</v>
      </c>
      <c r="Q1915" s="44">
        <f t="shared" si="233"/>
        <v>9</v>
      </c>
      <c r="R1915" s="44">
        <f t="shared" si="234"/>
        <v>9</v>
      </c>
      <c r="S1915" s="44">
        <f t="shared" si="235"/>
        <v>19</v>
      </c>
      <c r="T1915" s="156">
        <f t="shared" si="236"/>
        <v>19</v>
      </c>
      <c r="U1915" s="156">
        <f>+VLOOKUP(A1915,Adr!N:O,2,0)</f>
        <v>139</v>
      </c>
      <c r="V1915" s="157">
        <f t="shared" si="237"/>
        <v>128</v>
      </c>
      <c r="W1915" s="158">
        <f>+COUNTIFS(J$45:J1915,J1915,Y$45:Y1915,Y1915)</f>
        <v>3</v>
      </c>
      <c r="X1915" s="159">
        <f t="shared" si="238"/>
        <v>19</v>
      </c>
      <c r="Y1915" s="264" t="str">
        <f t="shared" si="239"/>
        <v>silový trojboj1R-3</v>
      </c>
      <c r="Z1915" s="264" t="str">
        <f>+VLOOKUP(B1915,Odvetvia!B:Q,16,0)</f>
        <v>silový trojboj1</v>
      </c>
    </row>
    <row r="1916" spans="1:26" x14ac:dyDescent="0.2">
      <c r="A1916" t="s">
        <v>6934</v>
      </c>
      <c r="B1916" t="s">
        <v>6934</v>
      </c>
      <c r="C1916" t="s">
        <v>403</v>
      </c>
      <c r="D1916" t="s">
        <v>825</v>
      </c>
      <c r="E1916" s="261">
        <v>5</v>
      </c>
      <c r="G1916" t="s">
        <v>553</v>
      </c>
      <c r="H1916" s="45" t="s">
        <v>3327</v>
      </c>
      <c r="I1916" s="261">
        <v>1</v>
      </c>
      <c r="J1916" t="s">
        <v>6668</v>
      </c>
      <c r="K1916" s="261">
        <v>6</v>
      </c>
      <c r="L1916" s="261">
        <v>51</v>
      </c>
      <c r="N1916" s="51" t="s">
        <v>9001</v>
      </c>
      <c r="O1916" s="44">
        <f t="shared" si="232"/>
        <v>5</v>
      </c>
      <c r="P1916" s="44">
        <f>+VLOOKUP(D1916,Databaza!E$1:G$35,2,0)+O1916</f>
        <v>5</v>
      </c>
      <c r="Q1916" s="44">
        <f t="shared" si="233"/>
        <v>10</v>
      </c>
      <c r="R1916" s="44">
        <f t="shared" si="234"/>
        <v>10</v>
      </c>
      <c r="S1916" s="44">
        <f t="shared" si="235"/>
        <v>20</v>
      </c>
      <c r="T1916" s="156">
        <f t="shared" si="236"/>
        <v>20</v>
      </c>
      <c r="U1916" s="156">
        <f>+VLOOKUP(A1916,Adr!N:O,2,0)</f>
        <v>139</v>
      </c>
      <c r="V1916" s="157">
        <f t="shared" si="237"/>
        <v>128</v>
      </c>
      <c r="W1916" s="158">
        <f>+COUNTIFS(J$45:J1916,J1916,Y$45:Y1916,Y1916)</f>
        <v>4</v>
      </c>
      <c r="X1916" s="159">
        <f t="shared" si="238"/>
        <v>128</v>
      </c>
      <c r="Y1916" s="264" t="str">
        <f t="shared" si="239"/>
        <v>silový trojboj1R-3</v>
      </c>
      <c r="Z1916" s="264" t="str">
        <f>+VLOOKUP(B1916,Odvetvia!B:Q,16,0)</f>
        <v>silový trojboj1</v>
      </c>
    </row>
    <row r="1917" spans="1:26" x14ac:dyDescent="0.2">
      <c r="A1917" t="s">
        <v>6934</v>
      </c>
      <c r="B1917" t="s">
        <v>6934</v>
      </c>
      <c r="C1917" t="s">
        <v>403</v>
      </c>
      <c r="D1917" t="s">
        <v>826</v>
      </c>
      <c r="E1917" s="261">
        <v>1</v>
      </c>
      <c r="G1917" t="s">
        <v>552</v>
      </c>
      <c r="H1917" s="45" t="s">
        <v>3327</v>
      </c>
      <c r="I1917" s="261">
        <v>1</v>
      </c>
      <c r="J1917" t="s">
        <v>6668</v>
      </c>
      <c r="K1917" s="261">
        <v>4</v>
      </c>
      <c r="L1917" s="261">
        <v>18</v>
      </c>
      <c r="N1917" s="51" t="s">
        <v>7102</v>
      </c>
      <c r="O1917" s="44">
        <f t="shared" si="232"/>
        <v>1</v>
      </c>
      <c r="P1917" s="44">
        <f>+VLOOKUP(D1917,Databaza!E$1:G$35,2,0)+O1917</f>
        <v>11</v>
      </c>
      <c r="Q1917" s="44">
        <f t="shared" si="233"/>
        <v>16</v>
      </c>
      <c r="R1917" s="44">
        <f t="shared" si="234"/>
        <v>16</v>
      </c>
      <c r="S1917" s="44">
        <f t="shared" si="235"/>
        <v>26</v>
      </c>
      <c r="T1917" s="156">
        <f t="shared" si="236"/>
        <v>26</v>
      </c>
      <c r="U1917" s="156">
        <f>+VLOOKUP(A1917,Adr!N:O,2,0)</f>
        <v>139</v>
      </c>
      <c r="V1917" s="157">
        <f t="shared" si="237"/>
        <v>128</v>
      </c>
      <c r="W1917" s="158">
        <f>+COUNTIFS(J$45:J1917,J1917,Y$45:Y1917,Y1917)</f>
        <v>5</v>
      </c>
      <c r="X1917" s="159">
        <f t="shared" si="238"/>
        <v>128</v>
      </c>
      <c r="Y1917" s="264" t="str">
        <f t="shared" si="239"/>
        <v>silový trojboj1R-3</v>
      </c>
      <c r="Z1917" s="264" t="str">
        <f>+VLOOKUP(B1917,Odvetvia!B:Q,16,0)</f>
        <v>silový trojboj1</v>
      </c>
    </row>
    <row r="1918" spans="1:26" x14ac:dyDescent="0.2">
      <c r="A1918" t="s">
        <v>6934</v>
      </c>
      <c r="B1918" t="s">
        <v>6934</v>
      </c>
      <c r="C1918" t="s">
        <v>403</v>
      </c>
      <c r="D1918" t="s">
        <v>826</v>
      </c>
      <c r="E1918" s="261">
        <v>2</v>
      </c>
      <c r="G1918" t="s">
        <v>550</v>
      </c>
      <c r="H1918" s="45" t="s">
        <v>3327</v>
      </c>
      <c r="I1918" s="261">
        <v>1</v>
      </c>
      <c r="J1918" t="s">
        <v>6668</v>
      </c>
      <c r="K1918" s="261">
        <v>4</v>
      </c>
      <c r="L1918" s="261">
        <v>18</v>
      </c>
      <c r="N1918" s="51" t="s">
        <v>7102</v>
      </c>
      <c r="O1918" s="44">
        <f t="shared" si="232"/>
        <v>2</v>
      </c>
      <c r="P1918" s="44">
        <f>+VLOOKUP(D1918,Databaza!E$1:G$35,2,0)+O1918</f>
        <v>12</v>
      </c>
      <c r="Q1918" s="44">
        <f t="shared" si="233"/>
        <v>17</v>
      </c>
      <c r="R1918" s="44">
        <f t="shared" si="234"/>
        <v>17</v>
      </c>
      <c r="S1918" s="44">
        <f t="shared" si="235"/>
        <v>27</v>
      </c>
      <c r="T1918" s="156">
        <f t="shared" si="236"/>
        <v>27</v>
      </c>
      <c r="U1918" s="156">
        <f>+VLOOKUP(A1918,Adr!N:O,2,0)</f>
        <v>139</v>
      </c>
      <c r="V1918" s="157">
        <f t="shared" si="237"/>
        <v>128</v>
      </c>
      <c r="W1918" s="158">
        <f>+COUNTIFS(J$45:J1918,J1918,Y$45:Y1918,Y1918)</f>
        <v>6</v>
      </c>
      <c r="X1918" s="159">
        <f t="shared" si="238"/>
        <v>128</v>
      </c>
      <c r="Y1918" s="264" t="str">
        <f t="shared" si="239"/>
        <v>silový trojboj1R-3</v>
      </c>
      <c r="Z1918" s="264" t="str">
        <f>+VLOOKUP(B1918,Odvetvia!B:Q,16,0)</f>
        <v>silový trojboj1</v>
      </c>
    </row>
    <row r="1919" spans="1:26" x14ac:dyDescent="0.2">
      <c r="A1919" t="s">
        <v>6934</v>
      </c>
      <c r="B1919" t="s">
        <v>6934</v>
      </c>
      <c r="C1919" t="s">
        <v>403</v>
      </c>
      <c r="D1919" t="s">
        <v>826</v>
      </c>
      <c r="E1919" s="261">
        <v>3</v>
      </c>
      <c r="G1919" t="s">
        <v>553</v>
      </c>
      <c r="H1919" s="45" t="s">
        <v>3327</v>
      </c>
      <c r="I1919" s="261">
        <v>1</v>
      </c>
      <c r="J1919" t="s">
        <v>6668</v>
      </c>
      <c r="K1919" s="261">
        <v>4</v>
      </c>
      <c r="L1919" s="261">
        <v>18</v>
      </c>
      <c r="N1919" s="51" t="s">
        <v>7102</v>
      </c>
      <c r="O1919" s="44">
        <f t="shared" si="232"/>
        <v>3</v>
      </c>
      <c r="P1919" s="44">
        <f>+VLOOKUP(D1919,Databaza!E$1:G$35,2,0)+O1919</f>
        <v>13</v>
      </c>
      <c r="Q1919" s="44">
        <f t="shared" si="233"/>
        <v>18</v>
      </c>
      <c r="R1919" s="44">
        <f t="shared" si="234"/>
        <v>18</v>
      </c>
      <c r="S1919" s="44">
        <f t="shared" si="235"/>
        <v>28</v>
      </c>
      <c r="T1919" s="156">
        <f t="shared" si="236"/>
        <v>28</v>
      </c>
      <c r="U1919" s="156">
        <f>+VLOOKUP(A1919,Adr!N:O,2,0)</f>
        <v>139</v>
      </c>
      <c r="V1919" s="157">
        <f t="shared" si="237"/>
        <v>128</v>
      </c>
      <c r="W1919" s="158">
        <f>+COUNTIFS(J$45:J1919,J1919,Y$45:Y1919,Y1919)</f>
        <v>7</v>
      </c>
      <c r="X1919" s="159">
        <f t="shared" si="238"/>
        <v>128</v>
      </c>
      <c r="Y1919" s="264" t="str">
        <f t="shared" si="239"/>
        <v>silový trojboj1R-3</v>
      </c>
      <c r="Z1919" s="264" t="str">
        <f>+VLOOKUP(B1919,Odvetvia!B:Q,16,0)</f>
        <v>silový trojboj1</v>
      </c>
    </row>
    <row r="1920" spans="1:26" x14ac:dyDescent="0.2">
      <c r="A1920" t="s">
        <v>6934</v>
      </c>
      <c r="B1920" t="s">
        <v>6934</v>
      </c>
      <c r="C1920" t="s">
        <v>403</v>
      </c>
      <c r="D1920" t="s">
        <v>826</v>
      </c>
      <c r="E1920" s="261">
        <v>4</v>
      </c>
      <c r="G1920" t="s">
        <v>8986</v>
      </c>
      <c r="H1920" s="45" t="s">
        <v>3327</v>
      </c>
      <c r="I1920" s="261">
        <v>1</v>
      </c>
      <c r="J1920" t="s">
        <v>6668</v>
      </c>
      <c r="K1920" s="261">
        <v>4</v>
      </c>
      <c r="L1920" s="261">
        <v>18</v>
      </c>
      <c r="N1920" s="51" t="s">
        <v>7102</v>
      </c>
      <c r="O1920" s="44">
        <f t="shared" si="232"/>
        <v>4</v>
      </c>
      <c r="P1920" s="44">
        <f>+VLOOKUP(D1920,Databaza!E$1:G$35,2,0)+O1920</f>
        <v>14</v>
      </c>
      <c r="Q1920" s="44">
        <f t="shared" si="233"/>
        <v>19</v>
      </c>
      <c r="R1920" s="44">
        <f t="shared" si="234"/>
        <v>19</v>
      </c>
      <c r="S1920" s="44">
        <f t="shared" si="235"/>
        <v>29</v>
      </c>
      <c r="T1920" s="156">
        <f t="shared" si="236"/>
        <v>29</v>
      </c>
      <c r="U1920" s="156">
        <f>+VLOOKUP(A1920,Adr!N:O,2,0)</f>
        <v>139</v>
      </c>
      <c r="V1920" s="157">
        <f t="shared" si="237"/>
        <v>128</v>
      </c>
      <c r="W1920" s="158">
        <f>+COUNTIFS(J$45:J1920,J1920,Y$45:Y1920,Y1920)</f>
        <v>8</v>
      </c>
      <c r="X1920" s="159">
        <f t="shared" si="238"/>
        <v>128</v>
      </c>
      <c r="Y1920" s="264" t="str">
        <f t="shared" si="239"/>
        <v>silový trojboj1R-3</v>
      </c>
      <c r="Z1920" s="264" t="str">
        <f>+VLOOKUP(B1920,Odvetvia!B:Q,16,0)</f>
        <v>silový trojboj1</v>
      </c>
    </row>
    <row r="1921" spans="1:26" x14ac:dyDescent="0.2">
      <c r="A1921" s="44" t="s">
        <v>6934</v>
      </c>
      <c r="B1921" s="44" t="s">
        <v>6934</v>
      </c>
      <c r="C1921" t="s">
        <v>401</v>
      </c>
      <c r="D1921" t="s">
        <v>825</v>
      </c>
      <c r="E1921" s="174"/>
      <c r="F1921" s="261">
        <v>1</v>
      </c>
      <c r="G1921" t="s">
        <v>551</v>
      </c>
      <c r="H1921" s="44" t="s">
        <v>3327</v>
      </c>
      <c r="I1921" s="261">
        <v>1</v>
      </c>
      <c r="J1921" t="s">
        <v>6663</v>
      </c>
      <c r="K1921" s="261">
        <v>3</v>
      </c>
      <c r="L1921" s="261">
        <v>22</v>
      </c>
      <c r="N1921" s="51" t="s">
        <v>2442</v>
      </c>
      <c r="O1921" s="44">
        <f t="shared" si="232"/>
        <v>1</v>
      </c>
      <c r="P1921" s="44">
        <f>+VLOOKUP(D1921,Databaza!E$1:G$35,2,0)+O1921</f>
        <v>1</v>
      </c>
      <c r="Q1921" s="44">
        <f t="shared" si="233"/>
        <v>6</v>
      </c>
      <c r="R1921" s="44">
        <f t="shared" si="234"/>
        <v>6</v>
      </c>
      <c r="S1921" s="44">
        <f t="shared" si="235"/>
        <v>16</v>
      </c>
      <c r="T1921" s="156">
        <f t="shared" si="236"/>
        <v>16</v>
      </c>
      <c r="U1921" s="156">
        <f>+VLOOKUP(A1921,Adr!N:O,2,0)</f>
        <v>139</v>
      </c>
      <c r="V1921" s="157">
        <f t="shared" si="237"/>
        <v>128</v>
      </c>
      <c r="W1921" s="158">
        <f>+COUNTIFS(J$45:J1921,J1921,Y$45:Y1921,Y1921)</f>
        <v>1</v>
      </c>
      <c r="X1921" s="159">
        <f t="shared" si="238"/>
        <v>16</v>
      </c>
      <c r="Y1921" s="264" t="str">
        <f t="shared" si="239"/>
        <v>silový trojboj1R-4</v>
      </c>
      <c r="Z1921" s="264" t="str">
        <f>+VLOOKUP(B1921,Odvetvia!B:Q,16,0)</f>
        <v>silový trojboj1</v>
      </c>
    </row>
    <row r="1922" spans="1:26" x14ac:dyDescent="0.2">
      <c r="A1922" s="44" t="s">
        <v>6934</v>
      </c>
      <c r="B1922" s="44" t="s">
        <v>6934</v>
      </c>
      <c r="C1922" t="s">
        <v>401</v>
      </c>
      <c r="D1922" t="s">
        <v>825</v>
      </c>
      <c r="E1922" s="174"/>
      <c r="F1922" s="261">
        <v>1</v>
      </c>
      <c r="G1922" t="s">
        <v>551</v>
      </c>
      <c r="H1922" s="44" t="s">
        <v>3327</v>
      </c>
      <c r="I1922" s="261">
        <v>1</v>
      </c>
      <c r="J1922" t="s">
        <v>6660</v>
      </c>
      <c r="K1922" s="261">
        <v>1</v>
      </c>
      <c r="L1922" s="261">
        <v>30</v>
      </c>
      <c r="N1922" s="51" t="s">
        <v>2449</v>
      </c>
      <c r="O1922" s="44">
        <f t="shared" ref="O1922:O1985" si="240">+IF(AND(E1922&lt;&gt;0,F1922&lt;&gt;0),(E1922+F1922)/2,MAX(E1922:F1922))</f>
        <v>1</v>
      </c>
      <c r="P1922" s="44">
        <f>+VLOOKUP(D1922,Databaza!E$1:G$35,2,0)+O1922</f>
        <v>1</v>
      </c>
      <c r="Q1922" s="44">
        <f t="shared" ref="Q1922:Q1985" si="241">+IF(H1922="olympijská",P1922,P1922+5)</f>
        <v>6</v>
      </c>
      <c r="R1922" s="44">
        <f t="shared" ref="R1922:R1985" si="242">+IF(M1922&gt;0,Q1922+10,Q1922)</f>
        <v>6</v>
      </c>
      <c r="S1922" s="44">
        <f t="shared" ref="S1922:S1985" si="243">+IF(AND(D1922="SME",K1922&lt;8),V1922,IF(AND(K1922&lt;8,D1922&lt;&gt;"OH",D1922&lt;&gt;"ZOH",D1922&lt;&gt;"OH/ZOH",D1922&lt;&gt;"SHNŠ"),R1922+10,R1922))</f>
        <v>16</v>
      </c>
      <c r="T1922" s="156">
        <f t="shared" ref="T1922:T1985" si="244">+MIN(S1922,V1922)</f>
        <v>16</v>
      </c>
      <c r="U1922" s="156">
        <f>+VLOOKUP(A1922,Adr!N:O,2,0)</f>
        <v>139</v>
      </c>
      <c r="V1922" s="157">
        <f t="shared" ref="V1922:V1985" si="245">+MIN(INT(MIN(U1922,100)+4.5*SQRT(MAX(U1922-100,0))),U1922)</f>
        <v>128</v>
      </c>
      <c r="W1922" s="158">
        <f>+COUNTIFS(J$45:J1922,J1922,Y$45:Y1922,Y1922)</f>
        <v>1</v>
      </c>
      <c r="X1922" s="159">
        <f t="shared" ref="X1922:X1985" si="246">+IF(W1922&lt;4,T1922,V1922)</f>
        <v>16</v>
      </c>
      <c r="Y1922" s="264" t="str">
        <f t="shared" ref="Y1922:Y1985" si="247">+Z1922&amp;C1922</f>
        <v>silový trojboj1R-4</v>
      </c>
      <c r="Z1922" s="264" t="str">
        <f>+VLOOKUP(B1922,Odvetvia!B:Q,16,0)</f>
        <v>silový trojboj1</v>
      </c>
    </row>
    <row r="1923" spans="1:26" x14ac:dyDescent="0.2">
      <c r="A1923" s="44" t="s">
        <v>6934</v>
      </c>
      <c r="B1923" s="44" t="s">
        <v>6934</v>
      </c>
      <c r="C1923" t="s">
        <v>401</v>
      </c>
      <c r="D1923" t="s">
        <v>825</v>
      </c>
      <c r="E1923" s="174"/>
      <c r="F1923" s="261">
        <v>2</v>
      </c>
      <c r="G1923" t="s">
        <v>552</v>
      </c>
      <c r="H1923" s="44" t="s">
        <v>3327</v>
      </c>
      <c r="I1923" s="261">
        <v>1</v>
      </c>
      <c r="J1923" t="s">
        <v>6668</v>
      </c>
      <c r="K1923" s="261">
        <v>3</v>
      </c>
      <c r="L1923" s="261">
        <v>22</v>
      </c>
      <c r="N1923" s="51" t="s">
        <v>2908</v>
      </c>
      <c r="O1923" s="44">
        <f t="shared" si="240"/>
        <v>2</v>
      </c>
      <c r="P1923" s="44">
        <f>+VLOOKUP(D1923,Databaza!E$1:G$35,2,0)+O1923</f>
        <v>2</v>
      </c>
      <c r="Q1923" s="44">
        <f t="shared" si="241"/>
        <v>7</v>
      </c>
      <c r="R1923" s="44">
        <f t="shared" si="242"/>
        <v>7</v>
      </c>
      <c r="S1923" s="44">
        <f t="shared" si="243"/>
        <v>17</v>
      </c>
      <c r="T1923" s="156">
        <f t="shared" si="244"/>
        <v>17</v>
      </c>
      <c r="U1923" s="156">
        <f>+VLOOKUP(A1923,Adr!N:O,2,0)</f>
        <v>139</v>
      </c>
      <c r="V1923" s="157">
        <f t="shared" si="245"/>
        <v>128</v>
      </c>
      <c r="W1923" s="158">
        <f>+COUNTIFS(J$45:J1923,J1923,Y$45:Y1923,Y1923)</f>
        <v>1</v>
      </c>
      <c r="X1923" s="159">
        <f t="shared" si="246"/>
        <v>17</v>
      </c>
      <c r="Y1923" s="264" t="str">
        <f t="shared" si="247"/>
        <v>silový trojboj1R-4</v>
      </c>
      <c r="Z1923" s="264" t="str">
        <f>+VLOOKUP(B1923,Odvetvia!B:Q,16,0)</f>
        <v>silový trojboj1</v>
      </c>
    </row>
    <row r="1924" spans="1:26" x14ac:dyDescent="0.2">
      <c r="A1924" s="44" t="s">
        <v>6934</v>
      </c>
      <c r="B1924" s="44" t="s">
        <v>6934</v>
      </c>
      <c r="C1924" t="s">
        <v>401</v>
      </c>
      <c r="D1924" t="s">
        <v>825</v>
      </c>
      <c r="E1924" s="174"/>
      <c r="F1924" s="261">
        <v>2</v>
      </c>
      <c r="G1924" t="s">
        <v>551</v>
      </c>
      <c r="H1924" s="44" t="s">
        <v>3327</v>
      </c>
      <c r="I1924" s="261">
        <v>1</v>
      </c>
      <c r="J1924" t="s">
        <v>6668</v>
      </c>
      <c r="K1924" s="261">
        <v>3</v>
      </c>
      <c r="L1924" s="261">
        <v>22</v>
      </c>
      <c r="N1924" s="51" t="s">
        <v>2908</v>
      </c>
      <c r="O1924" s="44">
        <f t="shared" si="240"/>
        <v>2</v>
      </c>
      <c r="P1924" s="44">
        <f>+VLOOKUP(D1924,Databaza!E$1:G$35,2,0)+O1924</f>
        <v>2</v>
      </c>
      <c r="Q1924" s="44">
        <f t="shared" si="241"/>
        <v>7</v>
      </c>
      <c r="R1924" s="44">
        <f t="shared" si="242"/>
        <v>7</v>
      </c>
      <c r="S1924" s="44">
        <f t="shared" si="243"/>
        <v>17</v>
      </c>
      <c r="T1924" s="156">
        <f t="shared" si="244"/>
        <v>17</v>
      </c>
      <c r="U1924" s="156">
        <f>+VLOOKUP(A1924,Adr!N:O,2,0)</f>
        <v>139</v>
      </c>
      <c r="V1924" s="157">
        <f t="shared" si="245"/>
        <v>128</v>
      </c>
      <c r="W1924" s="158">
        <f>+COUNTIFS(J$45:J1924,J1924,Y$45:Y1924,Y1924)</f>
        <v>2</v>
      </c>
      <c r="X1924" s="159">
        <f t="shared" si="246"/>
        <v>17</v>
      </c>
      <c r="Y1924" s="264" t="str">
        <f t="shared" si="247"/>
        <v>silový trojboj1R-4</v>
      </c>
      <c r="Z1924" s="264" t="str">
        <f>+VLOOKUP(B1924,Odvetvia!B:Q,16,0)</f>
        <v>silový trojboj1</v>
      </c>
    </row>
    <row r="1925" spans="1:26" x14ac:dyDescent="0.2">
      <c r="A1925" s="44" t="s">
        <v>6934</v>
      </c>
      <c r="B1925" s="44" t="s">
        <v>6934</v>
      </c>
      <c r="C1925" t="s">
        <v>401</v>
      </c>
      <c r="D1925" t="s">
        <v>825</v>
      </c>
      <c r="E1925" s="174"/>
      <c r="F1925" s="261">
        <v>2</v>
      </c>
      <c r="G1925" t="s">
        <v>551</v>
      </c>
      <c r="H1925" s="44" t="s">
        <v>3327</v>
      </c>
      <c r="I1925" s="261">
        <v>1</v>
      </c>
      <c r="J1925" t="s">
        <v>6664</v>
      </c>
      <c r="K1925" s="261">
        <v>3</v>
      </c>
      <c r="L1925" s="261">
        <v>30</v>
      </c>
      <c r="N1925" s="51" t="s">
        <v>2442</v>
      </c>
      <c r="O1925" s="44">
        <f t="shared" si="240"/>
        <v>2</v>
      </c>
      <c r="P1925" s="44">
        <f>+VLOOKUP(D1925,Databaza!E$1:G$35,2,0)+O1925</f>
        <v>2</v>
      </c>
      <c r="Q1925" s="44">
        <f t="shared" si="241"/>
        <v>7</v>
      </c>
      <c r="R1925" s="44">
        <f t="shared" si="242"/>
        <v>7</v>
      </c>
      <c r="S1925" s="44">
        <f t="shared" si="243"/>
        <v>17</v>
      </c>
      <c r="T1925" s="156">
        <f t="shared" si="244"/>
        <v>17</v>
      </c>
      <c r="U1925" s="156">
        <f>+VLOOKUP(A1925,Adr!N:O,2,0)</f>
        <v>139</v>
      </c>
      <c r="V1925" s="157">
        <f t="shared" si="245"/>
        <v>128</v>
      </c>
      <c r="W1925" s="158">
        <f>+COUNTIFS(J$45:J1925,J1925,Y$45:Y1925,Y1925)</f>
        <v>1</v>
      </c>
      <c r="X1925" s="159">
        <f t="shared" si="246"/>
        <v>17</v>
      </c>
      <c r="Y1925" s="264" t="str">
        <f t="shared" si="247"/>
        <v>silový trojboj1R-4</v>
      </c>
      <c r="Z1925" s="264" t="str">
        <f>+VLOOKUP(B1925,Odvetvia!B:Q,16,0)</f>
        <v>silový trojboj1</v>
      </c>
    </row>
    <row r="1926" spans="1:26" x14ac:dyDescent="0.2">
      <c r="A1926" s="44" t="s">
        <v>6934</v>
      </c>
      <c r="B1926" s="44" t="s">
        <v>6934</v>
      </c>
      <c r="C1926" t="s">
        <v>401</v>
      </c>
      <c r="D1926" t="s">
        <v>825</v>
      </c>
      <c r="E1926" s="174"/>
      <c r="F1926" s="261">
        <v>3</v>
      </c>
      <c r="G1926" t="s">
        <v>551</v>
      </c>
      <c r="H1926" s="44" t="s">
        <v>3327</v>
      </c>
      <c r="I1926" s="261">
        <v>1</v>
      </c>
      <c r="J1926" t="s">
        <v>6665</v>
      </c>
      <c r="K1926" s="261">
        <v>5</v>
      </c>
      <c r="L1926" s="261">
        <v>30</v>
      </c>
      <c r="N1926" s="51" t="s">
        <v>2442</v>
      </c>
      <c r="O1926" s="44">
        <f t="shared" si="240"/>
        <v>3</v>
      </c>
      <c r="P1926" s="44">
        <f>+VLOOKUP(D1926,Databaza!E$1:G$35,2,0)+O1926</f>
        <v>3</v>
      </c>
      <c r="Q1926" s="44">
        <f t="shared" si="241"/>
        <v>8</v>
      </c>
      <c r="R1926" s="44">
        <f t="shared" si="242"/>
        <v>8</v>
      </c>
      <c r="S1926" s="44">
        <f t="shared" si="243"/>
        <v>18</v>
      </c>
      <c r="T1926" s="156">
        <f t="shared" si="244"/>
        <v>18</v>
      </c>
      <c r="U1926" s="156">
        <f>+VLOOKUP(A1926,Adr!N:O,2,0)</f>
        <v>139</v>
      </c>
      <c r="V1926" s="157">
        <f t="shared" si="245"/>
        <v>128</v>
      </c>
      <c r="W1926" s="158">
        <f>+COUNTIFS(J$45:J1926,J1926,Y$45:Y1926,Y1926)</f>
        <v>1</v>
      </c>
      <c r="X1926" s="159">
        <f t="shared" si="246"/>
        <v>18</v>
      </c>
      <c r="Y1926" s="264" t="str">
        <f t="shared" si="247"/>
        <v>silový trojboj1R-4</v>
      </c>
      <c r="Z1926" s="264" t="str">
        <f>+VLOOKUP(B1926,Odvetvia!B:Q,16,0)</f>
        <v>silový trojboj1</v>
      </c>
    </row>
    <row r="1927" spans="1:26" x14ac:dyDescent="0.2">
      <c r="A1927" s="44" t="s">
        <v>6934</v>
      </c>
      <c r="B1927" s="44" t="s">
        <v>6934</v>
      </c>
      <c r="C1927" t="s">
        <v>401</v>
      </c>
      <c r="D1927" t="s">
        <v>825</v>
      </c>
      <c r="E1927" s="174"/>
      <c r="F1927" s="261">
        <v>3</v>
      </c>
      <c r="G1927" t="s">
        <v>553</v>
      </c>
      <c r="H1927" s="44" t="s">
        <v>3327</v>
      </c>
      <c r="I1927" s="261">
        <v>1</v>
      </c>
      <c r="J1927" t="s">
        <v>6668</v>
      </c>
      <c r="K1927" s="261">
        <v>3</v>
      </c>
      <c r="L1927" s="261">
        <v>22</v>
      </c>
      <c r="N1927" s="51" t="s">
        <v>2908</v>
      </c>
      <c r="O1927" s="44">
        <f t="shared" si="240"/>
        <v>3</v>
      </c>
      <c r="P1927" s="44">
        <f>+VLOOKUP(D1927,Databaza!E$1:G$35,2,0)+O1927</f>
        <v>3</v>
      </c>
      <c r="Q1927" s="44">
        <f t="shared" si="241"/>
        <v>8</v>
      </c>
      <c r="R1927" s="44">
        <f t="shared" si="242"/>
        <v>8</v>
      </c>
      <c r="S1927" s="44">
        <f t="shared" si="243"/>
        <v>18</v>
      </c>
      <c r="T1927" s="156">
        <f t="shared" si="244"/>
        <v>18</v>
      </c>
      <c r="U1927" s="156">
        <f>+VLOOKUP(A1927,Adr!N:O,2,0)</f>
        <v>139</v>
      </c>
      <c r="V1927" s="157">
        <f t="shared" si="245"/>
        <v>128</v>
      </c>
      <c r="W1927" s="158">
        <f>+COUNTIFS(J$45:J1927,J1927,Y$45:Y1927,Y1927)</f>
        <v>3</v>
      </c>
      <c r="X1927" s="159">
        <f t="shared" si="246"/>
        <v>18</v>
      </c>
      <c r="Y1927" s="264" t="str">
        <f t="shared" si="247"/>
        <v>silový trojboj1R-4</v>
      </c>
      <c r="Z1927" s="264" t="str">
        <f>+VLOOKUP(B1927,Odvetvia!B:Q,16,0)</f>
        <v>silový trojboj1</v>
      </c>
    </row>
    <row r="1928" spans="1:26" s="720" customFormat="1" x14ac:dyDescent="0.2">
      <c r="A1928" s="44" t="s">
        <v>6934</v>
      </c>
      <c r="B1928" s="44" t="s">
        <v>6934</v>
      </c>
      <c r="C1928" t="s">
        <v>401</v>
      </c>
      <c r="D1928" t="s">
        <v>826</v>
      </c>
      <c r="E1928" s="174"/>
      <c r="F1928" s="261">
        <v>1</v>
      </c>
      <c r="G1928" t="s">
        <v>551</v>
      </c>
      <c r="H1928" s="44" t="s">
        <v>3327</v>
      </c>
      <c r="I1928" s="261">
        <v>1</v>
      </c>
      <c r="J1928" t="s">
        <v>6663</v>
      </c>
      <c r="K1928" s="261">
        <v>2</v>
      </c>
      <c r="L1928" s="261">
        <v>25</v>
      </c>
      <c r="M1928" s="261"/>
      <c r="N1928" s="51" t="s">
        <v>2443</v>
      </c>
      <c r="O1928" s="44">
        <f t="shared" si="240"/>
        <v>1</v>
      </c>
      <c r="P1928" s="44">
        <f>+VLOOKUP(D1928,Databaza!E$1:G$35,2,0)+O1928</f>
        <v>11</v>
      </c>
      <c r="Q1928" s="44">
        <f t="shared" si="241"/>
        <v>16</v>
      </c>
      <c r="R1928" s="44">
        <f t="shared" si="242"/>
        <v>16</v>
      </c>
      <c r="S1928" s="44">
        <f t="shared" si="243"/>
        <v>26</v>
      </c>
      <c r="T1928" s="156">
        <f t="shared" si="244"/>
        <v>26</v>
      </c>
      <c r="U1928" s="156">
        <f>+VLOOKUP(A1928,Adr!N:O,2,0)</f>
        <v>139</v>
      </c>
      <c r="V1928" s="157">
        <f t="shared" si="245"/>
        <v>128</v>
      </c>
      <c r="W1928" s="158">
        <f>+COUNTIFS(J$45:J1928,J1928,Y$45:Y1928,Y1928)</f>
        <v>2</v>
      </c>
      <c r="X1928" s="159">
        <f t="shared" si="246"/>
        <v>26</v>
      </c>
      <c r="Y1928" s="264" t="str">
        <f t="shared" si="247"/>
        <v>silový trojboj1R-4</v>
      </c>
      <c r="Z1928" s="264" t="str">
        <f>+VLOOKUP(B1928,Odvetvia!B:Q,16,0)</f>
        <v>silový trojboj1</v>
      </c>
    </row>
    <row r="1929" spans="1:26" x14ac:dyDescent="0.2">
      <c r="A1929" s="44" t="s">
        <v>6934</v>
      </c>
      <c r="B1929" s="44" t="s">
        <v>6934</v>
      </c>
      <c r="C1929" t="s">
        <v>401</v>
      </c>
      <c r="D1929" t="s">
        <v>826</v>
      </c>
      <c r="E1929" s="174"/>
      <c r="F1929" s="261">
        <v>1</v>
      </c>
      <c r="G1929" t="s">
        <v>551</v>
      </c>
      <c r="H1929" s="44" t="s">
        <v>3327</v>
      </c>
      <c r="I1929" s="261">
        <v>1</v>
      </c>
      <c r="J1929" t="s">
        <v>6670</v>
      </c>
      <c r="K1929" s="261">
        <v>1</v>
      </c>
      <c r="L1929" s="261">
        <v>16</v>
      </c>
      <c r="N1929" s="51" t="s">
        <v>2443</v>
      </c>
      <c r="O1929" s="44">
        <f t="shared" si="240"/>
        <v>1</v>
      </c>
      <c r="P1929" s="44">
        <f>+VLOOKUP(D1929,Databaza!E$1:G$35,2,0)+O1929</f>
        <v>11</v>
      </c>
      <c r="Q1929" s="44">
        <f t="shared" si="241"/>
        <v>16</v>
      </c>
      <c r="R1929" s="44">
        <f t="shared" si="242"/>
        <v>16</v>
      </c>
      <c r="S1929" s="44">
        <f t="shared" si="243"/>
        <v>26</v>
      </c>
      <c r="T1929" s="156">
        <f t="shared" si="244"/>
        <v>26</v>
      </c>
      <c r="U1929" s="156">
        <f>+VLOOKUP(A1929,Adr!N:O,2,0)</f>
        <v>139</v>
      </c>
      <c r="V1929" s="157">
        <f t="shared" si="245"/>
        <v>128</v>
      </c>
      <c r="W1929" s="158">
        <f>+COUNTIFS(J$45:J1929,J1929,Y$45:Y1929,Y1929)</f>
        <v>1</v>
      </c>
      <c r="X1929" s="159">
        <f t="shared" si="246"/>
        <v>26</v>
      </c>
      <c r="Y1929" s="264" t="str">
        <f t="shared" si="247"/>
        <v>silový trojboj1R-4</v>
      </c>
      <c r="Z1929" s="264" t="str">
        <f>+VLOOKUP(B1929,Odvetvia!B:Q,16,0)</f>
        <v>silový trojboj1</v>
      </c>
    </row>
    <row r="1930" spans="1:26" x14ac:dyDescent="0.2">
      <c r="A1930" s="44" t="s">
        <v>6934</v>
      </c>
      <c r="B1930" s="44" t="s">
        <v>6934</v>
      </c>
      <c r="C1930" t="s">
        <v>401</v>
      </c>
      <c r="D1930" t="s">
        <v>826</v>
      </c>
      <c r="E1930" s="174"/>
      <c r="F1930" s="261">
        <v>1</v>
      </c>
      <c r="G1930" t="s">
        <v>551</v>
      </c>
      <c r="H1930" s="44" t="s">
        <v>3327</v>
      </c>
      <c r="I1930" s="261">
        <v>1</v>
      </c>
      <c r="J1930" t="s">
        <v>6661</v>
      </c>
      <c r="K1930" s="261">
        <v>4</v>
      </c>
      <c r="L1930" s="261">
        <v>25</v>
      </c>
      <c r="N1930" s="51" t="s">
        <v>2443</v>
      </c>
      <c r="O1930" s="44">
        <f t="shared" si="240"/>
        <v>1</v>
      </c>
      <c r="P1930" s="44">
        <f>+VLOOKUP(D1930,Databaza!E$1:G$35,2,0)+O1930</f>
        <v>11</v>
      </c>
      <c r="Q1930" s="44">
        <f t="shared" si="241"/>
        <v>16</v>
      </c>
      <c r="R1930" s="44">
        <f t="shared" si="242"/>
        <v>16</v>
      </c>
      <c r="S1930" s="44">
        <f t="shared" si="243"/>
        <v>26</v>
      </c>
      <c r="T1930" s="156">
        <f t="shared" si="244"/>
        <v>26</v>
      </c>
      <c r="U1930" s="156">
        <f>+VLOOKUP(A1930,Adr!N:O,2,0)</f>
        <v>139</v>
      </c>
      <c r="V1930" s="157">
        <f t="shared" si="245"/>
        <v>128</v>
      </c>
      <c r="W1930" s="158">
        <f>+COUNTIFS(J$45:J1930,J1930,Y$45:Y1930,Y1930)</f>
        <v>1</v>
      </c>
      <c r="X1930" s="159">
        <f t="shared" si="246"/>
        <v>26</v>
      </c>
      <c r="Y1930" s="264" t="str">
        <f t="shared" si="247"/>
        <v>silový trojboj1R-4</v>
      </c>
      <c r="Z1930" s="264" t="str">
        <f>+VLOOKUP(B1930,Odvetvia!B:Q,16,0)</f>
        <v>silový trojboj1</v>
      </c>
    </row>
    <row r="1931" spans="1:26" x14ac:dyDescent="0.2">
      <c r="A1931" s="44" t="s">
        <v>6934</v>
      </c>
      <c r="B1931" s="44" t="s">
        <v>6934</v>
      </c>
      <c r="C1931" t="s">
        <v>401</v>
      </c>
      <c r="D1931" t="s">
        <v>826</v>
      </c>
      <c r="E1931" s="174"/>
      <c r="F1931" s="261">
        <v>1</v>
      </c>
      <c r="G1931" t="s">
        <v>551</v>
      </c>
      <c r="H1931" s="44" t="s">
        <v>3327</v>
      </c>
      <c r="I1931" s="261">
        <v>1</v>
      </c>
      <c r="J1931" t="s">
        <v>6660</v>
      </c>
      <c r="K1931" s="261">
        <v>2</v>
      </c>
      <c r="L1931" s="261">
        <v>21</v>
      </c>
      <c r="N1931" s="51" t="s">
        <v>2446</v>
      </c>
      <c r="O1931" s="44">
        <f t="shared" si="240"/>
        <v>1</v>
      </c>
      <c r="P1931" s="44">
        <f>+VLOOKUP(D1931,Databaza!E$1:G$35,2,0)+O1931</f>
        <v>11</v>
      </c>
      <c r="Q1931" s="44">
        <f t="shared" si="241"/>
        <v>16</v>
      </c>
      <c r="R1931" s="44">
        <f t="shared" si="242"/>
        <v>16</v>
      </c>
      <c r="S1931" s="44">
        <f t="shared" si="243"/>
        <v>26</v>
      </c>
      <c r="T1931" s="156">
        <f t="shared" si="244"/>
        <v>26</v>
      </c>
      <c r="U1931" s="156">
        <f>+VLOOKUP(A1931,Adr!N:O,2,0)</f>
        <v>139</v>
      </c>
      <c r="V1931" s="157">
        <f t="shared" si="245"/>
        <v>128</v>
      </c>
      <c r="W1931" s="158">
        <f>+COUNTIFS(J$45:J1931,J1931,Y$45:Y1931,Y1931)</f>
        <v>2</v>
      </c>
      <c r="X1931" s="159">
        <f t="shared" si="246"/>
        <v>26</v>
      </c>
      <c r="Y1931" s="264" t="str">
        <f t="shared" si="247"/>
        <v>silový trojboj1R-4</v>
      </c>
      <c r="Z1931" s="264" t="str">
        <f>+VLOOKUP(B1931,Odvetvia!B:Q,16,0)</f>
        <v>silový trojboj1</v>
      </c>
    </row>
    <row r="1932" spans="1:26" x14ac:dyDescent="0.2">
      <c r="A1932" s="44" t="s">
        <v>6934</v>
      </c>
      <c r="B1932" s="44" t="s">
        <v>6934</v>
      </c>
      <c r="C1932" t="s">
        <v>401</v>
      </c>
      <c r="D1932" t="s">
        <v>826</v>
      </c>
      <c r="E1932" s="174"/>
      <c r="F1932" s="261">
        <v>1</v>
      </c>
      <c r="G1932" t="s">
        <v>550</v>
      </c>
      <c r="H1932" s="44" t="s">
        <v>3327</v>
      </c>
      <c r="I1932" s="261">
        <v>1</v>
      </c>
      <c r="J1932" t="s">
        <v>6660</v>
      </c>
      <c r="K1932" s="261">
        <v>2</v>
      </c>
      <c r="L1932" s="261">
        <v>21</v>
      </c>
      <c r="N1932" s="51" t="s">
        <v>2446</v>
      </c>
      <c r="O1932" s="44">
        <f t="shared" si="240"/>
        <v>1</v>
      </c>
      <c r="P1932" s="44">
        <f>+VLOOKUP(D1932,Databaza!E$1:G$35,2,0)+O1932</f>
        <v>11</v>
      </c>
      <c r="Q1932" s="44">
        <f t="shared" si="241"/>
        <v>16</v>
      </c>
      <c r="R1932" s="44">
        <f t="shared" si="242"/>
        <v>16</v>
      </c>
      <c r="S1932" s="44">
        <f t="shared" si="243"/>
        <v>26</v>
      </c>
      <c r="T1932" s="156">
        <f t="shared" si="244"/>
        <v>26</v>
      </c>
      <c r="U1932" s="156">
        <f>+VLOOKUP(A1932,Adr!N:O,2,0)</f>
        <v>139</v>
      </c>
      <c r="V1932" s="157">
        <f t="shared" si="245"/>
        <v>128</v>
      </c>
      <c r="W1932" s="158">
        <f>+COUNTIFS(J$45:J1932,J1932,Y$45:Y1932,Y1932)</f>
        <v>3</v>
      </c>
      <c r="X1932" s="159">
        <f t="shared" si="246"/>
        <v>26</v>
      </c>
      <c r="Y1932" s="264" t="str">
        <f t="shared" si="247"/>
        <v>silový trojboj1R-4</v>
      </c>
      <c r="Z1932" s="264" t="str">
        <f>+VLOOKUP(B1932,Odvetvia!B:Q,16,0)</f>
        <v>silový trojboj1</v>
      </c>
    </row>
    <row r="1933" spans="1:26" x14ac:dyDescent="0.2">
      <c r="A1933" s="44" t="s">
        <v>6934</v>
      </c>
      <c r="B1933" s="44" t="s">
        <v>6934</v>
      </c>
      <c r="C1933" t="s">
        <v>401</v>
      </c>
      <c r="D1933" t="s">
        <v>826</v>
      </c>
      <c r="E1933" s="174"/>
      <c r="F1933" s="261">
        <v>2</v>
      </c>
      <c r="G1933" t="s">
        <v>553</v>
      </c>
      <c r="H1933" s="44" t="s">
        <v>3327</v>
      </c>
      <c r="I1933" s="261">
        <v>1</v>
      </c>
      <c r="J1933" t="s">
        <v>6666</v>
      </c>
      <c r="K1933" s="261">
        <v>4</v>
      </c>
      <c r="L1933" s="261">
        <v>21</v>
      </c>
      <c r="N1933" s="51" t="s">
        <v>2446</v>
      </c>
      <c r="O1933" s="44">
        <f t="shared" si="240"/>
        <v>2</v>
      </c>
      <c r="P1933" s="44">
        <f>+VLOOKUP(D1933,Databaza!E$1:G$35,2,0)+O1933</f>
        <v>12</v>
      </c>
      <c r="Q1933" s="44">
        <f t="shared" si="241"/>
        <v>17</v>
      </c>
      <c r="R1933" s="44">
        <f t="shared" si="242"/>
        <v>17</v>
      </c>
      <c r="S1933" s="44">
        <f t="shared" si="243"/>
        <v>27</v>
      </c>
      <c r="T1933" s="156">
        <f t="shared" si="244"/>
        <v>27</v>
      </c>
      <c r="U1933" s="156">
        <f>+VLOOKUP(A1933,Adr!N:O,2,0)</f>
        <v>139</v>
      </c>
      <c r="V1933" s="157">
        <f t="shared" si="245"/>
        <v>128</v>
      </c>
      <c r="W1933" s="158">
        <f>+COUNTIFS(J$45:J1933,J1933,Y$45:Y1933,Y1933)</f>
        <v>1</v>
      </c>
      <c r="X1933" s="159">
        <f t="shared" si="246"/>
        <v>27</v>
      </c>
      <c r="Y1933" s="264" t="str">
        <f t="shared" si="247"/>
        <v>silový trojboj1R-4</v>
      </c>
      <c r="Z1933" s="264" t="str">
        <f>+VLOOKUP(B1933,Odvetvia!B:Q,16,0)</f>
        <v>silový trojboj1</v>
      </c>
    </row>
    <row r="1934" spans="1:26" x14ac:dyDescent="0.2">
      <c r="A1934" s="44" t="s">
        <v>6934</v>
      </c>
      <c r="B1934" s="44" t="s">
        <v>6934</v>
      </c>
      <c r="C1934" t="s">
        <v>401</v>
      </c>
      <c r="D1934" t="s">
        <v>826</v>
      </c>
      <c r="E1934" s="174"/>
      <c r="F1934" s="261">
        <v>3</v>
      </c>
      <c r="G1934" t="s">
        <v>553</v>
      </c>
      <c r="H1934" s="44" t="s">
        <v>3327</v>
      </c>
      <c r="I1934" s="261">
        <v>1</v>
      </c>
      <c r="J1934" t="s">
        <v>6667</v>
      </c>
      <c r="K1934" s="261">
        <v>3</v>
      </c>
      <c r="L1934" s="261">
        <v>21</v>
      </c>
      <c r="N1934" s="51" t="s">
        <v>2446</v>
      </c>
      <c r="O1934" s="44">
        <f t="shared" si="240"/>
        <v>3</v>
      </c>
      <c r="P1934" s="44">
        <f>+VLOOKUP(D1934,Databaza!E$1:G$35,2,0)+O1934</f>
        <v>13</v>
      </c>
      <c r="Q1934" s="44">
        <f t="shared" si="241"/>
        <v>18</v>
      </c>
      <c r="R1934" s="44">
        <f t="shared" si="242"/>
        <v>18</v>
      </c>
      <c r="S1934" s="44">
        <f t="shared" si="243"/>
        <v>28</v>
      </c>
      <c r="T1934" s="156">
        <f t="shared" si="244"/>
        <v>28</v>
      </c>
      <c r="U1934" s="156">
        <f>+VLOOKUP(A1934,Adr!N:O,2,0)</f>
        <v>139</v>
      </c>
      <c r="V1934" s="157">
        <f t="shared" si="245"/>
        <v>128</v>
      </c>
      <c r="W1934" s="158">
        <f>+COUNTIFS(J$45:J1934,J1934,Y$45:Y1934,Y1934)</f>
        <v>1</v>
      </c>
      <c r="X1934" s="159">
        <f t="shared" si="246"/>
        <v>28</v>
      </c>
      <c r="Y1934" s="264" t="str">
        <f t="shared" si="247"/>
        <v>silový trojboj1R-4</v>
      </c>
      <c r="Z1934" s="264" t="str">
        <f>+VLOOKUP(B1934,Odvetvia!B:Q,16,0)</f>
        <v>silový trojboj1</v>
      </c>
    </row>
    <row r="1935" spans="1:26" x14ac:dyDescent="0.2">
      <c r="A1935" s="44" t="s">
        <v>6934</v>
      </c>
      <c r="B1935" s="44" t="s">
        <v>6934</v>
      </c>
      <c r="C1935" t="s">
        <v>401</v>
      </c>
      <c r="D1935" t="s">
        <v>826</v>
      </c>
      <c r="E1935" s="174"/>
      <c r="F1935" s="261">
        <v>3</v>
      </c>
      <c r="G1935" t="s">
        <v>552</v>
      </c>
      <c r="H1935" s="44" t="s">
        <v>3327</v>
      </c>
      <c r="I1935" s="261">
        <v>1</v>
      </c>
      <c r="J1935" t="s">
        <v>6667</v>
      </c>
      <c r="K1935" s="261">
        <v>3</v>
      </c>
      <c r="L1935" s="261">
        <v>21</v>
      </c>
      <c r="N1935" s="51" t="s">
        <v>2446</v>
      </c>
      <c r="O1935" s="44">
        <f t="shared" si="240"/>
        <v>3</v>
      </c>
      <c r="P1935" s="44">
        <f>+VLOOKUP(D1935,Databaza!E$1:G$35,2,0)+O1935</f>
        <v>13</v>
      </c>
      <c r="Q1935" s="44">
        <f t="shared" si="241"/>
        <v>18</v>
      </c>
      <c r="R1935" s="44">
        <f t="shared" si="242"/>
        <v>18</v>
      </c>
      <c r="S1935" s="44">
        <f t="shared" si="243"/>
        <v>28</v>
      </c>
      <c r="T1935" s="156">
        <f t="shared" si="244"/>
        <v>28</v>
      </c>
      <c r="U1935" s="156">
        <f>+VLOOKUP(A1935,Adr!N:O,2,0)</f>
        <v>139</v>
      </c>
      <c r="V1935" s="157">
        <f t="shared" si="245"/>
        <v>128</v>
      </c>
      <c r="W1935" s="158">
        <f>+COUNTIFS(J$45:J1935,J1935,Y$45:Y1935,Y1935)</f>
        <v>2</v>
      </c>
      <c r="X1935" s="159">
        <f t="shared" si="246"/>
        <v>28</v>
      </c>
      <c r="Y1935" s="264" t="str">
        <f t="shared" si="247"/>
        <v>silový trojboj1R-4</v>
      </c>
      <c r="Z1935" s="264" t="str">
        <f>+VLOOKUP(B1935,Odvetvia!B:Q,16,0)</f>
        <v>silový trojboj1</v>
      </c>
    </row>
    <row r="1936" spans="1:26" x14ac:dyDescent="0.2">
      <c r="A1936" s="44" t="s">
        <v>6934</v>
      </c>
      <c r="B1936" s="44" t="s">
        <v>6934</v>
      </c>
      <c r="C1936" t="s">
        <v>401</v>
      </c>
      <c r="D1936" t="s">
        <v>826</v>
      </c>
      <c r="E1936" s="174"/>
      <c r="F1936" s="261">
        <v>3</v>
      </c>
      <c r="G1936" t="s">
        <v>551</v>
      </c>
      <c r="H1936" s="44" t="s">
        <v>3327</v>
      </c>
      <c r="I1936" s="261">
        <v>1</v>
      </c>
      <c r="J1936" t="s">
        <v>6667</v>
      </c>
      <c r="K1936" s="261">
        <v>3</v>
      </c>
      <c r="L1936" s="261">
        <v>21</v>
      </c>
      <c r="N1936" s="51" t="s">
        <v>2446</v>
      </c>
      <c r="O1936" s="44">
        <f t="shared" si="240"/>
        <v>3</v>
      </c>
      <c r="P1936" s="44">
        <f>+VLOOKUP(D1936,Databaza!E$1:G$35,2,0)+O1936</f>
        <v>13</v>
      </c>
      <c r="Q1936" s="44">
        <f t="shared" si="241"/>
        <v>18</v>
      </c>
      <c r="R1936" s="44">
        <f t="shared" si="242"/>
        <v>18</v>
      </c>
      <c r="S1936" s="44">
        <f t="shared" si="243"/>
        <v>28</v>
      </c>
      <c r="T1936" s="156">
        <f t="shared" si="244"/>
        <v>28</v>
      </c>
      <c r="U1936" s="156">
        <f>+VLOOKUP(A1936,Adr!N:O,2,0)</f>
        <v>139</v>
      </c>
      <c r="V1936" s="157">
        <f t="shared" si="245"/>
        <v>128</v>
      </c>
      <c r="W1936" s="158">
        <f>+COUNTIFS(J$45:J1936,J1936,Y$45:Y1936,Y1936)</f>
        <v>3</v>
      </c>
      <c r="X1936" s="159">
        <f t="shared" si="246"/>
        <v>28</v>
      </c>
      <c r="Y1936" s="264" t="str">
        <f t="shared" si="247"/>
        <v>silový trojboj1R-4</v>
      </c>
      <c r="Z1936" s="264" t="str">
        <f>+VLOOKUP(B1936,Odvetvia!B:Q,16,0)</f>
        <v>silový trojboj1</v>
      </c>
    </row>
    <row r="1937" spans="1:26" x14ac:dyDescent="0.2">
      <c r="A1937" s="44" t="s">
        <v>6934</v>
      </c>
      <c r="B1937" s="44" t="s">
        <v>6934</v>
      </c>
      <c r="C1937" t="s">
        <v>401</v>
      </c>
      <c r="D1937" t="s">
        <v>826</v>
      </c>
      <c r="E1937" s="174"/>
      <c r="F1937" s="261">
        <v>3</v>
      </c>
      <c r="G1937" t="s">
        <v>551</v>
      </c>
      <c r="H1937" s="44" t="s">
        <v>3327</v>
      </c>
      <c r="I1937" s="261">
        <v>1</v>
      </c>
      <c r="J1937" t="s">
        <v>6666</v>
      </c>
      <c r="K1937" s="261">
        <v>4</v>
      </c>
      <c r="L1937" s="261">
        <v>21</v>
      </c>
      <c r="N1937" s="51" t="s">
        <v>2446</v>
      </c>
      <c r="O1937" s="44">
        <f t="shared" si="240"/>
        <v>3</v>
      </c>
      <c r="P1937" s="44">
        <f>+VLOOKUP(D1937,Databaza!E$1:G$35,2,0)+O1937</f>
        <v>13</v>
      </c>
      <c r="Q1937" s="44">
        <f t="shared" si="241"/>
        <v>18</v>
      </c>
      <c r="R1937" s="44">
        <f t="shared" si="242"/>
        <v>18</v>
      </c>
      <c r="S1937" s="44">
        <f t="shared" si="243"/>
        <v>28</v>
      </c>
      <c r="T1937" s="156">
        <f t="shared" si="244"/>
        <v>28</v>
      </c>
      <c r="U1937" s="156">
        <f>+VLOOKUP(A1937,Adr!N:O,2,0)</f>
        <v>139</v>
      </c>
      <c r="V1937" s="157">
        <f t="shared" si="245"/>
        <v>128</v>
      </c>
      <c r="W1937" s="158">
        <f>+COUNTIFS(J$45:J1937,J1937,Y$45:Y1937,Y1937)</f>
        <v>2</v>
      </c>
      <c r="X1937" s="159">
        <f t="shared" si="246"/>
        <v>28</v>
      </c>
      <c r="Y1937" s="264" t="str">
        <f t="shared" si="247"/>
        <v>silový trojboj1R-4</v>
      </c>
      <c r="Z1937" s="264" t="str">
        <f>+VLOOKUP(B1937,Odvetvia!B:Q,16,0)</f>
        <v>silový trojboj1</v>
      </c>
    </row>
    <row r="1938" spans="1:26" x14ac:dyDescent="0.2">
      <c r="A1938" s="44" t="s">
        <v>6934</v>
      </c>
      <c r="B1938" s="44" t="s">
        <v>6934</v>
      </c>
      <c r="C1938" t="s">
        <v>401</v>
      </c>
      <c r="D1938" t="s">
        <v>826</v>
      </c>
      <c r="E1938" s="174"/>
      <c r="F1938" s="261">
        <v>3</v>
      </c>
      <c r="G1938" t="s">
        <v>551</v>
      </c>
      <c r="H1938" s="44" t="s">
        <v>3327</v>
      </c>
      <c r="I1938" s="261">
        <v>1</v>
      </c>
      <c r="J1938" t="s">
        <v>6662</v>
      </c>
      <c r="K1938" s="261">
        <v>4</v>
      </c>
      <c r="L1938" s="261">
        <v>25</v>
      </c>
      <c r="N1938" s="51" t="s">
        <v>2443</v>
      </c>
      <c r="O1938" s="44">
        <f t="shared" si="240"/>
        <v>3</v>
      </c>
      <c r="P1938" s="44">
        <f>+VLOOKUP(D1938,Databaza!E$1:G$35,2,0)+O1938</f>
        <v>13</v>
      </c>
      <c r="Q1938" s="44">
        <f t="shared" si="241"/>
        <v>18</v>
      </c>
      <c r="R1938" s="44">
        <f t="shared" si="242"/>
        <v>18</v>
      </c>
      <c r="S1938" s="44">
        <f t="shared" si="243"/>
        <v>28</v>
      </c>
      <c r="T1938" s="156">
        <f t="shared" si="244"/>
        <v>28</v>
      </c>
      <c r="U1938" s="156">
        <f>+VLOOKUP(A1938,Adr!N:O,2,0)</f>
        <v>139</v>
      </c>
      <c r="V1938" s="157">
        <f t="shared" si="245"/>
        <v>128</v>
      </c>
      <c r="W1938" s="158">
        <f>+COUNTIFS(J$45:J1938,J1938,Y$45:Y1938,Y1938)</f>
        <v>1</v>
      </c>
      <c r="X1938" s="159">
        <f t="shared" si="246"/>
        <v>28</v>
      </c>
      <c r="Y1938" s="264" t="str">
        <f t="shared" si="247"/>
        <v>silový trojboj1R-4</v>
      </c>
      <c r="Z1938" s="264" t="str">
        <f>+VLOOKUP(B1938,Odvetvia!B:Q,16,0)</f>
        <v>silový trojboj1</v>
      </c>
    </row>
    <row r="1939" spans="1:26" x14ac:dyDescent="0.2">
      <c r="A1939" s="44" t="s">
        <v>6934</v>
      </c>
      <c r="B1939" s="44" t="s">
        <v>6934</v>
      </c>
      <c r="C1939" t="s">
        <v>401</v>
      </c>
      <c r="D1939" t="s">
        <v>826</v>
      </c>
      <c r="E1939" s="174"/>
      <c r="F1939" s="261">
        <v>4</v>
      </c>
      <c r="G1939" t="s">
        <v>552</v>
      </c>
      <c r="H1939" s="44" t="s">
        <v>3327</v>
      </c>
      <c r="I1939" s="261">
        <v>1</v>
      </c>
      <c r="J1939" t="s">
        <v>6666</v>
      </c>
      <c r="K1939" s="261">
        <v>4</v>
      </c>
      <c r="L1939" s="261">
        <v>21</v>
      </c>
      <c r="N1939" s="51" t="s">
        <v>2446</v>
      </c>
      <c r="O1939" s="44">
        <f t="shared" si="240"/>
        <v>4</v>
      </c>
      <c r="P1939" s="44">
        <f>+VLOOKUP(D1939,Databaza!E$1:G$35,2,0)+O1939</f>
        <v>14</v>
      </c>
      <c r="Q1939" s="44">
        <f t="shared" si="241"/>
        <v>19</v>
      </c>
      <c r="R1939" s="44">
        <f t="shared" si="242"/>
        <v>19</v>
      </c>
      <c r="S1939" s="44">
        <f t="shared" si="243"/>
        <v>29</v>
      </c>
      <c r="T1939" s="156">
        <f t="shared" si="244"/>
        <v>29</v>
      </c>
      <c r="U1939" s="156">
        <f>+VLOOKUP(A1939,Adr!N:O,2,0)</f>
        <v>139</v>
      </c>
      <c r="V1939" s="157">
        <f t="shared" si="245"/>
        <v>128</v>
      </c>
      <c r="W1939" s="158">
        <f>+COUNTIFS(J$45:J1939,J1939,Y$45:Y1939,Y1939)</f>
        <v>3</v>
      </c>
      <c r="X1939" s="159">
        <f t="shared" si="246"/>
        <v>29</v>
      </c>
      <c r="Y1939" s="264" t="str">
        <f t="shared" si="247"/>
        <v>silový trojboj1R-4</v>
      </c>
      <c r="Z1939" s="264" t="str">
        <f>+VLOOKUP(B1939,Odvetvia!B:Q,16,0)</f>
        <v>silový trojboj1</v>
      </c>
    </row>
    <row r="1940" spans="1:26" x14ac:dyDescent="0.2">
      <c r="A1940" s="44" t="s">
        <v>6934</v>
      </c>
      <c r="B1940" s="44" t="s">
        <v>6934</v>
      </c>
      <c r="C1940" t="s">
        <v>401</v>
      </c>
      <c r="D1940" t="s">
        <v>825</v>
      </c>
      <c r="E1940" s="174"/>
      <c r="F1940" s="261">
        <v>3</v>
      </c>
      <c r="G1940" t="s">
        <v>550</v>
      </c>
      <c r="H1940" s="44" t="s">
        <v>3327</v>
      </c>
      <c r="I1940" s="261">
        <v>1</v>
      </c>
      <c r="J1940" t="s">
        <v>6668</v>
      </c>
      <c r="K1940" s="261">
        <v>3</v>
      </c>
      <c r="L1940" s="261">
        <v>22</v>
      </c>
      <c r="N1940" s="51" t="s">
        <v>2908</v>
      </c>
      <c r="O1940" s="44">
        <f t="shared" si="240"/>
        <v>3</v>
      </c>
      <c r="P1940" s="44">
        <f>+VLOOKUP(D1940,Databaza!E$1:G$35,2,0)+O1940</f>
        <v>3</v>
      </c>
      <c r="Q1940" s="44">
        <f t="shared" si="241"/>
        <v>8</v>
      </c>
      <c r="R1940" s="44">
        <f t="shared" si="242"/>
        <v>8</v>
      </c>
      <c r="S1940" s="44">
        <f t="shared" si="243"/>
        <v>18</v>
      </c>
      <c r="T1940" s="156">
        <f t="shared" si="244"/>
        <v>18</v>
      </c>
      <c r="U1940" s="156">
        <f>+VLOOKUP(A1940,Adr!N:O,2,0)</f>
        <v>139</v>
      </c>
      <c r="V1940" s="157">
        <f t="shared" si="245"/>
        <v>128</v>
      </c>
      <c r="W1940" s="158">
        <f>+COUNTIFS(J$45:J1940,J1940,Y$45:Y1940,Y1940)</f>
        <v>4</v>
      </c>
      <c r="X1940" s="159">
        <f t="shared" si="246"/>
        <v>128</v>
      </c>
      <c r="Y1940" s="264" t="str">
        <f t="shared" si="247"/>
        <v>silový trojboj1R-4</v>
      </c>
      <c r="Z1940" s="264" t="str">
        <f>+VLOOKUP(B1940,Odvetvia!B:Q,16,0)</f>
        <v>silový trojboj1</v>
      </c>
    </row>
    <row r="1941" spans="1:26" x14ac:dyDescent="0.2">
      <c r="A1941" s="44" t="s">
        <v>6934</v>
      </c>
      <c r="B1941" s="44" t="s">
        <v>6934</v>
      </c>
      <c r="C1941" t="s">
        <v>401</v>
      </c>
      <c r="D1941" t="s">
        <v>826</v>
      </c>
      <c r="E1941" s="174"/>
      <c r="F1941" s="261">
        <v>1</v>
      </c>
      <c r="G1941" t="s">
        <v>551</v>
      </c>
      <c r="H1941" s="44" t="s">
        <v>3327</v>
      </c>
      <c r="I1941" s="261">
        <v>1</v>
      </c>
      <c r="J1941" t="s">
        <v>6660</v>
      </c>
      <c r="K1941" s="261">
        <v>1</v>
      </c>
      <c r="L1941" s="261">
        <v>16</v>
      </c>
      <c r="N1941" s="51" t="s">
        <v>2443</v>
      </c>
      <c r="O1941" s="44">
        <f t="shared" si="240"/>
        <v>1</v>
      </c>
      <c r="P1941" s="44">
        <f>+VLOOKUP(D1941,Databaza!E$1:G$35,2,0)+O1941</f>
        <v>11</v>
      </c>
      <c r="Q1941" s="44">
        <f t="shared" si="241"/>
        <v>16</v>
      </c>
      <c r="R1941" s="44">
        <f t="shared" si="242"/>
        <v>16</v>
      </c>
      <c r="S1941" s="44">
        <f t="shared" si="243"/>
        <v>26</v>
      </c>
      <c r="T1941" s="156">
        <f t="shared" si="244"/>
        <v>26</v>
      </c>
      <c r="U1941" s="156">
        <f>+VLOOKUP(A1941,Adr!N:O,2,0)</f>
        <v>139</v>
      </c>
      <c r="V1941" s="157">
        <f t="shared" si="245"/>
        <v>128</v>
      </c>
      <c r="W1941" s="158">
        <f>+COUNTIFS(J$45:J1941,J1941,Y$45:Y1941,Y1941)</f>
        <v>4</v>
      </c>
      <c r="X1941" s="159">
        <f t="shared" si="246"/>
        <v>128</v>
      </c>
      <c r="Y1941" s="264" t="str">
        <f t="shared" si="247"/>
        <v>silový trojboj1R-4</v>
      </c>
      <c r="Z1941" s="264" t="str">
        <f>+VLOOKUP(B1941,Odvetvia!B:Q,16,0)</f>
        <v>silový trojboj1</v>
      </c>
    </row>
    <row r="1942" spans="1:26" x14ac:dyDescent="0.2">
      <c r="A1942" s="44" t="s">
        <v>6934</v>
      </c>
      <c r="B1942" s="44" t="s">
        <v>6934</v>
      </c>
      <c r="C1942" t="s">
        <v>401</v>
      </c>
      <c r="D1942" t="s">
        <v>826</v>
      </c>
      <c r="E1942" s="174"/>
      <c r="F1942" s="261">
        <v>2</v>
      </c>
      <c r="G1942" t="s">
        <v>553</v>
      </c>
      <c r="H1942" s="44" t="s">
        <v>3327</v>
      </c>
      <c r="I1942" s="261">
        <v>1</v>
      </c>
      <c r="J1942" t="s">
        <v>6660</v>
      </c>
      <c r="K1942" s="261">
        <v>2</v>
      </c>
      <c r="L1942" s="261">
        <v>21</v>
      </c>
      <c r="N1942" s="51" t="s">
        <v>2446</v>
      </c>
      <c r="O1942" s="44">
        <f t="shared" si="240"/>
        <v>2</v>
      </c>
      <c r="P1942" s="44">
        <f>+VLOOKUP(D1942,Databaza!E$1:G$35,2,0)+O1942</f>
        <v>12</v>
      </c>
      <c r="Q1942" s="44">
        <f t="shared" si="241"/>
        <v>17</v>
      </c>
      <c r="R1942" s="44">
        <f t="shared" si="242"/>
        <v>17</v>
      </c>
      <c r="S1942" s="44">
        <f t="shared" si="243"/>
        <v>27</v>
      </c>
      <c r="T1942" s="156">
        <f t="shared" si="244"/>
        <v>27</v>
      </c>
      <c r="U1942" s="156">
        <f>+VLOOKUP(A1942,Adr!N:O,2,0)</f>
        <v>139</v>
      </c>
      <c r="V1942" s="157">
        <f t="shared" si="245"/>
        <v>128</v>
      </c>
      <c r="W1942" s="158">
        <f>+COUNTIFS(J$45:J1942,J1942,Y$45:Y1942,Y1942)</f>
        <v>5</v>
      </c>
      <c r="X1942" s="159">
        <f t="shared" si="246"/>
        <v>128</v>
      </c>
      <c r="Y1942" s="264" t="str">
        <f t="shared" si="247"/>
        <v>silový trojboj1R-4</v>
      </c>
      <c r="Z1942" s="264" t="str">
        <f>+VLOOKUP(B1942,Odvetvia!B:Q,16,0)</f>
        <v>silový trojboj1</v>
      </c>
    </row>
    <row r="1943" spans="1:26" x14ac:dyDescent="0.2">
      <c r="A1943" s="44" t="s">
        <v>6934</v>
      </c>
      <c r="B1943" s="44" t="s">
        <v>6934</v>
      </c>
      <c r="C1943" t="s">
        <v>401</v>
      </c>
      <c r="D1943" t="s">
        <v>826</v>
      </c>
      <c r="E1943" s="174"/>
      <c r="F1943" s="261">
        <v>2</v>
      </c>
      <c r="G1943" t="s">
        <v>552</v>
      </c>
      <c r="H1943" s="44" t="s">
        <v>3327</v>
      </c>
      <c r="I1943" s="261">
        <v>1</v>
      </c>
      <c r="J1943" t="s">
        <v>6660</v>
      </c>
      <c r="K1943" s="261">
        <v>2</v>
      </c>
      <c r="L1943" s="261">
        <v>21</v>
      </c>
      <c r="N1943" s="51" t="s">
        <v>2446</v>
      </c>
      <c r="O1943" s="44">
        <f t="shared" si="240"/>
        <v>2</v>
      </c>
      <c r="P1943" s="44">
        <f>+VLOOKUP(D1943,Databaza!E$1:G$35,2,0)+O1943</f>
        <v>12</v>
      </c>
      <c r="Q1943" s="44">
        <f t="shared" si="241"/>
        <v>17</v>
      </c>
      <c r="R1943" s="44">
        <f t="shared" si="242"/>
        <v>17</v>
      </c>
      <c r="S1943" s="44">
        <f t="shared" si="243"/>
        <v>27</v>
      </c>
      <c r="T1943" s="156">
        <f t="shared" si="244"/>
        <v>27</v>
      </c>
      <c r="U1943" s="156">
        <f>+VLOOKUP(A1943,Adr!N:O,2,0)</f>
        <v>139</v>
      </c>
      <c r="V1943" s="157">
        <f t="shared" si="245"/>
        <v>128</v>
      </c>
      <c r="W1943" s="158">
        <f>+COUNTIFS(J$45:J1943,J1943,Y$45:Y1943,Y1943)</f>
        <v>6</v>
      </c>
      <c r="X1943" s="159">
        <f t="shared" si="246"/>
        <v>128</v>
      </c>
      <c r="Y1943" s="264" t="str">
        <f t="shared" si="247"/>
        <v>silový trojboj1R-4</v>
      </c>
      <c r="Z1943" s="264" t="str">
        <f>+VLOOKUP(B1943,Odvetvia!B:Q,16,0)</f>
        <v>silový trojboj1</v>
      </c>
    </row>
    <row r="1944" spans="1:26" x14ac:dyDescent="0.2">
      <c r="A1944" s="44" t="s">
        <v>6934</v>
      </c>
      <c r="B1944" s="44" t="s">
        <v>6934</v>
      </c>
      <c r="C1944" t="s">
        <v>401</v>
      </c>
      <c r="D1944" t="s">
        <v>826</v>
      </c>
      <c r="E1944" s="174"/>
      <c r="F1944" s="261">
        <v>3</v>
      </c>
      <c r="G1944" t="s">
        <v>550</v>
      </c>
      <c r="H1944" s="44" t="s">
        <v>3327</v>
      </c>
      <c r="I1944" s="261">
        <v>1</v>
      </c>
      <c r="J1944" t="s">
        <v>6667</v>
      </c>
      <c r="K1944" s="261">
        <v>3</v>
      </c>
      <c r="L1944" s="261">
        <v>21</v>
      </c>
      <c r="N1944" s="51" t="s">
        <v>2446</v>
      </c>
      <c r="O1944" s="44">
        <f t="shared" si="240"/>
        <v>3</v>
      </c>
      <c r="P1944" s="44">
        <f>+VLOOKUP(D1944,Databaza!E$1:G$35,2,0)+O1944</f>
        <v>13</v>
      </c>
      <c r="Q1944" s="44">
        <f t="shared" si="241"/>
        <v>18</v>
      </c>
      <c r="R1944" s="44">
        <f t="shared" si="242"/>
        <v>18</v>
      </c>
      <c r="S1944" s="44">
        <f t="shared" si="243"/>
        <v>28</v>
      </c>
      <c r="T1944" s="156">
        <f t="shared" si="244"/>
        <v>28</v>
      </c>
      <c r="U1944" s="156">
        <f>+VLOOKUP(A1944,Adr!N:O,2,0)</f>
        <v>139</v>
      </c>
      <c r="V1944" s="157">
        <f t="shared" si="245"/>
        <v>128</v>
      </c>
      <c r="W1944" s="158">
        <f>+COUNTIFS(J$45:J1944,J1944,Y$45:Y1944,Y1944)</f>
        <v>4</v>
      </c>
      <c r="X1944" s="159">
        <f t="shared" si="246"/>
        <v>128</v>
      </c>
      <c r="Y1944" s="264" t="str">
        <f t="shared" si="247"/>
        <v>silový trojboj1R-4</v>
      </c>
      <c r="Z1944" s="264" t="str">
        <f>+VLOOKUP(B1944,Odvetvia!B:Q,16,0)</f>
        <v>silový trojboj1</v>
      </c>
    </row>
    <row r="1945" spans="1:26" x14ac:dyDescent="0.2">
      <c r="A1945" s="44" t="s">
        <v>6934</v>
      </c>
      <c r="B1945" s="44" t="s">
        <v>6934</v>
      </c>
      <c r="C1945" t="s">
        <v>401</v>
      </c>
      <c r="D1945" t="s">
        <v>826</v>
      </c>
      <c r="E1945" s="174"/>
      <c r="F1945" s="261">
        <v>4</v>
      </c>
      <c r="G1945" t="s">
        <v>550</v>
      </c>
      <c r="H1945" s="44" t="s">
        <v>3327</v>
      </c>
      <c r="I1945" s="261">
        <v>1</v>
      </c>
      <c r="J1945" t="s">
        <v>6666</v>
      </c>
      <c r="K1945" s="261">
        <v>4</v>
      </c>
      <c r="L1945" s="261">
        <v>21</v>
      </c>
      <c r="N1945" s="51" t="s">
        <v>2446</v>
      </c>
      <c r="O1945" s="44">
        <f t="shared" si="240"/>
        <v>4</v>
      </c>
      <c r="P1945" s="44">
        <f>+VLOOKUP(D1945,Databaza!E$1:G$35,2,0)+O1945</f>
        <v>14</v>
      </c>
      <c r="Q1945" s="44">
        <f t="shared" si="241"/>
        <v>19</v>
      </c>
      <c r="R1945" s="44">
        <f t="shared" si="242"/>
        <v>19</v>
      </c>
      <c r="S1945" s="44">
        <f t="shared" si="243"/>
        <v>29</v>
      </c>
      <c r="T1945" s="156">
        <f t="shared" si="244"/>
        <v>29</v>
      </c>
      <c r="U1945" s="156">
        <f>+VLOOKUP(A1945,Adr!N:O,2,0)</f>
        <v>139</v>
      </c>
      <c r="V1945" s="157">
        <f t="shared" si="245"/>
        <v>128</v>
      </c>
      <c r="W1945" s="158">
        <f>+COUNTIFS(J$45:J1945,J1945,Y$45:Y1945,Y1945)</f>
        <v>4</v>
      </c>
      <c r="X1945" s="159">
        <f t="shared" si="246"/>
        <v>128</v>
      </c>
      <c r="Y1945" s="264" t="str">
        <f t="shared" si="247"/>
        <v>silový trojboj1R-4</v>
      </c>
      <c r="Z1945" s="264" t="str">
        <f>+VLOOKUP(B1945,Odvetvia!B:Q,16,0)</f>
        <v>silový trojboj1</v>
      </c>
    </row>
    <row r="1946" spans="1:26" x14ac:dyDescent="0.2">
      <c r="A1946" s="44" t="s">
        <v>6934</v>
      </c>
      <c r="B1946" s="44" t="s">
        <v>6934</v>
      </c>
      <c r="C1946" t="s">
        <v>14163</v>
      </c>
      <c r="D1946" t="s">
        <v>825</v>
      </c>
      <c r="E1946" s="174"/>
      <c r="F1946" s="261">
        <v>2</v>
      </c>
      <c r="G1946" t="s">
        <v>553</v>
      </c>
      <c r="H1946" s="44" t="s">
        <v>3327</v>
      </c>
      <c r="I1946" s="261">
        <v>1</v>
      </c>
      <c r="J1946" t="s">
        <v>5983</v>
      </c>
      <c r="K1946" s="261">
        <v>3</v>
      </c>
      <c r="L1946" s="261">
        <v>13</v>
      </c>
      <c r="N1946" s="51" t="s">
        <v>2910</v>
      </c>
      <c r="O1946" s="44">
        <f t="shared" si="240"/>
        <v>2</v>
      </c>
      <c r="P1946" s="44">
        <f>+VLOOKUP(D1946,Databaza!E$1:G$35,2,0)+O1946</f>
        <v>2</v>
      </c>
      <c r="Q1946" s="44">
        <f t="shared" si="241"/>
        <v>7</v>
      </c>
      <c r="R1946" s="44">
        <f t="shared" si="242"/>
        <v>7</v>
      </c>
      <c r="S1946" s="44">
        <f t="shared" si="243"/>
        <v>17</v>
      </c>
      <c r="T1946" s="156">
        <f t="shared" si="244"/>
        <v>17</v>
      </c>
      <c r="U1946" s="156">
        <f>+VLOOKUP(A1946,Adr!N:O,2,0)</f>
        <v>139</v>
      </c>
      <c r="V1946" s="157">
        <f t="shared" si="245"/>
        <v>128</v>
      </c>
      <c r="W1946" s="158">
        <f>+COUNTIFS(J$45:J1946,J1946,Y$45:Y1946,Y1946)</f>
        <v>1</v>
      </c>
      <c r="X1946" s="159">
        <f t="shared" si="246"/>
        <v>17</v>
      </c>
      <c r="Y1946" s="264" t="str">
        <f t="shared" si="247"/>
        <v>silový trojboj1R-5</v>
      </c>
      <c r="Z1946" s="264" t="str">
        <f>+VLOOKUP(B1946,Odvetvia!B:Q,16,0)</f>
        <v>silový trojboj1</v>
      </c>
    </row>
    <row r="1947" spans="1:26" x14ac:dyDescent="0.2">
      <c r="A1947" s="44" t="s">
        <v>6934</v>
      </c>
      <c r="B1947" s="44" t="s">
        <v>6934</v>
      </c>
      <c r="C1947" t="s">
        <v>14163</v>
      </c>
      <c r="D1947" t="s">
        <v>825</v>
      </c>
      <c r="E1947" s="174"/>
      <c r="F1947" s="261">
        <v>2</v>
      </c>
      <c r="G1947" t="s">
        <v>552</v>
      </c>
      <c r="H1947" s="44" t="s">
        <v>3327</v>
      </c>
      <c r="I1947" s="261">
        <v>1</v>
      </c>
      <c r="J1947" t="s">
        <v>5983</v>
      </c>
      <c r="K1947" s="261">
        <v>3</v>
      </c>
      <c r="L1947" s="261">
        <v>13</v>
      </c>
      <c r="N1947" s="51" t="s">
        <v>2910</v>
      </c>
      <c r="O1947" s="44">
        <f t="shared" si="240"/>
        <v>2</v>
      </c>
      <c r="P1947" s="44">
        <f>+VLOOKUP(D1947,Databaza!E$1:G$35,2,0)+O1947</f>
        <v>2</v>
      </c>
      <c r="Q1947" s="44">
        <f t="shared" si="241"/>
        <v>7</v>
      </c>
      <c r="R1947" s="44">
        <f t="shared" si="242"/>
        <v>7</v>
      </c>
      <c r="S1947" s="44">
        <f t="shared" si="243"/>
        <v>17</v>
      </c>
      <c r="T1947" s="156">
        <f t="shared" si="244"/>
        <v>17</v>
      </c>
      <c r="U1947" s="156">
        <f>+VLOOKUP(A1947,Adr!N:O,2,0)</f>
        <v>139</v>
      </c>
      <c r="V1947" s="157">
        <f t="shared" si="245"/>
        <v>128</v>
      </c>
      <c r="W1947" s="158">
        <f>+COUNTIFS(J$45:J1947,J1947,Y$45:Y1947,Y1947)</f>
        <v>2</v>
      </c>
      <c r="X1947" s="159">
        <f t="shared" si="246"/>
        <v>17</v>
      </c>
      <c r="Y1947" s="264" t="str">
        <f t="shared" si="247"/>
        <v>silový trojboj1R-5</v>
      </c>
      <c r="Z1947" s="264" t="str">
        <f>+VLOOKUP(B1947,Odvetvia!B:Q,16,0)</f>
        <v>silový trojboj1</v>
      </c>
    </row>
    <row r="1948" spans="1:26" x14ac:dyDescent="0.2">
      <c r="A1948" s="44" t="s">
        <v>6934</v>
      </c>
      <c r="B1948" s="44" t="s">
        <v>6934</v>
      </c>
      <c r="C1948" t="s">
        <v>14163</v>
      </c>
      <c r="D1948" t="s">
        <v>825</v>
      </c>
      <c r="E1948" s="174"/>
      <c r="F1948" s="261">
        <v>2</v>
      </c>
      <c r="G1948" t="s">
        <v>551</v>
      </c>
      <c r="H1948" s="44" t="s">
        <v>3327</v>
      </c>
      <c r="I1948" s="261">
        <v>1</v>
      </c>
      <c r="J1948" t="s">
        <v>5983</v>
      </c>
      <c r="K1948" s="261">
        <v>3</v>
      </c>
      <c r="L1948" s="261">
        <v>13</v>
      </c>
      <c r="N1948" s="51" t="s">
        <v>2910</v>
      </c>
      <c r="O1948" s="44">
        <f t="shared" si="240"/>
        <v>2</v>
      </c>
      <c r="P1948" s="44">
        <f>+VLOOKUP(D1948,Databaza!E$1:G$35,2,0)+O1948</f>
        <v>2</v>
      </c>
      <c r="Q1948" s="44">
        <f t="shared" si="241"/>
        <v>7</v>
      </c>
      <c r="R1948" s="44">
        <f t="shared" si="242"/>
        <v>7</v>
      </c>
      <c r="S1948" s="44">
        <f t="shared" si="243"/>
        <v>17</v>
      </c>
      <c r="T1948" s="156">
        <f t="shared" si="244"/>
        <v>17</v>
      </c>
      <c r="U1948" s="156">
        <f>+VLOOKUP(A1948,Adr!N:O,2,0)</f>
        <v>139</v>
      </c>
      <c r="V1948" s="157">
        <f t="shared" si="245"/>
        <v>128</v>
      </c>
      <c r="W1948" s="158">
        <f>+COUNTIFS(J$45:J1948,J1948,Y$45:Y1948,Y1948)</f>
        <v>3</v>
      </c>
      <c r="X1948" s="159">
        <f t="shared" si="246"/>
        <v>17</v>
      </c>
      <c r="Y1948" s="264" t="str">
        <f t="shared" si="247"/>
        <v>silový trojboj1R-5</v>
      </c>
      <c r="Z1948" s="264" t="str">
        <f>+VLOOKUP(B1948,Odvetvia!B:Q,16,0)</f>
        <v>silový trojboj1</v>
      </c>
    </row>
    <row r="1949" spans="1:26" x14ac:dyDescent="0.2">
      <c r="A1949" s="44" t="s">
        <v>6934</v>
      </c>
      <c r="B1949" s="44" t="s">
        <v>6934</v>
      </c>
      <c r="C1949" t="s">
        <v>14163</v>
      </c>
      <c r="D1949" t="s">
        <v>825</v>
      </c>
      <c r="E1949" s="174"/>
      <c r="F1949" s="261">
        <v>2</v>
      </c>
      <c r="G1949" t="s">
        <v>551</v>
      </c>
      <c r="H1949" s="44" t="s">
        <v>3327</v>
      </c>
      <c r="I1949" s="261">
        <v>1</v>
      </c>
      <c r="J1949" t="s">
        <v>6660</v>
      </c>
      <c r="K1949" s="261">
        <v>4</v>
      </c>
      <c r="L1949" s="261">
        <v>13</v>
      </c>
      <c r="N1949" s="51" t="s">
        <v>2910</v>
      </c>
      <c r="O1949" s="44">
        <f t="shared" si="240"/>
        <v>2</v>
      </c>
      <c r="P1949" s="44">
        <f>+VLOOKUP(D1949,Databaza!E$1:G$35,2,0)+O1949</f>
        <v>2</v>
      </c>
      <c r="Q1949" s="44">
        <f t="shared" si="241"/>
        <v>7</v>
      </c>
      <c r="R1949" s="44">
        <f t="shared" si="242"/>
        <v>7</v>
      </c>
      <c r="S1949" s="44">
        <f t="shared" si="243"/>
        <v>17</v>
      </c>
      <c r="T1949" s="156">
        <f t="shared" si="244"/>
        <v>17</v>
      </c>
      <c r="U1949" s="156">
        <f>+VLOOKUP(A1949,Adr!N:O,2,0)</f>
        <v>139</v>
      </c>
      <c r="V1949" s="157">
        <f t="shared" si="245"/>
        <v>128</v>
      </c>
      <c r="W1949" s="158">
        <f>+COUNTIFS(J$45:J1949,J1949,Y$45:Y1949,Y1949)</f>
        <v>1</v>
      </c>
      <c r="X1949" s="159">
        <f t="shared" si="246"/>
        <v>17</v>
      </c>
      <c r="Y1949" s="264" t="str">
        <f t="shared" si="247"/>
        <v>silový trojboj1R-5</v>
      </c>
      <c r="Z1949" s="264" t="str">
        <f>+VLOOKUP(B1949,Odvetvia!B:Q,16,0)</f>
        <v>silový trojboj1</v>
      </c>
    </row>
    <row r="1950" spans="1:26" x14ac:dyDescent="0.2">
      <c r="A1950" s="44" t="s">
        <v>6934</v>
      </c>
      <c r="B1950" s="44" t="s">
        <v>6934</v>
      </c>
      <c r="C1950" t="s">
        <v>14163</v>
      </c>
      <c r="D1950" t="s">
        <v>825</v>
      </c>
      <c r="E1950" s="174"/>
      <c r="F1950" s="261">
        <v>3</v>
      </c>
      <c r="G1950" t="s">
        <v>552</v>
      </c>
      <c r="H1950" s="44" t="s">
        <v>3327</v>
      </c>
      <c r="I1950" s="261">
        <v>1</v>
      </c>
      <c r="J1950" t="s">
        <v>6660</v>
      </c>
      <c r="K1950" s="261">
        <v>4</v>
      </c>
      <c r="L1950" s="261">
        <v>13</v>
      </c>
      <c r="N1950" s="51" t="s">
        <v>2910</v>
      </c>
      <c r="O1950" s="44">
        <f t="shared" si="240"/>
        <v>3</v>
      </c>
      <c r="P1950" s="44">
        <f>+VLOOKUP(D1950,Databaza!E$1:G$35,2,0)+O1950</f>
        <v>3</v>
      </c>
      <c r="Q1950" s="44">
        <f t="shared" si="241"/>
        <v>8</v>
      </c>
      <c r="R1950" s="44">
        <f t="shared" si="242"/>
        <v>8</v>
      </c>
      <c r="S1950" s="44">
        <f t="shared" si="243"/>
        <v>18</v>
      </c>
      <c r="T1950" s="156">
        <f t="shared" si="244"/>
        <v>18</v>
      </c>
      <c r="U1950" s="156">
        <f>+VLOOKUP(A1950,Adr!N:O,2,0)</f>
        <v>139</v>
      </c>
      <c r="V1950" s="157">
        <f t="shared" si="245"/>
        <v>128</v>
      </c>
      <c r="W1950" s="158">
        <f>+COUNTIFS(J$45:J1950,J1950,Y$45:Y1950,Y1950)</f>
        <v>2</v>
      </c>
      <c r="X1950" s="159">
        <f t="shared" si="246"/>
        <v>18</v>
      </c>
      <c r="Y1950" s="264" t="str">
        <f t="shared" si="247"/>
        <v>silový trojboj1R-5</v>
      </c>
      <c r="Z1950" s="264" t="str">
        <f>+VLOOKUP(B1950,Odvetvia!B:Q,16,0)</f>
        <v>silový trojboj1</v>
      </c>
    </row>
    <row r="1951" spans="1:26" x14ac:dyDescent="0.2">
      <c r="A1951" s="44" t="s">
        <v>6934</v>
      </c>
      <c r="B1951" s="44" t="s">
        <v>6934</v>
      </c>
      <c r="C1951" t="s">
        <v>14163</v>
      </c>
      <c r="D1951" t="s">
        <v>825</v>
      </c>
      <c r="E1951" s="174"/>
      <c r="F1951" s="261">
        <v>4</v>
      </c>
      <c r="G1951" t="s">
        <v>553</v>
      </c>
      <c r="H1951" s="44" t="s">
        <v>3327</v>
      </c>
      <c r="I1951" s="261">
        <v>1</v>
      </c>
      <c r="J1951" t="s">
        <v>6660</v>
      </c>
      <c r="K1951" s="261">
        <v>4</v>
      </c>
      <c r="L1951" s="261">
        <v>13</v>
      </c>
      <c r="N1951" s="51" t="s">
        <v>2910</v>
      </c>
      <c r="O1951" s="44">
        <f t="shared" si="240"/>
        <v>4</v>
      </c>
      <c r="P1951" s="44">
        <f>+VLOOKUP(D1951,Databaza!E$1:G$35,2,0)+O1951</f>
        <v>4</v>
      </c>
      <c r="Q1951" s="44">
        <f t="shared" si="241"/>
        <v>9</v>
      </c>
      <c r="R1951" s="44">
        <f t="shared" si="242"/>
        <v>9</v>
      </c>
      <c r="S1951" s="44">
        <f t="shared" si="243"/>
        <v>19</v>
      </c>
      <c r="T1951" s="156">
        <f t="shared" si="244"/>
        <v>19</v>
      </c>
      <c r="U1951" s="156">
        <f>+VLOOKUP(A1951,Adr!N:O,2,0)</f>
        <v>139</v>
      </c>
      <c r="V1951" s="157">
        <f t="shared" si="245"/>
        <v>128</v>
      </c>
      <c r="W1951" s="158">
        <f>+COUNTIFS(J$45:J1951,J1951,Y$45:Y1951,Y1951)</f>
        <v>3</v>
      </c>
      <c r="X1951" s="159">
        <f t="shared" si="246"/>
        <v>19</v>
      </c>
      <c r="Y1951" s="264" t="str">
        <f t="shared" si="247"/>
        <v>silový trojboj1R-5</v>
      </c>
      <c r="Z1951" s="264" t="str">
        <f>+VLOOKUP(B1951,Odvetvia!B:Q,16,0)</f>
        <v>silový trojboj1</v>
      </c>
    </row>
    <row r="1952" spans="1:26" x14ac:dyDescent="0.2">
      <c r="A1952" s="44" t="s">
        <v>6934</v>
      </c>
      <c r="B1952" s="44" t="s">
        <v>6934</v>
      </c>
      <c r="C1952" t="s">
        <v>14163</v>
      </c>
      <c r="D1952" t="s">
        <v>826</v>
      </c>
      <c r="E1952" s="174"/>
      <c r="F1952" s="261">
        <v>2</v>
      </c>
      <c r="G1952" t="s">
        <v>553</v>
      </c>
      <c r="H1952" s="44" t="s">
        <v>3327</v>
      </c>
      <c r="I1952" s="261">
        <v>1</v>
      </c>
      <c r="J1952" t="s">
        <v>6669</v>
      </c>
      <c r="K1952" s="261">
        <v>2</v>
      </c>
      <c r="L1952" s="261">
        <v>14</v>
      </c>
      <c r="N1952" s="51" t="s">
        <v>2448</v>
      </c>
      <c r="O1952" s="44">
        <f t="shared" si="240"/>
        <v>2</v>
      </c>
      <c r="P1952" s="44">
        <f>+VLOOKUP(D1952,Databaza!E$1:G$35,2,0)+O1952</f>
        <v>12</v>
      </c>
      <c r="Q1952" s="44">
        <f t="shared" si="241"/>
        <v>17</v>
      </c>
      <c r="R1952" s="44">
        <f t="shared" si="242"/>
        <v>17</v>
      </c>
      <c r="S1952" s="44">
        <f t="shared" si="243"/>
        <v>27</v>
      </c>
      <c r="T1952" s="156">
        <f t="shared" si="244"/>
        <v>27</v>
      </c>
      <c r="U1952" s="156">
        <f>+VLOOKUP(A1952,Adr!N:O,2,0)</f>
        <v>139</v>
      </c>
      <c r="V1952" s="157">
        <f t="shared" si="245"/>
        <v>128</v>
      </c>
      <c r="W1952" s="158">
        <f>+COUNTIFS(J$45:J1952,J1952,Y$45:Y1952,Y1952)</f>
        <v>1</v>
      </c>
      <c r="X1952" s="159">
        <f t="shared" si="246"/>
        <v>27</v>
      </c>
      <c r="Y1952" s="264" t="str">
        <f t="shared" si="247"/>
        <v>silový trojboj1R-5</v>
      </c>
      <c r="Z1952" s="264" t="str">
        <f>+VLOOKUP(B1952,Odvetvia!B:Q,16,0)</f>
        <v>silový trojboj1</v>
      </c>
    </row>
    <row r="1953" spans="1:26" x14ac:dyDescent="0.2">
      <c r="A1953" s="44" t="s">
        <v>6934</v>
      </c>
      <c r="B1953" s="44" t="s">
        <v>6934</v>
      </c>
      <c r="C1953" t="s">
        <v>14163</v>
      </c>
      <c r="D1953" t="s">
        <v>826</v>
      </c>
      <c r="E1953" s="174"/>
      <c r="F1953" s="261">
        <v>2</v>
      </c>
      <c r="G1953" t="s">
        <v>552</v>
      </c>
      <c r="H1953" s="44" t="s">
        <v>3327</v>
      </c>
      <c r="I1953" s="261">
        <v>1</v>
      </c>
      <c r="J1953" t="s">
        <v>6669</v>
      </c>
      <c r="K1953" s="261">
        <v>2</v>
      </c>
      <c r="L1953" s="261">
        <v>14</v>
      </c>
      <c r="N1953" s="51" t="s">
        <v>2448</v>
      </c>
      <c r="O1953" s="44">
        <f t="shared" si="240"/>
        <v>2</v>
      </c>
      <c r="P1953" s="44">
        <f>+VLOOKUP(D1953,Databaza!E$1:G$35,2,0)+O1953</f>
        <v>12</v>
      </c>
      <c r="Q1953" s="44">
        <f t="shared" si="241"/>
        <v>17</v>
      </c>
      <c r="R1953" s="44">
        <f t="shared" si="242"/>
        <v>17</v>
      </c>
      <c r="S1953" s="44">
        <f t="shared" si="243"/>
        <v>27</v>
      </c>
      <c r="T1953" s="156">
        <f t="shared" si="244"/>
        <v>27</v>
      </c>
      <c r="U1953" s="156">
        <f>+VLOOKUP(A1953,Adr!N:O,2,0)</f>
        <v>139</v>
      </c>
      <c r="V1953" s="157">
        <f t="shared" si="245"/>
        <v>128</v>
      </c>
      <c r="W1953" s="158">
        <f>+COUNTIFS(J$45:J1953,J1953,Y$45:Y1953,Y1953)</f>
        <v>2</v>
      </c>
      <c r="X1953" s="159">
        <f t="shared" si="246"/>
        <v>27</v>
      </c>
      <c r="Y1953" s="264" t="str">
        <f t="shared" si="247"/>
        <v>silový trojboj1R-5</v>
      </c>
      <c r="Z1953" s="264" t="str">
        <f>+VLOOKUP(B1953,Odvetvia!B:Q,16,0)</f>
        <v>silový trojboj1</v>
      </c>
    </row>
    <row r="1954" spans="1:26" x14ac:dyDescent="0.2">
      <c r="A1954" s="44" t="s">
        <v>6934</v>
      </c>
      <c r="B1954" s="44" t="s">
        <v>6934</v>
      </c>
      <c r="C1954" t="s">
        <v>14163</v>
      </c>
      <c r="D1954" t="s">
        <v>826</v>
      </c>
      <c r="E1954" s="174"/>
      <c r="F1954" s="261">
        <v>2</v>
      </c>
      <c r="G1954" t="s">
        <v>551</v>
      </c>
      <c r="H1954" s="44" t="s">
        <v>3327</v>
      </c>
      <c r="I1954" s="261">
        <v>1</v>
      </c>
      <c r="J1954" t="s">
        <v>6669</v>
      </c>
      <c r="K1954" s="261">
        <v>2</v>
      </c>
      <c r="L1954" s="261">
        <v>14</v>
      </c>
      <c r="N1954" s="51" t="s">
        <v>2448</v>
      </c>
      <c r="O1954" s="44">
        <f t="shared" si="240"/>
        <v>2</v>
      </c>
      <c r="P1954" s="44">
        <f>+VLOOKUP(D1954,Databaza!E$1:G$35,2,0)+O1954</f>
        <v>12</v>
      </c>
      <c r="Q1954" s="44">
        <f t="shared" si="241"/>
        <v>17</v>
      </c>
      <c r="R1954" s="44">
        <f t="shared" si="242"/>
        <v>17</v>
      </c>
      <c r="S1954" s="44">
        <f t="shared" si="243"/>
        <v>27</v>
      </c>
      <c r="T1954" s="156">
        <f t="shared" si="244"/>
        <v>27</v>
      </c>
      <c r="U1954" s="156">
        <f>+VLOOKUP(A1954,Adr!N:O,2,0)</f>
        <v>139</v>
      </c>
      <c r="V1954" s="157">
        <f t="shared" si="245"/>
        <v>128</v>
      </c>
      <c r="W1954" s="158">
        <f>+COUNTIFS(J$45:J1954,J1954,Y$45:Y1954,Y1954)</f>
        <v>3</v>
      </c>
      <c r="X1954" s="159">
        <f t="shared" si="246"/>
        <v>27</v>
      </c>
      <c r="Y1954" s="264" t="str">
        <f t="shared" si="247"/>
        <v>silový trojboj1R-5</v>
      </c>
      <c r="Z1954" s="264" t="str">
        <f>+VLOOKUP(B1954,Odvetvia!B:Q,16,0)</f>
        <v>silový trojboj1</v>
      </c>
    </row>
    <row r="1955" spans="1:26" x14ac:dyDescent="0.2">
      <c r="A1955" s="44" t="s">
        <v>6934</v>
      </c>
      <c r="B1955" s="44" t="s">
        <v>6934</v>
      </c>
      <c r="C1955" t="s">
        <v>14163</v>
      </c>
      <c r="D1955" t="s">
        <v>826</v>
      </c>
      <c r="E1955" s="174"/>
      <c r="F1955" s="261">
        <v>3</v>
      </c>
      <c r="G1955" t="s">
        <v>553</v>
      </c>
      <c r="H1955" s="44" t="s">
        <v>3327</v>
      </c>
      <c r="I1955" s="261">
        <v>1</v>
      </c>
      <c r="J1955" t="s">
        <v>6666</v>
      </c>
      <c r="K1955" s="261">
        <v>4</v>
      </c>
      <c r="L1955" s="261">
        <v>14</v>
      </c>
      <c r="N1955" s="51" t="s">
        <v>2448</v>
      </c>
      <c r="O1955" s="44">
        <f t="shared" si="240"/>
        <v>3</v>
      </c>
      <c r="P1955" s="44">
        <f>+VLOOKUP(D1955,Databaza!E$1:G$35,2,0)+O1955</f>
        <v>13</v>
      </c>
      <c r="Q1955" s="44">
        <f t="shared" si="241"/>
        <v>18</v>
      </c>
      <c r="R1955" s="44">
        <f t="shared" si="242"/>
        <v>18</v>
      </c>
      <c r="S1955" s="44">
        <f t="shared" si="243"/>
        <v>28</v>
      </c>
      <c r="T1955" s="156">
        <f t="shared" si="244"/>
        <v>28</v>
      </c>
      <c r="U1955" s="156">
        <f>+VLOOKUP(A1955,Adr!N:O,2,0)</f>
        <v>139</v>
      </c>
      <c r="V1955" s="157">
        <f t="shared" si="245"/>
        <v>128</v>
      </c>
      <c r="W1955" s="158">
        <f>+COUNTIFS(J$45:J1955,J1955,Y$45:Y1955,Y1955)</f>
        <v>1</v>
      </c>
      <c r="X1955" s="159">
        <f t="shared" si="246"/>
        <v>28</v>
      </c>
      <c r="Y1955" s="264" t="str">
        <f t="shared" si="247"/>
        <v>silový trojboj1R-5</v>
      </c>
      <c r="Z1955" s="264" t="str">
        <f>+VLOOKUP(B1955,Odvetvia!B:Q,16,0)</f>
        <v>silový trojboj1</v>
      </c>
    </row>
    <row r="1956" spans="1:26" x14ac:dyDescent="0.2">
      <c r="A1956" s="44" t="s">
        <v>6934</v>
      </c>
      <c r="B1956" s="44" t="s">
        <v>6934</v>
      </c>
      <c r="C1956" t="s">
        <v>14163</v>
      </c>
      <c r="D1956" t="s">
        <v>826</v>
      </c>
      <c r="E1956" s="174"/>
      <c r="F1956" s="261">
        <v>3</v>
      </c>
      <c r="G1956" t="s">
        <v>552</v>
      </c>
      <c r="H1956" s="44" t="s">
        <v>3327</v>
      </c>
      <c r="I1956" s="261">
        <v>1</v>
      </c>
      <c r="J1956" t="s">
        <v>6666</v>
      </c>
      <c r="K1956" s="261">
        <v>4</v>
      </c>
      <c r="L1956" s="261">
        <v>14</v>
      </c>
      <c r="N1956" s="51" t="s">
        <v>2448</v>
      </c>
      <c r="O1956" s="44">
        <f t="shared" si="240"/>
        <v>3</v>
      </c>
      <c r="P1956" s="44">
        <f>+VLOOKUP(D1956,Databaza!E$1:G$35,2,0)+O1956</f>
        <v>13</v>
      </c>
      <c r="Q1956" s="44">
        <f t="shared" si="241"/>
        <v>18</v>
      </c>
      <c r="R1956" s="44">
        <f t="shared" si="242"/>
        <v>18</v>
      </c>
      <c r="S1956" s="44">
        <f t="shared" si="243"/>
        <v>28</v>
      </c>
      <c r="T1956" s="156">
        <f t="shared" si="244"/>
        <v>28</v>
      </c>
      <c r="U1956" s="156">
        <f>+VLOOKUP(A1956,Adr!N:O,2,0)</f>
        <v>139</v>
      </c>
      <c r="V1956" s="157">
        <f t="shared" si="245"/>
        <v>128</v>
      </c>
      <c r="W1956" s="158">
        <f>+COUNTIFS(J$45:J1956,J1956,Y$45:Y1956,Y1956)</f>
        <v>2</v>
      </c>
      <c r="X1956" s="159">
        <f t="shared" si="246"/>
        <v>28</v>
      </c>
      <c r="Y1956" s="264" t="str">
        <f t="shared" si="247"/>
        <v>silový trojboj1R-5</v>
      </c>
      <c r="Z1956" s="264" t="str">
        <f>+VLOOKUP(B1956,Odvetvia!B:Q,16,0)</f>
        <v>silový trojboj1</v>
      </c>
    </row>
    <row r="1957" spans="1:26" x14ac:dyDescent="0.2">
      <c r="A1957" s="44" t="s">
        <v>6934</v>
      </c>
      <c r="B1957" s="44" t="s">
        <v>6934</v>
      </c>
      <c r="C1957" t="s">
        <v>14163</v>
      </c>
      <c r="D1957" t="s">
        <v>826</v>
      </c>
      <c r="E1957" s="174"/>
      <c r="F1957" s="261">
        <v>4</v>
      </c>
      <c r="G1957" t="s">
        <v>551</v>
      </c>
      <c r="H1957" s="44" t="s">
        <v>3327</v>
      </c>
      <c r="I1957" s="261">
        <v>1</v>
      </c>
      <c r="J1957" t="s">
        <v>6666</v>
      </c>
      <c r="K1957" s="261">
        <v>4</v>
      </c>
      <c r="L1957" s="261">
        <v>14</v>
      </c>
      <c r="N1957" s="51" t="s">
        <v>2448</v>
      </c>
      <c r="O1957" s="44">
        <f t="shared" si="240"/>
        <v>4</v>
      </c>
      <c r="P1957" s="44">
        <f>+VLOOKUP(D1957,Databaza!E$1:G$35,2,0)+O1957</f>
        <v>14</v>
      </c>
      <c r="Q1957" s="44">
        <f t="shared" si="241"/>
        <v>19</v>
      </c>
      <c r="R1957" s="44">
        <f t="shared" si="242"/>
        <v>19</v>
      </c>
      <c r="S1957" s="44">
        <f t="shared" si="243"/>
        <v>29</v>
      </c>
      <c r="T1957" s="156">
        <f t="shared" si="244"/>
        <v>29</v>
      </c>
      <c r="U1957" s="156">
        <f>+VLOOKUP(A1957,Adr!N:O,2,0)</f>
        <v>139</v>
      </c>
      <c r="V1957" s="157">
        <f t="shared" si="245"/>
        <v>128</v>
      </c>
      <c r="W1957" s="158">
        <f>+COUNTIFS(J$45:J1957,J1957,Y$45:Y1957,Y1957)</f>
        <v>3</v>
      </c>
      <c r="X1957" s="159">
        <f t="shared" si="246"/>
        <v>29</v>
      </c>
      <c r="Y1957" s="264" t="str">
        <f t="shared" si="247"/>
        <v>silový trojboj1R-5</v>
      </c>
      <c r="Z1957" s="264" t="str">
        <f>+VLOOKUP(B1957,Odvetvia!B:Q,16,0)</f>
        <v>silový trojboj1</v>
      </c>
    </row>
    <row r="1958" spans="1:26" x14ac:dyDescent="0.2">
      <c r="A1958" s="44" t="s">
        <v>6934</v>
      </c>
      <c r="B1958" s="44" t="s">
        <v>6934</v>
      </c>
      <c r="C1958" t="s">
        <v>14163</v>
      </c>
      <c r="D1958" t="s">
        <v>825</v>
      </c>
      <c r="E1958" s="174"/>
      <c r="F1958" s="261">
        <v>2</v>
      </c>
      <c r="G1958" t="s">
        <v>550</v>
      </c>
      <c r="H1958" s="44" t="s">
        <v>3327</v>
      </c>
      <c r="I1958" s="261">
        <v>1</v>
      </c>
      <c r="J1958" t="s">
        <v>5983</v>
      </c>
      <c r="K1958" s="261">
        <v>3</v>
      </c>
      <c r="L1958" s="261">
        <v>13</v>
      </c>
      <c r="N1958" s="51" t="s">
        <v>2910</v>
      </c>
      <c r="O1958" s="44">
        <f t="shared" si="240"/>
        <v>2</v>
      </c>
      <c r="P1958" s="44">
        <f>+VLOOKUP(D1958,Databaza!E$1:G$35,2,0)+O1958</f>
        <v>2</v>
      </c>
      <c r="Q1958" s="44">
        <f t="shared" si="241"/>
        <v>7</v>
      </c>
      <c r="R1958" s="44">
        <f t="shared" si="242"/>
        <v>7</v>
      </c>
      <c r="S1958" s="44">
        <f t="shared" si="243"/>
        <v>17</v>
      </c>
      <c r="T1958" s="156">
        <f t="shared" si="244"/>
        <v>17</v>
      </c>
      <c r="U1958" s="156">
        <f>+VLOOKUP(A1958,Adr!N:O,2,0)</f>
        <v>139</v>
      </c>
      <c r="V1958" s="157">
        <f t="shared" si="245"/>
        <v>128</v>
      </c>
      <c r="W1958" s="158">
        <f>+COUNTIFS(J$45:J1958,J1958,Y$45:Y1958,Y1958)</f>
        <v>4</v>
      </c>
      <c r="X1958" s="159">
        <f t="shared" si="246"/>
        <v>128</v>
      </c>
      <c r="Y1958" s="264" t="str">
        <f t="shared" si="247"/>
        <v>silový trojboj1R-5</v>
      </c>
      <c r="Z1958" s="264" t="str">
        <f>+VLOOKUP(B1958,Odvetvia!B:Q,16,0)</f>
        <v>silový trojboj1</v>
      </c>
    </row>
    <row r="1959" spans="1:26" x14ac:dyDescent="0.2">
      <c r="A1959" s="44" t="s">
        <v>6934</v>
      </c>
      <c r="B1959" s="44" t="s">
        <v>6934</v>
      </c>
      <c r="C1959" t="s">
        <v>14163</v>
      </c>
      <c r="D1959" t="s">
        <v>825</v>
      </c>
      <c r="E1959" s="174"/>
      <c r="F1959" s="261">
        <v>4</v>
      </c>
      <c r="G1959" t="s">
        <v>550</v>
      </c>
      <c r="H1959" s="44" t="s">
        <v>3327</v>
      </c>
      <c r="I1959" s="261">
        <v>1</v>
      </c>
      <c r="J1959" t="s">
        <v>6660</v>
      </c>
      <c r="K1959" s="261">
        <v>4</v>
      </c>
      <c r="L1959" s="261">
        <v>13</v>
      </c>
      <c r="N1959" s="51" t="s">
        <v>2910</v>
      </c>
      <c r="O1959" s="44">
        <f t="shared" si="240"/>
        <v>4</v>
      </c>
      <c r="P1959" s="44">
        <f>+VLOOKUP(D1959,Databaza!E$1:G$35,2,0)+O1959</f>
        <v>4</v>
      </c>
      <c r="Q1959" s="44">
        <f t="shared" si="241"/>
        <v>9</v>
      </c>
      <c r="R1959" s="44">
        <f t="shared" si="242"/>
        <v>9</v>
      </c>
      <c r="S1959" s="44">
        <f t="shared" si="243"/>
        <v>19</v>
      </c>
      <c r="T1959" s="156">
        <f t="shared" si="244"/>
        <v>19</v>
      </c>
      <c r="U1959" s="156">
        <f>+VLOOKUP(A1959,Adr!N:O,2,0)</f>
        <v>139</v>
      </c>
      <c r="V1959" s="157">
        <f t="shared" si="245"/>
        <v>128</v>
      </c>
      <c r="W1959" s="158">
        <f>+COUNTIFS(J$45:J1959,J1959,Y$45:Y1959,Y1959)</f>
        <v>4</v>
      </c>
      <c r="X1959" s="159">
        <f t="shared" si="246"/>
        <v>128</v>
      </c>
      <c r="Y1959" s="264" t="str">
        <f t="shared" si="247"/>
        <v>silový trojboj1R-5</v>
      </c>
      <c r="Z1959" s="264" t="str">
        <f>+VLOOKUP(B1959,Odvetvia!B:Q,16,0)</f>
        <v>silový trojboj1</v>
      </c>
    </row>
    <row r="1960" spans="1:26" x14ac:dyDescent="0.2">
      <c r="A1960" s="44" t="s">
        <v>6934</v>
      </c>
      <c r="B1960" s="44" t="s">
        <v>6934</v>
      </c>
      <c r="C1960" t="s">
        <v>14163</v>
      </c>
      <c r="D1960" t="s">
        <v>826</v>
      </c>
      <c r="E1960" s="174"/>
      <c r="F1960" s="261">
        <v>1</v>
      </c>
      <c r="G1960" t="s">
        <v>552</v>
      </c>
      <c r="H1960" s="44" t="s">
        <v>3327</v>
      </c>
      <c r="I1960" s="261">
        <v>1</v>
      </c>
      <c r="J1960" t="s">
        <v>5983</v>
      </c>
      <c r="K1960" s="261">
        <v>2</v>
      </c>
      <c r="L1960" s="261">
        <v>14</v>
      </c>
      <c r="N1960" s="51" t="s">
        <v>2448</v>
      </c>
      <c r="O1960" s="44">
        <f t="shared" si="240"/>
        <v>1</v>
      </c>
      <c r="P1960" s="44">
        <f>+VLOOKUP(D1960,Databaza!E$1:G$35,2,0)+O1960</f>
        <v>11</v>
      </c>
      <c r="Q1960" s="44">
        <f t="shared" si="241"/>
        <v>16</v>
      </c>
      <c r="R1960" s="44">
        <f t="shared" si="242"/>
        <v>16</v>
      </c>
      <c r="S1960" s="44">
        <f t="shared" si="243"/>
        <v>26</v>
      </c>
      <c r="T1960" s="156">
        <f t="shared" si="244"/>
        <v>26</v>
      </c>
      <c r="U1960" s="156">
        <f>+VLOOKUP(A1960,Adr!N:O,2,0)</f>
        <v>139</v>
      </c>
      <c r="V1960" s="157">
        <f t="shared" si="245"/>
        <v>128</v>
      </c>
      <c r="W1960" s="158">
        <f>+COUNTIFS(J$45:J1960,J1960,Y$45:Y1960,Y1960)</f>
        <v>5</v>
      </c>
      <c r="X1960" s="159">
        <f t="shared" si="246"/>
        <v>128</v>
      </c>
      <c r="Y1960" s="264" t="str">
        <f t="shared" si="247"/>
        <v>silový trojboj1R-5</v>
      </c>
      <c r="Z1960" s="264" t="str">
        <f>+VLOOKUP(B1960,Odvetvia!B:Q,16,0)</f>
        <v>silový trojboj1</v>
      </c>
    </row>
    <row r="1961" spans="1:26" x14ac:dyDescent="0.2">
      <c r="A1961" s="44" t="s">
        <v>6934</v>
      </c>
      <c r="B1961" s="44" t="s">
        <v>6934</v>
      </c>
      <c r="C1961" t="s">
        <v>14163</v>
      </c>
      <c r="D1961" t="s">
        <v>826</v>
      </c>
      <c r="E1961" s="174"/>
      <c r="F1961" s="261">
        <v>1</v>
      </c>
      <c r="G1961" t="s">
        <v>552</v>
      </c>
      <c r="H1961" s="44" t="s">
        <v>3327</v>
      </c>
      <c r="I1961" s="261">
        <v>1</v>
      </c>
      <c r="J1961" t="s">
        <v>6660</v>
      </c>
      <c r="K1961" s="261">
        <v>2</v>
      </c>
      <c r="L1961" s="261">
        <v>14</v>
      </c>
      <c r="N1961" s="51" t="s">
        <v>2448</v>
      </c>
      <c r="O1961" s="44">
        <f t="shared" si="240"/>
        <v>1</v>
      </c>
      <c r="P1961" s="44">
        <f>+VLOOKUP(D1961,Databaza!E$1:G$35,2,0)+O1961</f>
        <v>11</v>
      </c>
      <c r="Q1961" s="44">
        <f t="shared" si="241"/>
        <v>16</v>
      </c>
      <c r="R1961" s="44">
        <f t="shared" si="242"/>
        <v>16</v>
      </c>
      <c r="S1961" s="44">
        <f t="shared" si="243"/>
        <v>26</v>
      </c>
      <c r="T1961" s="156">
        <f t="shared" si="244"/>
        <v>26</v>
      </c>
      <c r="U1961" s="156">
        <f>+VLOOKUP(A1961,Adr!N:O,2,0)</f>
        <v>139</v>
      </c>
      <c r="V1961" s="157">
        <f t="shared" si="245"/>
        <v>128</v>
      </c>
      <c r="W1961" s="158">
        <f>+COUNTIFS(J$45:J1961,J1961,Y$45:Y1961,Y1961)</f>
        <v>5</v>
      </c>
      <c r="X1961" s="159">
        <f t="shared" si="246"/>
        <v>128</v>
      </c>
      <c r="Y1961" s="264" t="str">
        <f t="shared" si="247"/>
        <v>silový trojboj1R-5</v>
      </c>
      <c r="Z1961" s="264" t="str">
        <f>+VLOOKUP(B1961,Odvetvia!B:Q,16,0)</f>
        <v>silový trojboj1</v>
      </c>
    </row>
    <row r="1962" spans="1:26" x14ac:dyDescent="0.2">
      <c r="A1962" s="44" t="s">
        <v>6934</v>
      </c>
      <c r="B1962" s="44" t="s">
        <v>6934</v>
      </c>
      <c r="C1962" t="s">
        <v>14163</v>
      </c>
      <c r="D1962" t="s">
        <v>826</v>
      </c>
      <c r="E1962" s="174"/>
      <c r="F1962" s="261">
        <v>1</v>
      </c>
      <c r="G1962" t="s">
        <v>551</v>
      </c>
      <c r="H1962" s="44" t="s">
        <v>3327</v>
      </c>
      <c r="I1962" s="261">
        <v>1</v>
      </c>
      <c r="J1962" t="s">
        <v>6660</v>
      </c>
      <c r="K1962" s="261">
        <v>2</v>
      </c>
      <c r="L1962" s="261">
        <v>14</v>
      </c>
      <c r="N1962" s="51" t="s">
        <v>2448</v>
      </c>
      <c r="O1962" s="44">
        <f t="shared" si="240"/>
        <v>1</v>
      </c>
      <c r="P1962" s="44">
        <f>+VLOOKUP(D1962,Databaza!E$1:G$35,2,0)+O1962</f>
        <v>11</v>
      </c>
      <c r="Q1962" s="44">
        <f t="shared" si="241"/>
        <v>16</v>
      </c>
      <c r="R1962" s="44">
        <f t="shared" si="242"/>
        <v>16</v>
      </c>
      <c r="S1962" s="44">
        <f t="shared" si="243"/>
        <v>26</v>
      </c>
      <c r="T1962" s="156">
        <f t="shared" si="244"/>
        <v>26</v>
      </c>
      <c r="U1962" s="156">
        <f>+VLOOKUP(A1962,Adr!N:O,2,0)</f>
        <v>139</v>
      </c>
      <c r="V1962" s="157">
        <f t="shared" si="245"/>
        <v>128</v>
      </c>
      <c r="W1962" s="158">
        <f>+COUNTIFS(J$45:J1962,J1962,Y$45:Y1962,Y1962)</f>
        <v>6</v>
      </c>
      <c r="X1962" s="159">
        <f t="shared" si="246"/>
        <v>128</v>
      </c>
      <c r="Y1962" s="264" t="str">
        <f t="shared" si="247"/>
        <v>silový trojboj1R-5</v>
      </c>
      <c r="Z1962" s="264" t="str">
        <f>+VLOOKUP(B1962,Odvetvia!B:Q,16,0)</f>
        <v>silový trojboj1</v>
      </c>
    </row>
    <row r="1963" spans="1:26" x14ac:dyDescent="0.2">
      <c r="A1963" s="44" t="s">
        <v>6934</v>
      </c>
      <c r="B1963" s="44" t="s">
        <v>6934</v>
      </c>
      <c r="C1963" t="s">
        <v>14163</v>
      </c>
      <c r="D1963" t="s">
        <v>826</v>
      </c>
      <c r="E1963" s="174"/>
      <c r="F1963" s="261">
        <v>2</v>
      </c>
      <c r="G1963" t="s">
        <v>553</v>
      </c>
      <c r="H1963" s="44" t="s">
        <v>3327</v>
      </c>
      <c r="I1963" s="261">
        <v>1</v>
      </c>
      <c r="J1963" t="s">
        <v>5983</v>
      </c>
      <c r="K1963" s="261">
        <v>2</v>
      </c>
      <c r="L1963" s="261">
        <v>14</v>
      </c>
      <c r="N1963" s="51" t="s">
        <v>2448</v>
      </c>
      <c r="O1963" s="44">
        <f t="shared" si="240"/>
        <v>2</v>
      </c>
      <c r="P1963" s="44">
        <f>+VLOOKUP(D1963,Databaza!E$1:G$35,2,0)+O1963</f>
        <v>12</v>
      </c>
      <c r="Q1963" s="44">
        <f t="shared" si="241"/>
        <v>17</v>
      </c>
      <c r="R1963" s="44">
        <f t="shared" si="242"/>
        <v>17</v>
      </c>
      <c r="S1963" s="44">
        <f t="shared" si="243"/>
        <v>27</v>
      </c>
      <c r="T1963" s="156">
        <f t="shared" si="244"/>
        <v>27</v>
      </c>
      <c r="U1963" s="156">
        <f>+VLOOKUP(A1963,Adr!N:O,2,0)</f>
        <v>139</v>
      </c>
      <c r="V1963" s="157">
        <f t="shared" si="245"/>
        <v>128</v>
      </c>
      <c r="W1963" s="158">
        <f>+COUNTIFS(J$45:J1963,J1963,Y$45:Y1963,Y1963)</f>
        <v>6</v>
      </c>
      <c r="X1963" s="159">
        <f t="shared" si="246"/>
        <v>128</v>
      </c>
      <c r="Y1963" s="264" t="str">
        <f t="shared" si="247"/>
        <v>silový trojboj1R-5</v>
      </c>
      <c r="Z1963" s="264" t="str">
        <f>+VLOOKUP(B1963,Odvetvia!B:Q,16,0)</f>
        <v>silový trojboj1</v>
      </c>
    </row>
    <row r="1964" spans="1:26" x14ac:dyDescent="0.2">
      <c r="A1964" s="44" t="s">
        <v>6934</v>
      </c>
      <c r="B1964" s="44" t="s">
        <v>6934</v>
      </c>
      <c r="C1964" t="s">
        <v>14163</v>
      </c>
      <c r="D1964" t="s">
        <v>826</v>
      </c>
      <c r="E1964" s="174"/>
      <c r="F1964" s="261">
        <v>2</v>
      </c>
      <c r="G1964" t="s">
        <v>551</v>
      </c>
      <c r="H1964" s="44" t="s">
        <v>3327</v>
      </c>
      <c r="I1964" s="261">
        <v>1</v>
      </c>
      <c r="J1964" t="s">
        <v>5983</v>
      </c>
      <c r="K1964" s="261">
        <v>2</v>
      </c>
      <c r="L1964" s="261">
        <v>14</v>
      </c>
      <c r="N1964" s="51" t="s">
        <v>2448</v>
      </c>
      <c r="O1964" s="44">
        <f t="shared" si="240"/>
        <v>2</v>
      </c>
      <c r="P1964" s="44">
        <f>+VLOOKUP(D1964,Databaza!E$1:G$35,2,0)+O1964</f>
        <v>12</v>
      </c>
      <c r="Q1964" s="44">
        <f t="shared" si="241"/>
        <v>17</v>
      </c>
      <c r="R1964" s="44">
        <f t="shared" si="242"/>
        <v>17</v>
      </c>
      <c r="S1964" s="44">
        <f t="shared" si="243"/>
        <v>27</v>
      </c>
      <c r="T1964" s="156">
        <f t="shared" si="244"/>
        <v>27</v>
      </c>
      <c r="U1964" s="156">
        <f>+VLOOKUP(A1964,Adr!N:O,2,0)</f>
        <v>139</v>
      </c>
      <c r="V1964" s="157">
        <f t="shared" si="245"/>
        <v>128</v>
      </c>
      <c r="W1964" s="158">
        <f>+COUNTIFS(J$45:J1964,J1964,Y$45:Y1964,Y1964)</f>
        <v>7</v>
      </c>
      <c r="X1964" s="159">
        <f t="shared" si="246"/>
        <v>128</v>
      </c>
      <c r="Y1964" s="264" t="str">
        <f t="shared" si="247"/>
        <v>silový trojboj1R-5</v>
      </c>
      <c r="Z1964" s="264" t="str">
        <f>+VLOOKUP(B1964,Odvetvia!B:Q,16,0)</f>
        <v>silový trojboj1</v>
      </c>
    </row>
    <row r="1965" spans="1:26" x14ac:dyDescent="0.2">
      <c r="A1965" s="44" t="s">
        <v>6934</v>
      </c>
      <c r="B1965" s="44" t="s">
        <v>6934</v>
      </c>
      <c r="C1965" t="s">
        <v>14163</v>
      </c>
      <c r="D1965" t="s">
        <v>826</v>
      </c>
      <c r="E1965" s="174"/>
      <c r="F1965" s="261">
        <v>2</v>
      </c>
      <c r="G1965" t="s">
        <v>550</v>
      </c>
      <c r="H1965" s="44" t="s">
        <v>3327</v>
      </c>
      <c r="I1965" s="261">
        <v>1</v>
      </c>
      <c r="J1965" t="s">
        <v>5983</v>
      </c>
      <c r="K1965" s="261">
        <v>2</v>
      </c>
      <c r="L1965" s="261">
        <v>14</v>
      </c>
      <c r="N1965" s="51" t="s">
        <v>2448</v>
      </c>
      <c r="O1965" s="44">
        <f t="shared" si="240"/>
        <v>2</v>
      </c>
      <c r="P1965" s="44">
        <f>+VLOOKUP(D1965,Databaza!E$1:G$35,2,0)+O1965</f>
        <v>12</v>
      </c>
      <c r="Q1965" s="44">
        <f t="shared" si="241"/>
        <v>17</v>
      </c>
      <c r="R1965" s="44">
        <f t="shared" si="242"/>
        <v>17</v>
      </c>
      <c r="S1965" s="44">
        <f t="shared" si="243"/>
        <v>27</v>
      </c>
      <c r="T1965" s="156">
        <f t="shared" si="244"/>
        <v>27</v>
      </c>
      <c r="U1965" s="156">
        <f>+VLOOKUP(A1965,Adr!N:O,2,0)</f>
        <v>139</v>
      </c>
      <c r="V1965" s="157">
        <f t="shared" si="245"/>
        <v>128</v>
      </c>
      <c r="W1965" s="158">
        <f>+COUNTIFS(J$45:J1965,J1965,Y$45:Y1965,Y1965)</f>
        <v>8</v>
      </c>
      <c r="X1965" s="159">
        <f t="shared" si="246"/>
        <v>128</v>
      </c>
      <c r="Y1965" s="264" t="str">
        <f t="shared" si="247"/>
        <v>silový trojboj1R-5</v>
      </c>
      <c r="Z1965" s="264" t="str">
        <f>+VLOOKUP(B1965,Odvetvia!B:Q,16,0)</f>
        <v>silový trojboj1</v>
      </c>
    </row>
    <row r="1966" spans="1:26" x14ac:dyDescent="0.2">
      <c r="A1966" s="44" t="s">
        <v>6934</v>
      </c>
      <c r="B1966" s="44" t="s">
        <v>6934</v>
      </c>
      <c r="C1966" t="s">
        <v>14163</v>
      </c>
      <c r="D1966" t="s">
        <v>826</v>
      </c>
      <c r="E1966" s="174"/>
      <c r="F1966" s="261">
        <v>2</v>
      </c>
      <c r="G1966" t="s">
        <v>550</v>
      </c>
      <c r="H1966" s="44" t="s">
        <v>3327</v>
      </c>
      <c r="I1966" s="261">
        <v>1</v>
      </c>
      <c r="J1966" t="s">
        <v>6669</v>
      </c>
      <c r="K1966" s="261">
        <v>2</v>
      </c>
      <c r="L1966" s="261">
        <v>14</v>
      </c>
      <c r="N1966" s="51" t="s">
        <v>2448</v>
      </c>
      <c r="O1966" s="44">
        <f t="shared" si="240"/>
        <v>2</v>
      </c>
      <c r="P1966" s="44">
        <f>+VLOOKUP(D1966,Databaza!E$1:G$35,2,0)+O1966</f>
        <v>12</v>
      </c>
      <c r="Q1966" s="44">
        <f t="shared" si="241"/>
        <v>17</v>
      </c>
      <c r="R1966" s="44">
        <f t="shared" si="242"/>
        <v>17</v>
      </c>
      <c r="S1966" s="44">
        <f t="shared" si="243"/>
        <v>27</v>
      </c>
      <c r="T1966" s="156">
        <f t="shared" si="244"/>
        <v>27</v>
      </c>
      <c r="U1966" s="156">
        <f>+VLOOKUP(A1966,Adr!N:O,2,0)</f>
        <v>139</v>
      </c>
      <c r="V1966" s="157">
        <f t="shared" si="245"/>
        <v>128</v>
      </c>
      <c r="W1966" s="158">
        <f>+COUNTIFS(J$45:J1966,J1966,Y$45:Y1966,Y1966)</f>
        <v>4</v>
      </c>
      <c r="X1966" s="159">
        <f t="shared" si="246"/>
        <v>128</v>
      </c>
      <c r="Y1966" s="264" t="str">
        <f t="shared" si="247"/>
        <v>silový trojboj1R-5</v>
      </c>
      <c r="Z1966" s="264" t="str">
        <f>+VLOOKUP(B1966,Odvetvia!B:Q,16,0)</f>
        <v>silový trojboj1</v>
      </c>
    </row>
    <row r="1967" spans="1:26" x14ac:dyDescent="0.2">
      <c r="A1967" s="44" t="s">
        <v>6934</v>
      </c>
      <c r="B1967" s="44" t="s">
        <v>6934</v>
      </c>
      <c r="C1967" t="s">
        <v>14163</v>
      </c>
      <c r="D1967" t="s">
        <v>826</v>
      </c>
      <c r="E1967" s="174"/>
      <c r="F1967" s="261">
        <v>2</v>
      </c>
      <c r="G1967" t="s">
        <v>553</v>
      </c>
      <c r="H1967" s="44" t="s">
        <v>3327</v>
      </c>
      <c r="I1967" s="261">
        <v>1</v>
      </c>
      <c r="J1967" t="s">
        <v>6660</v>
      </c>
      <c r="K1967" s="261">
        <v>2</v>
      </c>
      <c r="L1967" s="261">
        <v>14</v>
      </c>
      <c r="N1967" s="51" t="s">
        <v>2448</v>
      </c>
      <c r="O1967" s="44">
        <f t="shared" si="240"/>
        <v>2</v>
      </c>
      <c r="P1967" s="44">
        <f>+VLOOKUP(D1967,Databaza!E$1:G$35,2,0)+O1967</f>
        <v>12</v>
      </c>
      <c r="Q1967" s="44">
        <f t="shared" si="241"/>
        <v>17</v>
      </c>
      <c r="R1967" s="44">
        <f t="shared" si="242"/>
        <v>17</v>
      </c>
      <c r="S1967" s="44">
        <f t="shared" si="243"/>
        <v>27</v>
      </c>
      <c r="T1967" s="156">
        <f t="shared" si="244"/>
        <v>27</v>
      </c>
      <c r="U1967" s="156">
        <f>+VLOOKUP(A1967,Adr!N:O,2,0)</f>
        <v>139</v>
      </c>
      <c r="V1967" s="157">
        <f t="shared" si="245"/>
        <v>128</v>
      </c>
      <c r="W1967" s="158">
        <f>+COUNTIFS(J$45:J1967,J1967,Y$45:Y1967,Y1967)</f>
        <v>7</v>
      </c>
      <c r="X1967" s="159">
        <f t="shared" si="246"/>
        <v>128</v>
      </c>
      <c r="Y1967" s="264" t="str">
        <f t="shared" si="247"/>
        <v>silový trojboj1R-5</v>
      </c>
      <c r="Z1967" s="264" t="str">
        <f>+VLOOKUP(B1967,Odvetvia!B:Q,16,0)</f>
        <v>silový trojboj1</v>
      </c>
    </row>
    <row r="1968" spans="1:26" x14ac:dyDescent="0.2">
      <c r="A1968" s="44" t="s">
        <v>6934</v>
      </c>
      <c r="B1968" s="44" t="s">
        <v>6934</v>
      </c>
      <c r="C1968" t="s">
        <v>14163</v>
      </c>
      <c r="D1968" t="s">
        <v>826</v>
      </c>
      <c r="E1968" s="174"/>
      <c r="F1968" s="261">
        <v>2</v>
      </c>
      <c r="G1968" t="s">
        <v>550</v>
      </c>
      <c r="H1968" s="44" t="s">
        <v>3327</v>
      </c>
      <c r="I1968" s="261">
        <v>1</v>
      </c>
      <c r="J1968" t="s">
        <v>6660</v>
      </c>
      <c r="K1968" s="261">
        <v>2</v>
      </c>
      <c r="L1968" s="261">
        <v>14</v>
      </c>
      <c r="N1968" s="51" t="s">
        <v>2448</v>
      </c>
      <c r="O1968" s="44">
        <f t="shared" si="240"/>
        <v>2</v>
      </c>
      <c r="P1968" s="44">
        <f>+VLOOKUP(D1968,Databaza!E$1:G$35,2,0)+O1968</f>
        <v>12</v>
      </c>
      <c r="Q1968" s="44">
        <f t="shared" si="241"/>
        <v>17</v>
      </c>
      <c r="R1968" s="44">
        <f t="shared" si="242"/>
        <v>17</v>
      </c>
      <c r="S1968" s="44">
        <f t="shared" si="243"/>
        <v>27</v>
      </c>
      <c r="T1968" s="156">
        <f t="shared" si="244"/>
        <v>27</v>
      </c>
      <c r="U1968" s="156">
        <f>+VLOOKUP(A1968,Adr!N:O,2,0)</f>
        <v>139</v>
      </c>
      <c r="V1968" s="157">
        <f t="shared" si="245"/>
        <v>128</v>
      </c>
      <c r="W1968" s="158">
        <f>+COUNTIFS(J$45:J1968,J1968,Y$45:Y1968,Y1968)</f>
        <v>8</v>
      </c>
      <c r="X1968" s="159">
        <f t="shared" si="246"/>
        <v>128</v>
      </c>
      <c r="Y1968" s="264" t="str">
        <f t="shared" si="247"/>
        <v>silový trojboj1R-5</v>
      </c>
      <c r="Z1968" s="264" t="str">
        <f>+VLOOKUP(B1968,Odvetvia!B:Q,16,0)</f>
        <v>silový trojboj1</v>
      </c>
    </row>
    <row r="1969" spans="1:26" x14ac:dyDescent="0.2">
      <c r="A1969" s="44" t="s">
        <v>6934</v>
      </c>
      <c r="B1969" s="44" t="s">
        <v>6934</v>
      </c>
      <c r="C1969" t="s">
        <v>14163</v>
      </c>
      <c r="D1969" t="s">
        <v>826</v>
      </c>
      <c r="E1969" s="174"/>
      <c r="F1969" s="261">
        <v>4</v>
      </c>
      <c r="G1969" t="s">
        <v>550</v>
      </c>
      <c r="H1969" s="44" t="s">
        <v>3327</v>
      </c>
      <c r="I1969" s="261">
        <v>1</v>
      </c>
      <c r="J1969" t="s">
        <v>6666</v>
      </c>
      <c r="K1969" s="261">
        <v>4</v>
      </c>
      <c r="L1969" s="261">
        <v>14</v>
      </c>
      <c r="N1969" s="51" t="s">
        <v>2448</v>
      </c>
      <c r="O1969" s="44">
        <f t="shared" si="240"/>
        <v>4</v>
      </c>
      <c r="P1969" s="44">
        <f>+VLOOKUP(D1969,Databaza!E$1:G$35,2,0)+O1969</f>
        <v>14</v>
      </c>
      <c r="Q1969" s="44">
        <f t="shared" si="241"/>
        <v>19</v>
      </c>
      <c r="R1969" s="44">
        <f t="shared" si="242"/>
        <v>19</v>
      </c>
      <c r="S1969" s="44">
        <f t="shared" si="243"/>
        <v>29</v>
      </c>
      <c r="T1969" s="156">
        <f t="shared" si="244"/>
        <v>29</v>
      </c>
      <c r="U1969" s="156">
        <f>+VLOOKUP(A1969,Adr!N:O,2,0)</f>
        <v>139</v>
      </c>
      <c r="V1969" s="157">
        <f t="shared" si="245"/>
        <v>128</v>
      </c>
      <c r="W1969" s="158">
        <f>+COUNTIFS(J$45:J1969,J1969,Y$45:Y1969,Y1969)</f>
        <v>4</v>
      </c>
      <c r="X1969" s="159">
        <f t="shared" si="246"/>
        <v>128</v>
      </c>
      <c r="Y1969" s="264" t="str">
        <f t="shared" si="247"/>
        <v>silový trojboj1R-5</v>
      </c>
      <c r="Z1969" s="264" t="str">
        <f>+VLOOKUP(B1969,Odvetvia!B:Q,16,0)</f>
        <v>silový trojboj1</v>
      </c>
    </row>
    <row r="1970" spans="1:26" x14ac:dyDescent="0.2">
      <c r="A1970" t="s">
        <v>6934</v>
      </c>
      <c r="B1970" t="s">
        <v>7096</v>
      </c>
      <c r="C1970" t="s">
        <v>405</v>
      </c>
      <c r="D1970" t="s">
        <v>825</v>
      </c>
      <c r="E1970" s="174">
        <v>1</v>
      </c>
      <c r="G1970" t="s">
        <v>552</v>
      </c>
      <c r="H1970" s="44" t="s">
        <v>3327</v>
      </c>
      <c r="I1970" s="261">
        <v>1</v>
      </c>
      <c r="J1970" t="s">
        <v>8987</v>
      </c>
      <c r="K1970" s="261">
        <v>25</v>
      </c>
      <c r="L1970" s="261">
        <v>39</v>
      </c>
      <c r="N1970" s="51" t="s">
        <v>13331</v>
      </c>
      <c r="O1970" s="44">
        <f t="shared" si="240"/>
        <v>1</v>
      </c>
      <c r="P1970" s="44">
        <f>+VLOOKUP(D1970,Databaza!E$1:G$35,2,0)+O1970</f>
        <v>1</v>
      </c>
      <c r="Q1970" s="44">
        <f t="shared" si="241"/>
        <v>6</v>
      </c>
      <c r="R1970" s="44">
        <f t="shared" si="242"/>
        <v>6</v>
      </c>
      <c r="S1970" s="44">
        <f t="shared" si="243"/>
        <v>6</v>
      </c>
      <c r="T1970" s="156">
        <f t="shared" si="244"/>
        <v>6</v>
      </c>
      <c r="U1970" s="156">
        <f>+VLOOKUP(A1970,Adr!N:O,2,0)</f>
        <v>139</v>
      </c>
      <c r="V1970" s="157">
        <f t="shared" si="245"/>
        <v>128</v>
      </c>
      <c r="W1970" s="158">
        <f>+COUNTIFS(J$45:J1970,J1970,Y$45:Y1970,Y1970)</f>
        <v>1</v>
      </c>
      <c r="X1970" s="159">
        <f t="shared" si="246"/>
        <v>6</v>
      </c>
      <c r="Y1970" s="264" t="str">
        <f t="shared" si="247"/>
        <v>silový trojboj2R-2</v>
      </c>
      <c r="Z1970" s="264" t="str">
        <f>+VLOOKUP(B1970,Odvetvia!B:Q,16,0)</f>
        <v>silový trojboj2</v>
      </c>
    </row>
    <row r="1971" spans="1:26" x14ac:dyDescent="0.2">
      <c r="A1971" t="s">
        <v>6934</v>
      </c>
      <c r="B1971" t="s">
        <v>7096</v>
      </c>
      <c r="C1971" t="s">
        <v>405</v>
      </c>
      <c r="D1971" t="s">
        <v>825</v>
      </c>
      <c r="E1971" s="174">
        <v>2</v>
      </c>
      <c r="G1971" t="s">
        <v>553</v>
      </c>
      <c r="H1971" s="44" t="s">
        <v>3327</v>
      </c>
      <c r="I1971" s="261">
        <v>1</v>
      </c>
      <c r="J1971" t="s">
        <v>8987</v>
      </c>
      <c r="K1971" s="261">
        <v>25</v>
      </c>
      <c r="L1971" s="261">
        <v>39</v>
      </c>
      <c r="N1971" s="51" t="s">
        <v>13331</v>
      </c>
      <c r="O1971" s="44">
        <f t="shared" si="240"/>
        <v>2</v>
      </c>
      <c r="P1971" s="44">
        <f>+VLOOKUP(D1971,Databaza!E$1:G$35,2,0)+O1971</f>
        <v>2</v>
      </c>
      <c r="Q1971" s="44">
        <f t="shared" si="241"/>
        <v>7</v>
      </c>
      <c r="R1971" s="44">
        <f t="shared" si="242"/>
        <v>7</v>
      </c>
      <c r="S1971" s="44">
        <f t="shared" si="243"/>
        <v>7</v>
      </c>
      <c r="T1971" s="156">
        <f t="shared" si="244"/>
        <v>7</v>
      </c>
      <c r="U1971" s="156">
        <f>+VLOOKUP(A1971,Adr!N:O,2,0)</f>
        <v>139</v>
      </c>
      <c r="V1971" s="157">
        <f t="shared" si="245"/>
        <v>128</v>
      </c>
      <c r="W1971" s="158">
        <f>+COUNTIFS(J$45:J1971,J1971,Y$45:Y1971,Y1971)</f>
        <v>2</v>
      </c>
      <c r="X1971" s="159">
        <f t="shared" si="246"/>
        <v>7</v>
      </c>
      <c r="Y1971" s="264" t="str">
        <f t="shared" si="247"/>
        <v>silový trojboj2R-2</v>
      </c>
      <c r="Z1971" s="264" t="str">
        <f>+VLOOKUP(B1971,Odvetvia!B:Q,16,0)</f>
        <v>silový trojboj2</v>
      </c>
    </row>
    <row r="1972" spans="1:26" x14ac:dyDescent="0.2">
      <c r="A1972" t="s">
        <v>6934</v>
      </c>
      <c r="B1972" t="s">
        <v>7096</v>
      </c>
      <c r="C1972" t="s">
        <v>405</v>
      </c>
      <c r="D1972" t="s">
        <v>825</v>
      </c>
      <c r="E1972" s="174">
        <v>2</v>
      </c>
      <c r="G1972" t="s">
        <v>8986</v>
      </c>
      <c r="H1972" s="44" t="s">
        <v>3327</v>
      </c>
      <c r="I1972" s="261">
        <v>1</v>
      </c>
      <c r="J1972" t="s">
        <v>8987</v>
      </c>
      <c r="K1972" s="261">
        <v>25</v>
      </c>
      <c r="L1972" s="261">
        <v>39</v>
      </c>
      <c r="N1972" s="51" t="s">
        <v>13331</v>
      </c>
      <c r="O1972" s="44">
        <f t="shared" si="240"/>
        <v>2</v>
      </c>
      <c r="P1972" s="44">
        <f>+VLOOKUP(D1972,Databaza!E$1:G$35,2,0)+O1972</f>
        <v>2</v>
      </c>
      <c r="Q1972" s="44">
        <f t="shared" si="241"/>
        <v>7</v>
      </c>
      <c r="R1972" s="44">
        <f t="shared" si="242"/>
        <v>7</v>
      </c>
      <c r="S1972" s="44">
        <f t="shared" si="243"/>
        <v>7</v>
      </c>
      <c r="T1972" s="156">
        <f t="shared" si="244"/>
        <v>7</v>
      </c>
      <c r="U1972" s="156">
        <f>+VLOOKUP(A1972,Adr!N:O,2,0)</f>
        <v>139</v>
      </c>
      <c r="V1972" s="157">
        <f t="shared" si="245"/>
        <v>128</v>
      </c>
      <c r="W1972" s="158">
        <f>+COUNTIFS(J$45:J1972,J1972,Y$45:Y1972,Y1972)</f>
        <v>3</v>
      </c>
      <c r="X1972" s="159">
        <f t="shared" si="246"/>
        <v>7</v>
      </c>
      <c r="Y1972" s="264" t="str">
        <f t="shared" si="247"/>
        <v>silový trojboj2R-2</v>
      </c>
      <c r="Z1972" s="264" t="str">
        <f>+VLOOKUP(B1972,Odvetvia!B:Q,16,0)</f>
        <v>silový trojboj2</v>
      </c>
    </row>
    <row r="1973" spans="1:26" x14ac:dyDescent="0.2">
      <c r="A1973" t="s">
        <v>6934</v>
      </c>
      <c r="B1973" t="s">
        <v>7096</v>
      </c>
      <c r="C1973" t="s">
        <v>405</v>
      </c>
      <c r="D1973" t="s">
        <v>825</v>
      </c>
      <c r="E1973" s="174">
        <v>13</v>
      </c>
      <c r="G1973" t="s">
        <v>8986</v>
      </c>
      <c r="H1973" s="44" t="s">
        <v>3327</v>
      </c>
      <c r="I1973" s="261">
        <v>1</v>
      </c>
      <c r="J1973" t="s">
        <v>13329</v>
      </c>
      <c r="K1973" s="261">
        <v>17</v>
      </c>
      <c r="L1973" s="261">
        <v>34</v>
      </c>
      <c r="N1973" s="51" t="s">
        <v>13332</v>
      </c>
      <c r="O1973" s="44">
        <f t="shared" si="240"/>
        <v>13</v>
      </c>
      <c r="P1973" s="44">
        <f>+VLOOKUP(D1973,Databaza!E$1:G$35,2,0)+O1973</f>
        <v>13</v>
      </c>
      <c r="Q1973" s="44">
        <f t="shared" si="241"/>
        <v>18</v>
      </c>
      <c r="R1973" s="44">
        <f t="shared" si="242"/>
        <v>18</v>
      </c>
      <c r="S1973" s="44">
        <f t="shared" si="243"/>
        <v>18</v>
      </c>
      <c r="T1973" s="156">
        <f t="shared" si="244"/>
        <v>18</v>
      </c>
      <c r="U1973" s="156">
        <f>+VLOOKUP(A1973,Adr!N:O,2,0)</f>
        <v>139</v>
      </c>
      <c r="V1973" s="157">
        <f t="shared" si="245"/>
        <v>128</v>
      </c>
      <c r="W1973" s="158">
        <f>+COUNTIFS(J$45:J1973,J1973,Y$45:Y1973,Y1973)</f>
        <v>1</v>
      </c>
      <c r="X1973" s="159">
        <f t="shared" si="246"/>
        <v>18</v>
      </c>
      <c r="Y1973" s="264" t="str">
        <f t="shared" si="247"/>
        <v>silový trojboj2R-2</v>
      </c>
      <c r="Z1973" s="264" t="str">
        <f>+VLOOKUP(B1973,Odvetvia!B:Q,16,0)</f>
        <v>silový trojboj2</v>
      </c>
    </row>
    <row r="1974" spans="1:26" x14ac:dyDescent="0.2">
      <c r="A1974" t="s">
        <v>6934</v>
      </c>
      <c r="B1974" t="s">
        <v>7096</v>
      </c>
      <c r="C1974" t="s">
        <v>405</v>
      </c>
      <c r="D1974" t="s">
        <v>825</v>
      </c>
      <c r="E1974" s="174">
        <v>14</v>
      </c>
      <c r="G1974" t="s">
        <v>552</v>
      </c>
      <c r="H1974" s="44" t="s">
        <v>3327</v>
      </c>
      <c r="I1974" s="261">
        <v>1</v>
      </c>
      <c r="J1974" t="s">
        <v>13329</v>
      </c>
      <c r="K1974" s="261">
        <v>17</v>
      </c>
      <c r="L1974" s="261">
        <v>34</v>
      </c>
      <c r="N1974" s="51" t="s">
        <v>13332</v>
      </c>
      <c r="O1974" s="44">
        <f t="shared" si="240"/>
        <v>14</v>
      </c>
      <c r="P1974" s="44">
        <f>+VLOOKUP(D1974,Databaza!E$1:G$35,2,0)+O1974</f>
        <v>14</v>
      </c>
      <c r="Q1974" s="44">
        <f t="shared" si="241"/>
        <v>19</v>
      </c>
      <c r="R1974" s="44">
        <f t="shared" si="242"/>
        <v>19</v>
      </c>
      <c r="S1974" s="44">
        <f t="shared" si="243"/>
        <v>19</v>
      </c>
      <c r="T1974" s="156">
        <f t="shared" si="244"/>
        <v>19</v>
      </c>
      <c r="U1974" s="156">
        <f>+VLOOKUP(A1974,Adr!N:O,2,0)</f>
        <v>139</v>
      </c>
      <c r="V1974" s="157">
        <f t="shared" si="245"/>
        <v>128</v>
      </c>
      <c r="W1974" s="158">
        <f>+COUNTIFS(J$45:J1974,J1974,Y$45:Y1974,Y1974)</f>
        <v>2</v>
      </c>
      <c r="X1974" s="159">
        <f t="shared" si="246"/>
        <v>19</v>
      </c>
      <c r="Y1974" s="264" t="str">
        <f t="shared" si="247"/>
        <v>silový trojboj2R-2</v>
      </c>
      <c r="Z1974" s="264" t="str">
        <f>+VLOOKUP(B1974,Odvetvia!B:Q,16,0)</f>
        <v>silový trojboj2</v>
      </c>
    </row>
    <row r="1975" spans="1:26" x14ac:dyDescent="0.2">
      <c r="A1975" t="s">
        <v>6934</v>
      </c>
      <c r="B1975" t="s">
        <v>7096</v>
      </c>
      <c r="C1975" t="s">
        <v>405</v>
      </c>
      <c r="D1975" t="s">
        <v>826</v>
      </c>
      <c r="E1975" s="174">
        <v>5</v>
      </c>
      <c r="G1975" t="s">
        <v>552</v>
      </c>
      <c r="H1975" s="44" t="s">
        <v>3327</v>
      </c>
      <c r="I1975" s="261">
        <v>1</v>
      </c>
      <c r="J1975" t="s">
        <v>8996</v>
      </c>
      <c r="K1975" s="261">
        <v>8</v>
      </c>
      <c r="L1975" s="261">
        <v>19</v>
      </c>
      <c r="N1975" s="51" t="s">
        <v>12670</v>
      </c>
      <c r="O1975" s="44">
        <f t="shared" si="240"/>
        <v>5</v>
      </c>
      <c r="P1975" s="44">
        <f>+VLOOKUP(D1975,Databaza!E$1:G$35,2,0)+O1975</f>
        <v>15</v>
      </c>
      <c r="Q1975" s="44">
        <f t="shared" si="241"/>
        <v>20</v>
      </c>
      <c r="R1975" s="44">
        <f t="shared" si="242"/>
        <v>20</v>
      </c>
      <c r="S1975" s="44">
        <f t="shared" si="243"/>
        <v>20</v>
      </c>
      <c r="T1975" s="156">
        <f t="shared" si="244"/>
        <v>20</v>
      </c>
      <c r="U1975" s="156">
        <f>+VLOOKUP(A1975,Adr!N:O,2,0)</f>
        <v>139</v>
      </c>
      <c r="V1975" s="157">
        <f t="shared" si="245"/>
        <v>128</v>
      </c>
      <c r="W1975" s="158">
        <f>+COUNTIFS(J$45:J1975,J1975,Y$45:Y1975,Y1975)</f>
        <v>1</v>
      </c>
      <c r="X1975" s="159">
        <f t="shared" si="246"/>
        <v>20</v>
      </c>
      <c r="Y1975" s="264" t="str">
        <f t="shared" si="247"/>
        <v>silový trojboj2R-2</v>
      </c>
      <c r="Z1975" s="264" t="str">
        <f>+VLOOKUP(B1975,Odvetvia!B:Q,16,0)</f>
        <v>silový trojboj2</v>
      </c>
    </row>
    <row r="1976" spans="1:26" x14ac:dyDescent="0.2">
      <c r="A1976" t="s">
        <v>6934</v>
      </c>
      <c r="B1976" t="s">
        <v>7096</v>
      </c>
      <c r="C1976" t="s">
        <v>405</v>
      </c>
      <c r="D1976" t="s">
        <v>826</v>
      </c>
      <c r="E1976" s="174">
        <v>7</v>
      </c>
      <c r="G1976" t="s">
        <v>8986</v>
      </c>
      <c r="H1976" s="44" t="s">
        <v>3327</v>
      </c>
      <c r="I1976" s="261">
        <v>1</v>
      </c>
      <c r="J1976" t="s">
        <v>8996</v>
      </c>
      <c r="K1976" s="261">
        <v>8</v>
      </c>
      <c r="L1976" s="261">
        <v>19</v>
      </c>
      <c r="N1976" s="51" t="s">
        <v>12670</v>
      </c>
      <c r="O1976" s="44">
        <f t="shared" si="240"/>
        <v>7</v>
      </c>
      <c r="P1976" s="44">
        <f>+VLOOKUP(D1976,Databaza!E$1:G$35,2,0)+O1976</f>
        <v>17</v>
      </c>
      <c r="Q1976" s="44">
        <f t="shared" si="241"/>
        <v>22</v>
      </c>
      <c r="R1976" s="44">
        <f t="shared" si="242"/>
        <v>22</v>
      </c>
      <c r="S1976" s="44">
        <f t="shared" si="243"/>
        <v>22</v>
      </c>
      <c r="T1976" s="156">
        <f t="shared" si="244"/>
        <v>22</v>
      </c>
      <c r="U1976" s="156">
        <f>+VLOOKUP(A1976,Adr!N:O,2,0)</f>
        <v>139</v>
      </c>
      <c r="V1976" s="157">
        <f t="shared" si="245"/>
        <v>128</v>
      </c>
      <c r="W1976" s="158">
        <f>+COUNTIFS(J$45:J1976,J1976,Y$45:Y1976,Y1976)</f>
        <v>2</v>
      </c>
      <c r="X1976" s="159">
        <f t="shared" si="246"/>
        <v>22</v>
      </c>
      <c r="Y1976" s="264" t="str">
        <f t="shared" si="247"/>
        <v>silový trojboj2R-2</v>
      </c>
      <c r="Z1976" s="264" t="str">
        <f>+VLOOKUP(B1976,Odvetvia!B:Q,16,0)</f>
        <v>silový trojboj2</v>
      </c>
    </row>
    <row r="1977" spans="1:26" x14ac:dyDescent="0.2">
      <c r="A1977" t="s">
        <v>6934</v>
      </c>
      <c r="B1977" t="s">
        <v>7096</v>
      </c>
      <c r="C1977" t="s">
        <v>405</v>
      </c>
      <c r="D1977" t="s">
        <v>826</v>
      </c>
      <c r="E1977" s="174">
        <v>8</v>
      </c>
      <c r="G1977" t="s">
        <v>553</v>
      </c>
      <c r="H1977" s="44" t="s">
        <v>3327</v>
      </c>
      <c r="I1977" s="261">
        <v>1</v>
      </c>
      <c r="J1977" t="s">
        <v>8996</v>
      </c>
      <c r="K1977" s="261">
        <v>8</v>
      </c>
      <c r="L1977" s="261">
        <v>19</v>
      </c>
      <c r="N1977" s="51" t="s">
        <v>12670</v>
      </c>
      <c r="O1977" s="44">
        <f t="shared" si="240"/>
        <v>8</v>
      </c>
      <c r="P1977" s="44">
        <f>+VLOOKUP(D1977,Databaza!E$1:G$35,2,0)+O1977</f>
        <v>18</v>
      </c>
      <c r="Q1977" s="44">
        <f t="shared" si="241"/>
        <v>23</v>
      </c>
      <c r="R1977" s="44">
        <f t="shared" si="242"/>
        <v>23</v>
      </c>
      <c r="S1977" s="44">
        <f t="shared" si="243"/>
        <v>23</v>
      </c>
      <c r="T1977" s="156">
        <f t="shared" si="244"/>
        <v>23</v>
      </c>
      <c r="U1977" s="156">
        <f>+VLOOKUP(A1977,Adr!N:O,2,0)</f>
        <v>139</v>
      </c>
      <c r="V1977" s="157">
        <f t="shared" si="245"/>
        <v>128</v>
      </c>
      <c r="W1977" s="158">
        <f>+COUNTIFS(J$45:J1977,J1977,Y$45:Y1977,Y1977)</f>
        <v>3</v>
      </c>
      <c r="X1977" s="159">
        <f t="shared" si="246"/>
        <v>23</v>
      </c>
      <c r="Y1977" s="264" t="str">
        <f t="shared" si="247"/>
        <v>silový trojboj2R-2</v>
      </c>
      <c r="Z1977" s="264" t="str">
        <f>+VLOOKUP(B1977,Odvetvia!B:Q,16,0)</f>
        <v>silový trojboj2</v>
      </c>
    </row>
    <row r="1978" spans="1:26" x14ac:dyDescent="0.2">
      <c r="A1978" t="s">
        <v>6934</v>
      </c>
      <c r="B1978" t="s">
        <v>7096</v>
      </c>
      <c r="C1978" t="s">
        <v>405</v>
      </c>
      <c r="D1978" t="s">
        <v>826</v>
      </c>
      <c r="E1978" s="174">
        <v>2</v>
      </c>
      <c r="G1978" t="s">
        <v>553</v>
      </c>
      <c r="H1978" s="44" t="s">
        <v>3327</v>
      </c>
      <c r="I1978" s="261">
        <v>1</v>
      </c>
      <c r="J1978" t="s">
        <v>12677</v>
      </c>
      <c r="K1978" s="261">
        <v>4</v>
      </c>
      <c r="L1978" s="261">
        <v>22</v>
      </c>
      <c r="N1978" s="51" t="s">
        <v>12668</v>
      </c>
      <c r="O1978" s="44">
        <f t="shared" si="240"/>
        <v>2</v>
      </c>
      <c r="P1978" s="44">
        <f>+VLOOKUP(D1978,Databaza!E$1:G$35,2,0)+O1978</f>
        <v>12</v>
      </c>
      <c r="Q1978" s="44">
        <f t="shared" si="241"/>
        <v>17</v>
      </c>
      <c r="R1978" s="44">
        <f t="shared" si="242"/>
        <v>17</v>
      </c>
      <c r="S1978" s="44">
        <f t="shared" si="243"/>
        <v>27</v>
      </c>
      <c r="T1978" s="156">
        <f t="shared" si="244"/>
        <v>27</v>
      </c>
      <c r="U1978" s="156">
        <f>+VLOOKUP(A1978,Adr!N:O,2,0)</f>
        <v>139</v>
      </c>
      <c r="V1978" s="157">
        <f t="shared" si="245"/>
        <v>128</v>
      </c>
      <c r="W1978" s="158">
        <f>+COUNTIFS(J$45:J1978,J1978,Y$45:Y1978,Y1978)</f>
        <v>1</v>
      </c>
      <c r="X1978" s="159">
        <f t="shared" si="246"/>
        <v>27</v>
      </c>
      <c r="Y1978" s="264" t="str">
        <f t="shared" si="247"/>
        <v>silový trojboj2R-2</v>
      </c>
      <c r="Z1978" s="264" t="str">
        <f>+VLOOKUP(B1978,Odvetvia!B:Q,16,0)</f>
        <v>silový trojboj2</v>
      </c>
    </row>
    <row r="1979" spans="1:26" x14ac:dyDescent="0.2">
      <c r="A1979" t="s">
        <v>6934</v>
      </c>
      <c r="B1979" t="s">
        <v>7096</v>
      </c>
      <c r="C1979" t="s">
        <v>405</v>
      </c>
      <c r="D1979" t="s">
        <v>826</v>
      </c>
      <c r="E1979" s="174">
        <v>2</v>
      </c>
      <c r="G1979" t="s">
        <v>8986</v>
      </c>
      <c r="H1979" s="44" t="s">
        <v>3327</v>
      </c>
      <c r="I1979" s="261">
        <v>1</v>
      </c>
      <c r="J1979" t="s">
        <v>12677</v>
      </c>
      <c r="K1979" s="261">
        <v>4</v>
      </c>
      <c r="L1979" s="261">
        <v>22</v>
      </c>
      <c r="N1979" s="51" t="s">
        <v>12668</v>
      </c>
      <c r="O1979" s="44">
        <f t="shared" si="240"/>
        <v>2</v>
      </c>
      <c r="P1979" s="44">
        <f>+VLOOKUP(D1979,Databaza!E$1:G$35,2,0)+O1979</f>
        <v>12</v>
      </c>
      <c r="Q1979" s="44">
        <f t="shared" si="241"/>
        <v>17</v>
      </c>
      <c r="R1979" s="44">
        <f t="shared" si="242"/>
        <v>17</v>
      </c>
      <c r="S1979" s="44">
        <f t="shared" si="243"/>
        <v>27</v>
      </c>
      <c r="T1979" s="156">
        <f t="shared" si="244"/>
        <v>27</v>
      </c>
      <c r="U1979" s="156">
        <f>+VLOOKUP(A1979,Adr!N:O,2,0)</f>
        <v>139</v>
      </c>
      <c r="V1979" s="157">
        <f t="shared" si="245"/>
        <v>128</v>
      </c>
      <c r="W1979" s="158">
        <f>+COUNTIFS(J$45:J1979,J1979,Y$45:Y1979,Y1979)</f>
        <v>2</v>
      </c>
      <c r="X1979" s="159">
        <f t="shared" si="246"/>
        <v>27</v>
      </c>
      <c r="Y1979" s="264" t="str">
        <f t="shared" si="247"/>
        <v>silový trojboj2R-2</v>
      </c>
      <c r="Z1979" s="264" t="str">
        <f>+VLOOKUP(B1979,Odvetvia!B:Q,16,0)</f>
        <v>silový trojboj2</v>
      </c>
    </row>
    <row r="1980" spans="1:26" x14ac:dyDescent="0.2">
      <c r="A1980" t="s">
        <v>6934</v>
      </c>
      <c r="B1980" t="s">
        <v>7096</v>
      </c>
      <c r="C1980" t="s">
        <v>405</v>
      </c>
      <c r="D1980" t="s">
        <v>826</v>
      </c>
      <c r="E1980" s="174">
        <v>3</v>
      </c>
      <c r="G1980" t="s">
        <v>8986</v>
      </c>
      <c r="H1980" s="44" t="s">
        <v>3327</v>
      </c>
      <c r="I1980" s="261">
        <v>1</v>
      </c>
      <c r="J1980" t="s">
        <v>8995</v>
      </c>
      <c r="K1980" s="261">
        <v>7</v>
      </c>
      <c r="L1980" s="261">
        <v>22</v>
      </c>
      <c r="N1980" s="51" t="s">
        <v>12668</v>
      </c>
      <c r="O1980" s="44">
        <f t="shared" si="240"/>
        <v>3</v>
      </c>
      <c r="P1980" s="44">
        <f>+VLOOKUP(D1980,Databaza!E$1:G$35,2,0)+O1980</f>
        <v>13</v>
      </c>
      <c r="Q1980" s="44">
        <f t="shared" si="241"/>
        <v>18</v>
      </c>
      <c r="R1980" s="44">
        <f t="shared" si="242"/>
        <v>18</v>
      </c>
      <c r="S1980" s="44">
        <f t="shared" si="243"/>
        <v>28</v>
      </c>
      <c r="T1980" s="156">
        <f t="shared" si="244"/>
        <v>28</v>
      </c>
      <c r="U1980" s="156">
        <f>+VLOOKUP(A1980,Adr!N:O,2,0)</f>
        <v>139</v>
      </c>
      <c r="V1980" s="157">
        <f t="shared" si="245"/>
        <v>128</v>
      </c>
      <c r="W1980" s="158">
        <f>+COUNTIFS(J$45:J1980,J1980,Y$45:Y1980,Y1980)</f>
        <v>1</v>
      </c>
      <c r="X1980" s="159">
        <f t="shared" si="246"/>
        <v>28</v>
      </c>
      <c r="Y1980" s="264" t="str">
        <f t="shared" si="247"/>
        <v>silový trojboj2R-2</v>
      </c>
      <c r="Z1980" s="264" t="str">
        <f>+VLOOKUP(B1980,Odvetvia!B:Q,16,0)</f>
        <v>silový trojboj2</v>
      </c>
    </row>
    <row r="1981" spans="1:26" x14ac:dyDescent="0.2">
      <c r="A1981" t="s">
        <v>6934</v>
      </c>
      <c r="B1981" t="s">
        <v>7096</v>
      </c>
      <c r="C1981" t="s">
        <v>405</v>
      </c>
      <c r="D1981" t="s">
        <v>826</v>
      </c>
      <c r="E1981" s="174">
        <v>3</v>
      </c>
      <c r="G1981" t="s">
        <v>552</v>
      </c>
      <c r="H1981" s="44" t="s">
        <v>3327</v>
      </c>
      <c r="I1981" s="261">
        <v>1</v>
      </c>
      <c r="J1981" t="s">
        <v>8995</v>
      </c>
      <c r="K1981" s="261">
        <v>7</v>
      </c>
      <c r="L1981" s="261">
        <v>22</v>
      </c>
      <c r="N1981" s="51" t="s">
        <v>12668</v>
      </c>
      <c r="O1981" s="44">
        <f t="shared" si="240"/>
        <v>3</v>
      </c>
      <c r="P1981" s="44">
        <f>+VLOOKUP(D1981,Databaza!E$1:G$35,2,0)+O1981</f>
        <v>13</v>
      </c>
      <c r="Q1981" s="44">
        <f t="shared" si="241"/>
        <v>18</v>
      </c>
      <c r="R1981" s="44">
        <f t="shared" si="242"/>
        <v>18</v>
      </c>
      <c r="S1981" s="44">
        <f t="shared" si="243"/>
        <v>28</v>
      </c>
      <c r="T1981" s="156">
        <f t="shared" si="244"/>
        <v>28</v>
      </c>
      <c r="U1981" s="156">
        <f>+VLOOKUP(A1981,Adr!N:O,2,0)</f>
        <v>139</v>
      </c>
      <c r="V1981" s="157">
        <f t="shared" si="245"/>
        <v>128</v>
      </c>
      <c r="W1981" s="158">
        <f>+COUNTIFS(J$45:J1981,J1981,Y$45:Y1981,Y1981)</f>
        <v>2</v>
      </c>
      <c r="X1981" s="159">
        <f t="shared" si="246"/>
        <v>28</v>
      </c>
      <c r="Y1981" s="264" t="str">
        <f t="shared" si="247"/>
        <v>silový trojboj2R-2</v>
      </c>
      <c r="Z1981" s="264" t="str">
        <f>+VLOOKUP(B1981,Odvetvia!B:Q,16,0)</f>
        <v>silový trojboj2</v>
      </c>
    </row>
    <row r="1982" spans="1:26" x14ac:dyDescent="0.2">
      <c r="A1982" t="s">
        <v>6934</v>
      </c>
      <c r="B1982" t="s">
        <v>7096</v>
      </c>
      <c r="C1982" t="s">
        <v>405</v>
      </c>
      <c r="D1982" t="s">
        <v>826</v>
      </c>
      <c r="E1982" s="174">
        <v>3</v>
      </c>
      <c r="G1982" t="s">
        <v>552</v>
      </c>
      <c r="H1982" s="44" t="s">
        <v>3327</v>
      </c>
      <c r="I1982" s="261">
        <v>1</v>
      </c>
      <c r="J1982" t="s">
        <v>12677</v>
      </c>
      <c r="K1982" s="261">
        <v>4</v>
      </c>
      <c r="L1982" s="261">
        <v>22</v>
      </c>
      <c r="N1982" s="51" t="s">
        <v>12668</v>
      </c>
      <c r="O1982" s="44">
        <f t="shared" si="240"/>
        <v>3</v>
      </c>
      <c r="P1982" s="44">
        <f>+VLOOKUP(D1982,Databaza!E$1:G$35,2,0)+O1982</f>
        <v>13</v>
      </c>
      <c r="Q1982" s="44">
        <f t="shared" si="241"/>
        <v>18</v>
      </c>
      <c r="R1982" s="44">
        <f t="shared" si="242"/>
        <v>18</v>
      </c>
      <c r="S1982" s="44">
        <f t="shared" si="243"/>
        <v>28</v>
      </c>
      <c r="T1982" s="156">
        <f t="shared" si="244"/>
        <v>28</v>
      </c>
      <c r="U1982" s="156">
        <f>+VLOOKUP(A1982,Adr!N:O,2,0)</f>
        <v>139</v>
      </c>
      <c r="V1982" s="157">
        <f t="shared" si="245"/>
        <v>128</v>
      </c>
      <c r="W1982" s="158">
        <f>+COUNTIFS(J$45:J1982,J1982,Y$45:Y1982,Y1982)</f>
        <v>3</v>
      </c>
      <c r="X1982" s="159">
        <f t="shared" si="246"/>
        <v>28</v>
      </c>
      <c r="Y1982" s="264" t="str">
        <f t="shared" si="247"/>
        <v>silový trojboj2R-2</v>
      </c>
      <c r="Z1982" s="264" t="str">
        <f>+VLOOKUP(B1982,Odvetvia!B:Q,16,0)</f>
        <v>silový trojboj2</v>
      </c>
    </row>
    <row r="1983" spans="1:26" x14ac:dyDescent="0.2">
      <c r="A1983" t="s">
        <v>6934</v>
      </c>
      <c r="B1983" t="s">
        <v>7096</v>
      </c>
      <c r="C1983" t="s">
        <v>405</v>
      </c>
      <c r="D1983" t="s">
        <v>826</v>
      </c>
      <c r="E1983" s="174">
        <v>5</v>
      </c>
      <c r="G1983" t="s">
        <v>550</v>
      </c>
      <c r="H1983" s="44" t="s">
        <v>3327</v>
      </c>
      <c r="I1983" s="261">
        <v>1</v>
      </c>
      <c r="J1983" t="s">
        <v>8995</v>
      </c>
      <c r="K1983" s="261">
        <v>7</v>
      </c>
      <c r="L1983" s="261">
        <v>22</v>
      </c>
      <c r="N1983" s="51" t="s">
        <v>12668</v>
      </c>
      <c r="O1983" s="44">
        <f t="shared" si="240"/>
        <v>5</v>
      </c>
      <c r="P1983" s="44">
        <f>+VLOOKUP(D1983,Databaza!E$1:G$35,2,0)+O1983</f>
        <v>15</v>
      </c>
      <c r="Q1983" s="44">
        <f t="shared" si="241"/>
        <v>20</v>
      </c>
      <c r="R1983" s="44">
        <f t="shared" si="242"/>
        <v>20</v>
      </c>
      <c r="S1983" s="44">
        <f t="shared" si="243"/>
        <v>30</v>
      </c>
      <c r="T1983" s="156">
        <f t="shared" si="244"/>
        <v>30</v>
      </c>
      <c r="U1983" s="156">
        <f>+VLOOKUP(A1983,Adr!N:O,2,0)</f>
        <v>139</v>
      </c>
      <c r="V1983" s="157">
        <f t="shared" si="245"/>
        <v>128</v>
      </c>
      <c r="W1983" s="158">
        <f>+COUNTIFS(J$45:J1983,J1983,Y$45:Y1983,Y1983)</f>
        <v>3</v>
      </c>
      <c r="X1983" s="159">
        <f t="shared" si="246"/>
        <v>30</v>
      </c>
      <c r="Y1983" s="264" t="str">
        <f t="shared" si="247"/>
        <v>silový trojboj2R-2</v>
      </c>
      <c r="Z1983" s="264" t="str">
        <f>+VLOOKUP(B1983,Odvetvia!B:Q,16,0)</f>
        <v>silový trojboj2</v>
      </c>
    </row>
    <row r="1984" spans="1:26" x14ac:dyDescent="0.2">
      <c r="A1984" t="s">
        <v>6934</v>
      </c>
      <c r="B1984" t="s">
        <v>7096</v>
      </c>
      <c r="C1984" t="s">
        <v>405</v>
      </c>
      <c r="D1984" t="s">
        <v>825</v>
      </c>
      <c r="E1984" s="174">
        <v>2</v>
      </c>
      <c r="G1984" t="s">
        <v>550</v>
      </c>
      <c r="H1984" s="44" t="s">
        <v>3327</v>
      </c>
      <c r="I1984" s="261">
        <v>1</v>
      </c>
      <c r="J1984" t="s">
        <v>8987</v>
      </c>
      <c r="K1984" s="261">
        <v>25</v>
      </c>
      <c r="L1984" s="261">
        <v>39</v>
      </c>
      <c r="N1984" s="51" t="s">
        <v>13331</v>
      </c>
      <c r="O1984" s="44">
        <f t="shared" si="240"/>
        <v>2</v>
      </c>
      <c r="P1984" s="44">
        <f>+VLOOKUP(D1984,Databaza!E$1:G$35,2,0)+O1984</f>
        <v>2</v>
      </c>
      <c r="Q1984" s="44">
        <f t="shared" si="241"/>
        <v>7</v>
      </c>
      <c r="R1984" s="44">
        <f t="shared" si="242"/>
        <v>7</v>
      </c>
      <c r="S1984" s="44">
        <f t="shared" si="243"/>
        <v>7</v>
      </c>
      <c r="T1984" s="156">
        <f t="shared" si="244"/>
        <v>7</v>
      </c>
      <c r="U1984" s="156">
        <f>+VLOOKUP(A1984,Adr!N:O,2,0)</f>
        <v>139</v>
      </c>
      <c r="V1984" s="157">
        <f t="shared" si="245"/>
        <v>128</v>
      </c>
      <c r="W1984" s="158">
        <f>+COUNTIFS(J$45:J1984,J1984,Y$45:Y1984,Y1984)</f>
        <v>4</v>
      </c>
      <c r="X1984" s="159">
        <f t="shared" si="246"/>
        <v>128</v>
      </c>
      <c r="Y1984" s="264" t="str">
        <f t="shared" si="247"/>
        <v>silový trojboj2R-2</v>
      </c>
      <c r="Z1984" s="264" t="str">
        <f>+VLOOKUP(B1984,Odvetvia!B:Q,16,0)</f>
        <v>silový trojboj2</v>
      </c>
    </row>
    <row r="1985" spans="1:26" x14ac:dyDescent="0.2">
      <c r="A1985" t="s">
        <v>6934</v>
      </c>
      <c r="B1985" t="s">
        <v>7096</v>
      </c>
      <c r="C1985" t="s">
        <v>405</v>
      </c>
      <c r="D1985" t="s">
        <v>826</v>
      </c>
      <c r="E1985" s="174">
        <v>1</v>
      </c>
      <c r="G1985" t="s">
        <v>552</v>
      </c>
      <c r="H1985" s="44" t="s">
        <v>3327</v>
      </c>
      <c r="I1985" s="261">
        <v>1</v>
      </c>
      <c r="J1985" t="s">
        <v>8987</v>
      </c>
      <c r="K1985" s="261">
        <v>15</v>
      </c>
      <c r="L1985" s="261">
        <v>22</v>
      </c>
      <c r="N1985" s="51" t="s">
        <v>12668</v>
      </c>
      <c r="O1985" s="44">
        <f t="shared" si="240"/>
        <v>1</v>
      </c>
      <c r="P1985" s="44">
        <f>+VLOOKUP(D1985,Databaza!E$1:G$35,2,0)+O1985</f>
        <v>11</v>
      </c>
      <c r="Q1985" s="44">
        <f t="shared" si="241"/>
        <v>16</v>
      </c>
      <c r="R1985" s="44">
        <f t="shared" si="242"/>
        <v>16</v>
      </c>
      <c r="S1985" s="44">
        <f t="shared" si="243"/>
        <v>16</v>
      </c>
      <c r="T1985" s="156">
        <f t="shared" si="244"/>
        <v>16</v>
      </c>
      <c r="U1985" s="156">
        <f>+VLOOKUP(A1985,Adr!N:O,2,0)</f>
        <v>139</v>
      </c>
      <c r="V1985" s="157">
        <f t="shared" si="245"/>
        <v>128</v>
      </c>
      <c r="W1985" s="158">
        <f>+COUNTIFS(J$45:J1985,J1985,Y$45:Y1985,Y1985)</f>
        <v>5</v>
      </c>
      <c r="X1985" s="159">
        <f t="shared" si="246"/>
        <v>128</v>
      </c>
      <c r="Y1985" s="264" t="str">
        <f t="shared" si="247"/>
        <v>silový trojboj2R-2</v>
      </c>
      <c r="Z1985" s="264" t="str">
        <f>+VLOOKUP(B1985,Odvetvia!B:Q,16,0)</f>
        <v>silový trojboj2</v>
      </c>
    </row>
    <row r="1986" spans="1:26" x14ac:dyDescent="0.2">
      <c r="A1986" t="s">
        <v>6934</v>
      </c>
      <c r="B1986" t="s">
        <v>7096</v>
      </c>
      <c r="C1986" t="s">
        <v>405</v>
      </c>
      <c r="D1986" t="s">
        <v>826</v>
      </c>
      <c r="E1986" s="174">
        <v>1</v>
      </c>
      <c r="G1986" t="s">
        <v>550</v>
      </c>
      <c r="H1986" s="44" t="s">
        <v>3327</v>
      </c>
      <c r="I1986" s="261">
        <v>1</v>
      </c>
      <c r="J1986" t="s">
        <v>8987</v>
      </c>
      <c r="K1986" s="261">
        <v>15</v>
      </c>
      <c r="L1986" s="261">
        <v>22</v>
      </c>
      <c r="N1986" s="51" t="s">
        <v>12668</v>
      </c>
      <c r="O1986" s="44">
        <f t="shared" ref="O1986:O2049" si="248">+IF(AND(E1986&lt;&gt;0,F1986&lt;&gt;0),(E1986+F1986)/2,MAX(E1986:F1986))</f>
        <v>1</v>
      </c>
      <c r="P1986" s="44">
        <f>+VLOOKUP(D1986,Databaza!E$1:G$35,2,0)+O1986</f>
        <v>11</v>
      </c>
      <c r="Q1986" s="44">
        <f t="shared" ref="Q1986:Q2049" si="249">+IF(H1986="olympijská",P1986,P1986+5)</f>
        <v>16</v>
      </c>
      <c r="R1986" s="44">
        <f t="shared" ref="R1986:R2049" si="250">+IF(M1986&gt;0,Q1986+10,Q1986)</f>
        <v>16</v>
      </c>
      <c r="S1986" s="44">
        <f t="shared" ref="S1986:S2049" si="251">+IF(AND(D1986="SME",K1986&lt;8),V1986,IF(AND(K1986&lt;8,D1986&lt;&gt;"OH",D1986&lt;&gt;"ZOH",D1986&lt;&gt;"OH/ZOH",D1986&lt;&gt;"SHNŠ"),R1986+10,R1986))</f>
        <v>16</v>
      </c>
      <c r="T1986" s="156">
        <f t="shared" ref="T1986:T2049" si="252">+MIN(S1986,V1986)</f>
        <v>16</v>
      </c>
      <c r="U1986" s="156">
        <f>+VLOOKUP(A1986,Adr!N:O,2,0)</f>
        <v>139</v>
      </c>
      <c r="V1986" s="157">
        <f t="shared" ref="V1986:V2049" si="253">+MIN(INT(MIN(U1986,100)+4.5*SQRT(MAX(U1986-100,0))),U1986)</f>
        <v>128</v>
      </c>
      <c r="W1986" s="158">
        <f>+COUNTIFS(J$45:J1986,J1986,Y$45:Y1986,Y1986)</f>
        <v>6</v>
      </c>
      <c r="X1986" s="159">
        <f t="shared" ref="X1986:X2049" si="254">+IF(W1986&lt;4,T1986,V1986)</f>
        <v>128</v>
      </c>
      <c r="Y1986" s="264" t="str">
        <f t="shared" ref="Y1986:Y2049" si="255">+Z1986&amp;C1986</f>
        <v>silový trojboj2R-2</v>
      </c>
      <c r="Z1986" s="264" t="str">
        <f>+VLOOKUP(B1986,Odvetvia!B:Q,16,0)</f>
        <v>silový trojboj2</v>
      </c>
    </row>
    <row r="1987" spans="1:26" x14ac:dyDescent="0.2">
      <c r="A1987" t="s">
        <v>6934</v>
      </c>
      <c r="B1987" t="s">
        <v>7096</v>
      </c>
      <c r="C1987" t="s">
        <v>405</v>
      </c>
      <c r="D1987" t="s">
        <v>826</v>
      </c>
      <c r="E1987" s="174">
        <v>2</v>
      </c>
      <c r="G1987" t="s">
        <v>553</v>
      </c>
      <c r="H1987" s="44" t="s">
        <v>3327</v>
      </c>
      <c r="I1987" s="261">
        <v>1</v>
      </c>
      <c r="J1987" t="s">
        <v>8987</v>
      </c>
      <c r="K1987" s="261">
        <v>15</v>
      </c>
      <c r="L1987" s="261">
        <v>22</v>
      </c>
      <c r="N1987" s="51" t="s">
        <v>12668</v>
      </c>
      <c r="O1987" s="44">
        <f t="shared" si="248"/>
        <v>2</v>
      </c>
      <c r="P1987" s="44">
        <f>+VLOOKUP(D1987,Databaza!E$1:G$35,2,0)+O1987</f>
        <v>12</v>
      </c>
      <c r="Q1987" s="44">
        <f t="shared" si="249"/>
        <v>17</v>
      </c>
      <c r="R1987" s="44">
        <f t="shared" si="250"/>
        <v>17</v>
      </c>
      <c r="S1987" s="44">
        <f t="shared" si="251"/>
        <v>17</v>
      </c>
      <c r="T1987" s="156">
        <f t="shared" si="252"/>
        <v>17</v>
      </c>
      <c r="U1987" s="156">
        <f>+VLOOKUP(A1987,Adr!N:O,2,0)</f>
        <v>139</v>
      </c>
      <c r="V1987" s="157">
        <f t="shared" si="253"/>
        <v>128</v>
      </c>
      <c r="W1987" s="158">
        <f>+COUNTIFS(J$45:J1987,J1987,Y$45:Y1987,Y1987)</f>
        <v>7</v>
      </c>
      <c r="X1987" s="159">
        <f t="shared" si="254"/>
        <v>128</v>
      </c>
      <c r="Y1987" s="264" t="str">
        <f t="shared" si="255"/>
        <v>silový trojboj2R-2</v>
      </c>
      <c r="Z1987" s="264" t="str">
        <f>+VLOOKUP(B1987,Odvetvia!B:Q,16,0)</f>
        <v>silový trojboj2</v>
      </c>
    </row>
    <row r="1988" spans="1:26" x14ac:dyDescent="0.2">
      <c r="A1988" t="s">
        <v>6934</v>
      </c>
      <c r="B1988" t="s">
        <v>7096</v>
      </c>
      <c r="C1988" t="s">
        <v>405</v>
      </c>
      <c r="D1988" t="s">
        <v>826</v>
      </c>
      <c r="E1988" s="174">
        <v>2</v>
      </c>
      <c r="G1988" t="s">
        <v>8986</v>
      </c>
      <c r="H1988" s="44" t="s">
        <v>3327</v>
      </c>
      <c r="I1988" s="261">
        <v>1</v>
      </c>
      <c r="J1988" t="s">
        <v>8987</v>
      </c>
      <c r="K1988" s="261">
        <v>15</v>
      </c>
      <c r="L1988" s="261">
        <v>22</v>
      </c>
      <c r="N1988" s="51" t="s">
        <v>12668</v>
      </c>
      <c r="O1988" s="44">
        <f t="shared" si="248"/>
        <v>2</v>
      </c>
      <c r="P1988" s="44">
        <f>+VLOOKUP(D1988,Databaza!E$1:G$35,2,0)+O1988</f>
        <v>12</v>
      </c>
      <c r="Q1988" s="44">
        <f t="shared" si="249"/>
        <v>17</v>
      </c>
      <c r="R1988" s="44">
        <f t="shared" si="250"/>
        <v>17</v>
      </c>
      <c r="S1988" s="44">
        <f t="shared" si="251"/>
        <v>17</v>
      </c>
      <c r="T1988" s="156">
        <f t="shared" si="252"/>
        <v>17</v>
      </c>
      <c r="U1988" s="156">
        <f>+VLOOKUP(A1988,Adr!N:O,2,0)</f>
        <v>139</v>
      </c>
      <c r="V1988" s="157">
        <f t="shared" si="253"/>
        <v>128</v>
      </c>
      <c r="W1988" s="158">
        <f>+COUNTIFS(J$45:J1988,J1988,Y$45:Y1988,Y1988)</f>
        <v>8</v>
      </c>
      <c r="X1988" s="159">
        <f t="shared" si="254"/>
        <v>128</v>
      </c>
      <c r="Y1988" s="264" t="str">
        <f t="shared" si="255"/>
        <v>silový trojboj2R-2</v>
      </c>
      <c r="Z1988" s="264" t="str">
        <f>+VLOOKUP(B1988,Odvetvia!B:Q,16,0)</f>
        <v>silový trojboj2</v>
      </c>
    </row>
    <row r="1989" spans="1:26" x14ac:dyDescent="0.2">
      <c r="A1989" t="s">
        <v>6934</v>
      </c>
      <c r="B1989" t="s">
        <v>7096</v>
      </c>
      <c r="C1989" t="s">
        <v>405</v>
      </c>
      <c r="D1989" t="s">
        <v>826</v>
      </c>
      <c r="E1989" s="174">
        <v>8</v>
      </c>
      <c r="G1989" t="s">
        <v>550</v>
      </c>
      <c r="H1989" s="44" t="s">
        <v>3327</v>
      </c>
      <c r="I1989" s="261">
        <v>1</v>
      </c>
      <c r="J1989" t="s">
        <v>8996</v>
      </c>
      <c r="K1989" s="261">
        <v>8</v>
      </c>
      <c r="L1989" s="261">
        <v>19</v>
      </c>
      <c r="N1989" s="51" t="s">
        <v>12670</v>
      </c>
      <c r="O1989" s="44">
        <f t="shared" si="248"/>
        <v>8</v>
      </c>
      <c r="P1989" s="44">
        <f>+VLOOKUP(D1989,Databaza!E$1:G$35,2,0)+O1989</f>
        <v>18</v>
      </c>
      <c r="Q1989" s="44">
        <f t="shared" si="249"/>
        <v>23</v>
      </c>
      <c r="R1989" s="44">
        <f t="shared" si="250"/>
        <v>23</v>
      </c>
      <c r="S1989" s="44">
        <f t="shared" si="251"/>
        <v>23</v>
      </c>
      <c r="T1989" s="156">
        <f t="shared" si="252"/>
        <v>23</v>
      </c>
      <c r="U1989" s="156">
        <f>+VLOOKUP(A1989,Adr!N:O,2,0)</f>
        <v>139</v>
      </c>
      <c r="V1989" s="157">
        <f t="shared" si="253"/>
        <v>128</v>
      </c>
      <c r="W1989" s="158">
        <f>+COUNTIFS(J$45:J1989,J1989,Y$45:Y1989,Y1989)</f>
        <v>4</v>
      </c>
      <c r="X1989" s="159">
        <f t="shared" si="254"/>
        <v>128</v>
      </c>
      <c r="Y1989" s="264" t="str">
        <f t="shared" si="255"/>
        <v>silový trojboj2R-2</v>
      </c>
      <c r="Z1989" s="264" t="str">
        <f>+VLOOKUP(B1989,Odvetvia!B:Q,16,0)</f>
        <v>silový trojboj2</v>
      </c>
    </row>
    <row r="1990" spans="1:26" x14ac:dyDescent="0.2">
      <c r="A1990" t="s">
        <v>6934</v>
      </c>
      <c r="B1990" t="s">
        <v>7096</v>
      </c>
      <c r="C1990" t="s">
        <v>405</v>
      </c>
      <c r="D1990" t="s">
        <v>826</v>
      </c>
      <c r="E1990" s="174">
        <v>3</v>
      </c>
      <c r="G1990" t="s">
        <v>550</v>
      </c>
      <c r="H1990" s="44" t="s">
        <v>3327</v>
      </c>
      <c r="I1990" s="261">
        <v>1</v>
      </c>
      <c r="J1990" t="s">
        <v>12677</v>
      </c>
      <c r="K1990" s="261">
        <v>4</v>
      </c>
      <c r="L1990" s="261">
        <v>22</v>
      </c>
      <c r="N1990" s="51" t="s">
        <v>12668</v>
      </c>
      <c r="O1990" s="44">
        <f t="shared" si="248"/>
        <v>3</v>
      </c>
      <c r="P1990" s="44">
        <f>+VLOOKUP(D1990,Databaza!E$1:G$35,2,0)+O1990</f>
        <v>13</v>
      </c>
      <c r="Q1990" s="44">
        <f t="shared" si="249"/>
        <v>18</v>
      </c>
      <c r="R1990" s="44">
        <f t="shared" si="250"/>
        <v>18</v>
      </c>
      <c r="S1990" s="44">
        <f t="shared" si="251"/>
        <v>28</v>
      </c>
      <c r="T1990" s="156">
        <f t="shared" si="252"/>
        <v>28</v>
      </c>
      <c r="U1990" s="156">
        <f>+VLOOKUP(A1990,Adr!N:O,2,0)</f>
        <v>139</v>
      </c>
      <c r="V1990" s="157">
        <f t="shared" si="253"/>
        <v>128</v>
      </c>
      <c r="W1990" s="158">
        <f>+COUNTIFS(J$45:J1990,J1990,Y$45:Y1990,Y1990)</f>
        <v>4</v>
      </c>
      <c r="X1990" s="159">
        <f t="shared" si="254"/>
        <v>128</v>
      </c>
      <c r="Y1990" s="264" t="str">
        <f t="shared" si="255"/>
        <v>silový trojboj2R-2</v>
      </c>
      <c r="Z1990" s="264" t="str">
        <f>+VLOOKUP(B1990,Odvetvia!B:Q,16,0)</f>
        <v>silový trojboj2</v>
      </c>
    </row>
    <row r="1991" spans="1:26" x14ac:dyDescent="0.2">
      <c r="A1991" t="s">
        <v>6934</v>
      </c>
      <c r="B1991" t="s">
        <v>7096</v>
      </c>
      <c r="C1991" t="s">
        <v>405</v>
      </c>
      <c r="D1991" t="s">
        <v>826</v>
      </c>
      <c r="E1991" s="174">
        <v>6</v>
      </c>
      <c r="G1991" t="s">
        <v>553</v>
      </c>
      <c r="H1991" s="44" t="s">
        <v>3327</v>
      </c>
      <c r="I1991" s="261">
        <v>1</v>
      </c>
      <c r="J1991" t="s">
        <v>8995</v>
      </c>
      <c r="K1991" s="261">
        <v>7</v>
      </c>
      <c r="L1991" s="261">
        <v>22</v>
      </c>
      <c r="N1991" s="51" t="s">
        <v>12668</v>
      </c>
      <c r="O1991" s="44">
        <f t="shared" si="248"/>
        <v>6</v>
      </c>
      <c r="P1991" s="44">
        <f>+VLOOKUP(D1991,Databaza!E$1:G$35,2,0)+O1991</f>
        <v>16</v>
      </c>
      <c r="Q1991" s="44">
        <f t="shared" si="249"/>
        <v>21</v>
      </c>
      <c r="R1991" s="44">
        <f t="shared" si="250"/>
        <v>21</v>
      </c>
      <c r="S1991" s="44">
        <f t="shared" si="251"/>
        <v>31</v>
      </c>
      <c r="T1991" s="156">
        <f t="shared" si="252"/>
        <v>31</v>
      </c>
      <c r="U1991" s="156">
        <f>+VLOOKUP(A1991,Adr!N:O,2,0)</f>
        <v>139</v>
      </c>
      <c r="V1991" s="157">
        <f t="shared" si="253"/>
        <v>128</v>
      </c>
      <c r="W1991" s="158">
        <f>+COUNTIFS(J$45:J1991,J1991,Y$45:Y1991,Y1991)</f>
        <v>4</v>
      </c>
      <c r="X1991" s="159">
        <f t="shared" si="254"/>
        <v>128</v>
      </c>
      <c r="Y1991" s="264" t="str">
        <f t="shared" si="255"/>
        <v>silový trojboj2R-2</v>
      </c>
      <c r="Z1991" s="264" t="str">
        <f>+VLOOKUP(B1991,Odvetvia!B:Q,16,0)</f>
        <v>silový trojboj2</v>
      </c>
    </row>
    <row r="1992" spans="1:26" x14ac:dyDescent="0.2">
      <c r="A1992" t="s">
        <v>6934</v>
      </c>
      <c r="B1992" t="s">
        <v>7096</v>
      </c>
      <c r="C1992" t="s">
        <v>403</v>
      </c>
      <c r="D1992" t="s">
        <v>825</v>
      </c>
      <c r="E1992" s="261">
        <v>4</v>
      </c>
      <c r="G1992" t="s">
        <v>553</v>
      </c>
      <c r="H1992" s="45" t="s">
        <v>3327</v>
      </c>
      <c r="I1992" s="261">
        <v>1</v>
      </c>
      <c r="J1992" t="s">
        <v>8996</v>
      </c>
      <c r="K1992" s="261">
        <v>13</v>
      </c>
      <c r="L1992" s="261">
        <v>51</v>
      </c>
      <c r="N1992" s="51" t="s">
        <v>8997</v>
      </c>
      <c r="O1992" s="44">
        <f t="shared" si="248"/>
        <v>4</v>
      </c>
      <c r="P1992" s="44">
        <f>+VLOOKUP(D1992,Databaza!E$1:G$35,2,0)+O1992</f>
        <v>4</v>
      </c>
      <c r="Q1992" s="44">
        <f t="shared" si="249"/>
        <v>9</v>
      </c>
      <c r="R1992" s="44">
        <f t="shared" si="250"/>
        <v>9</v>
      </c>
      <c r="S1992" s="44">
        <f t="shared" si="251"/>
        <v>9</v>
      </c>
      <c r="T1992" s="156">
        <f t="shared" si="252"/>
        <v>9</v>
      </c>
      <c r="U1992" s="156">
        <f>+VLOOKUP(A1992,Adr!N:O,2,0)</f>
        <v>139</v>
      </c>
      <c r="V1992" s="157">
        <f t="shared" si="253"/>
        <v>128</v>
      </c>
      <c r="W1992" s="158">
        <f>+COUNTIFS(J$45:J1992,J1992,Y$45:Y1992,Y1992)</f>
        <v>1</v>
      </c>
      <c r="X1992" s="159">
        <f t="shared" si="254"/>
        <v>9</v>
      </c>
      <c r="Y1992" s="264" t="str">
        <f t="shared" si="255"/>
        <v>silový trojboj2R-3</v>
      </c>
      <c r="Z1992" s="264" t="str">
        <f>+VLOOKUP(B1992,Odvetvia!B:Q,16,0)</f>
        <v>silový trojboj2</v>
      </c>
    </row>
    <row r="1993" spans="1:26" x14ac:dyDescent="0.2">
      <c r="A1993" t="s">
        <v>6934</v>
      </c>
      <c r="B1993" t="s">
        <v>7096</v>
      </c>
      <c r="C1993" t="s">
        <v>403</v>
      </c>
      <c r="D1993" t="s">
        <v>825</v>
      </c>
      <c r="E1993" s="261">
        <v>6</v>
      </c>
      <c r="G1993" t="s">
        <v>552</v>
      </c>
      <c r="H1993" s="45" t="s">
        <v>3327</v>
      </c>
      <c r="I1993" s="261">
        <v>1</v>
      </c>
      <c r="J1993" t="s">
        <v>8996</v>
      </c>
      <c r="K1993" s="261">
        <v>13</v>
      </c>
      <c r="L1993" s="261">
        <v>51</v>
      </c>
      <c r="N1993" s="51" t="s">
        <v>8997</v>
      </c>
      <c r="O1993" s="44">
        <f t="shared" si="248"/>
        <v>6</v>
      </c>
      <c r="P1993" s="44">
        <f>+VLOOKUP(D1993,Databaza!E$1:G$35,2,0)+O1993</f>
        <v>6</v>
      </c>
      <c r="Q1993" s="44">
        <f t="shared" si="249"/>
        <v>11</v>
      </c>
      <c r="R1993" s="44">
        <f t="shared" si="250"/>
        <v>11</v>
      </c>
      <c r="S1993" s="44">
        <f t="shared" si="251"/>
        <v>11</v>
      </c>
      <c r="T1993" s="156">
        <f t="shared" si="252"/>
        <v>11</v>
      </c>
      <c r="U1993" s="156">
        <f>+VLOOKUP(A1993,Adr!N:O,2,0)</f>
        <v>139</v>
      </c>
      <c r="V1993" s="157">
        <f t="shared" si="253"/>
        <v>128</v>
      </c>
      <c r="W1993" s="158">
        <f>+COUNTIFS(J$45:J1993,J1993,Y$45:Y1993,Y1993)</f>
        <v>2</v>
      </c>
      <c r="X1993" s="159">
        <f t="shared" si="254"/>
        <v>11</v>
      </c>
      <c r="Y1993" s="264" t="str">
        <f t="shared" si="255"/>
        <v>silový trojboj2R-3</v>
      </c>
      <c r="Z1993" s="264" t="str">
        <f>+VLOOKUP(B1993,Odvetvia!B:Q,16,0)</f>
        <v>silový trojboj2</v>
      </c>
    </row>
    <row r="1994" spans="1:26" x14ac:dyDescent="0.2">
      <c r="A1994" t="s">
        <v>6934</v>
      </c>
      <c r="B1994" t="s">
        <v>7096</v>
      </c>
      <c r="C1994" t="s">
        <v>403</v>
      </c>
      <c r="D1994" t="s">
        <v>825</v>
      </c>
      <c r="E1994" s="261">
        <v>7</v>
      </c>
      <c r="G1994" t="s">
        <v>552</v>
      </c>
      <c r="H1994" s="45" t="s">
        <v>3327</v>
      </c>
      <c r="I1994" s="261">
        <v>1</v>
      </c>
      <c r="J1994" t="s">
        <v>8990</v>
      </c>
      <c r="K1994" s="261">
        <v>21</v>
      </c>
      <c r="L1994" s="261">
        <v>51</v>
      </c>
      <c r="N1994" s="51" t="s">
        <v>7097</v>
      </c>
      <c r="O1994" s="44">
        <f t="shared" si="248"/>
        <v>7</v>
      </c>
      <c r="P1994" s="44">
        <f>+VLOOKUP(D1994,Databaza!E$1:G$35,2,0)+O1994</f>
        <v>7</v>
      </c>
      <c r="Q1994" s="44">
        <f t="shared" si="249"/>
        <v>12</v>
      </c>
      <c r="R1994" s="44">
        <f t="shared" si="250"/>
        <v>12</v>
      </c>
      <c r="S1994" s="44">
        <f t="shared" si="251"/>
        <v>12</v>
      </c>
      <c r="T1994" s="156">
        <f t="shared" si="252"/>
        <v>12</v>
      </c>
      <c r="U1994" s="156">
        <f>+VLOOKUP(A1994,Adr!N:O,2,0)</f>
        <v>139</v>
      </c>
      <c r="V1994" s="157">
        <f t="shared" si="253"/>
        <v>128</v>
      </c>
      <c r="W1994" s="158">
        <f>+COUNTIFS(J$45:J1994,J1994,Y$45:Y1994,Y1994)</f>
        <v>1</v>
      </c>
      <c r="X1994" s="159">
        <f t="shared" si="254"/>
        <v>12</v>
      </c>
      <c r="Y1994" s="264" t="str">
        <f t="shared" si="255"/>
        <v>silový trojboj2R-3</v>
      </c>
      <c r="Z1994" s="264" t="str">
        <f>+VLOOKUP(B1994,Odvetvia!B:Q,16,0)</f>
        <v>silový trojboj2</v>
      </c>
    </row>
    <row r="1995" spans="1:26" x14ac:dyDescent="0.2">
      <c r="A1995" t="s">
        <v>6934</v>
      </c>
      <c r="B1995" t="s">
        <v>7096</v>
      </c>
      <c r="C1995" t="s">
        <v>403</v>
      </c>
      <c r="D1995" t="s">
        <v>825</v>
      </c>
      <c r="E1995" s="261">
        <v>8</v>
      </c>
      <c r="G1995" t="s">
        <v>550</v>
      </c>
      <c r="H1995" s="45" t="s">
        <v>3327</v>
      </c>
      <c r="I1995" s="261">
        <v>1</v>
      </c>
      <c r="J1995" t="s">
        <v>8990</v>
      </c>
      <c r="K1995" s="261">
        <v>21</v>
      </c>
      <c r="L1995" s="261">
        <v>51</v>
      </c>
      <c r="N1995" s="51" t="s">
        <v>7097</v>
      </c>
      <c r="O1995" s="44">
        <f t="shared" si="248"/>
        <v>8</v>
      </c>
      <c r="P1995" s="44">
        <f>+VLOOKUP(D1995,Databaza!E$1:G$35,2,0)+O1995</f>
        <v>8</v>
      </c>
      <c r="Q1995" s="44">
        <f t="shared" si="249"/>
        <v>13</v>
      </c>
      <c r="R1995" s="44">
        <f t="shared" si="250"/>
        <v>13</v>
      </c>
      <c r="S1995" s="44">
        <f t="shared" si="251"/>
        <v>13</v>
      </c>
      <c r="T1995" s="156">
        <f t="shared" si="252"/>
        <v>13</v>
      </c>
      <c r="U1995" s="156">
        <f>+VLOOKUP(A1995,Adr!N:O,2,0)</f>
        <v>139</v>
      </c>
      <c r="V1995" s="157">
        <f t="shared" si="253"/>
        <v>128</v>
      </c>
      <c r="W1995" s="158">
        <f>+COUNTIFS(J$45:J1995,J1995,Y$45:Y1995,Y1995)</f>
        <v>2</v>
      </c>
      <c r="X1995" s="159">
        <f t="shared" si="254"/>
        <v>13</v>
      </c>
      <c r="Y1995" s="264" t="str">
        <f t="shared" si="255"/>
        <v>silový trojboj2R-3</v>
      </c>
      <c r="Z1995" s="264" t="str">
        <f>+VLOOKUP(B1995,Odvetvia!B:Q,16,0)</f>
        <v>silový trojboj2</v>
      </c>
    </row>
    <row r="1996" spans="1:26" x14ac:dyDescent="0.2">
      <c r="A1996" t="s">
        <v>6934</v>
      </c>
      <c r="B1996" t="s">
        <v>7096</v>
      </c>
      <c r="C1996" t="s">
        <v>403</v>
      </c>
      <c r="D1996" t="s">
        <v>825</v>
      </c>
      <c r="E1996" s="261">
        <v>10</v>
      </c>
      <c r="G1996" t="s">
        <v>8986</v>
      </c>
      <c r="H1996" s="45" t="s">
        <v>3327</v>
      </c>
      <c r="I1996" s="261">
        <v>1</v>
      </c>
      <c r="J1996" t="s">
        <v>8990</v>
      </c>
      <c r="K1996" s="261">
        <v>21</v>
      </c>
      <c r="L1996" s="261">
        <v>51</v>
      </c>
      <c r="N1996" s="51" t="s">
        <v>7097</v>
      </c>
      <c r="O1996" s="44">
        <f t="shared" si="248"/>
        <v>10</v>
      </c>
      <c r="P1996" s="44">
        <f>+VLOOKUP(D1996,Databaza!E$1:G$35,2,0)+O1996</f>
        <v>10</v>
      </c>
      <c r="Q1996" s="44">
        <f t="shared" si="249"/>
        <v>15</v>
      </c>
      <c r="R1996" s="44">
        <f t="shared" si="250"/>
        <v>15</v>
      </c>
      <c r="S1996" s="44">
        <f t="shared" si="251"/>
        <v>15</v>
      </c>
      <c r="T1996" s="156">
        <f t="shared" si="252"/>
        <v>15</v>
      </c>
      <c r="U1996" s="156">
        <f>+VLOOKUP(A1996,Adr!N:O,2,0)</f>
        <v>139</v>
      </c>
      <c r="V1996" s="157">
        <f t="shared" si="253"/>
        <v>128</v>
      </c>
      <c r="W1996" s="158">
        <f>+COUNTIFS(J$45:J1996,J1996,Y$45:Y1996,Y1996)</f>
        <v>3</v>
      </c>
      <c r="X1996" s="159">
        <f t="shared" si="254"/>
        <v>15</v>
      </c>
      <c r="Y1996" s="264" t="str">
        <f t="shared" si="255"/>
        <v>silový trojboj2R-3</v>
      </c>
      <c r="Z1996" s="264" t="str">
        <f>+VLOOKUP(B1996,Odvetvia!B:Q,16,0)</f>
        <v>silový trojboj2</v>
      </c>
    </row>
    <row r="1997" spans="1:26" x14ac:dyDescent="0.2">
      <c r="A1997" t="s">
        <v>6934</v>
      </c>
      <c r="B1997" t="s">
        <v>7096</v>
      </c>
      <c r="C1997" t="s">
        <v>403</v>
      </c>
      <c r="D1997" t="s">
        <v>826</v>
      </c>
      <c r="E1997" s="261">
        <v>2</v>
      </c>
      <c r="G1997" t="s">
        <v>552</v>
      </c>
      <c r="H1997" s="45" t="s">
        <v>3327</v>
      </c>
      <c r="I1997" s="261">
        <v>1</v>
      </c>
      <c r="J1997" t="s">
        <v>8987</v>
      </c>
      <c r="K1997" s="261">
        <v>13</v>
      </c>
      <c r="L1997" s="261">
        <v>32</v>
      </c>
      <c r="N1997" s="51" t="s">
        <v>8988</v>
      </c>
      <c r="O1997" s="44">
        <f t="shared" si="248"/>
        <v>2</v>
      </c>
      <c r="P1997" s="44">
        <f>+VLOOKUP(D1997,Databaza!E$1:G$35,2,0)+O1997</f>
        <v>12</v>
      </c>
      <c r="Q1997" s="44">
        <f t="shared" si="249"/>
        <v>17</v>
      </c>
      <c r="R1997" s="44">
        <f t="shared" si="250"/>
        <v>17</v>
      </c>
      <c r="S1997" s="44">
        <f t="shared" si="251"/>
        <v>17</v>
      </c>
      <c r="T1997" s="156">
        <f t="shared" si="252"/>
        <v>17</v>
      </c>
      <c r="U1997" s="156">
        <f>+VLOOKUP(A1997,Adr!N:O,2,0)</f>
        <v>139</v>
      </c>
      <c r="V1997" s="157">
        <f t="shared" si="253"/>
        <v>128</v>
      </c>
      <c r="W1997" s="158">
        <f>+COUNTIFS(J$45:J1997,J1997,Y$45:Y1997,Y1997)</f>
        <v>1</v>
      </c>
      <c r="X1997" s="159">
        <f t="shared" si="254"/>
        <v>17</v>
      </c>
      <c r="Y1997" s="264" t="str">
        <f t="shared" si="255"/>
        <v>silový trojboj2R-3</v>
      </c>
      <c r="Z1997" s="264" t="str">
        <f>+VLOOKUP(B1997,Odvetvia!B:Q,16,0)</f>
        <v>silový trojboj2</v>
      </c>
    </row>
    <row r="1998" spans="1:26" x14ac:dyDescent="0.2">
      <c r="A1998" t="s">
        <v>6934</v>
      </c>
      <c r="B1998" t="s">
        <v>7096</v>
      </c>
      <c r="C1998" t="s">
        <v>403</v>
      </c>
      <c r="D1998" t="s">
        <v>825</v>
      </c>
      <c r="E1998" s="261">
        <v>12</v>
      </c>
      <c r="G1998" t="s">
        <v>552</v>
      </c>
      <c r="H1998" s="45" t="s">
        <v>3327</v>
      </c>
      <c r="I1998" s="261">
        <v>1</v>
      </c>
      <c r="J1998" t="s">
        <v>8993</v>
      </c>
      <c r="K1998" s="261">
        <v>21</v>
      </c>
      <c r="L1998" s="261">
        <v>51</v>
      </c>
      <c r="N1998" s="51" t="s">
        <v>7097</v>
      </c>
      <c r="O1998" s="44">
        <f t="shared" si="248"/>
        <v>12</v>
      </c>
      <c r="P1998" s="44">
        <f>+VLOOKUP(D1998,Databaza!E$1:G$35,2,0)+O1998</f>
        <v>12</v>
      </c>
      <c r="Q1998" s="44">
        <f t="shared" si="249"/>
        <v>17</v>
      </c>
      <c r="R1998" s="44">
        <f t="shared" si="250"/>
        <v>17</v>
      </c>
      <c r="S1998" s="44">
        <f t="shared" si="251"/>
        <v>17</v>
      </c>
      <c r="T1998" s="156">
        <f t="shared" si="252"/>
        <v>17</v>
      </c>
      <c r="U1998" s="156">
        <f>+VLOOKUP(A1998,Adr!N:O,2,0)</f>
        <v>139</v>
      </c>
      <c r="V1998" s="157">
        <f t="shared" si="253"/>
        <v>128</v>
      </c>
      <c r="W1998" s="158">
        <f>+COUNTIFS(J$45:J1998,J1998,Y$45:Y1998,Y1998)</f>
        <v>1</v>
      </c>
      <c r="X1998" s="159">
        <f t="shared" si="254"/>
        <v>17</v>
      </c>
      <c r="Y1998" s="264" t="str">
        <f t="shared" si="255"/>
        <v>silový trojboj2R-3</v>
      </c>
      <c r="Z1998" s="264" t="str">
        <f>+VLOOKUP(B1998,Odvetvia!B:Q,16,0)</f>
        <v>silový trojboj2</v>
      </c>
    </row>
    <row r="1999" spans="1:26" x14ac:dyDescent="0.2">
      <c r="A1999" t="s">
        <v>6934</v>
      </c>
      <c r="B1999" t="s">
        <v>7096</v>
      </c>
      <c r="C1999" t="s">
        <v>403</v>
      </c>
      <c r="D1999" t="s">
        <v>826</v>
      </c>
      <c r="E1999" s="261">
        <v>3</v>
      </c>
      <c r="G1999" t="s">
        <v>553</v>
      </c>
      <c r="H1999" s="45" t="s">
        <v>3327</v>
      </c>
      <c r="I1999" s="261">
        <v>1</v>
      </c>
      <c r="J1999" t="s">
        <v>8994</v>
      </c>
      <c r="K1999" s="261">
        <v>9</v>
      </c>
      <c r="L1999" s="261">
        <v>32</v>
      </c>
      <c r="N1999" s="51" t="s">
        <v>8988</v>
      </c>
      <c r="O1999" s="44">
        <f t="shared" si="248"/>
        <v>3</v>
      </c>
      <c r="P1999" s="44">
        <f>+VLOOKUP(D1999,Databaza!E$1:G$35,2,0)+O1999</f>
        <v>13</v>
      </c>
      <c r="Q1999" s="44">
        <f t="shared" si="249"/>
        <v>18</v>
      </c>
      <c r="R1999" s="44">
        <f t="shared" si="250"/>
        <v>18</v>
      </c>
      <c r="S1999" s="44">
        <f t="shared" si="251"/>
        <v>18</v>
      </c>
      <c r="T1999" s="156">
        <f t="shared" si="252"/>
        <v>18</v>
      </c>
      <c r="U1999" s="156">
        <f>+VLOOKUP(A1999,Adr!N:O,2,0)</f>
        <v>139</v>
      </c>
      <c r="V1999" s="157">
        <f t="shared" si="253"/>
        <v>128</v>
      </c>
      <c r="W1999" s="158">
        <f>+COUNTIFS(J$45:J1999,J1999,Y$45:Y1999,Y1999)</f>
        <v>1</v>
      </c>
      <c r="X1999" s="159">
        <f t="shared" si="254"/>
        <v>18</v>
      </c>
      <c r="Y1999" s="264" t="str">
        <f t="shared" si="255"/>
        <v>silový trojboj2R-3</v>
      </c>
      <c r="Z1999" s="264" t="str">
        <f>+VLOOKUP(B1999,Odvetvia!B:Q,16,0)</f>
        <v>silový trojboj2</v>
      </c>
    </row>
    <row r="2000" spans="1:26" x14ac:dyDescent="0.2">
      <c r="A2000" t="s">
        <v>6934</v>
      </c>
      <c r="B2000" t="s">
        <v>7096</v>
      </c>
      <c r="C2000" t="s">
        <v>403</v>
      </c>
      <c r="D2000" t="s">
        <v>825</v>
      </c>
      <c r="E2000" s="261">
        <v>3</v>
      </c>
      <c r="G2000" t="s">
        <v>552</v>
      </c>
      <c r="H2000" s="45" t="s">
        <v>3327</v>
      </c>
      <c r="I2000" s="261">
        <v>1</v>
      </c>
      <c r="J2000" t="s">
        <v>8995</v>
      </c>
      <c r="K2000" s="261">
        <v>6</v>
      </c>
      <c r="L2000" s="261">
        <v>51</v>
      </c>
      <c r="N2000" s="51" t="s">
        <v>7097</v>
      </c>
      <c r="O2000" s="44">
        <f t="shared" si="248"/>
        <v>3</v>
      </c>
      <c r="P2000" s="44">
        <f>+VLOOKUP(D2000,Databaza!E$1:G$35,2,0)+O2000</f>
        <v>3</v>
      </c>
      <c r="Q2000" s="44">
        <f t="shared" si="249"/>
        <v>8</v>
      </c>
      <c r="R2000" s="44">
        <f t="shared" si="250"/>
        <v>8</v>
      </c>
      <c r="S2000" s="44">
        <f t="shared" si="251"/>
        <v>18</v>
      </c>
      <c r="T2000" s="156">
        <f t="shared" si="252"/>
        <v>18</v>
      </c>
      <c r="U2000" s="156">
        <f>+VLOOKUP(A2000,Adr!N:O,2,0)</f>
        <v>139</v>
      </c>
      <c r="V2000" s="157">
        <f t="shared" si="253"/>
        <v>128</v>
      </c>
      <c r="W2000" s="158">
        <f>+COUNTIFS(J$45:J2000,J2000,Y$45:Y2000,Y2000)</f>
        <v>1</v>
      </c>
      <c r="X2000" s="159">
        <f t="shared" si="254"/>
        <v>18</v>
      </c>
      <c r="Y2000" s="264" t="str">
        <f t="shared" si="255"/>
        <v>silový trojboj2R-3</v>
      </c>
      <c r="Z2000" s="264" t="str">
        <f>+VLOOKUP(B2000,Odvetvia!B:Q,16,0)</f>
        <v>silový trojboj2</v>
      </c>
    </row>
    <row r="2001" spans="1:26" x14ac:dyDescent="0.2">
      <c r="A2001" t="s">
        <v>6934</v>
      </c>
      <c r="B2001" t="s">
        <v>7096</v>
      </c>
      <c r="C2001" t="s">
        <v>403</v>
      </c>
      <c r="D2001" t="s">
        <v>825</v>
      </c>
      <c r="E2001" s="261">
        <v>14</v>
      </c>
      <c r="G2001" t="s">
        <v>550</v>
      </c>
      <c r="H2001" s="45" t="s">
        <v>3327</v>
      </c>
      <c r="I2001" s="261">
        <v>1</v>
      </c>
      <c r="J2001" t="s">
        <v>8993</v>
      </c>
      <c r="K2001" s="261">
        <v>21</v>
      </c>
      <c r="L2001" s="261">
        <v>51</v>
      </c>
      <c r="N2001" s="51" t="s">
        <v>7097</v>
      </c>
      <c r="O2001" s="44">
        <f t="shared" si="248"/>
        <v>14</v>
      </c>
      <c r="P2001" s="44">
        <f>+VLOOKUP(D2001,Databaza!E$1:G$35,2,0)+O2001</f>
        <v>14</v>
      </c>
      <c r="Q2001" s="44">
        <f t="shared" si="249"/>
        <v>19</v>
      </c>
      <c r="R2001" s="44">
        <f t="shared" si="250"/>
        <v>19</v>
      </c>
      <c r="S2001" s="44">
        <f t="shared" si="251"/>
        <v>19</v>
      </c>
      <c r="T2001" s="156">
        <f t="shared" si="252"/>
        <v>19</v>
      </c>
      <c r="U2001" s="156">
        <f>+VLOOKUP(A2001,Adr!N:O,2,0)</f>
        <v>139</v>
      </c>
      <c r="V2001" s="157">
        <f t="shared" si="253"/>
        <v>128</v>
      </c>
      <c r="W2001" s="158">
        <f>+COUNTIFS(J$45:J2001,J2001,Y$45:Y2001,Y2001)</f>
        <v>2</v>
      </c>
      <c r="X2001" s="159">
        <f t="shared" si="254"/>
        <v>19</v>
      </c>
      <c r="Y2001" s="264" t="str">
        <f t="shared" si="255"/>
        <v>silový trojboj2R-3</v>
      </c>
      <c r="Z2001" s="264" t="str">
        <f>+VLOOKUP(B2001,Odvetvia!B:Q,16,0)</f>
        <v>silový trojboj2</v>
      </c>
    </row>
    <row r="2002" spans="1:26" x14ac:dyDescent="0.2">
      <c r="A2002" t="s">
        <v>6934</v>
      </c>
      <c r="B2002" t="s">
        <v>7096</v>
      </c>
      <c r="C2002" t="s">
        <v>403</v>
      </c>
      <c r="D2002" t="s">
        <v>826</v>
      </c>
      <c r="E2002" s="261">
        <v>4</v>
      </c>
      <c r="G2002" t="s">
        <v>552</v>
      </c>
      <c r="H2002" s="45" t="s">
        <v>3327</v>
      </c>
      <c r="I2002" s="261">
        <v>1</v>
      </c>
      <c r="J2002" t="s">
        <v>8994</v>
      </c>
      <c r="K2002" s="261">
        <v>9</v>
      </c>
      <c r="L2002" s="261">
        <v>32</v>
      </c>
      <c r="N2002" s="51" t="s">
        <v>8988</v>
      </c>
      <c r="O2002" s="44">
        <f t="shared" si="248"/>
        <v>4</v>
      </c>
      <c r="P2002" s="44">
        <f>+VLOOKUP(D2002,Databaza!E$1:G$35,2,0)+O2002</f>
        <v>14</v>
      </c>
      <c r="Q2002" s="44">
        <f t="shared" si="249"/>
        <v>19</v>
      </c>
      <c r="R2002" s="44">
        <f t="shared" si="250"/>
        <v>19</v>
      </c>
      <c r="S2002" s="44">
        <f t="shared" si="251"/>
        <v>19</v>
      </c>
      <c r="T2002" s="156">
        <f t="shared" si="252"/>
        <v>19</v>
      </c>
      <c r="U2002" s="156">
        <f>+VLOOKUP(A2002,Adr!N:O,2,0)</f>
        <v>139</v>
      </c>
      <c r="V2002" s="157">
        <f t="shared" si="253"/>
        <v>128</v>
      </c>
      <c r="W2002" s="158">
        <f>+COUNTIFS(J$45:J2002,J2002,Y$45:Y2002,Y2002)</f>
        <v>2</v>
      </c>
      <c r="X2002" s="159">
        <f t="shared" si="254"/>
        <v>19</v>
      </c>
      <c r="Y2002" s="264" t="str">
        <f t="shared" si="255"/>
        <v>silový trojboj2R-3</v>
      </c>
      <c r="Z2002" s="264" t="str">
        <f>+VLOOKUP(B2002,Odvetvia!B:Q,16,0)</f>
        <v>silový trojboj2</v>
      </c>
    </row>
    <row r="2003" spans="1:26" x14ac:dyDescent="0.2">
      <c r="A2003" t="s">
        <v>6934</v>
      </c>
      <c r="B2003" t="s">
        <v>7096</v>
      </c>
      <c r="C2003" t="s">
        <v>403</v>
      </c>
      <c r="D2003" t="s">
        <v>826</v>
      </c>
      <c r="E2003" s="261">
        <v>4</v>
      </c>
      <c r="G2003" t="s">
        <v>550</v>
      </c>
      <c r="H2003" s="45" t="s">
        <v>3327</v>
      </c>
      <c r="I2003" s="261">
        <v>1</v>
      </c>
      <c r="J2003" t="s">
        <v>8994</v>
      </c>
      <c r="K2003" s="261">
        <v>9</v>
      </c>
      <c r="L2003" s="261">
        <v>32</v>
      </c>
      <c r="N2003" s="51" t="s">
        <v>8988</v>
      </c>
      <c r="O2003" s="44">
        <f t="shared" si="248"/>
        <v>4</v>
      </c>
      <c r="P2003" s="44">
        <f>+VLOOKUP(D2003,Databaza!E$1:G$35,2,0)+O2003</f>
        <v>14</v>
      </c>
      <c r="Q2003" s="44">
        <f t="shared" si="249"/>
        <v>19</v>
      </c>
      <c r="R2003" s="44">
        <f t="shared" si="250"/>
        <v>19</v>
      </c>
      <c r="S2003" s="44">
        <f t="shared" si="251"/>
        <v>19</v>
      </c>
      <c r="T2003" s="156">
        <f t="shared" si="252"/>
        <v>19</v>
      </c>
      <c r="U2003" s="156">
        <f>+VLOOKUP(A2003,Adr!N:O,2,0)</f>
        <v>139</v>
      </c>
      <c r="V2003" s="157">
        <f t="shared" si="253"/>
        <v>128</v>
      </c>
      <c r="W2003" s="158">
        <f>+COUNTIFS(J$45:J2003,J2003,Y$45:Y2003,Y2003)</f>
        <v>3</v>
      </c>
      <c r="X2003" s="159">
        <f t="shared" si="254"/>
        <v>19</v>
      </c>
      <c r="Y2003" s="264" t="str">
        <f t="shared" si="255"/>
        <v>silový trojboj2R-3</v>
      </c>
      <c r="Z2003" s="264" t="str">
        <f>+VLOOKUP(B2003,Odvetvia!B:Q,16,0)</f>
        <v>silový trojboj2</v>
      </c>
    </row>
    <row r="2004" spans="1:26" x14ac:dyDescent="0.2">
      <c r="A2004" t="s">
        <v>6934</v>
      </c>
      <c r="B2004" t="s">
        <v>7096</v>
      </c>
      <c r="C2004" t="s">
        <v>403</v>
      </c>
      <c r="D2004" t="s">
        <v>826</v>
      </c>
      <c r="E2004" s="261">
        <v>4</v>
      </c>
      <c r="G2004" t="s">
        <v>553</v>
      </c>
      <c r="H2004" s="45" t="s">
        <v>3327</v>
      </c>
      <c r="I2004" s="261">
        <v>1</v>
      </c>
      <c r="J2004" t="s">
        <v>8995</v>
      </c>
      <c r="K2004" s="261">
        <v>10</v>
      </c>
      <c r="L2004" s="261">
        <v>32</v>
      </c>
      <c r="N2004" s="51" t="s">
        <v>8988</v>
      </c>
      <c r="O2004" s="44">
        <f t="shared" si="248"/>
        <v>4</v>
      </c>
      <c r="P2004" s="44">
        <f>+VLOOKUP(D2004,Databaza!E$1:G$35,2,0)+O2004</f>
        <v>14</v>
      </c>
      <c r="Q2004" s="44">
        <f t="shared" si="249"/>
        <v>19</v>
      </c>
      <c r="R2004" s="44">
        <f t="shared" si="250"/>
        <v>19</v>
      </c>
      <c r="S2004" s="44">
        <f t="shared" si="251"/>
        <v>19</v>
      </c>
      <c r="T2004" s="156">
        <f t="shared" si="252"/>
        <v>19</v>
      </c>
      <c r="U2004" s="156">
        <f>+VLOOKUP(A2004,Adr!N:O,2,0)</f>
        <v>139</v>
      </c>
      <c r="V2004" s="157">
        <f t="shared" si="253"/>
        <v>128</v>
      </c>
      <c r="W2004" s="158">
        <f>+COUNTIFS(J$45:J2004,J2004,Y$45:Y2004,Y2004)</f>
        <v>2</v>
      </c>
      <c r="X2004" s="159">
        <f t="shared" si="254"/>
        <v>19</v>
      </c>
      <c r="Y2004" s="264" t="str">
        <f t="shared" si="255"/>
        <v>silový trojboj2R-3</v>
      </c>
      <c r="Z2004" s="264" t="str">
        <f>+VLOOKUP(B2004,Odvetvia!B:Q,16,0)</f>
        <v>silový trojboj2</v>
      </c>
    </row>
    <row r="2005" spans="1:26" x14ac:dyDescent="0.2">
      <c r="A2005" t="s">
        <v>6934</v>
      </c>
      <c r="B2005" t="s">
        <v>7096</v>
      </c>
      <c r="C2005" t="s">
        <v>403</v>
      </c>
      <c r="D2005" t="s">
        <v>826</v>
      </c>
      <c r="E2005" s="261">
        <v>4</v>
      </c>
      <c r="G2005" t="s">
        <v>8986</v>
      </c>
      <c r="H2005" s="45" t="s">
        <v>3327</v>
      </c>
      <c r="I2005" s="261">
        <v>1</v>
      </c>
      <c r="J2005" t="s">
        <v>8995</v>
      </c>
      <c r="K2005" s="261">
        <v>10</v>
      </c>
      <c r="L2005" s="261">
        <v>32</v>
      </c>
      <c r="N2005" s="51" t="s">
        <v>8988</v>
      </c>
      <c r="O2005" s="44">
        <f t="shared" si="248"/>
        <v>4</v>
      </c>
      <c r="P2005" s="44">
        <f>+VLOOKUP(D2005,Databaza!E$1:G$35,2,0)+O2005</f>
        <v>14</v>
      </c>
      <c r="Q2005" s="44">
        <f t="shared" si="249"/>
        <v>19</v>
      </c>
      <c r="R2005" s="44">
        <f t="shared" si="250"/>
        <v>19</v>
      </c>
      <c r="S2005" s="44">
        <f t="shared" si="251"/>
        <v>19</v>
      </c>
      <c r="T2005" s="156">
        <f t="shared" si="252"/>
        <v>19</v>
      </c>
      <c r="U2005" s="156">
        <f>+VLOOKUP(A2005,Adr!N:O,2,0)</f>
        <v>139</v>
      </c>
      <c r="V2005" s="157">
        <f t="shared" si="253"/>
        <v>128</v>
      </c>
      <c r="W2005" s="158">
        <f>+COUNTIFS(J$45:J2005,J2005,Y$45:Y2005,Y2005)</f>
        <v>3</v>
      </c>
      <c r="X2005" s="159">
        <f t="shared" si="254"/>
        <v>19</v>
      </c>
      <c r="Y2005" s="264" t="str">
        <f t="shared" si="255"/>
        <v>silový trojboj2R-3</v>
      </c>
      <c r="Z2005" s="264" t="str">
        <f>+VLOOKUP(B2005,Odvetvia!B:Q,16,0)</f>
        <v>silový trojboj2</v>
      </c>
    </row>
    <row r="2006" spans="1:26" x14ac:dyDescent="0.2">
      <c r="A2006" t="s">
        <v>6934</v>
      </c>
      <c r="B2006" t="s">
        <v>7096</v>
      </c>
      <c r="C2006" t="s">
        <v>403</v>
      </c>
      <c r="D2006" t="s">
        <v>825</v>
      </c>
      <c r="E2006" s="261">
        <v>16</v>
      </c>
      <c r="G2006" t="s">
        <v>553</v>
      </c>
      <c r="H2006" s="45" t="s">
        <v>3327</v>
      </c>
      <c r="I2006" s="261">
        <v>1</v>
      </c>
      <c r="J2006" t="s">
        <v>8993</v>
      </c>
      <c r="K2006" s="261">
        <v>21</v>
      </c>
      <c r="L2006" s="261">
        <v>51</v>
      </c>
      <c r="N2006" s="51" t="s">
        <v>7097</v>
      </c>
      <c r="O2006" s="44">
        <f t="shared" si="248"/>
        <v>16</v>
      </c>
      <c r="P2006" s="44">
        <f>+VLOOKUP(D2006,Databaza!E$1:G$35,2,0)+O2006</f>
        <v>16</v>
      </c>
      <c r="Q2006" s="44">
        <f t="shared" si="249"/>
        <v>21</v>
      </c>
      <c r="R2006" s="44">
        <f t="shared" si="250"/>
        <v>21</v>
      </c>
      <c r="S2006" s="44">
        <f t="shared" si="251"/>
        <v>21</v>
      </c>
      <c r="T2006" s="156">
        <f t="shared" si="252"/>
        <v>21</v>
      </c>
      <c r="U2006" s="156">
        <f>+VLOOKUP(A2006,Adr!N:O,2,0)</f>
        <v>139</v>
      </c>
      <c r="V2006" s="157">
        <f t="shared" si="253"/>
        <v>128</v>
      </c>
      <c r="W2006" s="158">
        <f>+COUNTIFS(J$45:J2006,J2006,Y$45:Y2006,Y2006)</f>
        <v>3</v>
      </c>
      <c r="X2006" s="159">
        <f t="shared" si="254"/>
        <v>21</v>
      </c>
      <c r="Y2006" s="264" t="str">
        <f t="shared" si="255"/>
        <v>silový trojboj2R-3</v>
      </c>
      <c r="Z2006" s="264" t="str">
        <f>+VLOOKUP(B2006,Odvetvia!B:Q,16,0)</f>
        <v>silový trojboj2</v>
      </c>
    </row>
    <row r="2007" spans="1:26" x14ac:dyDescent="0.2">
      <c r="A2007" t="s">
        <v>6934</v>
      </c>
      <c r="B2007" t="s">
        <v>7096</v>
      </c>
      <c r="C2007" t="s">
        <v>403</v>
      </c>
      <c r="D2007" t="s">
        <v>826</v>
      </c>
      <c r="E2007" s="261">
        <v>7</v>
      </c>
      <c r="G2007" t="s">
        <v>8986</v>
      </c>
      <c r="H2007" s="45" t="s">
        <v>3327</v>
      </c>
      <c r="I2007" s="261">
        <v>1</v>
      </c>
      <c r="J2007" t="s">
        <v>8987</v>
      </c>
      <c r="K2007" s="261">
        <v>13</v>
      </c>
      <c r="L2007" s="261">
        <v>32</v>
      </c>
      <c r="N2007" s="51" t="s">
        <v>8988</v>
      </c>
      <c r="O2007" s="44">
        <f t="shared" si="248"/>
        <v>7</v>
      </c>
      <c r="P2007" s="44">
        <f>+VLOOKUP(D2007,Databaza!E$1:G$35,2,0)+O2007</f>
        <v>17</v>
      </c>
      <c r="Q2007" s="44">
        <f t="shared" si="249"/>
        <v>22</v>
      </c>
      <c r="R2007" s="44">
        <f t="shared" si="250"/>
        <v>22</v>
      </c>
      <c r="S2007" s="44">
        <f t="shared" si="251"/>
        <v>22</v>
      </c>
      <c r="T2007" s="156">
        <f t="shared" si="252"/>
        <v>22</v>
      </c>
      <c r="U2007" s="156">
        <f>+VLOOKUP(A2007,Adr!N:O,2,0)</f>
        <v>139</v>
      </c>
      <c r="V2007" s="157">
        <f t="shared" si="253"/>
        <v>128</v>
      </c>
      <c r="W2007" s="158">
        <f>+COUNTIFS(J$45:J2007,J2007,Y$45:Y2007,Y2007)</f>
        <v>2</v>
      </c>
      <c r="X2007" s="159">
        <f t="shared" si="254"/>
        <v>22</v>
      </c>
      <c r="Y2007" s="264" t="str">
        <f t="shared" si="255"/>
        <v>silový trojboj2R-3</v>
      </c>
      <c r="Z2007" s="264" t="str">
        <f>+VLOOKUP(B2007,Odvetvia!B:Q,16,0)</f>
        <v>silový trojboj2</v>
      </c>
    </row>
    <row r="2008" spans="1:26" x14ac:dyDescent="0.2">
      <c r="A2008" t="s">
        <v>6934</v>
      </c>
      <c r="B2008" t="s">
        <v>7096</v>
      </c>
      <c r="C2008" t="s">
        <v>403</v>
      </c>
      <c r="D2008" t="s">
        <v>826</v>
      </c>
      <c r="E2008" s="261">
        <v>2</v>
      </c>
      <c r="G2008" t="s">
        <v>553</v>
      </c>
      <c r="H2008" s="45" t="s">
        <v>3327</v>
      </c>
      <c r="I2008" s="261">
        <v>1</v>
      </c>
      <c r="J2008" t="s">
        <v>8990</v>
      </c>
      <c r="K2008" s="261">
        <v>9</v>
      </c>
      <c r="L2008" s="261">
        <v>32</v>
      </c>
      <c r="N2008" s="51" t="s">
        <v>8988</v>
      </c>
      <c r="O2008" s="44">
        <f t="shared" si="248"/>
        <v>2</v>
      </c>
      <c r="P2008" s="44">
        <f>+VLOOKUP(D2008,Databaza!E$1:G$35,2,0)+O2008</f>
        <v>12</v>
      </c>
      <c r="Q2008" s="44">
        <f t="shared" si="249"/>
        <v>17</v>
      </c>
      <c r="R2008" s="44">
        <f t="shared" si="250"/>
        <v>17</v>
      </c>
      <c r="S2008" s="44">
        <f t="shared" si="251"/>
        <v>17</v>
      </c>
      <c r="T2008" s="156">
        <f t="shared" si="252"/>
        <v>17</v>
      </c>
      <c r="U2008" s="156">
        <f>+VLOOKUP(A2008,Adr!N:O,2,0)</f>
        <v>139</v>
      </c>
      <c r="V2008" s="157">
        <f t="shared" si="253"/>
        <v>128</v>
      </c>
      <c r="W2008" s="158">
        <f>+COUNTIFS(J$45:J2008,J2008,Y$45:Y2008,Y2008)</f>
        <v>4</v>
      </c>
      <c r="X2008" s="159">
        <f t="shared" si="254"/>
        <v>128</v>
      </c>
      <c r="Y2008" s="264" t="str">
        <f t="shared" si="255"/>
        <v>silový trojboj2R-3</v>
      </c>
      <c r="Z2008" s="264" t="str">
        <f>+VLOOKUP(B2008,Odvetvia!B:Q,16,0)</f>
        <v>silový trojboj2</v>
      </c>
    </row>
    <row r="2009" spans="1:26" x14ac:dyDescent="0.2">
      <c r="A2009" t="s">
        <v>6934</v>
      </c>
      <c r="B2009" t="s">
        <v>7096</v>
      </c>
      <c r="C2009" t="s">
        <v>403</v>
      </c>
      <c r="D2009" t="s">
        <v>826</v>
      </c>
      <c r="E2009" s="261">
        <v>2</v>
      </c>
      <c r="G2009" t="s">
        <v>8986</v>
      </c>
      <c r="H2009" s="45" t="s">
        <v>3327</v>
      </c>
      <c r="I2009" s="261">
        <v>1</v>
      </c>
      <c r="J2009" t="s">
        <v>8990</v>
      </c>
      <c r="K2009" s="261">
        <v>9</v>
      </c>
      <c r="L2009" s="261">
        <v>32</v>
      </c>
      <c r="N2009" s="51" t="s">
        <v>8988</v>
      </c>
      <c r="O2009" s="44">
        <f t="shared" si="248"/>
        <v>2</v>
      </c>
      <c r="P2009" s="44">
        <f>+VLOOKUP(D2009,Databaza!E$1:G$35,2,0)+O2009</f>
        <v>12</v>
      </c>
      <c r="Q2009" s="44">
        <f t="shared" si="249"/>
        <v>17</v>
      </c>
      <c r="R2009" s="44">
        <f t="shared" si="250"/>
        <v>17</v>
      </c>
      <c r="S2009" s="44">
        <f t="shared" si="251"/>
        <v>17</v>
      </c>
      <c r="T2009" s="156">
        <f t="shared" si="252"/>
        <v>17</v>
      </c>
      <c r="U2009" s="156">
        <f>+VLOOKUP(A2009,Adr!N:O,2,0)</f>
        <v>139</v>
      </c>
      <c r="V2009" s="157">
        <f t="shared" si="253"/>
        <v>128</v>
      </c>
      <c r="W2009" s="158">
        <f>+COUNTIFS(J$45:J2009,J2009,Y$45:Y2009,Y2009)</f>
        <v>5</v>
      </c>
      <c r="X2009" s="159">
        <f t="shared" si="254"/>
        <v>128</v>
      </c>
      <c r="Y2009" s="264" t="str">
        <f t="shared" si="255"/>
        <v>silový trojboj2R-3</v>
      </c>
      <c r="Z2009" s="264" t="str">
        <f>+VLOOKUP(B2009,Odvetvia!B:Q,16,0)</f>
        <v>silový trojboj2</v>
      </c>
    </row>
    <row r="2010" spans="1:26" x14ac:dyDescent="0.2">
      <c r="A2010" t="s">
        <v>6934</v>
      </c>
      <c r="B2010" t="s">
        <v>7096</v>
      </c>
      <c r="C2010" t="s">
        <v>403</v>
      </c>
      <c r="D2010" t="s">
        <v>825</v>
      </c>
      <c r="E2010" s="261">
        <v>12</v>
      </c>
      <c r="G2010" t="s">
        <v>553</v>
      </c>
      <c r="H2010" s="45" t="s">
        <v>3327</v>
      </c>
      <c r="I2010" s="261">
        <v>1</v>
      </c>
      <c r="J2010" t="s">
        <v>8990</v>
      </c>
      <c r="K2010" s="261">
        <v>21</v>
      </c>
      <c r="L2010" s="261">
        <v>51</v>
      </c>
      <c r="N2010" s="51" t="s">
        <v>7097</v>
      </c>
      <c r="O2010" s="44">
        <f t="shared" si="248"/>
        <v>12</v>
      </c>
      <c r="P2010" s="44">
        <f>+VLOOKUP(D2010,Databaza!E$1:G$35,2,0)+O2010</f>
        <v>12</v>
      </c>
      <c r="Q2010" s="44">
        <f t="shared" si="249"/>
        <v>17</v>
      </c>
      <c r="R2010" s="44">
        <f t="shared" si="250"/>
        <v>17</v>
      </c>
      <c r="S2010" s="44">
        <f t="shared" si="251"/>
        <v>17</v>
      </c>
      <c r="T2010" s="156">
        <f t="shared" si="252"/>
        <v>17</v>
      </c>
      <c r="U2010" s="156">
        <f>+VLOOKUP(A2010,Adr!N:O,2,0)</f>
        <v>139</v>
      </c>
      <c r="V2010" s="157">
        <f t="shared" si="253"/>
        <v>128</v>
      </c>
      <c r="W2010" s="158">
        <f>+COUNTIFS(J$45:J2010,J2010,Y$45:Y2010,Y2010)</f>
        <v>6</v>
      </c>
      <c r="X2010" s="159">
        <f t="shared" si="254"/>
        <v>128</v>
      </c>
      <c r="Y2010" s="264" t="str">
        <f t="shared" si="255"/>
        <v>silový trojboj2R-3</v>
      </c>
      <c r="Z2010" s="264" t="str">
        <f>+VLOOKUP(B2010,Odvetvia!B:Q,16,0)</f>
        <v>silový trojboj2</v>
      </c>
    </row>
    <row r="2011" spans="1:26" x14ac:dyDescent="0.2">
      <c r="A2011" t="s">
        <v>6934</v>
      </c>
      <c r="B2011" t="s">
        <v>7096</v>
      </c>
      <c r="C2011" t="s">
        <v>403</v>
      </c>
      <c r="D2011" t="s">
        <v>826</v>
      </c>
      <c r="E2011" s="261">
        <v>4</v>
      </c>
      <c r="G2011" t="s">
        <v>550</v>
      </c>
      <c r="H2011" s="45" t="s">
        <v>3327</v>
      </c>
      <c r="I2011" s="261">
        <v>1</v>
      </c>
      <c r="J2011" t="s">
        <v>8990</v>
      </c>
      <c r="K2011" s="261">
        <v>9</v>
      </c>
      <c r="L2011" s="261">
        <v>32</v>
      </c>
      <c r="N2011" s="51" t="s">
        <v>8988</v>
      </c>
      <c r="O2011" s="44">
        <f t="shared" si="248"/>
        <v>4</v>
      </c>
      <c r="P2011" s="44">
        <f>+VLOOKUP(D2011,Databaza!E$1:G$35,2,0)+O2011</f>
        <v>14</v>
      </c>
      <c r="Q2011" s="44">
        <f t="shared" si="249"/>
        <v>19</v>
      </c>
      <c r="R2011" s="44">
        <f t="shared" si="250"/>
        <v>19</v>
      </c>
      <c r="S2011" s="44">
        <f t="shared" si="251"/>
        <v>19</v>
      </c>
      <c r="T2011" s="156">
        <f t="shared" si="252"/>
        <v>19</v>
      </c>
      <c r="U2011" s="156">
        <f>+VLOOKUP(A2011,Adr!N:O,2,0)</f>
        <v>139</v>
      </c>
      <c r="V2011" s="157">
        <f t="shared" si="253"/>
        <v>128</v>
      </c>
      <c r="W2011" s="158">
        <f>+COUNTIFS(J$45:J2011,J2011,Y$45:Y2011,Y2011)</f>
        <v>7</v>
      </c>
      <c r="X2011" s="159">
        <f t="shared" si="254"/>
        <v>128</v>
      </c>
      <c r="Y2011" s="264" t="str">
        <f t="shared" si="255"/>
        <v>silový trojboj2R-3</v>
      </c>
      <c r="Z2011" s="264" t="str">
        <f>+VLOOKUP(B2011,Odvetvia!B:Q,16,0)</f>
        <v>silový trojboj2</v>
      </c>
    </row>
    <row r="2012" spans="1:26" x14ac:dyDescent="0.2">
      <c r="A2012" t="s">
        <v>6934</v>
      </c>
      <c r="B2012" t="s">
        <v>7096</v>
      </c>
      <c r="C2012" t="s">
        <v>403</v>
      </c>
      <c r="D2012" t="s">
        <v>825</v>
      </c>
      <c r="E2012" s="261">
        <v>4</v>
      </c>
      <c r="G2012" t="s">
        <v>8986</v>
      </c>
      <c r="H2012" s="45" t="s">
        <v>3327</v>
      </c>
      <c r="I2012" s="261">
        <v>1</v>
      </c>
      <c r="J2012" t="s">
        <v>8995</v>
      </c>
      <c r="K2012" s="261">
        <v>6</v>
      </c>
      <c r="L2012" s="261">
        <v>51</v>
      </c>
      <c r="N2012" s="51" t="s">
        <v>7097</v>
      </c>
      <c r="O2012" s="44">
        <f t="shared" si="248"/>
        <v>4</v>
      </c>
      <c r="P2012" s="44">
        <f>+VLOOKUP(D2012,Databaza!E$1:G$35,2,0)+O2012</f>
        <v>4</v>
      </c>
      <c r="Q2012" s="44">
        <f t="shared" si="249"/>
        <v>9</v>
      </c>
      <c r="R2012" s="44">
        <f t="shared" si="250"/>
        <v>9</v>
      </c>
      <c r="S2012" s="44">
        <f t="shared" si="251"/>
        <v>19</v>
      </c>
      <c r="T2012" s="156">
        <f t="shared" si="252"/>
        <v>19</v>
      </c>
      <c r="U2012" s="156">
        <f>+VLOOKUP(A2012,Adr!N:O,2,0)</f>
        <v>139</v>
      </c>
      <c r="V2012" s="157">
        <f t="shared" si="253"/>
        <v>128</v>
      </c>
      <c r="W2012" s="158">
        <f>+COUNTIFS(J$45:J2012,J2012,Y$45:Y2012,Y2012)</f>
        <v>4</v>
      </c>
      <c r="X2012" s="159">
        <f t="shared" si="254"/>
        <v>128</v>
      </c>
      <c r="Y2012" s="264" t="str">
        <f t="shared" si="255"/>
        <v>silový trojboj2R-3</v>
      </c>
      <c r="Z2012" s="264" t="str">
        <f>+VLOOKUP(B2012,Odvetvia!B:Q,16,0)</f>
        <v>silový trojboj2</v>
      </c>
    </row>
    <row r="2013" spans="1:26" x14ac:dyDescent="0.2">
      <c r="A2013" t="s">
        <v>6934</v>
      </c>
      <c r="B2013" t="s">
        <v>7096</v>
      </c>
      <c r="C2013" t="s">
        <v>403</v>
      </c>
      <c r="D2013" t="s">
        <v>825</v>
      </c>
      <c r="E2013" s="261">
        <v>4</v>
      </c>
      <c r="G2013" t="s">
        <v>550</v>
      </c>
      <c r="H2013" s="45" t="s">
        <v>3327</v>
      </c>
      <c r="I2013" s="261">
        <v>1</v>
      </c>
      <c r="J2013" t="s">
        <v>8995</v>
      </c>
      <c r="K2013" s="261">
        <v>6</v>
      </c>
      <c r="L2013" s="261">
        <v>51</v>
      </c>
      <c r="N2013" s="51" t="s">
        <v>7097</v>
      </c>
      <c r="O2013" s="44">
        <f t="shared" si="248"/>
        <v>4</v>
      </c>
      <c r="P2013" s="44">
        <f>+VLOOKUP(D2013,Databaza!E$1:G$35,2,0)+O2013</f>
        <v>4</v>
      </c>
      <c r="Q2013" s="44">
        <f t="shared" si="249"/>
        <v>9</v>
      </c>
      <c r="R2013" s="44">
        <f t="shared" si="250"/>
        <v>9</v>
      </c>
      <c r="S2013" s="44">
        <f t="shared" si="251"/>
        <v>19</v>
      </c>
      <c r="T2013" s="156">
        <f t="shared" si="252"/>
        <v>19</v>
      </c>
      <c r="U2013" s="156">
        <f>+VLOOKUP(A2013,Adr!N:O,2,0)</f>
        <v>139</v>
      </c>
      <c r="V2013" s="157">
        <f t="shared" si="253"/>
        <v>128</v>
      </c>
      <c r="W2013" s="158">
        <f>+COUNTIFS(J$45:J2013,J2013,Y$45:Y2013,Y2013)</f>
        <v>5</v>
      </c>
      <c r="X2013" s="159">
        <f t="shared" si="254"/>
        <v>128</v>
      </c>
      <c r="Y2013" s="264" t="str">
        <f t="shared" si="255"/>
        <v>silový trojboj2R-3</v>
      </c>
      <c r="Z2013" s="264" t="str">
        <f>+VLOOKUP(B2013,Odvetvia!B:Q,16,0)</f>
        <v>silový trojboj2</v>
      </c>
    </row>
    <row r="2014" spans="1:26" x14ac:dyDescent="0.2">
      <c r="A2014" t="s">
        <v>6934</v>
      </c>
      <c r="B2014" t="s">
        <v>7096</v>
      </c>
      <c r="C2014" t="s">
        <v>403</v>
      </c>
      <c r="D2014" t="s">
        <v>826</v>
      </c>
      <c r="E2014" s="261">
        <v>5</v>
      </c>
      <c r="G2014" t="s">
        <v>8986</v>
      </c>
      <c r="H2014" s="45" t="s">
        <v>3327</v>
      </c>
      <c r="I2014" s="261">
        <v>1</v>
      </c>
      <c r="J2014" t="s">
        <v>8994</v>
      </c>
      <c r="K2014" s="261">
        <v>9</v>
      </c>
      <c r="L2014" s="261">
        <v>32</v>
      </c>
      <c r="N2014" s="51" t="s">
        <v>8988</v>
      </c>
      <c r="O2014" s="44">
        <f t="shared" si="248"/>
        <v>5</v>
      </c>
      <c r="P2014" s="44">
        <f>+VLOOKUP(D2014,Databaza!E$1:G$35,2,0)+O2014</f>
        <v>15</v>
      </c>
      <c r="Q2014" s="44">
        <f t="shared" si="249"/>
        <v>20</v>
      </c>
      <c r="R2014" s="44">
        <f t="shared" si="250"/>
        <v>20</v>
      </c>
      <c r="S2014" s="44">
        <f t="shared" si="251"/>
        <v>20</v>
      </c>
      <c r="T2014" s="156">
        <f t="shared" si="252"/>
        <v>20</v>
      </c>
      <c r="U2014" s="156">
        <f>+VLOOKUP(A2014,Adr!N:O,2,0)</f>
        <v>139</v>
      </c>
      <c r="V2014" s="157">
        <f t="shared" si="253"/>
        <v>128</v>
      </c>
      <c r="W2014" s="158">
        <f>+COUNTIFS(J$45:J2014,J2014,Y$45:Y2014,Y2014)</f>
        <v>4</v>
      </c>
      <c r="X2014" s="159">
        <f t="shared" si="254"/>
        <v>128</v>
      </c>
      <c r="Y2014" s="264" t="str">
        <f t="shared" si="255"/>
        <v>silový trojboj2R-3</v>
      </c>
      <c r="Z2014" s="264" t="str">
        <f>+VLOOKUP(B2014,Odvetvia!B:Q,16,0)</f>
        <v>silový trojboj2</v>
      </c>
    </row>
    <row r="2015" spans="1:26" x14ac:dyDescent="0.2">
      <c r="A2015" t="s">
        <v>6934</v>
      </c>
      <c r="B2015" t="s">
        <v>7096</v>
      </c>
      <c r="C2015" t="s">
        <v>403</v>
      </c>
      <c r="D2015" t="s">
        <v>826</v>
      </c>
      <c r="E2015" s="261">
        <v>5</v>
      </c>
      <c r="G2015" t="s">
        <v>550</v>
      </c>
      <c r="H2015" s="45" t="s">
        <v>3327</v>
      </c>
      <c r="I2015" s="261">
        <v>1</v>
      </c>
      <c r="J2015" t="s">
        <v>8995</v>
      </c>
      <c r="K2015" s="261">
        <v>10</v>
      </c>
      <c r="L2015" s="261">
        <v>32</v>
      </c>
      <c r="N2015" s="51" t="s">
        <v>8988</v>
      </c>
      <c r="O2015" s="44">
        <f t="shared" si="248"/>
        <v>5</v>
      </c>
      <c r="P2015" s="44">
        <f>+VLOOKUP(D2015,Databaza!E$1:G$35,2,0)+O2015</f>
        <v>15</v>
      </c>
      <c r="Q2015" s="44">
        <f t="shared" si="249"/>
        <v>20</v>
      </c>
      <c r="R2015" s="44">
        <f t="shared" si="250"/>
        <v>20</v>
      </c>
      <c r="S2015" s="44">
        <f t="shared" si="251"/>
        <v>20</v>
      </c>
      <c r="T2015" s="156">
        <f t="shared" si="252"/>
        <v>20</v>
      </c>
      <c r="U2015" s="156">
        <f>+VLOOKUP(A2015,Adr!N:O,2,0)</f>
        <v>139</v>
      </c>
      <c r="V2015" s="157">
        <f t="shared" si="253"/>
        <v>128</v>
      </c>
      <c r="W2015" s="158">
        <f>+COUNTIFS(J$45:J2015,J2015,Y$45:Y2015,Y2015)</f>
        <v>6</v>
      </c>
      <c r="X2015" s="159">
        <f t="shared" si="254"/>
        <v>128</v>
      </c>
      <c r="Y2015" s="264" t="str">
        <f t="shared" si="255"/>
        <v>silový trojboj2R-3</v>
      </c>
      <c r="Z2015" s="264" t="str">
        <f>+VLOOKUP(B2015,Odvetvia!B:Q,16,0)</f>
        <v>silový trojboj2</v>
      </c>
    </row>
    <row r="2016" spans="1:26" x14ac:dyDescent="0.2">
      <c r="A2016" t="s">
        <v>6934</v>
      </c>
      <c r="B2016" t="s">
        <v>7096</v>
      </c>
      <c r="C2016" t="s">
        <v>403</v>
      </c>
      <c r="D2016" t="s">
        <v>826</v>
      </c>
      <c r="E2016" s="261">
        <v>6</v>
      </c>
      <c r="G2016" t="s">
        <v>552</v>
      </c>
      <c r="H2016" s="45" t="s">
        <v>3327</v>
      </c>
      <c r="I2016" s="261">
        <v>1</v>
      </c>
      <c r="J2016" t="s">
        <v>8990</v>
      </c>
      <c r="K2016" s="261">
        <v>9</v>
      </c>
      <c r="L2016" s="261">
        <v>32</v>
      </c>
      <c r="N2016" s="51" t="s">
        <v>8988</v>
      </c>
      <c r="O2016" s="44">
        <f t="shared" si="248"/>
        <v>6</v>
      </c>
      <c r="P2016" s="44">
        <f>+VLOOKUP(D2016,Databaza!E$1:G$35,2,0)+O2016</f>
        <v>16</v>
      </c>
      <c r="Q2016" s="44">
        <f t="shared" si="249"/>
        <v>21</v>
      </c>
      <c r="R2016" s="44">
        <f t="shared" si="250"/>
        <v>21</v>
      </c>
      <c r="S2016" s="44">
        <f t="shared" si="251"/>
        <v>21</v>
      </c>
      <c r="T2016" s="156">
        <f t="shared" si="252"/>
        <v>21</v>
      </c>
      <c r="U2016" s="156">
        <f>+VLOOKUP(A2016,Adr!N:O,2,0)</f>
        <v>139</v>
      </c>
      <c r="V2016" s="157">
        <f t="shared" si="253"/>
        <v>128</v>
      </c>
      <c r="W2016" s="158">
        <f>+COUNTIFS(J$45:J2016,J2016,Y$45:Y2016,Y2016)</f>
        <v>8</v>
      </c>
      <c r="X2016" s="159">
        <f t="shared" si="254"/>
        <v>128</v>
      </c>
      <c r="Y2016" s="264" t="str">
        <f t="shared" si="255"/>
        <v>silový trojboj2R-3</v>
      </c>
      <c r="Z2016" s="264" t="str">
        <f>+VLOOKUP(B2016,Odvetvia!B:Q,16,0)</f>
        <v>silový trojboj2</v>
      </c>
    </row>
    <row r="2017" spans="1:26" x14ac:dyDescent="0.2">
      <c r="A2017" t="s">
        <v>6934</v>
      </c>
      <c r="B2017" t="s">
        <v>7096</v>
      </c>
      <c r="C2017" t="s">
        <v>403</v>
      </c>
      <c r="D2017" t="s">
        <v>826</v>
      </c>
      <c r="E2017" s="261">
        <v>6</v>
      </c>
      <c r="G2017" t="s">
        <v>552</v>
      </c>
      <c r="H2017" s="45" t="s">
        <v>3327</v>
      </c>
      <c r="I2017" s="261">
        <v>1</v>
      </c>
      <c r="J2017" t="s">
        <v>8995</v>
      </c>
      <c r="K2017" s="261">
        <v>10</v>
      </c>
      <c r="L2017" s="261">
        <v>32</v>
      </c>
      <c r="N2017" s="51" t="s">
        <v>8988</v>
      </c>
      <c r="O2017" s="44">
        <f t="shared" si="248"/>
        <v>6</v>
      </c>
      <c r="P2017" s="44">
        <f>+VLOOKUP(D2017,Databaza!E$1:G$35,2,0)+O2017</f>
        <v>16</v>
      </c>
      <c r="Q2017" s="44">
        <f t="shared" si="249"/>
        <v>21</v>
      </c>
      <c r="R2017" s="44">
        <f t="shared" si="250"/>
        <v>21</v>
      </c>
      <c r="S2017" s="44">
        <f t="shared" si="251"/>
        <v>21</v>
      </c>
      <c r="T2017" s="156">
        <f t="shared" si="252"/>
        <v>21</v>
      </c>
      <c r="U2017" s="156">
        <f>+VLOOKUP(A2017,Adr!N:O,2,0)</f>
        <v>139</v>
      </c>
      <c r="V2017" s="157">
        <f t="shared" si="253"/>
        <v>128</v>
      </c>
      <c r="W2017" s="158">
        <f>+COUNTIFS(J$45:J2017,J2017,Y$45:Y2017,Y2017)</f>
        <v>7</v>
      </c>
      <c r="X2017" s="159">
        <f t="shared" si="254"/>
        <v>128</v>
      </c>
      <c r="Y2017" s="264" t="str">
        <f t="shared" si="255"/>
        <v>silový trojboj2R-3</v>
      </c>
      <c r="Z2017" s="264" t="str">
        <f>+VLOOKUP(B2017,Odvetvia!B:Q,16,0)</f>
        <v>silový trojboj2</v>
      </c>
    </row>
    <row r="2018" spans="1:26" x14ac:dyDescent="0.2">
      <c r="A2018" t="s">
        <v>6934</v>
      </c>
      <c r="B2018" t="s">
        <v>7096</v>
      </c>
      <c r="C2018" t="s">
        <v>403</v>
      </c>
      <c r="D2018" t="s">
        <v>825</v>
      </c>
      <c r="E2018" s="261">
        <v>6</v>
      </c>
      <c r="G2018" t="s">
        <v>553</v>
      </c>
      <c r="H2018" s="45" t="s">
        <v>3327</v>
      </c>
      <c r="I2018" s="261">
        <v>1</v>
      </c>
      <c r="J2018" t="s">
        <v>8995</v>
      </c>
      <c r="K2018" s="261">
        <v>6</v>
      </c>
      <c r="L2018" s="261">
        <v>51</v>
      </c>
      <c r="N2018" s="51" t="s">
        <v>7097</v>
      </c>
      <c r="O2018" s="44">
        <f t="shared" si="248"/>
        <v>6</v>
      </c>
      <c r="P2018" s="44">
        <f>+VLOOKUP(D2018,Databaza!E$1:G$35,2,0)+O2018</f>
        <v>6</v>
      </c>
      <c r="Q2018" s="44">
        <f t="shared" si="249"/>
        <v>11</v>
      </c>
      <c r="R2018" s="44">
        <f t="shared" si="250"/>
        <v>11</v>
      </c>
      <c r="S2018" s="44">
        <f t="shared" si="251"/>
        <v>21</v>
      </c>
      <c r="T2018" s="156">
        <f t="shared" si="252"/>
        <v>21</v>
      </c>
      <c r="U2018" s="156">
        <f>+VLOOKUP(A2018,Adr!N:O,2,0)</f>
        <v>139</v>
      </c>
      <c r="V2018" s="157">
        <f t="shared" si="253"/>
        <v>128</v>
      </c>
      <c r="W2018" s="158">
        <f>+COUNTIFS(J$45:J2018,J2018,Y$45:Y2018,Y2018)</f>
        <v>8</v>
      </c>
      <c r="X2018" s="159">
        <f t="shared" si="254"/>
        <v>128</v>
      </c>
      <c r="Y2018" s="264" t="str">
        <f t="shared" si="255"/>
        <v>silový trojboj2R-3</v>
      </c>
      <c r="Z2018" s="264" t="str">
        <f>+VLOOKUP(B2018,Odvetvia!B:Q,16,0)</f>
        <v>silový trojboj2</v>
      </c>
    </row>
    <row r="2019" spans="1:26" x14ac:dyDescent="0.2">
      <c r="A2019" t="s">
        <v>6934</v>
      </c>
      <c r="B2019" t="s">
        <v>7096</v>
      </c>
      <c r="C2019" t="s">
        <v>403</v>
      </c>
      <c r="D2019" t="s">
        <v>825</v>
      </c>
      <c r="E2019" s="261">
        <v>17</v>
      </c>
      <c r="G2019" t="s">
        <v>8986</v>
      </c>
      <c r="H2019" s="45" t="s">
        <v>3327</v>
      </c>
      <c r="I2019" s="261">
        <v>1</v>
      </c>
      <c r="J2019" t="s">
        <v>8993</v>
      </c>
      <c r="K2019" s="261">
        <v>21</v>
      </c>
      <c r="L2019" s="261">
        <v>51</v>
      </c>
      <c r="N2019" s="51" t="s">
        <v>7097</v>
      </c>
      <c r="O2019" s="44">
        <f t="shared" si="248"/>
        <v>17</v>
      </c>
      <c r="P2019" s="44">
        <f>+VLOOKUP(D2019,Databaza!E$1:G$35,2,0)+O2019</f>
        <v>17</v>
      </c>
      <c r="Q2019" s="44">
        <f t="shared" si="249"/>
        <v>22</v>
      </c>
      <c r="R2019" s="44">
        <f t="shared" si="250"/>
        <v>22</v>
      </c>
      <c r="S2019" s="44">
        <f t="shared" si="251"/>
        <v>22</v>
      </c>
      <c r="T2019" s="156">
        <f t="shared" si="252"/>
        <v>22</v>
      </c>
      <c r="U2019" s="156">
        <f>+VLOOKUP(A2019,Adr!N:O,2,0)</f>
        <v>139</v>
      </c>
      <c r="V2019" s="157">
        <f t="shared" si="253"/>
        <v>128</v>
      </c>
      <c r="W2019" s="158">
        <f>+COUNTIFS(J$45:J2019,J2019,Y$45:Y2019,Y2019)</f>
        <v>4</v>
      </c>
      <c r="X2019" s="159">
        <f t="shared" si="254"/>
        <v>128</v>
      </c>
      <c r="Y2019" s="264" t="str">
        <f t="shared" si="255"/>
        <v>silový trojboj2R-3</v>
      </c>
      <c r="Z2019" s="264" t="str">
        <f>+VLOOKUP(B2019,Odvetvia!B:Q,16,0)</f>
        <v>silový trojboj2</v>
      </c>
    </row>
    <row r="2020" spans="1:26" x14ac:dyDescent="0.2">
      <c r="A2020" t="s">
        <v>6934</v>
      </c>
      <c r="B2020" t="s">
        <v>551</v>
      </c>
      <c r="C2020" t="s">
        <v>405</v>
      </c>
      <c r="D2020" t="s">
        <v>825</v>
      </c>
      <c r="E2020" s="174">
        <v>1</v>
      </c>
      <c r="G2020" t="s">
        <v>8986</v>
      </c>
      <c r="H2020" s="44" t="s">
        <v>3327</v>
      </c>
      <c r="I2020" s="261">
        <v>1</v>
      </c>
      <c r="J2020" t="s">
        <v>6670</v>
      </c>
      <c r="K2020" s="261">
        <v>3</v>
      </c>
      <c r="L2020" s="261">
        <v>6</v>
      </c>
      <c r="N2020" s="51" t="s">
        <v>11010</v>
      </c>
      <c r="O2020" s="44">
        <f t="shared" si="248"/>
        <v>1</v>
      </c>
      <c r="P2020" s="44">
        <f>+VLOOKUP(D2020,Databaza!E$1:G$35,2,0)+O2020</f>
        <v>1</v>
      </c>
      <c r="Q2020" s="44">
        <f t="shared" si="249"/>
        <v>6</v>
      </c>
      <c r="R2020" s="44">
        <f t="shared" si="250"/>
        <v>6</v>
      </c>
      <c r="S2020" s="44">
        <f t="shared" si="251"/>
        <v>16</v>
      </c>
      <c r="T2020" s="156">
        <f t="shared" si="252"/>
        <v>16</v>
      </c>
      <c r="U2020" s="156">
        <f>+VLOOKUP(A2020,Adr!N:O,2,0)</f>
        <v>139</v>
      </c>
      <c r="V2020" s="157">
        <f t="shared" si="253"/>
        <v>128</v>
      </c>
      <c r="W2020" s="158">
        <f>+COUNTIFS(J$45:J2020,J2020,Y$45:Y2020,Y2020)</f>
        <v>1</v>
      </c>
      <c r="X2020" s="159">
        <f t="shared" si="254"/>
        <v>16</v>
      </c>
      <c r="Y2020" s="264" t="str">
        <f t="shared" si="255"/>
        <v>silový trojboj3R-2</v>
      </c>
      <c r="Z2020" s="264" t="str">
        <f>+VLOOKUP(B2020,Odvetvia!B:Q,16,0)</f>
        <v>silový trojboj3</v>
      </c>
    </row>
    <row r="2021" spans="1:26" x14ac:dyDescent="0.2">
      <c r="A2021" t="s">
        <v>6934</v>
      </c>
      <c r="B2021" t="s">
        <v>551</v>
      </c>
      <c r="C2021" t="s">
        <v>405</v>
      </c>
      <c r="D2021" t="s">
        <v>826</v>
      </c>
      <c r="E2021" s="174">
        <v>1</v>
      </c>
      <c r="G2021" t="s">
        <v>8986</v>
      </c>
      <c r="H2021" s="44" t="s">
        <v>3327</v>
      </c>
      <c r="I2021" s="261">
        <v>1</v>
      </c>
      <c r="J2021" t="s">
        <v>6670</v>
      </c>
      <c r="K2021" s="261">
        <v>1</v>
      </c>
      <c r="L2021" s="261">
        <v>9</v>
      </c>
      <c r="N2021" s="51" t="s">
        <v>11332</v>
      </c>
      <c r="O2021" s="44">
        <f t="shared" si="248"/>
        <v>1</v>
      </c>
      <c r="P2021" s="44">
        <f>+VLOOKUP(D2021,Databaza!E$1:G$35,2,0)+O2021</f>
        <v>11</v>
      </c>
      <c r="Q2021" s="44">
        <f t="shared" si="249"/>
        <v>16</v>
      </c>
      <c r="R2021" s="44">
        <f t="shared" si="250"/>
        <v>16</v>
      </c>
      <c r="S2021" s="44">
        <f t="shared" si="251"/>
        <v>26</v>
      </c>
      <c r="T2021" s="156">
        <f t="shared" si="252"/>
        <v>26</v>
      </c>
      <c r="U2021" s="156">
        <f>+VLOOKUP(A2021,Adr!N:O,2,0)</f>
        <v>139</v>
      </c>
      <c r="V2021" s="157">
        <f t="shared" si="253"/>
        <v>128</v>
      </c>
      <c r="W2021" s="158">
        <f>+COUNTIFS(J$45:J2021,J2021,Y$45:Y2021,Y2021)</f>
        <v>2</v>
      </c>
      <c r="X2021" s="159">
        <f t="shared" si="254"/>
        <v>26</v>
      </c>
      <c r="Y2021" s="264" t="str">
        <f t="shared" si="255"/>
        <v>silový trojboj3R-2</v>
      </c>
      <c r="Z2021" s="264" t="str">
        <f>+VLOOKUP(B2021,Odvetvia!B:Q,16,0)</f>
        <v>silový trojboj3</v>
      </c>
    </row>
    <row r="2022" spans="1:26" x14ac:dyDescent="0.2">
      <c r="A2022" t="s">
        <v>6934</v>
      </c>
      <c r="B2022" t="s">
        <v>551</v>
      </c>
      <c r="C2022" t="s">
        <v>405</v>
      </c>
      <c r="D2022" t="s">
        <v>826</v>
      </c>
      <c r="E2022" s="174">
        <v>1</v>
      </c>
      <c r="G2022" t="s">
        <v>8986</v>
      </c>
      <c r="H2022" s="44" t="s">
        <v>3327</v>
      </c>
      <c r="I2022" s="261">
        <v>1</v>
      </c>
      <c r="J2022" t="s">
        <v>6668</v>
      </c>
      <c r="K2022" s="261">
        <v>3</v>
      </c>
      <c r="L2022" s="261">
        <v>7</v>
      </c>
      <c r="N2022" s="51" t="s">
        <v>11290</v>
      </c>
      <c r="O2022" s="44">
        <f t="shared" si="248"/>
        <v>1</v>
      </c>
      <c r="P2022" s="44">
        <f>+VLOOKUP(D2022,Databaza!E$1:G$35,2,0)+O2022</f>
        <v>11</v>
      </c>
      <c r="Q2022" s="44">
        <f t="shared" si="249"/>
        <v>16</v>
      </c>
      <c r="R2022" s="44">
        <f t="shared" si="250"/>
        <v>16</v>
      </c>
      <c r="S2022" s="44">
        <f t="shared" si="251"/>
        <v>26</v>
      </c>
      <c r="T2022" s="156">
        <f t="shared" si="252"/>
        <v>26</v>
      </c>
      <c r="U2022" s="156">
        <f>+VLOOKUP(A2022,Adr!N:O,2,0)</f>
        <v>139</v>
      </c>
      <c r="V2022" s="157">
        <f t="shared" si="253"/>
        <v>128</v>
      </c>
      <c r="W2022" s="158">
        <f>+COUNTIFS(J$45:J2022,J2022,Y$45:Y2022,Y2022)</f>
        <v>1</v>
      </c>
      <c r="X2022" s="159">
        <f t="shared" si="254"/>
        <v>26</v>
      </c>
      <c r="Y2022" s="264" t="str">
        <f t="shared" si="255"/>
        <v>silový trojboj3R-2</v>
      </c>
      <c r="Z2022" s="264" t="str">
        <f>+VLOOKUP(B2022,Odvetvia!B:Q,16,0)</f>
        <v>silový trojboj3</v>
      </c>
    </row>
    <row r="2023" spans="1:26" x14ac:dyDescent="0.2">
      <c r="A2023" t="s">
        <v>6934</v>
      </c>
      <c r="B2023" t="s">
        <v>551</v>
      </c>
      <c r="C2023" t="s">
        <v>405</v>
      </c>
      <c r="D2023" t="s">
        <v>826</v>
      </c>
      <c r="E2023" s="174">
        <v>2</v>
      </c>
      <c r="G2023" t="s">
        <v>8986</v>
      </c>
      <c r="H2023" s="44" t="s">
        <v>3327</v>
      </c>
      <c r="I2023" s="261">
        <v>1</v>
      </c>
      <c r="J2023" t="s">
        <v>13322</v>
      </c>
      <c r="K2023" s="261">
        <v>3</v>
      </c>
      <c r="L2023" s="261">
        <v>9</v>
      </c>
      <c r="N2023" s="51" t="s">
        <v>11332</v>
      </c>
      <c r="O2023" s="44">
        <f t="shared" si="248"/>
        <v>2</v>
      </c>
      <c r="P2023" s="44">
        <f>+VLOOKUP(D2023,Databaza!E$1:G$35,2,0)+O2023</f>
        <v>12</v>
      </c>
      <c r="Q2023" s="44">
        <f t="shared" si="249"/>
        <v>17</v>
      </c>
      <c r="R2023" s="44">
        <f t="shared" si="250"/>
        <v>17</v>
      </c>
      <c r="S2023" s="44">
        <f t="shared" si="251"/>
        <v>27</v>
      </c>
      <c r="T2023" s="156">
        <f t="shared" si="252"/>
        <v>27</v>
      </c>
      <c r="U2023" s="156">
        <f>+VLOOKUP(A2023,Adr!N:O,2,0)</f>
        <v>139</v>
      </c>
      <c r="V2023" s="157">
        <f t="shared" si="253"/>
        <v>128</v>
      </c>
      <c r="W2023" s="158">
        <f>+COUNTIFS(J$45:J2023,J2023,Y$45:Y2023,Y2023)</f>
        <v>1</v>
      </c>
      <c r="X2023" s="159">
        <f t="shared" si="254"/>
        <v>27</v>
      </c>
      <c r="Y2023" s="264" t="str">
        <f t="shared" si="255"/>
        <v>silový trojboj3R-2</v>
      </c>
      <c r="Z2023" s="264" t="str">
        <f>+VLOOKUP(B2023,Odvetvia!B:Q,16,0)</f>
        <v>silový trojboj3</v>
      </c>
    </row>
    <row r="2024" spans="1:26" x14ac:dyDescent="0.2">
      <c r="A2024" t="s">
        <v>6934</v>
      </c>
      <c r="B2024" t="s">
        <v>551</v>
      </c>
      <c r="C2024" t="s">
        <v>403</v>
      </c>
      <c r="D2024" t="s">
        <v>826</v>
      </c>
      <c r="E2024" s="261">
        <v>1</v>
      </c>
      <c r="G2024" t="s">
        <v>8986</v>
      </c>
      <c r="H2024" s="45" t="s">
        <v>3327</v>
      </c>
      <c r="I2024" s="261">
        <v>1</v>
      </c>
      <c r="J2024" t="s">
        <v>6670</v>
      </c>
      <c r="K2024" s="261">
        <v>3</v>
      </c>
      <c r="L2024" s="261">
        <v>22</v>
      </c>
      <c r="N2024" s="51" t="s">
        <v>7104</v>
      </c>
      <c r="O2024" s="44">
        <f t="shared" si="248"/>
        <v>1</v>
      </c>
      <c r="P2024" s="44">
        <f>+VLOOKUP(D2024,Databaza!E$1:G$35,2,0)+O2024</f>
        <v>11</v>
      </c>
      <c r="Q2024" s="44">
        <f t="shared" si="249"/>
        <v>16</v>
      </c>
      <c r="R2024" s="44">
        <f t="shared" si="250"/>
        <v>16</v>
      </c>
      <c r="S2024" s="44">
        <f t="shared" si="251"/>
        <v>26</v>
      </c>
      <c r="T2024" s="156">
        <f t="shared" si="252"/>
        <v>26</v>
      </c>
      <c r="U2024" s="156">
        <f>+VLOOKUP(A2024,Adr!N:O,2,0)</f>
        <v>139</v>
      </c>
      <c r="V2024" s="157">
        <f t="shared" si="253"/>
        <v>128</v>
      </c>
      <c r="W2024" s="158">
        <f>+COUNTIFS(J$45:J2024,J2024,Y$45:Y2024,Y2024)</f>
        <v>1</v>
      </c>
      <c r="X2024" s="159">
        <f t="shared" si="254"/>
        <v>26</v>
      </c>
      <c r="Y2024" s="264" t="str">
        <f t="shared" si="255"/>
        <v>silový trojboj3R-3</v>
      </c>
      <c r="Z2024" s="264" t="str">
        <f>+VLOOKUP(B2024,Odvetvia!B:Q,16,0)</f>
        <v>silový trojboj3</v>
      </c>
    </row>
    <row r="2025" spans="1:26" x14ac:dyDescent="0.2">
      <c r="A2025" t="s">
        <v>6934</v>
      </c>
      <c r="B2025" t="s">
        <v>551</v>
      </c>
      <c r="C2025" t="s">
        <v>403</v>
      </c>
      <c r="D2025" t="s">
        <v>826</v>
      </c>
      <c r="E2025" s="261">
        <v>1</v>
      </c>
      <c r="G2025" t="s">
        <v>8986</v>
      </c>
      <c r="H2025" s="45" t="s">
        <v>3327</v>
      </c>
      <c r="I2025" s="261">
        <v>1</v>
      </c>
      <c r="J2025" t="s">
        <v>9005</v>
      </c>
      <c r="K2025" s="261">
        <v>1</v>
      </c>
      <c r="L2025" s="261">
        <v>22</v>
      </c>
      <c r="N2025" s="51" t="s">
        <v>7104</v>
      </c>
      <c r="O2025" s="44">
        <f t="shared" si="248"/>
        <v>1</v>
      </c>
      <c r="P2025" s="44">
        <f>+VLOOKUP(D2025,Databaza!E$1:G$35,2,0)+O2025</f>
        <v>11</v>
      </c>
      <c r="Q2025" s="44">
        <f t="shared" si="249"/>
        <v>16</v>
      </c>
      <c r="R2025" s="44">
        <f t="shared" si="250"/>
        <v>16</v>
      </c>
      <c r="S2025" s="44">
        <f t="shared" si="251"/>
        <v>26</v>
      </c>
      <c r="T2025" s="156">
        <f t="shared" si="252"/>
        <v>26</v>
      </c>
      <c r="U2025" s="156">
        <f>+VLOOKUP(A2025,Adr!N:O,2,0)</f>
        <v>139</v>
      </c>
      <c r="V2025" s="157">
        <f t="shared" si="253"/>
        <v>128</v>
      </c>
      <c r="W2025" s="158">
        <f>+COUNTIFS(J$45:J2025,J2025,Y$45:Y2025,Y2025)</f>
        <v>1</v>
      </c>
      <c r="X2025" s="159">
        <f t="shared" si="254"/>
        <v>26</v>
      </c>
      <c r="Y2025" s="264" t="str">
        <f t="shared" si="255"/>
        <v>silový trojboj3R-3</v>
      </c>
      <c r="Z2025" s="264" t="str">
        <f>+VLOOKUP(B2025,Odvetvia!B:Q,16,0)</f>
        <v>silový trojboj3</v>
      </c>
    </row>
    <row r="2026" spans="1:26" x14ac:dyDescent="0.2">
      <c r="A2026" t="s">
        <v>6934</v>
      </c>
      <c r="B2026" t="s">
        <v>551</v>
      </c>
      <c r="C2026" t="s">
        <v>403</v>
      </c>
      <c r="D2026" t="s">
        <v>826</v>
      </c>
      <c r="E2026" s="261">
        <v>1</v>
      </c>
      <c r="G2026" t="s">
        <v>8986</v>
      </c>
      <c r="H2026" s="45" t="s">
        <v>3327</v>
      </c>
      <c r="I2026" s="261">
        <v>1</v>
      </c>
      <c r="J2026" t="s">
        <v>6668</v>
      </c>
      <c r="K2026" s="261">
        <v>1</v>
      </c>
      <c r="L2026" s="261">
        <v>22</v>
      </c>
      <c r="N2026" s="51" t="s">
        <v>7105</v>
      </c>
      <c r="O2026" s="44">
        <f t="shared" si="248"/>
        <v>1</v>
      </c>
      <c r="P2026" s="44">
        <f>+VLOOKUP(D2026,Databaza!E$1:G$35,2,0)+O2026</f>
        <v>11</v>
      </c>
      <c r="Q2026" s="44">
        <f t="shared" si="249"/>
        <v>16</v>
      </c>
      <c r="R2026" s="44">
        <f t="shared" si="250"/>
        <v>16</v>
      </c>
      <c r="S2026" s="44">
        <f t="shared" si="251"/>
        <v>26</v>
      </c>
      <c r="T2026" s="156">
        <f t="shared" si="252"/>
        <v>26</v>
      </c>
      <c r="U2026" s="156">
        <f>+VLOOKUP(A2026,Adr!N:O,2,0)</f>
        <v>139</v>
      </c>
      <c r="V2026" s="157">
        <f t="shared" si="253"/>
        <v>128</v>
      </c>
      <c r="W2026" s="158">
        <f>+COUNTIFS(J$45:J2026,J2026,Y$45:Y2026,Y2026)</f>
        <v>1</v>
      </c>
      <c r="X2026" s="159">
        <f t="shared" si="254"/>
        <v>26</v>
      </c>
      <c r="Y2026" s="264" t="str">
        <f t="shared" si="255"/>
        <v>silový trojboj3R-3</v>
      </c>
      <c r="Z2026" s="264" t="str">
        <f>+VLOOKUP(B2026,Odvetvia!B:Q,16,0)</f>
        <v>silový trojboj3</v>
      </c>
    </row>
    <row r="2027" spans="1:26" x14ac:dyDescent="0.2">
      <c r="A2027" t="s">
        <v>6934</v>
      </c>
      <c r="B2027" t="s">
        <v>551</v>
      </c>
      <c r="C2027" t="s">
        <v>403</v>
      </c>
      <c r="D2027" t="s">
        <v>826</v>
      </c>
      <c r="E2027" s="261">
        <v>3</v>
      </c>
      <c r="G2027" t="s">
        <v>8986</v>
      </c>
      <c r="H2027" s="45" t="s">
        <v>3327</v>
      </c>
      <c r="I2027" s="261">
        <v>1</v>
      </c>
      <c r="J2027" t="s">
        <v>9004</v>
      </c>
      <c r="K2027" s="261">
        <v>3</v>
      </c>
      <c r="L2027" s="261">
        <v>22</v>
      </c>
      <c r="N2027" s="51" t="s">
        <v>7104</v>
      </c>
      <c r="O2027" s="44">
        <f t="shared" si="248"/>
        <v>3</v>
      </c>
      <c r="P2027" s="44">
        <f>+VLOOKUP(D2027,Databaza!E$1:G$35,2,0)+O2027</f>
        <v>13</v>
      </c>
      <c r="Q2027" s="44">
        <f t="shared" si="249"/>
        <v>18</v>
      </c>
      <c r="R2027" s="44">
        <f t="shared" si="250"/>
        <v>18</v>
      </c>
      <c r="S2027" s="44">
        <f t="shared" si="251"/>
        <v>28</v>
      </c>
      <c r="T2027" s="156">
        <f t="shared" si="252"/>
        <v>28</v>
      </c>
      <c r="U2027" s="156">
        <f>+VLOOKUP(A2027,Adr!N:O,2,0)</f>
        <v>139</v>
      </c>
      <c r="V2027" s="157">
        <f t="shared" si="253"/>
        <v>128</v>
      </c>
      <c r="W2027" s="158">
        <f>+COUNTIFS(J$45:J2027,J2027,Y$45:Y2027,Y2027)</f>
        <v>1</v>
      </c>
      <c r="X2027" s="159">
        <f t="shared" si="254"/>
        <v>28</v>
      </c>
      <c r="Y2027" s="264" t="str">
        <f t="shared" si="255"/>
        <v>silový trojboj3R-3</v>
      </c>
      <c r="Z2027" s="264" t="str">
        <f>+VLOOKUP(B2027,Odvetvia!B:Q,16,0)</f>
        <v>silový trojboj3</v>
      </c>
    </row>
    <row r="2028" spans="1:26" x14ac:dyDescent="0.2">
      <c r="A2028" t="s">
        <v>6934</v>
      </c>
      <c r="B2028" t="s">
        <v>7098</v>
      </c>
      <c r="C2028" t="s">
        <v>405</v>
      </c>
      <c r="D2028" t="s">
        <v>825</v>
      </c>
      <c r="E2028" s="174">
        <v>1</v>
      </c>
      <c r="G2028" t="s">
        <v>8986</v>
      </c>
      <c r="H2028" s="44" t="s">
        <v>3327</v>
      </c>
      <c r="I2028" s="261">
        <v>1</v>
      </c>
      <c r="J2028" t="s">
        <v>13325</v>
      </c>
      <c r="K2028" s="261">
        <v>3</v>
      </c>
      <c r="L2028" s="261">
        <v>12</v>
      </c>
      <c r="N2028" s="51" t="s">
        <v>12680</v>
      </c>
      <c r="O2028" s="44">
        <f t="shared" si="248"/>
        <v>1</v>
      </c>
      <c r="P2028" s="44">
        <f>+VLOOKUP(D2028,Databaza!E$1:G$35,2,0)+O2028</f>
        <v>1</v>
      </c>
      <c r="Q2028" s="44">
        <f t="shared" si="249"/>
        <v>6</v>
      </c>
      <c r="R2028" s="44">
        <f t="shared" si="250"/>
        <v>6</v>
      </c>
      <c r="S2028" s="44">
        <f t="shared" si="251"/>
        <v>16</v>
      </c>
      <c r="T2028" s="156">
        <f t="shared" si="252"/>
        <v>16</v>
      </c>
      <c r="U2028" s="156">
        <f>+VLOOKUP(A2028,Adr!N:O,2,0)</f>
        <v>139</v>
      </c>
      <c r="V2028" s="157">
        <f t="shared" si="253"/>
        <v>128</v>
      </c>
      <c r="W2028" s="158">
        <f>+COUNTIFS(J$45:J2028,J2028,Y$45:Y2028,Y2028)</f>
        <v>1</v>
      </c>
      <c r="X2028" s="159">
        <f t="shared" si="254"/>
        <v>16</v>
      </c>
      <c r="Y2028" s="264" t="str">
        <f t="shared" si="255"/>
        <v>silový trojboj4R-2</v>
      </c>
      <c r="Z2028" s="264" t="str">
        <f>+VLOOKUP(B2028,Odvetvia!B:Q,16,0)</f>
        <v>silový trojboj4</v>
      </c>
    </row>
    <row r="2029" spans="1:26" x14ac:dyDescent="0.2">
      <c r="A2029" t="s">
        <v>6934</v>
      </c>
      <c r="B2029" t="s">
        <v>7098</v>
      </c>
      <c r="C2029" t="s">
        <v>405</v>
      </c>
      <c r="D2029" t="s">
        <v>826</v>
      </c>
      <c r="E2029" s="174">
        <v>1</v>
      </c>
      <c r="G2029" t="s">
        <v>8986</v>
      </c>
      <c r="H2029" s="44" t="s">
        <v>3327</v>
      </c>
      <c r="I2029" s="261">
        <v>1</v>
      </c>
      <c r="J2029" t="s">
        <v>13327</v>
      </c>
      <c r="K2029" s="261">
        <v>4</v>
      </c>
      <c r="L2029" s="261">
        <v>15</v>
      </c>
      <c r="N2029" s="51" t="s">
        <v>11238</v>
      </c>
      <c r="O2029" s="44">
        <f t="shared" si="248"/>
        <v>1</v>
      </c>
      <c r="P2029" s="44">
        <f>+VLOOKUP(D2029,Databaza!E$1:G$35,2,0)+O2029</f>
        <v>11</v>
      </c>
      <c r="Q2029" s="44">
        <f t="shared" si="249"/>
        <v>16</v>
      </c>
      <c r="R2029" s="44">
        <f t="shared" si="250"/>
        <v>16</v>
      </c>
      <c r="S2029" s="44">
        <f t="shared" si="251"/>
        <v>26</v>
      </c>
      <c r="T2029" s="156">
        <f t="shared" si="252"/>
        <v>26</v>
      </c>
      <c r="U2029" s="156">
        <f>+VLOOKUP(A2029,Adr!N:O,2,0)</f>
        <v>139</v>
      </c>
      <c r="V2029" s="157">
        <f t="shared" si="253"/>
        <v>128</v>
      </c>
      <c r="W2029" s="158">
        <f>+COUNTIFS(J$45:J2029,J2029,Y$45:Y2029,Y2029)</f>
        <v>1</v>
      </c>
      <c r="X2029" s="159">
        <f t="shared" si="254"/>
        <v>26</v>
      </c>
      <c r="Y2029" s="264" t="str">
        <f t="shared" si="255"/>
        <v>silový trojboj4R-2</v>
      </c>
      <c r="Z2029" s="264" t="str">
        <f>+VLOOKUP(B2029,Odvetvia!B:Q,16,0)</f>
        <v>silový trojboj4</v>
      </c>
    </row>
    <row r="2030" spans="1:26" x14ac:dyDescent="0.2">
      <c r="A2030" t="s">
        <v>6934</v>
      </c>
      <c r="B2030" t="s">
        <v>7098</v>
      </c>
      <c r="C2030" t="s">
        <v>405</v>
      </c>
      <c r="D2030" t="s">
        <v>826</v>
      </c>
      <c r="E2030" s="174">
        <v>2</v>
      </c>
      <c r="G2030" t="s">
        <v>8986</v>
      </c>
      <c r="H2030" s="44" t="s">
        <v>3327</v>
      </c>
      <c r="I2030" s="261">
        <v>1</v>
      </c>
      <c r="J2030" t="s">
        <v>13325</v>
      </c>
      <c r="K2030" s="261">
        <v>5</v>
      </c>
      <c r="L2030" s="261">
        <v>15</v>
      </c>
      <c r="N2030" s="51" t="s">
        <v>11238</v>
      </c>
      <c r="O2030" s="44">
        <f t="shared" si="248"/>
        <v>2</v>
      </c>
      <c r="P2030" s="44">
        <f>+VLOOKUP(D2030,Databaza!E$1:G$35,2,0)+O2030</f>
        <v>12</v>
      </c>
      <c r="Q2030" s="44">
        <f t="shared" si="249"/>
        <v>17</v>
      </c>
      <c r="R2030" s="44">
        <f t="shared" si="250"/>
        <v>17</v>
      </c>
      <c r="S2030" s="44">
        <f t="shared" si="251"/>
        <v>27</v>
      </c>
      <c r="T2030" s="156">
        <f t="shared" si="252"/>
        <v>27</v>
      </c>
      <c r="U2030" s="156">
        <f>+VLOOKUP(A2030,Adr!N:O,2,0)</f>
        <v>139</v>
      </c>
      <c r="V2030" s="157">
        <f t="shared" si="253"/>
        <v>128</v>
      </c>
      <c r="W2030" s="158">
        <f>+COUNTIFS(J$45:J2030,J2030,Y$45:Y2030,Y2030)</f>
        <v>2</v>
      </c>
      <c r="X2030" s="159">
        <f t="shared" si="254"/>
        <v>27</v>
      </c>
      <c r="Y2030" s="264" t="str">
        <f t="shared" si="255"/>
        <v>silový trojboj4R-2</v>
      </c>
      <c r="Z2030" s="264" t="str">
        <f>+VLOOKUP(B2030,Odvetvia!B:Q,16,0)</f>
        <v>silový trojboj4</v>
      </c>
    </row>
    <row r="2031" spans="1:26" x14ac:dyDescent="0.2">
      <c r="A2031" t="s">
        <v>6934</v>
      </c>
      <c r="B2031" t="s">
        <v>7098</v>
      </c>
      <c r="C2031" t="s">
        <v>405</v>
      </c>
      <c r="D2031" t="s">
        <v>826</v>
      </c>
      <c r="E2031" s="174">
        <v>4</v>
      </c>
      <c r="G2031" t="s">
        <v>8986</v>
      </c>
      <c r="H2031" s="44" t="s">
        <v>3327</v>
      </c>
      <c r="I2031" s="261">
        <v>1</v>
      </c>
      <c r="J2031" t="s">
        <v>13326</v>
      </c>
      <c r="K2031" s="261">
        <v>7</v>
      </c>
      <c r="L2031" s="261">
        <v>15</v>
      </c>
      <c r="N2031" s="51" t="s">
        <v>11238</v>
      </c>
      <c r="O2031" s="44">
        <f t="shared" si="248"/>
        <v>4</v>
      </c>
      <c r="P2031" s="44">
        <f>+VLOOKUP(D2031,Databaza!E$1:G$35,2,0)+O2031</f>
        <v>14</v>
      </c>
      <c r="Q2031" s="44">
        <f t="shared" si="249"/>
        <v>19</v>
      </c>
      <c r="R2031" s="44">
        <f t="shared" si="250"/>
        <v>19</v>
      </c>
      <c r="S2031" s="44">
        <f t="shared" si="251"/>
        <v>29</v>
      </c>
      <c r="T2031" s="156">
        <f t="shared" si="252"/>
        <v>29</v>
      </c>
      <c r="U2031" s="156">
        <f>+VLOOKUP(A2031,Adr!N:O,2,0)</f>
        <v>139</v>
      </c>
      <c r="V2031" s="157">
        <f t="shared" si="253"/>
        <v>128</v>
      </c>
      <c r="W2031" s="158">
        <f>+COUNTIFS(J$45:J2031,J2031,Y$45:Y2031,Y2031)</f>
        <v>1</v>
      </c>
      <c r="X2031" s="159">
        <f t="shared" si="254"/>
        <v>29</v>
      </c>
      <c r="Y2031" s="264" t="str">
        <f t="shared" si="255"/>
        <v>silový trojboj4R-2</v>
      </c>
      <c r="Z2031" s="264" t="str">
        <f>+VLOOKUP(B2031,Odvetvia!B:Q,16,0)</f>
        <v>silový trojboj4</v>
      </c>
    </row>
    <row r="2032" spans="1:26" x14ac:dyDescent="0.2">
      <c r="A2032" t="s">
        <v>6934</v>
      </c>
      <c r="B2032" t="s">
        <v>7098</v>
      </c>
      <c r="C2032" t="s">
        <v>405</v>
      </c>
      <c r="D2032" t="s">
        <v>826</v>
      </c>
      <c r="E2032" s="174">
        <v>4</v>
      </c>
      <c r="G2032" t="s">
        <v>8986</v>
      </c>
      <c r="H2032" s="44" t="s">
        <v>3327</v>
      </c>
      <c r="I2032" s="261">
        <v>1</v>
      </c>
      <c r="J2032" t="s">
        <v>13328</v>
      </c>
      <c r="K2032" s="261">
        <v>5</v>
      </c>
      <c r="L2032" s="261">
        <v>15</v>
      </c>
      <c r="N2032" s="51" t="s">
        <v>11238</v>
      </c>
      <c r="O2032" s="44">
        <f t="shared" si="248"/>
        <v>4</v>
      </c>
      <c r="P2032" s="44">
        <f>+VLOOKUP(D2032,Databaza!E$1:G$35,2,0)+O2032</f>
        <v>14</v>
      </c>
      <c r="Q2032" s="44">
        <f t="shared" si="249"/>
        <v>19</v>
      </c>
      <c r="R2032" s="44">
        <f t="shared" si="250"/>
        <v>19</v>
      </c>
      <c r="S2032" s="44">
        <f t="shared" si="251"/>
        <v>29</v>
      </c>
      <c r="T2032" s="156">
        <f t="shared" si="252"/>
        <v>29</v>
      </c>
      <c r="U2032" s="156">
        <f>+VLOOKUP(A2032,Adr!N:O,2,0)</f>
        <v>139</v>
      </c>
      <c r="V2032" s="157">
        <f t="shared" si="253"/>
        <v>128</v>
      </c>
      <c r="W2032" s="158">
        <f>+COUNTIFS(J$45:J2032,J2032,Y$45:Y2032,Y2032)</f>
        <v>1</v>
      </c>
      <c r="X2032" s="159">
        <f t="shared" si="254"/>
        <v>29</v>
      </c>
      <c r="Y2032" s="264" t="str">
        <f t="shared" si="255"/>
        <v>silový trojboj4R-2</v>
      </c>
      <c r="Z2032" s="264" t="str">
        <f>+VLOOKUP(B2032,Odvetvia!B:Q,16,0)</f>
        <v>silový trojboj4</v>
      </c>
    </row>
    <row r="2033" spans="1:26" x14ac:dyDescent="0.2">
      <c r="A2033" t="s">
        <v>6934</v>
      </c>
      <c r="B2033" t="s">
        <v>7098</v>
      </c>
      <c r="C2033" t="s">
        <v>405</v>
      </c>
      <c r="D2033" t="s">
        <v>826</v>
      </c>
      <c r="E2033" s="174">
        <v>4</v>
      </c>
      <c r="G2033" t="s">
        <v>8986</v>
      </c>
      <c r="H2033" s="44" t="s">
        <v>3327</v>
      </c>
      <c r="I2033" s="261">
        <v>1</v>
      </c>
      <c r="J2033" t="s">
        <v>13329</v>
      </c>
      <c r="K2033" s="261">
        <v>5</v>
      </c>
      <c r="L2033" s="261">
        <v>9</v>
      </c>
      <c r="N2033" s="51" t="s">
        <v>12682</v>
      </c>
      <c r="O2033" s="44">
        <f t="shared" si="248"/>
        <v>4</v>
      </c>
      <c r="P2033" s="44">
        <f>+VLOOKUP(D2033,Databaza!E$1:G$35,2,0)+O2033</f>
        <v>14</v>
      </c>
      <c r="Q2033" s="44">
        <f t="shared" si="249"/>
        <v>19</v>
      </c>
      <c r="R2033" s="44">
        <f t="shared" si="250"/>
        <v>19</v>
      </c>
      <c r="S2033" s="44">
        <f t="shared" si="251"/>
        <v>29</v>
      </c>
      <c r="T2033" s="156">
        <f t="shared" si="252"/>
        <v>29</v>
      </c>
      <c r="U2033" s="156">
        <f>+VLOOKUP(A2033,Adr!N:O,2,0)</f>
        <v>139</v>
      </c>
      <c r="V2033" s="157">
        <f t="shared" si="253"/>
        <v>128</v>
      </c>
      <c r="W2033" s="158">
        <f>+COUNTIFS(J$45:J2033,J2033,Y$45:Y2033,Y2033)</f>
        <v>1</v>
      </c>
      <c r="X2033" s="159">
        <f t="shared" si="254"/>
        <v>29</v>
      </c>
      <c r="Y2033" s="264" t="str">
        <f t="shared" si="255"/>
        <v>silový trojboj4R-2</v>
      </c>
      <c r="Z2033" s="264" t="str">
        <f>+VLOOKUP(B2033,Odvetvia!B:Q,16,0)</f>
        <v>silový trojboj4</v>
      </c>
    </row>
    <row r="2034" spans="1:26" x14ac:dyDescent="0.2">
      <c r="A2034" t="s">
        <v>6934</v>
      </c>
      <c r="B2034" t="s">
        <v>7098</v>
      </c>
      <c r="C2034" t="s">
        <v>405</v>
      </c>
      <c r="D2034" t="s">
        <v>826</v>
      </c>
      <c r="E2034" s="174">
        <v>4</v>
      </c>
      <c r="G2034" t="s">
        <v>8986</v>
      </c>
      <c r="H2034" s="44" t="s">
        <v>3327</v>
      </c>
      <c r="I2034" s="261">
        <v>1</v>
      </c>
      <c r="J2034" t="s">
        <v>13330</v>
      </c>
      <c r="K2034" s="261">
        <v>5</v>
      </c>
      <c r="L2034" s="261">
        <v>9</v>
      </c>
      <c r="N2034" s="51" t="s">
        <v>12682</v>
      </c>
      <c r="O2034" s="44">
        <f t="shared" si="248"/>
        <v>4</v>
      </c>
      <c r="P2034" s="44">
        <f>+VLOOKUP(D2034,Databaza!E$1:G$35,2,0)+O2034</f>
        <v>14</v>
      </c>
      <c r="Q2034" s="44">
        <f t="shared" si="249"/>
        <v>19</v>
      </c>
      <c r="R2034" s="44">
        <f t="shared" si="250"/>
        <v>19</v>
      </c>
      <c r="S2034" s="44">
        <f t="shared" si="251"/>
        <v>29</v>
      </c>
      <c r="T2034" s="156">
        <f t="shared" si="252"/>
        <v>29</v>
      </c>
      <c r="U2034" s="156">
        <f>+VLOOKUP(A2034,Adr!N:O,2,0)</f>
        <v>139</v>
      </c>
      <c r="V2034" s="157">
        <f t="shared" si="253"/>
        <v>128</v>
      </c>
      <c r="W2034" s="158">
        <f>+COUNTIFS(J$45:J2034,J2034,Y$45:Y2034,Y2034)</f>
        <v>1</v>
      </c>
      <c r="X2034" s="159">
        <f t="shared" si="254"/>
        <v>29</v>
      </c>
      <c r="Y2034" s="264" t="str">
        <f t="shared" si="255"/>
        <v>silový trojboj4R-2</v>
      </c>
      <c r="Z2034" s="264" t="str">
        <f>+VLOOKUP(B2034,Odvetvia!B:Q,16,0)</f>
        <v>silový trojboj4</v>
      </c>
    </row>
    <row r="2035" spans="1:26" x14ac:dyDescent="0.2">
      <c r="A2035" t="s">
        <v>6934</v>
      </c>
      <c r="B2035" t="s">
        <v>7098</v>
      </c>
      <c r="C2035" t="s">
        <v>403</v>
      </c>
      <c r="D2035" t="s">
        <v>826</v>
      </c>
      <c r="E2035" s="261">
        <v>4</v>
      </c>
      <c r="G2035" t="s">
        <v>8986</v>
      </c>
      <c r="H2035" s="45" t="s">
        <v>3327</v>
      </c>
      <c r="I2035" s="261">
        <v>1</v>
      </c>
      <c r="J2035" t="s">
        <v>8999</v>
      </c>
      <c r="K2035" s="261">
        <v>5</v>
      </c>
      <c r="L2035" s="261">
        <v>22</v>
      </c>
      <c r="N2035" s="51" t="s">
        <v>7100</v>
      </c>
      <c r="O2035" s="44">
        <f t="shared" si="248"/>
        <v>4</v>
      </c>
      <c r="P2035" s="44">
        <f>+VLOOKUP(D2035,Databaza!E$1:G$35,2,0)+O2035</f>
        <v>14</v>
      </c>
      <c r="Q2035" s="44">
        <f t="shared" si="249"/>
        <v>19</v>
      </c>
      <c r="R2035" s="44">
        <f t="shared" si="250"/>
        <v>19</v>
      </c>
      <c r="S2035" s="44">
        <f t="shared" si="251"/>
        <v>29</v>
      </c>
      <c r="T2035" s="156">
        <f t="shared" si="252"/>
        <v>29</v>
      </c>
      <c r="U2035" s="156">
        <f>+VLOOKUP(A2035,Adr!N:O,2,0)</f>
        <v>139</v>
      </c>
      <c r="V2035" s="157">
        <f t="shared" si="253"/>
        <v>128</v>
      </c>
      <c r="W2035" s="158">
        <f>+COUNTIFS(J$45:J2035,J2035,Y$45:Y2035,Y2035)</f>
        <v>1</v>
      </c>
      <c r="X2035" s="159">
        <f t="shared" si="254"/>
        <v>29</v>
      </c>
      <c r="Y2035" s="264" t="str">
        <f t="shared" si="255"/>
        <v>silový trojboj4R-3</v>
      </c>
      <c r="Z2035" s="264" t="str">
        <f>+VLOOKUP(B2035,Odvetvia!B:Q,16,0)</f>
        <v>silový trojboj4</v>
      </c>
    </row>
    <row r="2036" spans="1:26" x14ac:dyDescent="0.2">
      <c r="A2036" t="s">
        <v>50</v>
      </c>
      <c r="B2036" t="s">
        <v>50</v>
      </c>
      <c r="C2036" t="s">
        <v>405</v>
      </c>
      <c r="D2036" t="s">
        <v>7120</v>
      </c>
      <c r="E2036" s="261">
        <v>23</v>
      </c>
      <c r="F2036" s="261">
        <v>23</v>
      </c>
      <c r="G2036" t="s">
        <v>4818</v>
      </c>
      <c r="I2036" s="261">
        <v>1</v>
      </c>
      <c r="J2036" t="s">
        <v>13335</v>
      </c>
      <c r="K2036" s="261">
        <v>28</v>
      </c>
      <c r="L2036" s="261">
        <v>15</v>
      </c>
      <c r="N2036" s="51" t="s">
        <v>13336</v>
      </c>
      <c r="O2036" s="44">
        <f t="shared" si="248"/>
        <v>23</v>
      </c>
      <c r="P2036" s="44">
        <f>+VLOOKUP(D2036,Databaza!E$1:G$35,2,0)+O2036</f>
        <v>23</v>
      </c>
      <c r="Q2036" s="44">
        <f t="shared" si="249"/>
        <v>28</v>
      </c>
      <c r="R2036" s="44">
        <f t="shared" si="250"/>
        <v>28</v>
      </c>
      <c r="S2036" s="44">
        <f t="shared" si="251"/>
        <v>28</v>
      </c>
      <c r="T2036" s="156">
        <f t="shared" si="252"/>
        <v>28</v>
      </c>
      <c r="U2036" s="156">
        <f>+VLOOKUP(A2036,Adr!N:O,2,0)</f>
        <v>41</v>
      </c>
      <c r="V2036" s="157">
        <f t="shared" si="253"/>
        <v>41</v>
      </c>
      <c r="W2036" s="158">
        <f>+COUNTIFS(J$45:J2036,J2036,Y$45:Y2036,Y2036)</f>
        <v>1</v>
      </c>
      <c r="X2036" s="159">
        <f t="shared" si="254"/>
        <v>28</v>
      </c>
      <c r="Y2036" s="264" t="str">
        <f t="shared" si="255"/>
        <v>skialpinizmus1R-2</v>
      </c>
      <c r="Z2036" s="264" t="str">
        <f>+VLOOKUP(B2036,Odvetvia!B:Q,16,0)</f>
        <v>skialpinizmus1</v>
      </c>
    </row>
    <row r="2037" spans="1:26" x14ac:dyDescent="0.2">
      <c r="A2037" t="s">
        <v>50</v>
      </c>
      <c r="B2037" t="s">
        <v>50</v>
      </c>
      <c r="C2037" t="s">
        <v>405</v>
      </c>
      <c r="D2037" t="s">
        <v>7120</v>
      </c>
      <c r="E2037" s="261">
        <v>28</v>
      </c>
      <c r="F2037" s="261">
        <v>28</v>
      </c>
      <c r="G2037" t="s">
        <v>4818</v>
      </c>
      <c r="I2037" s="261">
        <v>1</v>
      </c>
      <c r="J2037" t="s">
        <v>13337</v>
      </c>
      <c r="K2037" s="261">
        <v>28</v>
      </c>
      <c r="L2037" s="261">
        <v>15</v>
      </c>
      <c r="N2037" s="51" t="s">
        <v>13336</v>
      </c>
      <c r="O2037" s="44">
        <f t="shared" si="248"/>
        <v>28</v>
      </c>
      <c r="P2037" s="44">
        <f>+VLOOKUP(D2037,Databaza!E$1:G$35,2,0)+O2037</f>
        <v>28</v>
      </c>
      <c r="Q2037" s="44">
        <f t="shared" si="249"/>
        <v>33</v>
      </c>
      <c r="R2037" s="44">
        <f t="shared" si="250"/>
        <v>33</v>
      </c>
      <c r="S2037" s="44">
        <f t="shared" si="251"/>
        <v>33</v>
      </c>
      <c r="T2037" s="156">
        <f t="shared" si="252"/>
        <v>33</v>
      </c>
      <c r="U2037" s="156">
        <f>+VLOOKUP(A2037,Adr!N:O,2,0)</f>
        <v>41</v>
      </c>
      <c r="V2037" s="157">
        <f t="shared" si="253"/>
        <v>41</v>
      </c>
      <c r="W2037" s="158">
        <f>+COUNTIFS(J$45:J2037,J2037,Y$45:Y2037,Y2037)</f>
        <v>1</v>
      </c>
      <c r="X2037" s="159">
        <f t="shared" si="254"/>
        <v>33</v>
      </c>
      <c r="Y2037" s="264" t="str">
        <f t="shared" si="255"/>
        <v>skialpinizmus1R-2</v>
      </c>
      <c r="Z2037" s="264" t="str">
        <f>+VLOOKUP(B2037,Odvetvia!B:Q,16,0)</f>
        <v>skialpinizmus1</v>
      </c>
    </row>
    <row r="2038" spans="1:26" x14ac:dyDescent="0.2">
      <c r="A2038" t="s">
        <v>50</v>
      </c>
      <c r="B2038" t="s">
        <v>50</v>
      </c>
      <c r="C2038" t="s">
        <v>405</v>
      </c>
      <c r="D2038" t="s">
        <v>7120</v>
      </c>
      <c r="E2038" s="261">
        <v>53</v>
      </c>
      <c r="F2038" s="261">
        <v>53</v>
      </c>
      <c r="G2038" t="s">
        <v>4818</v>
      </c>
      <c r="I2038" s="261">
        <v>1</v>
      </c>
      <c r="J2038" t="s">
        <v>10355</v>
      </c>
      <c r="K2038" s="261">
        <v>62</v>
      </c>
      <c r="L2038" s="261">
        <v>15</v>
      </c>
      <c r="N2038" s="51" t="s">
        <v>13333</v>
      </c>
      <c r="O2038" s="44">
        <f t="shared" si="248"/>
        <v>53</v>
      </c>
      <c r="P2038" s="44">
        <f>+VLOOKUP(D2038,Databaza!E$1:G$35,2,0)+O2038</f>
        <v>53</v>
      </c>
      <c r="Q2038" s="44">
        <f t="shared" si="249"/>
        <v>58</v>
      </c>
      <c r="R2038" s="44">
        <f t="shared" si="250"/>
        <v>58</v>
      </c>
      <c r="S2038" s="44">
        <f t="shared" si="251"/>
        <v>58</v>
      </c>
      <c r="T2038" s="156">
        <f t="shared" si="252"/>
        <v>41</v>
      </c>
      <c r="U2038" s="156">
        <f>+VLOOKUP(A2038,Adr!N:O,2,0)</f>
        <v>41</v>
      </c>
      <c r="V2038" s="157">
        <f t="shared" si="253"/>
        <v>41</v>
      </c>
      <c r="W2038" s="158">
        <f>+COUNTIFS(J$45:J2038,J2038,Y$45:Y2038,Y2038)</f>
        <v>1</v>
      </c>
      <c r="X2038" s="159">
        <f t="shared" si="254"/>
        <v>41</v>
      </c>
      <c r="Y2038" s="264" t="str">
        <f t="shared" si="255"/>
        <v>skialpinizmus1R-2</v>
      </c>
      <c r="Z2038" s="264" t="str">
        <f>+VLOOKUP(B2038,Odvetvia!B:Q,16,0)</f>
        <v>skialpinizmus1</v>
      </c>
    </row>
    <row r="2039" spans="1:26" x14ac:dyDescent="0.2">
      <c r="A2039" t="s">
        <v>50</v>
      </c>
      <c r="B2039" t="s">
        <v>50</v>
      </c>
      <c r="C2039" t="s">
        <v>405</v>
      </c>
      <c r="D2039" t="s">
        <v>7120</v>
      </c>
      <c r="E2039" s="261">
        <v>56</v>
      </c>
      <c r="F2039" s="261">
        <v>56</v>
      </c>
      <c r="G2039" t="s">
        <v>4818</v>
      </c>
      <c r="I2039" s="261">
        <v>1</v>
      </c>
      <c r="J2039" t="s">
        <v>13334</v>
      </c>
      <c r="K2039" s="261">
        <v>62</v>
      </c>
      <c r="L2039" s="261">
        <v>15</v>
      </c>
      <c r="N2039" s="51" t="s">
        <v>13333</v>
      </c>
      <c r="O2039" s="44">
        <f t="shared" si="248"/>
        <v>56</v>
      </c>
      <c r="P2039" s="44">
        <f>+VLOOKUP(D2039,Databaza!E$1:G$35,2,0)+O2039</f>
        <v>56</v>
      </c>
      <c r="Q2039" s="44">
        <f t="shared" si="249"/>
        <v>61</v>
      </c>
      <c r="R2039" s="44">
        <f t="shared" si="250"/>
        <v>61</v>
      </c>
      <c r="S2039" s="44">
        <f t="shared" si="251"/>
        <v>61</v>
      </c>
      <c r="T2039" s="156">
        <f t="shared" si="252"/>
        <v>41</v>
      </c>
      <c r="U2039" s="156">
        <f>+VLOOKUP(A2039,Adr!N:O,2,0)</f>
        <v>41</v>
      </c>
      <c r="V2039" s="157">
        <f t="shared" si="253"/>
        <v>41</v>
      </c>
      <c r="W2039" s="158">
        <f>+COUNTIFS(J$45:J2039,J2039,Y$45:Y2039,Y2039)</f>
        <v>1</v>
      </c>
      <c r="X2039" s="159">
        <f t="shared" si="254"/>
        <v>41</v>
      </c>
      <c r="Y2039" s="264" t="str">
        <f t="shared" si="255"/>
        <v>skialpinizmus1R-2</v>
      </c>
      <c r="Z2039" s="264" t="str">
        <f>+VLOOKUP(B2039,Odvetvia!B:Q,16,0)</f>
        <v>skialpinizmus1</v>
      </c>
    </row>
    <row r="2040" spans="1:26" x14ac:dyDescent="0.2">
      <c r="A2040" t="s">
        <v>50</v>
      </c>
      <c r="B2040" t="s">
        <v>50</v>
      </c>
      <c r="C2040" t="s">
        <v>403</v>
      </c>
      <c r="D2040" t="s">
        <v>825</v>
      </c>
      <c r="E2040" s="261">
        <v>24</v>
      </c>
      <c r="G2040" t="s">
        <v>513</v>
      </c>
      <c r="H2040" s="45" t="s">
        <v>3327</v>
      </c>
      <c r="I2040" s="261">
        <v>1</v>
      </c>
      <c r="J2040" t="s">
        <v>10355</v>
      </c>
      <c r="K2040" s="261">
        <v>31</v>
      </c>
      <c r="L2040" s="261">
        <v>27</v>
      </c>
      <c r="N2040" s="51" t="s">
        <v>10356</v>
      </c>
      <c r="O2040" s="44">
        <f t="shared" si="248"/>
        <v>24</v>
      </c>
      <c r="P2040" s="44">
        <f>+VLOOKUP(D2040,Databaza!E$1:G$35,2,0)+O2040</f>
        <v>24</v>
      </c>
      <c r="Q2040" s="44">
        <f t="shared" si="249"/>
        <v>29</v>
      </c>
      <c r="R2040" s="44">
        <f t="shared" si="250"/>
        <v>29</v>
      </c>
      <c r="S2040" s="44">
        <f t="shared" si="251"/>
        <v>29</v>
      </c>
      <c r="T2040" s="156">
        <f t="shared" si="252"/>
        <v>29</v>
      </c>
      <c r="U2040" s="156">
        <f>+VLOOKUP(A2040,Adr!N:O,2,0)</f>
        <v>41</v>
      </c>
      <c r="V2040" s="157">
        <f t="shared" si="253"/>
        <v>41</v>
      </c>
      <c r="W2040" s="158">
        <f>+COUNTIFS(J$45:J2040,J2040,Y$45:Y2040,Y2040)</f>
        <v>1</v>
      </c>
      <c r="X2040" s="159">
        <f t="shared" si="254"/>
        <v>29</v>
      </c>
      <c r="Y2040" s="264" t="str">
        <f t="shared" si="255"/>
        <v>skialpinizmus1R-3</v>
      </c>
      <c r="Z2040" s="264" t="str">
        <f>+VLOOKUP(B2040,Odvetvia!B:Q,16,0)</f>
        <v>skialpinizmus1</v>
      </c>
    </row>
    <row r="2041" spans="1:26" x14ac:dyDescent="0.2">
      <c r="A2041" t="s">
        <v>50</v>
      </c>
      <c r="B2041" t="s">
        <v>50</v>
      </c>
      <c r="C2041" t="s">
        <v>403</v>
      </c>
      <c r="D2041" t="s">
        <v>825</v>
      </c>
      <c r="E2041" s="261">
        <v>32</v>
      </c>
      <c r="G2041" t="s">
        <v>514</v>
      </c>
      <c r="H2041" s="45" t="s">
        <v>3314</v>
      </c>
      <c r="I2041" s="261">
        <v>1</v>
      </c>
      <c r="J2041" t="s">
        <v>10355</v>
      </c>
      <c r="K2041" s="261">
        <v>33</v>
      </c>
      <c r="L2041" s="261">
        <v>27</v>
      </c>
      <c r="N2041" s="51" t="s">
        <v>10357</v>
      </c>
      <c r="O2041" s="44">
        <f t="shared" si="248"/>
        <v>32</v>
      </c>
      <c r="P2041" s="44">
        <f>+VLOOKUP(D2041,Databaza!E$1:G$35,2,0)+O2041</f>
        <v>32</v>
      </c>
      <c r="Q2041" s="44">
        <f t="shared" si="249"/>
        <v>32</v>
      </c>
      <c r="R2041" s="44">
        <f t="shared" si="250"/>
        <v>32</v>
      </c>
      <c r="S2041" s="44">
        <f t="shared" si="251"/>
        <v>32</v>
      </c>
      <c r="T2041" s="156">
        <f t="shared" si="252"/>
        <v>32</v>
      </c>
      <c r="U2041" s="156">
        <f>+VLOOKUP(A2041,Adr!N:O,2,0)</f>
        <v>41</v>
      </c>
      <c r="V2041" s="157">
        <f t="shared" si="253"/>
        <v>41</v>
      </c>
      <c r="W2041" s="158">
        <f>+COUNTIFS(J$45:J2041,J2041,Y$45:Y2041,Y2041)</f>
        <v>2</v>
      </c>
      <c r="X2041" s="159">
        <f t="shared" si="254"/>
        <v>32</v>
      </c>
      <c r="Y2041" s="264" t="str">
        <f t="shared" si="255"/>
        <v>skialpinizmus1R-3</v>
      </c>
      <c r="Z2041" s="264" t="str">
        <f>+VLOOKUP(B2041,Odvetvia!B:Q,16,0)</f>
        <v>skialpinizmus1</v>
      </c>
    </row>
    <row r="2042" spans="1:26" x14ac:dyDescent="0.2">
      <c r="A2042" t="s">
        <v>50</v>
      </c>
      <c r="B2042" t="s">
        <v>50</v>
      </c>
      <c r="C2042" t="s">
        <v>403</v>
      </c>
      <c r="D2042" t="s">
        <v>825</v>
      </c>
      <c r="E2042" s="261">
        <v>30</v>
      </c>
      <c r="G2042" t="s">
        <v>4842</v>
      </c>
      <c r="H2042" s="45" t="s">
        <v>3327</v>
      </c>
      <c r="I2042" s="261">
        <v>1</v>
      </c>
      <c r="J2042" t="s">
        <v>10355</v>
      </c>
      <c r="K2042" s="261">
        <v>33</v>
      </c>
      <c r="L2042" s="261">
        <v>27</v>
      </c>
      <c r="N2042" s="51" t="s">
        <v>10358</v>
      </c>
      <c r="O2042" s="44">
        <f t="shared" si="248"/>
        <v>30</v>
      </c>
      <c r="P2042" s="44">
        <f>+VLOOKUP(D2042,Databaza!E$1:G$35,2,0)+O2042</f>
        <v>30</v>
      </c>
      <c r="Q2042" s="44">
        <f t="shared" si="249"/>
        <v>35</v>
      </c>
      <c r="R2042" s="44">
        <f t="shared" si="250"/>
        <v>35</v>
      </c>
      <c r="S2042" s="44">
        <f t="shared" si="251"/>
        <v>35</v>
      </c>
      <c r="T2042" s="156">
        <f t="shared" si="252"/>
        <v>35</v>
      </c>
      <c r="U2042" s="156">
        <f>+VLOOKUP(A2042,Adr!N:O,2,0)</f>
        <v>41</v>
      </c>
      <c r="V2042" s="157">
        <f t="shared" si="253"/>
        <v>41</v>
      </c>
      <c r="W2042" s="158">
        <f>+COUNTIFS(J$45:J2042,J2042,Y$45:Y2042,Y2042)</f>
        <v>3</v>
      </c>
      <c r="X2042" s="159">
        <f t="shared" si="254"/>
        <v>35</v>
      </c>
      <c r="Y2042" s="264" t="str">
        <f t="shared" si="255"/>
        <v>skialpinizmus1R-3</v>
      </c>
      <c r="Z2042" s="264" t="str">
        <f>+VLOOKUP(B2042,Odvetvia!B:Q,16,0)</f>
        <v>skialpinizmus1</v>
      </c>
    </row>
    <row r="2043" spans="1:26" x14ac:dyDescent="0.2">
      <c r="A2043" t="s">
        <v>50</v>
      </c>
      <c r="B2043" t="s">
        <v>50</v>
      </c>
      <c r="C2043" t="s">
        <v>401</v>
      </c>
      <c r="D2043" t="s">
        <v>826</v>
      </c>
      <c r="E2043" s="174">
        <v>20</v>
      </c>
      <c r="G2043" t="s">
        <v>513</v>
      </c>
      <c r="H2043" s="44" t="s">
        <v>3327</v>
      </c>
      <c r="I2043" s="261">
        <v>1</v>
      </c>
      <c r="J2043" t="s">
        <v>6549</v>
      </c>
      <c r="K2043" s="261">
        <v>23</v>
      </c>
      <c r="L2043" s="261">
        <v>12</v>
      </c>
      <c r="N2043" s="51" t="s">
        <v>6671</v>
      </c>
      <c r="O2043" s="44">
        <f t="shared" si="248"/>
        <v>20</v>
      </c>
      <c r="P2043" s="44">
        <f>+VLOOKUP(D2043,Databaza!E$1:G$35,2,0)+O2043</f>
        <v>30</v>
      </c>
      <c r="Q2043" s="44">
        <f t="shared" si="249"/>
        <v>35</v>
      </c>
      <c r="R2043" s="44">
        <f t="shared" si="250"/>
        <v>35</v>
      </c>
      <c r="S2043" s="44">
        <f t="shared" si="251"/>
        <v>35</v>
      </c>
      <c r="T2043" s="156">
        <f t="shared" si="252"/>
        <v>35</v>
      </c>
      <c r="U2043" s="156">
        <f>+VLOOKUP(A2043,Adr!N:O,2,0)</f>
        <v>41</v>
      </c>
      <c r="V2043" s="157">
        <f t="shared" si="253"/>
        <v>41</v>
      </c>
      <c r="W2043" s="158">
        <f>+COUNTIFS(J$45:J2043,J2043,Y$45:Y2043,Y2043)</f>
        <v>1</v>
      </c>
      <c r="X2043" s="159">
        <f t="shared" si="254"/>
        <v>35</v>
      </c>
      <c r="Y2043" s="264" t="str">
        <f t="shared" si="255"/>
        <v>skialpinizmus1R-4</v>
      </c>
      <c r="Z2043" s="264" t="str">
        <f>+VLOOKUP(B2043,Odvetvia!B:Q,16,0)</f>
        <v>skialpinizmus1</v>
      </c>
    </row>
    <row r="2044" spans="1:26" x14ac:dyDescent="0.2">
      <c r="A2044" t="s">
        <v>50</v>
      </c>
      <c r="B2044" t="s">
        <v>50</v>
      </c>
      <c r="C2044" t="s">
        <v>401</v>
      </c>
      <c r="D2044" t="s">
        <v>826</v>
      </c>
      <c r="E2044" s="174">
        <v>21</v>
      </c>
      <c r="G2044" t="s">
        <v>4842</v>
      </c>
      <c r="H2044" s="44" t="s">
        <v>3327</v>
      </c>
      <c r="I2044" s="261">
        <v>1</v>
      </c>
      <c r="J2044" t="s">
        <v>6549</v>
      </c>
      <c r="K2044" s="261">
        <v>23</v>
      </c>
      <c r="L2044" s="261">
        <v>12</v>
      </c>
      <c r="N2044" s="51" t="s">
        <v>6672</v>
      </c>
      <c r="O2044" s="44">
        <f t="shared" si="248"/>
        <v>21</v>
      </c>
      <c r="P2044" s="44">
        <f>+VLOOKUP(D2044,Databaza!E$1:G$35,2,0)+O2044</f>
        <v>31</v>
      </c>
      <c r="Q2044" s="44">
        <f t="shared" si="249"/>
        <v>36</v>
      </c>
      <c r="R2044" s="44">
        <f t="shared" si="250"/>
        <v>36</v>
      </c>
      <c r="S2044" s="44">
        <f t="shared" si="251"/>
        <v>36</v>
      </c>
      <c r="T2044" s="156">
        <f t="shared" si="252"/>
        <v>36</v>
      </c>
      <c r="U2044" s="156">
        <f>+VLOOKUP(A2044,Adr!N:O,2,0)</f>
        <v>41</v>
      </c>
      <c r="V2044" s="157">
        <f t="shared" si="253"/>
        <v>41</v>
      </c>
      <c r="W2044" s="158">
        <f>+COUNTIFS(J$45:J2044,J2044,Y$45:Y2044,Y2044)</f>
        <v>2</v>
      </c>
      <c r="X2044" s="159">
        <f t="shared" si="254"/>
        <v>36</v>
      </c>
      <c r="Y2044" s="264" t="str">
        <f t="shared" si="255"/>
        <v>skialpinizmus1R-4</v>
      </c>
      <c r="Z2044" s="264" t="str">
        <f>+VLOOKUP(B2044,Odvetvia!B:Q,16,0)</f>
        <v>skialpinizmus1</v>
      </c>
    </row>
    <row r="2045" spans="1:26" x14ac:dyDescent="0.2">
      <c r="A2045" t="s">
        <v>53</v>
      </c>
      <c r="B2045" t="s">
        <v>53</v>
      </c>
      <c r="C2045" t="s">
        <v>403</v>
      </c>
      <c r="D2045" t="s">
        <v>825</v>
      </c>
      <c r="E2045" s="261">
        <v>5</v>
      </c>
      <c r="F2045" s="261">
        <v>8</v>
      </c>
      <c r="G2045" t="s">
        <v>542</v>
      </c>
      <c r="H2045" s="45" t="s">
        <v>3314</v>
      </c>
      <c r="I2045" s="261">
        <v>1</v>
      </c>
      <c r="J2045" t="s">
        <v>10359</v>
      </c>
      <c r="K2045" s="261">
        <v>24</v>
      </c>
      <c r="L2045" s="261">
        <v>21</v>
      </c>
      <c r="M2045" s="261">
        <v>0</v>
      </c>
      <c r="N2045" s="51" t="s">
        <v>10360</v>
      </c>
      <c r="O2045" s="44">
        <f t="shared" si="248"/>
        <v>6.5</v>
      </c>
      <c r="P2045" s="44">
        <f>+VLOOKUP(D2045,Databaza!E$1:G$35,2,0)+O2045</f>
        <v>6.5</v>
      </c>
      <c r="Q2045" s="44">
        <f t="shared" si="249"/>
        <v>6.5</v>
      </c>
      <c r="R2045" s="44">
        <f t="shared" si="250"/>
        <v>6.5</v>
      </c>
      <c r="S2045" s="44">
        <f t="shared" si="251"/>
        <v>6.5</v>
      </c>
      <c r="T2045" s="156">
        <f t="shared" si="252"/>
        <v>6.5</v>
      </c>
      <c r="U2045" s="156">
        <f>+VLOOKUP(A2045,Adr!N:O,2,0)</f>
        <v>227</v>
      </c>
      <c r="V2045" s="157">
        <f t="shared" si="253"/>
        <v>150</v>
      </c>
      <c r="W2045" s="158">
        <f>+COUNTIFS(J$45:J2045,J2045,Y$45:Y2045,Y2045)</f>
        <v>1</v>
      </c>
      <c r="X2045" s="159">
        <f t="shared" si="254"/>
        <v>6.5</v>
      </c>
      <c r="Y2045" s="264" t="str">
        <f t="shared" si="255"/>
        <v>stolný tenis1R-3</v>
      </c>
      <c r="Z2045" s="264" t="str">
        <f>+VLOOKUP(B2045,Odvetvia!B:Q,16,0)</f>
        <v>stolný tenis1</v>
      </c>
    </row>
    <row r="2046" spans="1:26" x14ac:dyDescent="0.2">
      <c r="A2046" t="s">
        <v>53</v>
      </c>
      <c r="B2046" t="s">
        <v>53</v>
      </c>
      <c r="C2046" t="s">
        <v>403</v>
      </c>
      <c r="D2046" t="s">
        <v>826</v>
      </c>
      <c r="E2046" s="261">
        <v>5</v>
      </c>
      <c r="F2046" s="261">
        <v>6</v>
      </c>
      <c r="G2046" t="s">
        <v>511</v>
      </c>
      <c r="H2046" s="45" t="s">
        <v>3314</v>
      </c>
      <c r="I2046" s="261">
        <v>4</v>
      </c>
      <c r="J2046" t="s">
        <v>10364</v>
      </c>
      <c r="K2046" s="261">
        <v>39</v>
      </c>
      <c r="L2046" s="261">
        <v>39</v>
      </c>
      <c r="M2046" s="261">
        <v>0</v>
      </c>
      <c r="N2046" s="51" t="s">
        <v>9893</v>
      </c>
      <c r="O2046" s="44">
        <f t="shared" si="248"/>
        <v>5.5</v>
      </c>
      <c r="P2046" s="44">
        <f>+VLOOKUP(D2046,Databaza!E$1:G$35,2,0)+O2046</f>
        <v>15.5</v>
      </c>
      <c r="Q2046" s="44">
        <f t="shared" si="249"/>
        <v>15.5</v>
      </c>
      <c r="R2046" s="44">
        <f t="shared" si="250"/>
        <v>15.5</v>
      </c>
      <c r="S2046" s="44">
        <f t="shared" si="251"/>
        <v>15.5</v>
      </c>
      <c r="T2046" s="156">
        <f t="shared" si="252"/>
        <v>15.5</v>
      </c>
      <c r="U2046" s="156">
        <f>+VLOOKUP(A2046,Adr!N:O,2,0)</f>
        <v>227</v>
      </c>
      <c r="V2046" s="157">
        <f t="shared" si="253"/>
        <v>150</v>
      </c>
      <c r="W2046" s="158">
        <f>+COUNTIFS(J$45:J2046,J2046,Y$45:Y2046,Y2046)</f>
        <v>1</v>
      </c>
      <c r="X2046" s="159">
        <f t="shared" si="254"/>
        <v>15.5</v>
      </c>
      <c r="Y2046" s="264" t="str">
        <f t="shared" si="255"/>
        <v>stolný tenis1R-3</v>
      </c>
      <c r="Z2046" s="264" t="str">
        <f>+VLOOKUP(B2046,Odvetvia!B:Q,16,0)</f>
        <v>stolný tenis1</v>
      </c>
    </row>
    <row r="2047" spans="1:26" x14ac:dyDescent="0.2">
      <c r="A2047" t="s">
        <v>53</v>
      </c>
      <c r="B2047" t="s">
        <v>53</v>
      </c>
      <c r="C2047" t="s">
        <v>403</v>
      </c>
      <c r="D2047" t="s">
        <v>825</v>
      </c>
      <c r="E2047" s="261">
        <v>1</v>
      </c>
      <c r="G2047" t="s">
        <v>594</v>
      </c>
      <c r="H2047" s="45" t="s">
        <v>3327</v>
      </c>
      <c r="I2047" s="261">
        <v>2</v>
      </c>
      <c r="J2047" t="s">
        <v>10361</v>
      </c>
      <c r="K2047" s="261">
        <v>16</v>
      </c>
      <c r="L2047" s="261">
        <v>19</v>
      </c>
      <c r="M2047" s="261">
        <v>1</v>
      </c>
      <c r="N2047" s="51" t="s">
        <v>10362</v>
      </c>
      <c r="O2047" s="44">
        <f t="shared" si="248"/>
        <v>1</v>
      </c>
      <c r="P2047" s="44">
        <f>+VLOOKUP(D2047,Databaza!E$1:G$35,2,0)+O2047</f>
        <v>1</v>
      </c>
      <c r="Q2047" s="44">
        <f t="shared" si="249"/>
        <v>6</v>
      </c>
      <c r="R2047" s="44">
        <f t="shared" si="250"/>
        <v>16</v>
      </c>
      <c r="S2047" s="44">
        <f t="shared" si="251"/>
        <v>16</v>
      </c>
      <c r="T2047" s="156">
        <f t="shared" si="252"/>
        <v>16</v>
      </c>
      <c r="U2047" s="156">
        <f>+VLOOKUP(A2047,Adr!N:O,2,0)</f>
        <v>227</v>
      </c>
      <c r="V2047" s="157">
        <f t="shared" si="253"/>
        <v>150</v>
      </c>
      <c r="W2047" s="158">
        <f>+COUNTIFS(J$45:J2047,J2047,Y$45:Y2047,Y2047)</f>
        <v>1</v>
      </c>
      <c r="X2047" s="159">
        <f t="shared" si="254"/>
        <v>16</v>
      </c>
      <c r="Y2047" s="264" t="str">
        <f t="shared" si="255"/>
        <v>stolný tenis1R-3</v>
      </c>
      <c r="Z2047" s="264" t="str">
        <f>+VLOOKUP(B2047,Odvetvia!B:Q,16,0)</f>
        <v>stolný tenis1</v>
      </c>
    </row>
    <row r="2048" spans="1:26" x14ac:dyDescent="0.2">
      <c r="A2048" t="s">
        <v>53</v>
      </c>
      <c r="B2048" t="s">
        <v>53</v>
      </c>
      <c r="C2048" t="s">
        <v>403</v>
      </c>
      <c r="D2048" t="s">
        <v>826</v>
      </c>
      <c r="E2048" s="261">
        <v>5</v>
      </c>
      <c r="F2048" s="261">
        <v>8</v>
      </c>
      <c r="G2048" t="s">
        <v>542</v>
      </c>
      <c r="H2048" s="45" t="s">
        <v>3314</v>
      </c>
      <c r="I2048" s="261">
        <v>1</v>
      </c>
      <c r="J2048" t="s">
        <v>6679</v>
      </c>
      <c r="K2048" s="261">
        <v>126</v>
      </c>
      <c r="L2048" s="261">
        <v>44</v>
      </c>
      <c r="M2048" s="261">
        <v>0</v>
      </c>
      <c r="N2048" s="51" t="s">
        <v>9893</v>
      </c>
      <c r="O2048" s="44">
        <f t="shared" si="248"/>
        <v>6.5</v>
      </c>
      <c r="P2048" s="44">
        <f>+VLOOKUP(D2048,Databaza!E$1:G$35,2,0)+O2048</f>
        <v>16.5</v>
      </c>
      <c r="Q2048" s="44">
        <f t="shared" si="249"/>
        <v>16.5</v>
      </c>
      <c r="R2048" s="44">
        <f t="shared" si="250"/>
        <v>16.5</v>
      </c>
      <c r="S2048" s="44">
        <f t="shared" si="251"/>
        <v>16.5</v>
      </c>
      <c r="T2048" s="156">
        <f t="shared" si="252"/>
        <v>16.5</v>
      </c>
      <c r="U2048" s="156">
        <f>+VLOOKUP(A2048,Adr!N:O,2,0)</f>
        <v>227</v>
      </c>
      <c r="V2048" s="157">
        <f t="shared" si="253"/>
        <v>150</v>
      </c>
      <c r="W2048" s="158">
        <f>+COUNTIFS(J$45:J2048,J2048,Y$45:Y2048,Y2048)</f>
        <v>1</v>
      </c>
      <c r="X2048" s="159">
        <f t="shared" si="254"/>
        <v>16.5</v>
      </c>
      <c r="Y2048" s="264" t="str">
        <f t="shared" si="255"/>
        <v>stolný tenis1R-3</v>
      </c>
      <c r="Z2048" s="264" t="str">
        <f>+VLOOKUP(B2048,Odvetvia!B:Q,16,0)</f>
        <v>stolný tenis1</v>
      </c>
    </row>
    <row r="2049" spans="1:26" x14ac:dyDescent="0.2">
      <c r="A2049" t="s">
        <v>53</v>
      </c>
      <c r="B2049" t="s">
        <v>53</v>
      </c>
      <c r="C2049" t="s">
        <v>403</v>
      </c>
      <c r="D2049" t="s">
        <v>826</v>
      </c>
      <c r="E2049" s="261">
        <v>5</v>
      </c>
      <c r="F2049" s="261">
        <v>8</v>
      </c>
      <c r="G2049" t="s">
        <v>594</v>
      </c>
      <c r="H2049" s="45" t="s">
        <v>3327</v>
      </c>
      <c r="I2049" s="261">
        <v>2</v>
      </c>
      <c r="J2049" t="s">
        <v>10363</v>
      </c>
      <c r="K2049" s="261">
        <v>61</v>
      </c>
      <c r="L2049" s="261">
        <v>44</v>
      </c>
      <c r="M2049" s="261">
        <v>1</v>
      </c>
      <c r="N2049" s="51" t="s">
        <v>9893</v>
      </c>
      <c r="O2049" s="44">
        <f t="shared" si="248"/>
        <v>6.5</v>
      </c>
      <c r="P2049" s="44">
        <f>+VLOOKUP(D2049,Databaza!E$1:G$35,2,0)+O2049</f>
        <v>16.5</v>
      </c>
      <c r="Q2049" s="44">
        <f t="shared" si="249"/>
        <v>21.5</v>
      </c>
      <c r="R2049" s="44">
        <f t="shared" si="250"/>
        <v>31.5</v>
      </c>
      <c r="S2049" s="44">
        <f t="shared" si="251"/>
        <v>31.5</v>
      </c>
      <c r="T2049" s="156">
        <f t="shared" si="252"/>
        <v>31.5</v>
      </c>
      <c r="U2049" s="156">
        <f>+VLOOKUP(A2049,Adr!N:O,2,0)</f>
        <v>227</v>
      </c>
      <c r="V2049" s="157">
        <f t="shared" si="253"/>
        <v>150</v>
      </c>
      <c r="W2049" s="158">
        <f>+COUNTIFS(J$45:J2049,J2049,Y$45:Y2049,Y2049)</f>
        <v>1</v>
      </c>
      <c r="X2049" s="159">
        <f t="shared" si="254"/>
        <v>31.5</v>
      </c>
      <c r="Y2049" s="264" t="str">
        <f t="shared" si="255"/>
        <v>stolný tenis1R-3</v>
      </c>
      <c r="Z2049" s="264" t="str">
        <f>+VLOOKUP(B2049,Odvetvia!B:Q,16,0)</f>
        <v>stolný tenis1</v>
      </c>
    </row>
    <row r="2050" spans="1:26" x14ac:dyDescent="0.2">
      <c r="A2050" t="s">
        <v>53</v>
      </c>
      <c r="B2050" t="s">
        <v>53</v>
      </c>
      <c r="C2050" t="s">
        <v>401</v>
      </c>
      <c r="D2050" t="s">
        <v>412</v>
      </c>
      <c r="E2050" s="174">
        <v>5</v>
      </c>
      <c r="G2050" t="s">
        <v>542</v>
      </c>
      <c r="H2050" s="44" t="s">
        <v>3314</v>
      </c>
      <c r="I2050" s="261">
        <v>1</v>
      </c>
      <c r="J2050" t="s">
        <v>6673</v>
      </c>
      <c r="K2050" s="261">
        <v>776</v>
      </c>
      <c r="L2050" s="261">
        <v>227</v>
      </c>
      <c r="N2050" s="51" t="s">
        <v>6003</v>
      </c>
      <c r="O2050" s="44">
        <f t="shared" ref="O2050:O2113" si="256">+IF(AND(E2050&lt;&gt;0,F2050&lt;&gt;0),(E2050+F2050)/2,MAX(E2050:F2050))</f>
        <v>5</v>
      </c>
      <c r="P2050" s="44">
        <f>+VLOOKUP(D2050,Databaza!E$1:G$35,2,0)+O2050</f>
        <v>5</v>
      </c>
      <c r="Q2050" s="44">
        <f t="shared" ref="Q2050:Q2113" si="257">+IF(H2050="olympijská",P2050,P2050+5)</f>
        <v>5</v>
      </c>
      <c r="R2050" s="44">
        <f t="shared" ref="R2050:R2113" si="258">+IF(M2050&gt;0,Q2050+10,Q2050)</f>
        <v>5</v>
      </c>
      <c r="S2050" s="44">
        <f t="shared" ref="S2050:S2113" si="259">+IF(AND(D2050="SME",K2050&lt;8),V2050,IF(AND(K2050&lt;8,D2050&lt;&gt;"OH",D2050&lt;&gt;"ZOH",D2050&lt;&gt;"OH/ZOH",D2050&lt;&gt;"SHNŠ"),R2050+10,R2050))</f>
        <v>5</v>
      </c>
      <c r="T2050" s="156">
        <f t="shared" ref="T2050:T2113" si="260">+MIN(S2050,V2050)</f>
        <v>5</v>
      </c>
      <c r="U2050" s="156">
        <f>+VLOOKUP(A2050,Adr!N:O,2,0)</f>
        <v>227</v>
      </c>
      <c r="V2050" s="157">
        <f t="shared" ref="V2050:V2113" si="261">+MIN(INT(MIN(U2050,100)+4.5*SQRT(MAX(U2050-100,0))),U2050)</f>
        <v>150</v>
      </c>
      <c r="W2050" s="158">
        <f>+COUNTIFS(J$45:J2050,J2050,Y$45:Y2050,Y2050)</f>
        <v>1</v>
      </c>
      <c r="X2050" s="159">
        <f t="shared" ref="X2050:X2113" si="262">+IF(W2050&lt;4,T2050,V2050)</f>
        <v>5</v>
      </c>
      <c r="Y2050" s="264" t="str">
        <f t="shared" ref="Y2050:Y2113" si="263">+Z2050&amp;C2050</f>
        <v>stolný tenis1R-4</v>
      </c>
      <c r="Z2050" s="264" t="str">
        <f>+VLOOKUP(B2050,Odvetvia!B:Q,16,0)</f>
        <v>stolný tenis1</v>
      </c>
    </row>
    <row r="2051" spans="1:26" x14ac:dyDescent="0.2">
      <c r="A2051" t="s">
        <v>53</v>
      </c>
      <c r="B2051" t="s">
        <v>53</v>
      </c>
      <c r="C2051" t="s">
        <v>401</v>
      </c>
      <c r="D2051" t="s">
        <v>826</v>
      </c>
      <c r="E2051" s="174">
        <v>2</v>
      </c>
      <c r="G2051" t="s">
        <v>542</v>
      </c>
      <c r="H2051" s="44" t="s">
        <v>3314</v>
      </c>
      <c r="I2051" s="261">
        <v>1</v>
      </c>
      <c r="J2051" t="s">
        <v>6673</v>
      </c>
      <c r="K2051" s="261">
        <v>109</v>
      </c>
      <c r="L2051" s="261">
        <v>41</v>
      </c>
      <c r="N2051" s="51" t="s">
        <v>6674</v>
      </c>
      <c r="O2051" s="44">
        <f t="shared" si="256"/>
        <v>2</v>
      </c>
      <c r="P2051" s="44">
        <f>+VLOOKUP(D2051,Databaza!E$1:G$35,2,0)+O2051</f>
        <v>12</v>
      </c>
      <c r="Q2051" s="44">
        <f t="shared" si="257"/>
        <v>12</v>
      </c>
      <c r="R2051" s="44">
        <f t="shared" si="258"/>
        <v>12</v>
      </c>
      <c r="S2051" s="44">
        <f t="shared" si="259"/>
        <v>12</v>
      </c>
      <c r="T2051" s="156">
        <f t="shared" si="260"/>
        <v>12</v>
      </c>
      <c r="U2051" s="156">
        <f>+VLOOKUP(A2051,Adr!N:O,2,0)</f>
        <v>227</v>
      </c>
      <c r="V2051" s="157">
        <f t="shared" si="261"/>
        <v>150</v>
      </c>
      <c r="W2051" s="158">
        <f>+COUNTIFS(J$45:J2051,J2051,Y$45:Y2051,Y2051)</f>
        <v>2</v>
      </c>
      <c r="X2051" s="159">
        <f t="shared" si="262"/>
        <v>12</v>
      </c>
      <c r="Y2051" s="264" t="str">
        <f t="shared" si="263"/>
        <v>stolný tenis1R-4</v>
      </c>
      <c r="Z2051" s="264" t="str">
        <f>+VLOOKUP(B2051,Odvetvia!B:Q,16,0)</f>
        <v>stolný tenis1</v>
      </c>
    </row>
    <row r="2052" spans="1:26" x14ac:dyDescent="0.2">
      <c r="A2052" t="s">
        <v>53</v>
      </c>
      <c r="B2052" t="s">
        <v>53</v>
      </c>
      <c r="C2052" t="s">
        <v>401</v>
      </c>
      <c r="D2052" t="s">
        <v>825</v>
      </c>
      <c r="E2052" s="174">
        <v>9</v>
      </c>
      <c r="F2052" s="261">
        <v>16</v>
      </c>
      <c r="G2052" t="s">
        <v>542</v>
      </c>
      <c r="H2052" s="44" t="s">
        <v>3314</v>
      </c>
      <c r="I2052" s="261">
        <v>1</v>
      </c>
      <c r="J2052" t="s">
        <v>6680</v>
      </c>
      <c r="K2052" s="261">
        <v>24</v>
      </c>
      <c r="L2052" s="261">
        <v>20</v>
      </c>
      <c r="N2052" s="51" t="s">
        <v>6681</v>
      </c>
      <c r="O2052" s="44">
        <f t="shared" si="256"/>
        <v>12.5</v>
      </c>
      <c r="P2052" s="44">
        <f>+VLOOKUP(D2052,Databaza!E$1:G$35,2,0)+O2052</f>
        <v>12.5</v>
      </c>
      <c r="Q2052" s="44">
        <f t="shared" si="257"/>
        <v>12.5</v>
      </c>
      <c r="R2052" s="44">
        <f t="shared" si="258"/>
        <v>12.5</v>
      </c>
      <c r="S2052" s="44">
        <f t="shared" si="259"/>
        <v>12.5</v>
      </c>
      <c r="T2052" s="156">
        <f t="shared" si="260"/>
        <v>12.5</v>
      </c>
      <c r="U2052" s="156">
        <f>+VLOOKUP(A2052,Adr!N:O,2,0)</f>
        <v>227</v>
      </c>
      <c r="V2052" s="157">
        <f t="shared" si="261"/>
        <v>150</v>
      </c>
      <c r="W2052" s="158">
        <f>+COUNTIFS(J$45:J2052,J2052,Y$45:Y2052,Y2052)</f>
        <v>1</v>
      </c>
      <c r="X2052" s="159">
        <f t="shared" si="262"/>
        <v>12.5</v>
      </c>
      <c r="Y2052" s="264" t="str">
        <f t="shared" si="263"/>
        <v>stolný tenis1R-4</v>
      </c>
      <c r="Z2052" s="264" t="str">
        <f>+VLOOKUP(B2052,Odvetvia!B:Q,16,0)</f>
        <v>stolný tenis1</v>
      </c>
    </row>
    <row r="2053" spans="1:26" x14ac:dyDescent="0.2">
      <c r="A2053" t="s">
        <v>53</v>
      </c>
      <c r="B2053" t="s">
        <v>53</v>
      </c>
      <c r="C2053" t="s">
        <v>401</v>
      </c>
      <c r="D2053" t="s">
        <v>826</v>
      </c>
      <c r="E2053" s="174">
        <v>5</v>
      </c>
      <c r="F2053" s="261">
        <v>8</v>
      </c>
      <c r="G2053" t="s">
        <v>594</v>
      </c>
      <c r="H2053" s="44" t="s">
        <v>3314</v>
      </c>
      <c r="I2053" s="261">
        <v>2</v>
      </c>
      <c r="J2053" t="s">
        <v>6677</v>
      </c>
      <c r="K2053" s="261">
        <v>101</v>
      </c>
      <c r="L2053" s="261">
        <v>41</v>
      </c>
      <c r="N2053" s="51" t="s">
        <v>6678</v>
      </c>
      <c r="O2053" s="44">
        <f t="shared" si="256"/>
        <v>6.5</v>
      </c>
      <c r="P2053" s="44">
        <f>+VLOOKUP(D2053,Databaza!E$1:G$35,2,0)+O2053</f>
        <v>16.5</v>
      </c>
      <c r="Q2053" s="44">
        <f t="shared" si="257"/>
        <v>16.5</v>
      </c>
      <c r="R2053" s="44">
        <f t="shared" si="258"/>
        <v>16.5</v>
      </c>
      <c r="S2053" s="44">
        <f t="shared" si="259"/>
        <v>16.5</v>
      </c>
      <c r="T2053" s="156">
        <f t="shared" si="260"/>
        <v>16.5</v>
      </c>
      <c r="U2053" s="156">
        <f>+VLOOKUP(A2053,Adr!N:O,2,0)</f>
        <v>227</v>
      </c>
      <c r="V2053" s="157">
        <f t="shared" si="261"/>
        <v>150</v>
      </c>
      <c r="W2053" s="158">
        <f>+COUNTIFS(J$45:J2053,J2053,Y$45:Y2053,Y2053)</f>
        <v>1</v>
      </c>
      <c r="X2053" s="159">
        <f t="shared" si="262"/>
        <v>16.5</v>
      </c>
      <c r="Y2053" s="264" t="str">
        <f t="shared" si="263"/>
        <v>stolný tenis1R-4</v>
      </c>
      <c r="Z2053" s="264" t="str">
        <f>+VLOOKUP(B2053,Odvetvia!B:Q,16,0)</f>
        <v>stolný tenis1</v>
      </c>
    </row>
    <row r="2054" spans="1:26" x14ac:dyDescent="0.2">
      <c r="A2054" t="s">
        <v>53</v>
      </c>
      <c r="B2054" t="s">
        <v>53</v>
      </c>
      <c r="C2054" t="s">
        <v>401</v>
      </c>
      <c r="D2054" t="s">
        <v>826</v>
      </c>
      <c r="E2054" s="174">
        <v>3</v>
      </c>
      <c r="F2054" s="261">
        <v>4</v>
      </c>
      <c r="G2054" t="s">
        <v>594</v>
      </c>
      <c r="H2054" s="44" t="s">
        <v>3327</v>
      </c>
      <c r="I2054" s="261">
        <v>2</v>
      </c>
      <c r="J2054" t="s">
        <v>6675</v>
      </c>
      <c r="K2054" s="261">
        <v>55</v>
      </c>
      <c r="L2054" s="261">
        <v>41</v>
      </c>
      <c r="N2054" s="51" t="s">
        <v>6676</v>
      </c>
      <c r="O2054" s="44">
        <f t="shared" si="256"/>
        <v>3.5</v>
      </c>
      <c r="P2054" s="44">
        <f>+VLOOKUP(D2054,Databaza!E$1:G$35,2,0)+O2054</f>
        <v>13.5</v>
      </c>
      <c r="Q2054" s="44">
        <f t="shared" si="257"/>
        <v>18.5</v>
      </c>
      <c r="R2054" s="44">
        <f t="shared" si="258"/>
        <v>18.5</v>
      </c>
      <c r="S2054" s="44">
        <f t="shared" si="259"/>
        <v>18.5</v>
      </c>
      <c r="T2054" s="156">
        <f t="shared" si="260"/>
        <v>18.5</v>
      </c>
      <c r="U2054" s="156">
        <f>+VLOOKUP(A2054,Adr!N:O,2,0)</f>
        <v>227</v>
      </c>
      <c r="V2054" s="157">
        <f t="shared" si="261"/>
        <v>150</v>
      </c>
      <c r="W2054" s="158">
        <f>+COUNTIFS(J$45:J2054,J2054,Y$45:Y2054,Y2054)</f>
        <v>1</v>
      </c>
      <c r="X2054" s="159">
        <f t="shared" si="262"/>
        <v>18.5</v>
      </c>
      <c r="Y2054" s="264" t="str">
        <f t="shared" si="263"/>
        <v>stolný tenis1R-4</v>
      </c>
      <c r="Z2054" s="264" t="str">
        <f>+VLOOKUP(B2054,Odvetvia!B:Q,16,0)</f>
        <v>stolný tenis1</v>
      </c>
    </row>
    <row r="2055" spans="1:26" x14ac:dyDescent="0.2">
      <c r="A2055" t="s">
        <v>53</v>
      </c>
      <c r="B2055" t="s">
        <v>53</v>
      </c>
      <c r="C2055" t="s">
        <v>401</v>
      </c>
      <c r="D2055" t="s">
        <v>826</v>
      </c>
      <c r="E2055" s="174">
        <v>9</v>
      </c>
      <c r="F2055" s="261">
        <v>16</v>
      </c>
      <c r="G2055" t="s">
        <v>542</v>
      </c>
      <c r="H2055" s="44" t="s">
        <v>3314</v>
      </c>
      <c r="I2055" s="261">
        <v>1</v>
      </c>
      <c r="J2055" t="s">
        <v>6679</v>
      </c>
      <c r="K2055" s="261">
        <v>109</v>
      </c>
      <c r="L2055" s="261">
        <v>41</v>
      </c>
      <c r="N2055" s="51" t="s">
        <v>6674</v>
      </c>
      <c r="O2055" s="44">
        <f t="shared" si="256"/>
        <v>12.5</v>
      </c>
      <c r="P2055" s="44">
        <f>+VLOOKUP(D2055,Databaza!E$1:G$35,2,0)+O2055</f>
        <v>22.5</v>
      </c>
      <c r="Q2055" s="44">
        <f t="shared" si="257"/>
        <v>22.5</v>
      </c>
      <c r="R2055" s="44">
        <f t="shared" si="258"/>
        <v>22.5</v>
      </c>
      <c r="S2055" s="44">
        <f t="shared" si="259"/>
        <v>22.5</v>
      </c>
      <c r="T2055" s="156">
        <f t="shared" si="260"/>
        <v>22.5</v>
      </c>
      <c r="U2055" s="156">
        <f>+VLOOKUP(A2055,Adr!N:O,2,0)</f>
        <v>227</v>
      </c>
      <c r="V2055" s="157">
        <f t="shared" si="261"/>
        <v>150</v>
      </c>
      <c r="W2055" s="158">
        <f>+COUNTIFS(J$45:J2055,J2055,Y$45:Y2055,Y2055)</f>
        <v>1</v>
      </c>
      <c r="X2055" s="159">
        <f t="shared" si="262"/>
        <v>22.5</v>
      </c>
      <c r="Y2055" s="264" t="str">
        <f t="shared" si="263"/>
        <v>stolný tenis1R-4</v>
      </c>
      <c r="Z2055" s="264" t="str">
        <f>+VLOOKUP(B2055,Odvetvia!B:Q,16,0)</f>
        <v>stolný tenis1</v>
      </c>
    </row>
    <row r="2056" spans="1:26" x14ac:dyDescent="0.2">
      <c r="A2056" t="s">
        <v>55</v>
      </c>
      <c r="B2056" t="s">
        <v>55</v>
      </c>
      <c r="C2056" t="s">
        <v>405</v>
      </c>
      <c r="D2056" t="s">
        <v>825</v>
      </c>
      <c r="E2056" s="174">
        <v>30</v>
      </c>
      <c r="F2056" s="261">
        <v>30</v>
      </c>
      <c r="G2056" t="s">
        <v>55</v>
      </c>
      <c r="H2056" s="44" t="s">
        <v>3327</v>
      </c>
      <c r="I2056" s="261">
        <v>1</v>
      </c>
      <c r="J2056" t="s">
        <v>4934</v>
      </c>
      <c r="K2056" s="261">
        <v>86</v>
      </c>
      <c r="L2056" s="261">
        <v>55</v>
      </c>
      <c r="N2056" s="51" t="s">
        <v>13348</v>
      </c>
      <c r="O2056" s="44">
        <f t="shared" si="256"/>
        <v>30</v>
      </c>
      <c r="P2056" s="44">
        <f>+VLOOKUP(D2056,Databaza!E$1:G$35,2,0)+O2056</f>
        <v>30</v>
      </c>
      <c r="Q2056" s="44">
        <f t="shared" si="257"/>
        <v>35</v>
      </c>
      <c r="R2056" s="44">
        <f t="shared" si="258"/>
        <v>35</v>
      </c>
      <c r="S2056" s="44">
        <f t="shared" si="259"/>
        <v>35</v>
      </c>
      <c r="T2056" s="156">
        <f t="shared" si="260"/>
        <v>35</v>
      </c>
      <c r="U2056" s="156">
        <f>+VLOOKUP(A2056,Adr!N:O,2,0)</f>
        <v>200</v>
      </c>
      <c r="V2056" s="157">
        <f t="shared" si="261"/>
        <v>145</v>
      </c>
      <c r="W2056" s="158">
        <f>+COUNTIFS(J$45:J2056,J2056,Y$45:Y2056,Y2056)</f>
        <v>1</v>
      </c>
      <c r="X2056" s="159">
        <f t="shared" si="262"/>
        <v>35</v>
      </c>
      <c r="Y2056" s="264" t="str">
        <f t="shared" si="263"/>
        <v>šach1R-2</v>
      </c>
      <c r="Z2056" s="264" t="str">
        <f>+VLOOKUP(B2056,Odvetvia!B:Q,16,0)</f>
        <v>šach1</v>
      </c>
    </row>
    <row r="2057" spans="1:26" x14ac:dyDescent="0.2">
      <c r="A2057" t="s">
        <v>55</v>
      </c>
      <c r="B2057" t="s">
        <v>55</v>
      </c>
      <c r="C2057" t="s">
        <v>405</v>
      </c>
      <c r="D2057" t="s">
        <v>826</v>
      </c>
      <c r="E2057" s="174">
        <v>24</v>
      </c>
      <c r="F2057" s="261">
        <v>24</v>
      </c>
      <c r="G2057" t="s">
        <v>55</v>
      </c>
      <c r="H2057" s="44" t="s">
        <v>3327</v>
      </c>
      <c r="I2057" s="261">
        <v>1</v>
      </c>
      <c r="J2057" t="s">
        <v>4934</v>
      </c>
      <c r="K2057" s="261">
        <v>84</v>
      </c>
      <c r="L2057" s="261">
        <v>47</v>
      </c>
      <c r="N2057" s="51" t="s">
        <v>13338</v>
      </c>
      <c r="O2057" s="44">
        <f t="shared" si="256"/>
        <v>24</v>
      </c>
      <c r="P2057" s="44">
        <f>+VLOOKUP(D2057,Databaza!E$1:G$35,2,0)+O2057</f>
        <v>34</v>
      </c>
      <c r="Q2057" s="44">
        <f t="shared" si="257"/>
        <v>39</v>
      </c>
      <c r="R2057" s="44">
        <f t="shared" si="258"/>
        <v>39</v>
      </c>
      <c r="S2057" s="44">
        <f t="shared" si="259"/>
        <v>39</v>
      </c>
      <c r="T2057" s="156">
        <f t="shared" si="260"/>
        <v>39</v>
      </c>
      <c r="U2057" s="156">
        <f>+VLOOKUP(A2057,Adr!N:O,2,0)</f>
        <v>200</v>
      </c>
      <c r="V2057" s="157">
        <f t="shared" si="261"/>
        <v>145</v>
      </c>
      <c r="W2057" s="158">
        <f>+COUNTIFS(J$45:J2057,J2057,Y$45:Y2057,Y2057)</f>
        <v>2</v>
      </c>
      <c r="X2057" s="159">
        <f t="shared" si="262"/>
        <v>39</v>
      </c>
      <c r="Y2057" s="264" t="str">
        <f t="shared" si="263"/>
        <v>šach1R-2</v>
      </c>
      <c r="Z2057" s="264" t="str">
        <f>+VLOOKUP(B2057,Odvetvia!B:Q,16,0)</f>
        <v>šach1</v>
      </c>
    </row>
    <row r="2058" spans="1:26" x14ac:dyDescent="0.2">
      <c r="A2058" t="s">
        <v>55</v>
      </c>
      <c r="B2058" t="s">
        <v>55</v>
      </c>
      <c r="C2058" t="s">
        <v>405</v>
      </c>
      <c r="D2058" t="s">
        <v>826</v>
      </c>
      <c r="E2058" s="174">
        <v>30</v>
      </c>
      <c r="F2058" s="261">
        <v>30</v>
      </c>
      <c r="G2058" t="s">
        <v>55</v>
      </c>
      <c r="H2058" s="44" t="s">
        <v>3327</v>
      </c>
      <c r="I2058" s="261">
        <v>1</v>
      </c>
      <c r="J2058" t="s">
        <v>12712</v>
      </c>
      <c r="K2058" s="261">
        <v>84</v>
      </c>
      <c r="L2058" s="261">
        <v>47</v>
      </c>
      <c r="N2058" s="51" t="s">
        <v>13338</v>
      </c>
      <c r="O2058" s="44">
        <f t="shared" si="256"/>
        <v>30</v>
      </c>
      <c r="P2058" s="44">
        <f>+VLOOKUP(D2058,Databaza!E$1:G$35,2,0)+O2058</f>
        <v>40</v>
      </c>
      <c r="Q2058" s="44">
        <f t="shared" si="257"/>
        <v>45</v>
      </c>
      <c r="R2058" s="44">
        <f t="shared" si="258"/>
        <v>45</v>
      </c>
      <c r="S2058" s="44">
        <f t="shared" si="259"/>
        <v>45</v>
      </c>
      <c r="T2058" s="156">
        <f t="shared" si="260"/>
        <v>45</v>
      </c>
      <c r="U2058" s="156">
        <f>+VLOOKUP(A2058,Adr!N:O,2,0)</f>
        <v>200</v>
      </c>
      <c r="V2058" s="157">
        <f t="shared" si="261"/>
        <v>145</v>
      </c>
      <c r="W2058" s="158">
        <f>+COUNTIFS(J$45:J2058,J2058,Y$45:Y2058,Y2058)</f>
        <v>1</v>
      </c>
      <c r="X2058" s="159">
        <f t="shared" si="262"/>
        <v>45</v>
      </c>
      <c r="Y2058" s="264" t="str">
        <f t="shared" si="263"/>
        <v>šach1R-2</v>
      </c>
      <c r="Z2058" s="264" t="str">
        <f>+VLOOKUP(B2058,Odvetvia!B:Q,16,0)</f>
        <v>šach1</v>
      </c>
    </row>
    <row r="2059" spans="1:26" x14ac:dyDescent="0.2">
      <c r="A2059" t="s">
        <v>55</v>
      </c>
      <c r="B2059" t="s">
        <v>55</v>
      </c>
      <c r="C2059" t="s">
        <v>405</v>
      </c>
      <c r="D2059" t="s">
        <v>825</v>
      </c>
      <c r="E2059" s="174">
        <v>42</v>
      </c>
      <c r="F2059" s="261">
        <v>42</v>
      </c>
      <c r="G2059" t="s">
        <v>55</v>
      </c>
      <c r="H2059" s="44" t="s">
        <v>3327</v>
      </c>
      <c r="I2059" s="261">
        <v>1</v>
      </c>
      <c r="J2059" t="s">
        <v>12712</v>
      </c>
      <c r="K2059" s="261">
        <v>86</v>
      </c>
      <c r="L2059" s="261">
        <v>55</v>
      </c>
      <c r="N2059" s="51" t="s">
        <v>13348</v>
      </c>
      <c r="O2059" s="44">
        <f t="shared" si="256"/>
        <v>42</v>
      </c>
      <c r="P2059" s="44">
        <f>+VLOOKUP(D2059,Databaza!E$1:G$35,2,0)+O2059</f>
        <v>42</v>
      </c>
      <c r="Q2059" s="44">
        <f t="shared" si="257"/>
        <v>47</v>
      </c>
      <c r="R2059" s="44">
        <f t="shared" si="258"/>
        <v>47</v>
      </c>
      <c r="S2059" s="44">
        <f t="shared" si="259"/>
        <v>47</v>
      </c>
      <c r="T2059" s="156">
        <f t="shared" si="260"/>
        <v>47</v>
      </c>
      <c r="U2059" s="156">
        <f>+VLOOKUP(A2059,Adr!N:O,2,0)</f>
        <v>200</v>
      </c>
      <c r="V2059" s="157">
        <f t="shared" si="261"/>
        <v>145</v>
      </c>
      <c r="W2059" s="158">
        <f>+COUNTIFS(J$45:J2059,J2059,Y$45:Y2059,Y2059)</f>
        <v>2</v>
      </c>
      <c r="X2059" s="159">
        <f t="shared" si="262"/>
        <v>47</v>
      </c>
      <c r="Y2059" s="264" t="str">
        <f t="shared" si="263"/>
        <v>šach1R-2</v>
      </c>
      <c r="Z2059" s="264" t="str">
        <f>+VLOOKUP(B2059,Odvetvia!B:Q,16,0)</f>
        <v>šach1</v>
      </c>
    </row>
    <row r="2060" spans="1:26" x14ac:dyDescent="0.2">
      <c r="A2060" t="s">
        <v>55</v>
      </c>
      <c r="B2060" t="s">
        <v>55</v>
      </c>
      <c r="C2060" t="s">
        <v>405</v>
      </c>
      <c r="D2060" t="s">
        <v>825</v>
      </c>
      <c r="E2060" s="174">
        <v>43</v>
      </c>
      <c r="F2060" s="261">
        <v>43</v>
      </c>
      <c r="G2060" t="s">
        <v>55</v>
      </c>
      <c r="H2060" s="44" t="s">
        <v>3327</v>
      </c>
      <c r="I2060" s="261">
        <v>1</v>
      </c>
      <c r="J2060" t="s">
        <v>6686</v>
      </c>
      <c r="K2060" s="261">
        <v>86</v>
      </c>
      <c r="L2060" s="261">
        <v>55</v>
      </c>
      <c r="N2060" s="51" t="s">
        <v>13348</v>
      </c>
      <c r="O2060" s="44">
        <f t="shared" si="256"/>
        <v>43</v>
      </c>
      <c r="P2060" s="44">
        <f>+VLOOKUP(D2060,Databaza!E$1:G$35,2,0)+O2060</f>
        <v>43</v>
      </c>
      <c r="Q2060" s="44">
        <f t="shared" si="257"/>
        <v>48</v>
      </c>
      <c r="R2060" s="44">
        <f t="shared" si="258"/>
        <v>48</v>
      </c>
      <c r="S2060" s="44">
        <f t="shared" si="259"/>
        <v>48</v>
      </c>
      <c r="T2060" s="156">
        <f t="shared" si="260"/>
        <v>48</v>
      </c>
      <c r="U2060" s="156">
        <f>+VLOOKUP(A2060,Adr!N:O,2,0)</f>
        <v>200</v>
      </c>
      <c r="V2060" s="157">
        <f t="shared" si="261"/>
        <v>145</v>
      </c>
      <c r="W2060" s="158">
        <f>+COUNTIFS(J$45:J2060,J2060,Y$45:Y2060,Y2060)</f>
        <v>1</v>
      </c>
      <c r="X2060" s="159">
        <f t="shared" si="262"/>
        <v>48</v>
      </c>
      <c r="Y2060" s="264" t="str">
        <f t="shared" si="263"/>
        <v>šach1R-2</v>
      </c>
      <c r="Z2060" s="264" t="str">
        <f>+VLOOKUP(B2060,Odvetvia!B:Q,16,0)</f>
        <v>šach1</v>
      </c>
    </row>
    <row r="2061" spans="1:26" x14ac:dyDescent="0.2">
      <c r="A2061" t="s">
        <v>55</v>
      </c>
      <c r="B2061" t="s">
        <v>55</v>
      </c>
      <c r="C2061" t="s">
        <v>405</v>
      </c>
      <c r="D2061" t="s">
        <v>825</v>
      </c>
      <c r="E2061" s="174">
        <v>43</v>
      </c>
      <c r="F2061" s="261">
        <v>43</v>
      </c>
      <c r="G2061" t="s">
        <v>55</v>
      </c>
      <c r="H2061" s="44" t="s">
        <v>3327</v>
      </c>
      <c r="I2061" s="261">
        <v>1</v>
      </c>
      <c r="J2061" t="s">
        <v>12710</v>
      </c>
      <c r="K2061" s="261">
        <v>134</v>
      </c>
      <c r="L2061" s="261">
        <v>69</v>
      </c>
      <c r="N2061" s="51" t="s">
        <v>13349</v>
      </c>
      <c r="O2061" s="44">
        <f t="shared" si="256"/>
        <v>43</v>
      </c>
      <c r="P2061" s="44">
        <f>+VLOOKUP(D2061,Databaza!E$1:G$35,2,0)+O2061</f>
        <v>43</v>
      </c>
      <c r="Q2061" s="44">
        <f t="shared" si="257"/>
        <v>48</v>
      </c>
      <c r="R2061" s="44">
        <f t="shared" si="258"/>
        <v>48</v>
      </c>
      <c r="S2061" s="44">
        <f t="shared" si="259"/>
        <v>48</v>
      </c>
      <c r="T2061" s="156">
        <f t="shared" si="260"/>
        <v>48</v>
      </c>
      <c r="U2061" s="156">
        <f>+VLOOKUP(A2061,Adr!N:O,2,0)</f>
        <v>200</v>
      </c>
      <c r="V2061" s="157">
        <f t="shared" si="261"/>
        <v>145</v>
      </c>
      <c r="W2061" s="158">
        <f>+COUNTIFS(J$45:J2061,J2061,Y$45:Y2061,Y2061)</f>
        <v>1</v>
      </c>
      <c r="X2061" s="159">
        <f t="shared" si="262"/>
        <v>48</v>
      </c>
      <c r="Y2061" s="264" t="str">
        <f t="shared" si="263"/>
        <v>šach1R-2</v>
      </c>
      <c r="Z2061" s="264" t="str">
        <f>+VLOOKUP(B2061,Odvetvia!B:Q,16,0)</f>
        <v>šach1</v>
      </c>
    </row>
    <row r="2062" spans="1:26" x14ac:dyDescent="0.2">
      <c r="A2062" t="s">
        <v>55</v>
      </c>
      <c r="B2062" t="s">
        <v>55</v>
      </c>
      <c r="C2062" t="s">
        <v>405</v>
      </c>
      <c r="D2062" t="s">
        <v>825</v>
      </c>
      <c r="E2062" s="174">
        <v>47</v>
      </c>
      <c r="F2062" s="261">
        <v>47</v>
      </c>
      <c r="G2062" t="s">
        <v>55</v>
      </c>
      <c r="H2062" s="44" t="s">
        <v>3327</v>
      </c>
      <c r="I2062" s="261">
        <v>1</v>
      </c>
      <c r="J2062" t="s">
        <v>13350</v>
      </c>
      <c r="K2062" s="261">
        <v>134</v>
      </c>
      <c r="L2062" s="261">
        <v>69</v>
      </c>
      <c r="N2062" s="51" t="s">
        <v>13349</v>
      </c>
      <c r="O2062" s="44">
        <f t="shared" si="256"/>
        <v>47</v>
      </c>
      <c r="P2062" s="44">
        <f>+VLOOKUP(D2062,Databaza!E$1:G$35,2,0)+O2062</f>
        <v>47</v>
      </c>
      <c r="Q2062" s="44">
        <f t="shared" si="257"/>
        <v>52</v>
      </c>
      <c r="R2062" s="44">
        <f t="shared" si="258"/>
        <v>52</v>
      </c>
      <c r="S2062" s="44">
        <f t="shared" si="259"/>
        <v>52</v>
      </c>
      <c r="T2062" s="156">
        <f t="shared" si="260"/>
        <v>52</v>
      </c>
      <c r="U2062" s="156">
        <f>+VLOOKUP(A2062,Adr!N:O,2,0)</f>
        <v>200</v>
      </c>
      <c r="V2062" s="157">
        <f t="shared" si="261"/>
        <v>145</v>
      </c>
      <c r="W2062" s="158">
        <f>+COUNTIFS(J$45:J2062,J2062,Y$45:Y2062,Y2062)</f>
        <v>1</v>
      </c>
      <c r="X2062" s="159">
        <f t="shared" si="262"/>
        <v>52</v>
      </c>
      <c r="Y2062" s="264" t="str">
        <f t="shared" si="263"/>
        <v>šach1R-2</v>
      </c>
      <c r="Z2062" s="264" t="str">
        <f>+VLOOKUP(B2062,Odvetvia!B:Q,16,0)</f>
        <v>šach1</v>
      </c>
    </row>
    <row r="2063" spans="1:26" x14ac:dyDescent="0.2">
      <c r="A2063" t="s">
        <v>55</v>
      </c>
      <c r="B2063" t="s">
        <v>55</v>
      </c>
      <c r="C2063" t="s">
        <v>405</v>
      </c>
      <c r="D2063" t="s">
        <v>825</v>
      </c>
      <c r="E2063" s="174">
        <v>57</v>
      </c>
      <c r="F2063" s="261">
        <v>57</v>
      </c>
      <c r="G2063" t="s">
        <v>55</v>
      </c>
      <c r="H2063" s="44" t="s">
        <v>3327</v>
      </c>
      <c r="I2063" s="261">
        <v>1</v>
      </c>
      <c r="J2063" t="s">
        <v>13351</v>
      </c>
      <c r="K2063" s="261">
        <v>134</v>
      </c>
      <c r="L2063" s="261">
        <v>69</v>
      </c>
      <c r="N2063" s="51" t="s">
        <v>13349</v>
      </c>
      <c r="O2063" s="44">
        <f t="shared" si="256"/>
        <v>57</v>
      </c>
      <c r="P2063" s="44">
        <f>+VLOOKUP(D2063,Databaza!E$1:G$35,2,0)+O2063</f>
        <v>57</v>
      </c>
      <c r="Q2063" s="44">
        <f t="shared" si="257"/>
        <v>62</v>
      </c>
      <c r="R2063" s="44">
        <f t="shared" si="258"/>
        <v>62</v>
      </c>
      <c r="S2063" s="44">
        <f t="shared" si="259"/>
        <v>62</v>
      </c>
      <c r="T2063" s="156">
        <f t="shared" si="260"/>
        <v>62</v>
      </c>
      <c r="U2063" s="156">
        <f>+VLOOKUP(A2063,Adr!N:O,2,0)</f>
        <v>200</v>
      </c>
      <c r="V2063" s="157">
        <f t="shared" si="261"/>
        <v>145</v>
      </c>
      <c r="W2063" s="158">
        <f>+COUNTIFS(J$45:J2063,J2063,Y$45:Y2063,Y2063)</f>
        <v>1</v>
      </c>
      <c r="X2063" s="159">
        <f t="shared" si="262"/>
        <v>62</v>
      </c>
      <c r="Y2063" s="264" t="str">
        <f t="shared" si="263"/>
        <v>šach1R-2</v>
      </c>
      <c r="Z2063" s="264" t="str">
        <f>+VLOOKUP(B2063,Odvetvia!B:Q,16,0)</f>
        <v>šach1</v>
      </c>
    </row>
    <row r="2064" spans="1:26" x14ac:dyDescent="0.2">
      <c r="A2064" t="s">
        <v>55</v>
      </c>
      <c r="B2064" t="s">
        <v>55</v>
      </c>
      <c r="C2064" t="s">
        <v>405</v>
      </c>
      <c r="D2064" t="s">
        <v>826</v>
      </c>
      <c r="E2064" s="174">
        <v>48</v>
      </c>
      <c r="F2064" s="261">
        <v>48</v>
      </c>
      <c r="G2064" t="s">
        <v>55</v>
      </c>
      <c r="H2064" s="44" t="s">
        <v>3327</v>
      </c>
      <c r="I2064" s="261">
        <v>1</v>
      </c>
      <c r="J2064" t="s">
        <v>13339</v>
      </c>
      <c r="K2064" s="261">
        <v>84</v>
      </c>
      <c r="L2064" s="261">
        <v>47</v>
      </c>
      <c r="N2064" s="51" t="s">
        <v>13338</v>
      </c>
      <c r="O2064" s="44">
        <f t="shared" si="256"/>
        <v>48</v>
      </c>
      <c r="P2064" s="44">
        <f>+VLOOKUP(D2064,Databaza!E$1:G$35,2,0)+O2064</f>
        <v>58</v>
      </c>
      <c r="Q2064" s="44">
        <f t="shared" si="257"/>
        <v>63</v>
      </c>
      <c r="R2064" s="44">
        <f t="shared" si="258"/>
        <v>63</v>
      </c>
      <c r="S2064" s="44">
        <f t="shared" si="259"/>
        <v>63</v>
      </c>
      <c r="T2064" s="156">
        <f t="shared" si="260"/>
        <v>63</v>
      </c>
      <c r="U2064" s="156">
        <f>+VLOOKUP(A2064,Adr!N:O,2,0)</f>
        <v>200</v>
      </c>
      <c r="V2064" s="157">
        <f t="shared" si="261"/>
        <v>145</v>
      </c>
      <c r="W2064" s="158">
        <f>+COUNTIFS(J$45:J2064,J2064,Y$45:Y2064,Y2064)</f>
        <v>1</v>
      </c>
      <c r="X2064" s="159">
        <f t="shared" si="262"/>
        <v>63</v>
      </c>
      <c r="Y2064" s="264" t="str">
        <f t="shared" si="263"/>
        <v>šach1R-2</v>
      </c>
      <c r="Z2064" s="264" t="str">
        <f>+VLOOKUP(B2064,Odvetvia!B:Q,16,0)</f>
        <v>šach1</v>
      </c>
    </row>
    <row r="2065" spans="1:26" x14ac:dyDescent="0.2">
      <c r="A2065" t="s">
        <v>55</v>
      </c>
      <c r="B2065" t="s">
        <v>55</v>
      </c>
      <c r="C2065" t="s">
        <v>405</v>
      </c>
      <c r="D2065" t="s">
        <v>826</v>
      </c>
      <c r="E2065" s="174">
        <v>49</v>
      </c>
      <c r="F2065" s="261">
        <v>49</v>
      </c>
      <c r="G2065" t="s">
        <v>55</v>
      </c>
      <c r="H2065" s="44" t="s">
        <v>3327</v>
      </c>
      <c r="I2065" s="261">
        <v>1</v>
      </c>
      <c r="J2065" t="s">
        <v>13340</v>
      </c>
      <c r="K2065" s="261">
        <v>84</v>
      </c>
      <c r="L2065" s="261">
        <v>47</v>
      </c>
      <c r="M2065" s="261">
        <v>1</v>
      </c>
      <c r="N2065" s="51" t="s">
        <v>13338</v>
      </c>
      <c r="O2065" s="44">
        <f t="shared" si="256"/>
        <v>49</v>
      </c>
      <c r="P2065" s="44">
        <f>+VLOOKUP(D2065,Databaza!E$1:G$35,2,0)+O2065</f>
        <v>59</v>
      </c>
      <c r="Q2065" s="44">
        <f t="shared" si="257"/>
        <v>64</v>
      </c>
      <c r="R2065" s="44">
        <f t="shared" si="258"/>
        <v>74</v>
      </c>
      <c r="S2065" s="44">
        <f t="shared" si="259"/>
        <v>74</v>
      </c>
      <c r="T2065" s="156">
        <f t="shared" si="260"/>
        <v>74</v>
      </c>
      <c r="U2065" s="156">
        <f>+VLOOKUP(A2065,Adr!N:O,2,0)</f>
        <v>200</v>
      </c>
      <c r="V2065" s="157">
        <f t="shared" si="261"/>
        <v>145</v>
      </c>
      <c r="W2065" s="158">
        <f>+COUNTIFS(J$45:J2065,J2065,Y$45:Y2065,Y2065)</f>
        <v>1</v>
      </c>
      <c r="X2065" s="159">
        <f t="shared" si="262"/>
        <v>74</v>
      </c>
      <c r="Y2065" s="264" t="str">
        <f t="shared" si="263"/>
        <v>šach1R-2</v>
      </c>
      <c r="Z2065" s="264" t="str">
        <f>+VLOOKUP(B2065,Odvetvia!B:Q,16,0)</f>
        <v>šach1</v>
      </c>
    </row>
    <row r="2066" spans="1:26" x14ac:dyDescent="0.2">
      <c r="A2066" t="s">
        <v>55</v>
      </c>
      <c r="B2066" t="s">
        <v>55</v>
      </c>
      <c r="C2066" t="s">
        <v>405</v>
      </c>
      <c r="D2066" t="s">
        <v>826</v>
      </c>
      <c r="E2066" s="174">
        <v>71</v>
      </c>
      <c r="F2066" s="261">
        <v>71</v>
      </c>
      <c r="G2066" t="s">
        <v>55</v>
      </c>
      <c r="H2066" s="44" t="s">
        <v>3327</v>
      </c>
      <c r="I2066" s="261">
        <v>1</v>
      </c>
      <c r="J2066" t="s">
        <v>13342</v>
      </c>
      <c r="K2066" s="261">
        <v>126</v>
      </c>
      <c r="L2066" s="261">
        <v>47</v>
      </c>
      <c r="N2066" s="51" t="s">
        <v>13343</v>
      </c>
      <c r="O2066" s="44">
        <f t="shared" si="256"/>
        <v>71</v>
      </c>
      <c r="P2066" s="44">
        <f>+VLOOKUP(D2066,Databaza!E$1:G$35,2,0)+O2066</f>
        <v>81</v>
      </c>
      <c r="Q2066" s="44">
        <f t="shared" si="257"/>
        <v>86</v>
      </c>
      <c r="R2066" s="44">
        <f t="shared" si="258"/>
        <v>86</v>
      </c>
      <c r="S2066" s="44">
        <f t="shared" si="259"/>
        <v>86</v>
      </c>
      <c r="T2066" s="156">
        <f t="shared" si="260"/>
        <v>86</v>
      </c>
      <c r="U2066" s="156">
        <f>+VLOOKUP(A2066,Adr!N:O,2,0)</f>
        <v>200</v>
      </c>
      <c r="V2066" s="157">
        <f t="shared" si="261"/>
        <v>145</v>
      </c>
      <c r="W2066" s="158">
        <f>+COUNTIFS(J$45:J2066,J2066,Y$45:Y2066,Y2066)</f>
        <v>1</v>
      </c>
      <c r="X2066" s="159">
        <f t="shared" si="262"/>
        <v>86</v>
      </c>
      <c r="Y2066" s="264" t="str">
        <f t="shared" si="263"/>
        <v>šach1R-2</v>
      </c>
      <c r="Z2066" s="264" t="str">
        <f>+VLOOKUP(B2066,Odvetvia!B:Q,16,0)</f>
        <v>šach1</v>
      </c>
    </row>
    <row r="2067" spans="1:26" x14ac:dyDescent="0.2">
      <c r="A2067" t="s">
        <v>55</v>
      </c>
      <c r="B2067" t="s">
        <v>55</v>
      </c>
      <c r="C2067" t="s">
        <v>405</v>
      </c>
      <c r="D2067" t="s">
        <v>826</v>
      </c>
      <c r="E2067" s="174">
        <v>77</v>
      </c>
      <c r="F2067" s="261">
        <v>77</v>
      </c>
      <c r="G2067" t="s">
        <v>55</v>
      </c>
      <c r="H2067" s="44" t="s">
        <v>3327</v>
      </c>
      <c r="I2067" s="261">
        <v>1</v>
      </c>
      <c r="J2067" t="s">
        <v>13341</v>
      </c>
      <c r="K2067" s="261">
        <v>84</v>
      </c>
      <c r="L2067" s="261">
        <v>47</v>
      </c>
      <c r="N2067" s="51" t="s">
        <v>13338</v>
      </c>
      <c r="O2067" s="44">
        <f t="shared" si="256"/>
        <v>77</v>
      </c>
      <c r="P2067" s="44">
        <f>+VLOOKUP(D2067,Databaza!E$1:G$35,2,0)+O2067</f>
        <v>87</v>
      </c>
      <c r="Q2067" s="44">
        <f t="shared" si="257"/>
        <v>92</v>
      </c>
      <c r="R2067" s="44">
        <f t="shared" si="258"/>
        <v>92</v>
      </c>
      <c r="S2067" s="44">
        <f t="shared" si="259"/>
        <v>92</v>
      </c>
      <c r="T2067" s="156">
        <f t="shared" si="260"/>
        <v>92</v>
      </c>
      <c r="U2067" s="156">
        <f>+VLOOKUP(A2067,Adr!N:O,2,0)</f>
        <v>200</v>
      </c>
      <c r="V2067" s="157">
        <f t="shared" si="261"/>
        <v>145</v>
      </c>
      <c r="W2067" s="158">
        <f>+COUNTIFS(J$45:J2067,J2067,Y$45:Y2067,Y2067)</f>
        <v>1</v>
      </c>
      <c r="X2067" s="159">
        <f t="shared" si="262"/>
        <v>92</v>
      </c>
      <c r="Y2067" s="264" t="str">
        <f t="shared" si="263"/>
        <v>šach1R-2</v>
      </c>
      <c r="Z2067" s="264" t="str">
        <f>+VLOOKUP(B2067,Odvetvia!B:Q,16,0)</f>
        <v>šach1</v>
      </c>
    </row>
    <row r="2068" spans="1:26" x14ac:dyDescent="0.2">
      <c r="A2068" t="s">
        <v>55</v>
      </c>
      <c r="B2068" t="s">
        <v>55</v>
      </c>
      <c r="C2068" t="s">
        <v>405</v>
      </c>
      <c r="D2068" t="s">
        <v>826</v>
      </c>
      <c r="E2068" s="174">
        <v>79</v>
      </c>
      <c r="F2068" s="261">
        <v>79</v>
      </c>
      <c r="G2068" t="s">
        <v>55</v>
      </c>
      <c r="H2068" s="44" t="s">
        <v>3327</v>
      </c>
      <c r="I2068" s="261">
        <v>1</v>
      </c>
      <c r="J2068" t="s">
        <v>13344</v>
      </c>
      <c r="K2068" s="261">
        <v>126</v>
      </c>
      <c r="L2068" s="261">
        <v>47</v>
      </c>
      <c r="N2068" s="51" t="s">
        <v>13343</v>
      </c>
      <c r="O2068" s="44">
        <f t="shared" si="256"/>
        <v>79</v>
      </c>
      <c r="P2068" s="44">
        <f>+VLOOKUP(D2068,Databaza!E$1:G$35,2,0)+O2068</f>
        <v>89</v>
      </c>
      <c r="Q2068" s="44">
        <f t="shared" si="257"/>
        <v>94</v>
      </c>
      <c r="R2068" s="44">
        <f t="shared" si="258"/>
        <v>94</v>
      </c>
      <c r="S2068" s="44">
        <f t="shared" si="259"/>
        <v>94</v>
      </c>
      <c r="T2068" s="156">
        <f t="shared" si="260"/>
        <v>94</v>
      </c>
      <c r="U2068" s="156">
        <f>+VLOOKUP(A2068,Adr!N:O,2,0)</f>
        <v>200</v>
      </c>
      <c r="V2068" s="157">
        <f t="shared" si="261"/>
        <v>145</v>
      </c>
      <c r="W2068" s="158">
        <f>+COUNTIFS(J$45:J2068,J2068,Y$45:Y2068,Y2068)</f>
        <v>1</v>
      </c>
      <c r="X2068" s="159">
        <f t="shared" si="262"/>
        <v>94</v>
      </c>
      <c r="Y2068" s="264" t="str">
        <f t="shared" si="263"/>
        <v>šach1R-2</v>
      </c>
      <c r="Z2068" s="264" t="str">
        <f>+VLOOKUP(B2068,Odvetvia!B:Q,16,0)</f>
        <v>šach1</v>
      </c>
    </row>
    <row r="2069" spans="1:26" x14ac:dyDescent="0.2">
      <c r="A2069" t="s">
        <v>55</v>
      </c>
      <c r="B2069" t="s">
        <v>55</v>
      </c>
      <c r="C2069" t="s">
        <v>405</v>
      </c>
      <c r="D2069" t="s">
        <v>826</v>
      </c>
      <c r="E2069" s="174">
        <v>84</v>
      </c>
      <c r="F2069" s="261">
        <v>84</v>
      </c>
      <c r="G2069" t="s">
        <v>55</v>
      </c>
      <c r="H2069" s="44" t="s">
        <v>3327</v>
      </c>
      <c r="I2069" s="261">
        <v>1</v>
      </c>
      <c r="J2069" t="s">
        <v>13345</v>
      </c>
      <c r="K2069" s="261">
        <v>126</v>
      </c>
      <c r="L2069" s="261">
        <v>47</v>
      </c>
      <c r="N2069" s="51" t="s">
        <v>13343</v>
      </c>
      <c r="O2069" s="44">
        <f t="shared" si="256"/>
        <v>84</v>
      </c>
      <c r="P2069" s="44">
        <f>+VLOOKUP(D2069,Databaza!E$1:G$35,2,0)+O2069</f>
        <v>94</v>
      </c>
      <c r="Q2069" s="44">
        <f t="shared" si="257"/>
        <v>99</v>
      </c>
      <c r="R2069" s="44">
        <f t="shared" si="258"/>
        <v>99</v>
      </c>
      <c r="S2069" s="44">
        <f t="shared" si="259"/>
        <v>99</v>
      </c>
      <c r="T2069" s="156">
        <f t="shared" si="260"/>
        <v>99</v>
      </c>
      <c r="U2069" s="156">
        <f>+VLOOKUP(A2069,Adr!N:O,2,0)</f>
        <v>200</v>
      </c>
      <c r="V2069" s="157">
        <f t="shared" si="261"/>
        <v>145</v>
      </c>
      <c r="W2069" s="158">
        <f>+COUNTIFS(J$45:J2069,J2069,Y$45:Y2069,Y2069)</f>
        <v>1</v>
      </c>
      <c r="X2069" s="159">
        <f t="shared" si="262"/>
        <v>99</v>
      </c>
      <c r="Y2069" s="264" t="str">
        <f t="shared" si="263"/>
        <v>šach1R-2</v>
      </c>
      <c r="Z2069" s="264" t="str">
        <f>+VLOOKUP(B2069,Odvetvia!B:Q,16,0)</f>
        <v>šach1</v>
      </c>
    </row>
    <row r="2070" spans="1:26" x14ac:dyDescent="0.2">
      <c r="A2070" t="s">
        <v>55</v>
      </c>
      <c r="B2070" t="s">
        <v>55</v>
      </c>
      <c r="C2070" t="s">
        <v>405</v>
      </c>
      <c r="D2070" t="s">
        <v>826</v>
      </c>
      <c r="E2070" s="174">
        <v>98</v>
      </c>
      <c r="F2070" s="261">
        <v>98</v>
      </c>
      <c r="G2070" t="s">
        <v>55</v>
      </c>
      <c r="H2070" s="44" t="s">
        <v>3327</v>
      </c>
      <c r="I2070" s="261">
        <v>1</v>
      </c>
      <c r="J2070" t="s">
        <v>13346</v>
      </c>
      <c r="K2070" s="261">
        <v>126</v>
      </c>
      <c r="L2070" s="261">
        <v>47</v>
      </c>
      <c r="N2070" s="51" t="s">
        <v>13343</v>
      </c>
      <c r="O2070" s="44">
        <f t="shared" si="256"/>
        <v>98</v>
      </c>
      <c r="P2070" s="44">
        <f>+VLOOKUP(D2070,Databaza!E$1:G$35,2,0)+O2070</f>
        <v>108</v>
      </c>
      <c r="Q2070" s="44">
        <f t="shared" si="257"/>
        <v>113</v>
      </c>
      <c r="R2070" s="44">
        <f t="shared" si="258"/>
        <v>113</v>
      </c>
      <c r="S2070" s="44">
        <f t="shared" si="259"/>
        <v>113</v>
      </c>
      <c r="T2070" s="156">
        <f t="shared" si="260"/>
        <v>113</v>
      </c>
      <c r="U2070" s="156">
        <f>+VLOOKUP(A2070,Adr!N:O,2,0)</f>
        <v>200</v>
      </c>
      <c r="V2070" s="157">
        <f t="shared" si="261"/>
        <v>145</v>
      </c>
      <c r="W2070" s="158">
        <f>+COUNTIFS(J$45:J2070,J2070,Y$45:Y2070,Y2070)</f>
        <v>1</v>
      </c>
      <c r="X2070" s="159">
        <f t="shared" si="262"/>
        <v>113</v>
      </c>
      <c r="Y2070" s="264" t="str">
        <f t="shared" si="263"/>
        <v>šach1R-2</v>
      </c>
      <c r="Z2070" s="264" t="str">
        <f>+VLOOKUP(B2070,Odvetvia!B:Q,16,0)</f>
        <v>šach1</v>
      </c>
    </row>
    <row r="2071" spans="1:26" x14ac:dyDescent="0.2">
      <c r="A2071" t="s">
        <v>55</v>
      </c>
      <c r="B2071" t="s">
        <v>55</v>
      </c>
      <c r="C2071" t="s">
        <v>405</v>
      </c>
      <c r="D2071" t="s">
        <v>826</v>
      </c>
      <c r="E2071" s="174">
        <v>124</v>
      </c>
      <c r="F2071" s="261">
        <v>124</v>
      </c>
      <c r="G2071" t="s">
        <v>55</v>
      </c>
      <c r="H2071" s="44" t="s">
        <v>3327</v>
      </c>
      <c r="I2071" s="261">
        <v>1</v>
      </c>
      <c r="J2071" t="s">
        <v>13347</v>
      </c>
      <c r="K2071" s="261">
        <v>126</v>
      </c>
      <c r="L2071" s="261">
        <v>47</v>
      </c>
      <c r="N2071" s="51" t="s">
        <v>13343</v>
      </c>
      <c r="O2071" s="44">
        <f t="shared" si="256"/>
        <v>124</v>
      </c>
      <c r="P2071" s="44">
        <f>+VLOOKUP(D2071,Databaza!E$1:G$35,2,0)+O2071</f>
        <v>134</v>
      </c>
      <c r="Q2071" s="44">
        <f t="shared" si="257"/>
        <v>139</v>
      </c>
      <c r="R2071" s="44">
        <f t="shared" si="258"/>
        <v>139</v>
      </c>
      <c r="S2071" s="44">
        <f t="shared" si="259"/>
        <v>139</v>
      </c>
      <c r="T2071" s="156">
        <f t="shared" si="260"/>
        <v>139</v>
      </c>
      <c r="U2071" s="156">
        <f>+VLOOKUP(A2071,Adr!N:O,2,0)</f>
        <v>200</v>
      </c>
      <c r="V2071" s="157">
        <f t="shared" si="261"/>
        <v>145</v>
      </c>
      <c r="W2071" s="158">
        <f>+COUNTIFS(J$45:J2071,J2071,Y$45:Y2071,Y2071)</f>
        <v>1</v>
      </c>
      <c r="X2071" s="159">
        <f t="shared" si="262"/>
        <v>139</v>
      </c>
      <c r="Y2071" s="264" t="str">
        <f t="shared" si="263"/>
        <v>šach1R-2</v>
      </c>
      <c r="Z2071" s="264" t="str">
        <f>+VLOOKUP(B2071,Odvetvia!B:Q,16,0)</f>
        <v>šach1</v>
      </c>
    </row>
    <row r="2072" spans="1:26" x14ac:dyDescent="0.2">
      <c r="A2072" t="s">
        <v>55</v>
      </c>
      <c r="B2072" t="s">
        <v>55</v>
      </c>
      <c r="C2072" t="s">
        <v>403</v>
      </c>
      <c r="D2072" t="s">
        <v>826</v>
      </c>
      <c r="E2072" s="261">
        <v>21</v>
      </c>
      <c r="F2072" s="261">
        <v>21</v>
      </c>
      <c r="G2072" t="s">
        <v>55</v>
      </c>
      <c r="H2072" s="45" t="s">
        <v>3327</v>
      </c>
      <c r="I2072" s="261">
        <v>1</v>
      </c>
      <c r="J2072" t="s">
        <v>10366</v>
      </c>
      <c r="K2072" s="261">
        <v>50</v>
      </c>
      <c r="L2072" s="261">
        <v>31</v>
      </c>
      <c r="N2072" s="51" t="s">
        <v>10367</v>
      </c>
      <c r="O2072" s="44">
        <f t="shared" si="256"/>
        <v>21</v>
      </c>
      <c r="P2072" s="44">
        <f>+VLOOKUP(D2072,Databaza!E$1:G$35,2,0)+O2072</f>
        <v>31</v>
      </c>
      <c r="Q2072" s="44">
        <f t="shared" si="257"/>
        <v>36</v>
      </c>
      <c r="R2072" s="44">
        <f t="shared" si="258"/>
        <v>36</v>
      </c>
      <c r="S2072" s="44">
        <f t="shared" si="259"/>
        <v>36</v>
      </c>
      <c r="T2072" s="156">
        <f t="shared" si="260"/>
        <v>36</v>
      </c>
      <c r="U2072" s="156">
        <f>+VLOOKUP(A2072,Adr!N:O,2,0)</f>
        <v>200</v>
      </c>
      <c r="V2072" s="157">
        <f t="shared" si="261"/>
        <v>145</v>
      </c>
      <c r="W2072" s="158">
        <f>+COUNTIFS(J$45:J2072,J2072,Y$45:Y2072,Y2072)</f>
        <v>1</v>
      </c>
      <c r="X2072" s="159">
        <f t="shared" si="262"/>
        <v>36</v>
      </c>
      <c r="Y2072" s="264" t="str">
        <f t="shared" si="263"/>
        <v>šach1R-3</v>
      </c>
      <c r="Z2072" s="264" t="str">
        <f>+VLOOKUP(B2072,Odvetvia!B:Q,16,0)</f>
        <v>šach1</v>
      </c>
    </row>
    <row r="2073" spans="1:26" x14ac:dyDescent="0.2">
      <c r="A2073" t="s">
        <v>55</v>
      </c>
      <c r="B2073" t="s">
        <v>55</v>
      </c>
      <c r="C2073" t="s">
        <v>403</v>
      </c>
      <c r="D2073" t="s">
        <v>826</v>
      </c>
      <c r="E2073" s="261">
        <v>41</v>
      </c>
      <c r="F2073" s="261">
        <v>41</v>
      </c>
      <c r="G2073" t="s">
        <v>55</v>
      </c>
      <c r="H2073" s="45" t="s">
        <v>3327</v>
      </c>
      <c r="I2073" s="261">
        <v>1</v>
      </c>
      <c r="J2073" t="s">
        <v>10368</v>
      </c>
      <c r="K2073" s="261">
        <v>85</v>
      </c>
      <c r="L2073" s="261">
        <v>39</v>
      </c>
      <c r="N2073" s="51" t="s">
        <v>10369</v>
      </c>
      <c r="O2073" s="44">
        <f t="shared" si="256"/>
        <v>41</v>
      </c>
      <c r="P2073" s="44">
        <f>+VLOOKUP(D2073,Databaza!E$1:G$35,2,0)+O2073</f>
        <v>51</v>
      </c>
      <c r="Q2073" s="44">
        <f t="shared" si="257"/>
        <v>56</v>
      </c>
      <c r="R2073" s="44">
        <f t="shared" si="258"/>
        <v>56</v>
      </c>
      <c r="S2073" s="44">
        <f t="shared" si="259"/>
        <v>56</v>
      </c>
      <c r="T2073" s="156">
        <f t="shared" si="260"/>
        <v>56</v>
      </c>
      <c r="U2073" s="156">
        <f>+VLOOKUP(A2073,Adr!N:O,2,0)</f>
        <v>200</v>
      </c>
      <c r="V2073" s="157">
        <f t="shared" si="261"/>
        <v>145</v>
      </c>
      <c r="W2073" s="158">
        <f>+COUNTIFS(J$45:J2073,J2073,Y$45:Y2073,Y2073)</f>
        <v>1</v>
      </c>
      <c r="X2073" s="159">
        <f t="shared" si="262"/>
        <v>56</v>
      </c>
      <c r="Y2073" s="264" t="str">
        <f t="shared" si="263"/>
        <v>šach1R-3</v>
      </c>
      <c r="Z2073" s="264" t="str">
        <f>+VLOOKUP(B2073,Odvetvia!B:Q,16,0)</f>
        <v>šach1</v>
      </c>
    </row>
    <row r="2074" spans="1:26" x14ac:dyDescent="0.2">
      <c r="A2074" t="s">
        <v>55</v>
      </c>
      <c r="B2074" t="s">
        <v>55</v>
      </c>
      <c r="C2074" t="s">
        <v>403</v>
      </c>
      <c r="D2074" t="s">
        <v>826</v>
      </c>
      <c r="E2074" s="261">
        <v>44</v>
      </c>
      <c r="F2074" s="261">
        <v>44</v>
      </c>
      <c r="G2074" t="s">
        <v>55</v>
      </c>
      <c r="H2074" s="45" t="s">
        <v>3327</v>
      </c>
      <c r="I2074" s="261">
        <v>1</v>
      </c>
      <c r="J2074" t="s">
        <v>10365</v>
      </c>
      <c r="K2074" s="261">
        <v>66</v>
      </c>
      <c r="L2074" s="261">
        <v>36</v>
      </c>
      <c r="N2074" s="51" t="s">
        <v>7997</v>
      </c>
      <c r="O2074" s="44">
        <f t="shared" si="256"/>
        <v>44</v>
      </c>
      <c r="P2074" s="44">
        <f>+VLOOKUP(D2074,Databaza!E$1:G$35,2,0)+O2074</f>
        <v>54</v>
      </c>
      <c r="Q2074" s="44">
        <f t="shared" si="257"/>
        <v>59</v>
      </c>
      <c r="R2074" s="44">
        <f t="shared" si="258"/>
        <v>59</v>
      </c>
      <c r="S2074" s="44">
        <f t="shared" si="259"/>
        <v>59</v>
      </c>
      <c r="T2074" s="156">
        <f t="shared" si="260"/>
        <v>59</v>
      </c>
      <c r="U2074" s="156">
        <f>+VLOOKUP(A2074,Adr!N:O,2,0)</f>
        <v>200</v>
      </c>
      <c r="V2074" s="157">
        <f t="shared" si="261"/>
        <v>145</v>
      </c>
      <c r="W2074" s="158">
        <f>+COUNTIFS(J$45:J2074,J2074,Y$45:Y2074,Y2074)</f>
        <v>1</v>
      </c>
      <c r="X2074" s="159">
        <f t="shared" si="262"/>
        <v>59</v>
      </c>
      <c r="Y2074" s="264" t="str">
        <f t="shared" si="263"/>
        <v>šach1R-3</v>
      </c>
      <c r="Z2074" s="264" t="str">
        <f>+VLOOKUP(B2074,Odvetvia!B:Q,16,0)</f>
        <v>šach1</v>
      </c>
    </row>
    <row r="2075" spans="1:26" x14ac:dyDescent="0.2">
      <c r="A2075" t="s">
        <v>55</v>
      </c>
      <c r="B2075" t="s">
        <v>55</v>
      </c>
      <c r="C2075" t="s">
        <v>403</v>
      </c>
      <c r="D2075" t="s">
        <v>826</v>
      </c>
      <c r="E2075" s="261">
        <v>60</v>
      </c>
      <c r="F2075" s="261">
        <v>60</v>
      </c>
      <c r="G2075" t="s">
        <v>55</v>
      </c>
      <c r="H2075" s="45" t="s">
        <v>3327</v>
      </c>
      <c r="I2075" s="261">
        <v>1</v>
      </c>
      <c r="J2075" t="s">
        <v>10370</v>
      </c>
      <c r="K2075" s="261">
        <v>85</v>
      </c>
      <c r="L2075" s="261">
        <v>35</v>
      </c>
      <c r="N2075" s="51" t="s">
        <v>10371</v>
      </c>
      <c r="O2075" s="44">
        <f t="shared" si="256"/>
        <v>60</v>
      </c>
      <c r="P2075" s="44">
        <f>+VLOOKUP(D2075,Databaza!E$1:G$35,2,0)+O2075</f>
        <v>70</v>
      </c>
      <c r="Q2075" s="44">
        <f t="shared" si="257"/>
        <v>75</v>
      </c>
      <c r="R2075" s="44">
        <f t="shared" si="258"/>
        <v>75</v>
      </c>
      <c r="S2075" s="44">
        <f t="shared" si="259"/>
        <v>75</v>
      </c>
      <c r="T2075" s="156">
        <f t="shared" si="260"/>
        <v>75</v>
      </c>
      <c r="U2075" s="156">
        <f>+VLOOKUP(A2075,Adr!N:O,2,0)</f>
        <v>200</v>
      </c>
      <c r="V2075" s="157">
        <f t="shared" si="261"/>
        <v>145</v>
      </c>
      <c r="W2075" s="158">
        <f>+COUNTIFS(J$45:J2075,J2075,Y$45:Y2075,Y2075)</f>
        <v>1</v>
      </c>
      <c r="X2075" s="159">
        <f t="shared" si="262"/>
        <v>75</v>
      </c>
      <c r="Y2075" s="264" t="str">
        <f t="shared" si="263"/>
        <v>šach1R-3</v>
      </c>
      <c r="Z2075" s="264" t="str">
        <f>+VLOOKUP(B2075,Odvetvia!B:Q,16,0)</f>
        <v>šach1</v>
      </c>
    </row>
    <row r="2076" spans="1:26" x14ac:dyDescent="0.2">
      <c r="A2076" t="s">
        <v>55</v>
      </c>
      <c r="B2076" t="s">
        <v>55</v>
      </c>
      <c r="C2076" t="s">
        <v>401</v>
      </c>
      <c r="D2076" t="s">
        <v>826</v>
      </c>
      <c r="E2076" s="174">
        <v>5</v>
      </c>
      <c r="F2076" s="261">
        <v>5</v>
      </c>
      <c r="G2076" t="s">
        <v>55</v>
      </c>
      <c r="H2076" s="44" t="s">
        <v>3327</v>
      </c>
      <c r="I2076" s="261">
        <v>1</v>
      </c>
      <c r="J2076" t="s">
        <v>6682</v>
      </c>
      <c r="K2076" s="261">
        <v>32</v>
      </c>
      <c r="L2076" s="261">
        <v>32</v>
      </c>
      <c r="N2076" s="51" t="s">
        <v>6683</v>
      </c>
      <c r="O2076" s="44">
        <f t="shared" si="256"/>
        <v>5</v>
      </c>
      <c r="P2076" s="44">
        <f>+VLOOKUP(D2076,Databaza!E$1:G$35,2,0)+O2076</f>
        <v>15</v>
      </c>
      <c r="Q2076" s="44">
        <f t="shared" si="257"/>
        <v>20</v>
      </c>
      <c r="R2076" s="44">
        <f t="shared" si="258"/>
        <v>20</v>
      </c>
      <c r="S2076" s="44">
        <f t="shared" si="259"/>
        <v>20</v>
      </c>
      <c r="T2076" s="156">
        <f t="shared" si="260"/>
        <v>20</v>
      </c>
      <c r="U2076" s="156">
        <f>+VLOOKUP(A2076,Adr!N:O,2,0)</f>
        <v>200</v>
      </c>
      <c r="V2076" s="157">
        <f t="shared" si="261"/>
        <v>145</v>
      </c>
      <c r="W2076" s="158">
        <f>+COUNTIFS(J$45:J2076,J2076,Y$45:Y2076,Y2076)</f>
        <v>1</v>
      </c>
      <c r="X2076" s="159">
        <f t="shared" si="262"/>
        <v>20</v>
      </c>
      <c r="Y2076" s="264" t="str">
        <f t="shared" si="263"/>
        <v>šach1R-4</v>
      </c>
      <c r="Z2076" s="264" t="str">
        <f>+VLOOKUP(B2076,Odvetvia!B:Q,16,0)</f>
        <v>šach1</v>
      </c>
    </row>
    <row r="2077" spans="1:26" x14ac:dyDescent="0.2">
      <c r="A2077" t="s">
        <v>55</v>
      </c>
      <c r="B2077" t="s">
        <v>55</v>
      </c>
      <c r="C2077" t="s">
        <v>401</v>
      </c>
      <c r="D2077" t="s">
        <v>825</v>
      </c>
      <c r="E2077" s="174">
        <v>19</v>
      </c>
      <c r="F2077" s="261">
        <v>19</v>
      </c>
      <c r="G2077" t="s">
        <v>55</v>
      </c>
      <c r="H2077" s="44" t="s">
        <v>3327</v>
      </c>
      <c r="I2077" s="261">
        <v>1</v>
      </c>
      <c r="J2077" t="s">
        <v>4934</v>
      </c>
      <c r="K2077" s="261">
        <v>79</v>
      </c>
      <c r="L2077" s="261">
        <v>72</v>
      </c>
      <c r="N2077" s="51" t="s">
        <v>6684</v>
      </c>
      <c r="O2077" s="44">
        <f t="shared" si="256"/>
        <v>19</v>
      </c>
      <c r="P2077" s="44">
        <f>+VLOOKUP(D2077,Databaza!E$1:G$35,2,0)+O2077</f>
        <v>19</v>
      </c>
      <c r="Q2077" s="44">
        <f t="shared" si="257"/>
        <v>24</v>
      </c>
      <c r="R2077" s="44">
        <f t="shared" si="258"/>
        <v>24</v>
      </c>
      <c r="S2077" s="44">
        <f t="shared" si="259"/>
        <v>24</v>
      </c>
      <c r="T2077" s="156">
        <f t="shared" si="260"/>
        <v>24</v>
      </c>
      <c r="U2077" s="156">
        <f>+VLOOKUP(A2077,Adr!N:O,2,0)</f>
        <v>200</v>
      </c>
      <c r="V2077" s="157">
        <f t="shared" si="261"/>
        <v>145</v>
      </c>
      <c r="W2077" s="158">
        <f>+COUNTIFS(J$45:J2077,J2077,Y$45:Y2077,Y2077)</f>
        <v>1</v>
      </c>
      <c r="X2077" s="159">
        <f t="shared" si="262"/>
        <v>24</v>
      </c>
      <c r="Y2077" s="264" t="str">
        <f t="shared" si="263"/>
        <v>šach1R-4</v>
      </c>
      <c r="Z2077" s="264" t="str">
        <f>+VLOOKUP(B2077,Odvetvia!B:Q,16,0)</f>
        <v>šach1</v>
      </c>
    </row>
    <row r="2078" spans="1:26" x14ac:dyDescent="0.2">
      <c r="A2078" t="s">
        <v>55</v>
      </c>
      <c r="B2078" t="s">
        <v>55</v>
      </c>
      <c r="C2078" t="s">
        <v>401</v>
      </c>
      <c r="D2078" t="s">
        <v>825</v>
      </c>
      <c r="E2078" s="174">
        <v>20</v>
      </c>
      <c r="F2078" s="261">
        <v>20</v>
      </c>
      <c r="G2078" t="s">
        <v>55</v>
      </c>
      <c r="H2078" s="44" t="s">
        <v>3327</v>
      </c>
      <c r="I2078" s="261">
        <v>1</v>
      </c>
      <c r="J2078" t="s">
        <v>6685</v>
      </c>
      <c r="K2078" s="261">
        <v>109</v>
      </c>
      <c r="L2078" s="261">
        <v>72</v>
      </c>
      <c r="N2078" s="51" t="s">
        <v>3069</v>
      </c>
      <c r="O2078" s="44">
        <f t="shared" si="256"/>
        <v>20</v>
      </c>
      <c r="P2078" s="44">
        <f>+VLOOKUP(D2078,Databaza!E$1:G$35,2,0)+O2078</f>
        <v>20</v>
      </c>
      <c r="Q2078" s="44">
        <f t="shared" si="257"/>
        <v>25</v>
      </c>
      <c r="R2078" s="44">
        <f t="shared" si="258"/>
        <v>25</v>
      </c>
      <c r="S2078" s="44">
        <f t="shared" si="259"/>
        <v>25</v>
      </c>
      <c r="T2078" s="156">
        <f t="shared" si="260"/>
        <v>25</v>
      </c>
      <c r="U2078" s="156">
        <f>+VLOOKUP(A2078,Adr!N:O,2,0)</f>
        <v>200</v>
      </c>
      <c r="V2078" s="157">
        <f t="shared" si="261"/>
        <v>145</v>
      </c>
      <c r="W2078" s="158">
        <f>+COUNTIFS(J$45:J2078,J2078,Y$45:Y2078,Y2078)</f>
        <v>1</v>
      </c>
      <c r="X2078" s="159">
        <f t="shared" si="262"/>
        <v>25</v>
      </c>
      <c r="Y2078" s="264" t="str">
        <f t="shared" si="263"/>
        <v>šach1R-4</v>
      </c>
      <c r="Z2078" s="264" t="str">
        <f>+VLOOKUP(B2078,Odvetvia!B:Q,16,0)</f>
        <v>šach1</v>
      </c>
    </row>
    <row r="2079" spans="1:26" x14ac:dyDescent="0.2">
      <c r="A2079" t="s">
        <v>55</v>
      </c>
      <c r="B2079" t="s">
        <v>55</v>
      </c>
      <c r="C2079" t="s">
        <v>401</v>
      </c>
      <c r="D2079" t="s">
        <v>825</v>
      </c>
      <c r="E2079" s="174">
        <v>22</v>
      </c>
      <c r="F2079" s="261">
        <v>22</v>
      </c>
      <c r="G2079" t="s">
        <v>55</v>
      </c>
      <c r="H2079" s="44" t="s">
        <v>3327</v>
      </c>
      <c r="I2079" s="261">
        <v>1</v>
      </c>
      <c r="J2079" t="s">
        <v>6686</v>
      </c>
      <c r="K2079" s="261">
        <v>79</v>
      </c>
      <c r="L2079" s="261">
        <v>72</v>
      </c>
      <c r="N2079" s="51" t="s">
        <v>6684</v>
      </c>
      <c r="O2079" s="44">
        <f t="shared" si="256"/>
        <v>22</v>
      </c>
      <c r="P2079" s="44">
        <f>+VLOOKUP(D2079,Databaza!E$1:G$35,2,0)+O2079</f>
        <v>22</v>
      </c>
      <c r="Q2079" s="44">
        <f t="shared" si="257"/>
        <v>27</v>
      </c>
      <c r="R2079" s="44">
        <f t="shared" si="258"/>
        <v>27</v>
      </c>
      <c r="S2079" s="44">
        <f t="shared" si="259"/>
        <v>27</v>
      </c>
      <c r="T2079" s="156">
        <f t="shared" si="260"/>
        <v>27</v>
      </c>
      <c r="U2079" s="156">
        <f>+VLOOKUP(A2079,Adr!N:O,2,0)</f>
        <v>200</v>
      </c>
      <c r="V2079" s="157">
        <f t="shared" si="261"/>
        <v>145</v>
      </c>
      <c r="W2079" s="158">
        <f>+COUNTIFS(J$45:J2079,J2079,Y$45:Y2079,Y2079)</f>
        <v>1</v>
      </c>
      <c r="X2079" s="159">
        <f t="shared" si="262"/>
        <v>27</v>
      </c>
      <c r="Y2079" s="264" t="str">
        <f t="shared" si="263"/>
        <v>šach1R-4</v>
      </c>
      <c r="Z2079" s="264" t="str">
        <f>+VLOOKUP(B2079,Odvetvia!B:Q,16,0)</f>
        <v>šach1</v>
      </c>
    </row>
    <row r="2080" spans="1:26" x14ac:dyDescent="0.2">
      <c r="A2080" t="s">
        <v>55</v>
      </c>
      <c r="B2080" t="s">
        <v>55</v>
      </c>
      <c r="C2080" t="s">
        <v>401</v>
      </c>
      <c r="D2080" t="s">
        <v>826</v>
      </c>
      <c r="E2080" s="174">
        <v>32</v>
      </c>
      <c r="F2080" s="261">
        <v>32</v>
      </c>
      <c r="G2080" t="s">
        <v>55</v>
      </c>
      <c r="H2080" s="44" t="s">
        <v>3327</v>
      </c>
      <c r="I2080" s="261">
        <v>1</v>
      </c>
      <c r="J2080" t="s">
        <v>6687</v>
      </c>
      <c r="K2080" s="261">
        <v>32</v>
      </c>
      <c r="L2080" s="261">
        <v>32</v>
      </c>
      <c r="N2080" s="51" t="s">
        <v>6683</v>
      </c>
      <c r="O2080" s="44">
        <f t="shared" si="256"/>
        <v>32</v>
      </c>
      <c r="P2080" s="44">
        <f>+VLOOKUP(D2080,Databaza!E$1:G$35,2,0)+O2080</f>
        <v>42</v>
      </c>
      <c r="Q2080" s="44">
        <f t="shared" si="257"/>
        <v>47</v>
      </c>
      <c r="R2080" s="44">
        <f t="shared" si="258"/>
        <v>47</v>
      </c>
      <c r="S2080" s="44">
        <f t="shared" si="259"/>
        <v>47</v>
      </c>
      <c r="T2080" s="156">
        <f t="shared" si="260"/>
        <v>47</v>
      </c>
      <c r="U2080" s="156">
        <f>+VLOOKUP(A2080,Adr!N:O,2,0)</f>
        <v>200</v>
      </c>
      <c r="V2080" s="157">
        <f t="shared" si="261"/>
        <v>145</v>
      </c>
      <c r="W2080" s="158">
        <f>+COUNTIFS(J$45:J2080,J2080,Y$45:Y2080,Y2080)</f>
        <v>1</v>
      </c>
      <c r="X2080" s="159">
        <f t="shared" si="262"/>
        <v>47</v>
      </c>
      <c r="Y2080" s="264" t="str">
        <f t="shared" si="263"/>
        <v>šach1R-4</v>
      </c>
      <c r="Z2080" s="264" t="str">
        <f>+VLOOKUP(B2080,Odvetvia!B:Q,16,0)</f>
        <v>šach1</v>
      </c>
    </row>
    <row r="2081" spans="1:26" x14ac:dyDescent="0.2">
      <c r="A2081" t="s">
        <v>55</v>
      </c>
      <c r="B2081" t="s">
        <v>55</v>
      </c>
      <c r="C2081" t="s">
        <v>401</v>
      </c>
      <c r="D2081" t="s">
        <v>825</v>
      </c>
      <c r="E2081" s="174">
        <v>57</v>
      </c>
      <c r="F2081" s="261">
        <v>57</v>
      </c>
      <c r="G2081" t="s">
        <v>55</v>
      </c>
      <c r="H2081" s="44" t="s">
        <v>3327</v>
      </c>
      <c r="I2081" s="261">
        <v>1</v>
      </c>
      <c r="J2081" t="s">
        <v>6688</v>
      </c>
      <c r="K2081" s="261">
        <v>79</v>
      </c>
      <c r="L2081" s="261">
        <v>72</v>
      </c>
      <c r="N2081" s="51" t="s">
        <v>6684</v>
      </c>
      <c r="O2081" s="44">
        <f t="shared" si="256"/>
        <v>57</v>
      </c>
      <c r="P2081" s="44">
        <f>+VLOOKUP(D2081,Databaza!E$1:G$35,2,0)+O2081</f>
        <v>57</v>
      </c>
      <c r="Q2081" s="44">
        <f t="shared" si="257"/>
        <v>62</v>
      </c>
      <c r="R2081" s="44">
        <f t="shared" si="258"/>
        <v>62</v>
      </c>
      <c r="S2081" s="44">
        <f t="shared" si="259"/>
        <v>62</v>
      </c>
      <c r="T2081" s="156">
        <f t="shared" si="260"/>
        <v>62</v>
      </c>
      <c r="U2081" s="156">
        <f>+VLOOKUP(A2081,Adr!N:O,2,0)</f>
        <v>200</v>
      </c>
      <c r="V2081" s="157">
        <f t="shared" si="261"/>
        <v>145</v>
      </c>
      <c r="W2081" s="158">
        <f>+COUNTIFS(J$45:J2081,J2081,Y$45:Y2081,Y2081)</f>
        <v>1</v>
      </c>
      <c r="X2081" s="159">
        <f t="shared" si="262"/>
        <v>62</v>
      </c>
      <c r="Y2081" s="264" t="str">
        <f t="shared" si="263"/>
        <v>šach1R-4</v>
      </c>
      <c r="Z2081" s="264" t="str">
        <f>+VLOOKUP(B2081,Odvetvia!B:Q,16,0)</f>
        <v>šach1</v>
      </c>
    </row>
    <row r="2082" spans="1:26" x14ac:dyDescent="0.2">
      <c r="A2082" t="s">
        <v>55</v>
      </c>
      <c r="B2082" t="s">
        <v>55</v>
      </c>
      <c r="C2082" t="s">
        <v>14163</v>
      </c>
      <c r="D2082" t="s">
        <v>825</v>
      </c>
      <c r="E2082" s="261">
        <v>17</v>
      </c>
      <c r="F2082" s="261">
        <v>17</v>
      </c>
      <c r="G2082" t="s">
        <v>55</v>
      </c>
      <c r="H2082" s="45" t="s">
        <v>3327</v>
      </c>
      <c r="I2082" s="261">
        <v>1</v>
      </c>
      <c r="J2082" t="s">
        <v>14221</v>
      </c>
      <c r="K2082" s="261">
        <v>77</v>
      </c>
      <c r="L2082" s="261">
        <v>64</v>
      </c>
      <c r="N2082" s="51" t="s">
        <v>3070</v>
      </c>
      <c r="O2082" s="44">
        <f t="shared" si="256"/>
        <v>17</v>
      </c>
      <c r="P2082" s="44">
        <f>+VLOOKUP(D2082,Databaza!E$1:G$35,2,0)+O2082</f>
        <v>17</v>
      </c>
      <c r="Q2082" s="44">
        <f t="shared" si="257"/>
        <v>22</v>
      </c>
      <c r="R2082" s="44">
        <f t="shared" si="258"/>
        <v>22</v>
      </c>
      <c r="S2082" s="44">
        <f t="shared" si="259"/>
        <v>22</v>
      </c>
      <c r="T2082" s="156">
        <f t="shared" si="260"/>
        <v>22</v>
      </c>
      <c r="U2082" s="156">
        <f>+VLOOKUP(A2082,Adr!N:O,2,0)</f>
        <v>200</v>
      </c>
      <c r="V2082" s="157">
        <f t="shared" si="261"/>
        <v>145</v>
      </c>
      <c r="W2082" s="158">
        <f>+COUNTIFS(J$45:J2082,J2082,Y$45:Y2082,Y2082)</f>
        <v>1</v>
      </c>
      <c r="X2082" s="159">
        <f t="shared" si="262"/>
        <v>22</v>
      </c>
      <c r="Y2082" s="264" t="str">
        <f t="shared" si="263"/>
        <v>šach1R-5</v>
      </c>
      <c r="Z2082" s="264" t="str">
        <f>+VLOOKUP(B2082,Odvetvia!B:Q,16,0)</f>
        <v>šach1</v>
      </c>
    </row>
    <row r="2083" spans="1:26" x14ac:dyDescent="0.2">
      <c r="A2083" t="s">
        <v>55</v>
      </c>
      <c r="B2083" t="s">
        <v>55</v>
      </c>
      <c r="C2083" t="s">
        <v>14163</v>
      </c>
      <c r="D2083" t="s">
        <v>825</v>
      </c>
      <c r="E2083" s="261">
        <v>42</v>
      </c>
      <c r="F2083" s="261">
        <v>42</v>
      </c>
      <c r="G2083" t="s">
        <v>55</v>
      </c>
      <c r="H2083" s="45" t="s">
        <v>3327</v>
      </c>
      <c r="I2083" s="261">
        <v>1</v>
      </c>
      <c r="J2083" t="s">
        <v>1523</v>
      </c>
      <c r="K2083" s="261">
        <v>65</v>
      </c>
      <c r="L2083" s="261">
        <v>64</v>
      </c>
      <c r="N2083" s="51" t="s">
        <v>14222</v>
      </c>
      <c r="O2083" s="44">
        <f t="shared" si="256"/>
        <v>42</v>
      </c>
      <c r="P2083" s="44">
        <f>+VLOOKUP(D2083,Databaza!E$1:G$35,2,0)+O2083</f>
        <v>42</v>
      </c>
      <c r="Q2083" s="44">
        <f t="shared" si="257"/>
        <v>47</v>
      </c>
      <c r="R2083" s="44">
        <f t="shared" si="258"/>
        <v>47</v>
      </c>
      <c r="S2083" s="44">
        <f t="shared" si="259"/>
        <v>47</v>
      </c>
      <c r="T2083" s="156">
        <f t="shared" si="260"/>
        <v>47</v>
      </c>
      <c r="U2083" s="156">
        <f>+VLOOKUP(A2083,Adr!N:O,2,0)</f>
        <v>200</v>
      </c>
      <c r="V2083" s="157">
        <f t="shared" si="261"/>
        <v>145</v>
      </c>
      <c r="W2083" s="158">
        <f>+COUNTIFS(J$45:J2083,J2083,Y$45:Y2083,Y2083)</f>
        <v>1</v>
      </c>
      <c r="X2083" s="159">
        <f t="shared" si="262"/>
        <v>47</v>
      </c>
      <c r="Y2083" s="264" t="str">
        <f t="shared" si="263"/>
        <v>šach1R-5</v>
      </c>
      <c r="Z2083" s="264" t="str">
        <f>+VLOOKUP(B2083,Odvetvia!B:Q,16,0)</f>
        <v>šach1</v>
      </c>
    </row>
    <row r="2084" spans="1:26" x14ac:dyDescent="0.2">
      <c r="A2084" t="s">
        <v>55</v>
      </c>
      <c r="B2084" t="s">
        <v>55</v>
      </c>
      <c r="C2084" t="s">
        <v>14163</v>
      </c>
      <c r="D2084" t="s">
        <v>825</v>
      </c>
      <c r="E2084" s="261">
        <v>68</v>
      </c>
      <c r="F2084" s="261">
        <v>68</v>
      </c>
      <c r="G2084" t="s">
        <v>55</v>
      </c>
      <c r="H2084" s="45" t="s">
        <v>3327</v>
      </c>
      <c r="I2084" s="261">
        <v>1</v>
      </c>
      <c r="J2084" t="s">
        <v>14223</v>
      </c>
      <c r="K2084" s="261">
        <v>77</v>
      </c>
      <c r="L2084" s="261">
        <v>64</v>
      </c>
      <c r="N2084" s="51" t="s">
        <v>3070</v>
      </c>
      <c r="O2084" s="44">
        <f t="shared" si="256"/>
        <v>68</v>
      </c>
      <c r="P2084" s="44">
        <f>+VLOOKUP(D2084,Databaza!E$1:G$35,2,0)+O2084</f>
        <v>68</v>
      </c>
      <c r="Q2084" s="44">
        <f t="shared" si="257"/>
        <v>73</v>
      </c>
      <c r="R2084" s="44">
        <f t="shared" si="258"/>
        <v>73</v>
      </c>
      <c r="S2084" s="44">
        <f t="shared" si="259"/>
        <v>73</v>
      </c>
      <c r="T2084" s="156">
        <f t="shared" si="260"/>
        <v>73</v>
      </c>
      <c r="U2084" s="156">
        <f>+VLOOKUP(A2084,Adr!N:O,2,0)</f>
        <v>200</v>
      </c>
      <c r="V2084" s="157">
        <f t="shared" si="261"/>
        <v>145</v>
      </c>
      <c r="W2084" s="158">
        <f>+COUNTIFS(J$45:J2084,J2084,Y$45:Y2084,Y2084)</f>
        <v>1</v>
      </c>
      <c r="X2084" s="159">
        <f t="shared" si="262"/>
        <v>73</v>
      </c>
      <c r="Y2084" s="264" t="str">
        <f t="shared" si="263"/>
        <v>šach1R-5</v>
      </c>
      <c r="Z2084" s="264" t="str">
        <f>+VLOOKUP(B2084,Odvetvia!B:Q,16,0)</f>
        <v>šach1</v>
      </c>
    </row>
    <row r="2085" spans="1:26" x14ac:dyDescent="0.2">
      <c r="A2085" t="s">
        <v>56</v>
      </c>
      <c r="B2085" t="s">
        <v>56</v>
      </c>
      <c r="C2085" t="s">
        <v>405</v>
      </c>
      <c r="D2085" t="s">
        <v>826</v>
      </c>
      <c r="E2085" s="174">
        <v>8</v>
      </c>
      <c r="F2085" s="261">
        <v>8</v>
      </c>
      <c r="G2085" t="s">
        <v>1334</v>
      </c>
      <c r="H2085" s="44" t="s">
        <v>3314</v>
      </c>
      <c r="I2085" s="261">
        <v>3</v>
      </c>
      <c r="J2085" t="s">
        <v>13363</v>
      </c>
      <c r="K2085" s="261">
        <v>19</v>
      </c>
      <c r="L2085" s="261">
        <v>19</v>
      </c>
      <c r="N2085" s="51" t="s">
        <v>13364</v>
      </c>
      <c r="O2085" s="44">
        <f t="shared" si="256"/>
        <v>8</v>
      </c>
      <c r="P2085" s="44">
        <f>+VLOOKUP(D2085,Databaza!E$1:G$35,2,0)+O2085</f>
        <v>18</v>
      </c>
      <c r="Q2085" s="44">
        <f t="shared" si="257"/>
        <v>18</v>
      </c>
      <c r="R2085" s="44">
        <f t="shared" si="258"/>
        <v>18</v>
      </c>
      <c r="S2085" s="44">
        <f t="shared" si="259"/>
        <v>18</v>
      </c>
      <c r="T2085" s="156">
        <f t="shared" si="260"/>
        <v>18</v>
      </c>
      <c r="U2085" s="156">
        <f>+VLOOKUP(A2085,Adr!N:O,2,0)</f>
        <v>155</v>
      </c>
      <c r="V2085" s="157">
        <f t="shared" si="261"/>
        <v>133</v>
      </c>
      <c r="W2085" s="158">
        <f>+COUNTIFS(J$45:J2085,J2085,Y$45:Y2085,Y2085)</f>
        <v>1</v>
      </c>
      <c r="X2085" s="159">
        <f t="shared" si="262"/>
        <v>18</v>
      </c>
      <c r="Y2085" s="264" t="str">
        <f t="shared" si="263"/>
        <v>šerm1R-2</v>
      </c>
      <c r="Z2085" s="264" t="str">
        <f>+VLOOKUP(B2085,Odvetvia!B:Q,16,0)</f>
        <v>šerm1</v>
      </c>
    </row>
    <row r="2086" spans="1:26" x14ac:dyDescent="0.2">
      <c r="A2086" t="s">
        <v>56</v>
      </c>
      <c r="B2086" t="s">
        <v>56</v>
      </c>
      <c r="C2086" t="s">
        <v>405</v>
      </c>
      <c r="D2086" t="s">
        <v>826</v>
      </c>
      <c r="E2086" s="174">
        <v>16</v>
      </c>
      <c r="F2086" s="261">
        <v>16</v>
      </c>
      <c r="G2086" t="s">
        <v>13359</v>
      </c>
      <c r="H2086" s="44" t="s">
        <v>3314</v>
      </c>
      <c r="I2086" s="261">
        <v>4</v>
      </c>
      <c r="J2086" t="s">
        <v>13372</v>
      </c>
      <c r="K2086" s="261">
        <v>20</v>
      </c>
      <c r="L2086" s="261">
        <v>20</v>
      </c>
      <c r="N2086" s="51" t="s">
        <v>13373</v>
      </c>
      <c r="O2086" s="44">
        <f t="shared" si="256"/>
        <v>16</v>
      </c>
      <c r="P2086" s="44">
        <f>+VLOOKUP(D2086,Databaza!E$1:G$35,2,0)+O2086</f>
        <v>26</v>
      </c>
      <c r="Q2086" s="44">
        <f t="shared" si="257"/>
        <v>26</v>
      </c>
      <c r="R2086" s="44">
        <f t="shared" si="258"/>
        <v>26</v>
      </c>
      <c r="S2086" s="44">
        <f t="shared" si="259"/>
        <v>26</v>
      </c>
      <c r="T2086" s="156">
        <f t="shared" si="260"/>
        <v>26</v>
      </c>
      <c r="U2086" s="156">
        <f>+VLOOKUP(A2086,Adr!N:O,2,0)</f>
        <v>155</v>
      </c>
      <c r="V2086" s="157">
        <f t="shared" si="261"/>
        <v>133</v>
      </c>
      <c r="W2086" s="158">
        <f>+COUNTIFS(J$45:J2086,J2086,Y$45:Y2086,Y2086)</f>
        <v>1</v>
      </c>
      <c r="X2086" s="159">
        <f t="shared" si="262"/>
        <v>26</v>
      </c>
      <c r="Y2086" s="264" t="str">
        <f t="shared" si="263"/>
        <v>šerm1R-2</v>
      </c>
      <c r="Z2086" s="264" t="str">
        <f>+VLOOKUP(B2086,Odvetvia!B:Q,16,0)</f>
        <v>šerm1</v>
      </c>
    </row>
    <row r="2087" spans="1:26" x14ac:dyDescent="0.2">
      <c r="A2087" t="s">
        <v>56</v>
      </c>
      <c r="B2087" t="s">
        <v>56</v>
      </c>
      <c r="C2087" t="s">
        <v>405</v>
      </c>
      <c r="D2087" t="s">
        <v>826</v>
      </c>
      <c r="E2087" s="174">
        <v>18</v>
      </c>
      <c r="F2087" s="261">
        <v>18</v>
      </c>
      <c r="G2087" t="s">
        <v>1336</v>
      </c>
      <c r="H2087" s="44" t="s">
        <v>3314</v>
      </c>
      <c r="I2087" s="261">
        <v>3</v>
      </c>
      <c r="J2087" t="s">
        <v>13366</v>
      </c>
      <c r="K2087" s="261">
        <v>19</v>
      </c>
      <c r="L2087" s="261">
        <v>19</v>
      </c>
      <c r="N2087" s="51" t="s">
        <v>13367</v>
      </c>
      <c r="O2087" s="44">
        <f t="shared" si="256"/>
        <v>18</v>
      </c>
      <c r="P2087" s="44">
        <f>+VLOOKUP(D2087,Databaza!E$1:G$35,2,0)+O2087</f>
        <v>28</v>
      </c>
      <c r="Q2087" s="44">
        <f t="shared" si="257"/>
        <v>28</v>
      </c>
      <c r="R2087" s="44">
        <f t="shared" si="258"/>
        <v>28</v>
      </c>
      <c r="S2087" s="44">
        <f t="shared" si="259"/>
        <v>28</v>
      </c>
      <c r="T2087" s="156">
        <f t="shared" si="260"/>
        <v>28</v>
      </c>
      <c r="U2087" s="156">
        <f>+VLOOKUP(A2087,Adr!N:O,2,0)</f>
        <v>155</v>
      </c>
      <c r="V2087" s="157">
        <f t="shared" si="261"/>
        <v>133</v>
      </c>
      <c r="W2087" s="158">
        <f>+COUNTIFS(J$45:J2087,J2087,Y$45:Y2087,Y2087)</f>
        <v>1</v>
      </c>
      <c r="X2087" s="159">
        <f t="shared" si="262"/>
        <v>28</v>
      </c>
      <c r="Y2087" s="264" t="str">
        <f t="shared" si="263"/>
        <v>šerm1R-2</v>
      </c>
      <c r="Z2087" s="264" t="str">
        <f>+VLOOKUP(B2087,Odvetvia!B:Q,16,0)</f>
        <v>šerm1</v>
      </c>
    </row>
    <row r="2088" spans="1:26" x14ac:dyDescent="0.2">
      <c r="A2088" t="s">
        <v>56</v>
      </c>
      <c r="B2088" t="s">
        <v>56</v>
      </c>
      <c r="C2088" t="s">
        <v>405</v>
      </c>
      <c r="D2088" t="s">
        <v>826</v>
      </c>
      <c r="E2088" s="174">
        <v>19</v>
      </c>
      <c r="F2088" s="261">
        <v>19</v>
      </c>
      <c r="G2088" t="s">
        <v>1334</v>
      </c>
      <c r="H2088" s="44" t="s">
        <v>3314</v>
      </c>
      <c r="I2088" s="261">
        <v>1</v>
      </c>
      <c r="J2088" t="s">
        <v>6693</v>
      </c>
      <c r="K2088" s="261">
        <v>90</v>
      </c>
      <c r="L2088" s="261">
        <v>28</v>
      </c>
      <c r="N2088" s="51" t="s">
        <v>13362</v>
      </c>
      <c r="O2088" s="44">
        <f t="shared" si="256"/>
        <v>19</v>
      </c>
      <c r="P2088" s="44">
        <f>+VLOOKUP(D2088,Databaza!E$1:G$35,2,0)+O2088</f>
        <v>29</v>
      </c>
      <c r="Q2088" s="44">
        <f t="shared" si="257"/>
        <v>29</v>
      </c>
      <c r="R2088" s="44">
        <f t="shared" si="258"/>
        <v>29</v>
      </c>
      <c r="S2088" s="44">
        <f t="shared" si="259"/>
        <v>29</v>
      </c>
      <c r="T2088" s="156">
        <f t="shared" si="260"/>
        <v>29</v>
      </c>
      <c r="U2088" s="156">
        <f>+VLOOKUP(A2088,Adr!N:O,2,0)</f>
        <v>155</v>
      </c>
      <c r="V2088" s="157">
        <f t="shared" si="261"/>
        <v>133</v>
      </c>
      <c r="W2088" s="158">
        <f>+COUNTIFS(J$45:J2088,J2088,Y$45:Y2088,Y2088)</f>
        <v>1</v>
      </c>
      <c r="X2088" s="159">
        <f t="shared" si="262"/>
        <v>29</v>
      </c>
      <c r="Y2088" s="264" t="str">
        <f t="shared" si="263"/>
        <v>šerm1R-2</v>
      </c>
      <c r="Z2088" s="264" t="str">
        <f>+VLOOKUP(B2088,Odvetvia!B:Q,16,0)</f>
        <v>šerm1</v>
      </c>
    </row>
    <row r="2089" spans="1:26" x14ac:dyDescent="0.2">
      <c r="A2089" t="s">
        <v>56</v>
      </c>
      <c r="B2089" t="s">
        <v>56</v>
      </c>
      <c r="C2089" t="s">
        <v>405</v>
      </c>
      <c r="D2089" t="s">
        <v>826</v>
      </c>
      <c r="E2089" s="174">
        <v>19</v>
      </c>
      <c r="F2089" s="261">
        <v>19</v>
      </c>
      <c r="G2089" t="s">
        <v>1331</v>
      </c>
      <c r="H2089" s="44" t="s">
        <v>3314</v>
      </c>
      <c r="I2089" s="261">
        <v>4</v>
      </c>
      <c r="J2089" t="s">
        <v>13379</v>
      </c>
      <c r="K2089" s="261">
        <v>27</v>
      </c>
      <c r="L2089" s="261">
        <v>27</v>
      </c>
      <c r="N2089" s="51" t="s">
        <v>13380</v>
      </c>
      <c r="O2089" s="44">
        <f t="shared" si="256"/>
        <v>19</v>
      </c>
      <c r="P2089" s="44">
        <f>+VLOOKUP(D2089,Databaza!E$1:G$35,2,0)+O2089</f>
        <v>29</v>
      </c>
      <c r="Q2089" s="44">
        <f t="shared" si="257"/>
        <v>29</v>
      </c>
      <c r="R2089" s="44">
        <f t="shared" si="258"/>
        <v>29</v>
      </c>
      <c r="S2089" s="44">
        <f t="shared" si="259"/>
        <v>29</v>
      </c>
      <c r="T2089" s="156">
        <f t="shared" si="260"/>
        <v>29</v>
      </c>
      <c r="U2089" s="156">
        <f>+VLOOKUP(A2089,Adr!N:O,2,0)</f>
        <v>155</v>
      </c>
      <c r="V2089" s="157">
        <f t="shared" si="261"/>
        <v>133</v>
      </c>
      <c r="W2089" s="158">
        <f>+COUNTIFS(J$45:J2089,J2089,Y$45:Y2089,Y2089)</f>
        <v>1</v>
      </c>
      <c r="X2089" s="159">
        <f t="shared" si="262"/>
        <v>29</v>
      </c>
      <c r="Y2089" s="264" t="str">
        <f t="shared" si="263"/>
        <v>šerm1R-2</v>
      </c>
      <c r="Z2089" s="264" t="str">
        <f>+VLOOKUP(B2089,Odvetvia!B:Q,16,0)</f>
        <v>šerm1</v>
      </c>
    </row>
    <row r="2090" spans="1:26" x14ac:dyDescent="0.2">
      <c r="A2090" t="s">
        <v>56</v>
      </c>
      <c r="B2090" t="s">
        <v>56</v>
      </c>
      <c r="C2090" t="s">
        <v>405</v>
      </c>
      <c r="D2090" t="s">
        <v>825</v>
      </c>
      <c r="E2090" s="174">
        <v>36</v>
      </c>
      <c r="F2090" s="261">
        <v>36</v>
      </c>
      <c r="G2090" t="s">
        <v>1336</v>
      </c>
      <c r="H2090" s="44" t="s">
        <v>3314</v>
      </c>
      <c r="I2090" s="261">
        <v>1</v>
      </c>
      <c r="J2090" t="s">
        <v>13355</v>
      </c>
      <c r="K2090" s="261">
        <v>131</v>
      </c>
      <c r="L2090" s="261">
        <v>57</v>
      </c>
      <c r="N2090" s="51" t="s">
        <v>13356</v>
      </c>
      <c r="O2090" s="44">
        <f t="shared" si="256"/>
        <v>36</v>
      </c>
      <c r="P2090" s="44">
        <f>+VLOOKUP(D2090,Databaza!E$1:G$35,2,0)+O2090</f>
        <v>36</v>
      </c>
      <c r="Q2090" s="44">
        <f t="shared" si="257"/>
        <v>36</v>
      </c>
      <c r="R2090" s="44">
        <f t="shared" si="258"/>
        <v>36</v>
      </c>
      <c r="S2090" s="44">
        <f t="shared" si="259"/>
        <v>36</v>
      </c>
      <c r="T2090" s="156">
        <f t="shared" si="260"/>
        <v>36</v>
      </c>
      <c r="U2090" s="156">
        <f>+VLOOKUP(A2090,Adr!N:O,2,0)</f>
        <v>155</v>
      </c>
      <c r="V2090" s="157">
        <f t="shared" si="261"/>
        <v>133</v>
      </c>
      <c r="W2090" s="158">
        <f>+COUNTIFS(J$45:J2090,J2090,Y$45:Y2090,Y2090)</f>
        <v>1</v>
      </c>
      <c r="X2090" s="159">
        <f t="shared" si="262"/>
        <v>36</v>
      </c>
      <c r="Y2090" s="264" t="str">
        <f t="shared" si="263"/>
        <v>šerm1R-2</v>
      </c>
      <c r="Z2090" s="264" t="str">
        <f>+VLOOKUP(B2090,Odvetvia!B:Q,16,0)</f>
        <v>šerm1</v>
      </c>
    </row>
    <row r="2091" spans="1:26" x14ac:dyDescent="0.2">
      <c r="A2091" t="s">
        <v>56</v>
      </c>
      <c r="B2091" t="s">
        <v>56</v>
      </c>
      <c r="C2091" t="s">
        <v>405</v>
      </c>
      <c r="D2091" t="s">
        <v>826</v>
      </c>
      <c r="E2091" s="174">
        <v>35</v>
      </c>
      <c r="F2091" s="261">
        <v>35</v>
      </c>
      <c r="G2091" t="s">
        <v>1336</v>
      </c>
      <c r="H2091" s="44" t="s">
        <v>3314</v>
      </c>
      <c r="I2091" s="261">
        <v>1</v>
      </c>
      <c r="J2091" t="s">
        <v>13355</v>
      </c>
      <c r="K2091" s="261">
        <v>94</v>
      </c>
      <c r="L2091" s="261">
        <v>28</v>
      </c>
      <c r="N2091" s="51" t="s">
        <v>13365</v>
      </c>
      <c r="O2091" s="44">
        <f t="shared" si="256"/>
        <v>35</v>
      </c>
      <c r="P2091" s="44">
        <f>+VLOOKUP(D2091,Databaza!E$1:G$35,2,0)+O2091</f>
        <v>45</v>
      </c>
      <c r="Q2091" s="44">
        <f t="shared" si="257"/>
        <v>45</v>
      </c>
      <c r="R2091" s="44">
        <f t="shared" si="258"/>
        <v>45</v>
      </c>
      <c r="S2091" s="44">
        <f t="shared" si="259"/>
        <v>45</v>
      </c>
      <c r="T2091" s="156">
        <f t="shared" si="260"/>
        <v>45</v>
      </c>
      <c r="U2091" s="156">
        <f>+VLOOKUP(A2091,Adr!N:O,2,0)</f>
        <v>155</v>
      </c>
      <c r="V2091" s="157">
        <f t="shared" si="261"/>
        <v>133</v>
      </c>
      <c r="W2091" s="158">
        <f>+COUNTIFS(J$45:J2091,J2091,Y$45:Y2091,Y2091)</f>
        <v>2</v>
      </c>
      <c r="X2091" s="159">
        <f t="shared" si="262"/>
        <v>45</v>
      </c>
      <c r="Y2091" s="264" t="str">
        <f t="shared" si="263"/>
        <v>šerm1R-2</v>
      </c>
      <c r="Z2091" s="264" t="str">
        <f>+VLOOKUP(B2091,Odvetvia!B:Q,16,0)</f>
        <v>šerm1</v>
      </c>
    </row>
    <row r="2092" spans="1:26" x14ac:dyDescent="0.2">
      <c r="A2092" t="s">
        <v>56</v>
      </c>
      <c r="B2092" t="s">
        <v>56</v>
      </c>
      <c r="C2092" t="s">
        <v>405</v>
      </c>
      <c r="D2092" t="s">
        <v>826</v>
      </c>
      <c r="E2092" s="174">
        <v>39</v>
      </c>
      <c r="F2092" s="261">
        <v>39</v>
      </c>
      <c r="G2092" t="s">
        <v>1334</v>
      </c>
      <c r="H2092" s="44" t="s">
        <v>3314</v>
      </c>
      <c r="I2092" s="261">
        <v>1</v>
      </c>
      <c r="J2092" t="s">
        <v>13354</v>
      </c>
      <c r="K2092" s="261">
        <v>90</v>
      </c>
      <c r="L2092" s="261">
        <v>28</v>
      </c>
      <c r="N2092" s="51" t="s">
        <v>13362</v>
      </c>
      <c r="O2092" s="44">
        <f t="shared" si="256"/>
        <v>39</v>
      </c>
      <c r="P2092" s="44">
        <f>+VLOOKUP(D2092,Databaza!E$1:G$35,2,0)+O2092</f>
        <v>49</v>
      </c>
      <c r="Q2092" s="44">
        <f t="shared" si="257"/>
        <v>49</v>
      </c>
      <c r="R2092" s="44">
        <f t="shared" si="258"/>
        <v>49</v>
      </c>
      <c r="S2092" s="44">
        <f t="shared" si="259"/>
        <v>49</v>
      </c>
      <c r="T2092" s="156">
        <f t="shared" si="260"/>
        <v>49</v>
      </c>
      <c r="U2092" s="156">
        <f>+VLOOKUP(A2092,Adr!N:O,2,0)</f>
        <v>155</v>
      </c>
      <c r="V2092" s="157">
        <f t="shared" si="261"/>
        <v>133</v>
      </c>
      <c r="W2092" s="158">
        <f>+COUNTIFS(J$45:J2092,J2092,Y$45:Y2092,Y2092)</f>
        <v>1</v>
      </c>
      <c r="X2092" s="159">
        <f t="shared" si="262"/>
        <v>49</v>
      </c>
      <c r="Y2092" s="264" t="str">
        <f t="shared" si="263"/>
        <v>šerm1R-2</v>
      </c>
      <c r="Z2092" s="264" t="str">
        <f>+VLOOKUP(B2092,Odvetvia!B:Q,16,0)</f>
        <v>šerm1</v>
      </c>
    </row>
    <row r="2093" spans="1:26" x14ac:dyDescent="0.2">
      <c r="A2093" t="s">
        <v>56</v>
      </c>
      <c r="B2093" t="s">
        <v>56</v>
      </c>
      <c r="C2093" t="s">
        <v>405</v>
      </c>
      <c r="D2093" t="s">
        <v>825</v>
      </c>
      <c r="E2093" s="174">
        <v>50</v>
      </c>
      <c r="F2093" s="261">
        <v>50</v>
      </c>
      <c r="G2093" t="s">
        <v>1336</v>
      </c>
      <c r="H2093" s="44" t="s">
        <v>3314</v>
      </c>
      <c r="I2093" s="261">
        <v>1</v>
      </c>
      <c r="J2093" t="s">
        <v>13357</v>
      </c>
      <c r="K2093" s="261">
        <v>131</v>
      </c>
      <c r="L2093" s="261">
        <v>57</v>
      </c>
      <c r="N2093" s="51" t="s">
        <v>13356</v>
      </c>
      <c r="O2093" s="44">
        <f t="shared" si="256"/>
        <v>50</v>
      </c>
      <c r="P2093" s="44">
        <f>+VLOOKUP(D2093,Databaza!E$1:G$35,2,0)+O2093</f>
        <v>50</v>
      </c>
      <c r="Q2093" s="44">
        <f t="shared" si="257"/>
        <v>50</v>
      </c>
      <c r="R2093" s="44">
        <f t="shared" si="258"/>
        <v>50</v>
      </c>
      <c r="S2093" s="44">
        <f t="shared" si="259"/>
        <v>50</v>
      </c>
      <c r="T2093" s="156">
        <f t="shared" si="260"/>
        <v>50</v>
      </c>
      <c r="U2093" s="156">
        <f>+VLOOKUP(A2093,Adr!N:O,2,0)</f>
        <v>155</v>
      </c>
      <c r="V2093" s="157">
        <f t="shared" si="261"/>
        <v>133</v>
      </c>
      <c r="W2093" s="158">
        <f>+COUNTIFS(J$45:J2093,J2093,Y$45:Y2093,Y2093)</f>
        <v>1</v>
      </c>
      <c r="X2093" s="159">
        <f t="shared" si="262"/>
        <v>50</v>
      </c>
      <c r="Y2093" s="264" t="str">
        <f t="shared" si="263"/>
        <v>šerm1R-2</v>
      </c>
      <c r="Z2093" s="264" t="str">
        <f>+VLOOKUP(B2093,Odvetvia!B:Q,16,0)</f>
        <v>šerm1</v>
      </c>
    </row>
    <row r="2094" spans="1:26" x14ac:dyDescent="0.2">
      <c r="A2094" t="s">
        <v>56</v>
      </c>
      <c r="B2094" t="s">
        <v>56</v>
      </c>
      <c r="C2094" t="s">
        <v>405</v>
      </c>
      <c r="D2094" t="s">
        <v>826</v>
      </c>
      <c r="E2094" s="174">
        <v>48</v>
      </c>
      <c r="F2094" s="261">
        <v>48</v>
      </c>
      <c r="G2094" t="s">
        <v>13359</v>
      </c>
      <c r="H2094" s="44" t="s">
        <v>3314</v>
      </c>
      <c r="I2094" s="261">
        <v>1</v>
      </c>
      <c r="J2094" t="s">
        <v>13368</v>
      </c>
      <c r="K2094" s="261">
        <v>109</v>
      </c>
      <c r="L2094" s="261">
        <v>34</v>
      </c>
      <c r="N2094" s="51" t="s">
        <v>13369</v>
      </c>
      <c r="O2094" s="44">
        <f t="shared" si="256"/>
        <v>48</v>
      </c>
      <c r="P2094" s="44">
        <f>+VLOOKUP(D2094,Databaza!E$1:G$35,2,0)+O2094</f>
        <v>58</v>
      </c>
      <c r="Q2094" s="44">
        <f t="shared" si="257"/>
        <v>58</v>
      </c>
      <c r="R2094" s="44">
        <f t="shared" si="258"/>
        <v>58</v>
      </c>
      <c r="S2094" s="44">
        <f t="shared" si="259"/>
        <v>58</v>
      </c>
      <c r="T2094" s="156">
        <f t="shared" si="260"/>
        <v>58</v>
      </c>
      <c r="U2094" s="156">
        <f>+VLOOKUP(A2094,Adr!N:O,2,0)</f>
        <v>155</v>
      </c>
      <c r="V2094" s="157">
        <f t="shared" si="261"/>
        <v>133</v>
      </c>
      <c r="W2094" s="158">
        <f>+COUNTIFS(J$45:J2094,J2094,Y$45:Y2094,Y2094)</f>
        <v>1</v>
      </c>
      <c r="X2094" s="159">
        <f t="shared" si="262"/>
        <v>58</v>
      </c>
      <c r="Y2094" s="264" t="str">
        <f t="shared" si="263"/>
        <v>šerm1R-2</v>
      </c>
      <c r="Z2094" s="264" t="str">
        <f>+VLOOKUP(B2094,Odvetvia!B:Q,16,0)</f>
        <v>šerm1</v>
      </c>
    </row>
    <row r="2095" spans="1:26" x14ac:dyDescent="0.2">
      <c r="A2095" t="s">
        <v>56</v>
      </c>
      <c r="B2095" t="s">
        <v>56</v>
      </c>
      <c r="C2095" t="s">
        <v>405</v>
      </c>
      <c r="D2095" t="s">
        <v>825</v>
      </c>
      <c r="E2095" s="174">
        <v>60</v>
      </c>
      <c r="F2095" s="261">
        <v>60</v>
      </c>
      <c r="G2095" t="s">
        <v>1336</v>
      </c>
      <c r="H2095" s="44" t="s">
        <v>3314</v>
      </c>
      <c r="I2095" s="261">
        <v>1</v>
      </c>
      <c r="J2095" t="s">
        <v>13358</v>
      </c>
      <c r="K2095" s="261">
        <v>131</v>
      </c>
      <c r="L2095" s="261">
        <v>57</v>
      </c>
      <c r="N2095" s="51" t="s">
        <v>13356</v>
      </c>
      <c r="O2095" s="44">
        <f t="shared" si="256"/>
        <v>60</v>
      </c>
      <c r="P2095" s="44">
        <f>+VLOOKUP(D2095,Databaza!E$1:G$35,2,0)+O2095</f>
        <v>60</v>
      </c>
      <c r="Q2095" s="44">
        <f t="shared" si="257"/>
        <v>60</v>
      </c>
      <c r="R2095" s="44">
        <f t="shared" si="258"/>
        <v>60</v>
      </c>
      <c r="S2095" s="44">
        <f t="shared" si="259"/>
        <v>60</v>
      </c>
      <c r="T2095" s="156">
        <f t="shared" si="260"/>
        <v>60</v>
      </c>
      <c r="U2095" s="156">
        <f>+VLOOKUP(A2095,Adr!N:O,2,0)</f>
        <v>155</v>
      </c>
      <c r="V2095" s="157">
        <f t="shared" si="261"/>
        <v>133</v>
      </c>
      <c r="W2095" s="158">
        <f>+COUNTIFS(J$45:J2095,J2095,Y$45:Y2095,Y2095)</f>
        <v>1</v>
      </c>
      <c r="X2095" s="159">
        <f t="shared" si="262"/>
        <v>60</v>
      </c>
      <c r="Y2095" s="264" t="str">
        <f t="shared" si="263"/>
        <v>šerm1R-2</v>
      </c>
      <c r="Z2095" s="264" t="str">
        <f>+VLOOKUP(B2095,Odvetvia!B:Q,16,0)</f>
        <v>šerm1</v>
      </c>
    </row>
    <row r="2096" spans="1:26" x14ac:dyDescent="0.2">
      <c r="A2096" t="s">
        <v>56</v>
      </c>
      <c r="B2096" t="s">
        <v>56</v>
      </c>
      <c r="C2096" t="s">
        <v>405</v>
      </c>
      <c r="D2096" t="s">
        <v>826</v>
      </c>
      <c r="E2096" s="174">
        <v>50</v>
      </c>
      <c r="F2096" s="261">
        <v>50</v>
      </c>
      <c r="G2096" t="s">
        <v>1334</v>
      </c>
      <c r="H2096" s="44" t="s">
        <v>3314</v>
      </c>
      <c r="I2096" s="261">
        <v>1</v>
      </c>
      <c r="J2096" t="s">
        <v>13353</v>
      </c>
      <c r="K2096" s="261">
        <v>90</v>
      </c>
      <c r="L2096" s="261">
        <v>28</v>
      </c>
      <c r="N2096" s="51" t="s">
        <v>13362</v>
      </c>
      <c r="O2096" s="44">
        <f t="shared" si="256"/>
        <v>50</v>
      </c>
      <c r="P2096" s="44">
        <f>+VLOOKUP(D2096,Databaza!E$1:G$35,2,0)+O2096</f>
        <v>60</v>
      </c>
      <c r="Q2096" s="44">
        <f t="shared" si="257"/>
        <v>60</v>
      </c>
      <c r="R2096" s="44">
        <f t="shared" si="258"/>
        <v>60</v>
      </c>
      <c r="S2096" s="44">
        <f t="shared" si="259"/>
        <v>60</v>
      </c>
      <c r="T2096" s="156">
        <f t="shared" si="260"/>
        <v>60</v>
      </c>
      <c r="U2096" s="156">
        <f>+VLOOKUP(A2096,Adr!N:O,2,0)</f>
        <v>155</v>
      </c>
      <c r="V2096" s="157">
        <f t="shared" si="261"/>
        <v>133</v>
      </c>
      <c r="W2096" s="158">
        <f>+COUNTIFS(J$45:J2096,J2096,Y$45:Y2096,Y2096)</f>
        <v>1</v>
      </c>
      <c r="X2096" s="159">
        <f t="shared" si="262"/>
        <v>60</v>
      </c>
      <c r="Y2096" s="264" t="str">
        <f t="shared" si="263"/>
        <v>šerm1R-2</v>
      </c>
      <c r="Z2096" s="264" t="str">
        <f>+VLOOKUP(B2096,Odvetvia!B:Q,16,0)</f>
        <v>šerm1</v>
      </c>
    </row>
    <row r="2097" spans="1:26" x14ac:dyDescent="0.2">
      <c r="A2097" t="s">
        <v>56</v>
      </c>
      <c r="B2097" t="s">
        <v>56</v>
      </c>
      <c r="C2097" t="s">
        <v>405</v>
      </c>
      <c r="D2097" t="s">
        <v>825</v>
      </c>
      <c r="E2097" s="174"/>
      <c r="F2097" s="261">
        <v>62</v>
      </c>
      <c r="G2097" t="s">
        <v>1334</v>
      </c>
      <c r="H2097" s="44" t="s">
        <v>3314</v>
      </c>
      <c r="I2097" s="261">
        <v>1</v>
      </c>
      <c r="J2097" t="s">
        <v>6693</v>
      </c>
      <c r="K2097" s="261">
        <v>105</v>
      </c>
      <c r="L2097" s="261">
        <v>48</v>
      </c>
      <c r="N2097" s="51" t="s">
        <v>13352</v>
      </c>
      <c r="O2097" s="44">
        <f t="shared" si="256"/>
        <v>62</v>
      </c>
      <c r="P2097" s="44">
        <f>+VLOOKUP(D2097,Databaza!E$1:G$35,2,0)+O2097</f>
        <v>62</v>
      </c>
      <c r="Q2097" s="44">
        <f t="shared" si="257"/>
        <v>62</v>
      </c>
      <c r="R2097" s="44">
        <f t="shared" si="258"/>
        <v>62</v>
      </c>
      <c r="S2097" s="44">
        <f t="shared" si="259"/>
        <v>62</v>
      </c>
      <c r="T2097" s="156">
        <f t="shared" si="260"/>
        <v>62</v>
      </c>
      <c r="U2097" s="156">
        <f>+VLOOKUP(A2097,Adr!N:O,2,0)</f>
        <v>155</v>
      </c>
      <c r="V2097" s="157">
        <f t="shared" si="261"/>
        <v>133</v>
      </c>
      <c r="W2097" s="158">
        <f>+COUNTIFS(J$45:J2097,J2097,Y$45:Y2097,Y2097)</f>
        <v>2</v>
      </c>
      <c r="X2097" s="159">
        <f t="shared" si="262"/>
        <v>62</v>
      </c>
      <c r="Y2097" s="264" t="str">
        <f t="shared" si="263"/>
        <v>šerm1R-2</v>
      </c>
      <c r="Z2097" s="264" t="str">
        <f>+VLOOKUP(B2097,Odvetvia!B:Q,16,0)</f>
        <v>šerm1</v>
      </c>
    </row>
    <row r="2098" spans="1:26" x14ac:dyDescent="0.2">
      <c r="A2098" t="s">
        <v>56</v>
      </c>
      <c r="B2098" t="s">
        <v>56</v>
      </c>
      <c r="C2098" t="s">
        <v>405</v>
      </c>
      <c r="D2098" t="s">
        <v>826</v>
      </c>
      <c r="E2098" s="174">
        <v>62</v>
      </c>
      <c r="F2098" s="261">
        <v>62</v>
      </c>
      <c r="G2098" t="s">
        <v>1336</v>
      </c>
      <c r="H2098" s="44" t="s">
        <v>3314</v>
      </c>
      <c r="I2098" s="261">
        <v>1</v>
      </c>
      <c r="J2098" t="s">
        <v>13358</v>
      </c>
      <c r="K2098" s="261">
        <v>94</v>
      </c>
      <c r="L2098" s="261">
        <v>28</v>
      </c>
      <c r="N2098" s="51" t="s">
        <v>13365</v>
      </c>
      <c r="O2098" s="44">
        <f t="shared" si="256"/>
        <v>62</v>
      </c>
      <c r="P2098" s="44">
        <f>+VLOOKUP(D2098,Databaza!E$1:G$35,2,0)+O2098</f>
        <v>72</v>
      </c>
      <c r="Q2098" s="44">
        <f t="shared" si="257"/>
        <v>72</v>
      </c>
      <c r="R2098" s="44">
        <f t="shared" si="258"/>
        <v>72</v>
      </c>
      <c r="S2098" s="44">
        <f t="shared" si="259"/>
        <v>72</v>
      </c>
      <c r="T2098" s="156">
        <f t="shared" si="260"/>
        <v>72</v>
      </c>
      <c r="U2098" s="156">
        <f>+VLOOKUP(A2098,Adr!N:O,2,0)</f>
        <v>155</v>
      </c>
      <c r="V2098" s="157">
        <f t="shared" si="261"/>
        <v>133</v>
      </c>
      <c r="W2098" s="158">
        <f>+COUNTIFS(J$45:J2098,J2098,Y$45:Y2098,Y2098)</f>
        <v>2</v>
      </c>
      <c r="X2098" s="159">
        <f t="shared" si="262"/>
        <v>72</v>
      </c>
      <c r="Y2098" s="264" t="str">
        <f t="shared" si="263"/>
        <v>šerm1R-2</v>
      </c>
      <c r="Z2098" s="264" t="str">
        <f>+VLOOKUP(B2098,Odvetvia!B:Q,16,0)</f>
        <v>šerm1</v>
      </c>
    </row>
    <row r="2099" spans="1:26" x14ac:dyDescent="0.2">
      <c r="A2099" t="s">
        <v>56</v>
      </c>
      <c r="B2099" t="s">
        <v>56</v>
      </c>
      <c r="C2099" t="s">
        <v>405</v>
      </c>
      <c r="D2099" t="s">
        <v>825</v>
      </c>
      <c r="E2099" s="174"/>
      <c r="F2099" s="261">
        <v>74</v>
      </c>
      <c r="G2099" t="s">
        <v>1334</v>
      </c>
      <c r="H2099" s="44" t="s">
        <v>3314</v>
      </c>
      <c r="I2099" s="261">
        <v>1</v>
      </c>
      <c r="J2099" t="s">
        <v>13353</v>
      </c>
      <c r="K2099" s="261">
        <v>105</v>
      </c>
      <c r="L2099" s="261">
        <v>48</v>
      </c>
      <c r="N2099" s="51" t="s">
        <v>13352</v>
      </c>
      <c r="O2099" s="44">
        <f t="shared" si="256"/>
        <v>74</v>
      </c>
      <c r="P2099" s="44">
        <f>+VLOOKUP(D2099,Databaza!E$1:G$35,2,0)+O2099</f>
        <v>74</v>
      </c>
      <c r="Q2099" s="44">
        <f t="shared" si="257"/>
        <v>74</v>
      </c>
      <c r="R2099" s="44">
        <f t="shared" si="258"/>
        <v>74</v>
      </c>
      <c r="S2099" s="44">
        <f t="shared" si="259"/>
        <v>74</v>
      </c>
      <c r="T2099" s="156">
        <f t="shared" si="260"/>
        <v>74</v>
      </c>
      <c r="U2099" s="156">
        <f>+VLOOKUP(A2099,Adr!N:O,2,0)</f>
        <v>155</v>
      </c>
      <c r="V2099" s="157">
        <f t="shared" si="261"/>
        <v>133</v>
      </c>
      <c r="W2099" s="158">
        <f>+COUNTIFS(J$45:J2099,J2099,Y$45:Y2099,Y2099)</f>
        <v>2</v>
      </c>
      <c r="X2099" s="159">
        <f t="shared" si="262"/>
        <v>74</v>
      </c>
      <c r="Y2099" s="264" t="str">
        <f t="shared" si="263"/>
        <v>šerm1R-2</v>
      </c>
      <c r="Z2099" s="264" t="str">
        <f>+VLOOKUP(B2099,Odvetvia!B:Q,16,0)</f>
        <v>šerm1</v>
      </c>
    </row>
    <row r="2100" spans="1:26" x14ac:dyDescent="0.2">
      <c r="A2100" t="s">
        <v>56</v>
      </c>
      <c r="B2100" t="s">
        <v>56</v>
      </c>
      <c r="C2100" t="s">
        <v>405</v>
      </c>
      <c r="D2100" t="s">
        <v>826</v>
      </c>
      <c r="E2100" s="174">
        <v>66</v>
      </c>
      <c r="F2100" s="261">
        <v>66</v>
      </c>
      <c r="G2100" t="s">
        <v>1336</v>
      </c>
      <c r="H2100" s="44" t="s">
        <v>3314</v>
      </c>
      <c r="I2100" s="261">
        <v>1</v>
      </c>
      <c r="J2100" t="s">
        <v>13357</v>
      </c>
      <c r="K2100" s="261">
        <v>94</v>
      </c>
      <c r="L2100" s="261">
        <v>28</v>
      </c>
      <c r="N2100" s="51" t="s">
        <v>13365</v>
      </c>
      <c r="O2100" s="44">
        <f t="shared" si="256"/>
        <v>66</v>
      </c>
      <c r="P2100" s="44">
        <f>+VLOOKUP(D2100,Databaza!E$1:G$35,2,0)+O2100</f>
        <v>76</v>
      </c>
      <c r="Q2100" s="44">
        <f t="shared" si="257"/>
        <v>76</v>
      </c>
      <c r="R2100" s="44">
        <f t="shared" si="258"/>
        <v>76</v>
      </c>
      <c r="S2100" s="44">
        <f t="shared" si="259"/>
        <v>76</v>
      </c>
      <c r="T2100" s="156">
        <f t="shared" si="260"/>
        <v>76</v>
      </c>
      <c r="U2100" s="156">
        <f>+VLOOKUP(A2100,Adr!N:O,2,0)</f>
        <v>155</v>
      </c>
      <c r="V2100" s="157">
        <f t="shared" si="261"/>
        <v>133</v>
      </c>
      <c r="W2100" s="158">
        <f>+COUNTIFS(J$45:J2100,J2100,Y$45:Y2100,Y2100)</f>
        <v>2</v>
      </c>
      <c r="X2100" s="159">
        <f t="shared" si="262"/>
        <v>76</v>
      </c>
      <c r="Y2100" s="264" t="str">
        <f t="shared" si="263"/>
        <v>šerm1R-2</v>
      </c>
      <c r="Z2100" s="264" t="str">
        <f>+VLOOKUP(B2100,Odvetvia!B:Q,16,0)</f>
        <v>šerm1</v>
      </c>
    </row>
    <row r="2101" spans="1:26" x14ac:dyDescent="0.2">
      <c r="A2101" t="s">
        <v>56</v>
      </c>
      <c r="B2101" t="s">
        <v>56</v>
      </c>
      <c r="C2101" t="s">
        <v>405</v>
      </c>
      <c r="D2101" t="s">
        <v>826</v>
      </c>
      <c r="E2101" s="174">
        <v>71</v>
      </c>
      <c r="F2101" s="261">
        <v>71</v>
      </c>
      <c r="G2101" t="s">
        <v>13359</v>
      </c>
      <c r="H2101" s="44" t="s">
        <v>3314</v>
      </c>
      <c r="I2101" s="261">
        <v>1</v>
      </c>
      <c r="J2101" t="s">
        <v>13370</v>
      </c>
      <c r="K2101" s="261">
        <v>109</v>
      </c>
      <c r="L2101" s="261">
        <v>34</v>
      </c>
      <c r="N2101" s="51" t="s">
        <v>13369</v>
      </c>
      <c r="O2101" s="44">
        <f t="shared" si="256"/>
        <v>71</v>
      </c>
      <c r="P2101" s="44">
        <f>+VLOOKUP(D2101,Databaza!E$1:G$35,2,0)+O2101</f>
        <v>81</v>
      </c>
      <c r="Q2101" s="44">
        <f t="shared" si="257"/>
        <v>81</v>
      </c>
      <c r="R2101" s="44">
        <f t="shared" si="258"/>
        <v>81</v>
      </c>
      <c r="S2101" s="44">
        <f t="shared" si="259"/>
        <v>81</v>
      </c>
      <c r="T2101" s="156">
        <f t="shared" si="260"/>
        <v>81</v>
      </c>
      <c r="U2101" s="156">
        <f>+VLOOKUP(A2101,Adr!N:O,2,0)</f>
        <v>155</v>
      </c>
      <c r="V2101" s="157">
        <f t="shared" si="261"/>
        <v>133</v>
      </c>
      <c r="W2101" s="158">
        <f>+COUNTIFS(J$45:J2101,J2101,Y$45:Y2101,Y2101)</f>
        <v>1</v>
      </c>
      <c r="X2101" s="159">
        <f t="shared" si="262"/>
        <v>81</v>
      </c>
      <c r="Y2101" s="264" t="str">
        <f t="shared" si="263"/>
        <v>šerm1R-2</v>
      </c>
      <c r="Z2101" s="264" t="str">
        <f>+VLOOKUP(B2101,Odvetvia!B:Q,16,0)</f>
        <v>šerm1</v>
      </c>
    </row>
    <row r="2102" spans="1:26" x14ac:dyDescent="0.2">
      <c r="A2102" t="s">
        <v>56</v>
      </c>
      <c r="B2102" t="s">
        <v>56</v>
      </c>
      <c r="C2102" t="s">
        <v>405</v>
      </c>
      <c r="D2102" t="s">
        <v>825</v>
      </c>
      <c r="E2102" s="174"/>
      <c r="F2102" s="261">
        <v>89</v>
      </c>
      <c r="G2102" t="s">
        <v>1334</v>
      </c>
      <c r="H2102" s="44" t="s">
        <v>3314</v>
      </c>
      <c r="I2102" s="261">
        <v>1</v>
      </c>
      <c r="J2102" t="s">
        <v>13354</v>
      </c>
      <c r="K2102" s="261">
        <v>105</v>
      </c>
      <c r="L2102" s="261">
        <v>48</v>
      </c>
      <c r="N2102" s="51" t="s">
        <v>13352</v>
      </c>
      <c r="O2102" s="44">
        <f t="shared" si="256"/>
        <v>89</v>
      </c>
      <c r="P2102" s="44">
        <f>+VLOOKUP(D2102,Databaza!E$1:G$35,2,0)+O2102</f>
        <v>89</v>
      </c>
      <c r="Q2102" s="44">
        <f t="shared" si="257"/>
        <v>89</v>
      </c>
      <c r="R2102" s="44">
        <f t="shared" si="258"/>
        <v>89</v>
      </c>
      <c r="S2102" s="44">
        <f t="shared" si="259"/>
        <v>89</v>
      </c>
      <c r="T2102" s="156">
        <f t="shared" si="260"/>
        <v>89</v>
      </c>
      <c r="U2102" s="156">
        <f>+VLOOKUP(A2102,Adr!N:O,2,0)</f>
        <v>155</v>
      </c>
      <c r="V2102" s="157">
        <f t="shared" si="261"/>
        <v>133</v>
      </c>
      <c r="W2102" s="158">
        <f>+COUNTIFS(J$45:J2102,J2102,Y$45:Y2102,Y2102)</f>
        <v>2</v>
      </c>
      <c r="X2102" s="159">
        <f t="shared" si="262"/>
        <v>89</v>
      </c>
      <c r="Y2102" s="264" t="str">
        <f t="shared" si="263"/>
        <v>šerm1R-2</v>
      </c>
      <c r="Z2102" s="264" t="str">
        <f>+VLOOKUP(B2102,Odvetvia!B:Q,16,0)</f>
        <v>šerm1</v>
      </c>
    </row>
    <row r="2103" spans="1:26" x14ac:dyDescent="0.2">
      <c r="A2103" t="s">
        <v>56</v>
      </c>
      <c r="B2103" t="s">
        <v>56</v>
      </c>
      <c r="C2103" t="s">
        <v>405</v>
      </c>
      <c r="D2103" t="s">
        <v>825</v>
      </c>
      <c r="E2103" s="174">
        <v>92</v>
      </c>
      <c r="F2103" s="261">
        <v>92</v>
      </c>
      <c r="G2103" t="s">
        <v>13359</v>
      </c>
      <c r="H2103" s="44" t="s">
        <v>3314</v>
      </c>
      <c r="I2103" s="261">
        <v>1</v>
      </c>
      <c r="J2103" t="s">
        <v>13360</v>
      </c>
      <c r="K2103" s="261">
        <v>129</v>
      </c>
      <c r="L2103" s="261">
        <v>57</v>
      </c>
      <c r="N2103" s="51" t="s">
        <v>13361</v>
      </c>
      <c r="O2103" s="44">
        <f t="shared" si="256"/>
        <v>92</v>
      </c>
      <c r="P2103" s="44">
        <f>+VLOOKUP(D2103,Databaza!E$1:G$35,2,0)+O2103</f>
        <v>92</v>
      </c>
      <c r="Q2103" s="44">
        <f t="shared" si="257"/>
        <v>92</v>
      </c>
      <c r="R2103" s="44">
        <f t="shared" si="258"/>
        <v>92</v>
      </c>
      <c r="S2103" s="44">
        <f t="shared" si="259"/>
        <v>92</v>
      </c>
      <c r="T2103" s="156">
        <f t="shared" si="260"/>
        <v>92</v>
      </c>
      <c r="U2103" s="156">
        <f>+VLOOKUP(A2103,Adr!N:O,2,0)</f>
        <v>155</v>
      </c>
      <c r="V2103" s="157">
        <f t="shared" si="261"/>
        <v>133</v>
      </c>
      <c r="W2103" s="158">
        <f>+COUNTIFS(J$45:J2103,J2103,Y$45:Y2103,Y2103)</f>
        <v>1</v>
      </c>
      <c r="X2103" s="159">
        <f t="shared" si="262"/>
        <v>92</v>
      </c>
      <c r="Y2103" s="264" t="str">
        <f t="shared" si="263"/>
        <v>šerm1R-2</v>
      </c>
      <c r="Z2103" s="264" t="str">
        <f>+VLOOKUP(B2103,Odvetvia!B:Q,16,0)</f>
        <v>šerm1</v>
      </c>
    </row>
    <row r="2104" spans="1:26" x14ac:dyDescent="0.2">
      <c r="A2104" t="s">
        <v>56</v>
      </c>
      <c r="B2104" t="s">
        <v>56</v>
      </c>
      <c r="C2104" t="s">
        <v>405</v>
      </c>
      <c r="D2104" t="s">
        <v>826</v>
      </c>
      <c r="E2104" s="174">
        <v>93</v>
      </c>
      <c r="F2104" s="261">
        <v>93</v>
      </c>
      <c r="G2104" t="s">
        <v>13359</v>
      </c>
      <c r="H2104" s="44" t="s">
        <v>3314</v>
      </c>
      <c r="I2104" s="261">
        <v>1</v>
      </c>
      <c r="J2104" t="s">
        <v>13360</v>
      </c>
      <c r="K2104" s="261">
        <v>109</v>
      </c>
      <c r="L2104" s="261">
        <v>34</v>
      </c>
      <c r="N2104" s="51" t="s">
        <v>13369</v>
      </c>
      <c r="O2104" s="44">
        <f t="shared" si="256"/>
        <v>93</v>
      </c>
      <c r="P2104" s="44">
        <f>+VLOOKUP(D2104,Databaza!E$1:G$35,2,0)+O2104</f>
        <v>103</v>
      </c>
      <c r="Q2104" s="44">
        <f t="shared" si="257"/>
        <v>103</v>
      </c>
      <c r="R2104" s="44">
        <f t="shared" si="258"/>
        <v>103</v>
      </c>
      <c r="S2104" s="44">
        <f t="shared" si="259"/>
        <v>103</v>
      </c>
      <c r="T2104" s="156">
        <f t="shared" si="260"/>
        <v>103</v>
      </c>
      <c r="U2104" s="156">
        <f>+VLOOKUP(A2104,Adr!N:O,2,0)</f>
        <v>155</v>
      </c>
      <c r="V2104" s="157">
        <f t="shared" si="261"/>
        <v>133</v>
      </c>
      <c r="W2104" s="158">
        <f>+COUNTIFS(J$45:J2104,J2104,Y$45:Y2104,Y2104)</f>
        <v>2</v>
      </c>
      <c r="X2104" s="159">
        <f t="shared" si="262"/>
        <v>103</v>
      </c>
      <c r="Y2104" s="264" t="str">
        <f t="shared" si="263"/>
        <v>šerm1R-2</v>
      </c>
      <c r="Z2104" s="264" t="str">
        <f>+VLOOKUP(B2104,Odvetvia!B:Q,16,0)</f>
        <v>šerm1</v>
      </c>
    </row>
    <row r="2105" spans="1:26" x14ac:dyDescent="0.2">
      <c r="A2105" t="s">
        <v>56</v>
      </c>
      <c r="B2105" t="s">
        <v>56</v>
      </c>
      <c r="C2105" t="s">
        <v>405</v>
      </c>
      <c r="D2105" t="s">
        <v>826</v>
      </c>
      <c r="E2105" s="174">
        <v>97</v>
      </c>
      <c r="F2105" s="261">
        <v>97</v>
      </c>
      <c r="G2105" t="s">
        <v>13359</v>
      </c>
      <c r="H2105" s="44" t="s">
        <v>3314</v>
      </c>
      <c r="I2105" s="261">
        <v>1</v>
      </c>
      <c r="J2105" t="s">
        <v>13371</v>
      </c>
      <c r="K2105" s="261">
        <v>109</v>
      </c>
      <c r="L2105" s="261">
        <v>34</v>
      </c>
      <c r="N2105" s="51" t="s">
        <v>13369</v>
      </c>
      <c r="O2105" s="44">
        <f t="shared" si="256"/>
        <v>97</v>
      </c>
      <c r="P2105" s="44">
        <f>+VLOOKUP(D2105,Databaza!E$1:G$35,2,0)+O2105</f>
        <v>107</v>
      </c>
      <c r="Q2105" s="44">
        <f t="shared" si="257"/>
        <v>107</v>
      </c>
      <c r="R2105" s="44">
        <f t="shared" si="258"/>
        <v>107</v>
      </c>
      <c r="S2105" s="44">
        <f t="shared" si="259"/>
        <v>107</v>
      </c>
      <c r="T2105" s="156">
        <f t="shared" si="260"/>
        <v>107</v>
      </c>
      <c r="U2105" s="156">
        <f>+VLOOKUP(A2105,Adr!N:O,2,0)</f>
        <v>155</v>
      </c>
      <c r="V2105" s="157">
        <f t="shared" si="261"/>
        <v>133</v>
      </c>
      <c r="W2105" s="158">
        <f>+COUNTIFS(J$45:J2105,J2105,Y$45:Y2105,Y2105)</f>
        <v>1</v>
      </c>
      <c r="X2105" s="159">
        <f t="shared" si="262"/>
        <v>107</v>
      </c>
      <c r="Y2105" s="264" t="str">
        <f t="shared" si="263"/>
        <v>šerm1R-2</v>
      </c>
      <c r="Z2105" s="264" t="str">
        <f>+VLOOKUP(B2105,Odvetvia!B:Q,16,0)</f>
        <v>šerm1</v>
      </c>
    </row>
    <row r="2106" spans="1:26" x14ac:dyDescent="0.2">
      <c r="A2106" t="s">
        <v>56</v>
      </c>
      <c r="B2106" t="s">
        <v>56</v>
      </c>
      <c r="C2106" t="s">
        <v>405</v>
      </c>
      <c r="D2106" t="s">
        <v>826</v>
      </c>
      <c r="E2106" s="174">
        <v>104</v>
      </c>
      <c r="F2106" s="261">
        <v>104</v>
      </c>
      <c r="G2106" t="s">
        <v>1331</v>
      </c>
      <c r="H2106" s="44" t="s">
        <v>3314</v>
      </c>
      <c r="I2106" s="261">
        <v>1</v>
      </c>
      <c r="J2106" t="s">
        <v>13374</v>
      </c>
      <c r="K2106" s="261">
        <v>127</v>
      </c>
      <c r="L2106" s="261">
        <v>36</v>
      </c>
      <c r="N2106" s="51" t="s">
        <v>13375</v>
      </c>
      <c r="O2106" s="44">
        <f t="shared" si="256"/>
        <v>104</v>
      </c>
      <c r="P2106" s="44">
        <f>+VLOOKUP(D2106,Databaza!E$1:G$35,2,0)+O2106</f>
        <v>114</v>
      </c>
      <c r="Q2106" s="44">
        <f t="shared" si="257"/>
        <v>114</v>
      </c>
      <c r="R2106" s="44">
        <f t="shared" si="258"/>
        <v>114</v>
      </c>
      <c r="S2106" s="44">
        <f t="shared" si="259"/>
        <v>114</v>
      </c>
      <c r="T2106" s="156">
        <f t="shared" si="260"/>
        <v>114</v>
      </c>
      <c r="U2106" s="156">
        <f>+VLOOKUP(A2106,Adr!N:O,2,0)</f>
        <v>155</v>
      </c>
      <c r="V2106" s="157">
        <f t="shared" si="261"/>
        <v>133</v>
      </c>
      <c r="W2106" s="158">
        <f>+COUNTIFS(J$45:J2106,J2106,Y$45:Y2106,Y2106)</f>
        <v>1</v>
      </c>
      <c r="X2106" s="159">
        <f t="shared" si="262"/>
        <v>114</v>
      </c>
      <c r="Y2106" s="264" t="str">
        <f t="shared" si="263"/>
        <v>šerm1R-2</v>
      </c>
      <c r="Z2106" s="264" t="str">
        <f>+VLOOKUP(B2106,Odvetvia!B:Q,16,0)</f>
        <v>šerm1</v>
      </c>
    </row>
    <row r="2107" spans="1:26" x14ac:dyDescent="0.2">
      <c r="A2107" t="s">
        <v>56</v>
      </c>
      <c r="B2107" t="s">
        <v>56</v>
      </c>
      <c r="C2107" t="s">
        <v>405</v>
      </c>
      <c r="D2107" t="s">
        <v>826</v>
      </c>
      <c r="E2107" s="174">
        <v>105</v>
      </c>
      <c r="F2107" s="261">
        <v>105</v>
      </c>
      <c r="G2107" t="s">
        <v>1331</v>
      </c>
      <c r="H2107" s="44" t="s">
        <v>3314</v>
      </c>
      <c r="I2107" s="261">
        <v>1</v>
      </c>
      <c r="J2107" t="s">
        <v>13376</v>
      </c>
      <c r="K2107" s="261">
        <v>127</v>
      </c>
      <c r="L2107" s="261">
        <v>36</v>
      </c>
      <c r="N2107" s="51" t="s">
        <v>13375</v>
      </c>
      <c r="O2107" s="44">
        <f t="shared" si="256"/>
        <v>105</v>
      </c>
      <c r="P2107" s="44">
        <f>+VLOOKUP(D2107,Databaza!E$1:G$35,2,0)+O2107</f>
        <v>115</v>
      </c>
      <c r="Q2107" s="44">
        <f t="shared" si="257"/>
        <v>115</v>
      </c>
      <c r="R2107" s="44">
        <f t="shared" si="258"/>
        <v>115</v>
      </c>
      <c r="S2107" s="44">
        <f t="shared" si="259"/>
        <v>115</v>
      </c>
      <c r="T2107" s="156">
        <f t="shared" si="260"/>
        <v>115</v>
      </c>
      <c r="U2107" s="156">
        <f>+VLOOKUP(A2107,Adr!N:O,2,0)</f>
        <v>155</v>
      </c>
      <c r="V2107" s="157">
        <f t="shared" si="261"/>
        <v>133</v>
      </c>
      <c r="W2107" s="158">
        <f>+COUNTIFS(J$45:J2107,J2107,Y$45:Y2107,Y2107)</f>
        <v>1</v>
      </c>
      <c r="X2107" s="159">
        <f t="shared" si="262"/>
        <v>115</v>
      </c>
      <c r="Y2107" s="264" t="str">
        <f t="shared" si="263"/>
        <v>šerm1R-2</v>
      </c>
      <c r="Z2107" s="264" t="str">
        <f>+VLOOKUP(B2107,Odvetvia!B:Q,16,0)</f>
        <v>šerm1</v>
      </c>
    </row>
    <row r="2108" spans="1:26" x14ac:dyDescent="0.2">
      <c r="A2108" t="s">
        <v>56</v>
      </c>
      <c r="B2108" t="s">
        <v>56</v>
      </c>
      <c r="C2108" t="s">
        <v>405</v>
      </c>
      <c r="D2108" t="s">
        <v>826</v>
      </c>
      <c r="E2108" s="174">
        <v>108</v>
      </c>
      <c r="F2108" s="261">
        <v>108</v>
      </c>
      <c r="G2108" t="s">
        <v>1331</v>
      </c>
      <c r="H2108" s="44" t="s">
        <v>3314</v>
      </c>
      <c r="I2108" s="261">
        <v>1</v>
      </c>
      <c r="J2108" t="s">
        <v>13377</v>
      </c>
      <c r="K2108" s="261">
        <v>127</v>
      </c>
      <c r="L2108" s="261">
        <v>36</v>
      </c>
      <c r="N2108" s="51" t="s">
        <v>13375</v>
      </c>
      <c r="O2108" s="44">
        <f t="shared" si="256"/>
        <v>108</v>
      </c>
      <c r="P2108" s="44">
        <f>+VLOOKUP(D2108,Databaza!E$1:G$35,2,0)+O2108</f>
        <v>118</v>
      </c>
      <c r="Q2108" s="44">
        <f t="shared" si="257"/>
        <v>118</v>
      </c>
      <c r="R2108" s="44">
        <f t="shared" si="258"/>
        <v>118</v>
      </c>
      <c r="S2108" s="44">
        <f t="shared" si="259"/>
        <v>118</v>
      </c>
      <c r="T2108" s="156">
        <f t="shared" si="260"/>
        <v>118</v>
      </c>
      <c r="U2108" s="156">
        <f>+VLOOKUP(A2108,Adr!N:O,2,0)</f>
        <v>155</v>
      </c>
      <c r="V2108" s="157">
        <f t="shared" si="261"/>
        <v>133</v>
      </c>
      <c r="W2108" s="158">
        <f>+COUNTIFS(J$45:J2108,J2108,Y$45:Y2108,Y2108)</f>
        <v>1</v>
      </c>
      <c r="X2108" s="159">
        <f t="shared" si="262"/>
        <v>118</v>
      </c>
      <c r="Y2108" s="264" t="str">
        <f t="shared" si="263"/>
        <v>šerm1R-2</v>
      </c>
      <c r="Z2108" s="264" t="str">
        <f>+VLOOKUP(B2108,Odvetvia!B:Q,16,0)</f>
        <v>šerm1</v>
      </c>
    </row>
    <row r="2109" spans="1:26" x14ac:dyDescent="0.2">
      <c r="A2109" t="s">
        <v>56</v>
      </c>
      <c r="B2109" t="s">
        <v>56</v>
      </c>
      <c r="C2109" t="s">
        <v>405</v>
      </c>
      <c r="D2109" t="s">
        <v>826</v>
      </c>
      <c r="E2109" s="174">
        <v>119</v>
      </c>
      <c r="F2109" s="261">
        <v>119</v>
      </c>
      <c r="G2109" t="s">
        <v>1331</v>
      </c>
      <c r="H2109" s="44" t="s">
        <v>3314</v>
      </c>
      <c r="I2109" s="261">
        <v>1</v>
      </c>
      <c r="J2109" t="s">
        <v>13378</v>
      </c>
      <c r="K2109" s="261">
        <v>127</v>
      </c>
      <c r="L2109" s="261">
        <v>36</v>
      </c>
      <c r="N2109" s="51" t="s">
        <v>13375</v>
      </c>
      <c r="O2109" s="44">
        <f t="shared" si="256"/>
        <v>119</v>
      </c>
      <c r="P2109" s="44">
        <f>+VLOOKUP(D2109,Databaza!E$1:G$35,2,0)+O2109</f>
        <v>129</v>
      </c>
      <c r="Q2109" s="44">
        <f t="shared" si="257"/>
        <v>129</v>
      </c>
      <c r="R2109" s="44">
        <f t="shared" si="258"/>
        <v>129</v>
      </c>
      <c r="S2109" s="44">
        <f t="shared" si="259"/>
        <v>129</v>
      </c>
      <c r="T2109" s="156">
        <f t="shared" si="260"/>
        <v>129</v>
      </c>
      <c r="U2109" s="156">
        <f>+VLOOKUP(A2109,Adr!N:O,2,0)</f>
        <v>155</v>
      </c>
      <c r="V2109" s="157">
        <f t="shared" si="261"/>
        <v>133</v>
      </c>
      <c r="W2109" s="158">
        <f>+COUNTIFS(J$45:J2109,J2109,Y$45:Y2109,Y2109)</f>
        <v>1</v>
      </c>
      <c r="X2109" s="159">
        <f t="shared" si="262"/>
        <v>129</v>
      </c>
      <c r="Y2109" s="264" t="str">
        <f t="shared" si="263"/>
        <v>šerm1R-2</v>
      </c>
      <c r="Z2109" s="264" t="str">
        <f>+VLOOKUP(B2109,Odvetvia!B:Q,16,0)</f>
        <v>šerm1</v>
      </c>
    </row>
    <row r="2110" spans="1:26" x14ac:dyDescent="0.2">
      <c r="A2110" t="s">
        <v>56</v>
      </c>
      <c r="B2110" t="s">
        <v>56</v>
      </c>
      <c r="C2110" t="s">
        <v>403</v>
      </c>
      <c r="D2110" t="s">
        <v>825</v>
      </c>
      <c r="F2110" s="261">
        <v>5</v>
      </c>
      <c r="G2110" t="s">
        <v>10375</v>
      </c>
      <c r="H2110" s="45" t="s">
        <v>3314</v>
      </c>
      <c r="I2110" s="261">
        <v>1</v>
      </c>
      <c r="J2110" t="s">
        <v>6051</v>
      </c>
      <c r="K2110" s="261">
        <v>136</v>
      </c>
      <c r="L2110" s="261">
        <v>60</v>
      </c>
      <c r="N2110" s="51" t="s">
        <v>10377</v>
      </c>
      <c r="O2110" s="44">
        <f t="shared" si="256"/>
        <v>5</v>
      </c>
      <c r="P2110" s="44">
        <f>+VLOOKUP(D2110,Databaza!E$1:G$35,2,0)+O2110</f>
        <v>5</v>
      </c>
      <c r="Q2110" s="44">
        <f t="shared" si="257"/>
        <v>5</v>
      </c>
      <c r="R2110" s="44">
        <f t="shared" si="258"/>
        <v>5</v>
      </c>
      <c r="S2110" s="44">
        <f t="shared" si="259"/>
        <v>5</v>
      </c>
      <c r="T2110" s="156">
        <f t="shared" si="260"/>
        <v>5</v>
      </c>
      <c r="U2110" s="156">
        <f>+VLOOKUP(A2110,Adr!N:O,2,0)</f>
        <v>155</v>
      </c>
      <c r="V2110" s="157">
        <f t="shared" si="261"/>
        <v>133</v>
      </c>
      <c r="W2110" s="158">
        <f>+COUNTIFS(J$45:J2110,J2110,Y$45:Y2110,Y2110)</f>
        <v>1</v>
      </c>
      <c r="X2110" s="159">
        <f t="shared" si="262"/>
        <v>5</v>
      </c>
      <c r="Y2110" s="264" t="str">
        <f t="shared" si="263"/>
        <v>šerm1R-3</v>
      </c>
      <c r="Z2110" s="264" t="str">
        <f>+VLOOKUP(B2110,Odvetvia!B:Q,16,0)</f>
        <v>šerm1</v>
      </c>
    </row>
    <row r="2111" spans="1:26" x14ac:dyDescent="0.2">
      <c r="A2111" t="s">
        <v>56</v>
      </c>
      <c r="B2111" t="s">
        <v>56</v>
      </c>
      <c r="C2111" t="s">
        <v>403</v>
      </c>
      <c r="D2111" t="s">
        <v>826</v>
      </c>
      <c r="F2111" s="261">
        <v>41</v>
      </c>
      <c r="G2111" t="s">
        <v>10372</v>
      </c>
      <c r="H2111" s="45" t="s">
        <v>3314</v>
      </c>
      <c r="I2111" s="261">
        <v>1</v>
      </c>
      <c r="J2111" t="s">
        <v>6693</v>
      </c>
      <c r="K2111" s="261">
        <v>76</v>
      </c>
      <c r="L2111" s="261">
        <v>26</v>
      </c>
      <c r="N2111" s="51" t="s">
        <v>10373</v>
      </c>
      <c r="O2111" s="44">
        <f t="shared" si="256"/>
        <v>41</v>
      </c>
      <c r="P2111" s="44">
        <f>+VLOOKUP(D2111,Databaza!E$1:G$35,2,0)+O2111</f>
        <v>51</v>
      </c>
      <c r="Q2111" s="44">
        <f t="shared" si="257"/>
        <v>51</v>
      </c>
      <c r="R2111" s="44">
        <f t="shared" si="258"/>
        <v>51</v>
      </c>
      <c r="S2111" s="44">
        <f t="shared" si="259"/>
        <v>51</v>
      </c>
      <c r="T2111" s="156">
        <f t="shared" si="260"/>
        <v>51</v>
      </c>
      <c r="U2111" s="156">
        <f>+VLOOKUP(A2111,Adr!N:O,2,0)</f>
        <v>155</v>
      </c>
      <c r="V2111" s="157">
        <f t="shared" si="261"/>
        <v>133</v>
      </c>
      <c r="W2111" s="158">
        <f>+COUNTIFS(J$45:J2111,J2111,Y$45:Y2111,Y2111)</f>
        <v>1</v>
      </c>
      <c r="X2111" s="159">
        <f t="shared" si="262"/>
        <v>51</v>
      </c>
      <c r="Y2111" s="264" t="str">
        <f t="shared" si="263"/>
        <v>šerm1R-3</v>
      </c>
      <c r="Z2111" s="264" t="str">
        <f>+VLOOKUP(B2111,Odvetvia!B:Q,16,0)</f>
        <v>šerm1</v>
      </c>
    </row>
    <row r="2112" spans="1:26" x14ac:dyDescent="0.2">
      <c r="A2112" t="s">
        <v>56</v>
      </c>
      <c r="B2112" t="s">
        <v>56</v>
      </c>
      <c r="C2112" t="s">
        <v>403</v>
      </c>
      <c r="D2112" t="s">
        <v>825</v>
      </c>
      <c r="F2112" s="261">
        <v>57</v>
      </c>
      <c r="G2112" t="s">
        <v>10372</v>
      </c>
      <c r="H2112" s="45" t="s">
        <v>3314</v>
      </c>
      <c r="I2112" s="261">
        <v>1</v>
      </c>
      <c r="J2112" t="s">
        <v>6693</v>
      </c>
      <c r="K2112" s="261">
        <v>110</v>
      </c>
      <c r="L2112" s="261">
        <v>46</v>
      </c>
      <c r="N2112" s="51" t="s">
        <v>10374</v>
      </c>
      <c r="O2112" s="44">
        <f t="shared" si="256"/>
        <v>57</v>
      </c>
      <c r="P2112" s="44">
        <f>+VLOOKUP(D2112,Databaza!E$1:G$35,2,0)+O2112</f>
        <v>57</v>
      </c>
      <c r="Q2112" s="44">
        <f t="shared" si="257"/>
        <v>57</v>
      </c>
      <c r="R2112" s="44">
        <f t="shared" si="258"/>
        <v>57</v>
      </c>
      <c r="S2112" s="44">
        <f t="shared" si="259"/>
        <v>57</v>
      </c>
      <c r="T2112" s="156">
        <f t="shared" si="260"/>
        <v>57</v>
      </c>
      <c r="U2112" s="156">
        <f>+VLOOKUP(A2112,Adr!N:O,2,0)</f>
        <v>155</v>
      </c>
      <c r="V2112" s="157">
        <f t="shared" si="261"/>
        <v>133</v>
      </c>
      <c r="W2112" s="158">
        <f>+COUNTIFS(J$45:J2112,J2112,Y$45:Y2112,Y2112)</f>
        <v>2</v>
      </c>
      <c r="X2112" s="159">
        <f t="shared" si="262"/>
        <v>57</v>
      </c>
      <c r="Y2112" s="264" t="str">
        <f t="shared" si="263"/>
        <v>šerm1R-3</v>
      </c>
      <c r="Z2112" s="264" t="str">
        <f>+VLOOKUP(B2112,Odvetvia!B:Q,16,0)</f>
        <v>šerm1</v>
      </c>
    </row>
    <row r="2113" spans="1:26" x14ac:dyDescent="0.2">
      <c r="A2113" t="s">
        <v>56</v>
      </c>
      <c r="B2113" t="s">
        <v>56</v>
      </c>
      <c r="C2113" t="s">
        <v>403</v>
      </c>
      <c r="D2113" t="s">
        <v>826</v>
      </c>
      <c r="F2113" s="261">
        <v>49</v>
      </c>
      <c r="G2113" t="s">
        <v>10375</v>
      </c>
      <c r="H2113" s="45" t="s">
        <v>3314</v>
      </c>
      <c r="I2113" s="261">
        <v>1</v>
      </c>
      <c r="J2113" t="s">
        <v>6051</v>
      </c>
      <c r="K2113" s="261">
        <v>84</v>
      </c>
      <c r="L2113" s="261">
        <v>26</v>
      </c>
      <c r="N2113" s="51" t="s">
        <v>10376</v>
      </c>
      <c r="O2113" s="44">
        <f t="shared" si="256"/>
        <v>49</v>
      </c>
      <c r="P2113" s="44">
        <f>+VLOOKUP(D2113,Databaza!E$1:G$35,2,0)+O2113</f>
        <v>59</v>
      </c>
      <c r="Q2113" s="44">
        <f t="shared" si="257"/>
        <v>59</v>
      </c>
      <c r="R2113" s="44">
        <f t="shared" si="258"/>
        <v>59</v>
      </c>
      <c r="S2113" s="44">
        <f t="shared" si="259"/>
        <v>59</v>
      </c>
      <c r="T2113" s="156">
        <f t="shared" si="260"/>
        <v>59</v>
      </c>
      <c r="U2113" s="156">
        <f>+VLOOKUP(A2113,Adr!N:O,2,0)</f>
        <v>155</v>
      </c>
      <c r="V2113" s="157">
        <f t="shared" si="261"/>
        <v>133</v>
      </c>
      <c r="W2113" s="158">
        <f>+COUNTIFS(J$45:J2113,J2113,Y$45:Y2113,Y2113)</f>
        <v>2</v>
      </c>
      <c r="X2113" s="159">
        <f t="shared" si="262"/>
        <v>59</v>
      </c>
      <c r="Y2113" s="264" t="str">
        <f t="shared" si="263"/>
        <v>šerm1R-3</v>
      </c>
      <c r="Z2113" s="264" t="str">
        <f>+VLOOKUP(B2113,Odvetvia!B:Q,16,0)</f>
        <v>šerm1</v>
      </c>
    </row>
    <row r="2114" spans="1:26" x14ac:dyDescent="0.2">
      <c r="A2114" t="s">
        <v>56</v>
      </c>
      <c r="B2114" t="s">
        <v>56</v>
      </c>
      <c r="C2114" t="s">
        <v>403</v>
      </c>
      <c r="D2114" t="s">
        <v>825</v>
      </c>
      <c r="F2114" s="261">
        <v>83</v>
      </c>
      <c r="G2114" t="s">
        <v>10378</v>
      </c>
      <c r="H2114" s="45" t="s">
        <v>3314</v>
      </c>
      <c r="I2114" s="261">
        <v>1</v>
      </c>
      <c r="J2114" t="s">
        <v>10381</v>
      </c>
      <c r="K2114" s="261">
        <v>149</v>
      </c>
      <c r="L2114" s="261">
        <v>67</v>
      </c>
      <c r="N2114" s="51" t="s">
        <v>10380</v>
      </c>
      <c r="O2114" s="44">
        <f t="shared" ref="O2114:O2177" si="264">+IF(AND(E2114&lt;&gt;0,F2114&lt;&gt;0),(E2114+F2114)/2,MAX(E2114:F2114))</f>
        <v>83</v>
      </c>
      <c r="P2114" s="44">
        <f>+VLOOKUP(D2114,Databaza!E$1:G$35,2,0)+O2114</f>
        <v>83</v>
      </c>
      <c r="Q2114" s="44">
        <f t="shared" ref="Q2114:Q2177" si="265">+IF(H2114="olympijská",P2114,P2114+5)</f>
        <v>83</v>
      </c>
      <c r="R2114" s="44">
        <f t="shared" ref="R2114:R2177" si="266">+IF(M2114&gt;0,Q2114+10,Q2114)</f>
        <v>83</v>
      </c>
      <c r="S2114" s="44">
        <f t="shared" ref="S2114:S2177" si="267">+IF(AND(D2114="SME",K2114&lt;8),V2114,IF(AND(K2114&lt;8,D2114&lt;&gt;"OH",D2114&lt;&gt;"ZOH",D2114&lt;&gt;"OH/ZOH",D2114&lt;&gt;"SHNŠ"),R2114+10,R2114))</f>
        <v>83</v>
      </c>
      <c r="T2114" s="156">
        <f t="shared" ref="T2114:T2177" si="268">+MIN(S2114,V2114)</f>
        <v>83</v>
      </c>
      <c r="U2114" s="156">
        <f>+VLOOKUP(A2114,Adr!N:O,2,0)</f>
        <v>155</v>
      </c>
      <c r="V2114" s="157">
        <f t="shared" ref="V2114:V2177" si="269">+MIN(INT(MIN(U2114,100)+4.5*SQRT(MAX(U2114-100,0))),U2114)</f>
        <v>133</v>
      </c>
      <c r="W2114" s="158">
        <f>+COUNTIFS(J$45:J2114,J2114,Y$45:Y2114,Y2114)</f>
        <v>1</v>
      </c>
      <c r="X2114" s="159">
        <f t="shared" ref="X2114:X2177" si="270">+IF(W2114&lt;4,T2114,V2114)</f>
        <v>83</v>
      </c>
      <c r="Y2114" s="264" t="str">
        <f t="shared" ref="Y2114:Y2177" si="271">+Z2114&amp;C2114</f>
        <v>šerm1R-3</v>
      </c>
      <c r="Z2114" s="264" t="str">
        <f>+VLOOKUP(B2114,Odvetvia!B:Q,16,0)</f>
        <v>šerm1</v>
      </c>
    </row>
    <row r="2115" spans="1:26" x14ac:dyDescent="0.2">
      <c r="A2115" t="s">
        <v>56</v>
      </c>
      <c r="B2115" t="s">
        <v>56</v>
      </c>
      <c r="C2115" t="s">
        <v>403</v>
      </c>
      <c r="D2115" t="s">
        <v>825</v>
      </c>
      <c r="F2115" s="261">
        <v>90</v>
      </c>
      <c r="G2115" t="s">
        <v>10378</v>
      </c>
      <c r="H2115" s="45" t="s">
        <v>3314</v>
      </c>
      <c r="I2115" s="261">
        <v>1</v>
      </c>
      <c r="J2115" t="s">
        <v>10379</v>
      </c>
      <c r="K2115" s="261">
        <v>149</v>
      </c>
      <c r="L2115" s="261">
        <v>67</v>
      </c>
      <c r="N2115" s="51" t="s">
        <v>10380</v>
      </c>
      <c r="O2115" s="44">
        <f t="shared" si="264"/>
        <v>90</v>
      </c>
      <c r="P2115" s="44">
        <f>+VLOOKUP(D2115,Databaza!E$1:G$35,2,0)+O2115</f>
        <v>90</v>
      </c>
      <c r="Q2115" s="44">
        <f t="shared" si="265"/>
        <v>90</v>
      </c>
      <c r="R2115" s="44">
        <f t="shared" si="266"/>
        <v>90</v>
      </c>
      <c r="S2115" s="44">
        <f t="shared" si="267"/>
        <v>90</v>
      </c>
      <c r="T2115" s="156">
        <f t="shared" si="268"/>
        <v>90</v>
      </c>
      <c r="U2115" s="156">
        <f>+VLOOKUP(A2115,Adr!N:O,2,0)</f>
        <v>155</v>
      </c>
      <c r="V2115" s="157">
        <f t="shared" si="269"/>
        <v>133</v>
      </c>
      <c r="W2115" s="158">
        <f>+COUNTIFS(J$45:J2115,J2115,Y$45:Y2115,Y2115)</f>
        <v>1</v>
      </c>
      <c r="X2115" s="159">
        <f t="shared" si="270"/>
        <v>90</v>
      </c>
      <c r="Y2115" s="264" t="str">
        <f t="shared" si="271"/>
        <v>šerm1R-3</v>
      </c>
      <c r="Z2115" s="264" t="str">
        <f>+VLOOKUP(B2115,Odvetvia!B:Q,16,0)</f>
        <v>šerm1</v>
      </c>
    </row>
    <row r="2116" spans="1:26" x14ac:dyDescent="0.2">
      <c r="A2116" t="s">
        <v>56</v>
      </c>
      <c r="B2116" t="s">
        <v>56</v>
      </c>
      <c r="C2116" t="s">
        <v>401</v>
      </c>
      <c r="D2116" t="s">
        <v>826</v>
      </c>
      <c r="E2116" s="174">
        <v>32</v>
      </c>
      <c r="G2116" t="s">
        <v>6690</v>
      </c>
      <c r="H2116" s="44" t="s">
        <v>3314</v>
      </c>
      <c r="I2116" s="261">
        <v>1</v>
      </c>
      <c r="J2116" t="s">
        <v>6051</v>
      </c>
      <c r="K2116" s="261">
        <v>77</v>
      </c>
      <c r="L2116" s="261">
        <v>24</v>
      </c>
      <c r="N2116" s="51" t="s">
        <v>6691</v>
      </c>
      <c r="O2116" s="44">
        <f t="shared" si="264"/>
        <v>32</v>
      </c>
      <c r="P2116" s="44">
        <f>+VLOOKUP(D2116,Databaza!E$1:G$35,2,0)+O2116</f>
        <v>42</v>
      </c>
      <c r="Q2116" s="44">
        <f t="shared" si="265"/>
        <v>42</v>
      </c>
      <c r="R2116" s="44">
        <f t="shared" si="266"/>
        <v>42</v>
      </c>
      <c r="S2116" s="44">
        <f t="shared" si="267"/>
        <v>42</v>
      </c>
      <c r="T2116" s="156">
        <f t="shared" si="268"/>
        <v>42</v>
      </c>
      <c r="U2116" s="156">
        <f>+VLOOKUP(A2116,Adr!N:O,2,0)</f>
        <v>155</v>
      </c>
      <c r="V2116" s="157">
        <f t="shared" si="269"/>
        <v>133</v>
      </c>
      <c r="W2116" s="158">
        <f>+COUNTIFS(J$45:J2116,J2116,Y$45:Y2116,Y2116)</f>
        <v>1</v>
      </c>
      <c r="X2116" s="159">
        <f t="shared" si="270"/>
        <v>42</v>
      </c>
      <c r="Y2116" s="264" t="str">
        <f t="shared" si="271"/>
        <v>šerm1R-4</v>
      </c>
      <c r="Z2116" s="264" t="str">
        <f>+VLOOKUP(B2116,Odvetvia!B:Q,16,0)</f>
        <v>šerm1</v>
      </c>
    </row>
    <row r="2117" spans="1:26" x14ac:dyDescent="0.2">
      <c r="A2117" t="s">
        <v>56</v>
      </c>
      <c r="B2117" t="s">
        <v>56</v>
      </c>
      <c r="C2117" t="s">
        <v>401</v>
      </c>
      <c r="D2117" t="s">
        <v>826</v>
      </c>
      <c r="E2117" s="174">
        <v>49</v>
      </c>
      <c r="G2117" t="s">
        <v>6692</v>
      </c>
      <c r="H2117" s="44" t="s">
        <v>3314</v>
      </c>
      <c r="I2117" s="261">
        <v>1</v>
      </c>
      <c r="J2117" t="s">
        <v>6693</v>
      </c>
      <c r="K2117" s="261">
        <v>77</v>
      </c>
      <c r="L2117" s="261">
        <v>24</v>
      </c>
      <c r="N2117" s="51" t="s">
        <v>6694</v>
      </c>
      <c r="O2117" s="44">
        <f t="shared" si="264"/>
        <v>49</v>
      </c>
      <c r="P2117" s="44">
        <f>+VLOOKUP(D2117,Databaza!E$1:G$35,2,0)+O2117</f>
        <v>59</v>
      </c>
      <c r="Q2117" s="44">
        <f t="shared" si="265"/>
        <v>59</v>
      </c>
      <c r="R2117" s="44">
        <f t="shared" si="266"/>
        <v>59</v>
      </c>
      <c r="S2117" s="44">
        <f t="shared" si="267"/>
        <v>59</v>
      </c>
      <c r="T2117" s="156">
        <f t="shared" si="268"/>
        <v>59</v>
      </c>
      <c r="U2117" s="156">
        <f>+VLOOKUP(A2117,Adr!N:O,2,0)</f>
        <v>155</v>
      </c>
      <c r="V2117" s="157">
        <f t="shared" si="269"/>
        <v>133</v>
      </c>
      <c r="W2117" s="158">
        <f>+COUNTIFS(J$45:J2117,J2117,Y$45:Y2117,Y2117)</f>
        <v>1</v>
      </c>
      <c r="X2117" s="159">
        <f t="shared" si="270"/>
        <v>59</v>
      </c>
      <c r="Y2117" s="264" t="str">
        <f t="shared" si="271"/>
        <v>šerm1R-4</v>
      </c>
      <c r="Z2117" s="264" t="str">
        <f>+VLOOKUP(B2117,Odvetvia!B:Q,16,0)</f>
        <v>šerm1</v>
      </c>
    </row>
    <row r="2118" spans="1:26" x14ac:dyDescent="0.2">
      <c r="A2118" t="s">
        <v>56</v>
      </c>
      <c r="B2118" t="s">
        <v>56</v>
      </c>
      <c r="C2118" t="s">
        <v>401</v>
      </c>
      <c r="D2118" t="s">
        <v>825</v>
      </c>
      <c r="E2118" s="174">
        <v>64</v>
      </c>
      <c r="G2118" t="s">
        <v>6692</v>
      </c>
      <c r="H2118" s="44" t="s">
        <v>3314</v>
      </c>
      <c r="I2118" s="261">
        <v>1</v>
      </c>
      <c r="J2118" t="s">
        <v>6693</v>
      </c>
      <c r="K2118" s="261">
        <v>104</v>
      </c>
      <c r="L2118" s="261">
        <v>46</v>
      </c>
      <c r="N2118" s="51" t="s">
        <v>6695</v>
      </c>
      <c r="O2118" s="44">
        <f t="shared" si="264"/>
        <v>64</v>
      </c>
      <c r="P2118" s="44">
        <f>+VLOOKUP(D2118,Databaza!E$1:G$35,2,0)+O2118</f>
        <v>64</v>
      </c>
      <c r="Q2118" s="44">
        <f t="shared" si="265"/>
        <v>64</v>
      </c>
      <c r="R2118" s="44">
        <f t="shared" si="266"/>
        <v>64</v>
      </c>
      <c r="S2118" s="44">
        <f t="shared" si="267"/>
        <v>64</v>
      </c>
      <c r="T2118" s="156">
        <f t="shared" si="268"/>
        <v>64</v>
      </c>
      <c r="U2118" s="156">
        <f>+VLOOKUP(A2118,Adr!N:O,2,0)</f>
        <v>155</v>
      </c>
      <c r="V2118" s="157">
        <f t="shared" si="269"/>
        <v>133</v>
      </c>
      <c r="W2118" s="158">
        <f>+COUNTIFS(J$45:J2118,J2118,Y$45:Y2118,Y2118)</f>
        <v>2</v>
      </c>
      <c r="X2118" s="159">
        <f t="shared" si="270"/>
        <v>64</v>
      </c>
      <c r="Y2118" s="264" t="str">
        <f t="shared" si="271"/>
        <v>šerm1R-4</v>
      </c>
      <c r="Z2118" s="264" t="str">
        <f>+VLOOKUP(B2118,Odvetvia!B:Q,16,0)</f>
        <v>šerm1</v>
      </c>
    </row>
    <row r="2119" spans="1:26" x14ac:dyDescent="0.2">
      <c r="A2119" t="s">
        <v>56</v>
      </c>
      <c r="B2119" t="s">
        <v>56</v>
      </c>
      <c r="C2119" t="s">
        <v>401</v>
      </c>
      <c r="D2119" t="s">
        <v>825</v>
      </c>
      <c r="E2119" s="174">
        <v>68</v>
      </c>
      <c r="G2119" t="s">
        <v>6690</v>
      </c>
      <c r="H2119" s="44" t="s">
        <v>3314</v>
      </c>
      <c r="I2119" s="261">
        <v>1</v>
      </c>
      <c r="J2119" t="s">
        <v>6051</v>
      </c>
      <c r="K2119" s="261">
        <v>117</v>
      </c>
      <c r="L2119" s="261">
        <v>51</v>
      </c>
      <c r="N2119" s="51" t="s">
        <v>6696</v>
      </c>
      <c r="O2119" s="44">
        <f t="shared" si="264"/>
        <v>68</v>
      </c>
      <c r="P2119" s="44">
        <f>+VLOOKUP(D2119,Databaza!E$1:G$35,2,0)+O2119</f>
        <v>68</v>
      </c>
      <c r="Q2119" s="44">
        <f t="shared" si="265"/>
        <v>68</v>
      </c>
      <c r="R2119" s="44">
        <f t="shared" si="266"/>
        <v>68</v>
      </c>
      <c r="S2119" s="44">
        <f t="shared" si="267"/>
        <v>68</v>
      </c>
      <c r="T2119" s="156">
        <f t="shared" si="268"/>
        <v>68</v>
      </c>
      <c r="U2119" s="156">
        <f>+VLOOKUP(A2119,Adr!N:O,2,0)</f>
        <v>155</v>
      </c>
      <c r="V2119" s="157">
        <f t="shared" si="269"/>
        <v>133</v>
      </c>
      <c r="W2119" s="158">
        <f>+COUNTIFS(J$45:J2119,J2119,Y$45:Y2119,Y2119)</f>
        <v>2</v>
      </c>
      <c r="X2119" s="159">
        <f t="shared" si="270"/>
        <v>68</v>
      </c>
      <c r="Y2119" s="264" t="str">
        <f t="shared" si="271"/>
        <v>šerm1R-4</v>
      </c>
      <c r="Z2119" s="264" t="str">
        <f>+VLOOKUP(B2119,Odvetvia!B:Q,16,0)</f>
        <v>šerm1</v>
      </c>
    </row>
    <row r="2120" spans="1:26" x14ac:dyDescent="0.2">
      <c r="A2120" t="s">
        <v>56</v>
      </c>
      <c r="B2120" t="s">
        <v>56</v>
      </c>
      <c r="C2120" t="s">
        <v>14163</v>
      </c>
      <c r="D2120" t="s">
        <v>825</v>
      </c>
      <c r="E2120" s="174">
        <v>10</v>
      </c>
      <c r="G2120" t="s">
        <v>6690</v>
      </c>
      <c r="H2120" s="44" t="s">
        <v>3314</v>
      </c>
      <c r="I2120" s="261">
        <v>1</v>
      </c>
      <c r="J2120" t="s">
        <v>6043</v>
      </c>
      <c r="K2120" s="261">
        <v>69</v>
      </c>
      <c r="L2120" s="261">
        <v>35</v>
      </c>
      <c r="N2120" s="51" t="s">
        <v>6697</v>
      </c>
      <c r="O2120" s="44">
        <f t="shared" si="264"/>
        <v>10</v>
      </c>
      <c r="P2120" s="44">
        <f>+VLOOKUP(D2120,Databaza!E$1:G$35,2,0)+O2120</f>
        <v>10</v>
      </c>
      <c r="Q2120" s="44">
        <f t="shared" si="265"/>
        <v>10</v>
      </c>
      <c r="R2120" s="44">
        <f t="shared" si="266"/>
        <v>10</v>
      </c>
      <c r="S2120" s="44">
        <f t="shared" si="267"/>
        <v>10</v>
      </c>
      <c r="T2120" s="156">
        <f t="shared" si="268"/>
        <v>10</v>
      </c>
      <c r="U2120" s="156">
        <f>+VLOOKUP(A2120,Adr!N:O,2,0)</f>
        <v>155</v>
      </c>
      <c r="V2120" s="157">
        <f t="shared" si="269"/>
        <v>133</v>
      </c>
      <c r="W2120" s="158">
        <f>+COUNTIFS(J$45:J2120,J2120,Y$45:Y2120,Y2120)</f>
        <v>1</v>
      </c>
      <c r="X2120" s="159">
        <f t="shared" si="270"/>
        <v>10</v>
      </c>
      <c r="Y2120" s="264" t="str">
        <f t="shared" si="271"/>
        <v>šerm1R-5</v>
      </c>
      <c r="Z2120" s="264" t="str">
        <f>+VLOOKUP(B2120,Odvetvia!B:Q,16,0)</f>
        <v>šerm1</v>
      </c>
    </row>
    <row r="2121" spans="1:26" x14ac:dyDescent="0.2">
      <c r="A2121" t="s">
        <v>56</v>
      </c>
      <c r="B2121" t="s">
        <v>56</v>
      </c>
      <c r="C2121" t="s">
        <v>14163</v>
      </c>
      <c r="D2121" t="s">
        <v>826</v>
      </c>
      <c r="E2121" s="261">
        <v>20</v>
      </c>
      <c r="G2121" t="s">
        <v>6690</v>
      </c>
      <c r="H2121" s="45" t="s">
        <v>3314</v>
      </c>
      <c r="I2121" s="261">
        <v>1</v>
      </c>
      <c r="J2121" t="s">
        <v>6048</v>
      </c>
      <c r="K2121" s="261">
        <v>120</v>
      </c>
      <c r="L2121" s="261">
        <v>30</v>
      </c>
      <c r="N2121" s="51" t="s">
        <v>14224</v>
      </c>
      <c r="O2121" s="44">
        <f t="shared" si="264"/>
        <v>20</v>
      </c>
      <c r="P2121" s="44">
        <f>+VLOOKUP(D2121,Databaza!E$1:G$35,2,0)+O2121</f>
        <v>30</v>
      </c>
      <c r="Q2121" s="44">
        <f t="shared" si="265"/>
        <v>30</v>
      </c>
      <c r="R2121" s="44">
        <f t="shared" si="266"/>
        <v>30</v>
      </c>
      <c r="S2121" s="44">
        <f t="shared" si="267"/>
        <v>30</v>
      </c>
      <c r="T2121" s="156">
        <f t="shared" si="268"/>
        <v>30</v>
      </c>
      <c r="U2121" s="156">
        <f>+VLOOKUP(A2121,Adr!N:O,2,0)</f>
        <v>155</v>
      </c>
      <c r="V2121" s="157">
        <f t="shared" si="269"/>
        <v>133</v>
      </c>
      <c r="W2121" s="158">
        <f>+COUNTIFS(J$45:J2121,J2121,Y$45:Y2121,Y2121)</f>
        <v>1</v>
      </c>
      <c r="X2121" s="159">
        <f t="shared" si="270"/>
        <v>30</v>
      </c>
      <c r="Y2121" s="264" t="str">
        <f t="shared" si="271"/>
        <v>šerm1R-5</v>
      </c>
      <c r="Z2121" s="264" t="str">
        <f>+VLOOKUP(B2121,Odvetvia!B:Q,16,0)</f>
        <v>šerm1</v>
      </c>
    </row>
    <row r="2122" spans="1:26" x14ac:dyDescent="0.2">
      <c r="A2122" t="s">
        <v>56</v>
      </c>
      <c r="B2122" t="s">
        <v>56</v>
      </c>
      <c r="C2122" t="s">
        <v>14163</v>
      </c>
      <c r="D2122" t="s">
        <v>825</v>
      </c>
      <c r="E2122" s="174">
        <v>51</v>
      </c>
      <c r="G2122" t="s">
        <v>6690</v>
      </c>
      <c r="H2122" s="44" t="s">
        <v>3314</v>
      </c>
      <c r="I2122" s="261">
        <v>1</v>
      </c>
      <c r="J2122" t="s">
        <v>6048</v>
      </c>
      <c r="K2122" s="261">
        <v>69</v>
      </c>
      <c r="L2122" s="261">
        <v>35</v>
      </c>
      <c r="N2122" s="51" t="s">
        <v>6697</v>
      </c>
      <c r="O2122" s="44">
        <f t="shared" si="264"/>
        <v>51</v>
      </c>
      <c r="P2122" s="44">
        <f>+VLOOKUP(D2122,Databaza!E$1:G$35,2,0)+O2122</f>
        <v>51</v>
      </c>
      <c r="Q2122" s="44">
        <f t="shared" si="265"/>
        <v>51</v>
      </c>
      <c r="R2122" s="44">
        <f t="shared" si="266"/>
        <v>51</v>
      </c>
      <c r="S2122" s="44">
        <f t="shared" si="267"/>
        <v>51</v>
      </c>
      <c r="T2122" s="156">
        <f t="shared" si="268"/>
        <v>51</v>
      </c>
      <c r="U2122" s="156">
        <f>+VLOOKUP(A2122,Adr!N:O,2,0)</f>
        <v>155</v>
      </c>
      <c r="V2122" s="157">
        <f t="shared" si="269"/>
        <v>133</v>
      </c>
      <c r="W2122" s="158">
        <f>+COUNTIFS(J$45:J2122,J2122,Y$45:Y2122,Y2122)</f>
        <v>2</v>
      </c>
      <c r="X2122" s="159">
        <f t="shared" si="270"/>
        <v>51</v>
      </c>
      <c r="Y2122" s="264" t="str">
        <f t="shared" si="271"/>
        <v>šerm1R-5</v>
      </c>
      <c r="Z2122" s="264" t="str">
        <f>+VLOOKUP(B2122,Odvetvia!B:Q,16,0)</f>
        <v>šerm1</v>
      </c>
    </row>
    <row r="2123" spans="1:26" x14ac:dyDescent="0.2">
      <c r="A2123" t="s">
        <v>56</v>
      </c>
      <c r="B2123" t="s">
        <v>56</v>
      </c>
      <c r="C2123" t="s">
        <v>14163</v>
      </c>
      <c r="D2123" t="s">
        <v>826</v>
      </c>
      <c r="E2123" s="261">
        <v>44</v>
      </c>
      <c r="G2123" t="s">
        <v>6690</v>
      </c>
      <c r="H2123" s="45" t="s">
        <v>3314</v>
      </c>
      <c r="I2123" s="261">
        <v>1</v>
      </c>
      <c r="J2123" t="s">
        <v>6043</v>
      </c>
      <c r="K2123" s="261">
        <v>120</v>
      </c>
      <c r="L2123" s="261">
        <v>30</v>
      </c>
      <c r="N2123" s="51" t="s">
        <v>14224</v>
      </c>
      <c r="O2123" s="44">
        <f t="shared" si="264"/>
        <v>44</v>
      </c>
      <c r="P2123" s="44">
        <f>+VLOOKUP(D2123,Databaza!E$1:G$35,2,0)+O2123</f>
        <v>54</v>
      </c>
      <c r="Q2123" s="44">
        <f t="shared" si="265"/>
        <v>54</v>
      </c>
      <c r="R2123" s="44">
        <f t="shared" si="266"/>
        <v>54</v>
      </c>
      <c r="S2123" s="44">
        <f t="shared" si="267"/>
        <v>54</v>
      </c>
      <c r="T2123" s="156">
        <f t="shared" si="268"/>
        <v>54</v>
      </c>
      <c r="U2123" s="156">
        <f>+VLOOKUP(A2123,Adr!N:O,2,0)</f>
        <v>155</v>
      </c>
      <c r="V2123" s="157">
        <f t="shared" si="269"/>
        <v>133</v>
      </c>
      <c r="W2123" s="158">
        <f>+COUNTIFS(J$45:J2123,J2123,Y$45:Y2123,Y2123)</f>
        <v>2</v>
      </c>
      <c r="X2123" s="159">
        <f t="shared" si="270"/>
        <v>54</v>
      </c>
      <c r="Y2123" s="264" t="str">
        <f t="shared" si="271"/>
        <v>šerm1R-5</v>
      </c>
      <c r="Z2123" s="264" t="str">
        <f>+VLOOKUP(B2123,Odvetvia!B:Q,16,0)</f>
        <v>šerm1</v>
      </c>
    </row>
    <row r="2124" spans="1:26" x14ac:dyDescent="0.2">
      <c r="A2124" t="s">
        <v>56</v>
      </c>
      <c r="B2124" t="s">
        <v>56</v>
      </c>
      <c r="C2124" t="s">
        <v>14163</v>
      </c>
      <c r="D2124" t="s">
        <v>825</v>
      </c>
      <c r="E2124" s="174">
        <v>55</v>
      </c>
      <c r="G2124" t="s">
        <v>6690</v>
      </c>
      <c r="H2124" s="44" t="s">
        <v>3314</v>
      </c>
      <c r="I2124" s="261">
        <v>1</v>
      </c>
      <c r="J2124" t="s">
        <v>6047</v>
      </c>
      <c r="K2124" s="261">
        <v>69</v>
      </c>
      <c r="L2124" s="261">
        <v>35</v>
      </c>
      <c r="N2124" s="51" t="s">
        <v>6697</v>
      </c>
      <c r="O2124" s="44">
        <f t="shared" si="264"/>
        <v>55</v>
      </c>
      <c r="P2124" s="44">
        <f>+VLOOKUP(D2124,Databaza!E$1:G$35,2,0)+O2124</f>
        <v>55</v>
      </c>
      <c r="Q2124" s="44">
        <f t="shared" si="265"/>
        <v>55</v>
      </c>
      <c r="R2124" s="44">
        <f t="shared" si="266"/>
        <v>55</v>
      </c>
      <c r="S2124" s="44">
        <f t="shared" si="267"/>
        <v>55</v>
      </c>
      <c r="T2124" s="156">
        <f t="shared" si="268"/>
        <v>55</v>
      </c>
      <c r="U2124" s="156">
        <f>+VLOOKUP(A2124,Adr!N:O,2,0)</f>
        <v>155</v>
      </c>
      <c r="V2124" s="157">
        <f t="shared" si="269"/>
        <v>133</v>
      </c>
      <c r="W2124" s="158">
        <f>+COUNTIFS(J$45:J2124,J2124,Y$45:Y2124,Y2124)</f>
        <v>1</v>
      </c>
      <c r="X2124" s="159">
        <f t="shared" si="270"/>
        <v>55</v>
      </c>
      <c r="Y2124" s="264" t="str">
        <f t="shared" si="271"/>
        <v>šerm1R-5</v>
      </c>
      <c r="Z2124" s="264" t="str">
        <f>+VLOOKUP(B2124,Odvetvia!B:Q,16,0)</f>
        <v>šerm1</v>
      </c>
    </row>
    <row r="2125" spans="1:26" x14ac:dyDescent="0.2">
      <c r="A2125" t="s">
        <v>56</v>
      </c>
      <c r="B2125" t="s">
        <v>56</v>
      </c>
      <c r="C2125" t="s">
        <v>14163</v>
      </c>
      <c r="D2125" t="s">
        <v>826</v>
      </c>
      <c r="E2125" s="261">
        <v>59</v>
      </c>
      <c r="G2125" t="s">
        <v>6690</v>
      </c>
      <c r="H2125" s="45" t="s">
        <v>3314</v>
      </c>
      <c r="I2125" s="261">
        <v>1</v>
      </c>
      <c r="J2125" t="s">
        <v>6047</v>
      </c>
      <c r="K2125" s="261">
        <v>120</v>
      </c>
      <c r="L2125" s="261">
        <v>30</v>
      </c>
      <c r="N2125" s="51" t="s">
        <v>14224</v>
      </c>
      <c r="O2125" s="44">
        <f t="shared" si="264"/>
        <v>59</v>
      </c>
      <c r="P2125" s="44">
        <f>+VLOOKUP(D2125,Databaza!E$1:G$35,2,0)+O2125</f>
        <v>69</v>
      </c>
      <c r="Q2125" s="44">
        <f t="shared" si="265"/>
        <v>69</v>
      </c>
      <c r="R2125" s="44">
        <f t="shared" si="266"/>
        <v>69</v>
      </c>
      <c r="S2125" s="44">
        <f t="shared" si="267"/>
        <v>69</v>
      </c>
      <c r="T2125" s="156">
        <f t="shared" si="268"/>
        <v>69</v>
      </c>
      <c r="U2125" s="156">
        <f>+VLOOKUP(A2125,Adr!N:O,2,0)</f>
        <v>155</v>
      </c>
      <c r="V2125" s="157">
        <f t="shared" si="269"/>
        <v>133</v>
      </c>
      <c r="W2125" s="158">
        <f>+COUNTIFS(J$45:J2125,J2125,Y$45:Y2125,Y2125)</f>
        <v>2</v>
      </c>
      <c r="X2125" s="159">
        <f t="shared" si="270"/>
        <v>69</v>
      </c>
      <c r="Y2125" s="264" t="str">
        <f t="shared" si="271"/>
        <v>šerm1R-5</v>
      </c>
      <c r="Z2125" s="264" t="str">
        <f>+VLOOKUP(B2125,Odvetvia!B:Q,16,0)</f>
        <v>šerm1</v>
      </c>
    </row>
    <row r="2126" spans="1:26" x14ac:dyDescent="0.2">
      <c r="A2126" t="s">
        <v>56</v>
      </c>
      <c r="B2126" t="s">
        <v>56</v>
      </c>
      <c r="C2126" t="s">
        <v>14163</v>
      </c>
      <c r="D2126" t="s">
        <v>826</v>
      </c>
      <c r="E2126" s="261">
        <v>63</v>
      </c>
      <c r="G2126" t="s">
        <v>6690</v>
      </c>
      <c r="H2126" s="45" t="s">
        <v>3314</v>
      </c>
      <c r="I2126" s="261">
        <v>1</v>
      </c>
      <c r="J2126" t="s">
        <v>6045</v>
      </c>
      <c r="K2126" s="261">
        <v>120</v>
      </c>
      <c r="L2126" s="261">
        <v>30</v>
      </c>
      <c r="N2126" s="51" t="s">
        <v>14224</v>
      </c>
      <c r="O2126" s="44">
        <f t="shared" si="264"/>
        <v>63</v>
      </c>
      <c r="P2126" s="44">
        <f>+VLOOKUP(D2126,Databaza!E$1:G$35,2,0)+O2126</f>
        <v>73</v>
      </c>
      <c r="Q2126" s="44">
        <f t="shared" si="265"/>
        <v>73</v>
      </c>
      <c r="R2126" s="44">
        <f t="shared" si="266"/>
        <v>73</v>
      </c>
      <c r="S2126" s="44">
        <f t="shared" si="267"/>
        <v>73</v>
      </c>
      <c r="T2126" s="156">
        <f t="shared" si="268"/>
        <v>73</v>
      </c>
      <c r="U2126" s="156">
        <f>+VLOOKUP(A2126,Adr!N:O,2,0)</f>
        <v>155</v>
      </c>
      <c r="V2126" s="157">
        <f t="shared" si="269"/>
        <v>133</v>
      </c>
      <c r="W2126" s="158">
        <f>+COUNTIFS(J$45:J2126,J2126,Y$45:Y2126,Y2126)</f>
        <v>1</v>
      </c>
      <c r="X2126" s="159">
        <f t="shared" si="270"/>
        <v>73</v>
      </c>
      <c r="Y2126" s="264" t="str">
        <f t="shared" si="271"/>
        <v>šerm1R-5</v>
      </c>
      <c r="Z2126" s="264" t="str">
        <f>+VLOOKUP(B2126,Odvetvia!B:Q,16,0)</f>
        <v>šerm1</v>
      </c>
    </row>
    <row r="2127" spans="1:26" x14ac:dyDescent="0.2">
      <c r="A2127" t="s">
        <v>56</v>
      </c>
      <c r="B2127" t="s">
        <v>56</v>
      </c>
      <c r="C2127" t="s">
        <v>14163</v>
      </c>
      <c r="D2127" t="s">
        <v>826</v>
      </c>
      <c r="E2127" s="261">
        <v>66</v>
      </c>
      <c r="G2127" t="s">
        <v>6692</v>
      </c>
      <c r="H2127" s="45" t="s">
        <v>3314</v>
      </c>
      <c r="I2127" s="261">
        <v>1</v>
      </c>
      <c r="J2127" t="s">
        <v>14225</v>
      </c>
      <c r="K2127" s="261">
        <v>94</v>
      </c>
      <c r="L2127" s="261">
        <v>31</v>
      </c>
      <c r="N2127" s="51" t="s">
        <v>14226</v>
      </c>
      <c r="O2127" s="44">
        <f t="shared" si="264"/>
        <v>66</v>
      </c>
      <c r="P2127" s="44">
        <f>+VLOOKUP(D2127,Databaza!E$1:G$35,2,0)+O2127</f>
        <v>76</v>
      </c>
      <c r="Q2127" s="44">
        <f t="shared" si="265"/>
        <v>76</v>
      </c>
      <c r="R2127" s="44">
        <f t="shared" si="266"/>
        <v>76</v>
      </c>
      <c r="S2127" s="44">
        <f t="shared" si="267"/>
        <v>76</v>
      </c>
      <c r="T2127" s="156">
        <f t="shared" si="268"/>
        <v>76</v>
      </c>
      <c r="U2127" s="156">
        <f>+VLOOKUP(A2127,Adr!N:O,2,0)</f>
        <v>155</v>
      </c>
      <c r="V2127" s="157">
        <f t="shared" si="269"/>
        <v>133</v>
      </c>
      <c r="W2127" s="158">
        <f>+COUNTIFS(J$45:J2127,J2127,Y$45:Y2127,Y2127)</f>
        <v>1</v>
      </c>
      <c r="X2127" s="159">
        <f t="shared" si="270"/>
        <v>76</v>
      </c>
      <c r="Y2127" s="264" t="str">
        <f t="shared" si="271"/>
        <v>šerm1R-5</v>
      </c>
      <c r="Z2127" s="264" t="str">
        <f>+VLOOKUP(B2127,Odvetvia!B:Q,16,0)</f>
        <v>šerm1</v>
      </c>
    </row>
    <row r="2128" spans="1:26" x14ac:dyDescent="0.2">
      <c r="A2128" t="s">
        <v>56</v>
      </c>
      <c r="B2128" t="s">
        <v>56</v>
      </c>
      <c r="C2128" t="s">
        <v>14163</v>
      </c>
      <c r="D2128" t="s">
        <v>826</v>
      </c>
      <c r="E2128" s="261">
        <v>73</v>
      </c>
      <c r="G2128" t="s">
        <v>6692</v>
      </c>
      <c r="H2128" s="45" t="s">
        <v>3314</v>
      </c>
      <c r="I2128" s="261">
        <v>1</v>
      </c>
      <c r="J2128" t="s">
        <v>14227</v>
      </c>
      <c r="K2128" s="261">
        <v>94</v>
      </c>
      <c r="L2128" s="261">
        <v>31</v>
      </c>
      <c r="N2128" s="51" t="s">
        <v>14226</v>
      </c>
      <c r="O2128" s="44">
        <f t="shared" si="264"/>
        <v>73</v>
      </c>
      <c r="P2128" s="44">
        <f>+VLOOKUP(D2128,Databaza!E$1:G$35,2,0)+O2128</f>
        <v>83</v>
      </c>
      <c r="Q2128" s="44">
        <f t="shared" si="265"/>
        <v>83</v>
      </c>
      <c r="R2128" s="44">
        <f t="shared" si="266"/>
        <v>83</v>
      </c>
      <c r="S2128" s="44">
        <f t="shared" si="267"/>
        <v>83</v>
      </c>
      <c r="T2128" s="156">
        <f t="shared" si="268"/>
        <v>83</v>
      </c>
      <c r="U2128" s="156">
        <f>+VLOOKUP(A2128,Adr!N:O,2,0)</f>
        <v>155</v>
      </c>
      <c r="V2128" s="157">
        <f t="shared" si="269"/>
        <v>133</v>
      </c>
      <c r="W2128" s="158">
        <f>+COUNTIFS(J$45:J2128,J2128,Y$45:Y2128,Y2128)</f>
        <v>1</v>
      </c>
      <c r="X2128" s="159">
        <f t="shared" si="270"/>
        <v>83</v>
      </c>
      <c r="Y2128" s="264" t="str">
        <f t="shared" si="271"/>
        <v>šerm1R-5</v>
      </c>
      <c r="Z2128" s="264" t="str">
        <f>+VLOOKUP(B2128,Odvetvia!B:Q,16,0)</f>
        <v>šerm1</v>
      </c>
    </row>
    <row r="2129" spans="1:26" x14ac:dyDescent="0.2">
      <c r="A2129" t="s">
        <v>242</v>
      </c>
      <c r="B2129" t="s">
        <v>242</v>
      </c>
      <c r="C2129" t="s">
        <v>405</v>
      </c>
      <c r="D2129" t="s">
        <v>825</v>
      </c>
      <c r="E2129" s="174">
        <v>16</v>
      </c>
      <c r="F2129" s="261">
        <v>16</v>
      </c>
      <c r="G2129" t="s">
        <v>4984</v>
      </c>
      <c r="H2129" s="44" t="s">
        <v>3314</v>
      </c>
      <c r="J2129" t="s">
        <v>10394</v>
      </c>
      <c r="K2129" s="261">
        <v>48</v>
      </c>
      <c r="L2129" s="261">
        <v>35</v>
      </c>
      <c r="N2129" s="51" t="s">
        <v>13381</v>
      </c>
      <c r="O2129" s="44">
        <f t="shared" si="264"/>
        <v>16</v>
      </c>
      <c r="P2129" s="44">
        <f>+VLOOKUP(D2129,Databaza!E$1:G$35,2,0)+O2129</f>
        <v>16</v>
      </c>
      <c r="Q2129" s="44">
        <f t="shared" si="265"/>
        <v>16</v>
      </c>
      <c r="R2129" s="44">
        <f t="shared" si="266"/>
        <v>16</v>
      </c>
      <c r="S2129" s="44">
        <f t="shared" si="267"/>
        <v>16</v>
      </c>
      <c r="T2129" s="156">
        <f t="shared" si="268"/>
        <v>16</v>
      </c>
      <c r="U2129" s="156">
        <f>+VLOOKUP(A2129,Adr!N:O,2,0)</f>
        <v>100</v>
      </c>
      <c r="V2129" s="157">
        <f t="shared" si="269"/>
        <v>100</v>
      </c>
      <c r="W2129" s="158">
        <f>+COUNTIFS(J$45:J2129,J2129,Y$45:Y2129,Y2129)</f>
        <v>1</v>
      </c>
      <c r="X2129" s="159">
        <f t="shared" si="270"/>
        <v>16</v>
      </c>
      <c r="Y2129" s="264" t="str">
        <f t="shared" si="271"/>
        <v>športové lezenie1R-2</v>
      </c>
      <c r="Z2129" s="264" t="str">
        <f>+VLOOKUP(B2129,Odvetvia!B:Q,16,0)</f>
        <v>športové lezenie1</v>
      </c>
    </row>
    <row r="2130" spans="1:26" x14ac:dyDescent="0.2">
      <c r="A2130" t="s">
        <v>242</v>
      </c>
      <c r="B2130" t="s">
        <v>242</v>
      </c>
      <c r="C2130" t="s">
        <v>405</v>
      </c>
      <c r="D2130" t="s">
        <v>825</v>
      </c>
      <c r="E2130" s="174">
        <v>22</v>
      </c>
      <c r="F2130" s="261">
        <v>22</v>
      </c>
      <c r="G2130" t="s">
        <v>4984</v>
      </c>
      <c r="H2130" s="44" t="s">
        <v>3314</v>
      </c>
      <c r="J2130" t="s">
        <v>10390</v>
      </c>
      <c r="K2130" s="261">
        <v>47</v>
      </c>
      <c r="L2130" s="261">
        <v>31</v>
      </c>
      <c r="N2130" s="51" t="s">
        <v>13381</v>
      </c>
      <c r="O2130" s="44">
        <f t="shared" si="264"/>
        <v>22</v>
      </c>
      <c r="P2130" s="44">
        <f>+VLOOKUP(D2130,Databaza!E$1:G$35,2,0)+O2130</f>
        <v>22</v>
      </c>
      <c r="Q2130" s="44">
        <f t="shared" si="265"/>
        <v>22</v>
      </c>
      <c r="R2130" s="44">
        <f t="shared" si="266"/>
        <v>22</v>
      </c>
      <c r="S2130" s="44">
        <f t="shared" si="267"/>
        <v>22</v>
      </c>
      <c r="T2130" s="156">
        <f t="shared" si="268"/>
        <v>22</v>
      </c>
      <c r="U2130" s="156">
        <f>+VLOOKUP(A2130,Adr!N:O,2,0)</f>
        <v>100</v>
      </c>
      <c r="V2130" s="157">
        <f t="shared" si="269"/>
        <v>100</v>
      </c>
      <c r="W2130" s="158">
        <f>+COUNTIFS(J$45:J2130,J2130,Y$45:Y2130,Y2130)</f>
        <v>1</v>
      </c>
      <c r="X2130" s="159">
        <f t="shared" si="270"/>
        <v>22</v>
      </c>
      <c r="Y2130" s="264" t="str">
        <f t="shared" si="271"/>
        <v>športové lezenie1R-2</v>
      </c>
      <c r="Z2130" s="264" t="str">
        <f>+VLOOKUP(B2130,Odvetvia!B:Q,16,0)</f>
        <v>športové lezenie1</v>
      </c>
    </row>
    <row r="2131" spans="1:26" x14ac:dyDescent="0.2">
      <c r="A2131" t="s">
        <v>242</v>
      </c>
      <c r="B2131" t="s">
        <v>242</v>
      </c>
      <c r="C2131" t="s">
        <v>405</v>
      </c>
      <c r="D2131" t="s">
        <v>825</v>
      </c>
      <c r="E2131" s="174">
        <v>18</v>
      </c>
      <c r="F2131" s="261">
        <v>18</v>
      </c>
      <c r="G2131" t="s">
        <v>6070</v>
      </c>
      <c r="H2131" s="44" t="s">
        <v>3327</v>
      </c>
      <c r="J2131" t="s">
        <v>10394</v>
      </c>
      <c r="K2131" s="261">
        <v>61</v>
      </c>
      <c r="L2131" s="261">
        <v>31</v>
      </c>
      <c r="N2131" s="51" t="s">
        <v>13382</v>
      </c>
      <c r="O2131" s="44">
        <f t="shared" si="264"/>
        <v>18</v>
      </c>
      <c r="P2131" s="44">
        <f>+VLOOKUP(D2131,Databaza!E$1:G$35,2,0)+O2131</f>
        <v>18</v>
      </c>
      <c r="Q2131" s="44">
        <f t="shared" si="265"/>
        <v>23</v>
      </c>
      <c r="R2131" s="44">
        <f t="shared" si="266"/>
        <v>23</v>
      </c>
      <c r="S2131" s="44">
        <f t="shared" si="267"/>
        <v>23</v>
      </c>
      <c r="T2131" s="156">
        <f t="shared" si="268"/>
        <v>23</v>
      </c>
      <c r="U2131" s="156">
        <f>+VLOOKUP(A2131,Adr!N:O,2,0)</f>
        <v>100</v>
      </c>
      <c r="V2131" s="157">
        <f t="shared" si="269"/>
        <v>100</v>
      </c>
      <c r="W2131" s="158">
        <f>+COUNTIFS(J$45:J2131,J2131,Y$45:Y2131,Y2131)</f>
        <v>2</v>
      </c>
      <c r="X2131" s="159">
        <f t="shared" si="270"/>
        <v>23</v>
      </c>
      <c r="Y2131" s="264" t="str">
        <f t="shared" si="271"/>
        <v>športové lezenie1R-2</v>
      </c>
      <c r="Z2131" s="264" t="str">
        <f>+VLOOKUP(B2131,Odvetvia!B:Q,16,0)</f>
        <v>športové lezenie1</v>
      </c>
    </row>
    <row r="2132" spans="1:26" x14ac:dyDescent="0.2">
      <c r="A2132" t="s">
        <v>242</v>
      </c>
      <c r="B2132" t="s">
        <v>242</v>
      </c>
      <c r="C2132" t="s">
        <v>405</v>
      </c>
      <c r="D2132" t="s">
        <v>826</v>
      </c>
      <c r="E2132" s="174">
        <v>13</v>
      </c>
      <c r="F2132" s="261">
        <v>13</v>
      </c>
      <c r="G2132" t="s">
        <v>4984</v>
      </c>
      <c r="H2132" s="44" t="s">
        <v>3314</v>
      </c>
      <c r="J2132" t="s">
        <v>10390</v>
      </c>
      <c r="K2132" s="261">
        <v>46</v>
      </c>
      <c r="L2132" s="261">
        <v>22</v>
      </c>
      <c r="N2132" s="51" t="s">
        <v>13381</v>
      </c>
      <c r="O2132" s="44">
        <f t="shared" si="264"/>
        <v>13</v>
      </c>
      <c r="P2132" s="44">
        <f>+VLOOKUP(D2132,Databaza!E$1:G$35,2,0)+O2132</f>
        <v>23</v>
      </c>
      <c r="Q2132" s="44">
        <f t="shared" si="265"/>
        <v>23</v>
      </c>
      <c r="R2132" s="44">
        <f t="shared" si="266"/>
        <v>23</v>
      </c>
      <c r="S2132" s="44">
        <f t="shared" si="267"/>
        <v>23</v>
      </c>
      <c r="T2132" s="156">
        <f t="shared" si="268"/>
        <v>23</v>
      </c>
      <c r="U2132" s="156">
        <f>+VLOOKUP(A2132,Adr!N:O,2,0)</f>
        <v>100</v>
      </c>
      <c r="V2132" s="157">
        <f t="shared" si="269"/>
        <v>100</v>
      </c>
      <c r="W2132" s="158">
        <f>+COUNTIFS(J$45:J2132,J2132,Y$45:Y2132,Y2132)</f>
        <v>2</v>
      </c>
      <c r="X2132" s="159">
        <f t="shared" si="270"/>
        <v>23</v>
      </c>
      <c r="Y2132" s="264" t="str">
        <f t="shared" si="271"/>
        <v>športové lezenie1R-2</v>
      </c>
      <c r="Z2132" s="264" t="str">
        <f>+VLOOKUP(B2132,Odvetvia!B:Q,16,0)</f>
        <v>športové lezenie1</v>
      </c>
    </row>
    <row r="2133" spans="1:26" x14ac:dyDescent="0.2">
      <c r="A2133" t="s">
        <v>242</v>
      </c>
      <c r="B2133" t="s">
        <v>242</v>
      </c>
      <c r="C2133" t="s">
        <v>405</v>
      </c>
      <c r="D2133" t="s">
        <v>826</v>
      </c>
      <c r="E2133" s="174">
        <v>15</v>
      </c>
      <c r="F2133" s="261">
        <v>15</v>
      </c>
      <c r="G2133" t="s">
        <v>4984</v>
      </c>
      <c r="H2133" s="44" t="s">
        <v>3314</v>
      </c>
      <c r="J2133" t="s">
        <v>10382</v>
      </c>
      <c r="K2133" s="261">
        <v>46</v>
      </c>
      <c r="L2133" s="261">
        <v>22</v>
      </c>
      <c r="N2133" s="51" t="s">
        <v>13381</v>
      </c>
      <c r="O2133" s="44">
        <f t="shared" si="264"/>
        <v>15</v>
      </c>
      <c r="P2133" s="44">
        <f>+VLOOKUP(D2133,Databaza!E$1:G$35,2,0)+O2133</f>
        <v>25</v>
      </c>
      <c r="Q2133" s="44">
        <f t="shared" si="265"/>
        <v>25</v>
      </c>
      <c r="R2133" s="44">
        <f t="shared" si="266"/>
        <v>25</v>
      </c>
      <c r="S2133" s="44">
        <f t="shared" si="267"/>
        <v>25</v>
      </c>
      <c r="T2133" s="156">
        <f t="shared" si="268"/>
        <v>25</v>
      </c>
      <c r="U2133" s="156">
        <f>+VLOOKUP(A2133,Adr!N:O,2,0)</f>
        <v>100</v>
      </c>
      <c r="V2133" s="157">
        <f t="shared" si="269"/>
        <v>100</v>
      </c>
      <c r="W2133" s="158">
        <f>+COUNTIFS(J$45:J2133,J2133,Y$45:Y2133,Y2133)</f>
        <v>1</v>
      </c>
      <c r="X2133" s="159">
        <f t="shared" si="270"/>
        <v>25</v>
      </c>
      <c r="Y2133" s="264" t="str">
        <f t="shared" si="271"/>
        <v>športové lezenie1R-2</v>
      </c>
      <c r="Z2133" s="264" t="str">
        <f>+VLOOKUP(B2133,Odvetvia!B:Q,16,0)</f>
        <v>športové lezenie1</v>
      </c>
    </row>
    <row r="2134" spans="1:26" x14ac:dyDescent="0.2">
      <c r="A2134" t="s">
        <v>242</v>
      </c>
      <c r="B2134" t="s">
        <v>242</v>
      </c>
      <c r="C2134" t="s">
        <v>405</v>
      </c>
      <c r="D2134" t="s">
        <v>826</v>
      </c>
      <c r="E2134" s="174">
        <v>20</v>
      </c>
      <c r="F2134" s="261">
        <v>20</v>
      </c>
      <c r="G2134" t="s">
        <v>4984</v>
      </c>
      <c r="H2134" s="44" t="s">
        <v>3314</v>
      </c>
      <c r="J2134" t="s">
        <v>10394</v>
      </c>
      <c r="K2134" s="261">
        <v>43</v>
      </c>
      <c r="L2134" s="261">
        <v>21</v>
      </c>
      <c r="N2134" s="51" t="s">
        <v>13381</v>
      </c>
      <c r="O2134" s="44">
        <f t="shared" si="264"/>
        <v>20</v>
      </c>
      <c r="P2134" s="44">
        <f>+VLOOKUP(D2134,Databaza!E$1:G$35,2,0)+O2134</f>
        <v>30</v>
      </c>
      <c r="Q2134" s="44">
        <f t="shared" si="265"/>
        <v>30</v>
      </c>
      <c r="R2134" s="44">
        <f t="shared" si="266"/>
        <v>30</v>
      </c>
      <c r="S2134" s="44">
        <f t="shared" si="267"/>
        <v>30</v>
      </c>
      <c r="T2134" s="156">
        <f t="shared" si="268"/>
        <v>30</v>
      </c>
      <c r="U2134" s="156">
        <f>+VLOOKUP(A2134,Adr!N:O,2,0)</f>
        <v>100</v>
      </c>
      <c r="V2134" s="157">
        <f t="shared" si="269"/>
        <v>100</v>
      </c>
      <c r="W2134" s="158">
        <f>+COUNTIFS(J$45:J2134,J2134,Y$45:Y2134,Y2134)</f>
        <v>3</v>
      </c>
      <c r="X2134" s="159">
        <f t="shared" si="270"/>
        <v>30</v>
      </c>
      <c r="Y2134" s="264" t="str">
        <f t="shared" si="271"/>
        <v>športové lezenie1R-2</v>
      </c>
      <c r="Z2134" s="264" t="str">
        <f>+VLOOKUP(B2134,Odvetvia!B:Q,16,0)</f>
        <v>športové lezenie1</v>
      </c>
    </row>
    <row r="2135" spans="1:26" x14ac:dyDescent="0.2">
      <c r="A2135" t="s">
        <v>242</v>
      </c>
      <c r="B2135" t="s">
        <v>242</v>
      </c>
      <c r="C2135" t="s">
        <v>405</v>
      </c>
      <c r="D2135" t="s">
        <v>826</v>
      </c>
      <c r="E2135" s="174">
        <v>16</v>
      </c>
      <c r="F2135" s="261">
        <v>16</v>
      </c>
      <c r="G2135" t="s">
        <v>3752</v>
      </c>
      <c r="H2135" s="44" t="s">
        <v>3327</v>
      </c>
      <c r="J2135" t="s">
        <v>10390</v>
      </c>
      <c r="K2135" s="261">
        <v>64</v>
      </c>
      <c r="L2135" s="261">
        <v>26</v>
      </c>
      <c r="N2135" s="51" t="s">
        <v>13389</v>
      </c>
      <c r="O2135" s="44">
        <f t="shared" si="264"/>
        <v>16</v>
      </c>
      <c r="P2135" s="44">
        <f>+VLOOKUP(D2135,Databaza!E$1:G$35,2,0)+O2135</f>
        <v>26</v>
      </c>
      <c r="Q2135" s="44">
        <f t="shared" si="265"/>
        <v>31</v>
      </c>
      <c r="R2135" s="44">
        <f t="shared" si="266"/>
        <v>31</v>
      </c>
      <c r="S2135" s="44">
        <f t="shared" si="267"/>
        <v>31</v>
      </c>
      <c r="T2135" s="156">
        <f t="shared" si="268"/>
        <v>31</v>
      </c>
      <c r="U2135" s="156">
        <f>+VLOOKUP(A2135,Adr!N:O,2,0)</f>
        <v>100</v>
      </c>
      <c r="V2135" s="157">
        <f t="shared" si="269"/>
        <v>100</v>
      </c>
      <c r="W2135" s="158">
        <f>+COUNTIFS(J$45:J2135,J2135,Y$45:Y2135,Y2135)</f>
        <v>3</v>
      </c>
      <c r="X2135" s="159">
        <f t="shared" si="270"/>
        <v>31</v>
      </c>
      <c r="Y2135" s="264" t="str">
        <f t="shared" si="271"/>
        <v>športové lezenie1R-2</v>
      </c>
      <c r="Z2135" s="264" t="str">
        <f>+VLOOKUP(B2135,Odvetvia!B:Q,16,0)</f>
        <v>športové lezenie1</v>
      </c>
    </row>
    <row r="2136" spans="1:26" x14ac:dyDescent="0.2">
      <c r="A2136" t="s">
        <v>242</v>
      </c>
      <c r="B2136" t="s">
        <v>242</v>
      </c>
      <c r="C2136" t="s">
        <v>405</v>
      </c>
      <c r="D2136" t="s">
        <v>826</v>
      </c>
      <c r="E2136" s="174">
        <v>22</v>
      </c>
      <c r="F2136" s="261">
        <v>22</v>
      </c>
      <c r="G2136" t="s">
        <v>4984</v>
      </c>
      <c r="H2136" s="44" t="s">
        <v>3314</v>
      </c>
      <c r="J2136" t="s">
        <v>13386</v>
      </c>
      <c r="K2136" s="261">
        <v>43</v>
      </c>
      <c r="L2136" s="261">
        <v>21</v>
      </c>
      <c r="N2136" s="51" t="s">
        <v>13381</v>
      </c>
      <c r="O2136" s="44">
        <f t="shared" si="264"/>
        <v>22</v>
      </c>
      <c r="P2136" s="44">
        <f>+VLOOKUP(D2136,Databaza!E$1:G$35,2,0)+O2136</f>
        <v>32</v>
      </c>
      <c r="Q2136" s="44">
        <f t="shared" si="265"/>
        <v>32</v>
      </c>
      <c r="R2136" s="44">
        <f t="shared" si="266"/>
        <v>32</v>
      </c>
      <c r="S2136" s="44">
        <f t="shared" si="267"/>
        <v>32</v>
      </c>
      <c r="T2136" s="156">
        <f t="shared" si="268"/>
        <v>32</v>
      </c>
      <c r="U2136" s="156">
        <f>+VLOOKUP(A2136,Adr!N:O,2,0)</f>
        <v>100</v>
      </c>
      <c r="V2136" s="157">
        <f t="shared" si="269"/>
        <v>100</v>
      </c>
      <c r="W2136" s="158">
        <f>+COUNTIFS(J$45:J2136,J2136,Y$45:Y2136,Y2136)</f>
        <v>1</v>
      </c>
      <c r="X2136" s="159">
        <f t="shared" si="270"/>
        <v>32</v>
      </c>
      <c r="Y2136" s="264" t="str">
        <f t="shared" si="271"/>
        <v>športové lezenie1R-2</v>
      </c>
      <c r="Z2136" s="264" t="str">
        <f>+VLOOKUP(B2136,Odvetvia!B:Q,16,0)</f>
        <v>športové lezenie1</v>
      </c>
    </row>
    <row r="2137" spans="1:26" x14ac:dyDescent="0.2">
      <c r="A2137" t="s">
        <v>242</v>
      </c>
      <c r="B2137" t="s">
        <v>242</v>
      </c>
      <c r="C2137" t="s">
        <v>405</v>
      </c>
      <c r="D2137" t="s">
        <v>826</v>
      </c>
      <c r="E2137" s="174">
        <v>21</v>
      </c>
      <c r="F2137" s="261">
        <v>21</v>
      </c>
      <c r="G2137" t="s">
        <v>3752</v>
      </c>
      <c r="H2137" s="44" t="s">
        <v>3327</v>
      </c>
      <c r="J2137" t="s">
        <v>10382</v>
      </c>
      <c r="K2137" s="261">
        <v>64</v>
      </c>
      <c r="L2137" s="261">
        <v>26</v>
      </c>
      <c r="N2137" s="51" t="s">
        <v>13389</v>
      </c>
      <c r="O2137" s="44">
        <f t="shared" si="264"/>
        <v>21</v>
      </c>
      <c r="P2137" s="44">
        <f>+VLOOKUP(D2137,Databaza!E$1:G$35,2,0)+O2137</f>
        <v>31</v>
      </c>
      <c r="Q2137" s="44">
        <f t="shared" si="265"/>
        <v>36</v>
      </c>
      <c r="R2137" s="44">
        <f t="shared" si="266"/>
        <v>36</v>
      </c>
      <c r="S2137" s="44">
        <f t="shared" si="267"/>
        <v>36</v>
      </c>
      <c r="T2137" s="156">
        <f t="shared" si="268"/>
        <v>36</v>
      </c>
      <c r="U2137" s="156">
        <f>+VLOOKUP(A2137,Adr!N:O,2,0)</f>
        <v>100</v>
      </c>
      <c r="V2137" s="157">
        <f t="shared" si="269"/>
        <v>100</v>
      </c>
      <c r="W2137" s="158">
        <f>+COUNTIFS(J$45:J2137,J2137,Y$45:Y2137,Y2137)</f>
        <v>2</v>
      </c>
      <c r="X2137" s="159">
        <f t="shared" si="270"/>
        <v>36</v>
      </c>
      <c r="Y2137" s="264" t="str">
        <f t="shared" si="271"/>
        <v>športové lezenie1R-2</v>
      </c>
      <c r="Z2137" s="264" t="str">
        <f>+VLOOKUP(B2137,Odvetvia!B:Q,16,0)</f>
        <v>športové lezenie1</v>
      </c>
    </row>
    <row r="2138" spans="1:26" x14ac:dyDescent="0.2">
      <c r="A2138" t="s">
        <v>242</v>
      </c>
      <c r="B2138" t="s">
        <v>242</v>
      </c>
      <c r="C2138" t="s">
        <v>405</v>
      </c>
      <c r="D2138" t="s">
        <v>826</v>
      </c>
      <c r="E2138" s="174">
        <v>25</v>
      </c>
      <c r="F2138" s="261">
        <v>25</v>
      </c>
      <c r="G2138" t="s">
        <v>3752</v>
      </c>
      <c r="H2138" s="44" t="s">
        <v>3327</v>
      </c>
      <c r="J2138" t="s">
        <v>13386</v>
      </c>
      <c r="K2138" s="261">
        <v>58</v>
      </c>
      <c r="L2138" s="261">
        <v>23</v>
      </c>
      <c r="N2138" s="51" t="s">
        <v>13388</v>
      </c>
      <c r="O2138" s="44">
        <f t="shared" si="264"/>
        <v>25</v>
      </c>
      <c r="P2138" s="44">
        <f>+VLOOKUP(D2138,Databaza!E$1:G$35,2,0)+O2138</f>
        <v>35</v>
      </c>
      <c r="Q2138" s="44">
        <f t="shared" si="265"/>
        <v>40</v>
      </c>
      <c r="R2138" s="44">
        <f t="shared" si="266"/>
        <v>40</v>
      </c>
      <c r="S2138" s="44">
        <f t="shared" si="267"/>
        <v>40</v>
      </c>
      <c r="T2138" s="156">
        <f t="shared" si="268"/>
        <v>40</v>
      </c>
      <c r="U2138" s="156">
        <f>+VLOOKUP(A2138,Adr!N:O,2,0)</f>
        <v>100</v>
      </c>
      <c r="V2138" s="157">
        <f t="shared" si="269"/>
        <v>100</v>
      </c>
      <c r="W2138" s="158">
        <f>+COUNTIFS(J$45:J2138,J2138,Y$45:Y2138,Y2138)</f>
        <v>2</v>
      </c>
      <c r="X2138" s="159">
        <f t="shared" si="270"/>
        <v>40</v>
      </c>
      <c r="Y2138" s="264" t="str">
        <f t="shared" si="271"/>
        <v>športové lezenie1R-2</v>
      </c>
      <c r="Z2138" s="264" t="str">
        <f>+VLOOKUP(B2138,Odvetvia!B:Q,16,0)</f>
        <v>športové lezenie1</v>
      </c>
    </row>
    <row r="2139" spans="1:26" x14ac:dyDescent="0.2">
      <c r="A2139" t="s">
        <v>242</v>
      </c>
      <c r="B2139" t="s">
        <v>242</v>
      </c>
      <c r="C2139" t="s">
        <v>405</v>
      </c>
      <c r="D2139" t="s">
        <v>826</v>
      </c>
      <c r="E2139" s="174">
        <v>31</v>
      </c>
      <c r="F2139" s="261">
        <v>31</v>
      </c>
      <c r="G2139" t="s">
        <v>6070</v>
      </c>
      <c r="H2139" s="44" t="s">
        <v>3327</v>
      </c>
      <c r="J2139" t="s">
        <v>13386</v>
      </c>
      <c r="K2139" s="261">
        <v>59</v>
      </c>
      <c r="L2139" s="261">
        <v>26</v>
      </c>
      <c r="N2139" s="51" t="s">
        <v>13384</v>
      </c>
      <c r="O2139" s="44">
        <f t="shared" si="264"/>
        <v>31</v>
      </c>
      <c r="P2139" s="44">
        <f>+VLOOKUP(D2139,Databaza!E$1:G$35,2,0)+O2139</f>
        <v>41</v>
      </c>
      <c r="Q2139" s="44">
        <f t="shared" si="265"/>
        <v>46</v>
      </c>
      <c r="R2139" s="44">
        <f t="shared" si="266"/>
        <v>46</v>
      </c>
      <c r="S2139" s="44">
        <f t="shared" si="267"/>
        <v>46</v>
      </c>
      <c r="T2139" s="156">
        <f t="shared" si="268"/>
        <v>46</v>
      </c>
      <c r="U2139" s="156">
        <f>+VLOOKUP(A2139,Adr!N:O,2,0)</f>
        <v>100</v>
      </c>
      <c r="V2139" s="157">
        <f t="shared" si="269"/>
        <v>100</v>
      </c>
      <c r="W2139" s="158">
        <f>+COUNTIFS(J$45:J2139,J2139,Y$45:Y2139,Y2139)</f>
        <v>3</v>
      </c>
      <c r="X2139" s="159">
        <f t="shared" si="270"/>
        <v>46</v>
      </c>
      <c r="Y2139" s="264" t="str">
        <f t="shared" si="271"/>
        <v>športové lezenie1R-2</v>
      </c>
      <c r="Z2139" s="264" t="str">
        <f>+VLOOKUP(B2139,Odvetvia!B:Q,16,0)</f>
        <v>športové lezenie1</v>
      </c>
    </row>
    <row r="2140" spans="1:26" x14ac:dyDescent="0.2">
      <c r="A2140" t="s">
        <v>242</v>
      </c>
      <c r="B2140" t="s">
        <v>242</v>
      </c>
      <c r="C2140" t="s">
        <v>405</v>
      </c>
      <c r="D2140" t="s">
        <v>826</v>
      </c>
      <c r="E2140" s="174">
        <v>38</v>
      </c>
      <c r="F2140" s="261">
        <v>38</v>
      </c>
      <c r="G2140" t="s">
        <v>4984</v>
      </c>
      <c r="H2140" s="44" t="s">
        <v>3314</v>
      </c>
      <c r="J2140" t="s">
        <v>13385</v>
      </c>
      <c r="K2140" s="261">
        <v>43</v>
      </c>
      <c r="L2140" s="261">
        <v>21</v>
      </c>
      <c r="N2140" s="51" t="s">
        <v>13381</v>
      </c>
      <c r="O2140" s="44">
        <f t="shared" si="264"/>
        <v>38</v>
      </c>
      <c r="P2140" s="44">
        <f>+VLOOKUP(D2140,Databaza!E$1:G$35,2,0)+O2140</f>
        <v>48</v>
      </c>
      <c r="Q2140" s="44">
        <f t="shared" si="265"/>
        <v>48</v>
      </c>
      <c r="R2140" s="44">
        <f t="shared" si="266"/>
        <v>48</v>
      </c>
      <c r="S2140" s="44">
        <f t="shared" si="267"/>
        <v>48</v>
      </c>
      <c r="T2140" s="156">
        <f t="shared" si="268"/>
        <v>48</v>
      </c>
      <c r="U2140" s="156">
        <f>+VLOOKUP(A2140,Adr!N:O,2,0)</f>
        <v>100</v>
      </c>
      <c r="V2140" s="157">
        <f t="shared" si="269"/>
        <v>100</v>
      </c>
      <c r="W2140" s="158">
        <f>+COUNTIFS(J$45:J2140,J2140,Y$45:Y2140,Y2140)</f>
        <v>1</v>
      </c>
      <c r="X2140" s="159">
        <f t="shared" si="270"/>
        <v>48</v>
      </c>
      <c r="Y2140" s="264" t="str">
        <f t="shared" si="271"/>
        <v>športové lezenie1R-2</v>
      </c>
      <c r="Z2140" s="264" t="str">
        <f>+VLOOKUP(B2140,Odvetvia!B:Q,16,0)</f>
        <v>športové lezenie1</v>
      </c>
    </row>
    <row r="2141" spans="1:26" x14ac:dyDescent="0.2">
      <c r="A2141" t="s">
        <v>242</v>
      </c>
      <c r="B2141" t="s">
        <v>242</v>
      </c>
      <c r="C2141" t="s">
        <v>405</v>
      </c>
      <c r="D2141" t="s">
        <v>826</v>
      </c>
      <c r="E2141" s="174">
        <v>47</v>
      </c>
      <c r="F2141" s="261">
        <v>47</v>
      </c>
      <c r="G2141" t="s">
        <v>3752</v>
      </c>
      <c r="H2141" s="44" t="s">
        <v>3327</v>
      </c>
      <c r="J2141" t="s">
        <v>13385</v>
      </c>
      <c r="K2141" s="261">
        <v>58</v>
      </c>
      <c r="L2141" s="261">
        <v>23</v>
      </c>
      <c r="N2141" s="51" t="s">
        <v>13388</v>
      </c>
      <c r="O2141" s="44">
        <f t="shared" si="264"/>
        <v>47</v>
      </c>
      <c r="P2141" s="44">
        <f>+VLOOKUP(D2141,Databaza!E$1:G$35,2,0)+O2141</f>
        <v>57</v>
      </c>
      <c r="Q2141" s="44">
        <f t="shared" si="265"/>
        <v>62</v>
      </c>
      <c r="R2141" s="44">
        <f t="shared" si="266"/>
        <v>62</v>
      </c>
      <c r="S2141" s="44">
        <f t="shared" si="267"/>
        <v>62</v>
      </c>
      <c r="T2141" s="156">
        <f t="shared" si="268"/>
        <v>62</v>
      </c>
      <c r="U2141" s="156">
        <f>+VLOOKUP(A2141,Adr!N:O,2,0)</f>
        <v>100</v>
      </c>
      <c r="V2141" s="157">
        <f t="shared" si="269"/>
        <v>100</v>
      </c>
      <c r="W2141" s="158">
        <f>+COUNTIFS(J$45:J2141,J2141,Y$45:Y2141,Y2141)</f>
        <v>2</v>
      </c>
      <c r="X2141" s="159">
        <f t="shared" si="270"/>
        <v>62</v>
      </c>
      <c r="Y2141" s="264" t="str">
        <f t="shared" si="271"/>
        <v>športové lezenie1R-2</v>
      </c>
      <c r="Z2141" s="264" t="str">
        <f>+VLOOKUP(B2141,Odvetvia!B:Q,16,0)</f>
        <v>športové lezenie1</v>
      </c>
    </row>
    <row r="2142" spans="1:26" x14ac:dyDescent="0.2">
      <c r="A2142" t="s">
        <v>242</v>
      </c>
      <c r="B2142" t="s">
        <v>242</v>
      </c>
      <c r="C2142" t="s">
        <v>405</v>
      </c>
      <c r="D2142" t="s">
        <v>826</v>
      </c>
      <c r="E2142" s="174">
        <v>49</v>
      </c>
      <c r="F2142" s="261">
        <v>49</v>
      </c>
      <c r="G2142" t="s">
        <v>6070</v>
      </c>
      <c r="H2142" s="44" t="s">
        <v>3327</v>
      </c>
      <c r="J2142" t="s">
        <v>10382</v>
      </c>
      <c r="K2142" s="261">
        <v>71</v>
      </c>
      <c r="L2142" s="261">
        <v>29</v>
      </c>
      <c r="N2142" s="51" t="s">
        <v>13387</v>
      </c>
      <c r="O2142" s="44">
        <f t="shared" si="264"/>
        <v>49</v>
      </c>
      <c r="P2142" s="44">
        <f>+VLOOKUP(D2142,Databaza!E$1:G$35,2,0)+O2142</f>
        <v>59</v>
      </c>
      <c r="Q2142" s="44">
        <f t="shared" si="265"/>
        <v>64</v>
      </c>
      <c r="R2142" s="44">
        <f t="shared" si="266"/>
        <v>64</v>
      </c>
      <c r="S2142" s="44">
        <f t="shared" si="267"/>
        <v>64</v>
      </c>
      <c r="T2142" s="156">
        <f t="shared" si="268"/>
        <v>64</v>
      </c>
      <c r="U2142" s="156">
        <f>+VLOOKUP(A2142,Adr!N:O,2,0)</f>
        <v>100</v>
      </c>
      <c r="V2142" s="157">
        <f t="shared" si="269"/>
        <v>100</v>
      </c>
      <c r="W2142" s="158">
        <f>+COUNTIFS(J$45:J2142,J2142,Y$45:Y2142,Y2142)</f>
        <v>3</v>
      </c>
      <c r="X2142" s="159">
        <f t="shared" si="270"/>
        <v>64</v>
      </c>
      <c r="Y2142" s="264" t="str">
        <f t="shared" si="271"/>
        <v>športové lezenie1R-2</v>
      </c>
      <c r="Z2142" s="264" t="str">
        <f>+VLOOKUP(B2142,Odvetvia!B:Q,16,0)</f>
        <v>športové lezenie1</v>
      </c>
    </row>
    <row r="2143" spans="1:26" x14ac:dyDescent="0.2">
      <c r="A2143" t="s">
        <v>242</v>
      </c>
      <c r="B2143" t="s">
        <v>242</v>
      </c>
      <c r="C2143" t="s">
        <v>405</v>
      </c>
      <c r="D2143" t="s">
        <v>826</v>
      </c>
      <c r="E2143" s="174">
        <v>50</v>
      </c>
      <c r="F2143" s="261">
        <v>50</v>
      </c>
      <c r="G2143" t="s">
        <v>6070</v>
      </c>
      <c r="H2143" s="44" t="s">
        <v>3327</v>
      </c>
      <c r="J2143" t="s">
        <v>13385</v>
      </c>
      <c r="K2143" s="261">
        <v>59</v>
      </c>
      <c r="L2143" s="261">
        <v>26</v>
      </c>
      <c r="N2143" s="51" t="s">
        <v>13384</v>
      </c>
      <c r="O2143" s="44">
        <f t="shared" si="264"/>
        <v>50</v>
      </c>
      <c r="P2143" s="44">
        <f>+VLOOKUP(D2143,Databaza!E$1:G$35,2,0)+O2143</f>
        <v>60</v>
      </c>
      <c r="Q2143" s="44">
        <f t="shared" si="265"/>
        <v>65</v>
      </c>
      <c r="R2143" s="44">
        <f t="shared" si="266"/>
        <v>65</v>
      </c>
      <c r="S2143" s="44">
        <f t="shared" si="267"/>
        <v>65</v>
      </c>
      <c r="T2143" s="156">
        <f t="shared" si="268"/>
        <v>65</v>
      </c>
      <c r="U2143" s="156">
        <f>+VLOOKUP(A2143,Adr!N:O,2,0)</f>
        <v>100</v>
      </c>
      <c r="V2143" s="157">
        <f t="shared" si="269"/>
        <v>100</v>
      </c>
      <c r="W2143" s="158">
        <f>+COUNTIFS(J$45:J2143,J2143,Y$45:Y2143,Y2143)</f>
        <v>3</v>
      </c>
      <c r="X2143" s="159">
        <f t="shared" si="270"/>
        <v>65</v>
      </c>
      <c r="Y2143" s="264" t="str">
        <f t="shared" si="271"/>
        <v>športové lezenie1R-2</v>
      </c>
      <c r="Z2143" s="264" t="str">
        <f>+VLOOKUP(B2143,Odvetvia!B:Q,16,0)</f>
        <v>športové lezenie1</v>
      </c>
    </row>
    <row r="2144" spans="1:26" x14ac:dyDescent="0.2">
      <c r="A2144" t="s">
        <v>242</v>
      </c>
      <c r="B2144" t="s">
        <v>242</v>
      </c>
      <c r="C2144" t="s">
        <v>405</v>
      </c>
      <c r="D2144" t="s">
        <v>7894</v>
      </c>
      <c r="E2144" s="174">
        <v>66</v>
      </c>
      <c r="F2144" s="261">
        <v>68</v>
      </c>
      <c r="G2144" t="s">
        <v>3752</v>
      </c>
      <c r="H2144" s="44" t="s">
        <v>3327</v>
      </c>
      <c r="J2144" t="s">
        <v>13390</v>
      </c>
      <c r="K2144" s="261">
        <v>75</v>
      </c>
      <c r="L2144" s="261">
        <v>26</v>
      </c>
      <c r="N2144" s="51" t="s">
        <v>12734</v>
      </c>
      <c r="O2144" s="44">
        <f t="shared" si="264"/>
        <v>67</v>
      </c>
      <c r="P2144" s="44">
        <f>+VLOOKUP(D2144,Databaza!E$1:G$35,2,0)+O2144</f>
        <v>87</v>
      </c>
      <c r="Q2144" s="44">
        <f t="shared" si="265"/>
        <v>92</v>
      </c>
      <c r="R2144" s="44">
        <f t="shared" si="266"/>
        <v>92</v>
      </c>
      <c r="S2144" s="44">
        <f t="shared" si="267"/>
        <v>92</v>
      </c>
      <c r="T2144" s="156">
        <f t="shared" si="268"/>
        <v>92</v>
      </c>
      <c r="U2144" s="156">
        <f>+VLOOKUP(A2144,Adr!N:O,2,0)</f>
        <v>100</v>
      </c>
      <c r="V2144" s="157">
        <f t="shared" si="269"/>
        <v>100</v>
      </c>
      <c r="W2144" s="158">
        <f>+COUNTIFS(J$45:J2144,J2144,Y$45:Y2144,Y2144)</f>
        <v>1</v>
      </c>
      <c r="X2144" s="159">
        <f t="shared" si="270"/>
        <v>92</v>
      </c>
      <c r="Y2144" s="264" t="str">
        <f t="shared" si="271"/>
        <v>športové lezenie1R-2</v>
      </c>
      <c r="Z2144" s="264" t="str">
        <f>+VLOOKUP(B2144,Odvetvia!B:Q,16,0)</f>
        <v>športové lezenie1</v>
      </c>
    </row>
    <row r="2145" spans="1:26" x14ac:dyDescent="0.2">
      <c r="A2145" t="s">
        <v>242</v>
      </c>
      <c r="B2145" t="s">
        <v>242</v>
      </c>
      <c r="C2145" t="s">
        <v>405</v>
      </c>
      <c r="D2145" t="s">
        <v>7894</v>
      </c>
      <c r="E2145" s="174">
        <v>71</v>
      </c>
      <c r="F2145" s="261">
        <v>71</v>
      </c>
      <c r="G2145" t="s">
        <v>6070</v>
      </c>
      <c r="H2145" s="44" t="s">
        <v>3327</v>
      </c>
      <c r="J2145" t="s">
        <v>10395</v>
      </c>
      <c r="K2145" s="261">
        <v>115</v>
      </c>
      <c r="L2145" s="261">
        <v>32</v>
      </c>
      <c r="N2145" s="51" t="s">
        <v>12733</v>
      </c>
      <c r="O2145" s="44">
        <f t="shared" si="264"/>
        <v>71</v>
      </c>
      <c r="P2145" s="44">
        <f>+VLOOKUP(D2145,Databaza!E$1:G$35,2,0)+O2145</f>
        <v>91</v>
      </c>
      <c r="Q2145" s="44">
        <f t="shared" si="265"/>
        <v>96</v>
      </c>
      <c r="R2145" s="44">
        <f t="shared" si="266"/>
        <v>96</v>
      </c>
      <c r="S2145" s="44">
        <f t="shared" si="267"/>
        <v>96</v>
      </c>
      <c r="T2145" s="156">
        <f t="shared" si="268"/>
        <v>96</v>
      </c>
      <c r="U2145" s="156">
        <f>+VLOOKUP(A2145,Adr!N:O,2,0)</f>
        <v>100</v>
      </c>
      <c r="V2145" s="157">
        <f t="shared" si="269"/>
        <v>100</v>
      </c>
      <c r="W2145" s="158">
        <f>+COUNTIFS(J$45:J2145,J2145,Y$45:Y2145,Y2145)</f>
        <v>1</v>
      </c>
      <c r="X2145" s="159">
        <f t="shared" si="270"/>
        <v>96</v>
      </c>
      <c r="Y2145" s="264" t="str">
        <f t="shared" si="271"/>
        <v>športové lezenie1R-2</v>
      </c>
      <c r="Z2145" s="264" t="str">
        <f>+VLOOKUP(B2145,Odvetvia!B:Q,16,0)</f>
        <v>športové lezenie1</v>
      </c>
    </row>
    <row r="2146" spans="1:26" x14ac:dyDescent="0.2">
      <c r="A2146" t="s">
        <v>242</v>
      </c>
      <c r="B2146" t="s">
        <v>242</v>
      </c>
      <c r="C2146" t="s">
        <v>405</v>
      </c>
      <c r="D2146" t="s">
        <v>825</v>
      </c>
      <c r="E2146" s="174">
        <v>30</v>
      </c>
      <c r="F2146" s="261">
        <v>30</v>
      </c>
      <c r="G2146" t="s">
        <v>6070</v>
      </c>
      <c r="H2146" s="44" t="s">
        <v>3327</v>
      </c>
      <c r="J2146" t="s">
        <v>10390</v>
      </c>
      <c r="K2146" s="261">
        <v>73</v>
      </c>
      <c r="L2146" s="261">
        <v>38</v>
      </c>
      <c r="N2146" s="51" t="s">
        <v>13383</v>
      </c>
      <c r="O2146" s="44">
        <f t="shared" si="264"/>
        <v>30</v>
      </c>
      <c r="P2146" s="44">
        <f>+VLOOKUP(D2146,Databaza!E$1:G$35,2,0)+O2146</f>
        <v>30</v>
      </c>
      <c r="Q2146" s="44">
        <f t="shared" si="265"/>
        <v>35</v>
      </c>
      <c r="R2146" s="44">
        <f t="shared" si="266"/>
        <v>35</v>
      </c>
      <c r="S2146" s="44">
        <f t="shared" si="267"/>
        <v>35</v>
      </c>
      <c r="T2146" s="156">
        <f t="shared" si="268"/>
        <v>35</v>
      </c>
      <c r="U2146" s="156">
        <f>+VLOOKUP(A2146,Adr!N:O,2,0)</f>
        <v>100</v>
      </c>
      <c r="V2146" s="157">
        <f t="shared" si="269"/>
        <v>100</v>
      </c>
      <c r="W2146" s="158">
        <f>+COUNTIFS(J$45:J2146,J2146,Y$45:Y2146,Y2146)</f>
        <v>4</v>
      </c>
      <c r="X2146" s="159">
        <f t="shared" si="270"/>
        <v>100</v>
      </c>
      <c r="Y2146" s="264" t="str">
        <f t="shared" si="271"/>
        <v>športové lezenie1R-2</v>
      </c>
      <c r="Z2146" s="264" t="str">
        <f>+VLOOKUP(B2146,Odvetvia!B:Q,16,0)</f>
        <v>športové lezenie1</v>
      </c>
    </row>
    <row r="2147" spans="1:26" x14ac:dyDescent="0.2">
      <c r="A2147" t="s">
        <v>242</v>
      </c>
      <c r="B2147" t="s">
        <v>242</v>
      </c>
      <c r="C2147" t="s">
        <v>405</v>
      </c>
      <c r="D2147" t="s">
        <v>825</v>
      </c>
      <c r="E2147" s="174">
        <v>30</v>
      </c>
      <c r="F2147" s="261">
        <v>32</v>
      </c>
      <c r="G2147" t="s">
        <v>3752</v>
      </c>
      <c r="H2147" s="44" t="s">
        <v>3327</v>
      </c>
      <c r="J2147" t="s">
        <v>10390</v>
      </c>
      <c r="K2147" s="261">
        <v>63</v>
      </c>
      <c r="L2147" s="261">
        <v>34</v>
      </c>
      <c r="N2147" s="51" t="s">
        <v>12727</v>
      </c>
      <c r="O2147" s="44">
        <f t="shared" si="264"/>
        <v>31</v>
      </c>
      <c r="P2147" s="44">
        <f>+VLOOKUP(D2147,Databaza!E$1:G$35,2,0)+O2147</f>
        <v>31</v>
      </c>
      <c r="Q2147" s="44">
        <f t="shared" si="265"/>
        <v>36</v>
      </c>
      <c r="R2147" s="44">
        <f t="shared" si="266"/>
        <v>36</v>
      </c>
      <c r="S2147" s="44">
        <f t="shared" si="267"/>
        <v>36</v>
      </c>
      <c r="T2147" s="156">
        <f t="shared" si="268"/>
        <v>36</v>
      </c>
      <c r="U2147" s="156">
        <f>+VLOOKUP(A2147,Adr!N:O,2,0)</f>
        <v>100</v>
      </c>
      <c r="V2147" s="157">
        <f t="shared" si="269"/>
        <v>100</v>
      </c>
      <c r="W2147" s="158">
        <f>+COUNTIFS(J$45:J2147,J2147,Y$45:Y2147,Y2147)</f>
        <v>5</v>
      </c>
      <c r="X2147" s="159">
        <f t="shared" si="270"/>
        <v>100</v>
      </c>
      <c r="Y2147" s="264" t="str">
        <f t="shared" si="271"/>
        <v>športové lezenie1R-2</v>
      </c>
      <c r="Z2147" s="264" t="str">
        <f>+VLOOKUP(B2147,Odvetvia!B:Q,16,0)</f>
        <v>športové lezenie1</v>
      </c>
    </row>
    <row r="2148" spans="1:26" x14ac:dyDescent="0.2">
      <c r="A2148" t="s">
        <v>242</v>
      </c>
      <c r="B2148" t="s">
        <v>242</v>
      </c>
      <c r="C2148" t="s">
        <v>405</v>
      </c>
      <c r="D2148" t="s">
        <v>826</v>
      </c>
      <c r="E2148" s="174">
        <v>21</v>
      </c>
      <c r="F2148" s="261">
        <v>21</v>
      </c>
      <c r="G2148" t="s">
        <v>6070</v>
      </c>
      <c r="H2148" s="44" t="s">
        <v>3327</v>
      </c>
      <c r="J2148" t="s">
        <v>10394</v>
      </c>
      <c r="K2148" s="261">
        <v>59</v>
      </c>
      <c r="L2148" s="261">
        <v>26</v>
      </c>
      <c r="N2148" s="51" t="s">
        <v>13384</v>
      </c>
      <c r="O2148" s="44">
        <f t="shared" si="264"/>
        <v>21</v>
      </c>
      <c r="P2148" s="44">
        <f>+VLOOKUP(D2148,Databaza!E$1:G$35,2,0)+O2148</f>
        <v>31</v>
      </c>
      <c r="Q2148" s="44">
        <f t="shared" si="265"/>
        <v>36</v>
      </c>
      <c r="R2148" s="44">
        <f t="shared" si="266"/>
        <v>36</v>
      </c>
      <c r="S2148" s="44">
        <f t="shared" si="267"/>
        <v>36</v>
      </c>
      <c r="T2148" s="156">
        <f t="shared" si="268"/>
        <v>36</v>
      </c>
      <c r="U2148" s="156">
        <f>+VLOOKUP(A2148,Adr!N:O,2,0)</f>
        <v>100</v>
      </c>
      <c r="V2148" s="157">
        <f t="shared" si="269"/>
        <v>100</v>
      </c>
      <c r="W2148" s="158">
        <f>+COUNTIFS(J$45:J2148,J2148,Y$45:Y2148,Y2148)</f>
        <v>4</v>
      </c>
      <c r="X2148" s="159">
        <f t="shared" si="270"/>
        <v>100</v>
      </c>
      <c r="Y2148" s="264" t="str">
        <f t="shared" si="271"/>
        <v>športové lezenie1R-2</v>
      </c>
      <c r="Z2148" s="264" t="str">
        <f>+VLOOKUP(B2148,Odvetvia!B:Q,16,0)</f>
        <v>športové lezenie1</v>
      </c>
    </row>
    <row r="2149" spans="1:26" x14ac:dyDescent="0.2">
      <c r="A2149" t="s">
        <v>242</v>
      </c>
      <c r="B2149" t="s">
        <v>242</v>
      </c>
      <c r="C2149" t="s">
        <v>405</v>
      </c>
      <c r="D2149" t="s">
        <v>7894</v>
      </c>
      <c r="E2149" s="174">
        <v>13</v>
      </c>
      <c r="F2149" s="261">
        <v>13</v>
      </c>
      <c r="G2149" t="s">
        <v>6070</v>
      </c>
      <c r="H2149" s="44" t="s">
        <v>3327</v>
      </c>
      <c r="J2149" t="s">
        <v>10394</v>
      </c>
      <c r="K2149" s="261">
        <v>92</v>
      </c>
      <c r="L2149" s="261">
        <v>30</v>
      </c>
      <c r="N2149" s="51" t="s">
        <v>12733</v>
      </c>
      <c r="O2149" s="44">
        <f t="shared" si="264"/>
        <v>13</v>
      </c>
      <c r="P2149" s="44">
        <f>+VLOOKUP(D2149,Databaza!E$1:G$35,2,0)+O2149</f>
        <v>33</v>
      </c>
      <c r="Q2149" s="44">
        <f t="shared" si="265"/>
        <v>38</v>
      </c>
      <c r="R2149" s="44">
        <f t="shared" si="266"/>
        <v>38</v>
      </c>
      <c r="S2149" s="44">
        <f t="shared" si="267"/>
        <v>38</v>
      </c>
      <c r="T2149" s="156">
        <f t="shared" si="268"/>
        <v>38</v>
      </c>
      <c r="U2149" s="156">
        <f>+VLOOKUP(A2149,Adr!N:O,2,0)</f>
        <v>100</v>
      </c>
      <c r="V2149" s="157">
        <f t="shared" si="269"/>
        <v>100</v>
      </c>
      <c r="W2149" s="158">
        <f>+COUNTIFS(J$45:J2149,J2149,Y$45:Y2149,Y2149)</f>
        <v>5</v>
      </c>
      <c r="X2149" s="159">
        <f t="shared" si="270"/>
        <v>100</v>
      </c>
      <c r="Y2149" s="264" t="str">
        <f t="shared" si="271"/>
        <v>športové lezenie1R-2</v>
      </c>
      <c r="Z2149" s="264" t="str">
        <f>+VLOOKUP(B2149,Odvetvia!B:Q,16,0)</f>
        <v>športové lezenie1</v>
      </c>
    </row>
    <row r="2150" spans="1:26" x14ac:dyDescent="0.2">
      <c r="A2150" t="s">
        <v>242</v>
      </c>
      <c r="B2150" t="s">
        <v>242</v>
      </c>
      <c r="C2150" t="s">
        <v>405</v>
      </c>
      <c r="D2150" t="s">
        <v>825</v>
      </c>
      <c r="E2150" s="174">
        <v>34</v>
      </c>
      <c r="F2150" s="261">
        <v>34</v>
      </c>
      <c r="G2150" t="s">
        <v>3752</v>
      </c>
      <c r="H2150" s="44" t="s">
        <v>3327</v>
      </c>
      <c r="J2150" t="s">
        <v>10394</v>
      </c>
      <c r="K2150" s="261">
        <v>64</v>
      </c>
      <c r="L2150" s="261">
        <v>23</v>
      </c>
      <c r="N2150" s="51" t="s">
        <v>12727</v>
      </c>
      <c r="O2150" s="44">
        <f t="shared" si="264"/>
        <v>34</v>
      </c>
      <c r="P2150" s="44">
        <f>+VLOOKUP(D2150,Databaza!E$1:G$35,2,0)+O2150</f>
        <v>34</v>
      </c>
      <c r="Q2150" s="44">
        <f t="shared" si="265"/>
        <v>39</v>
      </c>
      <c r="R2150" s="44">
        <f t="shared" si="266"/>
        <v>39</v>
      </c>
      <c r="S2150" s="44">
        <f t="shared" si="267"/>
        <v>39</v>
      </c>
      <c r="T2150" s="156">
        <f t="shared" si="268"/>
        <v>39</v>
      </c>
      <c r="U2150" s="156">
        <f>+VLOOKUP(A2150,Adr!N:O,2,0)</f>
        <v>100</v>
      </c>
      <c r="V2150" s="157">
        <f t="shared" si="269"/>
        <v>100</v>
      </c>
      <c r="W2150" s="158">
        <f>+COUNTIFS(J$45:J2150,J2150,Y$45:Y2150,Y2150)</f>
        <v>6</v>
      </c>
      <c r="X2150" s="159">
        <f t="shared" si="270"/>
        <v>100</v>
      </c>
      <c r="Y2150" s="264" t="str">
        <f t="shared" si="271"/>
        <v>športové lezenie1R-2</v>
      </c>
      <c r="Z2150" s="264" t="str">
        <f>+VLOOKUP(B2150,Odvetvia!B:Q,16,0)</f>
        <v>športové lezenie1</v>
      </c>
    </row>
    <row r="2151" spans="1:26" x14ac:dyDescent="0.2">
      <c r="A2151" t="s">
        <v>242</v>
      </c>
      <c r="B2151" t="s">
        <v>242</v>
      </c>
      <c r="C2151" t="s">
        <v>405</v>
      </c>
      <c r="D2151" t="s">
        <v>7894</v>
      </c>
      <c r="E2151" s="174">
        <v>20</v>
      </c>
      <c r="F2151" s="261">
        <v>20</v>
      </c>
      <c r="G2151" t="s">
        <v>4984</v>
      </c>
      <c r="H2151" s="44" t="s">
        <v>3314</v>
      </c>
      <c r="J2151" t="s">
        <v>10390</v>
      </c>
      <c r="K2151" s="261">
        <v>146</v>
      </c>
      <c r="L2151" s="261">
        <v>32</v>
      </c>
      <c r="N2151" s="51" t="s">
        <v>12735</v>
      </c>
      <c r="O2151" s="44">
        <f t="shared" si="264"/>
        <v>20</v>
      </c>
      <c r="P2151" s="44">
        <f>+VLOOKUP(D2151,Databaza!E$1:G$35,2,0)+O2151</f>
        <v>40</v>
      </c>
      <c r="Q2151" s="44">
        <f t="shared" si="265"/>
        <v>40</v>
      </c>
      <c r="R2151" s="44">
        <f t="shared" si="266"/>
        <v>40</v>
      </c>
      <c r="S2151" s="44">
        <f t="shared" si="267"/>
        <v>40</v>
      </c>
      <c r="T2151" s="156">
        <f t="shared" si="268"/>
        <v>40</v>
      </c>
      <c r="U2151" s="156">
        <f>+VLOOKUP(A2151,Adr!N:O,2,0)</f>
        <v>100</v>
      </c>
      <c r="V2151" s="157">
        <f t="shared" si="269"/>
        <v>100</v>
      </c>
      <c r="W2151" s="158">
        <f>+COUNTIFS(J$45:J2151,J2151,Y$45:Y2151,Y2151)</f>
        <v>6</v>
      </c>
      <c r="X2151" s="159">
        <f t="shared" si="270"/>
        <v>100</v>
      </c>
      <c r="Y2151" s="264" t="str">
        <f t="shared" si="271"/>
        <v>športové lezenie1R-2</v>
      </c>
      <c r="Z2151" s="264" t="str">
        <f>+VLOOKUP(B2151,Odvetvia!B:Q,16,0)</f>
        <v>športové lezenie1</v>
      </c>
    </row>
    <row r="2152" spans="1:26" x14ac:dyDescent="0.2">
      <c r="A2152" t="s">
        <v>242</v>
      </c>
      <c r="B2152" t="s">
        <v>242</v>
      </c>
      <c r="C2152" t="s">
        <v>405</v>
      </c>
      <c r="D2152" t="s">
        <v>7894</v>
      </c>
      <c r="E2152" s="174">
        <v>22</v>
      </c>
      <c r="F2152" s="261">
        <v>22</v>
      </c>
      <c r="G2152" t="s">
        <v>4984</v>
      </c>
      <c r="H2152" s="44" t="s">
        <v>3314</v>
      </c>
      <c r="J2152" t="s">
        <v>10394</v>
      </c>
      <c r="K2152" s="261">
        <v>109</v>
      </c>
      <c r="L2152" s="261">
        <v>31</v>
      </c>
      <c r="N2152" s="51" t="s">
        <v>12735</v>
      </c>
      <c r="O2152" s="44">
        <f t="shared" si="264"/>
        <v>22</v>
      </c>
      <c r="P2152" s="44">
        <f>+VLOOKUP(D2152,Databaza!E$1:G$35,2,0)+O2152</f>
        <v>42</v>
      </c>
      <c r="Q2152" s="44">
        <f t="shared" si="265"/>
        <v>42</v>
      </c>
      <c r="R2152" s="44">
        <f t="shared" si="266"/>
        <v>42</v>
      </c>
      <c r="S2152" s="44">
        <f t="shared" si="267"/>
        <v>42</v>
      </c>
      <c r="T2152" s="156">
        <f t="shared" si="268"/>
        <v>42</v>
      </c>
      <c r="U2152" s="156">
        <f>+VLOOKUP(A2152,Adr!N:O,2,0)</f>
        <v>100</v>
      </c>
      <c r="V2152" s="157">
        <f t="shared" si="269"/>
        <v>100</v>
      </c>
      <c r="W2152" s="158">
        <f>+COUNTIFS(J$45:J2152,J2152,Y$45:Y2152,Y2152)</f>
        <v>7</v>
      </c>
      <c r="X2152" s="159">
        <f t="shared" si="270"/>
        <v>100</v>
      </c>
      <c r="Y2152" s="264" t="str">
        <f t="shared" si="271"/>
        <v>športové lezenie1R-2</v>
      </c>
      <c r="Z2152" s="264" t="str">
        <f>+VLOOKUP(B2152,Odvetvia!B:Q,16,0)</f>
        <v>športové lezenie1</v>
      </c>
    </row>
    <row r="2153" spans="1:26" x14ac:dyDescent="0.2">
      <c r="A2153" t="s">
        <v>242</v>
      </c>
      <c r="B2153" t="s">
        <v>242</v>
      </c>
      <c r="C2153" t="s">
        <v>405</v>
      </c>
      <c r="D2153" t="s">
        <v>7894</v>
      </c>
      <c r="E2153" s="174">
        <v>19</v>
      </c>
      <c r="F2153" s="261">
        <v>19</v>
      </c>
      <c r="G2153" t="s">
        <v>3752</v>
      </c>
      <c r="H2153" s="44" t="s">
        <v>3327</v>
      </c>
      <c r="J2153" t="s">
        <v>10390</v>
      </c>
      <c r="K2153" s="261">
        <v>100</v>
      </c>
      <c r="L2153" s="261">
        <v>30</v>
      </c>
      <c r="N2153" s="51" t="s">
        <v>12734</v>
      </c>
      <c r="O2153" s="44">
        <f t="shared" si="264"/>
        <v>19</v>
      </c>
      <c r="P2153" s="44">
        <f>+VLOOKUP(D2153,Databaza!E$1:G$35,2,0)+O2153</f>
        <v>39</v>
      </c>
      <c r="Q2153" s="44">
        <f t="shared" si="265"/>
        <v>44</v>
      </c>
      <c r="R2153" s="44">
        <f t="shared" si="266"/>
        <v>44</v>
      </c>
      <c r="S2153" s="44">
        <f t="shared" si="267"/>
        <v>44</v>
      </c>
      <c r="T2153" s="156">
        <f t="shared" si="268"/>
        <v>44</v>
      </c>
      <c r="U2153" s="156">
        <f>+VLOOKUP(A2153,Adr!N:O,2,0)</f>
        <v>100</v>
      </c>
      <c r="V2153" s="157">
        <f t="shared" si="269"/>
        <v>100</v>
      </c>
      <c r="W2153" s="158">
        <f>+COUNTIFS(J$45:J2153,J2153,Y$45:Y2153,Y2153)</f>
        <v>7</v>
      </c>
      <c r="X2153" s="159">
        <f t="shared" si="270"/>
        <v>100</v>
      </c>
      <c r="Y2153" s="264" t="str">
        <f t="shared" si="271"/>
        <v>športové lezenie1R-2</v>
      </c>
      <c r="Z2153" s="264" t="str">
        <f>+VLOOKUP(B2153,Odvetvia!B:Q,16,0)</f>
        <v>športové lezenie1</v>
      </c>
    </row>
    <row r="2154" spans="1:26" x14ac:dyDescent="0.2">
      <c r="A2154" t="s">
        <v>242</v>
      </c>
      <c r="B2154" t="s">
        <v>242</v>
      </c>
      <c r="C2154" t="s">
        <v>405</v>
      </c>
      <c r="D2154" t="s">
        <v>826</v>
      </c>
      <c r="E2154" s="174">
        <v>32</v>
      </c>
      <c r="F2154" s="261">
        <v>32</v>
      </c>
      <c r="G2154" t="s">
        <v>6070</v>
      </c>
      <c r="H2154" s="44" t="s">
        <v>3327</v>
      </c>
      <c r="J2154" t="s">
        <v>10390</v>
      </c>
      <c r="K2154" s="261">
        <v>71</v>
      </c>
      <c r="L2154" s="261">
        <v>29</v>
      </c>
      <c r="N2154" s="51" t="s">
        <v>13387</v>
      </c>
      <c r="O2154" s="44">
        <f t="shared" si="264"/>
        <v>32</v>
      </c>
      <c r="P2154" s="44">
        <f>+VLOOKUP(D2154,Databaza!E$1:G$35,2,0)+O2154</f>
        <v>42</v>
      </c>
      <c r="Q2154" s="44">
        <f t="shared" si="265"/>
        <v>47</v>
      </c>
      <c r="R2154" s="44">
        <f t="shared" si="266"/>
        <v>47</v>
      </c>
      <c r="S2154" s="44">
        <f t="shared" si="267"/>
        <v>47</v>
      </c>
      <c r="T2154" s="156">
        <f t="shared" si="268"/>
        <v>47</v>
      </c>
      <c r="U2154" s="156">
        <f>+VLOOKUP(A2154,Adr!N:O,2,0)</f>
        <v>100</v>
      </c>
      <c r="V2154" s="157">
        <f t="shared" si="269"/>
        <v>100</v>
      </c>
      <c r="W2154" s="158">
        <f>+COUNTIFS(J$45:J2154,J2154,Y$45:Y2154,Y2154)</f>
        <v>8</v>
      </c>
      <c r="X2154" s="159">
        <f t="shared" si="270"/>
        <v>100</v>
      </c>
      <c r="Y2154" s="264" t="str">
        <f t="shared" si="271"/>
        <v>športové lezenie1R-2</v>
      </c>
      <c r="Z2154" s="264" t="str">
        <f>+VLOOKUP(B2154,Odvetvia!B:Q,16,0)</f>
        <v>športové lezenie1</v>
      </c>
    </row>
    <row r="2155" spans="1:26" x14ac:dyDescent="0.2">
      <c r="A2155" t="s">
        <v>242</v>
      </c>
      <c r="B2155" t="s">
        <v>242</v>
      </c>
      <c r="C2155" t="s">
        <v>405</v>
      </c>
      <c r="D2155" t="s">
        <v>826</v>
      </c>
      <c r="E2155" s="174">
        <v>33</v>
      </c>
      <c r="F2155" s="261">
        <v>34</v>
      </c>
      <c r="G2155" t="s">
        <v>3752</v>
      </c>
      <c r="H2155" s="44" t="s">
        <v>3327</v>
      </c>
      <c r="J2155" t="s">
        <v>10394</v>
      </c>
      <c r="K2155" s="261">
        <v>58</v>
      </c>
      <c r="L2155" s="261">
        <v>23</v>
      </c>
      <c r="N2155" s="51" t="s">
        <v>13388</v>
      </c>
      <c r="O2155" s="44">
        <f t="shared" si="264"/>
        <v>33.5</v>
      </c>
      <c r="P2155" s="44">
        <f>+VLOOKUP(D2155,Databaza!E$1:G$35,2,0)+O2155</f>
        <v>43.5</v>
      </c>
      <c r="Q2155" s="44">
        <f t="shared" si="265"/>
        <v>48.5</v>
      </c>
      <c r="R2155" s="44">
        <f t="shared" si="266"/>
        <v>48.5</v>
      </c>
      <c r="S2155" s="44">
        <f t="shared" si="267"/>
        <v>48.5</v>
      </c>
      <c r="T2155" s="156">
        <f t="shared" si="268"/>
        <v>48.5</v>
      </c>
      <c r="U2155" s="156">
        <f>+VLOOKUP(A2155,Adr!N:O,2,0)</f>
        <v>100</v>
      </c>
      <c r="V2155" s="157">
        <f t="shared" si="269"/>
        <v>100</v>
      </c>
      <c r="W2155" s="158">
        <f>+COUNTIFS(J$45:J2155,J2155,Y$45:Y2155,Y2155)</f>
        <v>8</v>
      </c>
      <c r="X2155" s="159">
        <f t="shared" si="270"/>
        <v>100</v>
      </c>
      <c r="Y2155" s="264" t="str">
        <f t="shared" si="271"/>
        <v>športové lezenie1R-2</v>
      </c>
      <c r="Z2155" s="264" t="str">
        <f>+VLOOKUP(B2155,Odvetvia!B:Q,16,0)</f>
        <v>športové lezenie1</v>
      </c>
    </row>
    <row r="2156" spans="1:26" x14ac:dyDescent="0.2">
      <c r="A2156" t="s">
        <v>242</v>
      </c>
      <c r="B2156" t="s">
        <v>242</v>
      </c>
      <c r="C2156" t="s">
        <v>405</v>
      </c>
      <c r="D2156" t="s">
        <v>7894</v>
      </c>
      <c r="E2156" s="174">
        <v>26</v>
      </c>
      <c r="F2156" s="261">
        <v>27</v>
      </c>
      <c r="G2156" t="s">
        <v>3752</v>
      </c>
      <c r="H2156" s="44" t="s">
        <v>3327</v>
      </c>
      <c r="J2156" t="s">
        <v>13386</v>
      </c>
      <c r="K2156" s="261">
        <v>75</v>
      </c>
      <c r="L2156" s="261">
        <v>26</v>
      </c>
      <c r="N2156" s="51" t="s">
        <v>12734</v>
      </c>
      <c r="O2156" s="44">
        <f t="shared" si="264"/>
        <v>26.5</v>
      </c>
      <c r="P2156" s="44">
        <f>+VLOOKUP(D2156,Databaza!E$1:G$35,2,0)+O2156</f>
        <v>46.5</v>
      </c>
      <c r="Q2156" s="44">
        <f t="shared" si="265"/>
        <v>51.5</v>
      </c>
      <c r="R2156" s="44">
        <f t="shared" si="266"/>
        <v>51.5</v>
      </c>
      <c r="S2156" s="44">
        <f t="shared" si="267"/>
        <v>51.5</v>
      </c>
      <c r="T2156" s="156">
        <f t="shared" si="268"/>
        <v>51.5</v>
      </c>
      <c r="U2156" s="156">
        <f>+VLOOKUP(A2156,Adr!N:O,2,0)</f>
        <v>100</v>
      </c>
      <c r="V2156" s="157">
        <f t="shared" si="269"/>
        <v>100</v>
      </c>
      <c r="W2156" s="158">
        <f>+COUNTIFS(J$45:J2156,J2156,Y$45:Y2156,Y2156)</f>
        <v>4</v>
      </c>
      <c r="X2156" s="159">
        <f t="shared" si="270"/>
        <v>100</v>
      </c>
      <c r="Y2156" s="264" t="str">
        <f t="shared" si="271"/>
        <v>športové lezenie1R-2</v>
      </c>
      <c r="Z2156" s="264" t="str">
        <f>+VLOOKUP(B2156,Odvetvia!B:Q,16,0)</f>
        <v>športové lezenie1</v>
      </c>
    </row>
    <row r="2157" spans="1:26" x14ac:dyDescent="0.2">
      <c r="A2157" t="s">
        <v>242</v>
      </c>
      <c r="B2157" t="s">
        <v>242</v>
      </c>
      <c r="C2157" t="s">
        <v>405</v>
      </c>
      <c r="D2157" t="s">
        <v>7894</v>
      </c>
      <c r="E2157" s="174">
        <v>32</v>
      </c>
      <c r="F2157" s="261">
        <v>32</v>
      </c>
      <c r="G2157" t="s">
        <v>6070</v>
      </c>
      <c r="H2157" s="44" t="s">
        <v>3327</v>
      </c>
      <c r="J2157" t="s">
        <v>10390</v>
      </c>
      <c r="K2157" s="261">
        <v>115</v>
      </c>
      <c r="L2157" s="261">
        <v>32</v>
      </c>
      <c r="N2157" s="51" t="s">
        <v>12733</v>
      </c>
      <c r="O2157" s="44">
        <f t="shared" si="264"/>
        <v>32</v>
      </c>
      <c r="P2157" s="44">
        <f>+VLOOKUP(D2157,Databaza!E$1:G$35,2,0)+O2157</f>
        <v>52</v>
      </c>
      <c r="Q2157" s="44">
        <f t="shared" si="265"/>
        <v>57</v>
      </c>
      <c r="R2157" s="44">
        <f t="shared" si="266"/>
        <v>57</v>
      </c>
      <c r="S2157" s="44">
        <f t="shared" si="267"/>
        <v>57</v>
      </c>
      <c r="T2157" s="156">
        <f t="shared" si="268"/>
        <v>57</v>
      </c>
      <c r="U2157" s="156">
        <f>+VLOOKUP(A2157,Adr!N:O,2,0)</f>
        <v>100</v>
      </c>
      <c r="V2157" s="157">
        <f t="shared" si="269"/>
        <v>100</v>
      </c>
      <c r="W2157" s="158">
        <f>+COUNTIFS(J$45:J2157,J2157,Y$45:Y2157,Y2157)</f>
        <v>9</v>
      </c>
      <c r="X2157" s="159">
        <f t="shared" si="270"/>
        <v>100</v>
      </c>
      <c r="Y2157" s="264" t="str">
        <f t="shared" si="271"/>
        <v>športové lezenie1R-2</v>
      </c>
      <c r="Z2157" s="264" t="str">
        <f>+VLOOKUP(B2157,Odvetvia!B:Q,16,0)</f>
        <v>športové lezenie1</v>
      </c>
    </row>
    <row r="2158" spans="1:26" s="720" customFormat="1" x14ac:dyDescent="0.2">
      <c r="A2158" t="s">
        <v>242</v>
      </c>
      <c r="B2158" t="s">
        <v>242</v>
      </c>
      <c r="C2158" t="s">
        <v>405</v>
      </c>
      <c r="D2158" t="s">
        <v>7894</v>
      </c>
      <c r="E2158" s="174">
        <v>40</v>
      </c>
      <c r="F2158" s="261">
        <v>40</v>
      </c>
      <c r="G2158" t="s">
        <v>3752</v>
      </c>
      <c r="H2158" s="44" t="s">
        <v>3327</v>
      </c>
      <c r="I2158" s="261"/>
      <c r="J2158" t="s">
        <v>10394</v>
      </c>
      <c r="K2158" s="261">
        <v>75</v>
      </c>
      <c r="L2158" s="261">
        <v>26</v>
      </c>
      <c r="M2158" s="261"/>
      <c r="N2158" s="51" t="s">
        <v>12734</v>
      </c>
      <c r="O2158" s="44">
        <f t="shared" si="264"/>
        <v>40</v>
      </c>
      <c r="P2158" s="44">
        <f>+VLOOKUP(D2158,Databaza!E$1:G$35,2,0)+O2158</f>
        <v>60</v>
      </c>
      <c r="Q2158" s="44">
        <f t="shared" si="265"/>
        <v>65</v>
      </c>
      <c r="R2158" s="44">
        <f t="shared" si="266"/>
        <v>65</v>
      </c>
      <c r="S2158" s="44">
        <f t="shared" si="267"/>
        <v>65</v>
      </c>
      <c r="T2158" s="156">
        <f t="shared" si="268"/>
        <v>65</v>
      </c>
      <c r="U2158" s="156">
        <f>+VLOOKUP(A2158,Adr!N:O,2,0)</f>
        <v>100</v>
      </c>
      <c r="V2158" s="157">
        <f t="shared" si="269"/>
        <v>100</v>
      </c>
      <c r="W2158" s="158">
        <f>+COUNTIFS(J$45:J2158,J2158,Y$45:Y2158,Y2158)</f>
        <v>9</v>
      </c>
      <c r="X2158" s="159">
        <f t="shared" si="270"/>
        <v>100</v>
      </c>
      <c r="Y2158" s="264" t="str">
        <f t="shared" si="271"/>
        <v>športové lezenie1R-2</v>
      </c>
      <c r="Z2158" s="264" t="str">
        <f>+VLOOKUP(B2158,Odvetvia!B:Q,16,0)</f>
        <v>športové lezenie1</v>
      </c>
    </row>
    <row r="2159" spans="1:26" x14ac:dyDescent="0.2">
      <c r="A2159" t="s">
        <v>242</v>
      </c>
      <c r="B2159" t="s">
        <v>242</v>
      </c>
      <c r="C2159" t="s">
        <v>405</v>
      </c>
      <c r="D2159" t="s">
        <v>7894</v>
      </c>
      <c r="E2159" s="174">
        <v>45</v>
      </c>
      <c r="F2159" s="261">
        <v>45</v>
      </c>
      <c r="G2159" t="s">
        <v>4984</v>
      </c>
      <c r="H2159" s="44" t="s">
        <v>3314</v>
      </c>
      <c r="J2159" t="s">
        <v>13386</v>
      </c>
      <c r="K2159" s="261">
        <v>109</v>
      </c>
      <c r="L2159" s="261">
        <v>31</v>
      </c>
      <c r="N2159" s="51" t="s">
        <v>12735</v>
      </c>
      <c r="O2159" s="44">
        <f t="shared" si="264"/>
        <v>45</v>
      </c>
      <c r="P2159" s="44">
        <f>+VLOOKUP(D2159,Databaza!E$1:G$35,2,0)+O2159</f>
        <v>65</v>
      </c>
      <c r="Q2159" s="44">
        <f t="shared" si="265"/>
        <v>65</v>
      </c>
      <c r="R2159" s="44">
        <f t="shared" si="266"/>
        <v>65</v>
      </c>
      <c r="S2159" s="44">
        <f t="shared" si="267"/>
        <v>65</v>
      </c>
      <c r="T2159" s="156">
        <f t="shared" si="268"/>
        <v>65</v>
      </c>
      <c r="U2159" s="156">
        <f>+VLOOKUP(A2159,Adr!N:O,2,0)</f>
        <v>100</v>
      </c>
      <c r="V2159" s="157">
        <f t="shared" si="269"/>
        <v>100</v>
      </c>
      <c r="W2159" s="158">
        <f>+COUNTIFS(J$45:J2159,J2159,Y$45:Y2159,Y2159)</f>
        <v>5</v>
      </c>
      <c r="X2159" s="159">
        <f t="shared" si="270"/>
        <v>100</v>
      </c>
      <c r="Y2159" s="264" t="str">
        <f t="shared" si="271"/>
        <v>športové lezenie1R-2</v>
      </c>
      <c r="Z2159" s="264" t="str">
        <f>+VLOOKUP(B2159,Odvetvia!B:Q,16,0)</f>
        <v>športové lezenie1</v>
      </c>
    </row>
    <row r="2160" spans="1:26" x14ac:dyDescent="0.2">
      <c r="A2160" t="s">
        <v>242</v>
      </c>
      <c r="B2160" t="s">
        <v>242</v>
      </c>
      <c r="C2160" t="s">
        <v>405</v>
      </c>
      <c r="D2160" t="s">
        <v>7894</v>
      </c>
      <c r="E2160" s="174">
        <v>42</v>
      </c>
      <c r="F2160" s="261">
        <v>42</v>
      </c>
      <c r="G2160" t="s">
        <v>3752</v>
      </c>
      <c r="H2160" s="44" t="s">
        <v>3327</v>
      </c>
      <c r="J2160" t="s">
        <v>10382</v>
      </c>
      <c r="K2160" s="261">
        <v>100</v>
      </c>
      <c r="L2160" s="261">
        <v>30</v>
      </c>
      <c r="N2160" s="51" t="s">
        <v>12734</v>
      </c>
      <c r="O2160" s="44">
        <f t="shared" si="264"/>
        <v>42</v>
      </c>
      <c r="P2160" s="44">
        <f>+VLOOKUP(D2160,Databaza!E$1:G$35,2,0)+O2160</f>
        <v>62</v>
      </c>
      <c r="Q2160" s="44">
        <f t="shared" si="265"/>
        <v>67</v>
      </c>
      <c r="R2160" s="44">
        <f t="shared" si="266"/>
        <v>67</v>
      </c>
      <c r="S2160" s="44">
        <f t="shared" si="267"/>
        <v>67</v>
      </c>
      <c r="T2160" s="156">
        <f t="shared" si="268"/>
        <v>67</v>
      </c>
      <c r="U2160" s="156">
        <f>+VLOOKUP(A2160,Adr!N:O,2,0)</f>
        <v>100</v>
      </c>
      <c r="V2160" s="157">
        <f t="shared" si="269"/>
        <v>100</v>
      </c>
      <c r="W2160" s="158">
        <f>+COUNTIFS(J$45:J2160,J2160,Y$45:Y2160,Y2160)</f>
        <v>4</v>
      </c>
      <c r="X2160" s="159">
        <f t="shared" si="270"/>
        <v>100</v>
      </c>
      <c r="Y2160" s="264" t="str">
        <f t="shared" si="271"/>
        <v>športové lezenie1R-2</v>
      </c>
      <c r="Z2160" s="264" t="str">
        <f>+VLOOKUP(B2160,Odvetvia!B:Q,16,0)</f>
        <v>športové lezenie1</v>
      </c>
    </row>
    <row r="2161" spans="1:26" s="720" customFormat="1" x14ac:dyDescent="0.2">
      <c r="A2161" t="s">
        <v>242</v>
      </c>
      <c r="B2161" t="s">
        <v>242</v>
      </c>
      <c r="C2161" t="s">
        <v>405</v>
      </c>
      <c r="D2161" t="s">
        <v>7894</v>
      </c>
      <c r="E2161" s="174">
        <v>55</v>
      </c>
      <c r="F2161" s="261">
        <v>55</v>
      </c>
      <c r="G2161" t="s">
        <v>6070</v>
      </c>
      <c r="H2161" s="44" t="s">
        <v>3327</v>
      </c>
      <c r="I2161" s="261"/>
      <c r="J2161" t="s">
        <v>13386</v>
      </c>
      <c r="K2161" s="261">
        <v>92</v>
      </c>
      <c r="L2161" s="261">
        <v>30</v>
      </c>
      <c r="M2161" s="261"/>
      <c r="N2161" s="51" t="s">
        <v>12733</v>
      </c>
      <c r="O2161" s="44">
        <f t="shared" si="264"/>
        <v>55</v>
      </c>
      <c r="P2161" s="44">
        <f>+VLOOKUP(D2161,Databaza!E$1:G$35,2,0)+O2161</f>
        <v>75</v>
      </c>
      <c r="Q2161" s="44">
        <f t="shared" si="265"/>
        <v>80</v>
      </c>
      <c r="R2161" s="44">
        <f t="shared" si="266"/>
        <v>80</v>
      </c>
      <c r="S2161" s="44">
        <f t="shared" si="267"/>
        <v>80</v>
      </c>
      <c r="T2161" s="156">
        <f t="shared" si="268"/>
        <v>80</v>
      </c>
      <c r="U2161" s="156">
        <f>+VLOOKUP(A2161,Adr!N:O,2,0)</f>
        <v>100</v>
      </c>
      <c r="V2161" s="157">
        <f t="shared" si="269"/>
        <v>100</v>
      </c>
      <c r="W2161" s="158">
        <f>+COUNTIFS(J$45:J2161,J2161,Y$45:Y2161,Y2161)</f>
        <v>6</v>
      </c>
      <c r="X2161" s="159">
        <f t="shared" si="270"/>
        <v>100</v>
      </c>
      <c r="Y2161" s="264" t="str">
        <f t="shared" si="271"/>
        <v>športové lezenie1R-2</v>
      </c>
      <c r="Z2161" s="264" t="str">
        <f>+VLOOKUP(B2161,Odvetvia!B:Q,16,0)</f>
        <v>športové lezenie1</v>
      </c>
    </row>
    <row r="2162" spans="1:26" x14ac:dyDescent="0.2">
      <c r="A2162" t="s">
        <v>242</v>
      </c>
      <c r="B2162" t="s">
        <v>242</v>
      </c>
      <c r="C2162" t="s">
        <v>405</v>
      </c>
      <c r="D2162" t="s">
        <v>7894</v>
      </c>
      <c r="E2162" s="174">
        <v>56</v>
      </c>
      <c r="F2162" s="261">
        <v>56</v>
      </c>
      <c r="G2162" t="s">
        <v>3752</v>
      </c>
      <c r="H2162" s="44" t="s">
        <v>3327</v>
      </c>
      <c r="J2162" t="s">
        <v>13385</v>
      </c>
      <c r="K2162" s="261">
        <v>75</v>
      </c>
      <c r="L2162" s="261">
        <v>26</v>
      </c>
      <c r="N2162" s="51" t="s">
        <v>12734</v>
      </c>
      <c r="O2162" s="44">
        <f t="shared" si="264"/>
        <v>56</v>
      </c>
      <c r="P2162" s="44">
        <f>+VLOOKUP(D2162,Databaza!E$1:G$35,2,0)+O2162</f>
        <v>76</v>
      </c>
      <c r="Q2162" s="44">
        <f t="shared" si="265"/>
        <v>81</v>
      </c>
      <c r="R2162" s="44">
        <f t="shared" si="266"/>
        <v>81</v>
      </c>
      <c r="S2162" s="44">
        <f t="shared" si="267"/>
        <v>81</v>
      </c>
      <c r="T2162" s="156">
        <f t="shared" si="268"/>
        <v>81</v>
      </c>
      <c r="U2162" s="156">
        <f>+VLOOKUP(A2162,Adr!N:O,2,0)</f>
        <v>100</v>
      </c>
      <c r="V2162" s="157">
        <f t="shared" si="269"/>
        <v>100</v>
      </c>
      <c r="W2162" s="158">
        <f>+COUNTIFS(J$45:J2162,J2162,Y$45:Y2162,Y2162)</f>
        <v>4</v>
      </c>
      <c r="X2162" s="159">
        <f t="shared" si="270"/>
        <v>100</v>
      </c>
      <c r="Y2162" s="264" t="str">
        <f t="shared" si="271"/>
        <v>športové lezenie1R-2</v>
      </c>
      <c r="Z2162" s="264" t="str">
        <f>+VLOOKUP(B2162,Odvetvia!B:Q,16,0)</f>
        <v>športové lezenie1</v>
      </c>
    </row>
    <row r="2163" spans="1:26" ht="12" customHeight="1" x14ac:dyDescent="0.2">
      <c r="A2163" t="s">
        <v>242</v>
      </c>
      <c r="B2163" t="s">
        <v>242</v>
      </c>
      <c r="C2163" t="s">
        <v>405</v>
      </c>
      <c r="D2163" t="s">
        <v>7894</v>
      </c>
      <c r="E2163" s="174">
        <v>64</v>
      </c>
      <c r="F2163" s="261">
        <v>64</v>
      </c>
      <c r="G2163" t="s">
        <v>4984</v>
      </c>
      <c r="H2163" s="44" t="s">
        <v>3314</v>
      </c>
      <c r="J2163" t="s">
        <v>10382</v>
      </c>
      <c r="K2163" s="261">
        <v>146</v>
      </c>
      <c r="L2163" s="261">
        <v>32</v>
      </c>
      <c r="N2163" s="51" t="s">
        <v>12735</v>
      </c>
      <c r="O2163" s="44">
        <f t="shared" si="264"/>
        <v>64</v>
      </c>
      <c r="P2163" s="44">
        <f>+VLOOKUP(D2163,Databaza!E$1:G$35,2,0)+O2163</f>
        <v>84</v>
      </c>
      <c r="Q2163" s="44">
        <f t="shared" si="265"/>
        <v>84</v>
      </c>
      <c r="R2163" s="44">
        <f t="shared" si="266"/>
        <v>84</v>
      </c>
      <c r="S2163" s="44">
        <f t="shared" si="267"/>
        <v>84</v>
      </c>
      <c r="T2163" s="156">
        <f t="shared" si="268"/>
        <v>84</v>
      </c>
      <c r="U2163" s="156">
        <f>+VLOOKUP(A2163,Adr!N:O,2,0)</f>
        <v>100</v>
      </c>
      <c r="V2163" s="157">
        <f t="shared" si="269"/>
        <v>100</v>
      </c>
      <c r="W2163" s="158">
        <f>+COUNTIFS(J$45:J2163,J2163,Y$45:Y2163,Y2163)</f>
        <v>5</v>
      </c>
      <c r="X2163" s="159">
        <f t="shared" si="270"/>
        <v>100</v>
      </c>
      <c r="Y2163" s="264" t="str">
        <f t="shared" si="271"/>
        <v>športové lezenie1R-2</v>
      </c>
      <c r="Z2163" s="264" t="str">
        <f>+VLOOKUP(B2163,Odvetvia!B:Q,16,0)</f>
        <v>športové lezenie1</v>
      </c>
    </row>
    <row r="2164" spans="1:26" s="720" customFormat="1" x14ac:dyDescent="0.2">
      <c r="A2164" t="s">
        <v>242</v>
      </c>
      <c r="B2164" t="s">
        <v>242</v>
      </c>
      <c r="C2164" t="s">
        <v>405</v>
      </c>
      <c r="D2164" t="s">
        <v>7894</v>
      </c>
      <c r="E2164" s="174">
        <v>62</v>
      </c>
      <c r="F2164" s="261">
        <v>62</v>
      </c>
      <c r="G2164" t="s">
        <v>6070</v>
      </c>
      <c r="H2164" s="44" t="s">
        <v>3327</v>
      </c>
      <c r="I2164" s="261"/>
      <c r="J2164" t="s">
        <v>13385</v>
      </c>
      <c r="K2164" s="261">
        <v>92</v>
      </c>
      <c r="L2164" s="261">
        <v>30</v>
      </c>
      <c r="M2164" s="261"/>
      <c r="N2164" s="51" t="s">
        <v>12733</v>
      </c>
      <c r="O2164" s="44">
        <f t="shared" si="264"/>
        <v>62</v>
      </c>
      <c r="P2164" s="44">
        <f>+VLOOKUP(D2164,Databaza!E$1:G$35,2,0)+O2164</f>
        <v>82</v>
      </c>
      <c r="Q2164" s="44">
        <f t="shared" si="265"/>
        <v>87</v>
      </c>
      <c r="R2164" s="44">
        <f t="shared" si="266"/>
        <v>87</v>
      </c>
      <c r="S2164" s="44">
        <f t="shared" si="267"/>
        <v>87</v>
      </c>
      <c r="T2164" s="156">
        <f t="shared" si="268"/>
        <v>87</v>
      </c>
      <c r="U2164" s="156">
        <f>+VLOOKUP(A2164,Adr!N:O,2,0)</f>
        <v>100</v>
      </c>
      <c r="V2164" s="157">
        <f t="shared" si="269"/>
        <v>100</v>
      </c>
      <c r="W2164" s="158">
        <f>+COUNTIFS(J$45:J2164,J2164,Y$45:Y2164,Y2164)</f>
        <v>5</v>
      </c>
      <c r="X2164" s="159">
        <f t="shared" si="270"/>
        <v>100</v>
      </c>
      <c r="Y2164" s="264" t="str">
        <f t="shared" si="271"/>
        <v>športové lezenie1R-2</v>
      </c>
      <c r="Z2164" s="264" t="str">
        <f>+VLOOKUP(B2164,Odvetvia!B:Q,16,0)</f>
        <v>športové lezenie1</v>
      </c>
    </row>
    <row r="2165" spans="1:26" x14ac:dyDescent="0.2">
      <c r="A2165" t="s">
        <v>242</v>
      </c>
      <c r="B2165" t="s">
        <v>242</v>
      </c>
      <c r="C2165" t="s">
        <v>405</v>
      </c>
      <c r="D2165" t="s">
        <v>7894</v>
      </c>
      <c r="E2165" s="174">
        <v>73</v>
      </c>
      <c r="F2165" s="261">
        <v>73</v>
      </c>
      <c r="G2165" t="s">
        <v>4984</v>
      </c>
      <c r="H2165" s="44" t="s">
        <v>3314</v>
      </c>
      <c r="J2165" t="s">
        <v>13385</v>
      </c>
      <c r="K2165" s="261">
        <v>109</v>
      </c>
      <c r="L2165" s="261">
        <v>31</v>
      </c>
      <c r="N2165" s="51" t="s">
        <v>12735</v>
      </c>
      <c r="O2165" s="44">
        <f t="shared" si="264"/>
        <v>73</v>
      </c>
      <c r="P2165" s="44">
        <f>+VLOOKUP(D2165,Databaza!E$1:G$35,2,0)+O2165</f>
        <v>93</v>
      </c>
      <c r="Q2165" s="44">
        <f t="shared" si="265"/>
        <v>93</v>
      </c>
      <c r="R2165" s="44">
        <f t="shared" si="266"/>
        <v>93</v>
      </c>
      <c r="S2165" s="44">
        <f t="shared" si="267"/>
        <v>93</v>
      </c>
      <c r="T2165" s="156">
        <f t="shared" si="268"/>
        <v>93</v>
      </c>
      <c r="U2165" s="156">
        <f>+VLOOKUP(A2165,Adr!N:O,2,0)</f>
        <v>100</v>
      </c>
      <c r="V2165" s="157">
        <f t="shared" si="269"/>
        <v>100</v>
      </c>
      <c r="W2165" s="158">
        <f>+COUNTIFS(J$45:J2165,J2165,Y$45:Y2165,Y2165)</f>
        <v>6</v>
      </c>
      <c r="X2165" s="159">
        <f t="shared" si="270"/>
        <v>100</v>
      </c>
      <c r="Y2165" s="264" t="str">
        <f t="shared" si="271"/>
        <v>športové lezenie1R-2</v>
      </c>
      <c r="Z2165" s="264" t="str">
        <f>+VLOOKUP(B2165,Odvetvia!B:Q,16,0)</f>
        <v>športové lezenie1</v>
      </c>
    </row>
    <row r="2166" spans="1:26" x14ac:dyDescent="0.2">
      <c r="A2166" t="s">
        <v>242</v>
      </c>
      <c r="B2166" t="s">
        <v>242</v>
      </c>
      <c r="C2166" t="s">
        <v>405</v>
      </c>
      <c r="D2166" t="s">
        <v>7894</v>
      </c>
      <c r="E2166" s="174">
        <v>79</v>
      </c>
      <c r="F2166" s="261">
        <v>80</v>
      </c>
      <c r="G2166" t="s">
        <v>6070</v>
      </c>
      <c r="H2166" s="44" t="s">
        <v>3327</v>
      </c>
      <c r="J2166" t="s">
        <v>13390</v>
      </c>
      <c r="K2166" s="261">
        <v>92</v>
      </c>
      <c r="L2166" s="261">
        <v>30</v>
      </c>
      <c r="N2166" s="51" t="s">
        <v>12733</v>
      </c>
      <c r="O2166" s="44">
        <f t="shared" si="264"/>
        <v>79.5</v>
      </c>
      <c r="P2166" s="44">
        <f>+VLOOKUP(D2166,Databaza!E$1:G$35,2,0)+O2166</f>
        <v>99.5</v>
      </c>
      <c r="Q2166" s="44">
        <f t="shared" si="265"/>
        <v>104.5</v>
      </c>
      <c r="R2166" s="44">
        <f t="shared" si="266"/>
        <v>104.5</v>
      </c>
      <c r="S2166" s="44">
        <f t="shared" si="267"/>
        <v>104.5</v>
      </c>
      <c r="T2166" s="156">
        <f t="shared" si="268"/>
        <v>100</v>
      </c>
      <c r="U2166" s="156">
        <f>+VLOOKUP(A2166,Adr!N:O,2,0)</f>
        <v>100</v>
      </c>
      <c r="V2166" s="157">
        <f t="shared" si="269"/>
        <v>100</v>
      </c>
      <c r="W2166" s="158">
        <f>+COUNTIFS(J$45:J2166,J2166,Y$45:Y2166,Y2166)</f>
        <v>2</v>
      </c>
      <c r="X2166" s="159">
        <f t="shared" si="270"/>
        <v>100</v>
      </c>
      <c r="Y2166" s="264" t="str">
        <f t="shared" si="271"/>
        <v>športové lezenie1R-2</v>
      </c>
      <c r="Z2166" s="264" t="str">
        <f>+VLOOKUP(B2166,Odvetvia!B:Q,16,0)</f>
        <v>športové lezenie1</v>
      </c>
    </row>
    <row r="2167" spans="1:26" x14ac:dyDescent="0.2">
      <c r="A2167" t="s">
        <v>242</v>
      </c>
      <c r="B2167" t="s">
        <v>242</v>
      </c>
      <c r="C2167" t="s">
        <v>405</v>
      </c>
      <c r="D2167" t="s">
        <v>7894</v>
      </c>
      <c r="E2167" s="174">
        <v>89</v>
      </c>
      <c r="F2167" s="261">
        <v>90</v>
      </c>
      <c r="G2167" t="s">
        <v>6070</v>
      </c>
      <c r="H2167" s="44" t="s">
        <v>3327</v>
      </c>
      <c r="J2167" t="s">
        <v>10382</v>
      </c>
      <c r="K2167" s="261">
        <v>115</v>
      </c>
      <c r="L2167" s="261">
        <v>32</v>
      </c>
      <c r="N2167" s="51" t="s">
        <v>12733</v>
      </c>
      <c r="O2167" s="44">
        <f t="shared" si="264"/>
        <v>89.5</v>
      </c>
      <c r="P2167" s="44">
        <f>+VLOOKUP(D2167,Databaza!E$1:G$35,2,0)+O2167</f>
        <v>109.5</v>
      </c>
      <c r="Q2167" s="44">
        <f t="shared" si="265"/>
        <v>114.5</v>
      </c>
      <c r="R2167" s="44">
        <f t="shared" si="266"/>
        <v>114.5</v>
      </c>
      <c r="S2167" s="44">
        <f t="shared" si="267"/>
        <v>114.5</v>
      </c>
      <c r="T2167" s="156">
        <f t="shared" si="268"/>
        <v>100</v>
      </c>
      <c r="U2167" s="156">
        <f>+VLOOKUP(A2167,Adr!N:O,2,0)</f>
        <v>100</v>
      </c>
      <c r="V2167" s="157">
        <f t="shared" si="269"/>
        <v>100</v>
      </c>
      <c r="W2167" s="158">
        <f>+COUNTIFS(J$45:J2167,J2167,Y$45:Y2167,Y2167)</f>
        <v>6</v>
      </c>
      <c r="X2167" s="159">
        <f t="shared" si="270"/>
        <v>100</v>
      </c>
      <c r="Y2167" s="264" t="str">
        <f t="shared" si="271"/>
        <v>športové lezenie1R-2</v>
      </c>
      <c r="Z2167" s="264" t="str">
        <f>+VLOOKUP(B2167,Odvetvia!B:Q,16,0)</f>
        <v>športové lezenie1</v>
      </c>
    </row>
    <row r="2168" spans="1:26" s="720" customFormat="1" x14ac:dyDescent="0.2">
      <c r="A2168" t="s">
        <v>242</v>
      </c>
      <c r="B2168" t="s">
        <v>242</v>
      </c>
      <c r="C2168" t="s">
        <v>405</v>
      </c>
      <c r="D2168" t="s">
        <v>7894</v>
      </c>
      <c r="E2168" s="174">
        <v>79</v>
      </c>
      <c r="F2168" s="261">
        <v>79</v>
      </c>
      <c r="G2168" t="s">
        <v>6070</v>
      </c>
      <c r="H2168" s="44" t="s">
        <v>3327</v>
      </c>
      <c r="I2168" s="261"/>
      <c r="J2168" t="s">
        <v>13391</v>
      </c>
      <c r="K2168" s="261">
        <v>115</v>
      </c>
      <c r="L2168" s="261">
        <v>32</v>
      </c>
      <c r="M2168" s="261"/>
      <c r="N2168" s="51" t="s">
        <v>12733</v>
      </c>
      <c r="O2168" s="44">
        <f t="shared" si="264"/>
        <v>79</v>
      </c>
      <c r="P2168" s="44">
        <f>+VLOOKUP(D2168,Databaza!E$1:G$35,2,0)+O2168</f>
        <v>99</v>
      </c>
      <c r="Q2168" s="44">
        <f t="shared" si="265"/>
        <v>104</v>
      </c>
      <c r="R2168" s="44">
        <f t="shared" si="266"/>
        <v>104</v>
      </c>
      <c r="S2168" s="44">
        <f t="shared" si="267"/>
        <v>104</v>
      </c>
      <c r="T2168" s="156">
        <f t="shared" si="268"/>
        <v>100</v>
      </c>
      <c r="U2168" s="156">
        <f>+VLOOKUP(A2168,Adr!N:O,2,0)</f>
        <v>100</v>
      </c>
      <c r="V2168" s="157">
        <f t="shared" si="269"/>
        <v>100</v>
      </c>
      <c r="W2168" s="158">
        <f>+COUNTIFS(J$45:J2168,J2168,Y$45:Y2168,Y2168)</f>
        <v>1</v>
      </c>
      <c r="X2168" s="159">
        <f t="shared" si="270"/>
        <v>100</v>
      </c>
      <c r="Y2168" s="264" t="str">
        <f t="shared" si="271"/>
        <v>športové lezenie1R-2</v>
      </c>
      <c r="Z2168" s="264" t="str">
        <f>+VLOOKUP(B2168,Odvetvia!B:Q,16,0)</f>
        <v>športové lezenie1</v>
      </c>
    </row>
    <row r="2169" spans="1:26" s="720" customFormat="1" x14ac:dyDescent="0.2">
      <c r="A2169" t="s">
        <v>242</v>
      </c>
      <c r="B2169" t="s">
        <v>242</v>
      </c>
      <c r="C2169" t="s">
        <v>405</v>
      </c>
      <c r="D2169" t="s">
        <v>7894</v>
      </c>
      <c r="E2169" s="174">
        <v>89</v>
      </c>
      <c r="F2169" s="261">
        <v>91</v>
      </c>
      <c r="G2169" t="s">
        <v>3752</v>
      </c>
      <c r="H2169" s="44" t="s">
        <v>3327</v>
      </c>
      <c r="I2169" s="261"/>
      <c r="J2169" t="s">
        <v>10395</v>
      </c>
      <c r="K2169" s="261">
        <v>100</v>
      </c>
      <c r="L2169" s="261">
        <v>30</v>
      </c>
      <c r="M2169" s="261"/>
      <c r="N2169" s="51" t="s">
        <v>12734</v>
      </c>
      <c r="O2169" s="44">
        <f t="shared" si="264"/>
        <v>90</v>
      </c>
      <c r="P2169" s="44">
        <f>+VLOOKUP(D2169,Databaza!E$1:G$35,2,0)+O2169</f>
        <v>110</v>
      </c>
      <c r="Q2169" s="44">
        <f t="shared" si="265"/>
        <v>115</v>
      </c>
      <c r="R2169" s="44">
        <f t="shared" si="266"/>
        <v>115</v>
      </c>
      <c r="S2169" s="44">
        <f t="shared" si="267"/>
        <v>115</v>
      </c>
      <c r="T2169" s="156">
        <f t="shared" si="268"/>
        <v>100</v>
      </c>
      <c r="U2169" s="156">
        <f>+VLOOKUP(A2169,Adr!N:O,2,0)</f>
        <v>100</v>
      </c>
      <c r="V2169" s="157">
        <f t="shared" si="269"/>
        <v>100</v>
      </c>
      <c r="W2169" s="158">
        <f>+COUNTIFS(J$45:J2169,J2169,Y$45:Y2169,Y2169)</f>
        <v>2</v>
      </c>
      <c r="X2169" s="159">
        <f t="shared" si="270"/>
        <v>100</v>
      </c>
      <c r="Y2169" s="264" t="str">
        <f t="shared" si="271"/>
        <v>športové lezenie1R-2</v>
      </c>
      <c r="Z2169" s="264" t="str">
        <f>+VLOOKUP(B2169,Odvetvia!B:Q,16,0)</f>
        <v>športové lezenie1</v>
      </c>
    </row>
    <row r="2170" spans="1:26" x14ac:dyDescent="0.2">
      <c r="A2170" t="s">
        <v>242</v>
      </c>
      <c r="B2170" t="s">
        <v>242</v>
      </c>
      <c r="C2170" t="s">
        <v>405</v>
      </c>
      <c r="D2170" t="s">
        <v>7894</v>
      </c>
      <c r="E2170" s="174">
        <v>92</v>
      </c>
      <c r="F2170" s="261">
        <v>93</v>
      </c>
      <c r="G2170" t="s">
        <v>3752</v>
      </c>
      <c r="H2170" s="44" t="s">
        <v>3327</v>
      </c>
      <c r="J2170" t="s">
        <v>13391</v>
      </c>
      <c r="K2170" s="261">
        <v>100</v>
      </c>
      <c r="L2170" s="261">
        <v>30</v>
      </c>
      <c r="N2170" s="51" t="s">
        <v>12734</v>
      </c>
      <c r="O2170" s="44">
        <f t="shared" si="264"/>
        <v>92.5</v>
      </c>
      <c r="P2170" s="44">
        <f>+VLOOKUP(D2170,Databaza!E$1:G$35,2,0)+O2170</f>
        <v>112.5</v>
      </c>
      <c r="Q2170" s="44">
        <f t="shared" si="265"/>
        <v>117.5</v>
      </c>
      <c r="R2170" s="44">
        <f t="shared" si="266"/>
        <v>117.5</v>
      </c>
      <c r="S2170" s="44">
        <f t="shared" si="267"/>
        <v>117.5</v>
      </c>
      <c r="T2170" s="156">
        <f t="shared" si="268"/>
        <v>100</v>
      </c>
      <c r="U2170" s="156">
        <f>+VLOOKUP(A2170,Adr!N:O,2,0)</f>
        <v>100</v>
      </c>
      <c r="V2170" s="157">
        <f t="shared" si="269"/>
        <v>100</v>
      </c>
      <c r="W2170" s="158">
        <f>+COUNTIFS(J$45:J2170,J2170,Y$45:Y2170,Y2170)</f>
        <v>2</v>
      </c>
      <c r="X2170" s="159">
        <f t="shared" si="270"/>
        <v>100</v>
      </c>
      <c r="Y2170" s="264" t="str">
        <f t="shared" si="271"/>
        <v>športové lezenie1R-2</v>
      </c>
      <c r="Z2170" s="264" t="str">
        <f>+VLOOKUP(B2170,Odvetvia!B:Q,16,0)</f>
        <v>športové lezenie1</v>
      </c>
    </row>
    <row r="2171" spans="1:26" x14ac:dyDescent="0.2">
      <c r="A2171" t="s">
        <v>242</v>
      </c>
      <c r="B2171" t="s">
        <v>242</v>
      </c>
      <c r="C2171" t="s">
        <v>405</v>
      </c>
      <c r="D2171" t="s">
        <v>7894</v>
      </c>
      <c r="E2171" s="174">
        <v>92</v>
      </c>
      <c r="F2171" s="261">
        <v>93</v>
      </c>
      <c r="G2171" t="s">
        <v>3752</v>
      </c>
      <c r="H2171" s="44" t="s">
        <v>3327</v>
      </c>
      <c r="J2171" t="s">
        <v>13392</v>
      </c>
      <c r="K2171" s="261">
        <v>100</v>
      </c>
      <c r="L2171" s="261">
        <v>30</v>
      </c>
      <c r="N2171" s="51" t="s">
        <v>12734</v>
      </c>
      <c r="O2171" s="44">
        <f t="shared" si="264"/>
        <v>92.5</v>
      </c>
      <c r="P2171" s="44">
        <f>+VLOOKUP(D2171,Databaza!E$1:G$35,2,0)+O2171</f>
        <v>112.5</v>
      </c>
      <c r="Q2171" s="44">
        <f t="shared" si="265"/>
        <v>117.5</v>
      </c>
      <c r="R2171" s="44">
        <f t="shared" si="266"/>
        <v>117.5</v>
      </c>
      <c r="S2171" s="44">
        <f t="shared" si="267"/>
        <v>117.5</v>
      </c>
      <c r="T2171" s="156">
        <f t="shared" si="268"/>
        <v>100</v>
      </c>
      <c r="U2171" s="156">
        <f>+VLOOKUP(A2171,Adr!N:O,2,0)</f>
        <v>100</v>
      </c>
      <c r="V2171" s="157">
        <f t="shared" si="269"/>
        <v>100</v>
      </c>
      <c r="W2171" s="158">
        <f>+COUNTIFS(J$45:J2171,J2171,Y$45:Y2171,Y2171)</f>
        <v>1</v>
      </c>
      <c r="X2171" s="159">
        <f t="shared" si="270"/>
        <v>100</v>
      </c>
      <c r="Y2171" s="264" t="str">
        <f t="shared" si="271"/>
        <v>športové lezenie1R-2</v>
      </c>
      <c r="Z2171" s="264" t="str">
        <f>+VLOOKUP(B2171,Odvetvia!B:Q,16,0)</f>
        <v>športové lezenie1</v>
      </c>
    </row>
    <row r="2172" spans="1:26" x14ac:dyDescent="0.2">
      <c r="A2172" t="s">
        <v>242</v>
      </c>
      <c r="B2172" t="s">
        <v>242</v>
      </c>
      <c r="C2172" t="s">
        <v>405</v>
      </c>
      <c r="D2172" t="s">
        <v>7894</v>
      </c>
      <c r="E2172" s="174">
        <v>88</v>
      </c>
      <c r="F2172" s="261">
        <v>88</v>
      </c>
      <c r="G2172" t="s">
        <v>4984</v>
      </c>
      <c r="H2172" s="44" t="s">
        <v>3314</v>
      </c>
      <c r="J2172" t="s">
        <v>13390</v>
      </c>
      <c r="K2172" s="261">
        <v>109</v>
      </c>
      <c r="L2172" s="261">
        <v>31</v>
      </c>
      <c r="N2172" s="51" t="s">
        <v>12735</v>
      </c>
      <c r="O2172" s="44">
        <f t="shared" si="264"/>
        <v>88</v>
      </c>
      <c r="P2172" s="44">
        <f>+VLOOKUP(D2172,Databaza!E$1:G$35,2,0)+O2172</f>
        <v>108</v>
      </c>
      <c r="Q2172" s="44">
        <f t="shared" si="265"/>
        <v>108</v>
      </c>
      <c r="R2172" s="44">
        <f t="shared" si="266"/>
        <v>108</v>
      </c>
      <c r="S2172" s="44">
        <f t="shared" si="267"/>
        <v>108</v>
      </c>
      <c r="T2172" s="156">
        <f t="shared" si="268"/>
        <v>100</v>
      </c>
      <c r="U2172" s="156">
        <f>+VLOOKUP(A2172,Adr!N:O,2,0)</f>
        <v>100</v>
      </c>
      <c r="V2172" s="157">
        <f t="shared" si="269"/>
        <v>100</v>
      </c>
      <c r="W2172" s="158">
        <f>+COUNTIFS(J$45:J2172,J2172,Y$45:Y2172,Y2172)</f>
        <v>3</v>
      </c>
      <c r="X2172" s="159">
        <f t="shared" si="270"/>
        <v>100</v>
      </c>
      <c r="Y2172" s="264" t="str">
        <f t="shared" si="271"/>
        <v>športové lezenie1R-2</v>
      </c>
      <c r="Z2172" s="264" t="str">
        <f>+VLOOKUP(B2172,Odvetvia!B:Q,16,0)</f>
        <v>športové lezenie1</v>
      </c>
    </row>
    <row r="2173" spans="1:26" x14ac:dyDescent="0.2">
      <c r="A2173" t="s">
        <v>242</v>
      </c>
      <c r="B2173" t="s">
        <v>242</v>
      </c>
      <c r="C2173" t="s">
        <v>405</v>
      </c>
      <c r="D2173" t="s">
        <v>7894</v>
      </c>
      <c r="E2173" s="174">
        <v>104</v>
      </c>
      <c r="F2173" s="261">
        <v>104</v>
      </c>
      <c r="G2173" t="s">
        <v>4984</v>
      </c>
      <c r="H2173" s="44" t="s">
        <v>3314</v>
      </c>
      <c r="J2173" t="s">
        <v>10395</v>
      </c>
      <c r="K2173" s="261">
        <v>146</v>
      </c>
      <c r="L2173" s="261">
        <v>32</v>
      </c>
      <c r="N2173" s="51" t="s">
        <v>12735</v>
      </c>
      <c r="O2173" s="44">
        <f t="shared" si="264"/>
        <v>104</v>
      </c>
      <c r="P2173" s="44">
        <f>+VLOOKUP(D2173,Databaza!E$1:G$35,2,0)+O2173</f>
        <v>124</v>
      </c>
      <c r="Q2173" s="44">
        <f t="shared" si="265"/>
        <v>124</v>
      </c>
      <c r="R2173" s="44">
        <f t="shared" si="266"/>
        <v>124</v>
      </c>
      <c r="S2173" s="44">
        <f t="shared" si="267"/>
        <v>124</v>
      </c>
      <c r="T2173" s="156">
        <f t="shared" si="268"/>
        <v>100</v>
      </c>
      <c r="U2173" s="156">
        <f>+VLOOKUP(A2173,Adr!N:O,2,0)</f>
        <v>100</v>
      </c>
      <c r="V2173" s="157">
        <f t="shared" si="269"/>
        <v>100</v>
      </c>
      <c r="W2173" s="158">
        <f>+COUNTIFS(J$45:J2173,J2173,Y$45:Y2173,Y2173)</f>
        <v>3</v>
      </c>
      <c r="X2173" s="159">
        <f t="shared" si="270"/>
        <v>100</v>
      </c>
      <c r="Y2173" s="264" t="str">
        <f t="shared" si="271"/>
        <v>športové lezenie1R-2</v>
      </c>
      <c r="Z2173" s="264" t="str">
        <f>+VLOOKUP(B2173,Odvetvia!B:Q,16,0)</f>
        <v>športové lezenie1</v>
      </c>
    </row>
    <row r="2174" spans="1:26" x14ac:dyDescent="0.2">
      <c r="A2174" t="s">
        <v>242</v>
      </c>
      <c r="B2174" t="s">
        <v>242</v>
      </c>
      <c r="C2174" t="s">
        <v>405</v>
      </c>
      <c r="D2174" t="s">
        <v>7894</v>
      </c>
      <c r="E2174" s="174">
        <v>111</v>
      </c>
      <c r="F2174" s="261">
        <v>111</v>
      </c>
      <c r="G2174" t="s">
        <v>4984</v>
      </c>
      <c r="H2174" s="44" t="s">
        <v>3314</v>
      </c>
      <c r="J2174" t="s">
        <v>13391</v>
      </c>
      <c r="K2174" s="261">
        <v>146</v>
      </c>
      <c r="L2174" s="261">
        <v>32</v>
      </c>
      <c r="N2174" s="51" t="s">
        <v>12735</v>
      </c>
      <c r="O2174" s="44">
        <f t="shared" si="264"/>
        <v>111</v>
      </c>
      <c r="P2174" s="44">
        <f>+VLOOKUP(D2174,Databaza!E$1:G$35,2,0)+O2174</f>
        <v>131</v>
      </c>
      <c r="Q2174" s="44">
        <f t="shared" si="265"/>
        <v>131</v>
      </c>
      <c r="R2174" s="44">
        <f t="shared" si="266"/>
        <v>131</v>
      </c>
      <c r="S2174" s="44">
        <f t="shared" si="267"/>
        <v>131</v>
      </c>
      <c r="T2174" s="156">
        <f t="shared" si="268"/>
        <v>100</v>
      </c>
      <c r="U2174" s="156">
        <f>+VLOOKUP(A2174,Adr!N:O,2,0)</f>
        <v>100</v>
      </c>
      <c r="V2174" s="157">
        <f t="shared" si="269"/>
        <v>100</v>
      </c>
      <c r="W2174" s="158">
        <f>+COUNTIFS(J$45:J2174,J2174,Y$45:Y2174,Y2174)</f>
        <v>3</v>
      </c>
      <c r="X2174" s="159">
        <f t="shared" si="270"/>
        <v>100</v>
      </c>
      <c r="Y2174" s="264" t="str">
        <f t="shared" si="271"/>
        <v>športové lezenie1R-2</v>
      </c>
      <c r="Z2174" s="264" t="str">
        <f>+VLOOKUP(B2174,Odvetvia!B:Q,16,0)</f>
        <v>športové lezenie1</v>
      </c>
    </row>
    <row r="2175" spans="1:26" x14ac:dyDescent="0.2">
      <c r="A2175" t="s">
        <v>242</v>
      </c>
      <c r="B2175" t="s">
        <v>242</v>
      </c>
      <c r="C2175" t="s">
        <v>405</v>
      </c>
      <c r="D2175" t="s">
        <v>7894</v>
      </c>
      <c r="E2175" s="174">
        <v>138</v>
      </c>
      <c r="F2175" s="261">
        <v>141</v>
      </c>
      <c r="G2175" t="s">
        <v>4984</v>
      </c>
      <c r="H2175" s="44" t="s">
        <v>3314</v>
      </c>
      <c r="J2175" t="s">
        <v>13392</v>
      </c>
      <c r="K2175" s="261">
        <v>146</v>
      </c>
      <c r="L2175" s="261">
        <v>32</v>
      </c>
      <c r="N2175" s="51" t="s">
        <v>12735</v>
      </c>
      <c r="O2175" s="44">
        <f t="shared" si="264"/>
        <v>139.5</v>
      </c>
      <c r="P2175" s="44">
        <f>+VLOOKUP(D2175,Databaza!E$1:G$35,2,0)+O2175</f>
        <v>159.5</v>
      </c>
      <c r="Q2175" s="44">
        <f t="shared" si="265"/>
        <v>159.5</v>
      </c>
      <c r="R2175" s="44">
        <f t="shared" si="266"/>
        <v>159.5</v>
      </c>
      <c r="S2175" s="44">
        <f t="shared" si="267"/>
        <v>159.5</v>
      </c>
      <c r="T2175" s="156">
        <f t="shared" si="268"/>
        <v>100</v>
      </c>
      <c r="U2175" s="156">
        <f>+VLOOKUP(A2175,Adr!N:O,2,0)</f>
        <v>100</v>
      </c>
      <c r="V2175" s="157">
        <f t="shared" si="269"/>
        <v>100</v>
      </c>
      <c r="W2175" s="158">
        <f>+COUNTIFS(J$45:J2175,J2175,Y$45:Y2175,Y2175)</f>
        <v>2</v>
      </c>
      <c r="X2175" s="159">
        <f t="shared" si="270"/>
        <v>100</v>
      </c>
      <c r="Y2175" s="264" t="str">
        <f t="shared" si="271"/>
        <v>športové lezenie1R-2</v>
      </c>
      <c r="Z2175" s="264" t="str">
        <f>+VLOOKUP(B2175,Odvetvia!B:Q,16,0)</f>
        <v>športové lezenie1</v>
      </c>
    </row>
    <row r="2176" spans="1:26" x14ac:dyDescent="0.2">
      <c r="A2176" t="s">
        <v>242</v>
      </c>
      <c r="B2176" t="s">
        <v>242</v>
      </c>
      <c r="C2176" t="s">
        <v>403</v>
      </c>
      <c r="D2176" t="s">
        <v>825</v>
      </c>
      <c r="E2176" s="261">
        <v>8</v>
      </c>
      <c r="F2176" s="261">
        <v>8</v>
      </c>
      <c r="G2176" t="s">
        <v>4984</v>
      </c>
      <c r="H2176" s="45" t="s">
        <v>3314</v>
      </c>
      <c r="J2176" t="s">
        <v>6698</v>
      </c>
      <c r="K2176" s="261">
        <v>48</v>
      </c>
      <c r="L2176" s="261">
        <v>26</v>
      </c>
      <c r="N2176" s="51" t="s">
        <v>10389</v>
      </c>
      <c r="O2176" s="44">
        <f t="shared" si="264"/>
        <v>8</v>
      </c>
      <c r="P2176" s="44">
        <f>+VLOOKUP(D2176,Databaza!E$1:G$35,2,0)+O2176</f>
        <v>8</v>
      </c>
      <c r="Q2176" s="44">
        <f t="shared" si="265"/>
        <v>8</v>
      </c>
      <c r="R2176" s="44">
        <f t="shared" si="266"/>
        <v>8</v>
      </c>
      <c r="S2176" s="44">
        <f t="shared" si="267"/>
        <v>8</v>
      </c>
      <c r="T2176" s="156">
        <f t="shared" si="268"/>
        <v>8</v>
      </c>
      <c r="U2176" s="156">
        <f>+VLOOKUP(A2176,Adr!N:O,2,0)</f>
        <v>100</v>
      </c>
      <c r="V2176" s="157">
        <f t="shared" si="269"/>
        <v>100</v>
      </c>
      <c r="W2176" s="158">
        <f>+COUNTIFS(J$45:J2176,J2176,Y$45:Y2176,Y2176)</f>
        <v>1</v>
      </c>
      <c r="X2176" s="159">
        <f t="shared" si="270"/>
        <v>8</v>
      </c>
      <c r="Y2176" s="264" t="str">
        <f t="shared" si="271"/>
        <v>športové lezenie1R-3</v>
      </c>
      <c r="Z2176" s="264" t="str">
        <f>+VLOOKUP(B2176,Odvetvia!B:Q,16,0)</f>
        <v>športové lezenie1</v>
      </c>
    </row>
    <row r="2177" spans="1:26" x14ac:dyDescent="0.2">
      <c r="A2177" t="s">
        <v>242</v>
      </c>
      <c r="B2177" t="s">
        <v>242</v>
      </c>
      <c r="C2177" t="s">
        <v>403</v>
      </c>
      <c r="D2177" t="s">
        <v>825</v>
      </c>
      <c r="E2177" s="261">
        <v>9</v>
      </c>
      <c r="F2177" s="261">
        <v>9</v>
      </c>
      <c r="G2177" t="s">
        <v>4984</v>
      </c>
      <c r="H2177" s="45" t="s">
        <v>3314</v>
      </c>
      <c r="J2177" t="s">
        <v>10394</v>
      </c>
      <c r="K2177" s="261">
        <v>48</v>
      </c>
      <c r="L2177" s="261">
        <v>26</v>
      </c>
      <c r="N2177" s="51" t="s">
        <v>10389</v>
      </c>
      <c r="O2177" s="44">
        <f t="shared" si="264"/>
        <v>9</v>
      </c>
      <c r="P2177" s="44">
        <f>+VLOOKUP(D2177,Databaza!E$1:G$35,2,0)+O2177</f>
        <v>9</v>
      </c>
      <c r="Q2177" s="44">
        <f t="shared" si="265"/>
        <v>9</v>
      </c>
      <c r="R2177" s="44">
        <f t="shared" si="266"/>
        <v>9</v>
      </c>
      <c r="S2177" s="44">
        <f t="shared" si="267"/>
        <v>9</v>
      </c>
      <c r="T2177" s="156">
        <f t="shared" si="268"/>
        <v>9</v>
      </c>
      <c r="U2177" s="156">
        <f>+VLOOKUP(A2177,Adr!N:O,2,0)</f>
        <v>100</v>
      </c>
      <c r="V2177" s="157">
        <f t="shared" si="269"/>
        <v>100</v>
      </c>
      <c r="W2177" s="158">
        <f>+COUNTIFS(J$45:J2177,J2177,Y$45:Y2177,Y2177)</f>
        <v>1</v>
      </c>
      <c r="X2177" s="159">
        <f t="shared" si="270"/>
        <v>9</v>
      </c>
      <c r="Y2177" s="264" t="str">
        <f t="shared" si="271"/>
        <v>športové lezenie1R-3</v>
      </c>
      <c r="Z2177" s="264" t="str">
        <f>+VLOOKUP(B2177,Odvetvia!B:Q,16,0)</f>
        <v>športové lezenie1</v>
      </c>
    </row>
    <row r="2178" spans="1:26" x14ac:dyDescent="0.2">
      <c r="A2178" t="s">
        <v>242</v>
      </c>
      <c r="B2178" t="s">
        <v>242</v>
      </c>
      <c r="C2178" t="s">
        <v>403</v>
      </c>
      <c r="D2178" t="s">
        <v>825</v>
      </c>
      <c r="E2178" s="261">
        <v>7</v>
      </c>
      <c r="F2178" s="261">
        <v>7</v>
      </c>
      <c r="G2178" t="s">
        <v>6070</v>
      </c>
      <c r="H2178" s="45" t="s">
        <v>3327</v>
      </c>
      <c r="J2178" t="s">
        <v>6698</v>
      </c>
      <c r="K2178" s="261">
        <v>66</v>
      </c>
      <c r="L2178" s="261">
        <v>30</v>
      </c>
      <c r="N2178" s="51" t="s">
        <v>10387</v>
      </c>
      <c r="O2178" s="44">
        <f t="shared" ref="O2178:O2241" si="272">+IF(AND(E2178&lt;&gt;0,F2178&lt;&gt;0),(E2178+F2178)/2,MAX(E2178:F2178))</f>
        <v>7</v>
      </c>
      <c r="P2178" s="44">
        <f>+VLOOKUP(D2178,Databaza!E$1:G$35,2,0)+O2178</f>
        <v>7</v>
      </c>
      <c r="Q2178" s="44">
        <f t="shared" ref="Q2178:Q2241" si="273">+IF(H2178="olympijská",P2178,P2178+5)</f>
        <v>12</v>
      </c>
      <c r="R2178" s="44">
        <f t="shared" ref="R2178:R2241" si="274">+IF(M2178&gt;0,Q2178+10,Q2178)</f>
        <v>12</v>
      </c>
      <c r="S2178" s="44">
        <f t="shared" ref="S2178:S2241" si="275">+IF(AND(D2178="SME",K2178&lt;8),V2178,IF(AND(K2178&lt;8,D2178&lt;&gt;"OH",D2178&lt;&gt;"ZOH",D2178&lt;&gt;"OH/ZOH",D2178&lt;&gt;"SHNŠ"),R2178+10,R2178))</f>
        <v>12</v>
      </c>
      <c r="T2178" s="156">
        <f t="shared" ref="T2178:T2241" si="276">+MIN(S2178,V2178)</f>
        <v>12</v>
      </c>
      <c r="U2178" s="156">
        <f>+VLOOKUP(A2178,Adr!N:O,2,0)</f>
        <v>100</v>
      </c>
      <c r="V2178" s="157">
        <f t="shared" ref="V2178:V2241" si="277">+MIN(INT(MIN(U2178,100)+4.5*SQRT(MAX(U2178-100,0))),U2178)</f>
        <v>100</v>
      </c>
      <c r="W2178" s="158">
        <f>+COUNTIFS(J$45:J2178,J2178,Y$45:Y2178,Y2178)</f>
        <v>2</v>
      </c>
      <c r="X2178" s="159">
        <f t="shared" ref="X2178:X2241" si="278">+IF(W2178&lt;4,T2178,V2178)</f>
        <v>12</v>
      </c>
      <c r="Y2178" s="264" t="str">
        <f t="shared" ref="Y2178:Y2241" si="279">+Z2178&amp;C2178</f>
        <v>športové lezenie1R-3</v>
      </c>
      <c r="Z2178" s="264" t="str">
        <f>+VLOOKUP(B2178,Odvetvia!B:Q,16,0)</f>
        <v>športové lezenie1</v>
      </c>
    </row>
    <row r="2179" spans="1:26" x14ac:dyDescent="0.2">
      <c r="A2179" t="s">
        <v>242</v>
      </c>
      <c r="B2179" t="s">
        <v>242</v>
      </c>
      <c r="C2179" t="s">
        <v>403</v>
      </c>
      <c r="D2179" t="s">
        <v>826</v>
      </c>
      <c r="E2179" s="261">
        <v>4</v>
      </c>
      <c r="F2179" s="261">
        <v>4</v>
      </c>
      <c r="G2179" t="s">
        <v>4984</v>
      </c>
      <c r="H2179" s="45" t="s">
        <v>3314</v>
      </c>
      <c r="J2179" t="s">
        <v>6698</v>
      </c>
      <c r="K2179" s="261">
        <v>25</v>
      </c>
      <c r="L2179" s="261">
        <v>15</v>
      </c>
      <c r="N2179" s="51" t="s">
        <v>10386</v>
      </c>
      <c r="O2179" s="44">
        <f t="shared" si="272"/>
        <v>4</v>
      </c>
      <c r="P2179" s="44">
        <f>+VLOOKUP(D2179,Databaza!E$1:G$35,2,0)+O2179</f>
        <v>14</v>
      </c>
      <c r="Q2179" s="44">
        <f t="shared" si="273"/>
        <v>14</v>
      </c>
      <c r="R2179" s="44">
        <f t="shared" si="274"/>
        <v>14</v>
      </c>
      <c r="S2179" s="44">
        <f t="shared" si="275"/>
        <v>14</v>
      </c>
      <c r="T2179" s="156">
        <f t="shared" si="276"/>
        <v>14</v>
      </c>
      <c r="U2179" s="156">
        <f>+VLOOKUP(A2179,Adr!N:O,2,0)</f>
        <v>100</v>
      </c>
      <c r="V2179" s="157">
        <f t="shared" si="277"/>
        <v>100</v>
      </c>
      <c r="W2179" s="158">
        <f>+COUNTIFS(J$45:J2179,J2179,Y$45:Y2179,Y2179)</f>
        <v>3</v>
      </c>
      <c r="X2179" s="159">
        <f t="shared" si="278"/>
        <v>14</v>
      </c>
      <c r="Y2179" s="264" t="str">
        <f t="shared" si="279"/>
        <v>športové lezenie1R-3</v>
      </c>
      <c r="Z2179" s="264" t="str">
        <f>+VLOOKUP(B2179,Odvetvia!B:Q,16,0)</f>
        <v>športové lezenie1</v>
      </c>
    </row>
    <row r="2180" spans="1:26" x14ac:dyDescent="0.2">
      <c r="A2180" t="s">
        <v>242</v>
      </c>
      <c r="B2180" t="s">
        <v>242</v>
      </c>
      <c r="C2180" t="s">
        <v>403</v>
      </c>
      <c r="D2180" t="s">
        <v>825</v>
      </c>
      <c r="E2180" s="261">
        <v>11</v>
      </c>
      <c r="F2180" s="261">
        <v>11</v>
      </c>
      <c r="G2180" t="s">
        <v>6070</v>
      </c>
      <c r="H2180" s="45" t="s">
        <v>3327</v>
      </c>
      <c r="J2180" t="s">
        <v>10394</v>
      </c>
      <c r="K2180" s="261">
        <v>66</v>
      </c>
      <c r="L2180" s="261">
        <v>30</v>
      </c>
      <c r="N2180" s="51" t="s">
        <v>10387</v>
      </c>
      <c r="O2180" s="44">
        <f t="shared" si="272"/>
        <v>11</v>
      </c>
      <c r="P2180" s="44">
        <f>+VLOOKUP(D2180,Databaza!E$1:G$35,2,0)+O2180</f>
        <v>11</v>
      </c>
      <c r="Q2180" s="44">
        <f t="shared" si="273"/>
        <v>16</v>
      </c>
      <c r="R2180" s="44">
        <f t="shared" si="274"/>
        <v>16</v>
      </c>
      <c r="S2180" s="44">
        <f t="shared" si="275"/>
        <v>16</v>
      </c>
      <c r="T2180" s="156">
        <f t="shared" si="276"/>
        <v>16</v>
      </c>
      <c r="U2180" s="156">
        <f>+VLOOKUP(A2180,Adr!N:O,2,0)</f>
        <v>100</v>
      </c>
      <c r="V2180" s="157">
        <f t="shared" si="277"/>
        <v>100</v>
      </c>
      <c r="W2180" s="158">
        <f>+COUNTIFS(J$45:J2180,J2180,Y$45:Y2180,Y2180)</f>
        <v>2</v>
      </c>
      <c r="X2180" s="159">
        <f t="shared" si="278"/>
        <v>16</v>
      </c>
      <c r="Y2180" s="264" t="str">
        <f t="shared" si="279"/>
        <v>športové lezenie1R-3</v>
      </c>
      <c r="Z2180" s="264" t="str">
        <f>+VLOOKUP(B2180,Odvetvia!B:Q,16,0)</f>
        <v>športové lezenie1</v>
      </c>
    </row>
    <row r="2181" spans="1:26" x14ac:dyDescent="0.2">
      <c r="A2181" t="s">
        <v>242</v>
      </c>
      <c r="B2181" t="s">
        <v>242</v>
      </c>
      <c r="C2181" t="s">
        <v>403</v>
      </c>
      <c r="D2181" t="s">
        <v>826</v>
      </c>
      <c r="E2181" s="261">
        <v>11</v>
      </c>
      <c r="F2181" s="261">
        <v>11</v>
      </c>
      <c r="G2181" t="s">
        <v>4984</v>
      </c>
      <c r="H2181" s="45" t="s">
        <v>3314</v>
      </c>
      <c r="J2181" t="s">
        <v>10394</v>
      </c>
      <c r="K2181" s="261">
        <v>25</v>
      </c>
      <c r="L2181" s="261">
        <v>15</v>
      </c>
      <c r="N2181" s="51" t="s">
        <v>10386</v>
      </c>
      <c r="O2181" s="44">
        <f t="shared" si="272"/>
        <v>11</v>
      </c>
      <c r="P2181" s="44">
        <f>+VLOOKUP(D2181,Databaza!E$1:G$35,2,0)+O2181</f>
        <v>21</v>
      </c>
      <c r="Q2181" s="44">
        <f t="shared" si="273"/>
        <v>21</v>
      </c>
      <c r="R2181" s="44">
        <f t="shared" si="274"/>
        <v>21</v>
      </c>
      <c r="S2181" s="44">
        <f t="shared" si="275"/>
        <v>21</v>
      </c>
      <c r="T2181" s="156">
        <f t="shared" si="276"/>
        <v>21</v>
      </c>
      <c r="U2181" s="156">
        <f>+VLOOKUP(A2181,Adr!N:O,2,0)</f>
        <v>100</v>
      </c>
      <c r="V2181" s="157">
        <f t="shared" si="277"/>
        <v>100</v>
      </c>
      <c r="W2181" s="158">
        <f>+COUNTIFS(J$45:J2181,J2181,Y$45:Y2181,Y2181)</f>
        <v>3</v>
      </c>
      <c r="X2181" s="159">
        <f t="shared" si="278"/>
        <v>21</v>
      </c>
      <c r="Y2181" s="264" t="str">
        <f t="shared" si="279"/>
        <v>športové lezenie1R-3</v>
      </c>
      <c r="Z2181" s="264" t="str">
        <f>+VLOOKUP(B2181,Odvetvia!B:Q,16,0)</f>
        <v>športové lezenie1</v>
      </c>
    </row>
    <row r="2182" spans="1:26" x14ac:dyDescent="0.2">
      <c r="A2182" t="s">
        <v>242</v>
      </c>
      <c r="B2182" t="s">
        <v>242</v>
      </c>
      <c r="C2182" t="s">
        <v>403</v>
      </c>
      <c r="D2182" t="s">
        <v>826</v>
      </c>
      <c r="E2182" s="261">
        <v>7</v>
      </c>
      <c r="F2182" s="261">
        <v>7</v>
      </c>
      <c r="G2182" t="s">
        <v>3752</v>
      </c>
      <c r="H2182" s="45" t="s">
        <v>3327</v>
      </c>
      <c r="J2182" t="s">
        <v>6704</v>
      </c>
      <c r="K2182" s="261">
        <v>51</v>
      </c>
      <c r="L2182" s="261">
        <v>24</v>
      </c>
      <c r="N2182" s="51" t="s">
        <v>10383</v>
      </c>
      <c r="O2182" s="44">
        <f t="shared" si="272"/>
        <v>7</v>
      </c>
      <c r="P2182" s="44">
        <f>+VLOOKUP(D2182,Databaza!E$1:G$35,2,0)+O2182</f>
        <v>17</v>
      </c>
      <c r="Q2182" s="44">
        <f t="shared" si="273"/>
        <v>22</v>
      </c>
      <c r="R2182" s="44">
        <f t="shared" si="274"/>
        <v>22</v>
      </c>
      <c r="S2182" s="44">
        <f t="shared" si="275"/>
        <v>22</v>
      </c>
      <c r="T2182" s="156">
        <f t="shared" si="276"/>
        <v>22</v>
      </c>
      <c r="U2182" s="156">
        <f>+VLOOKUP(A2182,Adr!N:O,2,0)</f>
        <v>100</v>
      </c>
      <c r="V2182" s="157">
        <f t="shared" si="277"/>
        <v>100</v>
      </c>
      <c r="W2182" s="158">
        <f>+COUNTIFS(J$45:J2182,J2182,Y$45:Y2182,Y2182)</f>
        <v>1</v>
      </c>
      <c r="X2182" s="159">
        <f t="shared" si="278"/>
        <v>22</v>
      </c>
      <c r="Y2182" s="264" t="str">
        <f t="shared" si="279"/>
        <v>športové lezenie1R-3</v>
      </c>
      <c r="Z2182" s="264" t="str">
        <f>+VLOOKUP(B2182,Odvetvia!B:Q,16,0)</f>
        <v>športové lezenie1</v>
      </c>
    </row>
    <row r="2183" spans="1:26" x14ac:dyDescent="0.2">
      <c r="A2183" t="s">
        <v>242</v>
      </c>
      <c r="B2183" t="s">
        <v>242</v>
      </c>
      <c r="C2183" t="s">
        <v>403</v>
      </c>
      <c r="D2183" t="s">
        <v>826</v>
      </c>
      <c r="E2183" s="261">
        <v>16</v>
      </c>
      <c r="F2183" s="261">
        <v>16</v>
      </c>
      <c r="G2183" t="s">
        <v>4984</v>
      </c>
      <c r="H2183" s="45" t="s">
        <v>3314</v>
      </c>
      <c r="J2183" t="s">
        <v>10390</v>
      </c>
      <c r="K2183" s="261">
        <v>19</v>
      </c>
      <c r="L2183" s="261">
        <v>15</v>
      </c>
      <c r="N2183" s="51" t="s">
        <v>10392</v>
      </c>
      <c r="O2183" s="44">
        <f t="shared" si="272"/>
        <v>16</v>
      </c>
      <c r="P2183" s="44">
        <f>+VLOOKUP(D2183,Databaza!E$1:G$35,2,0)+O2183</f>
        <v>26</v>
      </c>
      <c r="Q2183" s="44">
        <f t="shared" si="273"/>
        <v>26</v>
      </c>
      <c r="R2183" s="44">
        <f t="shared" si="274"/>
        <v>26</v>
      </c>
      <c r="S2183" s="44">
        <f t="shared" si="275"/>
        <v>26</v>
      </c>
      <c r="T2183" s="156">
        <f t="shared" si="276"/>
        <v>26</v>
      </c>
      <c r="U2183" s="156">
        <f>+VLOOKUP(A2183,Adr!N:O,2,0)</f>
        <v>100</v>
      </c>
      <c r="V2183" s="157">
        <f t="shared" si="277"/>
        <v>100</v>
      </c>
      <c r="W2183" s="158">
        <f>+COUNTIFS(J$45:J2183,J2183,Y$45:Y2183,Y2183)</f>
        <v>1</v>
      </c>
      <c r="X2183" s="159">
        <f t="shared" si="278"/>
        <v>26</v>
      </c>
      <c r="Y2183" s="264" t="str">
        <f t="shared" si="279"/>
        <v>športové lezenie1R-3</v>
      </c>
      <c r="Z2183" s="264" t="str">
        <f>+VLOOKUP(B2183,Odvetvia!B:Q,16,0)</f>
        <v>športové lezenie1</v>
      </c>
    </row>
    <row r="2184" spans="1:26" x14ac:dyDescent="0.2">
      <c r="A2184" t="s">
        <v>242</v>
      </c>
      <c r="B2184" t="s">
        <v>242</v>
      </c>
      <c r="C2184" t="s">
        <v>403</v>
      </c>
      <c r="D2184" t="s">
        <v>825</v>
      </c>
      <c r="E2184" s="261">
        <v>30</v>
      </c>
      <c r="F2184" s="261">
        <v>30</v>
      </c>
      <c r="G2184" t="s">
        <v>4984</v>
      </c>
      <c r="H2184" s="45" t="s">
        <v>3314</v>
      </c>
      <c r="J2184" t="s">
        <v>6700</v>
      </c>
      <c r="K2184" s="261">
        <v>48</v>
      </c>
      <c r="L2184" s="261">
        <v>26</v>
      </c>
      <c r="N2184" s="51" t="s">
        <v>10389</v>
      </c>
      <c r="O2184" s="44">
        <f t="shared" si="272"/>
        <v>30</v>
      </c>
      <c r="P2184" s="44">
        <f>+VLOOKUP(D2184,Databaza!E$1:G$35,2,0)+O2184</f>
        <v>30</v>
      </c>
      <c r="Q2184" s="44">
        <f t="shared" si="273"/>
        <v>30</v>
      </c>
      <c r="R2184" s="44">
        <f t="shared" si="274"/>
        <v>30</v>
      </c>
      <c r="S2184" s="44">
        <f t="shared" si="275"/>
        <v>30</v>
      </c>
      <c r="T2184" s="156">
        <f t="shared" si="276"/>
        <v>30</v>
      </c>
      <c r="U2184" s="156">
        <f>+VLOOKUP(A2184,Adr!N:O,2,0)</f>
        <v>100</v>
      </c>
      <c r="V2184" s="157">
        <f t="shared" si="277"/>
        <v>100</v>
      </c>
      <c r="W2184" s="158">
        <f>+COUNTIFS(J$45:J2184,J2184,Y$45:Y2184,Y2184)</f>
        <v>1</v>
      </c>
      <c r="X2184" s="159">
        <f t="shared" si="278"/>
        <v>30</v>
      </c>
      <c r="Y2184" s="264" t="str">
        <f t="shared" si="279"/>
        <v>športové lezenie1R-3</v>
      </c>
      <c r="Z2184" s="264" t="str">
        <f>+VLOOKUP(B2184,Odvetvia!B:Q,16,0)</f>
        <v>športové lezenie1</v>
      </c>
    </row>
    <row r="2185" spans="1:26" x14ac:dyDescent="0.2">
      <c r="A2185" t="s">
        <v>242</v>
      </c>
      <c r="B2185" t="s">
        <v>242</v>
      </c>
      <c r="C2185" t="s">
        <v>403</v>
      </c>
      <c r="D2185" t="s">
        <v>826</v>
      </c>
      <c r="E2185" s="261">
        <v>21</v>
      </c>
      <c r="F2185" s="261">
        <v>21</v>
      </c>
      <c r="G2185" t="s">
        <v>4984</v>
      </c>
      <c r="H2185" s="45" t="s">
        <v>3314</v>
      </c>
      <c r="J2185" t="s">
        <v>6700</v>
      </c>
      <c r="K2185" s="261">
        <v>25</v>
      </c>
      <c r="L2185" s="261">
        <v>15</v>
      </c>
      <c r="N2185" s="51" t="s">
        <v>10386</v>
      </c>
      <c r="O2185" s="44">
        <f t="shared" si="272"/>
        <v>21</v>
      </c>
      <c r="P2185" s="44">
        <f>+VLOOKUP(D2185,Databaza!E$1:G$35,2,0)+O2185</f>
        <v>31</v>
      </c>
      <c r="Q2185" s="44">
        <f t="shared" si="273"/>
        <v>31</v>
      </c>
      <c r="R2185" s="44">
        <f t="shared" si="274"/>
        <v>31</v>
      </c>
      <c r="S2185" s="44">
        <f t="shared" si="275"/>
        <v>31</v>
      </c>
      <c r="T2185" s="156">
        <f t="shared" si="276"/>
        <v>31</v>
      </c>
      <c r="U2185" s="156">
        <f>+VLOOKUP(A2185,Adr!N:O,2,0)</f>
        <v>100</v>
      </c>
      <c r="V2185" s="157">
        <f t="shared" si="277"/>
        <v>100</v>
      </c>
      <c r="W2185" s="158">
        <f>+COUNTIFS(J$45:J2185,J2185,Y$45:Y2185,Y2185)</f>
        <v>2</v>
      </c>
      <c r="X2185" s="159">
        <f t="shared" si="278"/>
        <v>31</v>
      </c>
      <c r="Y2185" s="264" t="str">
        <f t="shared" si="279"/>
        <v>športové lezenie1R-3</v>
      </c>
      <c r="Z2185" s="264" t="str">
        <f>+VLOOKUP(B2185,Odvetvia!B:Q,16,0)</f>
        <v>športové lezenie1</v>
      </c>
    </row>
    <row r="2186" spans="1:26" x14ac:dyDescent="0.2">
      <c r="A2186" t="s">
        <v>242</v>
      </c>
      <c r="B2186" t="s">
        <v>242</v>
      </c>
      <c r="C2186" t="s">
        <v>403</v>
      </c>
      <c r="D2186" t="s">
        <v>826</v>
      </c>
      <c r="E2186" s="261">
        <v>18</v>
      </c>
      <c r="F2186" s="261">
        <v>18</v>
      </c>
      <c r="G2186" t="s">
        <v>3752</v>
      </c>
      <c r="H2186" s="45" t="s">
        <v>3327</v>
      </c>
      <c r="J2186" t="s">
        <v>10382</v>
      </c>
      <c r="K2186" s="261">
        <v>51</v>
      </c>
      <c r="L2186" s="261">
        <v>24</v>
      </c>
      <c r="N2186" s="51" t="s">
        <v>10383</v>
      </c>
      <c r="O2186" s="44">
        <f t="shared" si="272"/>
        <v>18</v>
      </c>
      <c r="P2186" s="44">
        <f>+VLOOKUP(D2186,Databaza!E$1:G$35,2,0)+O2186</f>
        <v>28</v>
      </c>
      <c r="Q2186" s="44">
        <f t="shared" si="273"/>
        <v>33</v>
      </c>
      <c r="R2186" s="44">
        <f t="shared" si="274"/>
        <v>33</v>
      </c>
      <c r="S2186" s="44">
        <f t="shared" si="275"/>
        <v>33</v>
      </c>
      <c r="T2186" s="156">
        <f t="shared" si="276"/>
        <v>33</v>
      </c>
      <c r="U2186" s="156">
        <f>+VLOOKUP(A2186,Adr!N:O,2,0)</f>
        <v>100</v>
      </c>
      <c r="V2186" s="157">
        <f t="shared" si="277"/>
        <v>100</v>
      </c>
      <c r="W2186" s="158">
        <f>+COUNTIFS(J$45:J2186,J2186,Y$45:Y2186,Y2186)</f>
        <v>1</v>
      </c>
      <c r="X2186" s="159">
        <f t="shared" si="278"/>
        <v>33</v>
      </c>
      <c r="Y2186" s="264" t="str">
        <f t="shared" si="279"/>
        <v>športové lezenie1R-3</v>
      </c>
      <c r="Z2186" s="264" t="str">
        <f>+VLOOKUP(B2186,Odvetvia!B:Q,16,0)</f>
        <v>športové lezenie1</v>
      </c>
    </row>
    <row r="2187" spans="1:26" x14ac:dyDescent="0.2">
      <c r="A2187" t="s">
        <v>242</v>
      </c>
      <c r="B2187" t="s">
        <v>242</v>
      </c>
      <c r="C2187" t="s">
        <v>403</v>
      </c>
      <c r="D2187" t="s">
        <v>7894</v>
      </c>
      <c r="E2187" s="261">
        <v>16</v>
      </c>
      <c r="F2187" s="261">
        <v>16</v>
      </c>
      <c r="G2187" t="s">
        <v>4984</v>
      </c>
      <c r="H2187" s="45" t="s">
        <v>3314</v>
      </c>
      <c r="J2187" t="s">
        <v>10390</v>
      </c>
      <c r="K2187" s="261">
        <v>19</v>
      </c>
      <c r="L2187" s="261">
        <v>15</v>
      </c>
      <c r="N2187" s="51" t="s">
        <v>9930</v>
      </c>
      <c r="O2187" s="44">
        <f t="shared" si="272"/>
        <v>16</v>
      </c>
      <c r="P2187" s="44">
        <f>+VLOOKUP(D2187,Databaza!E$1:G$35,2,0)+O2187</f>
        <v>36</v>
      </c>
      <c r="Q2187" s="44">
        <f t="shared" si="273"/>
        <v>36</v>
      </c>
      <c r="R2187" s="44">
        <f t="shared" si="274"/>
        <v>36</v>
      </c>
      <c r="S2187" s="44">
        <f t="shared" si="275"/>
        <v>36</v>
      </c>
      <c r="T2187" s="156">
        <f t="shared" si="276"/>
        <v>36</v>
      </c>
      <c r="U2187" s="156">
        <f>+VLOOKUP(A2187,Adr!N:O,2,0)</f>
        <v>100</v>
      </c>
      <c r="V2187" s="157">
        <f t="shared" si="277"/>
        <v>100</v>
      </c>
      <c r="W2187" s="158">
        <f>+COUNTIFS(J$45:J2187,J2187,Y$45:Y2187,Y2187)</f>
        <v>2</v>
      </c>
      <c r="X2187" s="159">
        <f t="shared" si="278"/>
        <v>36</v>
      </c>
      <c r="Y2187" s="264" t="str">
        <f t="shared" si="279"/>
        <v>športové lezenie1R-3</v>
      </c>
      <c r="Z2187" s="264" t="str">
        <f>+VLOOKUP(B2187,Odvetvia!B:Q,16,0)</f>
        <v>športové lezenie1</v>
      </c>
    </row>
    <row r="2188" spans="1:26" x14ac:dyDescent="0.2">
      <c r="A2188" t="s">
        <v>242</v>
      </c>
      <c r="B2188" t="s">
        <v>242</v>
      </c>
      <c r="C2188" t="s">
        <v>403</v>
      </c>
      <c r="D2188" t="s">
        <v>7894</v>
      </c>
      <c r="E2188" s="261">
        <v>21</v>
      </c>
      <c r="F2188" s="261">
        <v>21</v>
      </c>
      <c r="G2188" t="s">
        <v>4984</v>
      </c>
      <c r="H2188" s="45" t="s">
        <v>3314</v>
      </c>
      <c r="J2188" t="s">
        <v>6700</v>
      </c>
      <c r="K2188" s="261">
        <v>25</v>
      </c>
      <c r="L2188" s="261">
        <v>15</v>
      </c>
      <c r="N2188" s="51" t="s">
        <v>9930</v>
      </c>
      <c r="O2188" s="44">
        <f t="shared" si="272"/>
        <v>21</v>
      </c>
      <c r="P2188" s="44">
        <f>+VLOOKUP(D2188,Databaza!E$1:G$35,2,0)+O2188</f>
        <v>41</v>
      </c>
      <c r="Q2188" s="44">
        <f t="shared" si="273"/>
        <v>41</v>
      </c>
      <c r="R2188" s="44">
        <f t="shared" si="274"/>
        <v>41</v>
      </c>
      <c r="S2188" s="44">
        <f t="shared" si="275"/>
        <v>41</v>
      </c>
      <c r="T2188" s="156">
        <f t="shared" si="276"/>
        <v>41</v>
      </c>
      <c r="U2188" s="156">
        <f>+VLOOKUP(A2188,Adr!N:O,2,0)</f>
        <v>100</v>
      </c>
      <c r="V2188" s="157">
        <f t="shared" si="277"/>
        <v>100</v>
      </c>
      <c r="W2188" s="158">
        <f>+COUNTIFS(J$45:J2188,J2188,Y$45:Y2188,Y2188)</f>
        <v>3</v>
      </c>
      <c r="X2188" s="159">
        <f t="shared" si="278"/>
        <v>41</v>
      </c>
      <c r="Y2188" s="264" t="str">
        <f t="shared" si="279"/>
        <v>športové lezenie1R-3</v>
      </c>
      <c r="Z2188" s="264" t="str">
        <f>+VLOOKUP(B2188,Odvetvia!B:Q,16,0)</f>
        <v>športové lezenie1</v>
      </c>
    </row>
    <row r="2189" spans="1:26" x14ac:dyDescent="0.2">
      <c r="A2189" t="s">
        <v>242</v>
      </c>
      <c r="B2189" t="s">
        <v>242</v>
      </c>
      <c r="C2189" t="s">
        <v>403</v>
      </c>
      <c r="D2189" t="s">
        <v>7894</v>
      </c>
      <c r="E2189" s="261">
        <v>18</v>
      </c>
      <c r="F2189" s="261">
        <v>18</v>
      </c>
      <c r="G2189" t="s">
        <v>3752</v>
      </c>
      <c r="H2189" s="45" t="s">
        <v>3327</v>
      </c>
      <c r="J2189" t="s">
        <v>6704</v>
      </c>
      <c r="K2189" s="261">
        <v>92</v>
      </c>
      <c r="L2189" s="261">
        <v>29</v>
      </c>
      <c r="N2189" s="51" t="s">
        <v>9929</v>
      </c>
      <c r="O2189" s="44">
        <f t="shared" si="272"/>
        <v>18</v>
      </c>
      <c r="P2189" s="44">
        <f>+VLOOKUP(D2189,Databaza!E$1:G$35,2,0)+O2189</f>
        <v>38</v>
      </c>
      <c r="Q2189" s="44">
        <f t="shared" si="273"/>
        <v>43</v>
      </c>
      <c r="R2189" s="44">
        <f t="shared" si="274"/>
        <v>43</v>
      </c>
      <c r="S2189" s="44">
        <f t="shared" si="275"/>
        <v>43</v>
      </c>
      <c r="T2189" s="156">
        <f t="shared" si="276"/>
        <v>43</v>
      </c>
      <c r="U2189" s="156">
        <f>+VLOOKUP(A2189,Adr!N:O,2,0)</f>
        <v>100</v>
      </c>
      <c r="V2189" s="157">
        <f t="shared" si="277"/>
        <v>100</v>
      </c>
      <c r="W2189" s="158">
        <f>+COUNTIFS(J$45:J2189,J2189,Y$45:Y2189,Y2189)</f>
        <v>2</v>
      </c>
      <c r="X2189" s="159">
        <f t="shared" si="278"/>
        <v>43</v>
      </c>
      <c r="Y2189" s="264" t="str">
        <f t="shared" si="279"/>
        <v>športové lezenie1R-3</v>
      </c>
      <c r="Z2189" s="264" t="str">
        <f>+VLOOKUP(B2189,Odvetvia!B:Q,16,0)</f>
        <v>športové lezenie1</v>
      </c>
    </row>
    <row r="2190" spans="1:26" x14ac:dyDescent="0.2">
      <c r="A2190" t="s">
        <v>242</v>
      </c>
      <c r="B2190" t="s">
        <v>242</v>
      </c>
      <c r="C2190" t="s">
        <v>403</v>
      </c>
      <c r="D2190" t="s">
        <v>826</v>
      </c>
      <c r="E2190" s="261">
        <v>28</v>
      </c>
      <c r="F2190" s="261">
        <v>28</v>
      </c>
      <c r="G2190" t="s">
        <v>6070</v>
      </c>
      <c r="H2190" s="45" t="s">
        <v>3327</v>
      </c>
      <c r="J2190" t="s">
        <v>10393</v>
      </c>
      <c r="K2190" s="261">
        <v>50</v>
      </c>
      <c r="L2190" s="261">
        <v>23</v>
      </c>
      <c r="N2190" s="51" t="s">
        <v>10391</v>
      </c>
      <c r="O2190" s="44">
        <f t="shared" si="272"/>
        <v>28</v>
      </c>
      <c r="P2190" s="44">
        <f>+VLOOKUP(D2190,Databaza!E$1:G$35,2,0)+O2190</f>
        <v>38</v>
      </c>
      <c r="Q2190" s="44">
        <f t="shared" si="273"/>
        <v>43</v>
      </c>
      <c r="R2190" s="44">
        <f t="shared" si="274"/>
        <v>43</v>
      </c>
      <c r="S2190" s="44">
        <f t="shared" si="275"/>
        <v>43</v>
      </c>
      <c r="T2190" s="156">
        <f t="shared" si="276"/>
        <v>43</v>
      </c>
      <c r="U2190" s="156">
        <f>+VLOOKUP(A2190,Adr!N:O,2,0)</f>
        <v>100</v>
      </c>
      <c r="V2190" s="157">
        <f t="shared" si="277"/>
        <v>100</v>
      </c>
      <c r="W2190" s="158">
        <f>+COUNTIFS(J$45:J2190,J2190,Y$45:Y2190,Y2190)</f>
        <v>1</v>
      </c>
      <c r="X2190" s="159">
        <f t="shared" si="278"/>
        <v>43</v>
      </c>
      <c r="Y2190" s="264" t="str">
        <f t="shared" si="279"/>
        <v>športové lezenie1R-3</v>
      </c>
      <c r="Z2190" s="264" t="str">
        <f>+VLOOKUP(B2190,Odvetvia!B:Q,16,0)</f>
        <v>športové lezenie1</v>
      </c>
    </row>
    <row r="2191" spans="1:26" x14ac:dyDescent="0.2">
      <c r="A2191" t="s">
        <v>242</v>
      </c>
      <c r="B2191" t="s">
        <v>242</v>
      </c>
      <c r="C2191" t="s">
        <v>403</v>
      </c>
      <c r="D2191" t="s">
        <v>826</v>
      </c>
      <c r="E2191" s="261">
        <v>33</v>
      </c>
      <c r="F2191" s="261">
        <v>33</v>
      </c>
      <c r="G2191" t="s">
        <v>6070</v>
      </c>
      <c r="H2191" s="45" t="s">
        <v>3327</v>
      </c>
      <c r="J2191" t="s">
        <v>10395</v>
      </c>
      <c r="K2191" s="261">
        <v>50</v>
      </c>
      <c r="L2191" s="261">
        <v>23</v>
      </c>
      <c r="N2191" s="51" t="s">
        <v>10391</v>
      </c>
      <c r="O2191" s="44">
        <f t="shared" si="272"/>
        <v>33</v>
      </c>
      <c r="P2191" s="44">
        <f>+VLOOKUP(D2191,Databaza!E$1:G$35,2,0)+O2191</f>
        <v>43</v>
      </c>
      <c r="Q2191" s="44">
        <f t="shared" si="273"/>
        <v>48</v>
      </c>
      <c r="R2191" s="44">
        <f t="shared" si="274"/>
        <v>48</v>
      </c>
      <c r="S2191" s="44">
        <f t="shared" si="275"/>
        <v>48</v>
      </c>
      <c r="T2191" s="156">
        <f t="shared" si="276"/>
        <v>48</v>
      </c>
      <c r="U2191" s="156">
        <f>+VLOOKUP(A2191,Adr!N:O,2,0)</f>
        <v>100</v>
      </c>
      <c r="V2191" s="157">
        <f t="shared" si="277"/>
        <v>100</v>
      </c>
      <c r="W2191" s="158">
        <f>+COUNTIFS(J$45:J2191,J2191,Y$45:Y2191,Y2191)</f>
        <v>1</v>
      </c>
      <c r="X2191" s="159">
        <f t="shared" si="278"/>
        <v>48</v>
      </c>
      <c r="Y2191" s="264" t="str">
        <f t="shared" si="279"/>
        <v>športové lezenie1R-3</v>
      </c>
      <c r="Z2191" s="264" t="str">
        <f>+VLOOKUP(B2191,Odvetvia!B:Q,16,0)</f>
        <v>športové lezenie1</v>
      </c>
    </row>
    <row r="2192" spans="1:26" x14ac:dyDescent="0.2">
      <c r="A2192" t="s">
        <v>242</v>
      </c>
      <c r="B2192" t="s">
        <v>242</v>
      </c>
      <c r="C2192" t="s">
        <v>403</v>
      </c>
      <c r="D2192" t="s">
        <v>826</v>
      </c>
      <c r="E2192" s="261">
        <v>35</v>
      </c>
      <c r="F2192" s="261">
        <v>35</v>
      </c>
      <c r="G2192" t="s">
        <v>3752</v>
      </c>
      <c r="H2192" s="45" t="s">
        <v>3327</v>
      </c>
      <c r="J2192" t="s">
        <v>10390</v>
      </c>
      <c r="K2192" s="261">
        <v>51</v>
      </c>
      <c r="L2192" s="261">
        <v>24</v>
      </c>
      <c r="N2192" s="51" t="s">
        <v>10383</v>
      </c>
      <c r="O2192" s="44">
        <f t="shared" si="272"/>
        <v>35</v>
      </c>
      <c r="P2192" s="44">
        <f>+VLOOKUP(D2192,Databaza!E$1:G$35,2,0)+O2192</f>
        <v>45</v>
      </c>
      <c r="Q2192" s="44">
        <f t="shared" si="273"/>
        <v>50</v>
      </c>
      <c r="R2192" s="44">
        <f t="shared" si="274"/>
        <v>50</v>
      </c>
      <c r="S2192" s="44">
        <f t="shared" si="275"/>
        <v>50</v>
      </c>
      <c r="T2192" s="156">
        <f t="shared" si="276"/>
        <v>50</v>
      </c>
      <c r="U2192" s="156">
        <f>+VLOOKUP(A2192,Adr!N:O,2,0)</f>
        <v>100</v>
      </c>
      <c r="V2192" s="157">
        <f t="shared" si="277"/>
        <v>100</v>
      </c>
      <c r="W2192" s="158">
        <f>+COUNTIFS(J$45:J2192,J2192,Y$45:Y2192,Y2192)</f>
        <v>3</v>
      </c>
      <c r="X2192" s="159">
        <f t="shared" si="278"/>
        <v>50</v>
      </c>
      <c r="Y2192" s="264" t="str">
        <f t="shared" si="279"/>
        <v>športové lezenie1R-3</v>
      </c>
      <c r="Z2192" s="264" t="str">
        <f>+VLOOKUP(B2192,Odvetvia!B:Q,16,0)</f>
        <v>športové lezenie1</v>
      </c>
    </row>
    <row r="2193" spans="1:26" x14ac:dyDescent="0.2">
      <c r="A2193" t="s">
        <v>242</v>
      </c>
      <c r="B2193" t="s">
        <v>242</v>
      </c>
      <c r="C2193" t="s">
        <v>403</v>
      </c>
      <c r="D2193" t="s">
        <v>7894</v>
      </c>
      <c r="E2193" s="261">
        <v>35</v>
      </c>
      <c r="F2193" s="261">
        <v>35</v>
      </c>
      <c r="G2193" t="s">
        <v>3752</v>
      </c>
      <c r="H2193" s="45" t="s">
        <v>3327</v>
      </c>
      <c r="J2193" t="s">
        <v>10382</v>
      </c>
      <c r="K2193" s="261">
        <v>92</v>
      </c>
      <c r="L2193" s="261">
        <v>29</v>
      </c>
      <c r="N2193" s="51" t="s">
        <v>9929</v>
      </c>
      <c r="O2193" s="44">
        <f t="shared" si="272"/>
        <v>35</v>
      </c>
      <c r="P2193" s="44">
        <f>+VLOOKUP(D2193,Databaza!E$1:G$35,2,0)+O2193</f>
        <v>55</v>
      </c>
      <c r="Q2193" s="44">
        <f t="shared" si="273"/>
        <v>60</v>
      </c>
      <c r="R2193" s="44">
        <f t="shared" si="274"/>
        <v>60</v>
      </c>
      <c r="S2193" s="44">
        <f t="shared" si="275"/>
        <v>60</v>
      </c>
      <c r="T2193" s="156">
        <f t="shared" si="276"/>
        <v>60</v>
      </c>
      <c r="U2193" s="156">
        <f>+VLOOKUP(A2193,Adr!N:O,2,0)</f>
        <v>100</v>
      </c>
      <c r="V2193" s="157">
        <f t="shared" si="277"/>
        <v>100</v>
      </c>
      <c r="W2193" s="158">
        <f>+COUNTIFS(J$45:J2193,J2193,Y$45:Y2193,Y2193)</f>
        <v>2</v>
      </c>
      <c r="X2193" s="159">
        <f t="shared" si="278"/>
        <v>60</v>
      </c>
      <c r="Y2193" s="264" t="str">
        <f t="shared" si="279"/>
        <v>športové lezenie1R-3</v>
      </c>
      <c r="Z2193" s="264" t="str">
        <f>+VLOOKUP(B2193,Odvetvia!B:Q,16,0)</f>
        <v>športové lezenie1</v>
      </c>
    </row>
    <row r="2194" spans="1:26" x14ac:dyDescent="0.2">
      <c r="A2194" t="s">
        <v>242</v>
      </c>
      <c r="B2194" t="s">
        <v>242</v>
      </c>
      <c r="C2194" t="s">
        <v>403</v>
      </c>
      <c r="D2194" t="s">
        <v>7894</v>
      </c>
      <c r="E2194" s="261">
        <v>40</v>
      </c>
      <c r="F2194" s="261">
        <v>40</v>
      </c>
      <c r="G2194" t="s">
        <v>6070</v>
      </c>
      <c r="H2194" s="45" t="s">
        <v>3327</v>
      </c>
      <c r="J2194" t="s">
        <v>6704</v>
      </c>
      <c r="K2194" s="261">
        <v>101</v>
      </c>
      <c r="L2194" s="261">
        <v>30</v>
      </c>
      <c r="N2194" s="51" t="s">
        <v>9928</v>
      </c>
      <c r="O2194" s="44">
        <f t="shared" si="272"/>
        <v>40</v>
      </c>
      <c r="P2194" s="44">
        <f>+VLOOKUP(D2194,Databaza!E$1:G$35,2,0)+O2194</f>
        <v>60</v>
      </c>
      <c r="Q2194" s="44">
        <f t="shared" si="273"/>
        <v>65</v>
      </c>
      <c r="R2194" s="44">
        <f t="shared" si="274"/>
        <v>65</v>
      </c>
      <c r="S2194" s="44">
        <f t="shared" si="275"/>
        <v>65</v>
      </c>
      <c r="T2194" s="156">
        <f t="shared" si="276"/>
        <v>65</v>
      </c>
      <c r="U2194" s="156">
        <f>+VLOOKUP(A2194,Adr!N:O,2,0)</f>
        <v>100</v>
      </c>
      <c r="V2194" s="157">
        <f t="shared" si="277"/>
        <v>100</v>
      </c>
      <c r="W2194" s="158">
        <f>+COUNTIFS(J$45:J2194,J2194,Y$45:Y2194,Y2194)</f>
        <v>3</v>
      </c>
      <c r="X2194" s="159">
        <f t="shared" si="278"/>
        <v>65</v>
      </c>
      <c r="Y2194" s="264" t="str">
        <f t="shared" si="279"/>
        <v>športové lezenie1R-3</v>
      </c>
      <c r="Z2194" s="264" t="str">
        <f>+VLOOKUP(B2194,Odvetvia!B:Q,16,0)</f>
        <v>športové lezenie1</v>
      </c>
    </row>
    <row r="2195" spans="1:26" x14ac:dyDescent="0.2">
      <c r="A2195" t="s">
        <v>242</v>
      </c>
      <c r="B2195" t="s">
        <v>242</v>
      </c>
      <c r="C2195" t="s">
        <v>403</v>
      </c>
      <c r="D2195" t="s">
        <v>7894</v>
      </c>
      <c r="E2195" s="261">
        <v>54</v>
      </c>
      <c r="F2195" s="261">
        <v>54</v>
      </c>
      <c r="G2195" t="s">
        <v>6070</v>
      </c>
      <c r="H2195" s="45" t="s">
        <v>3327</v>
      </c>
      <c r="J2195" t="s">
        <v>10393</v>
      </c>
      <c r="K2195" s="261">
        <v>101</v>
      </c>
      <c r="L2195" s="261">
        <v>30</v>
      </c>
      <c r="N2195" s="51" t="s">
        <v>9928</v>
      </c>
      <c r="O2195" s="44">
        <f t="shared" si="272"/>
        <v>54</v>
      </c>
      <c r="P2195" s="44">
        <f>+VLOOKUP(D2195,Databaza!E$1:G$35,2,0)+O2195</f>
        <v>74</v>
      </c>
      <c r="Q2195" s="44">
        <f t="shared" si="273"/>
        <v>79</v>
      </c>
      <c r="R2195" s="44">
        <f t="shared" si="274"/>
        <v>79</v>
      </c>
      <c r="S2195" s="44">
        <f t="shared" si="275"/>
        <v>79</v>
      </c>
      <c r="T2195" s="156">
        <f t="shared" si="276"/>
        <v>79</v>
      </c>
      <c r="U2195" s="156">
        <f>+VLOOKUP(A2195,Adr!N:O,2,0)</f>
        <v>100</v>
      </c>
      <c r="V2195" s="157">
        <f t="shared" si="277"/>
        <v>100</v>
      </c>
      <c r="W2195" s="158">
        <f>+COUNTIFS(J$45:J2195,J2195,Y$45:Y2195,Y2195)</f>
        <v>2</v>
      </c>
      <c r="X2195" s="159">
        <f t="shared" si="278"/>
        <v>79</v>
      </c>
      <c r="Y2195" s="264" t="str">
        <f t="shared" si="279"/>
        <v>športové lezenie1R-3</v>
      </c>
      <c r="Z2195" s="264" t="str">
        <f>+VLOOKUP(B2195,Odvetvia!B:Q,16,0)</f>
        <v>športové lezenie1</v>
      </c>
    </row>
    <row r="2196" spans="1:26" x14ac:dyDescent="0.2">
      <c r="A2196" t="s">
        <v>242</v>
      </c>
      <c r="B2196" t="s">
        <v>242</v>
      </c>
      <c r="C2196" t="s">
        <v>403</v>
      </c>
      <c r="D2196" t="s">
        <v>7894</v>
      </c>
      <c r="E2196" s="261">
        <v>65</v>
      </c>
      <c r="F2196" s="261">
        <v>65</v>
      </c>
      <c r="G2196" t="s">
        <v>6070</v>
      </c>
      <c r="H2196" s="45" t="s">
        <v>3327</v>
      </c>
      <c r="J2196" t="s">
        <v>10395</v>
      </c>
      <c r="K2196" s="261">
        <v>101</v>
      </c>
      <c r="L2196" s="261">
        <v>30</v>
      </c>
      <c r="N2196" s="51" t="s">
        <v>9928</v>
      </c>
      <c r="O2196" s="44">
        <f t="shared" si="272"/>
        <v>65</v>
      </c>
      <c r="P2196" s="44">
        <f>+VLOOKUP(D2196,Databaza!E$1:G$35,2,0)+O2196</f>
        <v>85</v>
      </c>
      <c r="Q2196" s="44">
        <f t="shared" si="273"/>
        <v>90</v>
      </c>
      <c r="R2196" s="44">
        <f t="shared" si="274"/>
        <v>90</v>
      </c>
      <c r="S2196" s="44">
        <f t="shared" si="275"/>
        <v>90</v>
      </c>
      <c r="T2196" s="156">
        <f t="shared" si="276"/>
        <v>90</v>
      </c>
      <c r="U2196" s="156">
        <f>+VLOOKUP(A2196,Adr!N:O,2,0)</f>
        <v>100</v>
      </c>
      <c r="V2196" s="157">
        <f t="shared" si="277"/>
        <v>100</v>
      </c>
      <c r="W2196" s="158">
        <f>+COUNTIFS(J$45:J2196,J2196,Y$45:Y2196,Y2196)</f>
        <v>2</v>
      </c>
      <c r="X2196" s="159">
        <f t="shared" si="278"/>
        <v>90</v>
      </c>
      <c r="Y2196" s="264" t="str">
        <f t="shared" si="279"/>
        <v>športové lezenie1R-3</v>
      </c>
      <c r="Z2196" s="264" t="str">
        <f>+VLOOKUP(B2196,Odvetvia!B:Q,16,0)</f>
        <v>športové lezenie1</v>
      </c>
    </row>
    <row r="2197" spans="1:26" x14ac:dyDescent="0.2">
      <c r="A2197" t="s">
        <v>242</v>
      </c>
      <c r="B2197" t="s">
        <v>242</v>
      </c>
      <c r="C2197" t="s">
        <v>403</v>
      </c>
      <c r="D2197" t="s">
        <v>826</v>
      </c>
      <c r="E2197" s="261">
        <v>2</v>
      </c>
      <c r="F2197" s="261">
        <v>2</v>
      </c>
      <c r="G2197" t="s">
        <v>6070</v>
      </c>
      <c r="H2197" s="45" t="s">
        <v>3327</v>
      </c>
      <c r="J2197" t="s">
        <v>6698</v>
      </c>
      <c r="K2197" s="261">
        <v>49</v>
      </c>
      <c r="L2197" s="261">
        <v>23</v>
      </c>
      <c r="N2197" s="51" t="s">
        <v>10384</v>
      </c>
      <c r="O2197" s="44">
        <f t="shared" si="272"/>
        <v>2</v>
      </c>
      <c r="P2197" s="44">
        <f>+VLOOKUP(D2197,Databaza!E$1:G$35,2,0)+O2197</f>
        <v>12</v>
      </c>
      <c r="Q2197" s="44">
        <f t="shared" si="273"/>
        <v>17</v>
      </c>
      <c r="R2197" s="44">
        <f t="shared" si="274"/>
        <v>17</v>
      </c>
      <c r="S2197" s="44">
        <f t="shared" si="275"/>
        <v>17</v>
      </c>
      <c r="T2197" s="156">
        <f t="shared" si="276"/>
        <v>17</v>
      </c>
      <c r="U2197" s="156">
        <f>+VLOOKUP(A2197,Adr!N:O,2,0)</f>
        <v>100</v>
      </c>
      <c r="V2197" s="157">
        <f t="shared" si="277"/>
        <v>100</v>
      </c>
      <c r="W2197" s="158">
        <f>+COUNTIFS(J$45:J2197,J2197,Y$45:Y2197,Y2197)</f>
        <v>4</v>
      </c>
      <c r="X2197" s="159">
        <f t="shared" si="278"/>
        <v>100</v>
      </c>
      <c r="Y2197" s="264" t="str">
        <f t="shared" si="279"/>
        <v>športové lezenie1R-3</v>
      </c>
      <c r="Z2197" s="264" t="str">
        <f>+VLOOKUP(B2197,Odvetvia!B:Q,16,0)</f>
        <v>športové lezenie1</v>
      </c>
    </row>
    <row r="2198" spans="1:26" x14ac:dyDescent="0.2">
      <c r="A2198" t="s">
        <v>242</v>
      </c>
      <c r="B2198" t="s">
        <v>242</v>
      </c>
      <c r="C2198" t="s">
        <v>403</v>
      </c>
      <c r="D2198" t="s">
        <v>826</v>
      </c>
      <c r="E2198" s="261">
        <v>7</v>
      </c>
      <c r="F2198" s="261">
        <v>7</v>
      </c>
      <c r="G2198" t="s">
        <v>3752</v>
      </c>
      <c r="H2198" s="45" t="s">
        <v>3327</v>
      </c>
      <c r="J2198" t="s">
        <v>6698</v>
      </c>
      <c r="K2198" s="261">
        <v>41</v>
      </c>
      <c r="L2198" s="261">
        <v>21</v>
      </c>
      <c r="N2198" s="51" t="s">
        <v>10385</v>
      </c>
      <c r="O2198" s="44">
        <f t="shared" si="272"/>
        <v>7</v>
      </c>
      <c r="P2198" s="44">
        <f>+VLOOKUP(D2198,Databaza!E$1:G$35,2,0)+O2198</f>
        <v>17</v>
      </c>
      <c r="Q2198" s="44">
        <f t="shared" si="273"/>
        <v>22</v>
      </c>
      <c r="R2198" s="44">
        <f t="shared" si="274"/>
        <v>22</v>
      </c>
      <c r="S2198" s="44">
        <f t="shared" si="275"/>
        <v>22</v>
      </c>
      <c r="T2198" s="156">
        <f t="shared" si="276"/>
        <v>22</v>
      </c>
      <c r="U2198" s="156">
        <f>+VLOOKUP(A2198,Adr!N:O,2,0)</f>
        <v>100</v>
      </c>
      <c r="V2198" s="157">
        <f t="shared" si="277"/>
        <v>100</v>
      </c>
      <c r="W2198" s="158">
        <f>+COUNTIFS(J$45:J2198,J2198,Y$45:Y2198,Y2198)</f>
        <v>5</v>
      </c>
      <c r="X2198" s="159">
        <f t="shared" si="278"/>
        <v>100</v>
      </c>
      <c r="Y2198" s="264" t="str">
        <f t="shared" si="279"/>
        <v>športové lezenie1R-3</v>
      </c>
      <c r="Z2198" s="264" t="str">
        <f>+VLOOKUP(B2198,Odvetvia!B:Q,16,0)</f>
        <v>športové lezenie1</v>
      </c>
    </row>
    <row r="2199" spans="1:26" x14ac:dyDescent="0.2">
      <c r="A2199" t="s">
        <v>242</v>
      </c>
      <c r="B2199" t="s">
        <v>242</v>
      </c>
      <c r="C2199" t="s">
        <v>403</v>
      </c>
      <c r="D2199" t="s">
        <v>825</v>
      </c>
      <c r="E2199" s="261">
        <v>17</v>
      </c>
      <c r="F2199" s="261">
        <v>17</v>
      </c>
      <c r="G2199" t="s">
        <v>3752</v>
      </c>
      <c r="H2199" s="45" t="s">
        <v>3327</v>
      </c>
      <c r="J2199" t="s">
        <v>10394</v>
      </c>
      <c r="K2199" s="261">
        <v>63</v>
      </c>
      <c r="L2199" s="261">
        <v>29</v>
      </c>
      <c r="N2199" s="51" t="s">
        <v>10388</v>
      </c>
      <c r="O2199" s="44">
        <f t="shared" si="272"/>
        <v>17</v>
      </c>
      <c r="P2199" s="44">
        <f>+VLOOKUP(D2199,Databaza!E$1:G$35,2,0)+O2199</f>
        <v>17</v>
      </c>
      <c r="Q2199" s="44">
        <f t="shared" si="273"/>
        <v>22</v>
      </c>
      <c r="R2199" s="44">
        <f t="shared" si="274"/>
        <v>22</v>
      </c>
      <c r="S2199" s="44">
        <f t="shared" si="275"/>
        <v>22</v>
      </c>
      <c r="T2199" s="156">
        <f t="shared" si="276"/>
        <v>22</v>
      </c>
      <c r="U2199" s="156">
        <f>+VLOOKUP(A2199,Adr!N:O,2,0)</f>
        <v>100</v>
      </c>
      <c r="V2199" s="157">
        <f t="shared" si="277"/>
        <v>100</v>
      </c>
      <c r="W2199" s="158">
        <f>+COUNTIFS(J$45:J2199,J2199,Y$45:Y2199,Y2199)</f>
        <v>4</v>
      </c>
      <c r="X2199" s="159">
        <f t="shared" si="278"/>
        <v>100</v>
      </c>
      <c r="Y2199" s="264" t="str">
        <f t="shared" si="279"/>
        <v>športové lezenie1R-3</v>
      </c>
      <c r="Z2199" s="264" t="str">
        <f>+VLOOKUP(B2199,Odvetvia!B:Q,16,0)</f>
        <v>športové lezenie1</v>
      </c>
    </row>
    <row r="2200" spans="1:26" x14ac:dyDescent="0.2">
      <c r="A2200" t="s">
        <v>242</v>
      </c>
      <c r="B2200" t="s">
        <v>242</v>
      </c>
      <c r="C2200" t="s">
        <v>403</v>
      </c>
      <c r="D2200" t="s">
        <v>825</v>
      </c>
      <c r="E2200" s="261">
        <v>18</v>
      </c>
      <c r="F2200" s="261">
        <v>18</v>
      </c>
      <c r="G2200" t="s">
        <v>3752</v>
      </c>
      <c r="H2200" s="45" t="s">
        <v>3327</v>
      </c>
      <c r="J2200" t="s">
        <v>6698</v>
      </c>
      <c r="K2200" s="261">
        <v>63</v>
      </c>
      <c r="L2200" s="261">
        <v>29</v>
      </c>
      <c r="N2200" s="51" t="s">
        <v>10388</v>
      </c>
      <c r="O2200" s="44">
        <f t="shared" si="272"/>
        <v>18</v>
      </c>
      <c r="P2200" s="44">
        <f>+VLOOKUP(D2200,Databaza!E$1:G$35,2,0)+O2200</f>
        <v>18</v>
      </c>
      <c r="Q2200" s="44">
        <f t="shared" si="273"/>
        <v>23</v>
      </c>
      <c r="R2200" s="44">
        <f t="shared" si="274"/>
        <v>23</v>
      </c>
      <c r="S2200" s="44">
        <f t="shared" si="275"/>
        <v>23</v>
      </c>
      <c r="T2200" s="156">
        <f t="shared" si="276"/>
        <v>23</v>
      </c>
      <c r="U2200" s="156">
        <f>+VLOOKUP(A2200,Adr!N:O,2,0)</f>
        <v>100</v>
      </c>
      <c r="V2200" s="157">
        <f t="shared" si="277"/>
        <v>100</v>
      </c>
      <c r="W2200" s="158">
        <f>+COUNTIFS(J$45:J2200,J2200,Y$45:Y2200,Y2200)</f>
        <v>6</v>
      </c>
      <c r="X2200" s="159">
        <f t="shared" si="278"/>
        <v>100</v>
      </c>
      <c r="Y2200" s="264" t="str">
        <f t="shared" si="279"/>
        <v>športové lezenie1R-3</v>
      </c>
      <c r="Z2200" s="264" t="str">
        <f>+VLOOKUP(B2200,Odvetvia!B:Q,16,0)</f>
        <v>športové lezenie1</v>
      </c>
    </row>
    <row r="2201" spans="1:26" x14ac:dyDescent="0.2">
      <c r="A2201" t="s">
        <v>242</v>
      </c>
      <c r="B2201" t="s">
        <v>242</v>
      </c>
      <c r="C2201" t="s">
        <v>403</v>
      </c>
      <c r="D2201" t="s">
        <v>7894</v>
      </c>
      <c r="E2201" s="261">
        <v>4</v>
      </c>
      <c r="F2201" s="261">
        <v>4</v>
      </c>
      <c r="G2201" t="s">
        <v>4984</v>
      </c>
      <c r="H2201" s="45" t="s">
        <v>3314</v>
      </c>
      <c r="J2201" t="s">
        <v>6698</v>
      </c>
      <c r="K2201" s="261">
        <v>25</v>
      </c>
      <c r="L2201" s="261">
        <v>15</v>
      </c>
      <c r="N2201" s="51" t="s">
        <v>9930</v>
      </c>
      <c r="O2201" s="44">
        <f t="shared" si="272"/>
        <v>4</v>
      </c>
      <c r="P2201" s="44">
        <f>+VLOOKUP(D2201,Databaza!E$1:G$35,2,0)+O2201</f>
        <v>24</v>
      </c>
      <c r="Q2201" s="44">
        <f t="shared" si="273"/>
        <v>24</v>
      </c>
      <c r="R2201" s="44">
        <f t="shared" si="274"/>
        <v>24</v>
      </c>
      <c r="S2201" s="44">
        <f t="shared" si="275"/>
        <v>24</v>
      </c>
      <c r="T2201" s="156">
        <f t="shared" si="276"/>
        <v>24</v>
      </c>
      <c r="U2201" s="156">
        <f>+VLOOKUP(A2201,Adr!N:O,2,0)</f>
        <v>100</v>
      </c>
      <c r="V2201" s="157">
        <f t="shared" si="277"/>
        <v>100</v>
      </c>
      <c r="W2201" s="158">
        <f>+COUNTIFS(J$45:J2201,J2201,Y$45:Y2201,Y2201)</f>
        <v>7</v>
      </c>
      <c r="X2201" s="159">
        <f t="shared" si="278"/>
        <v>100</v>
      </c>
      <c r="Y2201" s="264" t="str">
        <f t="shared" si="279"/>
        <v>športové lezenie1R-3</v>
      </c>
      <c r="Z2201" s="264" t="str">
        <f>+VLOOKUP(B2201,Odvetvia!B:Q,16,0)</f>
        <v>športové lezenie1</v>
      </c>
    </row>
    <row r="2202" spans="1:26" x14ac:dyDescent="0.2">
      <c r="A2202" t="s">
        <v>242</v>
      </c>
      <c r="B2202" t="s">
        <v>242</v>
      </c>
      <c r="C2202" t="s">
        <v>403</v>
      </c>
      <c r="D2202" t="s">
        <v>7894</v>
      </c>
      <c r="E2202" s="261">
        <v>1</v>
      </c>
      <c r="F2202" s="261">
        <v>1</v>
      </c>
      <c r="G2202" t="s">
        <v>6070</v>
      </c>
      <c r="H2202" s="45" t="s">
        <v>3327</v>
      </c>
      <c r="J2202" t="s">
        <v>6698</v>
      </c>
      <c r="K2202" s="261">
        <v>92</v>
      </c>
      <c r="L2202" s="261">
        <v>29</v>
      </c>
      <c r="N2202" s="51" t="s">
        <v>9928</v>
      </c>
      <c r="O2202" s="44">
        <f t="shared" si="272"/>
        <v>1</v>
      </c>
      <c r="P2202" s="44">
        <f>+VLOOKUP(D2202,Databaza!E$1:G$35,2,0)+O2202</f>
        <v>21</v>
      </c>
      <c r="Q2202" s="44">
        <f t="shared" si="273"/>
        <v>26</v>
      </c>
      <c r="R2202" s="44">
        <f t="shared" si="274"/>
        <v>26</v>
      </c>
      <c r="S2202" s="44">
        <f t="shared" si="275"/>
        <v>26</v>
      </c>
      <c r="T2202" s="156">
        <f t="shared" si="276"/>
        <v>26</v>
      </c>
      <c r="U2202" s="156">
        <f>+VLOOKUP(A2202,Adr!N:O,2,0)</f>
        <v>100</v>
      </c>
      <c r="V2202" s="157">
        <f t="shared" si="277"/>
        <v>100</v>
      </c>
      <c r="W2202" s="158">
        <f>+COUNTIFS(J$45:J2202,J2202,Y$45:Y2202,Y2202)</f>
        <v>8</v>
      </c>
      <c r="X2202" s="159">
        <f t="shared" si="278"/>
        <v>100</v>
      </c>
      <c r="Y2202" s="264" t="str">
        <f t="shared" si="279"/>
        <v>športové lezenie1R-3</v>
      </c>
      <c r="Z2202" s="264" t="str">
        <f>+VLOOKUP(B2202,Odvetvia!B:Q,16,0)</f>
        <v>športové lezenie1</v>
      </c>
    </row>
    <row r="2203" spans="1:26" x14ac:dyDescent="0.2">
      <c r="A2203" t="s">
        <v>242</v>
      </c>
      <c r="B2203" t="s">
        <v>242</v>
      </c>
      <c r="C2203" t="s">
        <v>403</v>
      </c>
      <c r="D2203" t="s">
        <v>7894</v>
      </c>
      <c r="E2203" s="261">
        <v>2</v>
      </c>
      <c r="F2203" s="261">
        <v>2</v>
      </c>
      <c r="G2203" t="s">
        <v>3752</v>
      </c>
      <c r="H2203" s="45" t="s">
        <v>3327</v>
      </c>
      <c r="J2203" t="s">
        <v>6698</v>
      </c>
      <c r="K2203" s="261">
        <v>80</v>
      </c>
      <c r="L2203" s="261">
        <v>24</v>
      </c>
      <c r="N2203" s="51" t="s">
        <v>9929</v>
      </c>
      <c r="O2203" s="44">
        <f t="shared" si="272"/>
        <v>2</v>
      </c>
      <c r="P2203" s="44">
        <f>+VLOOKUP(D2203,Databaza!E$1:G$35,2,0)+O2203</f>
        <v>22</v>
      </c>
      <c r="Q2203" s="44">
        <f t="shared" si="273"/>
        <v>27</v>
      </c>
      <c r="R2203" s="44">
        <f t="shared" si="274"/>
        <v>27</v>
      </c>
      <c r="S2203" s="44">
        <f t="shared" si="275"/>
        <v>27</v>
      </c>
      <c r="T2203" s="156">
        <f t="shared" si="276"/>
        <v>27</v>
      </c>
      <c r="U2203" s="156">
        <f>+VLOOKUP(A2203,Adr!N:O,2,0)</f>
        <v>100</v>
      </c>
      <c r="V2203" s="157">
        <f t="shared" si="277"/>
        <v>100</v>
      </c>
      <c r="W2203" s="158">
        <f>+COUNTIFS(J$45:J2203,J2203,Y$45:Y2203,Y2203)</f>
        <v>9</v>
      </c>
      <c r="X2203" s="159">
        <f t="shared" si="278"/>
        <v>100</v>
      </c>
      <c r="Y2203" s="264" t="str">
        <f t="shared" si="279"/>
        <v>športové lezenie1R-3</v>
      </c>
      <c r="Z2203" s="264" t="str">
        <f>+VLOOKUP(B2203,Odvetvia!B:Q,16,0)</f>
        <v>športové lezenie1</v>
      </c>
    </row>
    <row r="2204" spans="1:26" x14ac:dyDescent="0.2">
      <c r="A2204" t="s">
        <v>242</v>
      </c>
      <c r="B2204" t="s">
        <v>242</v>
      </c>
      <c r="C2204" t="s">
        <v>403</v>
      </c>
      <c r="D2204" t="s">
        <v>826</v>
      </c>
      <c r="E2204" s="261">
        <v>13</v>
      </c>
      <c r="F2204" s="261">
        <v>13</v>
      </c>
      <c r="G2204" t="s">
        <v>6070</v>
      </c>
      <c r="H2204" s="45" t="s">
        <v>3327</v>
      </c>
      <c r="J2204" t="s">
        <v>10394</v>
      </c>
      <c r="K2204" s="261">
        <v>49</v>
      </c>
      <c r="L2204" s="261">
        <v>23</v>
      </c>
      <c r="N2204" s="51" t="s">
        <v>10384</v>
      </c>
      <c r="O2204" s="44">
        <f t="shared" si="272"/>
        <v>13</v>
      </c>
      <c r="P2204" s="44">
        <f>+VLOOKUP(D2204,Databaza!E$1:G$35,2,0)+O2204</f>
        <v>23</v>
      </c>
      <c r="Q2204" s="44">
        <f t="shared" si="273"/>
        <v>28</v>
      </c>
      <c r="R2204" s="44">
        <f t="shared" si="274"/>
        <v>28</v>
      </c>
      <c r="S2204" s="44">
        <f t="shared" si="275"/>
        <v>28</v>
      </c>
      <c r="T2204" s="156">
        <f t="shared" si="276"/>
        <v>28</v>
      </c>
      <c r="U2204" s="156">
        <f>+VLOOKUP(A2204,Adr!N:O,2,0)</f>
        <v>100</v>
      </c>
      <c r="V2204" s="157">
        <f t="shared" si="277"/>
        <v>100</v>
      </c>
      <c r="W2204" s="158">
        <f>+COUNTIFS(J$45:J2204,J2204,Y$45:Y2204,Y2204)</f>
        <v>5</v>
      </c>
      <c r="X2204" s="159">
        <f t="shared" si="278"/>
        <v>100</v>
      </c>
      <c r="Y2204" s="264" t="str">
        <f t="shared" si="279"/>
        <v>športové lezenie1R-3</v>
      </c>
      <c r="Z2204" s="264" t="str">
        <f>+VLOOKUP(B2204,Odvetvia!B:Q,16,0)</f>
        <v>športové lezenie1</v>
      </c>
    </row>
    <row r="2205" spans="1:26" x14ac:dyDescent="0.2">
      <c r="A2205" t="s">
        <v>242</v>
      </c>
      <c r="B2205" t="s">
        <v>242</v>
      </c>
      <c r="C2205" t="s">
        <v>403</v>
      </c>
      <c r="D2205" t="s">
        <v>7894</v>
      </c>
      <c r="E2205" s="261">
        <v>11</v>
      </c>
      <c r="F2205" s="261">
        <v>11</v>
      </c>
      <c r="G2205" t="s">
        <v>4984</v>
      </c>
      <c r="H2205" s="45" t="s">
        <v>3314</v>
      </c>
      <c r="J2205" t="s">
        <v>10394</v>
      </c>
      <c r="K2205" s="261">
        <v>25</v>
      </c>
      <c r="L2205" s="261">
        <v>15</v>
      </c>
      <c r="N2205" s="51" t="s">
        <v>9930</v>
      </c>
      <c r="O2205" s="44">
        <f t="shared" si="272"/>
        <v>11</v>
      </c>
      <c r="P2205" s="44">
        <f>+VLOOKUP(D2205,Databaza!E$1:G$35,2,0)+O2205</f>
        <v>31</v>
      </c>
      <c r="Q2205" s="44">
        <f t="shared" si="273"/>
        <v>31</v>
      </c>
      <c r="R2205" s="44">
        <f t="shared" si="274"/>
        <v>31</v>
      </c>
      <c r="S2205" s="44">
        <f t="shared" si="275"/>
        <v>31</v>
      </c>
      <c r="T2205" s="156">
        <f t="shared" si="276"/>
        <v>31</v>
      </c>
      <c r="U2205" s="156">
        <f>+VLOOKUP(A2205,Adr!N:O,2,0)</f>
        <v>100</v>
      </c>
      <c r="V2205" s="157">
        <f t="shared" si="277"/>
        <v>100</v>
      </c>
      <c r="W2205" s="158">
        <f>+COUNTIFS(J$45:J2205,J2205,Y$45:Y2205,Y2205)</f>
        <v>6</v>
      </c>
      <c r="X2205" s="159">
        <f t="shared" si="278"/>
        <v>100</v>
      </c>
      <c r="Y2205" s="264" t="str">
        <f t="shared" si="279"/>
        <v>športové lezenie1R-3</v>
      </c>
      <c r="Z2205" s="264" t="str">
        <f>+VLOOKUP(B2205,Odvetvia!B:Q,16,0)</f>
        <v>športové lezenie1</v>
      </c>
    </row>
    <row r="2206" spans="1:26" x14ac:dyDescent="0.2">
      <c r="A2206" t="s">
        <v>242</v>
      </c>
      <c r="B2206" t="s">
        <v>242</v>
      </c>
      <c r="C2206" t="s">
        <v>403</v>
      </c>
      <c r="D2206" t="s">
        <v>826</v>
      </c>
      <c r="E2206" s="261">
        <v>17</v>
      </c>
      <c r="F2206" s="261">
        <v>17</v>
      </c>
      <c r="G2206" t="s">
        <v>3752</v>
      </c>
      <c r="H2206" s="45" t="s">
        <v>3327</v>
      </c>
      <c r="J2206" t="s">
        <v>10394</v>
      </c>
      <c r="K2206" s="261">
        <v>41</v>
      </c>
      <c r="L2206" s="261">
        <v>21</v>
      </c>
      <c r="N2206" s="51" t="s">
        <v>10385</v>
      </c>
      <c r="O2206" s="44">
        <f t="shared" si="272"/>
        <v>17</v>
      </c>
      <c r="P2206" s="44">
        <f>+VLOOKUP(D2206,Databaza!E$1:G$35,2,0)+O2206</f>
        <v>27</v>
      </c>
      <c r="Q2206" s="44">
        <f t="shared" si="273"/>
        <v>32</v>
      </c>
      <c r="R2206" s="44">
        <f t="shared" si="274"/>
        <v>32</v>
      </c>
      <c r="S2206" s="44">
        <f t="shared" si="275"/>
        <v>32</v>
      </c>
      <c r="T2206" s="156">
        <f t="shared" si="276"/>
        <v>32</v>
      </c>
      <c r="U2206" s="156">
        <f>+VLOOKUP(A2206,Adr!N:O,2,0)</f>
        <v>100</v>
      </c>
      <c r="V2206" s="157">
        <f t="shared" si="277"/>
        <v>100</v>
      </c>
      <c r="W2206" s="158">
        <f>+COUNTIFS(J$45:J2206,J2206,Y$45:Y2206,Y2206)</f>
        <v>7</v>
      </c>
      <c r="X2206" s="159">
        <f t="shared" si="278"/>
        <v>100</v>
      </c>
      <c r="Y2206" s="264" t="str">
        <f t="shared" si="279"/>
        <v>športové lezenie1R-3</v>
      </c>
      <c r="Z2206" s="264" t="str">
        <f>+VLOOKUP(B2206,Odvetvia!B:Q,16,0)</f>
        <v>športové lezenie1</v>
      </c>
    </row>
    <row r="2207" spans="1:26" x14ac:dyDescent="0.2">
      <c r="A2207" t="s">
        <v>242</v>
      </c>
      <c r="B2207" t="s">
        <v>242</v>
      </c>
      <c r="C2207" t="s">
        <v>403</v>
      </c>
      <c r="D2207" t="s">
        <v>7894</v>
      </c>
      <c r="E2207" s="261">
        <v>12</v>
      </c>
      <c r="F2207" s="261">
        <v>12</v>
      </c>
      <c r="G2207" t="s">
        <v>6070</v>
      </c>
      <c r="H2207" s="45" t="s">
        <v>3327</v>
      </c>
      <c r="J2207" t="s">
        <v>10394</v>
      </c>
      <c r="K2207" s="261">
        <v>92</v>
      </c>
      <c r="L2207" s="261">
        <v>29</v>
      </c>
      <c r="N2207" s="51" t="s">
        <v>9928</v>
      </c>
      <c r="O2207" s="44">
        <f t="shared" si="272"/>
        <v>12</v>
      </c>
      <c r="P2207" s="44">
        <f>+VLOOKUP(D2207,Databaza!E$1:G$35,2,0)+O2207</f>
        <v>32</v>
      </c>
      <c r="Q2207" s="44">
        <f t="shared" si="273"/>
        <v>37</v>
      </c>
      <c r="R2207" s="44">
        <f t="shared" si="274"/>
        <v>37</v>
      </c>
      <c r="S2207" s="44">
        <f t="shared" si="275"/>
        <v>37</v>
      </c>
      <c r="T2207" s="156">
        <f t="shared" si="276"/>
        <v>37</v>
      </c>
      <c r="U2207" s="156">
        <f>+VLOOKUP(A2207,Adr!N:O,2,0)</f>
        <v>100</v>
      </c>
      <c r="V2207" s="157">
        <f t="shared" si="277"/>
        <v>100</v>
      </c>
      <c r="W2207" s="158">
        <f>+COUNTIFS(J$45:J2207,J2207,Y$45:Y2207,Y2207)</f>
        <v>8</v>
      </c>
      <c r="X2207" s="159">
        <f t="shared" si="278"/>
        <v>100</v>
      </c>
      <c r="Y2207" s="264" t="str">
        <f t="shared" si="279"/>
        <v>športové lezenie1R-3</v>
      </c>
      <c r="Z2207" s="264" t="str">
        <f>+VLOOKUP(B2207,Odvetvia!B:Q,16,0)</f>
        <v>športové lezenie1</v>
      </c>
    </row>
    <row r="2208" spans="1:26" x14ac:dyDescent="0.2">
      <c r="A2208" t="s">
        <v>242</v>
      </c>
      <c r="B2208" t="s">
        <v>242</v>
      </c>
      <c r="C2208" t="s">
        <v>403</v>
      </c>
      <c r="D2208" t="s">
        <v>825</v>
      </c>
      <c r="E2208" s="261">
        <v>37</v>
      </c>
      <c r="F2208" s="261">
        <v>37</v>
      </c>
      <c r="G2208" t="s">
        <v>3752</v>
      </c>
      <c r="H2208" s="45" t="s">
        <v>3327</v>
      </c>
      <c r="J2208" t="s">
        <v>6700</v>
      </c>
      <c r="K2208" s="261">
        <v>63</v>
      </c>
      <c r="L2208" s="261">
        <v>29</v>
      </c>
      <c r="N2208" s="51" t="s">
        <v>10388</v>
      </c>
      <c r="O2208" s="44">
        <f t="shared" si="272"/>
        <v>37</v>
      </c>
      <c r="P2208" s="44">
        <f>+VLOOKUP(D2208,Databaza!E$1:G$35,2,0)+O2208</f>
        <v>37</v>
      </c>
      <c r="Q2208" s="44">
        <f t="shared" si="273"/>
        <v>42</v>
      </c>
      <c r="R2208" s="44">
        <f t="shared" si="274"/>
        <v>42</v>
      </c>
      <c r="S2208" s="44">
        <f t="shared" si="275"/>
        <v>42</v>
      </c>
      <c r="T2208" s="156">
        <f t="shared" si="276"/>
        <v>42</v>
      </c>
      <c r="U2208" s="156">
        <f>+VLOOKUP(A2208,Adr!N:O,2,0)</f>
        <v>100</v>
      </c>
      <c r="V2208" s="157">
        <f t="shared" si="277"/>
        <v>100</v>
      </c>
      <c r="W2208" s="158">
        <f>+COUNTIFS(J$45:J2208,J2208,Y$45:Y2208,Y2208)</f>
        <v>4</v>
      </c>
      <c r="X2208" s="159">
        <f t="shared" si="278"/>
        <v>100</v>
      </c>
      <c r="Y2208" s="264" t="str">
        <f t="shared" si="279"/>
        <v>športové lezenie1R-3</v>
      </c>
      <c r="Z2208" s="264" t="str">
        <f>+VLOOKUP(B2208,Odvetvia!B:Q,16,0)</f>
        <v>športové lezenie1</v>
      </c>
    </row>
    <row r="2209" spans="1:26" x14ac:dyDescent="0.2">
      <c r="A2209" t="s">
        <v>242</v>
      </c>
      <c r="B2209" t="s">
        <v>242</v>
      </c>
      <c r="C2209" t="s">
        <v>403</v>
      </c>
      <c r="D2209" t="s">
        <v>826</v>
      </c>
      <c r="E2209" s="261">
        <v>31</v>
      </c>
      <c r="F2209" s="261">
        <v>31</v>
      </c>
      <c r="G2209" t="s">
        <v>6070</v>
      </c>
      <c r="H2209" s="45" t="s">
        <v>3327</v>
      </c>
      <c r="J2209" t="s">
        <v>6700</v>
      </c>
      <c r="K2209" s="261">
        <v>49</v>
      </c>
      <c r="L2209" s="261">
        <v>23</v>
      </c>
      <c r="N2209" s="51" t="s">
        <v>10384</v>
      </c>
      <c r="O2209" s="44">
        <f t="shared" si="272"/>
        <v>31</v>
      </c>
      <c r="P2209" s="44">
        <f>+VLOOKUP(D2209,Databaza!E$1:G$35,2,0)+O2209</f>
        <v>41</v>
      </c>
      <c r="Q2209" s="44">
        <f t="shared" si="273"/>
        <v>46</v>
      </c>
      <c r="R2209" s="44">
        <f t="shared" si="274"/>
        <v>46</v>
      </c>
      <c r="S2209" s="44">
        <f t="shared" si="275"/>
        <v>46</v>
      </c>
      <c r="T2209" s="156">
        <f t="shared" si="276"/>
        <v>46</v>
      </c>
      <c r="U2209" s="156">
        <f>+VLOOKUP(A2209,Adr!N:O,2,0)</f>
        <v>100</v>
      </c>
      <c r="V2209" s="157">
        <f t="shared" si="277"/>
        <v>100</v>
      </c>
      <c r="W2209" s="158">
        <f>+COUNTIFS(J$45:J2209,J2209,Y$45:Y2209,Y2209)</f>
        <v>5</v>
      </c>
      <c r="X2209" s="159">
        <f t="shared" si="278"/>
        <v>100</v>
      </c>
      <c r="Y2209" s="264" t="str">
        <f t="shared" si="279"/>
        <v>športové lezenie1R-3</v>
      </c>
      <c r="Z2209" s="264" t="str">
        <f>+VLOOKUP(B2209,Odvetvia!B:Q,16,0)</f>
        <v>športové lezenie1</v>
      </c>
    </row>
    <row r="2210" spans="1:26" x14ac:dyDescent="0.2">
      <c r="A2210" t="s">
        <v>242</v>
      </c>
      <c r="B2210" t="s">
        <v>242</v>
      </c>
      <c r="C2210" t="s">
        <v>403</v>
      </c>
      <c r="D2210" t="s">
        <v>7894</v>
      </c>
      <c r="E2210" s="261">
        <v>22</v>
      </c>
      <c r="F2210" s="261">
        <v>22</v>
      </c>
      <c r="G2210" t="s">
        <v>3752</v>
      </c>
      <c r="H2210" s="45" t="s">
        <v>3327</v>
      </c>
      <c r="J2210" t="s">
        <v>10394</v>
      </c>
      <c r="K2210" s="261">
        <v>80</v>
      </c>
      <c r="L2210" s="261">
        <v>24</v>
      </c>
      <c r="N2210" s="51" t="s">
        <v>9929</v>
      </c>
      <c r="O2210" s="44">
        <f t="shared" si="272"/>
        <v>22</v>
      </c>
      <c r="P2210" s="44">
        <f>+VLOOKUP(D2210,Databaza!E$1:G$35,2,0)+O2210</f>
        <v>42</v>
      </c>
      <c r="Q2210" s="44">
        <f t="shared" si="273"/>
        <v>47</v>
      </c>
      <c r="R2210" s="44">
        <f t="shared" si="274"/>
        <v>47</v>
      </c>
      <c r="S2210" s="44">
        <f t="shared" si="275"/>
        <v>47</v>
      </c>
      <c r="T2210" s="156">
        <f t="shared" si="276"/>
        <v>47</v>
      </c>
      <c r="U2210" s="156">
        <f>+VLOOKUP(A2210,Adr!N:O,2,0)</f>
        <v>100</v>
      </c>
      <c r="V2210" s="157">
        <f t="shared" si="277"/>
        <v>100</v>
      </c>
      <c r="W2210" s="158">
        <f>+COUNTIFS(J$45:J2210,J2210,Y$45:Y2210,Y2210)</f>
        <v>9</v>
      </c>
      <c r="X2210" s="159">
        <f t="shared" si="278"/>
        <v>100</v>
      </c>
      <c r="Y2210" s="264" t="str">
        <f t="shared" si="279"/>
        <v>športové lezenie1R-3</v>
      </c>
      <c r="Z2210" s="264" t="str">
        <f>+VLOOKUP(B2210,Odvetvia!B:Q,16,0)</f>
        <v>športové lezenie1</v>
      </c>
    </row>
    <row r="2211" spans="1:26" x14ac:dyDescent="0.2">
      <c r="A2211" t="s">
        <v>242</v>
      </c>
      <c r="B2211" t="s">
        <v>242</v>
      </c>
      <c r="C2211" t="s">
        <v>403</v>
      </c>
      <c r="D2211" t="s">
        <v>826</v>
      </c>
      <c r="E2211" s="261">
        <v>33</v>
      </c>
      <c r="F2211" s="261">
        <v>33</v>
      </c>
      <c r="G2211" t="s">
        <v>3752</v>
      </c>
      <c r="H2211" s="45" t="s">
        <v>3327</v>
      </c>
      <c r="J2211" t="s">
        <v>6700</v>
      </c>
      <c r="K2211" s="261">
        <v>41</v>
      </c>
      <c r="L2211" s="261">
        <v>21</v>
      </c>
      <c r="N2211" s="51" t="s">
        <v>10385</v>
      </c>
      <c r="O2211" s="44">
        <f t="shared" si="272"/>
        <v>33</v>
      </c>
      <c r="P2211" s="44">
        <f>+VLOOKUP(D2211,Databaza!E$1:G$35,2,0)+O2211</f>
        <v>43</v>
      </c>
      <c r="Q2211" s="44">
        <f t="shared" si="273"/>
        <v>48</v>
      </c>
      <c r="R2211" s="44">
        <f t="shared" si="274"/>
        <v>48</v>
      </c>
      <c r="S2211" s="44">
        <f t="shared" si="275"/>
        <v>48</v>
      </c>
      <c r="T2211" s="156">
        <f t="shared" si="276"/>
        <v>48</v>
      </c>
      <c r="U2211" s="156">
        <f>+VLOOKUP(A2211,Adr!N:O,2,0)</f>
        <v>100</v>
      </c>
      <c r="V2211" s="157">
        <f t="shared" si="277"/>
        <v>100</v>
      </c>
      <c r="W2211" s="158">
        <f>+COUNTIFS(J$45:J2211,J2211,Y$45:Y2211,Y2211)</f>
        <v>6</v>
      </c>
      <c r="X2211" s="159">
        <f t="shared" si="278"/>
        <v>100</v>
      </c>
      <c r="Y2211" s="264" t="str">
        <f t="shared" si="279"/>
        <v>športové lezenie1R-3</v>
      </c>
      <c r="Z2211" s="264" t="str">
        <f>+VLOOKUP(B2211,Odvetvia!B:Q,16,0)</f>
        <v>športové lezenie1</v>
      </c>
    </row>
    <row r="2212" spans="1:26" x14ac:dyDescent="0.2">
      <c r="A2212" t="s">
        <v>242</v>
      </c>
      <c r="B2212" t="s">
        <v>242</v>
      </c>
      <c r="C2212" t="s">
        <v>403</v>
      </c>
      <c r="D2212" t="s">
        <v>825</v>
      </c>
      <c r="E2212" s="261">
        <v>49</v>
      </c>
      <c r="F2212" s="261">
        <v>49</v>
      </c>
      <c r="G2212" t="s">
        <v>6070</v>
      </c>
      <c r="H2212" s="45" t="s">
        <v>3327</v>
      </c>
      <c r="J2212" t="s">
        <v>6700</v>
      </c>
      <c r="K2212" s="261">
        <v>66</v>
      </c>
      <c r="L2212" s="261">
        <v>30</v>
      </c>
      <c r="N2212" s="51" t="s">
        <v>10387</v>
      </c>
      <c r="O2212" s="44">
        <f t="shared" si="272"/>
        <v>49</v>
      </c>
      <c r="P2212" s="44">
        <f>+VLOOKUP(D2212,Databaza!E$1:G$35,2,0)+O2212</f>
        <v>49</v>
      </c>
      <c r="Q2212" s="44">
        <f t="shared" si="273"/>
        <v>54</v>
      </c>
      <c r="R2212" s="44">
        <f t="shared" si="274"/>
        <v>54</v>
      </c>
      <c r="S2212" s="44">
        <f t="shared" si="275"/>
        <v>54</v>
      </c>
      <c r="T2212" s="156">
        <f t="shared" si="276"/>
        <v>54</v>
      </c>
      <c r="U2212" s="156">
        <f>+VLOOKUP(A2212,Adr!N:O,2,0)</f>
        <v>100</v>
      </c>
      <c r="V2212" s="157">
        <f t="shared" si="277"/>
        <v>100</v>
      </c>
      <c r="W2212" s="158">
        <f>+COUNTIFS(J$45:J2212,J2212,Y$45:Y2212,Y2212)</f>
        <v>7</v>
      </c>
      <c r="X2212" s="159">
        <f t="shared" si="278"/>
        <v>100</v>
      </c>
      <c r="Y2212" s="264" t="str">
        <f t="shared" si="279"/>
        <v>športové lezenie1R-3</v>
      </c>
      <c r="Z2212" s="264" t="str">
        <f>+VLOOKUP(B2212,Odvetvia!B:Q,16,0)</f>
        <v>športové lezenie1</v>
      </c>
    </row>
    <row r="2213" spans="1:26" x14ac:dyDescent="0.2">
      <c r="A2213" t="s">
        <v>242</v>
      </c>
      <c r="B2213" t="s">
        <v>242</v>
      </c>
      <c r="C2213" t="s">
        <v>403</v>
      </c>
      <c r="D2213" t="s">
        <v>826</v>
      </c>
      <c r="E2213" s="261">
        <v>40</v>
      </c>
      <c r="F2213" s="261">
        <v>41</v>
      </c>
      <c r="G2213" t="s">
        <v>6070</v>
      </c>
      <c r="H2213" s="45" t="s">
        <v>3327</v>
      </c>
      <c r="J2213" t="s">
        <v>10390</v>
      </c>
      <c r="K2213" s="261">
        <v>50</v>
      </c>
      <c r="L2213" s="261">
        <v>23</v>
      </c>
      <c r="N2213" s="51" t="s">
        <v>10391</v>
      </c>
      <c r="O2213" s="44">
        <f t="shared" si="272"/>
        <v>40.5</v>
      </c>
      <c r="P2213" s="44">
        <f>+VLOOKUP(D2213,Databaza!E$1:G$35,2,0)+O2213</f>
        <v>50.5</v>
      </c>
      <c r="Q2213" s="44">
        <f t="shared" si="273"/>
        <v>55.5</v>
      </c>
      <c r="R2213" s="44">
        <f t="shared" si="274"/>
        <v>55.5</v>
      </c>
      <c r="S2213" s="44">
        <f t="shared" si="275"/>
        <v>55.5</v>
      </c>
      <c r="T2213" s="156">
        <f t="shared" si="276"/>
        <v>55.5</v>
      </c>
      <c r="U2213" s="156">
        <f>+VLOOKUP(A2213,Adr!N:O,2,0)</f>
        <v>100</v>
      </c>
      <c r="V2213" s="157">
        <f t="shared" si="277"/>
        <v>100</v>
      </c>
      <c r="W2213" s="158">
        <f>+COUNTIFS(J$45:J2213,J2213,Y$45:Y2213,Y2213)</f>
        <v>4</v>
      </c>
      <c r="X2213" s="159">
        <f t="shared" si="278"/>
        <v>100</v>
      </c>
      <c r="Y2213" s="264" t="str">
        <f t="shared" si="279"/>
        <v>športové lezenie1R-3</v>
      </c>
      <c r="Z2213" s="264" t="str">
        <f>+VLOOKUP(B2213,Odvetvia!B:Q,16,0)</f>
        <v>športové lezenie1</v>
      </c>
    </row>
    <row r="2214" spans="1:26" x14ac:dyDescent="0.2">
      <c r="A2214" t="s">
        <v>242</v>
      </c>
      <c r="B2214" t="s">
        <v>242</v>
      </c>
      <c r="C2214" t="s">
        <v>403</v>
      </c>
      <c r="D2214" t="s">
        <v>7894</v>
      </c>
      <c r="E2214" s="261">
        <v>34</v>
      </c>
      <c r="F2214" s="261">
        <v>34</v>
      </c>
      <c r="G2214" t="s">
        <v>3752</v>
      </c>
      <c r="H2214" s="45" t="s">
        <v>3327</v>
      </c>
      <c r="J2214" t="s">
        <v>10390</v>
      </c>
      <c r="K2214" s="261">
        <v>92</v>
      </c>
      <c r="L2214" s="261">
        <v>29</v>
      </c>
      <c r="N2214" s="51" t="s">
        <v>9929</v>
      </c>
      <c r="O2214" s="44">
        <f t="shared" si="272"/>
        <v>34</v>
      </c>
      <c r="P2214" s="44">
        <f>+VLOOKUP(D2214,Databaza!E$1:G$35,2,0)+O2214</f>
        <v>54</v>
      </c>
      <c r="Q2214" s="44">
        <f t="shared" si="273"/>
        <v>59</v>
      </c>
      <c r="R2214" s="44">
        <f t="shared" si="274"/>
        <v>59</v>
      </c>
      <c r="S2214" s="44">
        <f t="shared" si="275"/>
        <v>59</v>
      </c>
      <c r="T2214" s="156">
        <f t="shared" si="276"/>
        <v>59</v>
      </c>
      <c r="U2214" s="156">
        <f>+VLOOKUP(A2214,Adr!N:O,2,0)</f>
        <v>100</v>
      </c>
      <c r="V2214" s="157">
        <f t="shared" si="277"/>
        <v>100</v>
      </c>
      <c r="W2214" s="158">
        <f>+COUNTIFS(J$45:J2214,J2214,Y$45:Y2214,Y2214)</f>
        <v>5</v>
      </c>
      <c r="X2214" s="159">
        <f t="shared" si="278"/>
        <v>100</v>
      </c>
      <c r="Y2214" s="264" t="str">
        <f t="shared" si="279"/>
        <v>športové lezenie1R-3</v>
      </c>
      <c r="Z2214" s="264" t="str">
        <f>+VLOOKUP(B2214,Odvetvia!B:Q,16,0)</f>
        <v>športové lezenie1</v>
      </c>
    </row>
    <row r="2215" spans="1:26" x14ac:dyDescent="0.2">
      <c r="A2215" t="s">
        <v>242</v>
      </c>
      <c r="B2215" t="s">
        <v>242</v>
      </c>
      <c r="C2215" t="s">
        <v>403</v>
      </c>
      <c r="D2215" t="s">
        <v>7894</v>
      </c>
      <c r="E2215" s="261">
        <v>38</v>
      </c>
      <c r="F2215" s="261">
        <v>38</v>
      </c>
      <c r="G2215" t="s">
        <v>6070</v>
      </c>
      <c r="H2215" s="45" t="s">
        <v>3327</v>
      </c>
      <c r="J2215" t="s">
        <v>6700</v>
      </c>
      <c r="K2215" s="261">
        <v>92</v>
      </c>
      <c r="L2215" s="261">
        <v>29</v>
      </c>
      <c r="N2215" s="51" t="s">
        <v>9928</v>
      </c>
      <c r="O2215" s="44">
        <f t="shared" si="272"/>
        <v>38</v>
      </c>
      <c r="P2215" s="44">
        <f>+VLOOKUP(D2215,Databaza!E$1:G$35,2,0)+O2215</f>
        <v>58</v>
      </c>
      <c r="Q2215" s="44">
        <f t="shared" si="273"/>
        <v>63</v>
      </c>
      <c r="R2215" s="44">
        <f t="shared" si="274"/>
        <v>63</v>
      </c>
      <c r="S2215" s="44">
        <f t="shared" si="275"/>
        <v>63</v>
      </c>
      <c r="T2215" s="156">
        <f t="shared" si="276"/>
        <v>63</v>
      </c>
      <c r="U2215" s="156">
        <f>+VLOOKUP(A2215,Adr!N:O,2,0)</f>
        <v>100</v>
      </c>
      <c r="V2215" s="157">
        <f t="shared" si="277"/>
        <v>100</v>
      </c>
      <c r="W2215" s="158">
        <f>+COUNTIFS(J$45:J2215,J2215,Y$45:Y2215,Y2215)</f>
        <v>8</v>
      </c>
      <c r="X2215" s="159">
        <f t="shared" si="278"/>
        <v>100</v>
      </c>
      <c r="Y2215" s="264" t="str">
        <f t="shared" si="279"/>
        <v>športové lezenie1R-3</v>
      </c>
      <c r="Z2215" s="264" t="str">
        <f>+VLOOKUP(B2215,Odvetvia!B:Q,16,0)</f>
        <v>športové lezenie1</v>
      </c>
    </row>
    <row r="2216" spans="1:26" x14ac:dyDescent="0.2">
      <c r="A2216" t="s">
        <v>242</v>
      </c>
      <c r="B2216" t="s">
        <v>242</v>
      </c>
      <c r="C2216" t="s">
        <v>403</v>
      </c>
      <c r="D2216" t="s">
        <v>7894</v>
      </c>
      <c r="E2216" s="261">
        <v>55</v>
      </c>
      <c r="F2216" s="261">
        <v>55</v>
      </c>
      <c r="G2216" t="s">
        <v>3752</v>
      </c>
      <c r="H2216" s="45" t="s">
        <v>3327</v>
      </c>
      <c r="J2216" t="s">
        <v>6700</v>
      </c>
      <c r="K2216" s="261">
        <v>80</v>
      </c>
      <c r="L2216" s="261">
        <v>24</v>
      </c>
      <c r="N2216" s="51" t="s">
        <v>9929</v>
      </c>
      <c r="O2216" s="44">
        <f t="shared" si="272"/>
        <v>55</v>
      </c>
      <c r="P2216" s="44">
        <f>+VLOOKUP(D2216,Databaza!E$1:G$35,2,0)+O2216</f>
        <v>75</v>
      </c>
      <c r="Q2216" s="44">
        <f t="shared" si="273"/>
        <v>80</v>
      </c>
      <c r="R2216" s="44">
        <f t="shared" si="274"/>
        <v>80</v>
      </c>
      <c r="S2216" s="44">
        <f t="shared" si="275"/>
        <v>80</v>
      </c>
      <c r="T2216" s="156">
        <f t="shared" si="276"/>
        <v>80</v>
      </c>
      <c r="U2216" s="156">
        <f>+VLOOKUP(A2216,Adr!N:O,2,0)</f>
        <v>100</v>
      </c>
      <c r="V2216" s="157">
        <f t="shared" si="277"/>
        <v>100</v>
      </c>
      <c r="W2216" s="158">
        <f>+COUNTIFS(J$45:J2216,J2216,Y$45:Y2216,Y2216)</f>
        <v>9</v>
      </c>
      <c r="X2216" s="159">
        <f t="shared" si="278"/>
        <v>100</v>
      </c>
      <c r="Y2216" s="264" t="str">
        <f t="shared" si="279"/>
        <v>športové lezenie1R-3</v>
      </c>
      <c r="Z2216" s="264" t="str">
        <f>+VLOOKUP(B2216,Odvetvia!B:Q,16,0)</f>
        <v>športové lezenie1</v>
      </c>
    </row>
    <row r="2217" spans="1:26" x14ac:dyDescent="0.2">
      <c r="A2217" t="s">
        <v>242</v>
      </c>
      <c r="B2217" t="s">
        <v>242</v>
      </c>
      <c r="C2217" t="s">
        <v>403</v>
      </c>
      <c r="D2217" t="s">
        <v>7894</v>
      </c>
      <c r="E2217" s="261">
        <v>69</v>
      </c>
      <c r="F2217" s="261">
        <v>69</v>
      </c>
      <c r="G2217" t="s">
        <v>6070</v>
      </c>
      <c r="H2217" s="45" t="s">
        <v>3327</v>
      </c>
      <c r="J2217" t="s">
        <v>10390</v>
      </c>
      <c r="K2217" s="261">
        <v>101</v>
      </c>
      <c r="L2217" s="261">
        <v>30</v>
      </c>
      <c r="N2217" s="51" t="s">
        <v>9928</v>
      </c>
      <c r="O2217" s="44">
        <f t="shared" si="272"/>
        <v>69</v>
      </c>
      <c r="P2217" s="44">
        <f>+VLOOKUP(D2217,Databaza!E$1:G$35,2,0)+O2217</f>
        <v>89</v>
      </c>
      <c r="Q2217" s="44">
        <f t="shared" si="273"/>
        <v>94</v>
      </c>
      <c r="R2217" s="44">
        <f t="shared" si="274"/>
        <v>94</v>
      </c>
      <c r="S2217" s="44">
        <f t="shared" si="275"/>
        <v>94</v>
      </c>
      <c r="T2217" s="156">
        <f t="shared" si="276"/>
        <v>94</v>
      </c>
      <c r="U2217" s="156">
        <f>+VLOOKUP(A2217,Adr!N:O,2,0)</f>
        <v>100</v>
      </c>
      <c r="V2217" s="157">
        <f t="shared" si="277"/>
        <v>100</v>
      </c>
      <c r="W2217" s="158">
        <f>+COUNTIFS(J$45:J2217,J2217,Y$45:Y2217,Y2217)</f>
        <v>6</v>
      </c>
      <c r="X2217" s="159">
        <f t="shared" si="278"/>
        <v>100</v>
      </c>
      <c r="Y2217" s="264" t="str">
        <f t="shared" si="279"/>
        <v>športové lezenie1R-3</v>
      </c>
      <c r="Z2217" s="264" t="str">
        <f>+VLOOKUP(B2217,Odvetvia!B:Q,16,0)</f>
        <v>športové lezenie1</v>
      </c>
    </row>
    <row r="2218" spans="1:26" x14ac:dyDescent="0.2">
      <c r="A2218" t="s">
        <v>242</v>
      </c>
      <c r="B2218" t="s">
        <v>242</v>
      </c>
      <c r="C2218" t="s">
        <v>401</v>
      </c>
      <c r="D2218" t="s">
        <v>825</v>
      </c>
      <c r="E2218" s="174">
        <v>8</v>
      </c>
      <c r="G2218" t="s">
        <v>4984</v>
      </c>
      <c r="H2218" s="44" t="s">
        <v>3314</v>
      </c>
      <c r="J2218" t="s">
        <v>6698</v>
      </c>
      <c r="K2218" s="261">
        <v>43</v>
      </c>
      <c r="L2218" s="261">
        <v>26</v>
      </c>
      <c r="N2218" s="51" t="s">
        <v>6065</v>
      </c>
      <c r="O2218" s="44">
        <f t="shared" si="272"/>
        <v>8</v>
      </c>
      <c r="P2218" s="44">
        <f>+VLOOKUP(D2218,Databaza!E$1:G$35,2,0)+O2218</f>
        <v>8</v>
      </c>
      <c r="Q2218" s="44">
        <f t="shared" si="273"/>
        <v>8</v>
      </c>
      <c r="R2218" s="44">
        <f t="shared" si="274"/>
        <v>8</v>
      </c>
      <c r="S2218" s="44">
        <f t="shared" si="275"/>
        <v>8</v>
      </c>
      <c r="T2218" s="156">
        <f t="shared" si="276"/>
        <v>8</v>
      </c>
      <c r="U2218" s="156">
        <f>+VLOOKUP(A2218,Adr!N:O,2,0)</f>
        <v>100</v>
      </c>
      <c r="V2218" s="157">
        <f t="shared" si="277"/>
        <v>100</v>
      </c>
      <c r="W2218" s="158">
        <f>+COUNTIFS(J$45:J2218,J2218,Y$45:Y2218,Y2218)</f>
        <v>1</v>
      </c>
      <c r="X2218" s="159">
        <f t="shared" si="278"/>
        <v>8</v>
      </c>
      <c r="Y2218" s="264" t="str">
        <f t="shared" si="279"/>
        <v>športové lezenie1R-4</v>
      </c>
      <c r="Z2218" s="264" t="str">
        <f>+VLOOKUP(B2218,Odvetvia!B:Q,16,0)</f>
        <v>športové lezenie1</v>
      </c>
    </row>
    <row r="2219" spans="1:26" x14ac:dyDescent="0.2">
      <c r="A2219" t="s">
        <v>242</v>
      </c>
      <c r="B2219" t="s">
        <v>242</v>
      </c>
      <c r="C2219" t="s">
        <v>401</v>
      </c>
      <c r="D2219" t="s">
        <v>825</v>
      </c>
      <c r="E2219" s="174">
        <v>11</v>
      </c>
      <c r="G2219" t="s">
        <v>4984</v>
      </c>
      <c r="H2219" s="44" t="s">
        <v>3314</v>
      </c>
      <c r="J2219" t="s">
        <v>6700</v>
      </c>
      <c r="K2219" s="261">
        <v>43</v>
      </c>
      <c r="L2219" s="261">
        <v>26</v>
      </c>
      <c r="N2219" s="51" t="s">
        <v>6065</v>
      </c>
      <c r="O2219" s="44">
        <f t="shared" si="272"/>
        <v>11</v>
      </c>
      <c r="P2219" s="44">
        <f>+VLOOKUP(D2219,Databaza!E$1:G$35,2,0)+O2219</f>
        <v>11</v>
      </c>
      <c r="Q2219" s="44">
        <f t="shared" si="273"/>
        <v>11</v>
      </c>
      <c r="R2219" s="44">
        <f t="shared" si="274"/>
        <v>11</v>
      </c>
      <c r="S2219" s="44">
        <f t="shared" si="275"/>
        <v>11</v>
      </c>
      <c r="T2219" s="156">
        <f t="shared" si="276"/>
        <v>11</v>
      </c>
      <c r="U2219" s="156">
        <f>+VLOOKUP(A2219,Adr!N:O,2,0)</f>
        <v>100</v>
      </c>
      <c r="V2219" s="157">
        <f t="shared" si="277"/>
        <v>100</v>
      </c>
      <c r="W2219" s="158">
        <f>+COUNTIFS(J$45:J2219,J2219,Y$45:Y2219,Y2219)</f>
        <v>1</v>
      </c>
      <c r="X2219" s="159">
        <f t="shared" si="278"/>
        <v>11</v>
      </c>
      <c r="Y2219" s="264" t="str">
        <f t="shared" si="279"/>
        <v>športové lezenie1R-4</v>
      </c>
      <c r="Z2219" s="264" t="str">
        <f>+VLOOKUP(B2219,Odvetvia!B:Q,16,0)</f>
        <v>športové lezenie1</v>
      </c>
    </row>
    <row r="2220" spans="1:26" x14ac:dyDescent="0.2">
      <c r="A2220" t="s">
        <v>242</v>
      </c>
      <c r="B2220" t="s">
        <v>242</v>
      </c>
      <c r="C2220" t="s">
        <v>401</v>
      </c>
      <c r="D2220" t="s">
        <v>825</v>
      </c>
      <c r="E2220" s="174">
        <v>9</v>
      </c>
      <c r="G2220" t="s">
        <v>6070</v>
      </c>
      <c r="H2220" s="44" t="s">
        <v>3327</v>
      </c>
      <c r="J2220" t="s">
        <v>6698</v>
      </c>
      <c r="K2220" s="261">
        <v>53</v>
      </c>
      <c r="L2220" s="261">
        <v>29</v>
      </c>
      <c r="N2220" s="51" t="s">
        <v>6699</v>
      </c>
      <c r="O2220" s="44">
        <f t="shared" si="272"/>
        <v>9</v>
      </c>
      <c r="P2220" s="44">
        <f>+VLOOKUP(D2220,Databaza!E$1:G$35,2,0)+O2220</f>
        <v>9</v>
      </c>
      <c r="Q2220" s="44">
        <f t="shared" si="273"/>
        <v>14</v>
      </c>
      <c r="R2220" s="44">
        <f t="shared" si="274"/>
        <v>14</v>
      </c>
      <c r="S2220" s="44">
        <f t="shared" si="275"/>
        <v>14</v>
      </c>
      <c r="T2220" s="156">
        <f t="shared" si="276"/>
        <v>14</v>
      </c>
      <c r="U2220" s="156">
        <f>+VLOOKUP(A2220,Adr!N:O,2,0)</f>
        <v>100</v>
      </c>
      <c r="V2220" s="157">
        <f t="shared" si="277"/>
        <v>100</v>
      </c>
      <c r="W2220" s="158">
        <f>+COUNTIFS(J$45:J2220,J2220,Y$45:Y2220,Y2220)</f>
        <v>2</v>
      </c>
      <c r="X2220" s="159">
        <f t="shared" si="278"/>
        <v>14</v>
      </c>
      <c r="Y2220" s="264" t="str">
        <f t="shared" si="279"/>
        <v>športové lezenie1R-4</v>
      </c>
      <c r="Z2220" s="264" t="str">
        <f>+VLOOKUP(B2220,Odvetvia!B:Q,16,0)</f>
        <v>športové lezenie1</v>
      </c>
    </row>
    <row r="2221" spans="1:26" x14ac:dyDescent="0.2">
      <c r="A2221" t="s">
        <v>242</v>
      </c>
      <c r="B2221" t="s">
        <v>242</v>
      </c>
      <c r="C2221" t="s">
        <v>401</v>
      </c>
      <c r="D2221" t="s">
        <v>826</v>
      </c>
      <c r="E2221" s="174">
        <v>5</v>
      </c>
      <c r="G2221" t="s">
        <v>4984</v>
      </c>
      <c r="H2221" s="44" t="s">
        <v>3314</v>
      </c>
      <c r="J2221" t="s">
        <v>6698</v>
      </c>
      <c r="K2221" s="261">
        <v>30</v>
      </c>
      <c r="L2221" s="261">
        <v>20</v>
      </c>
      <c r="N2221" s="51" t="s">
        <v>6065</v>
      </c>
      <c r="O2221" s="44">
        <f t="shared" si="272"/>
        <v>5</v>
      </c>
      <c r="P2221" s="44">
        <f>+VLOOKUP(D2221,Databaza!E$1:G$35,2,0)+O2221</f>
        <v>15</v>
      </c>
      <c r="Q2221" s="44">
        <f t="shared" si="273"/>
        <v>15</v>
      </c>
      <c r="R2221" s="44">
        <f t="shared" si="274"/>
        <v>15</v>
      </c>
      <c r="S2221" s="44">
        <f t="shared" si="275"/>
        <v>15</v>
      </c>
      <c r="T2221" s="156">
        <f t="shared" si="276"/>
        <v>15</v>
      </c>
      <c r="U2221" s="156">
        <f>+VLOOKUP(A2221,Adr!N:O,2,0)</f>
        <v>100</v>
      </c>
      <c r="V2221" s="157">
        <f t="shared" si="277"/>
        <v>100</v>
      </c>
      <c r="W2221" s="158">
        <f>+COUNTIFS(J$45:J2221,J2221,Y$45:Y2221,Y2221)</f>
        <v>3</v>
      </c>
      <c r="X2221" s="159">
        <f t="shared" si="278"/>
        <v>15</v>
      </c>
      <c r="Y2221" s="264" t="str">
        <f t="shared" si="279"/>
        <v>športové lezenie1R-4</v>
      </c>
      <c r="Z2221" s="264" t="str">
        <f>+VLOOKUP(B2221,Odvetvia!B:Q,16,0)</f>
        <v>športové lezenie1</v>
      </c>
    </row>
    <row r="2222" spans="1:26" x14ac:dyDescent="0.2">
      <c r="A2222" t="s">
        <v>242</v>
      </c>
      <c r="B2222" t="s">
        <v>242</v>
      </c>
      <c r="C2222" t="s">
        <v>401</v>
      </c>
      <c r="D2222" t="s">
        <v>825</v>
      </c>
      <c r="E2222" s="174">
        <v>11</v>
      </c>
      <c r="G2222" t="s">
        <v>6070</v>
      </c>
      <c r="H2222" s="44" t="s">
        <v>3327</v>
      </c>
      <c r="J2222" t="s">
        <v>6700</v>
      </c>
      <c r="K2222" s="261">
        <v>53</v>
      </c>
      <c r="L2222" s="261">
        <v>29</v>
      </c>
      <c r="N2222" s="51" t="s">
        <v>6699</v>
      </c>
      <c r="O2222" s="44">
        <f t="shared" si="272"/>
        <v>11</v>
      </c>
      <c r="P2222" s="44">
        <f>+VLOOKUP(D2222,Databaza!E$1:G$35,2,0)+O2222</f>
        <v>11</v>
      </c>
      <c r="Q2222" s="44">
        <f t="shared" si="273"/>
        <v>16</v>
      </c>
      <c r="R2222" s="44">
        <f t="shared" si="274"/>
        <v>16</v>
      </c>
      <c r="S2222" s="44">
        <f t="shared" si="275"/>
        <v>16</v>
      </c>
      <c r="T2222" s="156">
        <f t="shared" si="276"/>
        <v>16</v>
      </c>
      <c r="U2222" s="156">
        <f>+VLOOKUP(A2222,Adr!N:O,2,0)</f>
        <v>100</v>
      </c>
      <c r="V2222" s="157">
        <f t="shared" si="277"/>
        <v>100</v>
      </c>
      <c r="W2222" s="158">
        <f>+COUNTIFS(J$45:J2222,J2222,Y$45:Y2222,Y2222)</f>
        <v>2</v>
      </c>
      <c r="X2222" s="159">
        <f t="shared" si="278"/>
        <v>16</v>
      </c>
      <c r="Y2222" s="264" t="str">
        <f t="shared" si="279"/>
        <v>športové lezenie1R-4</v>
      </c>
      <c r="Z2222" s="264" t="str">
        <f>+VLOOKUP(B2222,Odvetvia!B:Q,16,0)</f>
        <v>športové lezenie1</v>
      </c>
    </row>
    <row r="2223" spans="1:26" x14ac:dyDescent="0.2">
      <c r="A2223" t="s">
        <v>242</v>
      </c>
      <c r="B2223" t="s">
        <v>242</v>
      </c>
      <c r="C2223" t="s">
        <v>401</v>
      </c>
      <c r="D2223" t="s">
        <v>826</v>
      </c>
      <c r="E2223" s="174">
        <v>10</v>
      </c>
      <c r="G2223" t="s">
        <v>4984</v>
      </c>
      <c r="H2223" s="44" t="s">
        <v>3314</v>
      </c>
      <c r="J2223" t="s">
        <v>6700</v>
      </c>
      <c r="K2223" s="261">
        <v>30</v>
      </c>
      <c r="L2223" s="261">
        <v>20</v>
      </c>
      <c r="N2223" s="51" t="s">
        <v>6065</v>
      </c>
      <c r="O2223" s="44">
        <f t="shared" si="272"/>
        <v>10</v>
      </c>
      <c r="P2223" s="44">
        <f>+VLOOKUP(D2223,Databaza!E$1:G$35,2,0)+O2223</f>
        <v>20</v>
      </c>
      <c r="Q2223" s="44">
        <f t="shared" si="273"/>
        <v>20</v>
      </c>
      <c r="R2223" s="44">
        <f t="shared" si="274"/>
        <v>20</v>
      </c>
      <c r="S2223" s="44">
        <f t="shared" si="275"/>
        <v>20</v>
      </c>
      <c r="T2223" s="156">
        <f t="shared" si="276"/>
        <v>20</v>
      </c>
      <c r="U2223" s="156">
        <f>+VLOOKUP(A2223,Adr!N:O,2,0)</f>
        <v>100</v>
      </c>
      <c r="V2223" s="157">
        <f t="shared" si="277"/>
        <v>100</v>
      </c>
      <c r="W2223" s="158">
        <f>+COUNTIFS(J$45:J2223,J2223,Y$45:Y2223,Y2223)</f>
        <v>3</v>
      </c>
      <c r="X2223" s="159">
        <f t="shared" si="278"/>
        <v>20</v>
      </c>
      <c r="Y2223" s="264" t="str">
        <f t="shared" si="279"/>
        <v>športové lezenie1R-4</v>
      </c>
      <c r="Z2223" s="264" t="str">
        <f>+VLOOKUP(B2223,Odvetvia!B:Q,16,0)</f>
        <v>športové lezenie1</v>
      </c>
    </row>
    <row r="2224" spans="1:26" x14ac:dyDescent="0.2">
      <c r="A2224" t="s">
        <v>242</v>
      </c>
      <c r="B2224" t="s">
        <v>242</v>
      </c>
      <c r="C2224" t="s">
        <v>401</v>
      </c>
      <c r="D2224" t="s">
        <v>826</v>
      </c>
      <c r="E2224" s="174">
        <v>18</v>
      </c>
      <c r="G2224" t="s">
        <v>4984</v>
      </c>
      <c r="H2224" s="44" t="s">
        <v>3314</v>
      </c>
      <c r="J2224" t="s">
        <v>6701</v>
      </c>
      <c r="K2224" s="261">
        <v>22</v>
      </c>
      <c r="L2224" s="261">
        <v>16</v>
      </c>
      <c r="N2224" s="51" t="s">
        <v>6065</v>
      </c>
      <c r="O2224" s="44">
        <f t="shared" si="272"/>
        <v>18</v>
      </c>
      <c r="P2224" s="44">
        <f>+VLOOKUP(D2224,Databaza!E$1:G$35,2,0)+O2224</f>
        <v>28</v>
      </c>
      <c r="Q2224" s="44">
        <f t="shared" si="273"/>
        <v>28</v>
      </c>
      <c r="R2224" s="44">
        <f t="shared" si="274"/>
        <v>28</v>
      </c>
      <c r="S2224" s="44">
        <f t="shared" si="275"/>
        <v>28</v>
      </c>
      <c r="T2224" s="156">
        <f t="shared" si="276"/>
        <v>28</v>
      </c>
      <c r="U2224" s="156">
        <f>+VLOOKUP(A2224,Adr!N:O,2,0)</f>
        <v>100</v>
      </c>
      <c r="V2224" s="157">
        <f t="shared" si="277"/>
        <v>100</v>
      </c>
      <c r="W2224" s="158">
        <f>+COUNTIFS(J$45:J2224,J2224,Y$45:Y2224,Y2224)</f>
        <v>1</v>
      </c>
      <c r="X2224" s="159">
        <f t="shared" si="278"/>
        <v>28</v>
      </c>
      <c r="Y2224" s="264" t="str">
        <f t="shared" si="279"/>
        <v>športové lezenie1R-4</v>
      </c>
      <c r="Z2224" s="264" t="str">
        <f>+VLOOKUP(B2224,Odvetvia!B:Q,16,0)</f>
        <v>športové lezenie1</v>
      </c>
    </row>
    <row r="2225" spans="1:26" x14ac:dyDescent="0.2">
      <c r="A2225" t="s">
        <v>242</v>
      </c>
      <c r="B2225" t="s">
        <v>242</v>
      </c>
      <c r="C2225" t="s">
        <v>401</v>
      </c>
      <c r="D2225" t="s">
        <v>826</v>
      </c>
      <c r="E2225" s="174">
        <v>22</v>
      </c>
      <c r="G2225" t="s">
        <v>4984</v>
      </c>
      <c r="H2225" s="44" t="s">
        <v>3314</v>
      </c>
      <c r="J2225" t="s">
        <v>6702</v>
      </c>
      <c r="K2225" s="261">
        <v>30</v>
      </c>
      <c r="L2225" s="261">
        <v>20</v>
      </c>
      <c r="N2225" s="51" t="s">
        <v>6065</v>
      </c>
      <c r="O2225" s="44">
        <f t="shared" si="272"/>
        <v>22</v>
      </c>
      <c r="P2225" s="44">
        <f>+VLOOKUP(D2225,Databaza!E$1:G$35,2,0)+O2225</f>
        <v>32</v>
      </c>
      <c r="Q2225" s="44">
        <f t="shared" si="273"/>
        <v>32</v>
      </c>
      <c r="R2225" s="44">
        <f t="shared" si="274"/>
        <v>32</v>
      </c>
      <c r="S2225" s="44">
        <f t="shared" si="275"/>
        <v>32</v>
      </c>
      <c r="T2225" s="156">
        <f t="shared" si="276"/>
        <v>32</v>
      </c>
      <c r="U2225" s="156">
        <f>+VLOOKUP(A2225,Adr!N:O,2,0)</f>
        <v>100</v>
      </c>
      <c r="V2225" s="157">
        <f t="shared" si="277"/>
        <v>100</v>
      </c>
      <c r="W2225" s="158">
        <f>+COUNTIFS(J$45:J2225,J2225,Y$45:Y2225,Y2225)</f>
        <v>1</v>
      </c>
      <c r="X2225" s="159">
        <f t="shared" si="278"/>
        <v>32</v>
      </c>
      <c r="Y2225" s="264" t="str">
        <f t="shared" si="279"/>
        <v>športové lezenie1R-4</v>
      </c>
      <c r="Z2225" s="264" t="str">
        <f>+VLOOKUP(B2225,Odvetvia!B:Q,16,0)</f>
        <v>športové lezenie1</v>
      </c>
    </row>
    <row r="2226" spans="1:26" x14ac:dyDescent="0.2">
      <c r="A2226" t="s">
        <v>242</v>
      </c>
      <c r="B2226" t="s">
        <v>242</v>
      </c>
      <c r="C2226" t="s">
        <v>401</v>
      </c>
      <c r="D2226" t="s">
        <v>826</v>
      </c>
      <c r="E2226" s="174">
        <v>27</v>
      </c>
      <c r="G2226" t="s">
        <v>3752</v>
      </c>
      <c r="H2226" s="44" t="s">
        <v>3327</v>
      </c>
      <c r="J2226" t="s">
        <v>6701</v>
      </c>
      <c r="K2226" s="261">
        <v>44</v>
      </c>
      <c r="L2226" s="261">
        <v>25</v>
      </c>
      <c r="N2226" s="51" t="s">
        <v>6699</v>
      </c>
      <c r="O2226" s="44">
        <f t="shared" si="272"/>
        <v>27</v>
      </c>
      <c r="P2226" s="44">
        <f>+VLOOKUP(D2226,Databaza!E$1:G$35,2,0)+O2226</f>
        <v>37</v>
      </c>
      <c r="Q2226" s="44">
        <f t="shared" si="273"/>
        <v>42</v>
      </c>
      <c r="R2226" s="44">
        <f t="shared" si="274"/>
        <v>42</v>
      </c>
      <c r="S2226" s="44">
        <f t="shared" si="275"/>
        <v>42</v>
      </c>
      <c r="T2226" s="156">
        <f t="shared" si="276"/>
        <v>42</v>
      </c>
      <c r="U2226" s="156">
        <f>+VLOOKUP(A2226,Adr!N:O,2,0)</f>
        <v>100</v>
      </c>
      <c r="V2226" s="157">
        <f t="shared" si="277"/>
        <v>100</v>
      </c>
      <c r="W2226" s="158">
        <f>+COUNTIFS(J$45:J2226,J2226,Y$45:Y2226,Y2226)</f>
        <v>2</v>
      </c>
      <c r="X2226" s="159">
        <f t="shared" si="278"/>
        <v>42</v>
      </c>
      <c r="Y2226" s="264" t="str">
        <f t="shared" si="279"/>
        <v>športové lezenie1R-4</v>
      </c>
      <c r="Z2226" s="264" t="str">
        <f>+VLOOKUP(B2226,Odvetvia!B:Q,16,0)</f>
        <v>športové lezenie1</v>
      </c>
    </row>
    <row r="2227" spans="1:26" x14ac:dyDescent="0.2">
      <c r="A2227" t="s">
        <v>242</v>
      </c>
      <c r="B2227" t="s">
        <v>242</v>
      </c>
      <c r="C2227" t="s">
        <v>401</v>
      </c>
      <c r="D2227" t="s">
        <v>826</v>
      </c>
      <c r="E2227" s="174">
        <v>29</v>
      </c>
      <c r="G2227" t="s">
        <v>3752</v>
      </c>
      <c r="H2227" s="44" t="s">
        <v>3327</v>
      </c>
      <c r="J2227" t="s">
        <v>6702</v>
      </c>
      <c r="K2227" s="261">
        <v>45</v>
      </c>
      <c r="L2227" s="261">
        <v>27</v>
      </c>
      <c r="N2227" s="51" t="s">
        <v>6699</v>
      </c>
      <c r="O2227" s="44">
        <f t="shared" si="272"/>
        <v>29</v>
      </c>
      <c r="P2227" s="44">
        <f>+VLOOKUP(D2227,Databaza!E$1:G$35,2,0)+O2227</f>
        <v>39</v>
      </c>
      <c r="Q2227" s="44">
        <f t="shared" si="273"/>
        <v>44</v>
      </c>
      <c r="R2227" s="44">
        <f t="shared" si="274"/>
        <v>44</v>
      </c>
      <c r="S2227" s="44">
        <f t="shared" si="275"/>
        <v>44</v>
      </c>
      <c r="T2227" s="156">
        <f t="shared" si="276"/>
        <v>44</v>
      </c>
      <c r="U2227" s="156">
        <f>+VLOOKUP(A2227,Adr!N:O,2,0)</f>
        <v>100</v>
      </c>
      <c r="V2227" s="157">
        <f t="shared" si="277"/>
        <v>100</v>
      </c>
      <c r="W2227" s="158">
        <f>+COUNTIFS(J$45:J2227,J2227,Y$45:Y2227,Y2227)</f>
        <v>2</v>
      </c>
      <c r="X2227" s="159">
        <f t="shared" si="278"/>
        <v>44</v>
      </c>
      <c r="Y2227" s="264" t="str">
        <f t="shared" si="279"/>
        <v>športové lezenie1R-4</v>
      </c>
      <c r="Z2227" s="264" t="str">
        <f>+VLOOKUP(B2227,Odvetvia!B:Q,16,0)</f>
        <v>športové lezenie1</v>
      </c>
    </row>
    <row r="2228" spans="1:26" x14ac:dyDescent="0.2">
      <c r="A2228" t="s">
        <v>242</v>
      </c>
      <c r="B2228" t="s">
        <v>242</v>
      </c>
      <c r="C2228" t="s">
        <v>401</v>
      </c>
      <c r="D2228" t="s">
        <v>826</v>
      </c>
      <c r="E2228" s="174">
        <v>29</v>
      </c>
      <c r="F2228" s="261">
        <v>38</v>
      </c>
      <c r="G2228" t="s">
        <v>6070</v>
      </c>
      <c r="H2228" s="44" t="s">
        <v>3327</v>
      </c>
      <c r="J2228" t="s">
        <v>6703</v>
      </c>
      <c r="K2228" s="261">
        <v>52</v>
      </c>
      <c r="L2228" s="261">
        <v>23</v>
      </c>
      <c r="N2228" s="51" t="s">
        <v>6699</v>
      </c>
      <c r="O2228" s="44">
        <f t="shared" si="272"/>
        <v>33.5</v>
      </c>
      <c r="P2228" s="44">
        <f>+VLOOKUP(D2228,Databaza!E$1:G$35,2,0)+O2228</f>
        <v>43.5</v>
      </c>
      <c r="Q2228" s="44">
        <f t="shared" si="273"/>
        <v>48.5</v>
      </c>
      <c r="R2228" s="44">
        <f t="shared" si="274"/>
        <v>48.5</v>
      </c>
      <c r="S2228" s="44">
        <f t="shared" si="275"/>
        <v>48.5</v>
      </c>
      <c r="T2228" s="156">
        <f t="shared" si="276"/>
        <v>48.5</v>
      </c>
      <c r="U2228" s="156">
        <f>+VLOOKUP(A2228,Adr!N:O,2,0)</f>
        <v>100</v>
      </c>
      <c r="V2228" s="157">
        <f t="shared" si="277"/>
        <v>100</v>
      </c>
      <c r="W2228" s="158">
        <f>+COUNTIFS(J$45:J2228,J2228,Y$45:Y2228,Y2228)</f>
        <v>1</v>
      </c>
      <c r="X2228" s="159">
        <f t="shared" si="278"/>
        <v>48.5</v>
      </c>
      <c r="Y2228" s="264" t="str">
        <f t="shared" si="279"/>
        <v>športové lezenie1R-4</v>
      </c>
      <c r="Z2228" s="264" t="str">
        <f>+VLOOKUP(B2228,Odvetvia!B:Q,16,0)</f>
        <v>športové lezenie1</v>
      </c>
    </row>
    <row r="2229" spans="1:26" x14ac:dyDescent="0.2">
      <c r="A2229" t="s">
        <v>242</v>
      </c>
      <c r="B2229" t="s">
        <v>242</v>
      </c>
      <c r="C2229" t="s">
        <v>401</v>
      </c>
      <c r="D2229" t="s">
        <v>826</v>
      </c>
      <c r="E2229" s="174">
        <v>29</v>
      </c>
      <c r="F2229" s="261">
        <v>38</v>
      </c>
      <c r="G2229" t="s">
        <v>6070</v>
      </c>
      <c r="H2229" s="44" t="s">
        <v>3327</v>
      </c>
      <c r="J2229" t="s">
        <v>6701</v>
      </c>
      <c r="K2229" s="261">
        <v>52</v>
      </c>
      <c r="L2229" s="261">
        <v>23</v>
      </c>
      <c r="N2229" s="51" t="s">
        <v>6699</v>
      </c>
      <c r="O2229" s="44">
        <f t="shared" si="272"/>
        <v>33.5</v>
      </c>
      <c r="P2229" s="44">
        <f>+VLOOKUP(D2229,Databaza!E$1:G$35,2,0)+O2229</f>
        <v>43.5</v>
      </c>
      <c r="Q2229" s="44">
        <f t="shared" si="273"/>
        <v>48.5</v>
      </c>
      <c r="R2229" s="44">
        <f t="shared" si="274"/>
        <v>48.5</v>
      </c>
      <c r="S2229" s="44">
        <f t="shared" si="275"/>
        <v>48.5</v>
      </c>
      <c r="T2229" s="156">
        <f t="shared" si="276"/>
        <v>48.5</v>
      </c>
      <c r="U2229" s="156">
        <f>+VLOOKUP(A2229,Adr!N:O,2,0)</f>
        <v>100</v>
      </c>
      <c r="V2229" s="157">
        <f t="shared" si="277"/>
        <v>100</v>
      </c>
      <c r="W2229" s="158">
        <f>+COUNTIFS(J$45:J2229,J2229,Y$45:Y2229,Y2229)</f>
        <v>3</v>
      </c>
      <c r="X2229" s="159">
        <f t="shared" si="278"/>
        <v>48.5</v>
      </c>
      <c r="Y2229" s="264" t="str">
        <f t="shared" si="279"/>
        <v>športové lezenie1R-4</v>
      </c>
      <c r="Z2229" s="264" t="str">
        <f>+VLOOKUP(B2229,Odvetvia!B:Q,16,0)</f>
        <v>športové lezenie1</v>
      </c>
    </row>
    <row r="2230" spans="1:26" x14ac:dyDescent="0.2">
      <c r="A2230" t="s">
        <v>242</v>
      </c>
      <c r="B2230" t="s">
        <v>242</v>
      </c>
      <c r="C2230" t="s">
        <v>401</v>
      </c>
      <c r="D2230" t="s">
        <v>826</v>
      </c>
      <c r="E2230" s="174">
        <v>41</v>
      </c>
      <c r="G2230" t="s">
        <v>3752</v>
      </c>
      <c r="H2230" s="44" t="s">
        <v>3327</v>
      </c>
      <c r="J2230" t="s">
        <v>6704</v>
      </c>
      <c r="K2230" s="261">
        <v>44</v>
      </c>
      <c r="L2230" s="261">
        <v>25</v>
      </c>
      <c r="N2230" s="51" t="s">
        <v>6699</v>
      </c>
      <c r="O2230" s="44">
        <f t="shared" si="272"/>
        <v>41</v>
      </c>
      <c r="P2230" s="44">
        <f>+VLOOKUP(D2230,Databaza!E$1:G$35,2,0)+O2230</f>
        <v>51</v>
      </c>
      <c r="Q2230" s="44">
        <f t="shared" si="273"/>
        <v>56</v>
      </c>
      <c r="R2230" s="44">
        <f t="shared" si="274"/>
        <v>56</v>
      </c>
      <c r="S2230" s="44">
        <f t="shared" si="275"/>
        <v>56</v>
      </c>
      <c r="T2230" s="156">
        <f t="shared" si="276"/>
        <v>56</v>
      </c>
      <c r="U2230" s="156">
        <f>+VLOOKUP(A2230,Adr!N:O,2,0)</f>
        <v>100</v>
      </c>
      <c r="V2230" s="157">
        <f t="shared" si="277"/>
        <v>100</v>
      </c>
      <c r="W2230" s="158">
        <f>+COUNTIFS(J$45:J2230,J2230,Y$45:Y2230,Y2230)</f>
        <v>1</v>
      </c>
      <c r="X2230" s="159">
        <f t="shared" si="278"/>
        <v>56</v>
      </c>
      <c r="Y2230" s="264" t="str">
        <f t="shared" si="279"/>
        <v>športové lezenie1R-4</v>
      </c>
      <c r="Z2230" s="264" t="str">
        <f>+VLOOKUP(B2230,Odvetvia!B:Q,16,0)</f>
        <v>športové lezenie1</v>
      </c>
    </row>
    <row r="2231" spans="1:26" x14ac:dyDescent="0.2">
      <c r="A2231" t="s">
        <v>242</v>
      </c>
      <c r="B2231" t="s">
        <v>242</v>
      </c>
      <c r="C2231" t="s">
        <v>401</v>
      </c>
      <c r="D2231" t="s">
        <v>826</v>
      </c>
      <c r="E2231" s="174">
        <v>46</v>
      </c>
      <c r="G2231" t="s">
        <v>6070</v>
      </c>
      <c r="H2231" s="44" t="s">
        <v>3327</v>
      </c>
      <c r="J2231" t="s">
        <v>6702</v>
      </c>
      <c r="K2231" s="261">
        <v>56</v>
      </c>
      <c r="L2231" s="261">
        <v>26</v>
      </c>
      <c r="N2231" s="51" t="s">
        <v>6699</v>
      </c>
      <c r="O2231" s="44">
        <f t="shared" si="272"/>
        <v>46</v>
      </c>
      <c r="P2231" s="44">
        <f>+VLOOKUP(D2231,Databaza!E$1:G$35,2,0)+O2231</f>
        <v>56</v>
      </c>
      <c r="Q2231" s="44">
        <f t="shared" si="273"/>
        <v>61</v>
      </c>
      <c r="R2231" s="44">
        <f t="shared" si="274"/>
        <v>61</v>
      </c>
      <c r="S2231" s="44">
        <f t="shared" si="275"/>
        <v>61</v>
      </c>
      <c r="T2231" s="156">
        <f t="shared" si="276"/>
        <v>61</v>
      </c>
      <c r="U2231" s="156">
        <f>+VLOOKUP(A2231,Adr!N:O,2,0)</f>
        <v>100</v>
      </c>
      <c r="V2231" s="157">
        <f t="shared" si="277"/>
        <v>100</v>
      </c>
      <c r="W2231" s="158">
        <f>+COUNTIFS(J$45:J2231,J2231,Y$45:Y2231,Y2231)</f>
        <v>3</v>
      </c>
      <c r="X2231" s="159">
        <f t="shared" si="278"/>
        <v>61</v>
      </c>
      <c r="Y2231" s="264" t="str">
        <f t="shared" si="279"/>
        <v>športové lezenie1R-4</v>
      </c>
      <c r="Z2231" s="264" t="str">
        <f>+VLOOKUP(B2231,Odvetvia!B:Q,16,0)</f>
        <v>športové lezenie1</v>
      </c>
    </row>
    <row r="2232" spans="1:26" x14ac:dyDescent="0.2">
      <c r="A2232" t="s">
        <v>242</v>
      </c>
      <c r="B2232" t="s">
        <v>242</v>
      </c>
      <c r="C2232" t="s">
        <v>401</v>
      </c>
      <c r="D2232" t="s">
        <v>825</v>
      </c>
      <c r="E2232" s="174">
        <v>15</v>
      </c>
      <c r="G2232" t="s">
        <v>3752</v>
      </c>
      <c r="H2232" s="44" t="s">
        <v>3327</v>
      </c>
      <c r="J2232" t="s">
        <v>6698</v>
      </c>
      <c r="K2232" s="261">
        <v>52</v>
      </c>
      <c r="L2232" s="261">
        <v>30</v>
      </c>
      <c r="N2232" s="51" t="s">
        <v>6699</v>
      </c>
      <c r="O2232" s="44">
        <f t="shared" si="272"/>
        <v>15</v>
      </c>
      <c r="P2232" s="44">
        <f>+VLOOKUP(D2232,Databaza!E$1:G$35,2,0)+O2232</f>
        <v>15</v>
      </c>
      <c r="Q2232" s="44">
        <f t="shared" si="273"/>
        <v>20</v>
      </c>
      <c r="R2232" s="44">
        <f t="shared" si="274"/>
        <v>20</v>
      </c>
      <c r="S2232" s="44">
        <f t="shared" si="275"/>
        <v>20</v>
      </c>
      <c r="T2232" s="156">
        <f t="shared" si="276"/>
        <v>20</v>
      </c>
      <c r="U2232" s="156">
        <f>+VLOOKUP(A2232,Adr!N:O,2,0)</f>
        <v>100</v>
      </c>
      <c r="V2232" s="157">
        <f t="shared" si="277"/>
        <v>100</v>
      </c>
      <c r="W2232" s="158">
        <f>+COUNTIFS(J$45:J2232,J2232,Y$45:Y2232,Y2232)</f>
        <v>4</v>
      </c>
      <c r="X2232" s="159">
        <f t="shared" si="278"/>
        <v>100</v>
      </c>
      <c r="Y2232" s="264" t="str">
        <f t="shared" si="279"/>
        <v>športové lezenie1R-4</v>
      </c>
      <c r="Z2232" s="264" t="str">
        <f>+VLOOKUP(B2232,Odvetvia!B:Q,16,0)</f>
        <v>športové lezenie1</v>
      </c>
    </row>
    <row r="2233" spans="1:26" x14ac:dyDescent="0.2">
      <c r="A2233" t="s">
        <v>242</v>
      </c>
      <c r="B2233" t="s">
        <v>242</v>
      </c>
      <c r="C2233" t="s">
        <v>401</v>
      </c>
      <c r="D2233" t="s">
        <v>825</v>
      </c>
      <c r="E2233" s="174">
        <v>16</v>
      </c>
      <c r="G2233" t="s">
        <v>3752</v>
      </c>
      <c r="H2233" s="44" t="s">
        <v>3327</v>
      </c>
      <c r="J2233" t="s">
        <v>6700</v>
      </c>
      <c r="K2233" s="261">
        <v>52</v>
      </c>
      <c r="L2233" s="261">
        <v>30</v>
      </c>
      <c r="N2233" s="51" t="s">
        <v>6699</v>
      </c>
      <c r="O2233" s="44">
        <f t="shared" si="272"/>
        <v>16</v>
      </c>
      <c r="P2233" s="44">
        <f>+VLOOKUP(D2233,Databaza!E$1:G$35,2,0)+O2233</f>
        <v>16</v>
      </c>
      <c r="Q2233" s="44">
        <f t="shared" si="273"/>
        <v>21</v>
      </c>
      <c r="R2233" s="44">
        <f t="shared" si="274"/>
        <v>21</v>
      </c>
      <c r="S2233" s="44">
        <f t="shared" si="275"/>
        <v>21</v>
      </c>
      <c r="T2233" s="156">
        <f t="shared" si="276"/>
        <v>21</v>
      </c>
      <c r="U2233" s="156">
        <f>+VLOOKUP(A2233,Adr!N:O,2,0)</f>
        <v>100</v>
      </c>
      <c r="V2233" s="157">
        <f t="shared" si="277"/>
        <v>100</v>
      </c>
      <c r="W2233" s="158">
        <f>+COUNTIFS(J$45:J2233,J2233,Y$45:Y2233,Y2233)</f>
        <v>4</v>
      </c>
      <c r="X2233" s="159">
        <f t="shared" si="278"/>
        <v>100</v>
      </c>
      <c r="Y2233" s="264" t="str">
        <f t="shared" si="279"/>
        <v>športové lezenie1R-4</v>
      </c>
      <c r="Z2233" s="264" t="str">
        <f>+VLOOKUP(B2233,Odvetvia!B:Q,16,0)</f>
        <v>športové lezenie1</v>
      </c>
    </row>
    <row r="2234" spans="1:26" x14ac:dyDescent="0.2">
      <c r="A2234" t="s">
        <v>242</v>
      </c>
      <c r="B2234" t="s">
        <v>242</v>
      </c>
      <c r="C2234" t="s">
        <v>401</v>
      </c>
      <c r="D2234" t="s">
        <v>826</v>
      </c>
      <c r="E2234" s="174">
        <v>8</v>
      </c>
      <c r="G2234" t="s">
        <v>6070</v>
      </c>
      <c r="H2234" s="44" t="s">
        <v>3327</v>
      </c>
      <c r="J2234" t="s">
        <v>6698</v>
      </c>
      <c r="K2234" s="261">
        <v>56</v>
      </c>
      <c r="L2234" s="261">
        <v>26</v>
      </c>
      <c r="N2234" s="51" t="s">
        <v>6699</v>
      </c>
      <c r="O2234" s="44">
        <f t="shared" si="272"/>
        <v>8</v>
      </c>
      <c r="P2234" s="44">
        <f>+VLOOKUP(D2234,Databaza!E$1:G$35,2,0)+O2234</f>
        <v>18</v>
      </c>
      <c r="Q2234" s="44">
        <f t="shared" si="273"/>
        <v>23</v>
      </c>
      <c r="R2234" s="44">
        <f t="shared" si="274"/>
        <v>23</v>
      </c>
      <c r="S2234" s="44">
        <f t="shared" si="275"/>
        <v>23</v>
      </c>
      <c r="T2234" s="156">
        <f t="shared" si="276"/>
        <v>23</v>
      </c>
      <c r="U2234" s="156">
        <f>+VLOOKUP(A2234,Adr!N:O,2,0)</f>
        <v>100</v>
      </c>
      <c r="V2234" s="157">
        <f t="shared" si="277"/>
        <v>100</v>
      </c>
      <c r="W2234" s="158">
        <f>+COUNTIFS(J$45:J2234,J2234,Y$45:Y2234,Y2234)</f>
        <v>5</v>
      </c>
      <c r="X2234" s="159">
        <f t="shared" si="278"/>
        <v>100</v>
      </c>
      <c r="Y2234" s="264" t="str">
        <f t="shared" si="279"/>
        <v>športové lezenie1R-4</v>
      </c>
      <c r="Z2234" s="264" t="str">
        <f>+VLOOKUP(B2234,Odvetvia!B:Q,16,0)</f>
        <v>športové lezenie1</v>
      </c>
    </row>
    <row r="2235" spans="1:26" x14ac:dyDescent="0.2">
      <c r="A2235" t="s">
        <v>242</v>
      </c>
      <c r="B2235" t="s">
        <v>242</v>
      </c>
      <c r="C2235" t="s">
        <v>401</v>
      </c>
      <c r="D2235" t="s">
        <v>826</v>
      </c>
      <c r="E2235" s="174">
        <v>8</v>
      </c>
      <c r="G2235" t="s">
        <v>3752</v>
      </c>
      <c r="H2235" s="44" t="s">
        <v>3327</v>
      </c>
      <c r="J2235" t="s">
        <v>6700</v>
      </c>
      <c r="K2235" s="261">
        <v>45</v>
      </c>
      <c r="L2235" s="261">
        <v>27</v>
      </c>
      <c r="N2235" s="51" t="s">
        <v>6699</v>
      </c>
      <c r="O2235" s="44">
        <f t="shared" si="272"/>
        <v>8</v>
      </c>
      <c r="P2235" s="44">
        <f>+VLOOKUP(D2235,Databaza!E$1:G$35,2,0)+O2235</f>
        <v>18</v>
      </c>
      <c r="Q2235" s="44">
        <f t="shared" si="273"/>
        <v>23</v>
      </c>
      <c r="R2235" s="44">
        <f t="shared" si="274"/>
        <v>23</v>
      </c>
      <c r="S2235" s="44">
        <f t="shared" si="275"/>
        <v>23</v>
      </c>
      <c r="T2235" s="156">
        <f t="shared" si="276"/>
        <v>23</v>
      </c>
      <c r="U2235" s="156">
        <f>+VLOOKUP(A2235,Adr!N:O,2,0)</f>
        <v>100</v>
      </c>
      <c r="V2235" s="157">
        <f t="shared" si="277"/>
        <v>100</v>
      </c>
      <c r="W2235" s="158">
        <f>+COUNTIFS(J$45:J2235,J2235,Y$45:Y2235,Y2235)</f>
        <v>5</v>
      </c>
      <c r="X2235" s="159">
        <f t="shared" si="278"/>
        <v>100</v>
      </c>
      <c r="Y2235" s="264" t="str">
        <f t="shared" si="279"/>
        <v>športové lezenie1R-4</v>
      </c>
      <c r="Z2235" s="264" t="str">
        <f>+VLOOKUP(B2235,Odvetvia!B:Q,16,0)</f>
        <v>športové lezenie1</v>
      </c>
    </row>
    <row r="2236" spans="1:26" x14ac:dyDescent="0.2">
      <c r="A2236" t="s">
        <v>242</v>
      </c>
      <c r="B2236" t="s">
        <v>242</v>
      </c>
      <c r="C2236" t="s">
        <v>401</v>
      </c>
      <c r="D2236" t="s">
        <v>826</v>
      </c>
      <c r="E2236" s="174">
        <v>12</v>
      </c>
      <c r="G2236" t="s">
        <v>3752</v>
      </c>
      <c r="H2236" s="44" t="s">
        <v>3327</v>
      </c>
      <c r="J2236" t="s">
        <v>6698</v>
      </c>
      <c r="K2236" s="261">
        <v>45</v>
      </c>
      <c r="L2236" s="261">
        <v>27</v>
      </c>
      <c r="N2236" s="51" t="s">
        <v>6699</v>
      </c>
      <c r="O2236" s="44">
        <f t="shared" si="272"/>
        <v>12</v>
      </c>
      <c r="P2236" s="44">
        <f>+VLOOKUP(D2236,Databaza!E$1:G$35,2,0)+O2236</f>
        <v>22</v>
      </c>
      <c r="Q2236" s="44">
        <f t="shared" si="273"/>
        <v>27</v>
      </c>
      <c r="R2236" s="44">
        <f t="shared" si="274"/>
        <v>27</v>
      </c>
      <c r="S2236" s="44">
        <f t="shared" si="275"/>
        <v>27</v>
      </c>
      <c r="T2236" s="156">
        <f t="shared" si="276"/>
        <v>27</v>
      </c>
      <c r="U2236" s="156">
        <f>+VLOOKUP(A2236,Adr!N:O,2,0)</f>
        <v>100</v>
      </c>
      <c r="V2236" s="157">
        <f t="shared" si="277"/>
        <v>100</v>
      </c>
      <c r="W2236" s="158">
        <f>+COUNTIFS(J$45:J2236,J2236,Y$45:Y2236,Y2236)</f>
        <v>6</v>
      </c>
      <c r="X2236" s="159">
        <f t="shared" si="278"/>
        <v>100</v>
      </c>
      <c r="Y2236" s="264" t="str">
        <f t="shared" si="279"/>
        <v>športové lezenie1R-4</v>
      </c>
      <c r="Z2236" s="264" t="str">
        <f>+VLOOKUP(B2236,Odvetvia!B:Q,16,0)</f>
        <v>športové lezenie1</v>
      </c>
    </row>
    <row r="2237" spans="1:26" x14ac:dyDescent="0.2">
      <c r="A2237" t="s">
        <v>242</v>
      </c>
      <c r="B2237" t="s">
        <v>242</v>
      </c>
      <c r="C2237" t="s">
        <v>401</v>
      </c>
      <c r="D2237" t="s">
        <v>826</v>
      </c>
      <c r="E2237" s="174">
        <v>37</v>
      </c>
      <c r="G2237" t="s">
        <v>6070</v>
      </c>
      <c r="H2237" s="44" t="s">
        <v>3327</v>
      </c>
      <c r="J2237" t="s">
        <v>6700</v>
      </c>
      <c r="K2237" s="261">
        <v>56</v>
      </c>
      <c r="L2237" s="261">
        <v>26</v>
      </c>
      <c r="N2237" s="51" t="s">
        <v>6699</v>
      </c>
      <c r="O2237" s="44">
        <f t="shared" si="272"/>
        <v>37</v>
      </c>
      <c r="P2237" s="44">
        <f>+VLOOKUP(D2237,Databaza!E$1:G$35,2,0)+O2237</f>
        <v>47</v>
      </c>
      <c r="Q2237" s="44">
        <f t="shared" si="273"/>
        <v>52</v>
      </c>
      <c r="R2237" s="44">
        <f t="shared" si="274"/>
        <v>52</v>
      </c>
      <c r="S2237" s="44">
        <f t="shared" si="275"/>
        <v>52</v>
      </c>
      <c r="T2237" s="156">
        <f t="shared" si="276"/>
        <v>52</v>
      </c>
      <c r="U2237" s="156">
        <f>+VLOOKUP(A2237,Adr!N:O,2,0)</f>
        <v>100</v>
      </c>
      <c r="V2237" s="157">
        <f t="shared" si="277"/>
        <v>100</v>
      </c>
      <c r="W2237" s="158">
        <f>+COUNTIFS(J$45:J2237,J2237,Y$45:Y2237,Y2237)</f>
        <v>6</v>
      </c>
      <c r="X2237" s="159">
        <f t="shared" si="278"/>
        <v>100</v>
      </c>
      <c r="Y2237" s="264" t="str">
        <f t="shared" si="279"/>
        <v>športové lezenie1R-4</v>
      </c>
      <c r="Z2237" s="264" t="str">
        <f>+VLOOKUP(B2237,Odvetvia!B:Q,16,0)</f>
        <v>športové lezenie1</v>
      </c>
    </row>
    <row r="2238" spans="1:26" x14ac:dyDescent="0.2">
      <c r="A2238" t="s">
        <v>242</v>
      </c>
      <c r="B2238" t="s">
        <v>242</v>
      </c>
      <c r="C2238" t="s">
        <v>14163</v>
      </c>
      <c r="D2238" t="s">
        <v>826</v>
      </c>
      <c r="E2238" s="174">
        <v>9</v>
      </c>
      <c r="G2238" t="s">
        <v>4984</v>
      </c>
      <c r="H2238" s="44" t="s">
        <v>3314</v>
      </c>
      <c r="J2238" t="s">
        <v>6068</v>
      </c>
      <c r="K2238" s="261">
        <v>14</v>
      </c>
      <c r="L2238" s="261">
        <v>9</v>
      </c>
      <c r="N2238" s="51" t="s">
        <v>6705</v>
      </c>
      <c r="O2238" s="44">
        <f t="shared" si="272"/>
        <v>9</v>
      </c>
      <c r="P2238" s="44">
        <f>+VLOOKUP(D2238,Databaza!E$1:G$35,2,0)+O2238</f>
        <v>19</v>
      </c>
      <c r="Q2238" s="44">
        <f t="shared" si="273"/>
        <v>19</v>
      </c>
      <c r="R2238" s="44">
        <f t="shared" si="274"/>
        <v>19</v>
      </c>
      <c r="S2238" s="44">
        <f t="shared" si="275"/>
        <v>19</v>
      </c>
      <c r="T2238" s="156">
        <f t="shared" si="276"/>
        <v>19</v>
      </c>
      <c r="U2238" s="156">
        <f>+VLOOKUP(A2238,Adr!N:O,2,0)</f>
        <v>100</v>
      </c>
      <c r="V2238" s="157">
        <f t="shared" si="277"/>
        <v>100</v>
      </c>
      <c r="W2238" s="158">
        <f>+COUNTIFS(J$45:J2238,J2238,Y$45:Y2238,Y2238)</f>
        <v>1</v>
      </c>
      <c r="X2238" s="159">
        <f t="shared" si="278"/>
        <v>19</v>
      </c>
      <c r="Y2238" s="264" t="str">
        <f t="shared" si="279"/>
        <v>športové lezenie1R-5</v>
      </c>
      <c r="Z2238" s="264" t="str">
        <f>+VLOOKUP(B2238,Odvetvia!B:Q,16,0)</f>
        <v>športové lezenie1</v>
      </c>
    </row>
    <row r="2239" spans="1:26" x14ac:dyDescent="0.2">
      <c r="A2239" t="s">
        <v>242</v>
      </c>
      <c r="B2239" t="s">
        <v>242</v>
      </c>
      <c r="C2239" t="s">
        <v>14163</v>
      </c>
      <c r="D2239" t="s">
        <v>826</v>
      </c>
      <c r="E2239" s="174">
        <v>19</v>
      </c>
      <c r="G2239" t="s">
        <v>4999</v>
      </c>
      <c r="H2239" s="44" t="s">
        <v>3327</v>
      </c>
      <c r="J2239" t="s">
        <v>6068</v>
      </c>
      <c r="K2239" s="261">
        <v>29</v>
      </c>
      <c r="L2239" s="261">
        <v>12</v>
      </c>
      <c r="N2239" s="51" t="s">
        <v>6706</v>
      </c>
      <c r="O2239" s="44">
        <f t="shared" si="272"/>
        <v>19</v>
      </c>
      <c r="P2239" s="44">
        <f>+VLOOKUP(D2239,Databaza!E$1:G$35,2,0)+O2239</f>
        <v>29</v>
      </c>
      <c r="Q2239" s="44">
        <f t="shared" si="273"/>
        <v>34</v>
      </c>
      <c r="R2239" s="44">
        <f t="shared" si="274"/>
        <v>34</v>
      </c>
      <c r="S2239" s="44">
        <f t="shared" si="275"/>
        <v>34</v>
      </c>
      <c r="T2239" s="156">
        <f t="shared" si="276"/>
        <v>34</v>
      </c>
      <c r="U2239" s="156">
        <f>+VLOOKUP(A2239,Adr!N:O,2,0)</f>
        <v>100</v>
      </c>
      <c r="V2239" s="157">
        <f t="shared" si="277"/>
        <v>100</v>
      </c>
      <c r="W2239" s="158">
        <f>+COUNTIFS(J$45:J2239,J2239,Y$45:Y2239,Y2239)</f>
        <v>2</v>
      </c>
      <c r="X2239" s="159">
        <f t="shared" si="278"/>
        <v>34</v>
      </c>
      <c r="Y2239" s="264" t="str">
        <f t="shared" si="279"/>
        <v>športové lezenie1R-5</v>
      </c>
      <c r="Z2239" s="264" t="str">
        <f>+VLOOKUP(B2239,Odvetvia!B:Q,16,0)</f>
        <v>športové lezenie1</v>
      </c>
    </row>
    <row r="2240" spans="1:26" x14ac:dyDescent="0.2">
      <c r="A2240" t="s">
        <v>242</v>
      </c>
      <c r="B2240" t="s">
        <v>242</v>
      </c>
      <c r="C2240" t="s">
        <v>14163</v>
      </c>
      <c r="D2240" t="s">
        <v>826</v>
      </c>
      <c r="E2240" s="174">
        <v>23</v>
      </c>
      <c r="G2240" t="s">
        <v>3752</v>
      </c>
      <c r="H2240" s="44" t="s">
        <v>3327</v>
      </c>
      <c r="J2240" t="s">
        <v>6068</v>
      </c>
      <c r="K2240" s="261">
        <v>36</v>
      </c>
      <c r="L2240" s="261">
        <v>17</v>
      </c>
      <c r="N2240" s="51" t="s">
        <v>6707</v>
      </c>
      <c r="O2240" s="44">
        <f t="shared" si="272"/>
        <v>23</v>
      </c>
      <c r="P2240" s="44">
        <f>+VLOOKUP(D2240,Databaza!E$1:G$35,2,0)+O2240</f>
        <v>33</v>
      </c>
      <c r="Q2240" s="44">
        <f t="shared" si="273"/>
        <v>38</v>
      </c>
      <c r="R2240" s="44">
        <f t="shared" si="274"/>
        <v>38</v>
      </c>
      <c r="S2240" s="44">
        <f t="shared" si="275"/>
        <v>38</v>
      </c>
      <c r="T2240" s="156">
        <f t="shared" si="276"/>
        <v>38</v>
      </c>
      <c r="U2240" s="156">
        <f>+VLOOKUP(A2240,Adr!N:O,2,0)</f>
        <v>100</v>
      </c>
      <c r="V2240" s="157">
        <f t="shared" si="277"/>
        <v>100</v>
      </c>
      <c r="W2240" s="158">
        <f>+COUNTIFS(J$45:J2240,J2240,Y$45:Y2240,Y2240)</f>
        <v>3</v>
      </c>
      <c r="X2240" s="159">
        <f t="shared" si="278"/>
        <v>38</v>
      </c>
      <c r="Y2240" s="264" t="str">
        <f t="shared" si="279"/>
        <v>športové lezenie1R-5</v>
      </c>
      <c r="Z2240" s="264" t="str">
        <f>+VLOOKUP(B2240,Odvetvia!B:Q,16,0)</f>
        <v>športové lezenie1</v>
      </c>
    </row>
    <row r="2241" spans="1:26" x14ac:dyDescent="0.2">
      <c r="A2241" t="s">
        <v>242</v>
      </c>
      <c r="B2241" t="s">
        <v>242</v>
      </c>
      <c r="C2241" t="s">
        <v>14163</v>
      </c>
      <c r="D2241" t="s">
        <v>826</v>
      </c>
      <c r="E2241" s="174">
        <v>32</v>
      </c>
      <c r="G2241" t="s">
        <v>6070</v>
      </c>
      <c r="H2241" s="44" t="s">
        <v>3327</v>
      </c>
      <c r="J2241" t="s">
        <v>6068</v>
      </c>
      <c r="K2241" s="261">
        <v>40</v>
      </c>
      <c r="L2241" s="261">
        <v>18</v>
      </c>
      <c r="N2241" s="51" t="s">
        <v>6708</v>
      </c>
      <c r="O2241" s="44">
        <f t="shared" si="272"/>
        <v>32</v>
      </c>
      <c r="P2241" s="44">
        <f>+VLOOKUP(D2241,Databaza!E$1:G$35,2,0)+O2241</f>
        <v>42</v>
      </c>
      <c r="Q2241" s="44">
        <f t="shared" si="273"/>
        <v>47</v>
      </c>
      <c r="R2241" s="44">
        <f t="shared" si="274"/>
        <v>47</v>
      </c>
      <c r="S2241" s="44">
        <f t="shared" si="275"/>
        <v>47</v>
      </c>
      <c r="T2241" s="156">
        <f t="shared" si="276"/>
        <v>47</v>
      </c>
      <c r="U2241" s="156">
        <f>+VLOOKUP(A2241,Adr!N:O,2,0)</f>
        <v>100</v>
      </c>
      <c r="V2241" s="157">
        <f t="shared" si="277"/>
        <v>100</v>
      </c>
      <c r="W2241" s="158">
        <f>+COUNTIFS(J$45:J2241,J2241,Y$45:Y2241,Y2241)</f>
        <v>4</v>
      </c>
      <c r="X2241" s="159">
        <f t="shared" si="278"/>
        <v>100</v>
      </c>
      <c r="Y2241" s="264" t="str">
        <f t="shared" si="279"/>
        <v>športové lezenie1R-5</v>
      </c>
      <c r="Z2241" s="264" t="str">
        <f>+VLOOKUP(B2241,Odvetvia!B:Q,16,0)</f>
        <v>športové lezenie1</v>
      </c>
    </row>
    <row r="2242" spans="1:26" x14ac:dyDescent="0.2">
      <c r="A2242" t="s">
        <v>58</v>
      </c>
      <c r="B2242" t="s">
        <v>1443</v>
      </c>
      <c r="C2242" t="s">
        <v>405</v>
      </c>
      <c r="D2242" t="s">
        <v>825</v>
      </c>
      <c r="E2242" s="174">
        <v>13</v>
      </c>
      <c r="F2242" s="261">
        <v>13</v>
      </c>
      <c r="G2242" t="s">
        <v>13393</v>
      </c>
      <c r="H2242" s="44" t="s">
        <v>3327</v>
      </c>
      <c r="I2242" s="261">
        <v>4</v>
      </c>
      <c r="J2242" t="s">
        <v>13394</v>
      </c>
      <c r="K2242" s="261">
        <v>56</v>
      </c>
      <c r="L2242" s="261">
        <v>14</v>
      </c>
      <c r="N2242" s="51" t="s">
        <v>13395</v>
      </c>
      <c r="O2242" s="44">
        <f t="shared" ref="O2242:O2305" si="280">+IF(AND(E2242&lt;&gt;0,F2242&lt;&gt;0),(E2242+F2242)/2,MAX(E2242:F2242))</f>
        <v>13</v>
      </c>
      <c r="P2242" s="44">
        <f>+VLOOKUP(D2242,Databaza!E$1:G$35,2,0)+O2242</f>
        <v>13</v>
      </c>
      <c r="Q2242" s="44">
        <f t="shared" ref="Q2242:Q2305" si="281">+IF(H2242="olympijská",P2242,P2242+5)</f>
        <v>18</v>
      </c>
      <c r="R2242" s="44">
        <f t="shared" ref="R2242:R2305" si="282">+IF(M2242&gt;0,Q2242+10,Q2242)</f>
        <v>18</v>
      </c>
      <c r="S2242" s="44">
        <f t="shared" ref="S2242:S2305" si="283">+IF(AND(D2242="SME",K2242&lt;8),V2242,IF(AND(K2242&lt;8,D2242&lt;&gt;"OH",D2242&lt;&gt;"ZOH",D2242&lt;&gt;"OH/ZOH",D2242&lt;&gt;"SHNŠ"),R2242+10,R2242))</f>
        <v>18</v>
      </c>
      <c r="T2242" s="156">
        <f t="shared" ref="T2242:T2305" si="284">+MIN(S2242,V2242)</f>
        <v>18</v>
      </c>
      <c r="U2242" s="156">
        <f>+VLOOKUP(A2242,Adr!N:O,2,0)</f>
        <v>77</v>
      </c>
      <c r="V2242" s="157">
        <f t="shared" ref="V2242:V2305" si="285">+MIN(INT(MIN(U2242,100)+4.5*SQRT(MAX(U2242-100,0))),U2242)</f>
        <v>77</v>
      </c>
      <c r="W2242" s="158">
        <f>+COUNTIFS(J$45:J2242,J2242,Y$45:Y2242,Y2242)</f>
        <v>1</v>
      </c>
      <c r="X2242" s="159">
        <f t="shared" ref="X2242:X2305" si="286">+IF(W2242&lt;4,T2242,V2242)</f>
        <v>18</v>
      </c>
      <c r="Y2242" s="264" t="str">
        <f t="shared" ref="Y2242:Y2305" si="287">+Z2242&amp;C2242</f>
        <v>športové rybárstvo3R-2</v>
      </c>
      <c r="Z2242" s="264" t="str">
        <f>+VLOOKUP(B2242,Odvetvia!B:Q,16,0)</f>
        <v>športové rybárstvo3</v>
      </c>
    </row>
    <row r="2243" spans="1:26" x14ac:dyDescent="0.2">
      <c r="A2243" t="s">
        <v>58</v>
      </c>
      <c r="B2243" t="s">
        <v>1443</v>
      </c>
      <c r="C2243" t="s">
        <v>405</v>
      </c>
      <c r="D2243" t="s">
        <v>825</v>
      </c>
      <c r="E2243" s="174">
        <v>38</v>
      </c>
      <c r="F2243" s="261">
        <v>38</v>
      </c>
      <c r="G2243" t="s">
        <v>13393</v>
      </c>
      <c r="H2243" s="44" t="s">
        <v>3327</v>
      </c>
      <c r="I2243" s="261">
        <v>1</v>
      </c>
      <c r="J2243" t="s">
        <v>13396</v>
      </c>
      <c r="K2243" s="261">
        <v>56</v>
      </c>
      <c r="L2243" s="261">
        <v>14</v>
      </c>
      <c r="N2243" s="51" t="s">
        <v>13395</v>
      </c>
      <c r="O2243" s="44">
        <f t="shared" si="280"/>
        <v>38</v>
      </c>
      <c r="P2243" s="44">
        <f>+VLOOKUP(D2243,Databaza!E$1:G$35,2,0)+O2243</f>
        <v>38</v>
      </c>
      <c r="Q2243" s="44">
        <f t="shared" si="281"/>
        <v>43</v>
      </c>
      <c r="R2243" s="44">
        <f t="shared" si="282"/>
        <v>43</v>
      </c>
      <c r="S2243" s="44">
        <f t="shared" si="283"/>
        <v>43</v>
      </c>
      <c r="T2243" s="156">
        <f t="shared" si="284"/>
        <v>43</v>
      </c>
      <c r="U2243" s="156">
        <f>+VLOOKUP(A2243,Adr!N:O,2,0)</f>
        <v>77</v>
      </c>
      <c r="V2243" s="157">
        <f t="shared" si="285"/>
        <v>77</v>
      </c>
      <c r="W2243" s="158">
        <f>+COUNTIFS(J$45:J2243,J2243,Y$45:Y2243,Y2243)</f>
        <v>1</v>
      </c>
      <c r="X2243" s="159">
        <f t="shared" si="286"/>
        <v>43</v>
      </c>
      <c r="Y2243" s="264" t="str">
        <f t="shared" si="287"/>
        <v>športové rybárstvo3R-2</v>
      </c>
      <c r="Z2243" s="264" t="str">
        <f>+VLOOKUP(B2243,Odvetvia!B:Q,16,0)</f>
        <v>športové rybárstvo3</v>
      </c>
    </row>
    <row r="2244" spans="1:26" x14ac:dyDescent="0.2">
      <c r="A2244" t="s">
        <v>58</v>
      </c>
      <c r="B2244" t="s">
        <v>1443</v>
      </c>
      <c r="C2244" t="s">
        <v>401</v>
      </c>
      <c r="D2244" t="s">
        <v>825</v>
      </c>
      <c r="E2244" s="174">
        <v>7</v>
      </c>
      <c r="F2244" s="261">
        <v>7</v>
      </c>
      <c r="G2244" t="s">
        <v>1444</v>
      </c>
      <c r="H2244" s="44" t="s">
        <v>3327</v>
      </c>
      <c r="I2244" s="261">
        <v>1</v>
      </c>
      <c r="J2244" t="s">
        <v>6709</v>
      </c>
      <c r="K2244" s="261">
        <v>67</v>
      </c>
      <c r="L2244" s="261">
        <v>14</v>
      </c>
      <c r="N2244" s="51" t="s">
        <v>6710</v>
      </c>
      <c r="O2244" s="44">
        <f t="shared" si="280"/>
        <v>7</v>
      </c>
      <c r="P2244" s="44">
        <f>+VLOOKUP(D2244,Databaza!E$1:G$35,2,0)+O2244</f>
        <v>7</v>
      </c>
      <c r="Q2244" s="44">
        <f t="shared" si="281"/>
        <v>12</v>
      </c>
      <c r="R2244" s="44">
        <f t="shared" si="282"/>
        <v>12</v>
      </c>
      <c r="S2244" s="44">
        <f t="shared" si="283"/>
        <v>12</v>
      </c>
      <c r="T2244" s="156">
        <f t="shared" si="284"/>
        <v>12</v>
      </c>
      <c r="U2244" s="156">
        <f>+VLOOKUP(A2244,Adr!N:O,2,0)</f>
        <v>77</v>
      </c>
      <c r="V2244" s="157">
        <f t="shared" si="285"/>
        <v>77</v>
      </c>
      <c r="W2244" s="158">
        <f>+COUNTIFS(J$45:J2244,J2244,Y$45:Y2244,Y2244)</f>
        <v>1</v>
      </c>
      <c r="X2244" s="159">
        <f t="shared" si="286"/>
        <v>12</v>
      </c>
      <c r="Y2244" s="264" t="str">
        <f t="shared" si="287"/>
        <v>športové rybárstvo3R-4</v>
      </c>
      <c r="Z2244" s="264" t="str">
        <f>+VLOOKUP(B2244,Odvetvia!B:Q,16,0)</f>
        <v>športové rybárstvo3</v>
      </c>
    </row>
    <row r="2245" spans="1:26" x14ac:dyDescent="0.2">
      <c r="A2245" t="s">
        <v>58</v>
      </c>
      <c r="B2245" t="s">
        <v>1443</v>
      </c>
      <c r="C2245" t="s">
        <v>401</v>
      </c>
      <c r="D2245" t="s">
        <v>825</v>
      </c>
      <c r="E2245" s="174">
        <v>8</v>
      </c>
      <c r="F2245" s="261">
        <v>8</v>
      </c>
      <c r="G2245" t="s">
        <v>1444</v>
      </c>
      <c r="H2245" s="44" t="s">
        <v>3327</v>
      </c>
      <c r="I2245" s="261">
        <v>4</v>
      </c>
      <c r="J2245" t="s">
        <v>6711</v>
      </c>
      <c r="K2245" s="261">
        <v>14</v>
      </c>
      <c r="L2245" s="261">
        <v>14</v>
      </c>
      <c r="N2245" s="51" t="s">
        <v>6710</v>
      </c>
      <c r="O2245" s="44">
        <f t="shared" si="280"/>
        <v>8</v>
      </c>
      <c r="P2245" s="44">
        <f>+VLOOKUP(D2245,Databaza!E$1:G$35,2,0)+O2245</f>
        <v>8</v>
      </c>
      <c r="Q2245" s="44">
        <f t="shared" si="281"/>
        <v>13</v>
      </c>
      <c r="R2245" s="44">
        <f t="shared" si="282"/>
        <v>13</v>
      </c>
      <c r="S2245" s="44">
        <f t="shared" si="283"/>
        <v>13</v>
      </c>
      <c r="T2245" s="156">
        <f t="shared" si="284"/>
        <v>13</v>
      </c>
      <c r="U2245" s="156">
        <f>+VLOOKUP(A2245,Adr!N:O,2,0)</f>
        <v>77</v>
      </c>
      <c r="V2245" s="157">
        <f t="shared" si="285"/>
        <v>77</v>
      </c>
      <c r="W2245" s="158">
        <f>+COUNTIFS(J$45:J2245,J2245,Y$45:Y2245,Y2245)</f>
        <v>1</v>
      </c>
      <c r="X2245" s="159">
        <f t="shared" si="286"/>
        <v>13</v>
      </c>
      <c r="Y2245" s="264" t="str">
        <f t="shared" si="287"/>
        <v>športové rybárstvo3R-4</v>
      </c>
      <c r="Z2245" s="264" t="str">
        <f>+VLOOKUP(B2245,Odvetvia!B:Q,16,0)</f>
        <v>športové rybárstvo3</v>
      </c>
    </row>
    <row r="2246" spans="1:26" x14ac:dyDescent="0.2">
      <c r="A2246" t="s">
        <v>58</v>
      </c>
      <c r="B2246" t="s">
        <v>1443</v>
      </c>
      <c r="C2246" t="s">
        <v>14163</v>
      </c>
      <c r="D2246" t="s">
        <v>825</v>
      </c>
      <c r="E2246" s="174">
        <v>7</v>
      </c>
      <c r="F2246" s="261">
        <v>7</v>
      </c>
      <c r="G2246" t="s">
        <v>1444</v>
      </c>
      <c r="H2246" s="44" t="s">
        <v>3327</v>
      </c>
      <c r="I2246" s="261">
        <v>4</v>
      </c>
      <c r="J2246" t="s">
        <v>6712</v>
      </c>
      <c r="K2246" s="261">
        <v>7</v>
      </c>
      <c r="L2246" s="261">
        <v>7</v>
      </c>
      <c r="N2246" s="51" t="s">
        <v>6713</v>
      </c>
      <c r="O2246" s="44">
        <f t="shared" si="280"/>
        <v>7</v>
      </c>
      <c r="P2246" s="44">
        <f>+VLOOKUP(D2246,Databaza!E$1:G$35,2,0)+O2246</f>
        <v>7</v>
      </c>
      <c r="Q2246" s="44">
        <f t="shared" si="281"/>
        <v>12</v>
      </c>
      <c r="R2246" s="44">
        <f t="shared" si="282"/>
        <v>12</v>
      </c>
      <c r="S2246" s="44">
        <f t="shared" si="283"/>
        <v>22</v>
      </c>
      <c r="T2246" s="156">
        <f t="shared" si="284"/>
        <v>22</v>
      </c>
      <c r="U2246" s="156">
        <f>+VLOOKUP(A2246,Adr!N:O,2,0)</f>
        <v>77</v>
      </c>
      <c r="V2246" s="157">
        <f t="shared" si="285"/>
        <v>77</v>
      </c>
      <c r="W2246" s="158">
        <f>+COUNTIFS(J$45:J2246,J2246,Y$45:Y2246,Y2246)</f>
        <v>1</v>
      </c>
      <c r="X2246" s="159">
        <f t="shared" si="286"/>
        <v>22</v>
      </c>
      <c r="Y2246" s="264" t="str">
        <f t="shared" si="287"/>
        <v>športové rybárstvo3R-5</v>
      </c>
      <c r="Z2246" s="264" t="str">
        <f>+VLOOKUP(B2246,Odvetvia!B:Q,16,0)</f>
        <v>športové rybárstvo3</v>
      </c>
    </row>
    <row r="2247" spans="1:26" x14ac:dyDescent="0.2">
      <c r="A2247" t="s">
        <v>60</v>
      </c>
      <c r="B2247" t="s">
        <v>60</v>
      </c>
      <c r="C2247" t="s">
        <v>401</v>
      </c>
      <c r="D2247" t="s">
        <v>826</v>
      </c>
      <c r="E2247" s="174">
        <v>9</v>
      </c>
      <c r="F2247" s="261">
        <v>16</v>
      </c>
      <c r="G2247" t="s">
        <v>6714</v>
      </c>
      <c r="H2247" s="44" t="s">
        <v>3314</v>
      </c>
      <c r="I2247" s="261">
        <v>1</v>
      </c>
      <c r="J2247" t="s">
        <v>6715</v>
      </c>
      <c r="K2247" s="261">
        <v>26</v>
      </c>
      <c r="L2247" s="261">
        <v>44</v>
      </c>
      <c r="N2247" s="51" t="s">
        <v>6716</v>
      </c>
      <c r="O2247" s="44">
        <f t="shared" si="280"/>
        <v>12.5</v>
      </c>
      <c r="P2247" s="44">
        <f>+VLOOKUP(D2247,Databaza!E$1:G$35,2,0)+O2247</f>
        <v>22.5</v>
      </c>
      <c r="Q2247" s="44">
        <f t="shared" si="281"/>
        <v>22.5</v>
      </c>
      <c r="R2247" s="44">
        <f t="shared" si="282"/>
        <v>22.5</v>
      </c>
      <c r="S2247" s="44">
        <f t="shared" si="283"/>
        <v>22.5</v>
      </c>
      <c r="T2247" s="156">
        <f t="shared" si="284"/>
        <v>22.5</v>
      </c>
      <c r="U2247" s="156">
        <f>+VLOOKUP(A2247,Adr!N:O,2,0)</f>
        <v>213</v>
      </c>
      <c r="V2247" s="157">
        <f t="shared" si="285"/>
        <v>147</v>
      </c>
      <c r="W2247" s="158">
        <f>+COUNTIFS(J$45:J2247,J2247,Y$45:Y2247,Y2247)</f>
        <v>1</v>
      </c>
      <c r="X2247" s="159">
        <f t="shared" si="286"/>
        <v>22.5</v>
      </c>
      <c r="Y2247" s="264" t="str">
        <f t="shared" si="287"/>
        <v>taekwondo1R-4</v>
      </c>
      <c r="Z2247" s="264" t="str">
        <f>+VLOOKUP(B2247,Odvetvia!B:Q,16,0)</f>
        <v>taekwondo1</v>
      </c>
    </row>
    <row r="2248" spans="1:26" x14ac:dyDescent="0.2">
      <c r="A2248" t="s">
        <v>60</v>
      </c>
      <c r="B2248" t="s">
        <v>60</v>
      </c>
      <c r="C2248" t="s">
        <v>401</v>
      </c>
      <c r="D2248" t="s">
        <v>825</v>
      </c>
      <c r="E2248" s="174">
        <v>17</v>
      </c>
      <c r="F2248" s="261">
        <v>32</v>
      </c>
      <c r="G2248" t="s">
        <v>6714</v>
      </c>
      <c r="H2248" s="44" t="s">
        <v>3314</v>
      </c>
      <c r="I2248" s="261">
        <v>1</v>
      </c>
      <c r="J2248" t="s">
        <v>6090</v>
      </c>
      <c r="K2248" s="261">
        <v>36</v>
      </c>
      <c r="L2248" s="261">
        <v>90</v>
      </c>
      <c r="N2248" s="51" t="s">
        <v>6719</v>
      </c>
      <c r="O2248" s="44">
        <f t="shared" si="280"/>
        <v>24.5</v>
      </c>
      <c r="P2248" s="44">
        <f>+VLOOKUP(D2248,Databaza!E$1:G$35,2,0)+O2248</f>
        <v>24.5</v>
      </c>
      <c r="Q2248" s="44">
        <f t="shared" si="281"/>
        <v>24.5</v>
      </c>
      <c r="R2248" s="44">
        <f t="shared" si="282"/>
        <v>24.5</v>
      </c>
      <c r="S2248" s="44">
        <f t="shared" si="283"/>
        <v>24.5</v>
      </c>
      <c r="T2248" s="156">
        <f t="shared" si="284"/>
        <v>24.5</v>
      </c>
      <c r="U2248" s="156">
        <f>+VLOOKUP(A2248,Adr!N:O,2,0)</f>
        <v>213</v>
      </c>
      <c r="V2248" s="157">
        <f t="shared" si="285"/>
        <v>147</v>
      </c>
      <c r="W2248" s="158">
        <f>+COUNTIFS(J$45:J2248,J2248,Y$45:Y2248,Y2248)</f>
        <v>1</v>
      </c>
      <c r="X2248" s="159">
        <f t="shared" si="286"/>
        <v>24.5</v>
      </c>
      <c r="Y2248" s="264" t="str">
        <f t="shared" si="287"/>
        <v>taekwondo1R-4</v>
      </c>
      <c r="Z2248" s="264" t="str">
        <f>+VLOOKUP(B2248,Odvetvia!B:Q,16,0)</f>
        <v>taekwondo1</v>
      </c>
    </row>
    <row r="2249" spans="1:26" x14ac:dyDescent="0.2">
      <c r="A2249" t="s">
        <v>60</v>
      </c>
      <c r="B2249" t="s">
        <v>60</v>
      </c>
      <c r="C2249" t="s">
        <v>401</v>
      </c>
      <c r="D2249" t="s">
        <v>825</v>
      </c>
      <c r="E2249" s="174">
        <v>17</v>
      </c>
      <c r="F2249" s="261">
        <v>32</v>
      </c>
      <c r="G2249" t="s">
        <v>6714</v>
      </c>
      <c r="H2249" s="44" t="s">
        <v>3314</v>
      </c>
      <c r="I2249" s="261">
        <v>1</v>
      </c>
      <c r="J2249" t="s">
        <v>6718</v>
      </c>
      <c r="K2249" s="261">
        <v>38</v>
      </c>
      <c r="L2249" s="261">
        <v>90</v>
      </c>
      <c r="N2249" s="51" t="s">
        <v>6719</v>
      </c>
      <c r="O2249" s="44">
        <f t="shared" si="280"/>
        <v>24.5</v>
      </c>
      <c r="P2249" s="44">
        <f>+VLOOKUP(D2249,Databaza!E$1:G$35,2,0)+O2249</f>
        <v>24.5</v>
      </c>
      <c r="Q2249" s="44">
        <f t="shared" si="281"/>
        <v>24.5</v>
      </c>
      <c r="R2249" s="44">
        <f t="shared" si="282"/>
        <v>24.5</v>
      </c>
      <c r="S2249" s="44">
        <f t="shared" si="283"/>
        <v>24.5</v>
      </c>
      <c r="T2249" s="156">
        <f t="shared" si="284"/>
        <v>24.5</v>
      </c>
      <c r="U2249" s="156">
        <f>+VLOOKUP(A2249,Adr!N:O,2,0)</f>
        <v>213</v>
      </c>
      <c r="V2249" s="157">
        <f t="shared" si="285"/>
        <v>147</v>
      </c>
      <c r="W2249" s="158">
        <f>+COUNTIFS(J$45:J2249,J2249,Y$45:Y2249,Y2249)</f>
        <v>1</v>
      </c>
      <c r="X2249" s="159">
        <f t="shared" si="286"/>
        <v>24.5</v>
      </c>
      <c r="Y2249" s="264" t="str">
        <f t="shared" si="287"/>
        <v>taekwondo1R-4</v>
      </c>
      <c r="Z2249" s="264" t="str">
        <f>+VLOOKUP(B2249,Odvetvia!B:Q,16,0)</f>
        <v>taekwondo1</v>
      </c>
    </row>
    <row r="2250" spans="1:26" x14ac:dyDescent="0.2">
      <c r="A2250" t="s">
        <v>60</v>
      </c>
      <c r="B2250" t="s">
        <v>60</v>
      </c>
      <c r="C2250" t="s">
        <v>401</v>
      </c>
      <c r="D2250" t="s">
        <v>825</v>
      </c>
      <c r="E2250" s="174">
        <v>17</v>
      </c>
      <c r="F2250" s="261">
        <v>32</v>
      </c>
      <c r="G2250" t="s">
        <v>6714</v>
      </c>
      <c r="H2250" s="44" t="s">
        <v>3314</v>
      </c>
      <c r="I2250" s="261">
        <v>1</v>
      </c>
      <c r="J2250" t="s">
        <v>6715</v>
      </c>
      <c r="K2250" s="261">
        <v>52</v>
      </c>
      <c r="L2250" s="261">
        <v>90</v>
      </c>
      <c r="N2250" s="51" t="s">
        <v>6720</v>
      </c>
      <c r="O2250" s="44">
        <f t="shared" si="280"/>
        <v>24.5</v>
      </c>
      <c r="P2250" s="44">
        <f>+VLOOKUP(D2250,Databaza!E$1:G$35,2,0)+O2250</f>
        <v>24.5</v>
      </c>
      <c r="Q2250" s="44">
        <f t="shared" si="281"/>
        <v>24.5</v>
      </c>
      <c r="R2250" s="44">
        <f t="shared" si="282"/>
        <v>24.5</v>
      </c>
      <c r="S2250" s="44">
        <f t="shared" si="283"/>
        <v>24.5</v>
      </c>
      <c r="T2250" s="156">
        <f t="shared" si="284"/>
        <v>24.5</v>
      </c>
      <c r="U2250" s="156">
        <f>+VLOOKUP(A2250,Adr!N:O,2,0)</f>
        <v>213</v>
      </c>
      <c r="V2250" s="157">
        <f t="shared" si="285"/>
        <v>147</v>
      </c>
      <c r="W2250" s="158">
        <f>+COUNTIFS(J$45:J2250,J2250,Y$45:Y2250,Y2250)</f>
        <v>2</v>
      </c>
      <c r="X2250" s="159">
        <f t="shared" si="286"/>
        <v>24.5</v>
      </c>
      <c r="Y2250" s="264" t="str">
        <f t="shared" si="287"/>
        <v>taekwondo1R-4</v>
      </c>
      <c r="Z2250" s="264" t="str">
        <f>+VLOOKUP(B2250,Odvetvia!B:Q,16,0)</f>
        <v>taekwondo1</v>
      </c>
    </row>
    <row r="2251" spans="1:26" x14ac:dyDescent="0.2">
      <c r="A2251" t="s">
        <v>60</v>
      </c>
      <c r="B2251" t="s">
        <v>60</v>
      </c>
      <c r="C2251" t="s">
        <v>401</v>
      </c>
      <c r="D2251" t="s">
        <v>825</v>
      </c>
      <c r="E2251" s="174">
        <v>17</v>
      </c>
      <c r="F2251" s="261">
        <v>32</v>
      </c>
      <c r="G2251" t="s">
        <v>6714</v>
      </c>
      <c r="H2251" s="44" t="s">
        <v>3314</v>
      </c>
      <c r="I2251" s="261">
        <v>1</v>
      </c>
      <c r="J2251" t="s">
        <v>6721</v>
      </c>
      <c r="K2251" s="261">
        <v>35</v>
      </c>
      <c r="L2251" s="261">
        <v>90</v>
      </c>
      <c r="N2251" s="51" t="s">
        <v>6720</v>
      </c>
      <c r="O2251" s="44">
        <f t="shared" si="280"/>
        <v>24.5</v>
      </c>
      <c r="P2251" s="44">
        <f>+VLOOKUP(D2251,Databaza!E$1:G$35,2,0)+O2251</f>
        <v>24.5</v>
      </c>
      <c r="Q2251" s="44">
        <f t="shared" si="281"/>
        <v>24.5</v>
      </c>
      <c r="R2251" s="44">
        <f t="shared" si="282"/>
        <v>24.5</v>
      </c>
      <c r="S2251" s="44">
        <f t="shared" si="283"/>
        <v>24.5</v>
      </c>
      <c r="T2251" s="156">
        <f t="shared" si="284"/>
        <v>24.5</v>
      </c>
      <c r="U2251" s="156">
        <f>+VLOOKUP(A2251,Adr!N:O,2,0)</f>
        <v>213</v>
      </c>
      <c r="V2251" s="157">
        <f t="shared" si="285"/>
        <v>147</v>
      </c>
      <c r="W2251" s="158">
        <f>+COUNTIFS(J$45:J2251,J2251,Y$45:Y2251,Y2251)</f>
        <v>1</v>
      </c>
      <c r="X2251" s="159">
        <f t="shared" si="286"/>
        <v>24.5</v>
      </c>
      <c r="Y2251" s="264" t="str">
        <f t="shared" si="287"/>
        <v>taekwondo1R-4</v>
      </c>
      <c r="Z2251" s="264" t="str">
        <f>+VLOOKUP(B2251,Odvetvia!B:Q,16,0)</f>
        <v>taekwondo1</v>
      </c>
    </row>
    <row r="2252" spans="1:26" x14ac:dyDescent="0.2">
      <c r="A2252" t="s">
        <v>60</v>
      </c>
      <c r="B2252" t="s">
        <v>60</v>
      </c>
      <c r="C2252" t="s">
        <v>401</v>
      </c>
      <c r="D2252" t="s">
        <v>826</v>
      </c>
      <c r="E2252" s="174">
        <v>17</v>
      </c>
      <c r="F2252" s="261">
        <v>24</v>
      </c>
      <c r="G2252" t="s">
        <v>6714</v>
      </c>
      <c r="H2252" s="44" t="s">
        <v>3314</v>
      </c>
      <c r="I2252" s="261">
        <v>1</v>
      </c>
      <c r="J2252" t="s">
        <v>6090</v>
      </c>
      <c r="K2252" s="261">
        <v>24</v>
      </c>
      <c r="L2252" s="261">
        <v>44</v>
      </c>
      <c r="N2252" s="51" t="s">
        <v>6716</v>
      </c>
      <c r="O2252" s="44">
        <f t="shared" si="280"/>
        <v>20.5</v>
      </c>
      <c r="P2252" s="44">
        <f>+VLOOKUP(D2252,Databaza!E$1:G$35,2,0)+O2252</f>
        <v>30.5</v>
      </c>
      <c r="Q2252" s="44">
        <f t="shared" si="281"/>
        <v>30.5</v>
      </c>
      <c r="R2252" s="44">
        <f t="shared" si="282"/>
        <v>30.5</v>
      </c>
      <c r="S2252" s="44">
        <f t="shared" si="283"/>
        <v>30.5</v>
      </c>
      <c r="T2252" s="156">
        <f t="shared" si="284"/>
        <v>30.5</v>
      </c>
      <c r="U2252" s="156">
        <f>+VLOOKUP(A2252,Adr!N:O,2,0)</f>
        <v>213</v>
      </c>
      <c r="V2252" s="157">
        <f t="shared" si="285"/>
        <v>147</v>
      </c>
      <c r="W2252" s="158">
        <f>+COUNTIFS(J$45:J2252,J2252,Y$45:Y2252,Y2252)</f>
        <v>2</v>
      </c>
      <c r="X2252" s="159">
        <f t="shared" si="286"/>
        <v>30.5</v>
      </c>
      <c r="Y2252" s="264" t="str">
        <f t="shared" si="287"/>
        <v>taekwondo1R-4</v>
      </c>
      <c r="Z2252" s="264" t="str">
        <f>+VLOOKUP(B2252,Odvetvia!B:Q,16,0)</f>
        <v>taekwondo1</v>
      </c>
    </row>
    <row r="2253" spans="1:26" x14ac:dyDescent="0.2">
      <c r="A2253" t="s">
        <v>60</v>
      </c>
      <c r="B2253" t="s">
        <v>60</v>
      </c>
      <c r="C2253" t="s">
        <v>401</v>
      </c>
      <c r="D2253" t="s">
        <v>826</v>
      </c>
      <c r="E2253" s="174">
        <v>17</v>
      </c>
      <c r="F2253" s="261">
        <v>25</v>
      </c>
      <c r="G2253" t="s">
        <v>6714</v>
      </c>
      <c r="H2253" s="44" t="s">
        <v>3314</v>
      </c>
      <c r="I2253" s="261">
        <v>1</v>
      </c>
      <c r="J2253" t="s">
        <v>6718</v>
      </c>
      <c r="K2253" s="261">
        <v>25</v>
      </c>
      <c r="L2253" s="261">
        <v>44</v>
      </c>
      <c r="N2253" s="51" t="s">
        <v>6716</v>
      </c>
      <c r="O2253" s="44">
        <f t="shared" si="280"/>
        <v>21</v>
      </c>
      <c r="P2253" s="44">
        <f>+VLOOKUP(D2253,Databaza!E$1:G$35,2,0)+O2253</f>
        <v>31</v>
      </c>
      <c r="Q2253" s="44">
        <f t="shared" si="281"/>
        <v>31</v>
      </c>
      <c r="R2253" s="44">
        <f t="shared" si="282"/>
        <v>31</v>
      </c>
      <c r="S2253" s="44">
        <f t="shared" si="283"/>
        <v>31</v>
      </c>
      <c r="T2253" s="156">
        <f t="shared" si="284"/>
        <v>31</v>
      </c>
      <c r="U2253" s="156">
        <f>+VLOOKUP(A2253,Adr!N:O,2,0)</f>
        <v>213</v>
      </c>
      <c r="V2253" s="157">
        <f t="shared" si="285"/>
        <v>147</v>
      </c>
      <c r="W2253" s="158">
        <f>+COUNTIFS(J$45:J2253,J2253,Y$45:Y2253,Y2253)</f>
        <v>2</v>
      </c>
      <c r="X2253" s="159">
        <f t="shared" si="286"/>
        <v>31</v>
      </c>
      <c r="Y2253" s="264" t="str">
        <f t="shared" si="287"/>
        <v>taekwondo1R-4</v>
      </c>
      <c r="Z2253" s="264" t="str">
        <f>+VLOOKUP(B2253,Odvetvia!B:Q,16,0)</f>
        <v>taekwondo1</v>
      </c>
    </row>
    <row r="2254" spans="1:26" x14ac:dyDescent="0.2">
      <c r="A2254" t="s">
        <v>60</v>
      </c>
      <c r="B2254" t="s">
        <v>60</v>
      </c>
      <c r="C2254" t="s">
        <v>401</v>
      </c>
      <c r="D2254" t="s">
        <v>826</v>
      </c>
      <c r="E2254" s="174">
        <v>17</v>
      </c>
      <c r="F2254" s="261">
        <v>28</v>
      </c>
      <c r="G2254" t="s">
        <v>6714</v>
      </c>
      <c r="H2254" s="44" t="s">
        <v>3314</v>
      </c>
      <c r="I2254" s="261">
        <v>1</v>
      </c>
      <c r="J2254" t="s">
        <v>5054</v>
      </c>
      <c r="K2254" s="261">
        <v>28</v>
      </c>
      <c r="L2254" s="261">
        <v>44</v>
      </c>
      <c r="N2254" s="51" t="s">
        <v>6717</v>
      </c>
      <c r="O2254" s="44">
        <f t="shared" si="280"/>
        <v>22.5</v>
      </c>
      <c r="P2254" s="44">
        <f>+VLOOKUP(D2254,Databaza!E$1:G$35,2,0)+O2254</f>
        <v>32.5</v>
      </c>
      <c r="Q2254" s="44">
        <f t="shared" si="281"/>
        <v>32.5</v>
      </c>
      <c r="R2254" s="44">
        <f t="shared" si="282"/>
        <v>32.5</v>
      </c>
      <c r="S2254" s="44">
        <f t="shared" si="283"/>
        <v>32.5</v>
      </c>
      <c r="T2254" s="156">
        <f t="shared" si="284"/>
        <v>32.5</v>
      </c>
      <c r="U2254" s="156">
        <f>+VLOOKUP(A2254,Adr!N:O,2,0)</f>
        <v>213</v>
      </c>
      <c r="V2254" s="157">
        <f t="shared" si="285"/>
        <v>147</v>
      </c>
      <c r="W2254" s="158">
        <f>+COUNTIFS(J$45:J2254,J2254,Y$45:Y2254,Y2254)</f>
        <v>1</v>
      </c>
      <c r="X2254" s="159">
        <f t="shared" si="286"/>
        <v>32.5</v>
      </c>
      <c r="Y2254" s="264" t="str">
        <f t="shared" si="287"/>
        <v>taekwondo1R-4</v>
      </c>
      <c r="Z2254" s="264" t="str">
        <f>+VLOOKUP(B2254,Odvetvia!B:Q,16,0)</f>
        <v>taekwondo1</v>
      </c>
    </row>
    <row r="2255" spans="1:26" x14ac:dyDescent="0.2">
      <c r="A2255" t="s">
        <v>60</v>
      </c>
      <c r="B2255" t="s">
        <v>60</v>
      </c>
      <c r="C2255" t="s">
        <v>401</v>
      </c>
      <c r="D2255" t="s">
        <v>826</v>
      </c>
      <c r="E2255" s="174">
        <v>17</v>
      </c>
      <c r="F2255" s="261">
        <v>32</v>
      </c>
      <c r="G2255" t="s">
        <v>534</v>
      </c>
      <c r="H2255" s="44" t="s">
        <v>3314</v>
      </c>
      <c r="I2255" s="261">
        <v>1</v>
      </c>
      <c r="J2255" t="s">
        <v>5055</v>
      </c>
      <c r="K2255" s="261">
        <v>34</v>
      </c>
      <c r="L2255" s="261">
        <v>44</v>
      </c>
      <c r="N2255" s="51" t="s">
        <v>6716</v>
      </c>
      <c r="O2255" s="44">
        <f t="shared" si="280"/>
        <v>24.5</v>
      </c>
      <c r="P2255" s="44">
        <f>+VLOOKUP(D2255,Databaza!E$1:G$35,2,0)+O2255</f>
        <v>34.5</v>
      </c>
      <c r="Q2255" s="44">
        <f t="shared" si="281"/>
        <v>34.5</v>
      </c>
      <c r="R2255" s="44">
        <f t="shared" si="282"/>
        <v>34.5</v>
      </c>
      <c r="S2255" s="44">
        <f t="shared" si="283"/>
        <v>34.5</v>
      </c>
      <c r="T2255" s="156">
        <f t="shared" si="284"/>
        <v>34.5</v>
      </c>
      <c r="U2255" s="156">
        <f>+VLOOKUP(A2255,Adr!N:O,2,0)</f>
        <v>213</v>
      </c>
      <c r="V2255" s="157">
        <f t="shared" si="285"/>
        <v>147</v>
      </c>
      <c r="W2255" s="158">
        <f>+COUNTIFS(J$45:J2255,J2255,Y$45:Y2255,Y2255)</f>
        <v>1</v>
      </c>
      <c r="X2255" s="159">
        <f t="shared" si="286"/>
        <v>34.5</v>
      </c>
      <c r="Y2255" s="264" t="str">
        <f t="shared" si="287"/>
        <v>taekwondo1R-4</v>
      </c>
      <c r="Z2255" s="264" t="str">
        <f>+VLOOKUP(B2255,Odvetvia!B:Q,16,0)</f>
        <v>taekwondo1</v>
      </c>
    </row>
    <row r="2256" spans="1:26" x14ac:dyDescent="0.2">
      <c r="A2256" t="s">
        <v>60</v>
      </c>
      <c r="B2256" t="s">
        <v>60</v>
      </c>
      <c r="C2256" t="s">
        <v>401</v>
      </c>
      <c r="D2256" t="s">
        <v>825</v>
      </c>
      <c r="E2256" s="174">
        <v>33</v>
      </c>
      <c r="F2256" s="261">
        <v>41</v>
      </c>
      <c r="G2256" t="s">
        <v>6714</v>
      </c>
      <c r="H2256" s="44" t="s">
        <v>3314</v>
      </c>
      <c r="I2256" s="261">
        <v>1</v>
      </c>
      <c r="J2256" t="s">
        <v>6722</v>
      </c>
      <c r="K2256" s="261">
        <v>41</v>
      </c>
      <c r="L2256" s="261">
        <v>90</v>
      </c>
      <c r="N2256" s="51" t="s">
        <v>6723</v>
      </c>
      <c r="O2256" s="44">
        <f t="shared" si="280"/>
        <v>37</v>
      </c>
      <c r="P2256" s="44">
        <f>+VLOOKUP(D2256,Databaza!E$1:G$35,2,0)+O2256</f>
        <v>37</v>
      </c>
      <c r="Q2256" s="44">
        <f t="shared" si="281"/>
        <v>37</v>
      </c>
      <c r="R2256" s="44">
        <f t="shared" si="282"/>
        <v>37</v>
      </c>
      <c r="S2256" s="44">
        <f t="shared" si="283"/>
        <v>37</v>
      </c>
      <c r="T2256" s="156">
        <f t="shared" si="284"/>
        <v>37</v>
      </c>
      <c r="U2256" s="156">
        <f>+VLOOKUP(A2256,Adr!N:O,2,0)</f>
        <v>213</v>
      </c>
      <c r="V2256" s="157">
        <f t="shared" si="285"/>
        <v>147</v>
      </c>
      <c r="W2256" s="158">
        <f>+COUNTIFS(J$45:J2256,J2256,Y$45:Y2256,Y2256)</f>
        <v>1</v>
      </c>
      <c r="X2256" s="159">
        <f t="shared" si="286"/>
        <v>37</v>
      </c>
      <c r="Y2256" s="264" t="str">
        <f t="shared" si="287"/>
        <v>taekwondo1R-4</v>
      </c>
      <c r="Z2256" s="264" t="str">
        <f>+VLOOKUP(B2256,Odvetvia!B:Q,16,0)</f>
        <v>taekwondo1</v>
      </c>
    </row>
    <row r="2257" spans="1:26" x14ac:dyDescent="0.2">
      <c r="A2257" t="s">
        <v>60</v>
      </c>
      <c r="B2257" t="s">
        <v>60</v>
      </c>
      <c r="C2257" t="s">
        <v>401</v>
      </c>
      <c r="D2257" t="s">
        <v>825</v>
      </c>
      <c r="E2257" s="174">
        <v>33</v>
      </c>
      <c r="F2257" s="261">
        <v>56</v>
      </c>
      <c r="G2257" t="s">
        <v>6714</v>
      </c>
      <c r="H2257" s="44" t="s">
        <v>3314</v>
      </c>
      <c r="I2257" s="261">
        <v>1</v>
      </c>
      <c r="J2257" t="s">
        <v>6724</v>
      </c>
      <c r="K2257" s="261">
        <v>56</v>
      </c>
      <c r="L2257" s="261">
        <v>90</v>
      </c>
      <c r="N2257" s="51" t="s">
        <v>6720</v>
      </c>
      <c r="O2257" s="44">
        <f t="shared" si="280"/>
        <v>44.5</v>
      </c>
      <c r="P2257" s="44">
        <f>+VLOOKUP(D2257,Databaza!E$1:G$35,2,0)+O2257</f>
        <v>44.5</v>
      </c>
      <c r="Q2257" s="44">
        <f t="shared" si="281"/>
        <v>44.5</v>
      </c>
      <c r="R2257" s="44">
        <f t="shared" si="282"/>
        <v>44.5</v>
      </c>
      <c r="S2257" s="44">
        <f t="shared" si="283"/>
        <v>44.5</v>
      </c>
      <c r="T2257" s="156">
        <f t="shared" si="284"/>
        <v>44.5</v>
      </c>
      <c r="U2257" s="156">
        <f>+VLOOKUP(A2257,Adr!N:O,2,0)</f>
        <v>213</v>
      </c>
      <c r="V2257" s="157">
        <f t="shared" si="285"/>
        <v>147</v>
      </c>
      <c r="W2257" s="158">
        <f>+COUNTIFS(J$45:J2257,J2257,Y$45:Y2257,Y2257)</f>
        <v>1</v>
      </c>
      <c r="X2257" s="159">
        <f t="shared" si="286"/>
        <v>44.5</v>
      </c>
      <c r="Y2257" s="264" t="str">
        <f t="shared" si="287"/>
        <v>taekwondo1R-4</v>
      </c>
      <c r="Z2257" s="264" t="str">
        <f>+VLOOKUP(B2257,Odvetvia!B:Q,16,0)</f>
        <v>taekwondo1</v>
      </c>
    </row>
    <row r="2258" spans="1:26" x14ac:dyDescent="0.2">
      <c r="A2258" t="s">
        <v>60</v>
      </c>
      <c r="B2258" t="s">
        <v>60</v>
      </c>
      <c r="C2258" t="s">
        <v>14163</v>
      </c>
      <c r="D2258" t="s">
        <v>826</v>
      </c>
      <c r="E2258" s="261">
        <v>9</v>
      </c>
      <c r="F2258" s="261">
        <v>16</v>
      </c>
      <c r="G2258" t="s">
        <v>6714</v>
      </c>
      <c r="H2258" s="45" t="s">
        <v>3314</v>
      </c>
      <c r="I2258" s="261">
        <v>1</v>
      </c>
      <c r="J2258" t="s">
        <v>5055</v>
      </c>
      <c r="K2258" s="261">
        <v>28</v>
      </c>
      <c r="L2258" s="261">
        <v>35</v>
      </c>
      <c r="N2258" s="51" t="s">
        <v>14228</v>
      </c>
      <c r="O2258" s="44">
        <f t="shared" si="280"/>
        <v>12.5</v>
      </c>
      <c r="P2258" s="44">
        <f>+VLOOKUP(D2258,Databaza!E$1:G$35,2,0)+O2258</f>
        <v>22.5</v>
      </c>
      <c r="Q2258" s="44">
        <f t="shared" si="281"/>
        <v>22.5</v>
      </c>
      <c r="R2258" s="44">
        <f t="shared" si="282"/>
        <v>22.5</v>
      </c>
      <c r="S2258" s="44">
        <f t="shared" si="283"/>
        <v>22.5</v>
      </c>
      <c r="T2258" s="156">
        <f t="shared" si="284"/>
        <v>22.5</v>
      </c>
      <c r="U2258" s="156">
        <f>+VLOOKUP(A2258,Adr!N:O,2,0)</f>
        <v>213</v>
      </c>
      <c r="V2258" s="157">
        <f t="shared" si="285"/>
        <v>147</v>
      </c>
      <c r="W2258" s="158">
        <f>+COUNTIFS(J$45:J2258,J2258,Y$45:Y2258,Y2258)</f>
        <v>1</v>
      </c>
      <c r="X2258" s="159">
        <f t="shared" si="286"/>
        <v>22.5</v>
      </c>
      <c r="Y2258" s="264" t="str">
        <f t="shared" si="287"/>
        <v>taekwondo1R-5</v>
      </c>
      <c r="Z2258" s="264" t="str">
        <f>+VLOOKUP(B2258,Odvetvia!B:Q,16,0)</f>
        <v>taekwondo1</v>
      </c>
    </row>
    <row r="2259" spans="1:26" x14ac:dyDescent="0.2">
      <c r="A2259" t="s">
        <v>60</v>
      </c>
      <c r="B2259" t="s">
        <v>60</v>
      </c>
      <c r="C2259" t="s">
        <v>14163</v>
      </c>
      <c r="D2259" t="s">
        <v>826</v>
      </c>
      <c r="E2259" s="261">
        <v>17</v>
      </c>
      <c r="F2259" s="261">
        <v>29</v>
      </c>
      <c r="G2259" t="s">
        <v>6714</v>
      </c>
      <c r="H2259" s="45" t="s">
        <v>3314</v>
      </c>
      <c r="I2259" s="261">
        <v>1</v>
      </c>
      <c r="J2259" t="s">
        <v>14229</v>
      </c>
      <c r="K2259" s="261">
        <v>29</v>
      </c>
      <c r="L2259" s="261">
        <v>35</v>
      </c>
      <c r="N2259" s="51" t="s">
        <v>14230</v>
      </c>
      <c r="O2259" s="44">
        <f t="shared" si="280"/>
        <v>23</v>
      </c>
      <c r="P2259" s="44">
        <f>+VLOOKUP(D2259,Databaza!E$1:G$35,2,0)+O2259</f>
        <v>33</v>
      </c>
      <c r="Q2259" s="44">
        <f t="shared" si="281"/>
        <v>33</v>
      </c>
      <c r="R2259" s="44">
        <f t="shared" si="282"/>
        <v>33</v>
      </c>
      <c r="S2259" s="44">
        <f t="shared" si="283"/>
        <v>33</v>
      </c>
      <c r="T2259" s="156">
        <f t="shared" si="284"/>
        <v>33</v>
      </c>
      <c r="U2259" s="156">
        <f>+VLOOKUP(A2259,Adr!N:O,2,0)</f>
        <v>213</v>
      </c>
      <c r="V2259" s="157">
        <f t="shared" si="285"/>
        <v>147</v>
      </c>
      <c r="W2259" s="158">
        <f>+COUNTIFS(J$45:J2259,J2259,Y$45:Y2259,Y2259)</f>
        <v>1</v>
      </c>
      <c r="X2259" s="159">
        <f t="shared" si="286"/>
        <v>33</v>
      </c>
      <c r="Y2259" s="264" t="str">
        <f t="shared" si="287"/>
        <v>taekwondo1R-5</v>
      </c>
      <c r="Z2259" s="264" t="str">
        <f>+VLOOKUP(B2259,Odvetvia!B:Q,16,0)</f>
        <v>taekwondo1</v>
      </c>
    </row>
    <row r="2260" spans="1:26" x14ac:dyDescent="0.2">
      <c r="A2260" t="s">
        <v>60</v>
      </c>
      <c r="B2260" t="s">
        <v>60</v>
      </c>
      <c r="C2260" t="s">
        <v>14163</v>
      </c>
      <c r="D2260" t="s">
        <v>826</v>
      </c>
      <c r="E2260" s="261">
        <v>17</v>
      </c>
      <c r="F2260" s="261">
        <v>31</v>
      </c>
      <c r="G2260" t="s">
        <v>6714</v>
      </c>
      <c r="H2260" s="45" t="s">
        <v>3314</v>
      </c>
      <c r="I2260" s="261">
        <v>1</v>
      </c>
      <c r="J2260" t="s">
        <v>14231</v>
      </c>
      <c r="K2260" s="261">
        <v>31</v>
      </c>
      <c r="L2260" s="261">
        <v>35</v>
      </c>
      <c r="N2260" s="51" t="s">
        <v>14232</v>
      </c>
      <c r="O2260" s="44">
        <f t="shared" si="280"/>
        <v>24</v>
      </c>
      <c r="P2260" s="44">
        <f>+VLOOKUP(D2260,Databaza!E$1:G$35,2,0)+O2260</f>
        <v>34</v>
      </c>
      <c r="Q2260" s="44">
        <f t="shared" si="281"/>
        <v>34</v>
      </c>
      <c r="R2260" s="44">
        <f t="shared" si="282"/>
        <v>34</v>
      </c>
      <c r="S2260" s="44">
        <f t="shared" si="283"/>
        <v>34</v>
      </c>
      <c r="T2260" s="156">
        <f t="shared" si="284"/>
        <v>34</v>
      </c>
      <c r="U2260" s="156">
        <f>+VLOOKUP(A2260,Adr!N:O,2,0)</f>
        <v>213</v>
      </c>
      <c r="V2260" s="157">
        <f t="shared" si="285"/>
        <v>147</v>
      </c>
      <c r="W2260" s="158">
        <f>+COUNTIFS(J$45:J2260,J2260,Y$45:Y2260,Y2260)</f>
        <v>1</v>
      </c>
      <c r="X2260" s="159">
        <f t="shared" si="286"/>
        <v>34</v>
      </c>
      <c r="Y2260" s="264" t="str">
        <f t="shared" si="287"/>
        <v>taekwondo1R-5</v>
      </c>
      <c r="Z2260" s="264" t="str">
        <f>+VLOOKUP(B2260,Odvetvia!B:Q,16,0)</f>
        <v>taekwondo1</v>
      </c>
    </row>
    <row r="2261" spans="1:26" x14ac:dyDescent="0.2">
      <c r="A2261" t="s">
        <v>60</v>
      </c>
      <c r="B2261" t="s">
        <v>60</v>
      </c>
      <c r="C2261" t="s">
        <v>14163</v>
      </c>
      <c r="D2261" t="s">
        <v>826</v>
      </c>
      <c r="E2261" s="261">
        <v>17</v>
      </c>
      <c r="F2261" s="261">
        <v>32</v>
      </c>
      <c r="G2261" t="s">
        <v>6714</v>
      </c>
      <c r="H2261" s="45" t="s">
        <v>3314</v>
      </c>
      <c r="I2261" s="261">
        <v>1</v>
      </c>
      <c r="J2261" t="s">
        <v>14233</v>
      </c>
      <c r="K2261" s="261">
        <v>33</v>
      </c>
      <c r="L2261" s="261">
        <v>35</v>
      </c>
      <c r="N2261" s="51" t="s">
        <v>14234</v>
      </c>
      <c r="O2261" s="44">
        <f t="shared" si="280"/>
        <v>24.5</v>
      </c>
      <c r="P2261" s="44">
        <f>+VLOOKUP(D2261,Databaza!E$1:G$35,2,0)+O2261</f>
        <v>34.5</v>
      </c>
      <c r="Q2261" s="44">
        <f t="shared" si="281"/>
        <v>34.5</v>
      </c>
      <c r="R2261" s="44">
        <f t="shared" si="282"/>
        <v>34.5</v>
      </c>
      <c r="S2261" s="44">
        <f t="shared" si="283"/>
        <v>34.5</v>
      </c>
      <c r="T2261" s="156">
        <f t="shared" si="284"/>
        <v>34.5</v>
      </c>
      <c r="U2261" s="156">
        <f>+VLOOKUP(A2261,Adr!N:O,2,0)</f>
        <v>213</v>
      </c>
      <c r="V2261" s="157">
        <f t="shared" si="285"/>
        <v>147</v>
      </c>
      <c r="W2261" s="158">
        <f>+COUNTIFS(J$45:J2261,J2261,Y$45:Y2261,Y2261)</f>
        <v>1</v>
      </c>
      <c r="X2261" s="159">
        <f t="shared" si="286"/>
        <v>34.5</v>
      </c>
      <c r="Y2261" s="264" t="str">
        <f t="shared" si="287"/>
        <v>taekwondo1R-5</v>
      </c>
      <c r="Z2261" s="264" t="str">
        <f>+VLOOKUP(B2261,Odvetvia!B:Q,16,0)</f>
        <v>taekwondo1</v>
      </c>
    </row>
    <row r="2262" spans="1:26" x14ac:dyDescent="0.2">
      <c r="A2262" t="s">
        <v>60</v>
      </c>
      <c r="B2262" t="s">
        <v>11939</v>
      </c>
      <c r="C2262" t="s">
        <v>405</v>
      </c>
      <c r="D2262" t="s">
        <v>826</v>
      </c>
      <c r="E2262" s="174">
        <v>9</v>
      </c>
      <c r="F2262" s="261">
        <v>14</v>
      </c>
      <c r="G2262" t="s">
        <v>11939</v>
      </c>
      <c r="H2262" s="44" t="s">
        <v>3327</v>
      </c>
      <c r="I2262" s="261">
        <v>1</v>
      </c>
      <c r="J2262" t="s">
        <v>13397</v>
      </c>
      <c r="K2262" s="261">
        <v>14</v>
      </c>
      <c r="L2262" s="261">
        <v>29</v>
      </c>
      <c r="M2262" s="261">
        <v>13</v>
      </c>
      <c r="N2262" s="51" t="s">
        <v>13398</v>
      </c>
      <c r="O2262" s="44">
        <f t="shared" si="280"/>
        <v>11.5</v>
      </c>
      <c r="P2262" s="44">
        <f>+VLOOKUP(D2262,Databaza!E$1:G$35,2,0)+O2262</f>
        <v>21.5</v>
      </c>
      <c r="Q2262" s="44">
        <f t="shared" si="281"/>
        <v>26.5</v>
      </c>
      <c r="R2262" s="44">
        <f t="shared" si="282"/>
        <v>36.5</v>
      </c>
      <c r="S2262" s="44">
        <f t="shared" si="283"/>
        <v>36.5</v>
      </c>
      <c r="T2262" s="156">
        <f t="shared" si="284"/>
        <v>36.5</v>
      </c>
      <c r="U2262" s="156">
        <f>+VLOOKUP(A2262,Adr!N:O,2,0)</f>
        <v>213</v>
      </c>
      <c r="V2262" s="157">
        <f t="shared" si="285"/>
        <v>147</v>
      </c>
      <c r="W2262" s="158">
        <f>+COUNTIFS(J$45:J2262,J2262,Y$45:Y2262,Y2262)</f>
        <v>1</v>
      </c>
      <c r="X2262" s="159">
        <f t="shared" si="286"/>
        <v>36.5</v>
      </c>
      <c r="Y2262" s="264" t="e">
        <f t="shared" si="287"/>
        <v>#N/A</v>
      </c>
      <c r="Z2262" s="264" t="e">
        <f>+VLOOKUP(B2262,Odvetvia!B:Q,16,0)</f>
        <v>#N/A</v>
      </c>
    </row>
    <row r="2263" spans="1:26" x14ac:dyDescent="0.2">
      <c r="A2263" t="s">
        <v>61</v>
      </c>
      <c r="B2263" t="s">
        <v>61</v>
      </c>
      <c r="C2263" t="s">
        <v>405</v>
      </c>
      <c r="D2263" t="s">
        <v>825</v>
      </c>
      <c r="E2263" s="174">
        <v>26</v>
      </c>
      <c r="G2263" t="s">
        <v>9194</v>
      </c>
      <c r="H2263" s="44" t="s">
        <v>3327</v>
      </c>
      <c r="I2263" s="261">
        <v>2</v>
      </c>
      <c r="J2263" t="s">
        <v>13400</v>
      </c>
      <c r="K2263" s="261">
        <v>58</v>
      </c>
      <c r="L2263" s="261">
        <v>36</v>
      </c>
      <c r="N2263" s="51" t="s">
        <v>13401</v>
      </c>
      <c r="O2263" s="44">
        <f t="shared" si="280"/>
        <v>26</v>
      </c>
      <c r="P2263" s="44">
        <f>+VLOOKUP(D2263,Databaza!E$1:G$35,2,0)+O2263</f>
        <v>26</v>
      </c>
      <c r="Q2263" s="44">
        <f t="shared" si="281"/>
        <v>31</v>
      </c>
      <c r="R2263" s="44">
        <f t="shared" si="282"/>
        <v>31</v>
      </c>
      <c r="S2263" s="44">
        <f t="shared" si="283"/>
        <v>31</v>
      </c>
      <c r="T2263" s="156">
        <f t="shared" si="284"/>
        <v>31</v>
      </c>
      <c r="U2263" s="156">
        <f>+VLOOKUP(A2263,Adr!N:O,2,0)</f>
        <v>97</v>
      </c>
      <c r="V2263" s="157">
        <f t="shared" si="285"/>
        <v>97</v>
      </c>
      <c r="W2263" s="158">
        <f>+COUNTIFS(J$45:J2263,J2263,Y$45:Y2263,Y2263)</f>
        <v>1</v>
      </c>
      <c r="X2263" s="159">
        <f t="shared" si="286"/>
        <v>31</v>
      </c>
      <c r="Y2263" s="264" t="str">
        <f t="shared" si="287"/>
        <v>tanečný šport1R-2</v>
      </c>
      <c r="Z2263" s="264" t="str">
        <f>+VLOOKUP(B2263,Odvetvia!B:Q,16,0)</f>
        <v>tanečný šport1</v>
      </c>
    </row>
    <row r="2264" spans="1:26" x14ac:dyDescent="0.2">
      <c r="A2264" t="s">
        <v>61</v>
      </c>
      <c r="B2264" t="s">
        <v>61</v>
      </c>
      <c r="C2264" t="s">
        <v>405</v>
      </c>
      <c r="D2264" t="s">
        <v>825</v>
      </c>
      <c r="E2264" s="174">
        <v>31</v>
      </c>
      <c r="G2264" t="s">
        <v>9195</v>
      </c>
      <c r="H2264" s="44" t="s">
        <v>3327</v>
      </c>
      <c r="I2264" s="261">
        <v>2</v>
      </c>
      <c r="J2264" t="s">
        <v>9957</v>
      </c>
      <c r="K2264" s="261">
        <v>60</v>
      </c>
      <c r="L2264" s="261">
        <v>34</v>
      </c>
      <c r="N2264" s="51" t="s">
        <v>13403</v>
      </c>
      <c r="O2264" s="44">
        <f t="shared" si="280"/>
        <v>31</v>
      </c>
      <c r="P2264" s="44">
        <f>+VLOOKUP(D2264,Databaza!E$1:G$35,2,0)+O2264</f>
        <v>31</v>
      </c>
      <c r="Q2264" s="44">
        <f t="shared" si="281"/>
        <v>36</v>
      </c>
      <c r="R2264" s="44">
        <f t="shared" si="282"/>
        <v>36</v>
      </c>
      <c r="S2264" s="44">
        <f t="shared" si="283"/>
        <v>36</v>
      </c>
      <c r="T2264" s="156">
        <f t="shared" si="284"/>
        <v>36</v>
      </c>
      <c r="U2264" s="156">
        <f>+VLOOKUP(A2264,Adr!N:O,2,0)</f>
        <v>97</v>
      </c>
      <c r="V2264" s="157">
        <f t="shared" si="285"/>
        <v>97</v>
      </c>
      <c r="W2264" s="158">
        <f>+COUNTIFS(J$45:J2264,J2264,Y$45:Y2264,Y2264)</f>
        <v>1</v>
      </c>
      <c r="X2264" s="159">
        <f t="shared" si="286"/>
        <v>36</v>
      </c>
      <c r="Y2264" s="264" t="str">
        <f t="shared" si="287"/>
        <v>tanečný šport1R-2</v>
      </c>
      <c r="Z2264" s="264" t="str">
        <f>+VLOOKUP(B2264,Odvetvia!B:Q,16,0)</f>
        <v>tanečný šport1</v>
      </c>
    </row>
    <row r="2265" spans="1:26" x14ac:dyDescent="0.2">
      <c r="A2265" t="s">
        <v>61</v>
      </c>
      <c r="B2265" t="s">
        <v>61</v>
      </c>
      <c r="C2265" t="s">
        <v>405</v>
      </c>
      <c r="D2265" t="s">
        <v>826</v>
      </c>
      <c r="E2265" s="174">
        <v>25</v>
      </c>
      <c r="G2265" t="s">
        <v>9194</v>
      </c>
      <c r="H2265" s="44" t="s">
        <v>3327</v>
      </c>
      <c r="I2265" s="261">
        <v>2</v>
      </c>
      <c r="J2265" t="s">
        <v>9957</v>
      </c>
      <c r="K2265" s="261">
        <v>58</v>
      </c>
      <c r="L2265" s="261">
        <v>34</v>
      </c>
      <c r="N2265" s="51" t="s">
        <v>13402</v>
      </c>
      <c r="O2265" s="44">
        <f t="shared" si="280"/>
        <v>25</v>
      </c>
      <c r="P2265" s="44">
        <f>+VLOOKUP(D2265,Databaza!E$1:G$35,2,0)+O2265</f>
        <v>35</v>
      </c>
      <c r="Q2265" s="44">
        <f t="shared" si="281"/>
        <v>40</v>
      </c>
      <c r="R2265" s="44">
        <f t="shared" si="282"/>
        <v>40</v>
      </c>
      <c r="S2265" s="44">
        <f t="shared" si="283"/>
        <v>40</v>
      </c>
      <c r="T2265" s="156">
        <f t="shared" si="284"/>
        <v>40</v>
      </c>
      <c r="U2265" s="156">
        <f>+VLOOKUP(A2265,Adr!N:O,2,0)</f>
        <v>97</v>
      </c>
      <c r="V2265" s="157">
        <f t="shared" si="285"/>
        <v>97</v>
      </c>
      <c r="W2265" s="158">
        <f>+COUNTIFS(J$45:J2265,J2265,Y$45:Y2265,Y2265)</f>
        <v>2</v>
      </c>
      <c r="X2265" s="159">
        <f t="shared" si="286"/>
        <v>40</v>
      </c>
      <c r="Y2265" s="264" t="str">
        <f t="shared" si="287"/>
        <v>tanečný šport1R-2</v>
      </c>
      <c r="Z2265" s="264" t="str">
        <f>+VLOOKUP(B2265,Odvetvia!B:Q,16,0)</f>
        <v>tanečný šport1</v>
      </c>
    </row>
    <row r="2266" spans="1:26" x14ac:dyDescent="0.2">
      <c r="A2266" t="s">
        <v>61</v>
      </c>
      <c r="B2266" t="s">
        <v>61</v>
      </c>
      <c r="C2266" t="s">
        <v>405</v>
      </c>
      <c r="D2266" t="s">
        <v>826</v>
      </c>
      <c r="E2266" s="174">
        <v>25</v>
      </c>
      <c r="F2266" s="261">
        <v>27</v>
      </c>
      <c r="G2266" t="s">
        <v>9195</v>
      </c>
      <c r="H2266" s="44" t="s">
        <v>3327</v>
      </c>
      <c r="I2266" s="261">
        <v>2</v>
      </c>
      <c r="J2266" t="s">
        <v>12757</v>
      </c>
      <c r="K2266" s="261">
        <v>51</v>
      </c>
      <c r="L2266" s="261">
        <v>29</v>
      </c>
      <c r="N2266" s="51" t="s">
        <v>13399</v>
      </c>
      <c r="O2266" s="44">
        <f t="shared" si="280"/>
        <v>26</v>
      </c>
      <c r="P2266" s="44">
        <f>+VLOOKUP(D2266,Databaza!E$1:G$35,2,0)+O2266</f>
        <v>36</v>
      </c>
      <c r="Q2266" s="44">
        <f t="shared" si="281"/>
        <v>41</v>
      </c>
      <c r="R2266" s="44">
        <f t="shared" si="282"/>
        <v>41</v>
      </c>
      <c r="S2266" s="44">
        <f t="shared" si="283"/>
        <v>41</v>
      </c>
      <c r="T2266" s="156">
        <f t="shared" si="284"/>
        <v>41</v>
      </c>
      <c r="U2266" s="156">
        <f>+VLOOKUP(A2266,Adr!N:O,2,0)</f>
        <v>97</v>
      </c>
      <c r="V2266" s="157">
        <f t="shared" si="285"/>
        <v>97</v>
      </c>
      <c r="W2266" s="158">
        <f>+COUNTIFS(J$45:J2266,J2266,Y$45:Y2266,Y2266)</f>
        <v>1</v>
      </c>
      <c r="X2266" s="159">
        <f t="shared" si="286"/>
        <v>41</v>
      </c>
      <c r="Y2266" s="264" t="str">
        <f t="shared" si="287"/>
        <v>tanečný šport1R-2</v>
      </c>
      <c r="Z2266" s="264" t="str">
        <f>+VLOOKUP(B2266,Odvetvia!B:Q,16,0)</f>
        <v>tanečný šport1</v>
      </c>
    </row>
    <row r="2267" spans="1:26" x14ac:dyDescent="0.2">
      <c r="A2267" t="s">
        <v>61</v>
      </c>
      <c r="B2267" t="s">
        <v>61</v>
      </c>
      <c r="C2267" t="s">
        <v>405</v>
      </c>
      <c r="D2267" t="s">
        <v>826</v>
      </c>
      <c r="E2267" s="174">
        <v>26</v>
      </c>
      <c r="G2267" t="s">
        <v>9194</v>
      </c>
      <c r="H2267" s="44" t="s">
        <v>3327</v>
      </c>
      <c r="I2267" s="261">
        <v>2</v>
      </c>
      <c r="J2267" t="s">
        <v>13400</v>
      </c>
      <c r="K2267" s="261">
        <v>58</v>
      </c>
      <c r="L2267" s="261">
        <v>34</v>
      </c>
      <c r="N2267" s="51" t="s">
        <v>13402</v>
      </c>
      <c r="O2267" s="44">
        <f t="shared" si="280"/>
        <v>26</v>
      </c>
      <c r="P2267" s="44">
        <f>+VLOOKUP(D2267,Databaza!E$1:G$35,2,0)+O2267</f>
        <v>36</v>
      </c>
      <c r="Q2267" s="44">
        <f t="shared" si="281"/>
        <v>41</v>
      </c>
      <c r="R2267" s="44">
        <f t="shared" si="282"/>
        <v>41</v>
      </c>
      <c r="S2267" s="44">
        <f t="shared" si="283"/>
        <v>41</v>
      </c>
      <c r="T2267" s="156">
        <f t="shared" si="284"/>
        <v>41</v>
      </c>
      <c r="U2267" s="156">
        <f>+VLOOKUP(A2267,Adr!N:O,2,0)</f>
        <v>97</v>
      </c>
      <c r="V2267" s="157">
        <f t="shared" si="285"/>
        <v>97</v>
      </c>
      <c r="W2267" s="158">
        <f>+COUNTIFS(J$45:J2267,J2267,Y$45:Y2267,Y2267)</f>
        <v>2</v>
      </c>
      <c r="X2267" s="159">
        <f t="shared" si="286"/>
        <v>41</v>
      </c>
      <c r="Y2267" s="264" t="str">
        <f t="shared" si="287"/>
        <v>tanečný šport1R-2</v>
      </c>
      <c r="Z2267" s="264" t="str">
        <f>+VLOOKUP(B2267,Odvetvia!B:Q,16,0)</f>
        <v>tanečný šport1</v>
      </c>
    </row>
    <row r="2268" spans="1:26" x14ac:dyDescent="0.2">
      <c r="A2268" t="s">
        <v>61</v>
      </c>
      <c r="B2268" t="s">
        <v>61</v>
      </c>
      <c r="C2268" t="s">
        <v>405</v>
      </c>
      <c r="D2268" t="s">
        <v>825</v>
      </c>
      <c r="E2268" s="174">
        <v>40</v>
      </c>
      <c r="F2268" s="261">
        <v>43</v>
      </c>
      <c r="G2268" t="s">
        <v>9195</v>
      </c>
      <c r="H2268" s="44" t="s">
        <v>3327</v>
      </c>
      <c r="I2268" s="261">
        <v>2</v>
      </c>
      <c r="J2268" t="s">
        <v>13404</v>
      </c>
      <c r="K2268" s="261">
        <v>60</v>
      </c>
      <c r="L2268" s="261">
        <v>34</v>
      </c>
      <c r="N2268" s="51" t="s">
        <v>13403</v>
      </c>
      <c r="O2268" s="44">
        <f t="shared" si="280"/>
        <v>41.5</v>
      </c>
      <c r="P2268" s="44">
        <f>+VLOOKUP(D2268,Databaza!E$1:G$35,2,0)+O2268</f>
        <v>41.5</v>
      </c>
      <c r="Q2268" s="44">
        <f t="shared" si="281"/>
        <v>46.5</v>
      </c>
      <c r="R2268" s="44">
        <f t="shared" si="282"/>
        <v>46.5</v>
      </c>
      <c r="S2268" s="44">
        <f t="shared" si="283"/>
        <v>46.5</v>
      </c>
      <c r="T2268" s="156">
        <f t="shared" si="284"/>
        <v>46.5</v>
      </c>
      <c r="U2268" s="156">
        <f>+VLOOKUP(A2268,Adr!N:O,2,0)</f>
        <v>97</v>
      </c>
      <c r="V2268" s="157">
        <f t="shared" si="285"/>
        <v>97</v>
      </c>
      <c r="W2268" s="158">
        <f>+COUNTIFS(J$45:J2268,J2268,Y$45:Y2268,Y2268)</f>
        <v>1</v>
      </c>
      <c r="X2268" s="159">
        <f t="shared" si="286"/>
        <v>46.5</v>
      </c>
      <c r="Y2268" s="264" t="str">
        <f t="shared" si="287"/>
        <v>tanečný šport1R-2</v>
      </c>
      <c r="Z2268" s="264" t="str">
        <f>+VLOOKUP(B2268,Odvetvia!B:Q,16,0)</f>
        <v>tanečný šport1</v>
      </c>
    </row>
    <row r="2269" spans="1:26" x14ac:dyDescent="0.2">
      <c r="A2269" t="s">
        <v>61</v>
      </c>
      <c r="B2269" t="s">
        <v>61</v>
      </c>
      <c r="C2269" t="s">
        <v>405</v>
      </c>
      <c r="D2269" t="s">
        <v>826</v>
      </c>
      <c r="E2269" s="174">
        <v>36</v>
      </c>
      <c r="G2269" t="s">
        <v>9195</v>
      </c>
      <c r="H2269" s="44" t="s">
        <v>3327</v>
      </c>
      <c r="I2269" s="261">
        <v>2</v>
      </c>
      <c r="J2269" t="s">
        <v>10397</v>
      </c>
      <c r="K2269" s="261">
        <v>51</v>
      </c>
      <c r="L2269" s="261">
        <v>29</v>
      </c>
      <c r="N2269" s="51" t="s">
        <v>13399</v>
      </c>
      <c r="O2269" s="44">
        <f t="shared" si="280"/>
        <v>36</v>
      </c>
      <c r="P2269" s="44">
        <f>+VLOOKUP(D2269,Databaza!E$1:G$35,2,0)+O2269</f>
        <v>46</v>
      </c>
      <c r="Q2269" s="44">
        <f t="shared" si="281"/>
        <v>51</v>
      </c>
      <c r="R2269" s="44">
        <f t="shared" si="282"/>
        <v>51</v>
      </c>
      <c r="S2269" s="44">
        <f t="shared" si="283"/>
        <v>51</v>
      </c>
      <c r="T2269" s="156">
        <f t="shared" si="284"/>
        <v>51</v>
      </c>
      <c r="U2269" s="156">
        <f>+VLOOKUP(A2269,Adr!N:O,2,0)</f>
        <v>97</v>
      </c>
      <c r="V2269" s="157">
        <f t="shared" si="285"/>
        <v>97</v>
      </c>
      <c r="W2269" s="158">
        <f>+COUNTIFS(J$45:J2269,J2269,Y$45:Y2269,Y2269)</f>
        <v>1</v>
      </c>
      <c r="X2269" s="159">
        <f t="shared" si="286"/>
        <v>51</v>
      </c>
      <c r="Y2269" s="264" t="str">
        <f t="shared" si="287"/>
        <v>tanečný šport1R-2</v>
      </c>
      <c r="Z2269" s="264" t="str">
        <f>+VLOOKUP(B2269,Odvetvia!B:Q,16,0)</f>
        <v>tanečný šport1</v>
      </c>
    </row>
    <row r="2270" spans="1:26" x14ac:dyDescent="0.2">
      <c r="A2270" t="s">
        <v>61</v>
      </c>
      <c r="B2270" t="s">
        <v>61</v>
      </c>
      <c r="C2270" t="s">
        <v>403</v>
      </c>
      <c r="D2270" t="s">
        <v>826</v>
      </c>
      <c r="E2270" s="261">
        <v>6</v>
      </c>
      <c r="G2270" t="s">
        <v>701</v>
      </c>
      <c r="H2270" s="45" t="s">
        <v>3327</v>
      </c>
      <c r="I2270" s="261">
        <v>2</v>
      </c>
      <c r="J2270" t="s">
        <v>6725</v>
      </c>
      <c r="K2270" s="261">
        <v>27</v>
      </c>
      <c r="L2270" s="261">
        <v>27</v>
      </c>
      <c r="N2270" s="51" t="s">
        <v>8009</v>
      </c>
      <c r="O2270" s="44">
        <f t="shared" si="280"/>
        <v>6</v>
      </c>
      <c r="P2270" s="44">
        <f>+VLOOKUP(D2270,Databaza!E$1:G$35,2,0)+O2270</f>
        <v>16</v>
      </c>
      <c r="Q2270" s="44">
        <f t="shared" si="281"/>
        <v>21</v>
      </c>
      <c r="R2270" s="44">
        <f t="shared" si="282"/>
        <v>21</v>
      </c>
      <c r="S2270" s="44">
        <f t="shared" si="283"/>
        <v>21</v>
      </c>
      <c r="T2270" s="156">
        <f t="shared" si="284"/>
        <v>21</v>
      </c>
      <c r="U2270" s="156">
        <f>+VLOOKUP(A2270,Adr!N:O,2,0)</f>
        <v>97</v>
      </c>
      <c r="V2270" s="157">
        <f t="shared" si="285"/>
        <v>97</v>
      </c>
      <c r="W2270" s="158">
        <f>+COUNTIFS(J$45:J2270,J2270,Y$45:Y2270,Y2270)</f>
        <v>1</v>
      </c>
      <c r="X2270" s="159">
        <f t="shared" si="286"/>
        <v>21</v>
      </c>
      <c r="Y2270" s="264" t="str">
        <f t="shared" si="287"/>
        <v>tanečný šport1R-3</v>
      </c>
      <c r="Z2270" s="264" t="str">
        <f>+VLOOKUP(B2270,Odvetvia!B:Q,16,0)</f>
        <v>tanečný šport1</v>
      </c>
    </row>
    <row r="2271" spans="1:26" x14ac:dyDescent="0.2">
      <c r="A2271" t="s">
        <v>61</v>
      </c>
      <c r="B2271" t="s">
        <v>61</v>
      </c>
      <c r="C2271" t="s">
        <v>403</v>
      </c>
      <c r="D2271" t="s">
        <v>825</v>
      </c>
      <c r="E2271" s="261">
        <v>17</v>
      </c>
      <c r="G2271" t="s">
        <v>9195</v>
      </c>
      <c r="H2271" s="45" t="s">
        <v>3327</v>
      </c>
      <c r="I2271" s="261">
        <v>2</v>
      </c>
      <c r="J2271" t="s">
        <v>6725</v>
      </c>
      <c r="K2271" s="261">
        <v>57</v>
      </c>
      <c r="L2271" s="261">
        <v>32</v>
      </c>
      <c r="N2271" s="51" t="s">
        <v>8006</v>
      </c>
      <c r="O2271" s="44">
        <f t="shared" si="280"/>
        <v>17</v>
      </c>
      <c r="P2271" s="44">
        <f>+VLOOKUP(D2271,Databaza!E$1:G$35,2,0)+O2271</f>
        <v>17</v>
      </c>
      <c r="Q2271" s="44">
        <f t="shared" si="281"/>
        <v>22</v>
      </c>
      <c r="R2271" s="44">
        <f t="shared" si="282"/>
        <v>22</v>
      </c>
      <c r="S2271" s="44">
        <f t="shared" si="283"/>
        <v>22</v>
      </c>
      <c r="T2271" s="156">
        <f t="shared" si="284"/>
        <v>22</v>
      </c>
      <c r="U2271" s="156">
        <f>+VLOOKUP(A2271,Adr!N:O,2,0)</f>
        <v>97</v>
      </c>
      <c r="V2271" s="157">
        <f t="shared" si="285"/>
        <v>97</v>
      </c>
      <c r="W2271" s="158">
        <f>+COUNTIFS(J$45:J2271,J2271,Y$45:Y2271,Y2271)</f>
        <v>2</v>
      </c>
      <c r="X2271" s="159">
        <f t="shared" si="286"/>
        <v>22</v>
      </c>
      <c r="Y2271" s="264" t="str">
        <f t="shared" si="287"/>
        <v>tanečný šport1R-3</v>
      </c>
      <c r="Z2271" s="264" t="str">
        <f>+VLOOKUP(B2271,Odvetvia!B:Q,16,0)</f>
        <v>tanečný šport1</v>
      </c>
    </row>
    <row r="2272" spans="1:26" x14ac:dyDescent="0.2">
      <c r="A2272" t="s">
        <v>61</v>
      </c>
      <c r="B2272" t="s">
        <v>61</v>
      </c>
      <c r="C2272" t="s">
        <v>403</v>
      </c>
      <c r="D2272" t="s">
        <v>825</v>
      </c>
      <c r="E2272" s="261">
        <v>19</v>
      </c>
      <c r="G2272" t="s">
        <v>701</v>
      </c>
      <c r="H2272" s="45" t="s">
        <v>3327</v>
      </c>
      <c r="I2272" s="261">
        <v>2</v>
      </c>
      <c r="J2272" t="s">
        <v>6725</v>
      </c>
      <c r="K2272" s="261">
        <v>32</v>
      </c>
      <c r="L2272" s="261">
        <v>32</v>
      </c>
      <c r="N2272" s="51" t="s">
        <v>8004</v>
      </c>
      <c r="O2272" s="44">
        <f t="shared" si="280"/>
        <v>19</v>
      </c>
      <c r="P2272" s="44">
        <f>+VLOOKUP(D2272,Databaza!E$1:G$35,2,0)+O2272</f>
        <v>19</v>
      </c>
      <c r="Q2272" s="44">
        <f t="shared" si="281"/>
        <v>24</v>
      </c>
      <c r="R2272" s="44">
        <f t="shared" si="282"/>
        <v>24</v>
      </c>
      <c r="S2272" s="44">
        <f t="shared" si="283"/>
        <v>24</v>
      </c>
      <c r="T2272" s="156">
        <f t="shared" si="284"/>
        <v>24</v>
      </c>
      <c r="U2272" s="156">
        <f>+VLOOKUP(A2272,Adr!N:O,2,0)</f>
        <v>97</v>
      </c>
      <c r="V2272" s="157">
        <f t="shared" si="285"/>
        <v>97</v>
      </c>
      <c r="W2272" s="158">
        <f>+COUNTIFS(J$45:J2272,J2272,Y$45:Y2272,Y2272)</f>
        <v>3</v>
      </c>
      <c r="X2272" s="159">
        <f t="shared" si="286"/>
        <v>24</v>
      </c>
      <c r="Y2272" s="264" t="str">
        <f t="shared" si="287"/>
        <v>tanečný šport1R-3</v>
      </c>
      <c r="Z2272" s="264" t="str">
        <f>+VLOOKUP(B2272,Odvetvia!B:Q,16,0)</f>
        <v>tanečný šport1</v>
      </c>
    </row>
    <row r="2273" spans="1:26" x14ac:dyDescent="0.2">
      <c r="A2273" t="s">
        <v>61</v>
      </c>
      <c r="B2273" t="s">
        <v>61</v>
      </c>
      <c r="C2273" t="s">
        <v>403</v>
      </c>
      <c r="D2273" t="s">
        <v>825</v>
      </c>
      <c r="E2273" s="261">
        <v>33</v>
      </c>
      <c r="F2273" s="261">
        <v>35</v>
      </c>
      <c r="G2273" t="s">
        <v>9195</v>
      </c>
      <c r="H2273" s="45" t="s">
        <v>3327</v>
      </c>
      <c r="I2273" s="261">
        <v>2</v>
      </c>
      <c r="J2273" t="s">
        <v>10397</v>
      </c>
      <c r="K2273" s="261">
        <v>61</v>
      </c>
      <c r="L2273" s="261">
        <v>33</v>
      </c>
      <c r="N2273" s="51" t="s">
        <v>8011</v>
      </c>
      <c r="O2273" s="44">
        <f t="shared" si="280"/>
        <v>34</v>
      </c>
      <c r="P2273" s="44">
        <f>+VLOOKUP(D2273,Databaza!E$1:G$35,2,0)+O2273</f>
        <v>34</v>
      </c>
      <c r="Q2273" s="44">
        <f t="shared" si="281"/>
        <v>39</v>
      </c>
      <c r="R2273" s="44">
        <f t="shared" si="282"/>
        <v>39</v>
      </c>
      <c r="S2273" s="44">
        <f t="shared" si="283"/>
        <v>39</v>
      </c>
      <c r="T2273" s="156">
        <f t="shared" si="284"/>
        <v>39</v>
      </c>
      <c r="U2273" s="156">
        <f>+VLOOKUP(A2273,Adr!N:O,2,0)</f>
        <v>97</v>
      </c>
      <c r="V2273" s="157">
        <f t="shared" si="285"/>
        <v>97</v>
      </c>
      <c r="W2273" s="158">
        <f>+COUNTIFS(J$45:J2273,J2273,Y$45:Y2273,Y2273)</f>
        <v>1</v>
      </c>
      <c r="X2273" s="159">
        <f t="shared" si="286"/>
        <v>39</v>
      </c>
      <c r="Y2273" s="264" t="str">
        <f t="shared" si="287"/>
        <v>tanečný šport1R-3</v>
      </c>
      <c r="Z2273" s="264" t="str">
        <f>+VLOOKUP(B2273,Odvetvia!B:Q,16,0)</f>
        <v>tanečný šport1</v>
      </c>
    </row>
    <row r="2274" spans="1:26" x14ac:dyDescent="0.2">
      <c r="A2274" t="s">
        <v>61</v>
      </c>
      <c r="B2274" t="s">
        <v>61</v>
      </c>
      <c r="C2274" t="s">
        <v>403</v>
      </c>
      <c r="D2274" t="s">
        <v>825</v>
      </c>
      <c r="E2274" s="261">
        <v>31</v>
      </c>
      <c r="G2274" t="s">
        <v>9195</v>
      </c>
      <c r="H2274" s="45" t="s">
        <v>3327</v>
      </c>
      <c r="I2274" s="261">
        <v>2</v>
      </c>
      <c r="J2274" t="s">
        <v>9958</v>
      </c>
      <c r="K2274" s="261">
        <v>57</v>
      </c>
      <c r="L2274" s="261">
        <v>32</v>
      </c>
      <c r="M2274" s="261">
        <v>1</v>
      </c>
      <c r="N2274" s="51" t="s">
        <v>8006</v>
      </c>
      <c r="O2274" s="44">
        <f t="shared" si="280"/>
        <v>31</v>
      </c>
      <c r="P2274" s="44">
        <f>+VLOOKUP(D2274,Databaza!E$1:G$35,2,0)+O2274</f>
        <v>31</v>
      </c>
      <c r="Q2274" s="44">
        <f t="shared" si="281"/>
        <v>36</v>
      </c>
      <c r="R2274" s="44">
        <f t="shared" si="282"/>
        <v>46</v>
      </c>
      <c r="S2274" s="44">
        <f t="shared" si="283"/>
        <v>46</v>
      </c>
      <c r="T2274" s="156">
        <f t="shared" si="284"/>
        <v>46</v>
      </c>
      <c r="U2274" s="156">
        <f>+VLOOKUP(A2274,Adr!N:O,2,0)</f>
        <v>97</v>
      </c>
      <c r="V2274" s="157">
        <f t="shared" si="285"/>
        <v>97</v>
      </c>
      <c r="W2274" s="158">
        <f>+COUNTIFS(J$45:J2274,J2274,Y$45:Y2274,Y2274)</f>
        <v>1</v>
      </c>
      <c r="X2274" s="159">
        <f t="shared" si="286"/>
        <v>46</v>
      </c>
      <c r="Y2274" s="264" t="str">
        <f t="shared" si="287"/>
        <v>tanečný šport1R-3</v>
      </c>
      <c r="Z2274" s="264" t="str">
        <f>+VLOOKUP(B2274,Odvetvia!B:Q,16,0)</f>
        <v>tanečný šport1</v>
      </c>
    </row>
    <row r="2275" spans="1:26" x14ac:dyDescent="0.2">
      <c r="A2275" t="s">
        <v>61</v>
      </c>
      <c r="B2275" t="s">
        <v>61</v>
      </c>
      <c r="C2275" t="s">
        <v>403</v>
      </c>
      <c r="D2275" t="s">
        <v>826</v>
      </c>
      <c r="E2275" s="261">
        <v>28</v>
      </c>
      <c r="G2275" t="s">
        <v>9195</v>
      </c>
      <c r="H2275" s="45" t="s">
        <v>3327</v>
      </c>
      <c r="I2275" s="261">
        <v>2</v>
      </c>
      <c r="J2275" t="s">
        <v>9958</v>
      </c>
      <c r="K2275" s="261">
        <v>47</v>
      </c>
      <c r="L2275" s="261">
        <v>26</v>
      </c>
      <c r="M2275" s="261">
        <v>1</v>
      </c>
      <c r="N2275" s="51" t="s">
        <v>8002</v>
      </c>
      <c r="O2275" s="44">
        <f t="shared" si="280"/>
        <v>28</v>
      </c>
      <c r="P2275" s="44">
        <f>+VLOOKUP(D2275,Databaza!E$1:G$35,2,0)+O2275</f>
        <v>38</v>
      </c>
      <c r="Q2275" s="44">
        <f t="shared" si="281"/>
        <v>43</v>
      </c>
      <c r="R2275" s="44">
        <f t="shared" si="282"/>
        <v>53</v>
      </c>
      <c r="S2275" s="44">
        <f t="shared" si="283"/>
        <v>53</v>
      </c>
      <c r="T2275" s="156">
        <f t="shared" si="284"/>
        <v>53</v>
      </c>
      <c r="U2275" s="156">
        <f>+VLOOKUP(A2275,Adr!N:O,2,0)</f>
        <v>97</v>
      </c>
      <c r="V2275" s="157">
        <f t="shared" si="285"/>
        <v>97</v>
      </c>
      <c r="W2275" s="158">
        <f>+COUNTIFS(J$45:J2275,J2275,Y$45:Y2275,Y2275)</f>
        <v>2</v>
      </c>
      <c r="X2275" s="159">
        <f t="shared" si="286"/>
        <v>53</v>
      </c>
      <c r="Y2275" s="264" t="str">
        <f t="shared" si="287"/>
        <v>tanečný šport1R-3</v>
      </c>
      <c r="Z2275" s="264" t="str">
        <f>+VLOOKUP(B2275,Odvetvia!B:Q,16,0)</f>
        <v>tanečný šport1</v>
      </c>
    </row>
    <row r="2276" spans="1:26" x14ac:dyDescent="0.2">
      <c r="A2276" t="s">
        <v>61</v>
      </c>
      <c r="B2276" t="s">
        <v>61</v>
      </c>
      <c r="C2276" t="s">
        <v>403</v>
      </c>
      <c r="D2276" t="s">
        <v>826</v>
      </c>
      <c r="E2276" s="261">
        <v>38</v>
      </c>
      <c r="F2276" s="261">
        <v>39</v>
      </c>
      <c r="G2276" t="s">
        <v>9195</v>
      </c>
      <c r="H2276" s="45" t="s">
        <v>3327</v>
      </c>
      <c r="I2276" s="261">
        <v>2</v>
      </c>
      <c r="J2276" t="s">
        <v>9955</v>
      </c>
      <c r="K2276" s="261">
        <v>47</v>
      </c>
      <c r="L2276" s="261">
        <v>26</v>
      </c>
      <c r="N2276" s="51" t="s">
        <v>8002</v>
      </c>
      <c r="O2276" s="44">
        <f t="shared" si="280"/>
        <v>38.5</v>
      </c>
      <c r="P2276" s="44">
        <f>+VLOOKUP(D2276,Databaza!E$1:G$35,2,0)+O2276</f>
        <v>48.5</v>
      </c>
      <c r="Q2276" s="44">
        <f t="shared" si="281"/>
        <v>53.5</v>
      </c>
      <c r="R2276" s="44">
        <f t="shared" si="282"/>
        <v>53.5</v>
      </c>
      <c r="S2276" s="44">
        <f t="shared" si="283"/>
        <v>53.5</v>
      </c>
      <c r="T2276" s="156">
        <f t="shared" si="284"/>
        <v>53.5</v>
      </c>
      <c r="U2276" s="156">
        <f>+VLOOKUP(A2276,Adr!N:O,2,0)</f>
        <v>97</v>
      </c>
      <c r="V2276" s="157">
        <f t="shared" si="285"/>
        <v>97</v>
      </c>
      <c r="W2276" s="158">
        <f>+COUNTIFS(J$45:J2276,J2276,Y$45:Y2276,Y2276)</f>
        <v>1</v>
      </c>
      <c r="X2276" s="159">
        <f t="shared" si="286"/>
        <v>53.5</v>
      </c>
      <c r="Y2276" s="264" t="str">
        <f t="shared" si="287"/>
        <v>tanečný šport1R-3</v>
      </c>
      <c r="Z2276" s="264" t="str">
        <f>+VLOOKUP(B2276,Odvetvia!B:Q,16,0)</f>
        <v>tanečný šport1</v>
      </c>
    </row>
    <row r="2277" spans="1:26" x14ac:dyDescent="0.2">
      <c r="A2277" t="s">
        <v>61</v>
      </c>
      <c r="B2277" t="s">
        <v>61</v>
      </c>
      <c r="C2277" t="s">
        <v>403</v>
      </c>
      <c r="D2277" t="s">
        <v>826</v>
      </c>
      <c r="E2277" s="261">
        <v>29</v>
      </c>
      <c r="G2277" t="s">
        <v>9194</v>
      </c>
      <c r="H2277" s="45" t="s">
        <v>3327</v>
      </c>
      <c r="I2277" s="261">
        <v>2</v>
      </c>
      <c r="J2277" t="s">
        <v>10398</v>
      </c>
      <c r="K2277" s="261">
        <v>48</v>
      </c>
      <c r="L2277" s="261">
        <v>27</v>
      </c>
      <c r="M2277" s="261">
        <v>1</v>
      </c>
      <c r="N2277" s="51" t="s">
        <v>8007</v>
      </c>
      <c r="O2277" s="44">
        <f t="shared" si="280"/>
        <v>29</v>
      </c>
      <c r="P2277" s="44">
        <f>+VLOOKUP(D2277,Databaza!E$1:G$35,2,0)+O2277</f>
        <v>39</v>
      </c>
      <c r="Q2277" s="44">
        <f t="shared" si="281"/>
        <v>44</v>
      </c>
      <c r="R2277" s="44">
        <f t="shared" si="282"/>
        <v>54</v>
      </c>
      <c r="S2277" s="44">
        <f t="shared" si="283"/>
        <v>54</v>
      </c>
      <c r="T2277" s="156">
        <f t="shared" si="284"/>
        <v>54</v>
      </c>
      <c r="U2277" s="156">
        <f>+VLOOKUP(A2277,Adr!N:O,2,0)</f>
        <v>97</v>
      </c>
      <c r="V2277" s="157">
        <f t="shared" si="285"/>
        <v>97</v>
      </c>
      <c r="W2277" s="158">
        <f>+COUNTIFS(J$45:J2277,J2277,Y$45:Y2277,Y2277)</f>
        <v>1</v>
      </c>
      <c r="X2277" s="159">
        <f t="shared" si="286"/>
        <v>54</v>
      </c>
      <c r="Y2277" s="264" t="str">
        <f t="shared" si="287"/>
        <v>tanečný šport1R-3</v>
      </c>
      <c r="Z2277" s="264" t="str">
        <f>+VLOOKUP(B2277,Odvetvia!B:Q,16,0)</f>
        <v>tanečný šport1</v>
      </c>
    </row>
    <row r="2278" spans="1:26" x14ac:dyDescent="0.2">
      <c r="A2278" t="s">
        <v>61</v>
      </c>
      <c r="B2278" t="s">
        <v>61</v>
      </c>
      <c r="C2278" t="s">
        <v>403</v>
      </c>
      <c r="D2278" t="s">
        <v>826</v>
      </c>
      <c r="E2278" s="261">
        <v>34</v>
      </c>
      <c r="G2278" t="s">
        <v>9194</v>
      </c>
      <c r="H2278" s="45" t="s">
        <v>3327</v>
      </c>
      <c r="I2278" s="261">
        <v>2</v>
      </c>
      <c r="J2278" t="s">
        <v>9958</v>
      </c>
      <c r="K2278" s="261">
        <v>39</v>
      </c>
      <c r="L2278" s="261">
        <v>23</v>
      </c>
      <c r="M2278" s="261">
        <v>1</v>
      </c>
      <c r="N2278" s="51" t="s">
        <v>8001</v>
      </c>
      <c r="O2278" s="44">
        <f t="shared" si="280"/>
        <v>34</v>
      </c>
      <c r="P2278" s="44">
        <f>+VLOOKUP(D2278,Databaza!E$1:G$35,2,0)+O2278</f>
        <v>44</v>
      </c>
      <c r="Q2278" s="44">
        <f t="shared" si="281"/>
        <v>49</v>
      </c>
      <c r="R2278" s="44">
        <f t="shared" si="282"/>
        <v>59</v>
      </c>
      <c r="S2278" s="44">
        <f t="shared" si="283"/>
        <v>59</v>
      </c>
      <c r="T2278" s="156">
        <f t="shared" si="284"/>
        <v>59</v>
      </c>
      <c r="U2278" s="156">
        <f>+VLOOKUP(A2278,Adr!N:O,2,0)</f>
        <v>97</v>
      </c>
      <c r="V2278" s="157">
        <f t="shared" si="285"/>
        <v>97</v>
      </c>
      <c r="W2278" s="158">
        <f>+COUNTIFS(J$45:J2278,J2278,Y$45:Y2278,Y2278)</f>
        <v>3</v>
      </c>
      <c r="X2278" s="159">
        <f t="shared" si="286"/>
        <v>59</v>
      </c>
      <c r="Y2278" s="264" t="str">
        <f t="shared" si="287"/>
        <v>tanečný šport1R-3</v>
      </c>
      <c r="Z2278" s="264" t="str">
        <f>+VLOOKUP(B2278,Odvetvia!B:Q,16,0)</f>
        <v>tanečný šport1</v>
      </c>
    </row>
    <row r="2279" spans="1:26" x14ac:dyDescent="0.2">
      <c r="A2279" t="s">
        <v>61</v>
      </c>
      <c r="B2279" t="s">
        <v>61</v>
      </c>
      <c r="C2279" t="s">
        <v>403</v>
      </c>
      <c r="D2279" t="s">
        <v>826</v>
      </c>
      <c r="E2279" s="261">
        <v>40</v>
      </c>
      <c r="G2279" t="s">
        <v>9194</v>
      </c>
      <c r="H2279" s="45" t="s">
        <v>3327</v>
      </c>
      <c r="I2279" s="261">
        <v>2</v>
      </c>
      <c r="J2279" t="s">
        <v>10399</v>
      </c>
      <c r="K2279" s="261">
        <v>48</v>
      </c>
      <c r="L2279" s="261">
        <v>27</v>
      </c>
      <c r="M2279" s="261">
        <v>1</v>
      </c>
      <c r="N2279" s="51" t="s">
        <v>8007</v>
      </c>
      <c r="O2279" s="44">
        <f t="shared" si="280"/>
        <v>40</v>
      </c>
      <c r="P2279" s="44">
        <f>+VLOOKUP(D2279,Databaza!E$1:G$35,2,0)+O2279</f>
        <v>50</v>
      </c>
      <c r="Q2279" s="44">
        <f t="shared" si="281"/>
        <v>55</v>
      </c>
      <c r="R2279" s="44">
        <f t="shared" si="282"/>
        <v>65</v>
      </c>
      <c r="S2279" s="44">
        <f t="shared" si="283"/>
        <v>65</v>
      </c>
      <c r="T2279" s="156">
        <f t="shared" si="284"/>
        <v>65</v>
      </c>
      <c r="U2279" s="156">
        <f>+VLOOKUP(A2279,Adr!N:O,2,0)</f>
        <v>97</v>
      </c>
      <c r="V2279" s="157">
        <f t="shared" si="285"/>
        <v>97</v>
      </c>
      <c r="W2279" s="158">
        <f>+COUNTIFS(J$45:J2279,J2279,Y$45:Y2279,Y2279)</f>
        <v>1</v>
      </c>
      <c r="X2279" s="159">
        <f t="shared" si="286"/>
        <v>65</v>
      </c>
      <c r="Y2279" s="264" t="str">
        <f t="shared" si="287"/>
        <v>tanečný šport1R-3</v>
      </c>
      <c r="Z2279" s="264" t="str">
        <f>+VLOOKUP(B2279,Odvetvia!B:Q,16,0)</f>
        <v>tanečný šport1</v>
      </c>
    </row>
    <row r="2280" spans="1:26" x14ac:dyDescent="0.2">
      <c r="A2280" t="s">
        <v>61</v>
      </c>
      <c r="B2280" t="s">
        <v>61</v>
      </c>
      <c r="C2280" t="s">
        <v>403</v>
      </c>
      <c r="D2280" t="s">
        <v>825</v>
      </c>
      <c r="E2280" s="261">
        <v>50</v>
      </c>
      <c r="F2280" s="261">
        <v>53</v>
      </c>
      <c r="G2280" t="s">
        <v>9194</v>
      </c>
      <c r="H2280" s="45" t="s">
        <v>3327</v>
      </c>
      <c r="I2280" s="261">
        <v>2</v>
      </c>
      <c r="J2280" t="s">
        <v>10396</v>
      </c>
      <c r="K2280" s="261">
        <v>60</v>
      </c>
      <c r="L2280" s="261">
        <v>34</v>
      </c>
      <c r="M2280" s="261">
        <v>1</v>
      </c>
      <c r="N2280" s="51" t="s">
        <v>8005</v>
      </c>
      <c r="O2280" s="44">
        <f t="shared" si="280"/>
        <v>51.5</v>
      </c>
      <c r="P2280" s="44">
        <f>+VLOOKUP(D2280,Databaza!E$1:G$35,2,0)+O2280</f>
        <v>51.5</v>
      </c>
      <c r="Q2280" s="44">
        <f t="shared" si="281"/>
        <v>56.5</v>
      </c>
      <c r="R2280" s="44">
        <f t="shared" si="282"/>
        <v>66.5</v>
      </c>
      <c r="S2280" s="44">
        <f t="shared" si="283"/>
        <v>66.5</v>
      </c>
      <c r="T2280" s="156">
        <f t="shared" si="284"/>
        <v>66.5</v>
      </c>
      <c r="U2280" s="156">
        <f>+VLOOKUP(A2280,Adr!N:O,2,0)</f>
        <v>97</v>
      </c>
      <c r="V2280" s="157">
        <f t="shared" si="285"/>
        <v>97</v>
      </c>
      <c r="W2280" s="158">
        <f>+COUNTIFS(J$45:J2280,J2280,Y$45:Y2280,Y2280)</f>
        <v>1</v>
      </c>
      <c r="X2280" s="159">
        <f t="shared" si="286"/>
        <v>66.5</v>
      </c>
      <c r="Y2280" s="264" t="str">
        <f t="shared" si="287"/>
        <v>tanečný šport1R-3</v>
      </c>
      <c r="Z2280" s="264" t="str">
        <f>+VLOOKUP(B2280,Odvetvia!B:Q,16,0)</f>
        <v>tanečný šport1</v>
      </c>
    </row>
    <row r="2281" spans="1:26" x14ac:dyDescent="0.2">
      <c r="A2281" t="s">
        <v>61</v>
      </c>
      <c r="B2281" t="s">
        <v>61</v>
      </c>
      <c r="C2281" t="s">
        <v>403</v>
      </c>
      <c r="D2281" t="s">
        <v>825</v>
      </c>
      <c r="E2281" s="261">
        <v>23</v>
      </c>
      <c r="G2281" t="s">
        <v>9195</v>
      </c>
      <c r="H2281" s="45" t="s">
        <v>3327</v>
      </c>
      <c r="I2281" s="261">
        <v>2</v>
      </c>
      <c r="J2281" t="s">
        <v>6725</v>
      </c>
      <c r="K2281" s="261">
        <v>61</v>
      </c>
      <c r="L2281" s="261">
        <v>33</v>
      </c>
      <c r="N2281" s="51" t="s">
        <v>8011</v>
      </c>
      <c r="O2281" s="44">
        <f t="shared" si="280"/>
        <v>23</v>
      </c>
      <c r="P2281" s="44">
        <f>+VLOOKUP(D2281,Databaza!E$1:G$35,2,0)+O2281</f>
        <v>23</v>
      </c>
      <c r="Q2281" s="44">
        <f t="shared" si="281"/>
        <v>28</v>
      </c>
      <c r="R2281" s="44">
        <f t="shared" si="282"/>
        <v>28</v>
      </c>
      <c r="S2281" s="44">
        <f t="shared" si="283"/>
        <v>28</v>
      </c>
      <c r="T2281" s="156">
        <f t="shared" si="284"/>
        <v>28</v>
      </c>
      <c r="U2281" s="156">
        <f>+VLOOKUP(A2281,Adr!N:O,2,0)</f>
        <v>97</v>
      </c>
      <c r="V2281" s="157">
        <f t="shared" si="285"/>
        <v>97</v>
      </c>
      <c r="W2281" s="158">
        <f>+COUNTIFS(J$45:J2281,J2281,Y$45:Y2281,Y2281)</f>
        <v>4</v>
      </c>
      <c r="X2281" s="159">
        <f t="shared" si="286"/>
        <v>97</v>
      </c>
      <c r="Y2281" s="264" t="str">
        <f t="shared" si="287"/>
        <v>tanečný šport1R-3</v>
      </c>
      <c r="Z2281" s="264" t="str">
        <f>+VLOOKUP(B2281,Odvetvia!B:Q,16,0)</f>
        <v>tanečný šport1</v>
      </c>
    </row>
    <row r="2282" spans="1:26" x14ac:dyDescent="0.2">
      <c r="A2282" t="s">
        <v>61</v>
      </c>
      <c r="B2282" t="s">
        <v>61</v>
      </c>
      <c r="C2282" t="s">
        <v>403</v>
      </c>
      <c r="D2282" t="s">
        <v>825</v>
      </c>
      <c r="E2282" s="261">
        <v>50</v>
      </c>
      <c r="F2282" s="261">
        <v>53</v>
      </c>
      <c r="G2282" t="s">
        <v>9194</v>
      </c>
      <c r="H2282" s="45" t="s">
        <v>3327</v>
      </c>
      <c r="I2282" s="261">
        <v>2</v>
      </c>
      <c r="J2282" t="s">
        <v>9958</v>
      </c>
      <c r="K2282" s="261">
        <v>60</v>
      </c>
      <c r="L2282" s="261">
        <v>34</v>
      </c>
      <c r="M2282" s="261">
        <v>1</v>
      </c>
      <c r="N2282" s="51" t="s">
        <v>8005</v>
      </c>
      <c r="O2282" s="44">
        <f t="shared" si="280"/>
        <v>51.5</v>
      </c>
      <c r="P2282" s="44">
        <f>+VLOOKUP(D2282,Databaza!E$1:G$35,2,0)+O2282</f>
        <v>51.5</v>
      </c>
      <c r="Q2282" s="44">
        <f t="shared" si="281"/>
        <v>56.5</v>
      </c>
      <c r="R2282" s="44">
        <f t="shared" si="282"/>
        <v>66.5</v>
      </c>
      <c r="S2282" s="44">
        <f t="shared" si="283"/>
        <v>66.5</v>
      </c>
      <c r="T2282" s="156">
        <f t="shared" si="284"/>
        <v>66.5</v>
      </c>
      <c r="U2282" s="156">
        <f>+VLOOKUP(A2282,Adr!N:O,2,0)</f>
        <v>97</v>
      </c>
      <c r="V2282" s="157">
        <f t="shared" si="285"/>
        <v>97</v>
      </c>
      <c r="W2282" s="158">
        <f>+COUNTIFS(J$45:J2282,J2282,Y$45:Y2282,Y2282)</f>
        <v>4</v>
      </c>
      <c r="X2282" s="159">
        <f t="shared" si="286"/>
        <v>97</v>
      </c>
      <c r="Y2282" s="264" t="str">
        <f t="shared" si="287"/>
        <v>tanečný šport1R-3</v>
      </c>
      <c r="Z2282" s="264" t="str">
        <f>+VLOOKUP(B2282,Odvetvia!B:Q,16,0)</f>
        <v>tanečný šport1</v>
      </c>
    </row>
    <row r="2283" spans="1:26" x14ac:dyDescent="0.2">
      <c r="A2283" t="s">
        <v>61</v>
      </c>
      <c r="B2283" t="s">
        <v>61</v>
      </c>
      <c r="C2283" t="s">
        <v>401</v>
      </c>
      <c r="D2283" t="s">
        <v>825</v>
      </c>
      <c r="E2283" s="174">
        <v>19</v>
      </c>
      <c r="F2283" s="261">
        <v>20</v>
      </c>
      <c r="G2283" t="s">
        <v>701</v>
      </c>
      <c r="H2283" s="44" t="s">
        <v>3327</v>
      </c>
      <c r="I2283" s="261">
        <v>2</v>
      </c>
      <c r="J2283" t="s">
        <v>6726</v>
      </c>
      <c r="K2283" s="261">
        <v>32</v>
      </c>
      <c r="L2283" s="261">
        <v>32</v>
      </c>
      <c r="N2283" s="51" t="s">
        <v>3075</v>
      </c>
      <c r="O2283" s="44">
        <f t="shared" si="280"/>
        <v>19.5</v>
      </c>
      <c r="P2283" s="44">
        <f>+VLOOKUP(D2283,Databaza!E$1:G$35,2,0)+O2283</f>
        <v>19.5</v>
      </c>
      <c r="Q2283" s="44">
        <f t="shared" si="281"/>
        <v>24.5</v>
      </c>
      <c r="R2283" s="44">
        <f t="shared" si="282"/>
        <v>24.5</v>
      </c>
      <c r="S2283" s="44">
        <f t="shared" si="283"/>
        <v>24.5</v>
      </c>
      <c r="T2283" s="156">
        <f t="shared" si="284"/>
        <v>24.5</v>
      </c>
      <c r="U2283" s="156">
        <f>+VLOOKUP(A2283,Adr!N:O,2,0)</f>
        <v>97</v>
      </c>
      <c r="V2283" s="157">
        <f t="shared" si="285"/>
        <v>97</v>
      </c>
      <c r="W2283" s="158">
        <f>+COUNTIFS(J$45:J2283,J2283,Y$45:Y2283,Y2283)</f>
        <v>1</v>
      </c>
      <c r="X2283" s="159">
        <f t="shared" si="286"/>
        <v>24.5</v>
      </c>
      <c r="Y2283" s="264" t="str">
        <f t="shared" si="287"/>
        <v>tanečný šport1R-4</v>
      </c>
      <c r="Z2283" s="264" t="str">
        <f>+VLOOKUP(B2283,Odvetvia!B:Q,16,0)</f>
        <v>tanečný šport1</v>
      </c>
    </row>
    <row r="2284" spans="1:26" x14ac:dyDescent="0.2">
      <c r="A2284" t="s">
        <v>61</v>
      </c>
      <c r="B2284" t="s">
        <v>61</v>
      </c>
      <c r="C2284" t="s">
        <v>401</v>
      </c>
      <c r="D2284" t="s">
        <v>826</v>
      </c>
      <c r="E2284" s="174">
        <v>14</v>
      </c>
      <c r="G2284" t="s">
        <v>701</v>
      </c>
      <c r="H2284" s="44" t="s">
        <v>3327</v>
      </c>
      <c r="I2284" s="261">
        <v>2</v>
      </c>
      <c r="J2284" t="s">
        <v>6725</v>
      </c>
      <c r="K2284" s="261">
        <v>27</v>
      </c>
      <c r="L2284" s="261">
        <v>27</v>
      </c>
      <c r="N2284" s="51" t="s">
        <v>3082</v>
      </c>
      <c r="O2284" s="44">
        <f t="shared" si="280"/>
        <v>14</v>
      </c>
      <c r="P2284" s="44">
        <f>+VLOOKUP(D2284,Databaza!E$1:G$35,2,0)+O2284</f>
        <v>24</v>
      </c>
      <c r="Q2284" s="44">
        <f t="shared" si="281"/>
        <v>29</v>
      </c>
      <c r="R2284" s="44">
        <f t="shared" si="282"/>
        <v>29</v>
      </c>
      <c r="S2284" s="44">
        <f t="shared" si="283"/>
        <v>29</v>
      </c>
      <c r="T2284" s="156">
        <f t="shared" si="284"/>
        <v>29</v>
      </c>
      <c r="U2284" s="156">
        <f>+VLOOKUP(A2284,Adr!N:O,2,0)</f>
        <v>97</v>
      </c>
      <c r="V2284" s="157">
        <f t="shared" si="285"/>
        <v>97</v>
      </c>
      <c r="W2284" s="158">
        <f>+COUNTIFS(J$45:J2284,J2284,Y$45:Y2284,Y2284)</f>
        <v>1</v>
      </c>
      <c r="X2284" s="159">
        <f t="shared" si="286"/>
        <v>29</v>
      </c>
      <c r="Y2284" s="264" t="str">
        <f t="shared" si="287"/>
        <v>tanečný šport1R-4</v>
      </c>
      <c r="Z2284" s="264" t="str">
        <f>+VLOOKUP(B2284,Odvetvia!B:Q,16,0)</f>
        <v>tanečný šport1</v>
      </c>
    </row>
    <row r="2285" spans="1:26" x14ac:dyDescent="0.2">
      <c r="A2285" t="s">
        <v>61</v>
      </c>
      <c r="B2285" t="s">
        <v>61</v>
      </c>
      <c r="C2285" t="s">
        <v>401</v>
      </c>
      <c r="D2285" t="s">
        <v>825</v>
      </c>
      <c r="E2285" s="174">
        <v>28</v>
      </c>
      <c r="G2285" t="s">
        <v>1198</v>
      </c>
      <c r="H2285" s="44" t="s">
        <v>3327</v>
      </c>
      <c r="I2285" s="261">
        <v>2</v>
      </c>
      <c r="J2285" t="s">
        <v>5074</v>
      </c>
      <c r="K2285" s="261">
        <v>57</v>
      </c>
      <c r="L2285" s="261">
        <v>31</v>
      </c>
      <c r="N2285" s="51" t="s">
        <v>3076</v>
      </c>
      <c r="O2285" s="44">
        <f t="shared" si="280"/>
        <v>28</v>
      </c>
      <c r="P2285" s="44">
        <f>+VLOOKUP(D2285,Databaza!E$1:G$35,2,0)+O2285</f>
        <v>28</v>
      </c>
      <c r="Q2285" s="44">
        <f t="shared" si="281"/>
        <v>33</v>
      </c>
      <c r="R2285" s="44">
        <f t="shared" si="282"/>
        <v>33</v>
      </c>
      <c r="S2285" s="44">
        <f t="shared" si="283"/>
        <v>33</v>
      </c>
      <c r="T2285" s="156">
        <f t="shared" si="284"/>
        <v>33</v>
      </c>
      <c r="U2285" s="156">
        <f>+VLOOKUP(A2285,Adr!N:O,2,0)</f>
        <v>97</v>
      </c>
      <c r="V2285" s="157">
        <f t="shared" si="285"/>
        <v>97</v>
      </c>
      <c r="W2285" s="158">
        <f>+COUNTIFS(J$45:J2285,J2285,Y$45:Y2285,Y2285)</f>
        <v>1</v>
      </c>
      <c r="X2285" s="159">
        <f t="shared" si="286"/>
        <v>33</v>
      </c>
      <c r="Y2285" s="264" t="str">
        <f t="shared" si="287"/>
        <v>tanečný šport1R-4</v>
      </c>
      <c r="Z2285" s="264" t="str">
        <f>+VLOOKUP(B2285,Odvetvia!B:Q,16,0)</f>
        <v>tanečný šport1</v>
      </c>
    </row>
    <row r="2286" spans="1:26" x14ac:dyDescent="0.2">
      <c r="A2286" t="s">
        <v>61</v>
      </c>
      <c r="B2286" t="s">
        <v>61</v>
      </c>
      <c r="C2286" t="s">
        <v>401</v>
      </c>
      <c r="D2286" t="s">
        <v>825</v>
      </c>
      <c r="E2286" s="174">
        <v>38</v>
      </c>
      <c r="F2286" s="261">
        <v>39</v>
      </c>
      <c r="G2286" t="s">
        <v>700</v>
      </c>
      <c r="H2286" s="44" t="s">
        <v>3327</v>
      </c>
      <c r="I2286" s="261">
        <v>2</v>
      </c>
      <c r="J2286" t="s">
        <v>6726</v>
      </c>
      <c r="K2286" s="261">
        <v>58</v>
      </c>
      <c r="L2286" s="261">
        <v>31</v>
      </c>
      <c r="N2286" s="51" t="s">
        <v>3078</v>
      </c>
      <c r="O2286" s="44">
        <f t="shared" si="280"/>
        <v>38.5</v>
      </c>
      <c r="P2286" s="44">
        <f>+VLOOKUP(D2286,Databaza!E$1:G$35,2,0)+O2286</f>
        <v>38.5</v>
      </c>
      <c r="Q2286" s="44">
        <f t="shared" si="281"/>
        <v>43.5</v>
      </c>
      <c r="R2286" s="44">
        <f t="shared" si="282"/>
        <v>43.5</v>
      </c>
      <c r="S2286" s="44">
        <f t="shared" si="283"/>
        <v>43.5</v>
      </c>
      <c r="T2286" s="156">
        <f t="shared" si="284"/>
        <v>43.5</v>
      </c>
      <c r="U2286" s="156">
        <f>+VLOOKUP(A2286,Adr!N:O,2,0)</f>
        <v>97</v>
      </c>
      <c r="V2286" s="157">
        <f t="shared" si="285"/>
        <v>97</v>
      </c>
      <c r="W2286" s="158">
        <f>+COUNTIFS(J$45:J2286,J2286,Y$45:Y2286,Y2286)</f>
        <v>2</v>
      </c>
      <c r="X2286" s="159">
        <f t="shared" si="286"/>
        <v>43.5</v>
      </c>
      <c r="Y2286" s="264" t="str">
        <f t="shared" si="287"/>
        <v>tanečný šport1R-4</v>
      </c>
      <c r="Z2286" s="264" t="str">
        <f>+VLOOKUP(B2286,Odvetvia!B:Q,16,0)</f>
        <v>tanečný šport1</v>
      </c>
    </row>
    <row r="2287" spans="1:26" x14ac:dyDescent="0.2">
      <c r="A2287" t="s">
        <v>61</v>
      </c>
      <c r="B2287" t="s">
        <v>61</v>
      </c>
      <c r="C2287" t="s">
        <v>401</v>
      </c>
      <c r="D2287" t="s">
        <v>825</v>
      </c>
      <c r="E2287" s="174">
        <v>40</v>
      </c>
      <c r="F2287" s="261">
        <v>41</v>
      </c>
      <c r="G2287" t="s">
        <v>1198</v>
      </c>
      <c r="H2287" s="44" t="s">
        <v>3327</v>
      </c>
      <c r="I2287" s="261">
        <v>2</v>
      </c>
      <c r="J2287" t="s">
        <v>6726</v>
      </c>
      <c r="K2287" s="261">
        <v>57</v>
      </c>
      <c r="L2287" s="261">
        <v>31</v>
      </c>
      <c r="N2287" s="51" t="s">
        <v>3076</v>
      </c>
      <c r="O2287" s="44">
        <f t="shared" si="280"/>
        <v>40.5</v>
      </c>
      <c r="P2287" s="44">
        <f>+VLOOKUP(D2287,Databaza!E$1:G$35,2,0)+O2287</f>
        <v>40.5</v>
      </c>
      <c r="Q2287" s="44">
        <f t="shared" si="281"/>
        <v>45.5</v>
      </c>
      <c r="R2287" s="44">
        <f t="shared" si="282"/>
        <v>45.5</v>
      </c>
      <c r="S2287" s="44">
        <f t="shared" si="283"/>
        <v>45.5</v>
      </c>
      <c r="T2287" s="156">
        <f t="shared" si="284"/>
        <v>45.5</v>
      </c>
      <c r="U2287" s="156">
        <f>+VLOOKUP(A2287,Adr!N:O,2,0)</f>
        <v>97</v>
      </c>
      <c r="V2287" s="157">
        <f t="shared" si="285"/>
        <v>97</v>
      </c>
      <c r="W2287" s="158">
        <f>+COUNTIFS(J$45:J2287,J2287,Y$45:Y2287,Y2287)</f>
        <v>3</v>
      </c>
      <c r="X2287" s="159">
        <f t="shared" si="286"/>
        <v>45.5</v>
      </c>
      <c r="Y2287" s="264" t="str">
        <f t="shared" si="287"/>
        <v>tanečný šport1R-4</v>
      </c>
      <c r="Z2287" s="264" t="str">
        <f>+VLOOKUP(B2287,Odvetvia!B:Q,16,0)</f>
        <v>tanečný šport1</v>
      </c>
    </row>
    <row r="2288" spans="1:26" x14ac:dyDescent="0.2">
      <c r="A2288" t="s">
        <v>61</v>
      </c>
      <c r="B2288" t="s">
        <v>61</v>
      </c>
      <c r="C2288" t="s">
        <v>401</v>
      </c>
      <c r="D2288" t="s">
        <v>826</v>
      </c>
      <c r="E2288" s="174">
        <v>22</v>
      </c>
      <c r="G2288" t="s">
        <v>700</v>
      </c>
      <c r="H2288" s="44" t="s">
        <v>3327</v>
      </c>
      <c r="I2288" s="261">
        <v>2</v>
      </c>
      <c r="J2288" t="s">
        <v>6727</v>
      </c>
      <c r="K2288" s="261">
        <v>41</v>
      </c>
      <c r="L2288" s="261">
        <v>22</v>
      </c>
      <c r="M2288" s="261">
        <v>1</v>
      </c>
      <c r="N2288" s="51" t="s">
        <v>14386</v>
      </c>
      <c r="O2288" s="44">
        <f t="shared" si="280"/>
        <v>22</v>
      </c>
      <c r="P2288" s="44">
        <f>+VLOOKUP(D2288,Databaza!E$1:G$35,2,0)+O2288</f>
        <v>32</v>
      </c>
      <c r="Q2288" s="44">
        <f t="shared" si="281"/>
        <v>37</v>
      </c>
      <c r="R2288" s="44">
        <f t="shared" si="282"/>
        <v>47</v>
      </c>
      <c r="S2288" s="44">
        <f t="shared" si="283"/>
        <v>47</v>
      </c>
      <c r="T2288" s="156">
        <f t="shared" si="284"/>
        <v>47</v>
      </c>
      <c r="U2288" s="156">
        <f>+VLOOKUP(A2288,Adr!N:O,2,0)</f>
        <v>97</v>
      </c>
      <c r="V2288" s="157">
        <f t="shared" si="285"/>
        <v>97</v>
      </c>
      <c r="W2288" s="158">
        <f>+COUNTIFS(J$45:J2288,J2288,Y$45:Y2288,Y2288)</f>
        <v>1</v>
      </c>
      <c r="X2288" s="159">
        <f t="shared" si="286"/>
        <v>47</v>
      </c>
      <c r="Y2288" s="264" t="str">
        <f t="shared" si="287"/>
        <v>tanečný šport1R-4</v>
      </c>
      <c r="Z2288" s="264" t="str">
        <f>+VLOOKUP(B2288,Odvetvia!B:Q,16,0)</f>
        <v>tanečný šport1</v>
      </c>
    </row>
    <row r="2289" spans="1:26" x14ac:dyDescent="0.2">
      <c r="A2289" t="s">
        <v>61</v>
      </c>
      <c r="B2289" t="s">
        <v>61</v>
      </c>
      <c r="C2289" t="s">
        <v>401</v>
      </c>
      <c r="D2289" t="s">
        <v>826</v>
      </c>
      <c r="E2289" s="174">
        <v>33</v>
      </c>
      <c r="F2289" s="261">
        <v>34</v>
      </c>
      <c r="G2289" t="s">
        <v>700</v>
      </c>
      <c r="H2289" s="44" t="s">
        <v>3327</v>
      </c>
      <c r="I2289" s="261">
        <v>2</v>
      </c>
      <c r="J2289" t="s">
        <v>6728</v>
      </c>
      <c r="K2289" s="261">
        <v>41</v>
      </c>
      <c r="L2289" s="261">
        <v>22</v>
      </c>
      <c r="N2289" s="51" t="s">
        <v>13405</v>
      </c>
      <c r="O2289" s="44">
        <f t="shared" si="280"/>
        <v>33.5</v>
      </c>
      <c r="P2289" s="44">
        <f>+VLOOKUP(D2289,Databaza!E$1:G$35,2,0)+O2289</f>
        <v>43.5</v>
      </c>
      <c r="Q2289" s="44">
        <f t="shared" si="281"/>
        <v>48.5</v>
      </c>
      <c r="R2289" s="44">
        <f t="shared" si="282"/>
        <v>48.5</v>
      </c>
      <c r="S2289" s="44">
        <f t="shared" si="283"/>
        <v>48.5</v>
      </c>
      <c r="T2289" s="156">
        <f t="shared" si="284"/>
        <v>48.5</v>
      </c>
      <c r="U2289" s="156">
        <f>+VLOOKUP(A2289,Adr!N:O,2,0)</f>
        <v>97</v>
      </c>
      <c r="V2289" s="157">
        <f t="shared" si="285"/>
        <v>97</v>
      </c>
      <c r="W2289" s="158">
        <f>+COUNTIFS(J$45:J2289,J2289,Y$45:Y2289,Y2289)</f>
        <v>1</v>
      </c>
      <c r="X2289" s="159">
        <f t="shared" si="286"/>
        <v>48.5</v>
      </c>
      <c r="Y2289" s="264" t="str">
        <f t="shared" si="287"/>
        <v>tanečný šport1R-4</v>
      </c>
      <c r="Z2289" s="264" t="str">
        <f>+VLOOKUP(B2289,Odvetvia!B:Q,16,0)</f>
        <v>tanečný šport1</v>
      </c>
    </row>
    <row r="2290" spans="1:26" x14ac:dyDescent="0.2">
      <c r="A2290" t="s">
        <v>61</v>
      </c>
      <c r="B2290" t="s">
        <v>61</v>
      </c>
      <c r="C2290" t="s">
        <v>401</v>
      </c>
      <c r="D2290" t="s">
        <v>825</v>
      </c>
      <c r="E2290" s="174">
        <v>37</v>
      </c>
      <c r="G2290" t="s">
        <v>700</v>
      </c>
      <c r="H2290" s="44" t="s">
        <v>3327</v>
      </c>
      <c r="I2290" s="261">
        <v>2</v>
      </c>
      <c r="J2290" t="s">
        <v>6727</v>
      </c>
      <c r="K2290" s="261">
        <v>58</v>
      </c>
      <c r="L2290" s="261">
        <v>31</v>
      </c>
      <c r="M2290" s="261">
        <v>1</v>
      </c>
      <c r="N2290" s="51" t="s">
        <v>14386</v>
      </c>
      <c r="O2290" s="44">
        <f t="shared" si="280"/>
        <v>37</v>
      </c>
      <c r="P2290" s="44">
        <f>+VLOOKUP(D2290,Databaza!E$1:G$35,2,0)+O2290</f>
        <v>37</v>
      </c>
      <c r="Q2290" s="44">
        <f t="shared" si="281"/>
        <v>42</v>
      </c>
      <c r="R2290" s="44">
        <f t="shared" si="282"/>
        <v>52</v>
      </c>
      <c r="S2290" s="44">
        <f t="shared" si="283"/>
        <v>52</v>
      </c>
      <c r="T2290" s="156">
        <f t="shared" si="284"/>
        <v>52</v>
      </c>
      <c r="U2290" s="156">
        <f>+VLOOKUP(A2290,Adr!N:O,2,0)</f>
        <v>97</v>
      </c>
      <c r="V2290" s="157">
        <f t="shared" si="285"/>
        <v>97</v>
      </c>
      <c r="W2290" s="158">
        <f>+COUNTIFS(J$45:J2290,J2290,Y$45:Y2290,Y2290)</f>
        <v>2</v>
      </c>
      <c r="X2290" s="159">
        <f t="shared" si="286"/>
        <v>52</v>
      </c>
      <c r="Y2290" s="264" t="str">
        <f t="shared" si="287"/>
        <v>tanečný šport1R-4</v>
      </c>
      <c r="Z2290" s="264" t="str">
        <f>+VLOOKUP(B2290,Odvetvia!B:Q,16,0)</f>
        <v>tanečný šport1</v>
      </c>
    </row>
    <row r="2291" spans="1:26" x14ac:dyDescent="0.2">
      <c r="A2291" t="s">
        <v>61</v>
      </c>
      <c r="B2291" t="s">
        <v>61</v>
      </c>
      <c r="C2291" t="s">
        <v>14163</v>
      </c>
      <c r="D2291" t="s">
        <v>825</v>
      </c>
      <c r="E2291" s="261">
        <v>7</v>
      </c>
      <c r="G2291" t="s">
        <v>701</v>
      </c>
      <c r="H2291" s="45" t="s">
        <v>3327</v>
      </c>
      <c r="I2291" s="261">
        <v>2</v>
      </c>
      <c r="J2291" t="s">
        <v>6096</v>
      </c>
      <c r="K2291" s="261">
        <v>37</v>
      </c>
      <c r="L2291" s="261">
        <v>37</v>
      </c>
      <c r="N2291" s="51" t="s">
        <v>13405</v>
      </c>
      <c r="O2291" s="44">
        <f t="shared" si="280"/>
        <v>7</v>
      </c>
      <c r="P2291" s="44">
        <f>+VLOOKUP(D2291,Databaza!E$1:G$35,2,0)+O2291</f>
        <v>7</v>
      </c>
      <c r="Q2291" s="44">
        <f t="shared" si="281"/>
        <v>12</v>
      </c>
      <c r="R2291" s="44">
        <f t="shared" si="282"/>
        <v>12</v>
      </c>
      <c r="S2291" s="44">
        <f t="shared" si="283"/>
        <v>12</v>
      </c>
      <c r="T2291" s="156">
        <f t="shared" si="284"/>
        <v>12</v>
      </c>
      <c r="U2291" s="156">
        <f>+VLOOKUP(A2291,Adr!N:O,2,0)</f>
        <v>97</v>
      </c>
      <c r="V2291" s="157">
        <f t="shared" si="285"/>
        <v>97</v>
      </c>
      <c r="W2291" s="158">
        <f>+COUNTIFS(J$45:J2291,J2291,Y$45:Y2291,Y2291)</f>
        <v>1</v>
      </c>
      <c r="X2291" s="159">
        <f t="shared" si="286"/>
        <v>12</v>
      </c>
      <c r="Y2291" s="264" t="str">
        <f t="shared" si="287"/>
        <v>tanečný šport1R-5</v>
      </c>
      <c r="Z2291" s="264" t="str">
        <f>+VLOOKUP(B2291,Odvetvia!B:Q,16,0)</f>
        <v>tanečný šport1</v>
      </c>
    </row>
    <row r="2292" spans="1:26" x14ac:dyDescent="0.2">
      <c r="A2292" t="s">
        <v>61</v>
      </c>
      <c r="B2292" t="s">
        <v>61</v>
      </c>
      <c r="C2292" t="s">
        <v>14163</v>
      </c>
      <c r="D2292" t="s">
        <v>825</v>
      </c>
      <c r="E2292" s="261">
        <v>12</v>
      </c>
      <c r="G2292" t="s">
        <v>1198</v>
      </c>
      <c r="H2292" s="45" t="s">
        <v>3327</v>
      </c>
      <c r="I2292" s="261">
        <v>2</v>
      </c>
      <c r="J2292" t="s">
        <v>6096</v>
      </c>
      <c r="K2292" s="261">
        <v>71</v>
      </c>
      <c r="L2292" s="261">
        <v>38</v>
      </c>
      <c r="N2292" s="51" t="s">
        <v>3078</v>
      </c>
      <c r="O2292" s="44">
        <f t="shared" si="280"/>
        <v>12</v>
      </c>
      <c r="P2292" s="44">
        <f>+VLOOKUP(D2292,Databaza!E$1:G$35,2,0)+O2292</f>
        <v>12</v>
      </c>
      <c r="Q2292" s="44">
        <f t="shared" si="281"/>
        <v>17</v>
      </c>
      <c r="R2292" s="44">
        <f t="shared" si="282"/>
        <v>17</v>
      </c>
      <c r="S2292" s="44">
        <f t="shared" si="283"/>
        <v>17</v>
      </c>
      <c r="T2292" s="156">
        <f t="shared" si="284"/>
        <v>17</v>
      </c>
      <c r="U2292" s="156">
        <f>+VLOOKUP(A2292,Adr!N:O,2,0)</f>
        <v>97</v>
      </c>
      <c r="V2292" s="157">
        <f t="shared" si="285"/>
        <v>97</v>
      </c>
      <c r="W2292" s="158">
        <f>+COUNTIFS(J$45:J2292,J2292,Y$45:Y2292,Y2292)</f>
        <v>2</v>
      </c>
      <c r="X2292" s="159">
        <f t="shared" si="286"/>
        <v>17</v>
      </c>
      <c r="Y2292" s="264" t="str">
        <f t="shared" si="287"/>
        <v>tanečný šport1R-5</v>
      </c>
      <c r="Z2292" s="264" t="str">
        <f>+VLOOKUP(B2292,Odvetvia!B:Q,16,0)</f>
        <v>tanečný šport1</v>
      </c>
    </row>
    <row r="2293" spans="1:26" x14ac:dyDescent="0.2">
      <c r="A2293" t="s">
        <v>61</v>
      </c>
      <c r="B2293" t="s">
        <v>61</v>
      </c>
      <c r="C2293" t="s">
        <v>14163</v>
      </c>
      <c r="D2293" t="s">
        <v>826</v>
      </c>
      <c r="E2293" s="261">
        <v>5</v>
      </c>
      <c r="G2293" t="s">
        <v>701</v>
      </c>
      <c r="H2293" s="45" t="s">
        <v>3327</v>
      </c>
      <c r="I2293" s="261">
        <v>2</v>
      </c>
      <c r="J2293" t="s">
        <v>6096</v>
      </c>
      <c r="K2293" s="261">
        <v>26</v>
      </c>
      <c r="L2293" s="261">
        <v>26</v>
      </c>
      <c r="N2293" s="51" t="s">
        <v>3084</v>
      </c>
      <c r="O2293" s="44">
        <f t="shared" si="280"/>
        <v>5</v>
      </c>
      <c r="P2293" s="44">
        <f>+VLOOKUP(D2293,Databaza!E$1:G$35,2,0)+O2293</f>
        <v>15</v>
      </c>
      <c r="Q2293" s="44">
        <f t="shared" si="281"/>
        <v>20</v>
      </c>
      <c r="R2293" s="44">
        <f t="shared" si="282"/>
        <v>20</v>
      </c>
      <c r="S2293" s="44">
        <f t="shared" si="283"/>
        <v>20</v>
      </c>
      <c r="T2293" s="156">
        <f t="shared" si="284"/>
        <v>20</v>
      </c>
      <c r="U2293" s="156">
        <f>+VLOOKUP(A2293,Adr!N:O,2,0)</f>
        <v>97</v>
      </c>
      <c r="V2293" s="157">
        <f t="shared" si="285"/>
        <v>97</v>
      </c>
      <c r="W2293" s="158">
        <f>+COUNTIFS(J$45:J2293,J2293,Y$45:Y2293,Y2293)</f>
        <v>3</v>
      </c>
      <c r="X2293" s="159">
        <f t="shared" si="286"/>
        <v>20</v>
      </c>
      <c r="Y2293" s="264" t="str">
        <f t="shared" si="287"/>
        <v>tanečný šport1R-5</v>
      </c>
      <c r="Z2293" s="264" t="str">
        <f>+VLOOKUP(B2293,Odvetvia!B:Q,16,0)</f>
        <v>tanečný šport1</v>
      </c>
    </row>
    <row r="2294" spans="1:26" x14ac:dyDescent="0.2">
      <c r="A2294" t="s">
        <v>61</v>
      </c>
      <c r="B2294" t="s">
        <v>61</v>
      </c>
      <c r="C2294" t="s">
        <v>14163</v>
      </c>
      <c r="D2294" t="s">
        <v>825</v>
      </c>
      <c r="E2294" s="261">
        <v>18</v>
      </c>
      <c r="G2294" t="s">
        <v>1198</v>
      </c>
      <c r="H2294" s="45" t="s">
        <v>3327</v>
      </c>
      <c r="I2294" s="261">
        <v>2</v>
      </c>
      <c r="J2294" t="s">
        <v>5077</v>
      </c>
      <c r="K2294" s="261">
        <v>71</v>
      </c>
      <c r="L2294" s="261">
        <v>38</v>
      </c>
      <c r="N2294" s="51" t="s">
        <v>3086</v>
      </c>
      <c r="O2294" s="44">
        <f t="shared" si="280"/>
        <v>18</v>
      </c>
      <c r="P2294" s="44">
        <f>+VLOOKUP(D2294,Databaza!E$1:G$35,2,0)+O2294</f>
        <v>18</v>
      </c>
      <c r="Q2294" s="44">
        <f t="shared" si="281"/>
        <v>23</v>
      </c>
      <c r="R2294" s="44">
        <f t="shared" si="282"/>
        <v>23</v>
      </c>
      <c r="S2294" s="44">
        <f t="shared" si="283"/>
        <v>23</v>
      </c>
      <c r="T2294" s="156">
        <f t="shared" si="284"/>
        <v>23</v>
      </c>
      <c r="U2294" s="156">
        <f>+VLOOKUP(A2294,Adr!N:O,2,0)</f>
        <v>97</v>
      </c>
      <c r="V2294" s="157">
        <f t="shared" si="285"/>
        <v>97</v>
      </c>
      <c r="W2294" s="158">
        <f>+COUNTIFS(J$45:J2294,J2294,Y$45:Y2294,Y2294)</f>
        <v>1</v>
      </c>
      <c r="X2294" s="159">
        <f t="shared" si="286"/>
        <v>23</v>
      </c>
      <c r="Y2294" s="264" t="str">
        <f t="shared" si="287"/>
        <v>tanečný šport1R-5</v>
      </c>
      <c r="Z2294" s="264" t="str">
        <f>+VLOOKUP(B2294,Odvetvia!B:Q,16,0)</f>
        <v>tanečný šport1</v>
      </c>
    </row>
    <row r="2295" spans="1:26" x14ac:dyDescent="0.2">
      <c r="A2295" t="s">
        <v>61</v>
      </c>
      <c r="B2295" t="s">
        <v>61</v>
      </c>
      <c r="C2295" t="s">
        <v>14163</v>
      </c>
      <c r="D2295" t="s">
        <v>826</v>
      </c>
      <c r="E2295" s="261">
        <v>11</v>
      </c>
      <c r="G2295" t="s">
        <v>1198</v>
      </c>
      <c r="H2295" s="45" t="s">
        <v>3327</v>
      </c>
      <c r="I2295" s="261">
        <v>2</v>
      </c>
      <c r="J2295" t="s">
        <v>5077</v>
      </c>
      <c r="K2295" s="261">
        <v>53</v>
      </c>
      <c r="L2295" s="261">
        <v>31</v>
      </c>
      <c r="N2295" s="51" t="s">
        <v>3087</v>
      </c>
      <c r="O2295" s="44">
        <f t="shared" si="280"/>
        <v>11</v>
      </c>
      <c r="P2295" s="44">
        <f>+VLOOKUP(D2295,Databaza!E$1:G$35,2,0)+O2295</f>
        <v>21</v>
      </c>
      <c r="Q2295" s="44">
        <f t="shared" si="281"/>
        <v>26</v>
      </c>
      <c r="R2295" s="44">
        <f t="shared" si="282"/>
        <v>26</v>
      </c>
      <c r="S2295" s="44">
        <f t="shared" si="283"/>
        <v>26</v>
      </c>
      <c r="T2295" s="156">
        <f t="shared" si="284"/>
        <v>26</v>
      </c>
      <c r="U2295" s="156">
        <f>+VLOOKUP(A2295,Adr!N:O,2,0)</f>
        <v>97</v>
      </c>
      <c r="V2295" s="157">
        <f t="shared" si="285"/>
        <v>97</v>
      </c>
      <c r="W2295" s="158">
        <f>+COUNTIFS(J$45:J2295,J2295,Y$45:Y2295,Y2295)</f>
        <v>2</v>
      </c>
      <c r="X2295" s="159">
        <f t="shared" si="286"/>
        <v>26</v>
      </c>
      <c r="Y2295" s="264" t="str">
        <f t="shared" si="287"/>
        <v>tanečný šport1R-5</v>
      </c>
      <c r="Z2295" s="264" t="str">
        <f>+VLOOKUP(B2295,Odvetvia!B:Q,16,0)</f>
        <v>tanečný šport1</v>
      </c>
    </row>
    <row r="2296" spans="1:26" x14ac:dyDescent="0.2">
      <c r="A2296" t="s">
        <v>61</v>
      </c>
      <c r="B2296" t="s">
        <v>61</v>
      </c>
      <c r="C2296" t="s">
        <v>14163</v>
      </c>
      <c r="D2296" t="s">
        <v>825</v>
      </c>
      <c r="E2296" s="261">
        <v>16</v>
      </c>
      <c r="F2296" s="261">
        <v>18</v>
      </c>
      <c r="G2296" t="s">
        <v>700</v>
      </c>
      <c r="H2296" s="45" t="s">
        <v>3327</v>
      </c>
      <c r="I2296" s="261">
        <v>2</v>
      </c>
      <c r="J2296" t="s">
        <v>1181</v>
      </c>
      <c r="K2296" s="261">
        <v>79</v>
      </c>
      <c r="L2296" s="261">
        <v>44</v>
      </c>
      <c r="M2296" s="261">
        <v>1</v>
      </c>
      <c r="N2296" s="51" t="s">
        <v>3086</v>
      </c>
      <c r="O2296" s="44">
        <f t="shared" si="280"/>
        <v>17</v>
      </c>
      <c r="P2296" s="44">
        <f>+VLOOKUP(D2296,Databaza!E$1:G$35,2,0)+O2296</f>
        <v>17</v>
      </c>
      <c r="Q2296" s="44">
        <f t="shared" si="281"/>
        <v>22</v>
      </c>
      <c r="R2296" s="44">
        <f t="shared" si="282"/>
        <v>32</v>
      </c>
      <c r="S2296" s="44">
        <f t="shared" si="283"/>
        <v>32</v>
      </c>
      <c r="T2296" s="156">
        <f t="shared" si="284"/>
        <v>32</v>
      </c>
      <c r="U2296" s="156">
        <f>+VLOOKUP(A2296,Adr!N:O,2,0)</f>
        <v>97</v>
      </c>
      <c r="V2296" s="157">
        <f t="shared" si="285"/>
        <v>97</v>
      </c>
      <c r="W2296" s="158">
        <f>+COUNTIFS(J$45:J2296,J2296,Y$45:Y2296,Y2296)</f>
        <v>1</v>
      </c>
      <c r="X2296" s="159">
        <f t="shared" si="286"/>
        <v>32</v>
      </c>
      <c r="Y2296" s="264" t="str">
        <f t="shared" si="287"/>
        <v>tanečný šport1R-5</v>
      </c>
      <c r="Z2296" s="264" t="str">
        <f>+VLOOKUP(B2296,Odvetvia!B:Q,16,0)</f>
        <v>tanečný šport1</v>
      </c>
    </row>
    <row r="2297" spans="1:26" x14ac:dyDescent="0.2">
      <c r="A2297" t="s">
        <v>61</v>
      </c>
      <c r="B2297" t="s">
        <v>61</v>
      </c>
      <c r="C2297" t="s">
        <v>14163</v>
      </c>
      <c r="D2297" t="s">
        <v>826</v>
      </c>
      <c r="E2297" s="261">
        <v>10</v>
      </c>
      <c r="G2297" t="s">
        <v>1198</v>
      </c>
      <c r="H2297" s="45" t="s">
        <v>3327</v>
      </c>
      <c r="I2297" s="261">
        <v>2</v>
      </c>
      <c r="J2297" t="s">
        <v>6096</v>
      </c>
      <c r="K2297" s="261">
        <v>53</v>
      </c>
      <c r="L2297" s="261">
        <v>31</v>
      </c>
      <c r="N2297" s="51" t="s">
        <v>3083</v>
      </c>
      <c r="O2297" s="44">
        <f t="shared" si="280"/>
        <v>10</v>
      </c>
      <c r="P2297" s="44">
        <f>+VLOOKUP(D2297,Databaza!E$1:G$35,2,0)+O2297</f>
        <v>20</v>
      </c>
      <c r="Q2297" s="44">
        <f t="shared" si="281"/>
        <v>25</v>
      </c>
      <c r="R2297" s="44">
        <f t="shared" si="282"/>
        <v>25</v>
      </c>
      <c r="S2297" s="44">
        <f t="shared" si="283"/>
        <v>25</v>
      </c>
      <c r="T2297" s="156">
        <f t="shared" si="284"/>
        <v>25</v>
      </c>
      <c r="U2297" s="156">
        <f>+VLOOKUP(A2297,Adr!N:O,2,0)</f>
        <v>97</v>
      </c>
      <c r="V2297" s="157">
        <f t="shared" si="285"/>
        <v>97</v>
      </c>
      <c r="W2297" s="158">
        <f>+COUNTIFS(J$45:J2297,J2297,Y$45:Y2297,Y2297)</f>
        <v>4</v>
      </c>
      <c r="X2297" s="159">
        <f t="shared" si="286"/>
        <v>97</v>
      </c>
      <c r="Y2297" s="264" t="str">
        <f t="shared" si="287"/>
        <v>tanečný šport1R-5</v>
      </c>
      <c r="Z2297" s="264" t="str">
        <f>+VLOOKUP(B2297,Odvetvia!B:Q,16,0)</f>
        <v>tanečný šport1</v>
      </c>
    </row>
    <row r="2298" spans="1:26" x14ac:dyDescent="0.2">
      <c r="A2298" t="s">
        <v>61</v>
      </c>
      <c r="B2298" t="s">
        <v>61</v>
      </c>
      <c r="C2298" t="s">
        <v>14163</v>
      </c>
      <c r="D2298" t="s">
        <v>825</v>
      </c>
      <c r="E2298" s="261">
        <v>24</v>
      </c>
      <c r="G2298" t="s">
        <v>700</v>
      </c>
      <c r="H2298" s="45" t="s">
        <v>3327</v>
      </c>
      <c r="I2298" s="261">
        <v>2</v>
      </c>
      <c r="J2298" t="s">
        <v>6096</v>
      </c>
      <c r="K2298" s="261">
        <v>79</v>
      </c>
      <c r="L2298" s="261">
        <v>44</v>
      </c>
      <c r="N2298" s="51" t="s">
        <v>3085</v>
      </c>
      <c r="O2298" s="44">
        <f t="shared" si="280"/>
        <v>24</v>
      </c>
      <c r="P2298" s="44">
        <f>+VLOOKUP(D2298,Databaza!E$1:G$35,2,0)+O2298</f>
        <v>24</v>
      </c>
      <c r="Q2298" s="44">
        <f t="shared" si="281"/>
        <v>29</v>
      </c>
      <c r="R2298" s="44">
        <f t="shared" si="282"/>
        <v>29</v>
      </c>
      <c r="S2298" s="44">
        <f t="shared" si="283"/>
        <v>29</v>
      </c>
      <c r="T2298" s="156">
        <f t="shared" si="284"/>
        <v>29</v>
      </c>
      <c r="U2298" s="156">
        <f>+VLOOKUP(A2298,Adr!N:O,2,0)</f>
        <v>97</v>
      </c>
      <c r="V2298" s="157">
        <f t="shared" si="285"/>
        <v>97</v>
      </c>
      <c r="W2298" s="158">
        <f>+COUNTIFS(J$45:J2298,J2298,Y$45:Y2298,Y2298)</f>
        <v>5</v>
      </c>
      <c r="X2298" s="159">
        <f t="shared" si="286"/>
        <v>97</v>
      </c>
      <c r="Y2298" s="264" t="str">
        <f t="shared" si="287"/>
        <v>tanečný šport1R-5</v>
      </c>
      <c r="Z2298" s="264" t="str">
        <f>+VLOOKUP(B2298,Odvetvia!B:Q,16,0)</f>
        <v>tanečný šport1</v>
      </c>
    </row>
    <row r="2299" spans="1:26" x14ac:dyDescent="0.2">
      <c r="A2299" t="s">
        <v>61</v>
      </c>
      <c r="B2299" t="s">
        <v>1665</v>
      </c>
      <c r="C2299" t="s">
        <v>403</v>
      </c>
      <c r="D2299" t="s">
        <v>826</v>
      </c>
      <c r="E2299" s="261">
        <v>1</v>
      </c>
      <c r="G2299" t="s">
        <v>10400</v>
      </c>
      <c r="H2299" s="45" t="s">
        <v>3327</v>
      </c>
      <c r="I2299" s="261">
        <v>1</v>
      </c>
      <c r="J2299" t="s">
        <v>10408</v>
      </c>
      <c r="K2299" s="261">
        <v>29</v>
      </c>
      <c r="L2299" s="261">
        <v>6</v>
      </c>
      <c r="N2299" s="51" t="s">
        <v>3083</v>
      </c>
      <c r="O2299" s="44">
        <f t="shared" si="280"/>
        <v>1</v>
      </c>
      <c r="P2299" s="44">
        <f>+VLOOKUP(D2299,Databaza!E$1:G$35,2,0)+O2299</f>
        <v>11</v>
      </c>
      <c r="Q2299" s="44">
        <f t="shared" si="281"/>
        <v>16</v>
      </c>
      <c r="R2299" s="44">
        <f t="shared" si="282"/>
        <v>16</v>
      </c>
      <c r="S2299" s="44">
        <f t="shared" si="283"/>
        <v>16</v>
      </c>
      <c r="T2299" s="156">
        <f t="shared" si="284"/>
        <v>16</v>
      </c>
      <c r="U2299" s="156">
        <f>+VLOOKUP(A2299,Adr!N:O,2,0)</f>
        <v>97</v>
      </c>
      <c r="V2299" s="157">
        <f t="shared" si="285"/>
        <v>97</v>
      </c>
      <c r="W2299" s="158">
        <f>+COUNTIFS(J$45:J2299,J2299,Y$45:Y2299,Y2299)</f>
        <v>1</v>
      </c>
      <c r="X2299" s="159">
        <f t="shared" si="286"/>
        <v>16</v>
      </c>
      <c r="Y2299" s="264" t="str">
        <f t="shared" si="287"/>
        <v>tanečný šport4R-3</v>
      </c>
      <c r="Z2299" s="264" t="str">
        <f>+VLOOKUP(B2299,Odvetvia!B:Q,16,0)</f>
        <v>tanečný šport4</v>
      </c>
    </row>
    <row r="2300" spans="1:26" x14ac:dyDescent="0.2">
      <c r="A2300" t="s">
        <v>61</v>
      </c>
      <c r="B2300" t="s">
        <v>1665</v>
      </c>
      <c r="C2300" t="s">
        <v>403</v>
      </c>
      <c r="D2300" t="s">
        <v>826</v>
      </c>
      <c r="E2300" s="261">
        <v>2</v>
      </c>
      <c r="G2300" t="s">
        <v>10400</v>
      </c>
      <c r="H2300" s="45" t="s">
        <v>3327</v>
      </c>
      <c r="I2300" s="261">
        <v>1</v>
      </c>
      <c r="J2300" t="s">
        <v>10406</v>
      </c>
      <c r="K2300" s="261">
        <v>29</v>
      </c>
      <c r="L2300" s="261">
        <v>6</v>
      </c>
      <c r="N2300" s="51" t="s">
        <v>3085</v>
      </c>
      <c r="O2300" s="44">
        <f t="shared" si="280"/>
        <v>2</v>
      </c>
      <c r="P2300" s="44">
        <f>+VLOOKUP(D2300,Databaza!E$1:G$35,2,0)+O2300</f>
        <v>12</v>
      </c>
      <c r="Q2300" s="44">
        <f t="shared" si="281"/>
        <v>17</v>
      </c>
      <c r="R2300" s="44">
        <f t="shared" si="282"/>
        <v>17</v>
      </c>
      <c r="S2300" s="44">
        <f t="shared" si="283"/>
        <v>17</v>
      </c>
      <c r="T2300" s="156">
        <f t="shared" si="284"/>
        <v>17</v>
      </c>
      <c r="U2300" s="156">
        <f>+VLOOKUP(A2300,Adr!N:O,2,0)</f>
        <v>97</v>
      </c>
      <c r="V2300" s="157">
        <f t="shared" si="285"/>
        <v>97</v>
      </c>
      <c r="W2300" s="158">
        <f>+COUNTIFS(J$45:J2300,J2300,Y$45:Y2300,Y2300)</f>
        <v>1</v>
      </c>
      <c r="X2300" s="159">
        <f t="shared" si="286"/>
        <v>17</v>
      </c>
      <c r="Y2300" s="264" t="str">
        <f t="shared" si="287"/>
        <v>tanečný šport4R-3</v>
      </c>
      <c r="Z2300" s="264" t="str">
        <f>+VLOOKUP(B2300,Odvetvia!B:Q,16,0)</f>
        <v>tanečný šport4</v>
      </c>
    </row>
    <row r="2301" spans="1:26" x14ac:dyDescent="0.2">
      <c r="A2301" t="s">
        <v>61</v>
      </c>
      <c r="B2301" t="s">
        <v>1665</v>
      </c>
      <c r="C2301" t="s">
        <v>403</v>
      </c>
      <c r="D2301" t="s">
        <v>826</v>
      </c>
      <c r="E2301" s="261">
        <v>3</v>
      </c>
      <c r="G2301" t="s">
        <v>10400</v>
      </c>
      <c r="H2301" s="45" t="s">
        <v>3327</v>
      </c>
      <c r="I2301" s="261">
        <v>1</v>
      </c>
      <c r="J2301" t="s">
        <v>10401</v>
      </c>
      <c r="K2301" s="261">
        <v>29</v>
      </c>
      <c r="L2301" s="261">
        <v>6</v>
      </c>
      <c r="N2301" s="51" t="s">
        <v>10402</v>
      </c>
      <c r="O2301" s="44">
        <f t="shared" si="280"/>
        <v>3</v>
      </c>
      <c r="P2301" s="44">
        <f>+VLOOKUP(D2301,Databaza!E$1:G$35,2,0)+O2301</f>
        <v>13</v>
      </c>
      <c r="Q2301" s="44">
        <f t="shared" si="281"/>
        <v>18</v>
      </c>
      <c r="R2301" s="44">
        <f t="shared" si="282"/>
        <v>18</v>
      </c>
      <c r="S2301" s="44">
        <f t="shared" si="283"/>
        <v>18</v>
      </c>
      <c r="T2301" s="156">
        <f t="shared" si="284"/>
        <v>18</v>
      </c>
      <c r="U2301" s="156">
        <f>+VLOOKUP(A2301,Adr!N:O,2,0)</f>
        <v>97</v>
      </c>
      <c r="V2301" s="157">
        <f t="shared" si="285"/>
        <v>97</v>
      </c>
      <c r="W2301" s="158">
        <f>+COUNTIFS(J$45:J2301,J2301,Y$45:Y2301,Y2301)</f>
        <v>1</v>
      </c>
      <c r="X2301" s="159">
        <f t="shared" si="286"/>
        <v>18</v>
      </c>
      <c r="Y2301" s="264" t="str">
        <f t="shared" si="287"/>
        <v>tanečný šport4R-3</v>
      </c>
      <c r="Z2301" s="264" t="str">
        <f>+VLOOKUP(B2301,Odvetvia!B:Q,16,0)</f>
        <v>tanečný šport4</v>
      </c>
    </row>
    <row r="2302" spans="1:26" x14ac:dyDescent="0.2">
      <c r="A2302" t="s">
        <v>61</v>
      </c>
      <c r="B2302" t="s">
        <v>1665</v>
      </c>
      <c r="C2302" t="s">
        <v>403</v>
      </c>
      <c r="D2302" t="s">
        <v>826</v>
      </c>
      <c r="E2302" s="261">
        <v>5</v>
      </c>
      <c r="G2302" t="s">
        <v>10400</v>
      </c>
      <c r="H2302" s="45" t="s">
        <v>3327</v>
      </c>
      <c r="I2302" s="261">
        <v>1</v>
      </c>
      <c r="J2302" t="s">
        <v>10410</v>
      </c>
      <c r="K2302" s="261">
        <v>29</v>
      </c>
      <c r="L2302" s="261">
        <v>6</v>
      </c>
      <c r="N2302" s="51" t="s">
        <v>10402</v>
      </c>
      <c r="O2302" s="44">
        <f t="shared" si="280"/>
        <v>5</v>
      </c>
      <c r="P2302" s="44">
        <f>+VLOOKUP(D2302,Databaza!E$1:G$35,2,0)+O2302</f>
        <v>15</v>
      </c>
      <c r="Q2302" s="44">
        <f t="shared" si="281"/>
        <v>20</v>
      </c>
      <c r="R2302" s="44">
        <f t="shared" si="282"/>
        <v>20</v>
      </c>
      <c r="S2302" s="44">
        <f t="shared" si="283"/>
        <v>20</v>
      </c>
      <c r="T2302" s="156">
        <f t="shared" si="284"/>
        <v>20</v>
      </c>
      <c r="U2302" s="156">
        <f>+VLOOKUP(A2302,Adr!N:O,2,0)</f>
        <v>97</v>
      </c>
      <c r="V2302" s="157">
        <f t="shared" si="285"/>
        <v>97</v>
      </c>
      <c r="W2302" s="158">
        <f>+COUNTIFS(J$45:J2302,J2302,Y$45:Y2302,Y2302)</f>
        <v>1</v>
      </c>
      <c r="X2302" s="159">
        <f t="shared" si="286"/>
        <v>20</v>
      </c>
      <c r="Y2302" s="264" t="str">
        <f t="shared" si="287"/>
        <v>tanečný šport4R-3</v>
      </c>
      <c r="Z2302" s="264" t="str">
        <f>+VLOOKUP(B2302,Odvetvia!B:Q,16,0)</f>
        <v>tanečný šport4</v>
      </c>
    </row>
    <row r="2303" spans="1:26" x14ac:dyDescent="0.2">
      <c r="A2303" t="s">
        <v>61</v>
      </c>
      <c r="B2303" t="s">
        <v>1665</v>
      </c>
      <c r="C2303" t="s">
        <v>403</v>
      </c>
      <c r="D2303" t="s">
        <v>826</v>
      </c>
      <c r="E2303" s="261">
        <v>7</v>
      </c>
      <c r="F2303" s="261">
        <v>10</v>
      </c>
      <c r="G2303" t="s">
        <v>10400</v>
      </c>
      <c r="H2303" s="45" t="s">
        <v>3327</v>
      </c>
      <c r="I2303" s="261">
        <v>1</v>
      </c>
      <c r="J2303" t="s">
        <v>10407</v>
      </c>
      <c r="K2303" s="261">
        <v>29</v>
      </c>
      <c r="L2303" s="261">
        <v>6</v>
      </c>
      <c r="N2303" s="51" t="s">
        <v>10402</v>
      </c>
      <c r="O2303" s="44">
        <f t="shared" si="280"/>
        <v>8.5</v>
      </c>
      <c r="P2303" s="44">
        <f>+VLOOKUP(D2303,Databaza!E$1:G$35,2,0)+O2303</f>
        <v>18.5</v>
      </c>
      <c r="Q2303" s="44">
        <f t="shared" si="281"/>
        <v>23.5</v>
      </c>
      <c r="R2303" s="44">
        <f t="shared" si="282"/>
        <v>23.5</v>
      </c>
      <c r="S2303" s="44">
        <f t="shared" si="283"/>
        <v>23.5</v>
      </c>
      <c r="T2303" s="156">
        <f t="shared" si="284"/>
        <v>23.5</v>
      </c>
      <c r="U2303" s="156">
        <f>+VLOOKUP(A2303,Adr!N:O,2,0)</f>
        <v>97</v>
      </c>
      <c r="V2303" s="157">
        <f t="shared" si="285"/>
        <v>97</v>
      </c>
      <c r="W2303" s="158">
        <f>+COUNTIFS(J$45:J2303,J2303,Y$45:Y2303,Y2303)</f>
        <v>1</v>
      </c>
      <c r="X2303" s="159">
        <f t="shared" si="286"/>
        <v>23.5</v>
      </c>
      <c r="Y2303" s="264" t="str">
        <f t="shared" si="287"/>
        <v>tanečný šport4R-3</v>
      </c>
      <c r="Z2303" s="264" t="str">
        <f>+VLOOKUP(B2303,Odvetvia!B:Q,16,0)</f>
        <v>tanečný šport4</v>
      </c>
    </row>
    <row r="2304" spans="1:26" x14ac:dyDescent="0.2">
      <c r="A2304" t="s">
        <v>61</v>
      </c>
      <c r="B2304" t="s">
        <v>1665</v>
      </c>
      <c r="C2304" t="s">
        <v>403</v>
      </c>
      <c r="D2304" t="s">
        <v>826</v>
      </c>
      <c r="E2304" s="261">
        <v>1</v>
      </c>
      <c r="G2304" t="s">
        <v>10403</v>
      </c>
      <c r="H2304" s="45" t="s">
        <v>3327</v>
      </c>
      <c r="I2304" s="261">
        <v>2</v>
      </c>
      <c r="J2304" t="s">
        <v>10409</v>
      </c>
      <c r="K2304" s="261">
        <v>7</v>
      </c>
      <c r="L2304" s="261">
        <v>5</v>
      </c>
      <c r="N2304" s="51" t="s">
        <v>10402</v>
      </c>
      <c r="O2304" s="44">
        <f t="shared" si="280"/>
        <v>1</v>
      </c>
      <c r="P2304" s="44">
        <f>+VLOOKUP(D2304,Databaza!E$1:G$35,2,0)+O2304</f>
        <v>11</v>
      </c>
      <c r="Q2304" s="44">
        <f t="shared" si="281"/>
        <v>16</v>
      </c>
      <c r="R2304" s="44">
        <f t="shared" si="282"/>
        <v>16</v>
      </c>
      <c r="S2304" s="44">
        <f t="shared" si="283"/>
        <v>26</v>
      </c>
      <c r="T2304" s="156">
        <f t="shared" si="284"/>
        <v>26</v>
      </c>
      <c r="U2304" s="156">
        <f>+VLOOKUP(A2304,Adr!N:O,2,0)</f>
        <v>97</v>
      </c>
      <c r="V2304" s="157">
        <f t="shared" si="285"/>
        <v>97</v>
      </c>
      <c r="W2304" s="158">
        <f>+COUNTIFS(J$45:J2304,J2304,Y$45:Y2304,Y2304)</f>
        <v>1</v>
      </c>
      <c r="X2304" s="159">
        <f t="shared" si="286"/>
        <v>26</v>
      </c>
      <c r="Y2304" s="264" t="str">
        <f t="shared" si="287"/>
        <v>tanečný šport4R-3</v>
      </c>
      <c r="Z2304" s="264" t="str">
        <f>+VLOOKUP(B2304,Odvetvia!B:Q,16,0)</f>
        <v>tanečný šport4</v>
      </c>
    </row>
    <row r="2305" spans="1:26" x14ac:dyDescent="0.2">
      <c r="A2305" t="s">
        <v>61</v>
      </c>
      <c r="B2305" t="s">
        <v>1665</v>
      </c>
      <c r="C2305" t="s">
        <v>403</v>
      </c>
      <c r="D2305" t="s">
        <v>826</v>
      </c>
      <c r="E2305" s="261">
        <v>5</v>
      </c>
      <c r="G2305" t="s">
        <v>10403</v>
      </c>
      <c r="H2305" s="45" t="s">
        <v>3327</v>
      </c>
      <c r="I2305" s="261">
        <v>2</v>
      </c>
      <c r="J2305" t="s">
        <v>10404</v>
      </c>
      <c r="K2305" s="261">
        <v>7</v>
      </c>
      <c r="L2305" s="261">
        <v>5</v>
      </c>
      <c r="N2305" s="51" t="s">
        <v>10402</v>
      </c>
      <c r="O2305" s="44">
        <f t="shared" si="280"/>
        <v>5</v>
      </c>
      <c r="P2305" s="44">
        <f>+VLOOKUP(D2305,Databaza!E$1:G$35,2,0)+O2305</f>
        <v>15</v>
      </c>
      <c r="Q2305" s="44">
        <f t="shared" si="281"/>
        <v>20</v>
      </c>
      <c r="R2305" s="44">
        <f t="shared" si="282"/>
        <v>20</v>
      </c>
      <c r="S2305" s="44">
        <f t="shared" si="283"/>
        <v>30</v>
      </c>
      <c r="T2305" s="156">
        <f t="shared" si="284"/>
        <v>30</v>
      </c>
      <c r="U2305" s="156">
        <f>+VLOOKUP(A2305,Adr!N:O,2,0)</f>
        <v>97</v>
      </c>
      <c r="V2305" s="157">
        <f t="shared" si="285"/>
        <v>97</v>
      </c>
      <c r="W2305" s="158">
        <f>+COUNTIFS(J$45:J2305,J2305,Y$45:Y2305,Y2305)</f>
        <v>1</v>
      </c>
      <c r="X2305" s="159">
        <f t="shared" si="286"/>
        <v>30</v>
      </c>
      <c r="Y2305" s="264" t="str">
        <f t="shared" si="287"/>
        <v>tanečný šport4R-3</v>
      </c>
      <c r="Z2305" s="264" t="str">
        <f>+VLOOKUP(B2305,Odvetvia!B:Q,16,0)</f>
        <v>tanečný šport4</v>
      </c>
    </row>
    <row r="2306" spans="1:26" x14ac:dyDescent="0.2">
      <c r="A2306" s="711" t="s">
        <v>63</v>
      </c>
      <c r="B2306" s="711" t="s">
        <v>63</v>
      </c>
      <c r="C2306" s="710" t="s">
        <v>405</v>
      </c>
      <c r="D2306" s="711" t="s">
        <v>825</v>
      </c>
      <c r="E2306" s="710">
        <v>9</v>
      </c>
      <c r="F2306" s="710"/>
      <c r="G2306" s="711" t="s">
        <v>12921</v>
      </c>
      <c r="H2306" s="710" t="s">
        <v>3327</v>
      </c>
      <c r="I2306" s="710">
        <v>1</v>
      </c>
      <c r="J2306" s="711" t="s">
        <v>12922</v>
      </c>
      <c r="K2306" s="710">
        <v>21</v>
      </c>
      <c r="L2306" s="710">
        <v>77</v>
      </c>
      <c r="M2306" s="710"/>
      <c r="N2306" s="51" t="s">
        <v>10405</v>
      </c>
      <c r="O2306" s="44">
        <f t="shared" ref="O2306:O2369" si="288">+IF(AND(E2306&lt;&gt;0,F2306&lt;&gt;0),(E2306+F2306)/2,MAX(E2306:F2306))</f>
        <v>9</v>
      </c>
      <c r="P2306" s="44">
        <f>+VLOOKUP(D2306,Databaza!E$1:G$35,2,0)+O2306</f>
        <v>9</v>
      </c>
      <c r="Q2306" s="44">
        <f t="shared" ref="Q2306:Q2369" si="289">+IF(H2306="olympijská",P2306,P2306+5)</f>
        <v>14</v>
      </c>
      <c r="R2306" s="44">
        <f t="shared" ref="R2306:R2369" si="290">+IF(M2306&gt;0,Q2306+10,Q2306)</f>
        <v>14</v>
      </c>
      <c r="S2306" s="44">
        <f t="shared" ref="S2306:S2369" si="291">+IF(AND(D2306="SME",K2306&lt;8),V2306,IF(AND(K2306&lt;8,D2306&lt;&gt;"OH",D2306&lt;&gt;"ZOH",D2306&lt;&gt;"OH/ZOH",D2306&lt;&gt;"SHNŠ"),R2306+10,R2306))</f>
        <v>14</v>
      </c>
      <c r="T2306" s="156">
        <f t="shared" ref="T2306:T2369" si="292">+MIN(S2306,V2306)</f>
        <v>14</v>
      </c>
      <c r="U2306" s="156">
        <f>+VLOOKUP(A2306,Adr!N:O,2,0)</f>
        <v>144</v>
      </c>
      <c r="V2306" s="157">
        <f t="shared" ref="V2306:V2369" si="293">+MIN(INT(MIN(U2306,100)+4.5*SQRT(MAX(U2306-100,0))),U2306)</f>
        <v>129</v>
      </c>
      <c r="W2306" s="158">
        <f>+COUNTIFS(J$45:J2306,J2306,Y$45:Y2306,Y2306)</f>
        <v>1</v>
      </c>
      <c r="X2306" s="159">
        <f t="shared" ref="X2306:X2369" si="294">+IF(W2306&lt;4,T2306,V2306)</f>
        <v>14</v>
      </c>
      <c r="Y2306" s="264" t="str">
        <f t="shared" ref="Y2306:Y2369" si="295">+Z2306&amp;C2306</f>
        <v>thajský box1R-2</v>
      </c>
      <c r="Z2306" s="264" t="str">
        <f>+VLOOKUP(B2306,Odvetvia!B:Q,16,0)</f>
        <v>thajský box1</v>
      </c>
    </row>
    <row r="2307" spans="1:26" x14ac:dyDescent="0.2">
      <c r="A2307" s="711" t="s">
        <v>63</v>
      </c>
      <c r="B2307" s="711" t="s">
        <v>63</v>
      </c>
      <c r="C2307" s="710" t="s">
        <v>405</v>
      </c>
      <c r="D2307" s="711" t="s">
        <v>825</v>
      </c>
      <c r="E2307" s="710">
        <v>9</v>
      </c>
      <c r="F2307" s="710"/>
      <c r="G2307" s="711" t="s">
        <v>12918</v>
      </c>
      <c r="H2307" s="710" t="s">
        <v>3327</v>
      </c>
      <c r="I2307" s="710">
        <v>1</v>
      </c>
      <c r="J2307" s="711" t="s">
        <v>12919</v>
      </c>
      <c r="K2307" s="710">
        <v>23</v>
      </c>
      <c r="L2307" s="710">
        <v>110</v>
      </c>
      <c r="M2307" s="710"/>
      <c r="N2307" s="51" t="s">
        <v>10405</v>
      </c>
      <c r="O2307" s="44">
        <f t="shared" si="288"/>
        <v>9</v>
      </c>
      <c r="P2307" s="44">
        <f>+VLOOKUP(D2307,Databaza!E$1:G$35,2,0)+O2307</f>
        <v>9</v>
      </c>
      <c r="Q2307" s="44">
        <f t="shared" si="289"/>
        <v>14</v>
      </c>
      <c r="R2307" s="44">
        <f t="shared" si="290"/>
        <v>14</v>
      </c>
      <c r="S2307" s="44">
        <f t="shared" si="291"/>
        <v>14</v>
      </c>
      <c r="T2307" s="156">
        <f t="shared" si="292"/>
        <v>14</v>
      </c>
      <c r="U2307" s="156">
        <f>+VLOOKUP(A2307,Adr!N:O,2,0)</f>
        <v>144</v>
      </c>
      <c r="V2307" s="157">
        <f t="shared" si="293"/>
        <v>129</v>
      </c>
      <c r="W2307" s="158">
        <f>+COUNTIFS(J$45:J2307,J2307,Y$45:Y2307,Y2307)</f>
        <v>1</v>
      </c>
      <c r="X2307" s="159">
        <f t="shared" si="294"/>
        <v>14</v>
      </c>
      <c r="Y2307" s="264" t="str">
        <f t="shared" si="295"/>
        <v>thajský box1R-2</v>
      </c>
      <c r="Z2307" s="264" t="str">
        <f>+VLOOKUP(B2307,Odvetvia!B:Q,16,0)</f>
        <v>thajský box1</v>
      </c>
    </row>
    <row r="2308" spans="1:26" x14ac:dyDescent="0.2">
      <c r="A2308" s="711" t="s">
        <v>63</v>
      </c>
      <c r="B2308" s="711" t="s">
        <v>63</v>
      </c>
      <c r="C2308" s="710" t="s">
        <v>405</v>
      </c>
      <c r="D2308" s="711" t="s">
        <v>825</v>
      </c>
      <c r="E2308" s="710">
        <v>9</v>
      </c>
      <c r="F2308" s="710"/>
      <c r="G2308" s="711" t="s">
        <v>12928</v>
      </c>
      <c r="H2308" s="710" t="s">
        <v>3327</v>
      </c>
      <c r="I2308" s="710">
        <v>1</v>
      </c>
      <c r="J2308" s="711" t="s">
        <v>12929</v>
      </c>
      <c r="K2308" s="710">
        <v>9</v>
      </c>
      <c r="L2308" s="710">
        <v>110</v>
      </c>
      <c r="M2308" s="710"/>
      <c r="N2308" s="718" t="s">
        <v>12923</v>
      </c>
      <c r="O2308" s="44">
        <f t="shared" si="288"/>
        <v>9</v>
      </c>
      <c r="P2308" s="44">
        <f>+VLOOKUP(D2308,Databaza!E$1:G$35,2,0)+O2308</f>
        <v>9</v>
      </c>
      <c r="Q2308" s="44">
        <f t="shared" si="289"/>
        <v>14</v>
      </c>
      <c r="R2308" s="44">
        <f t="shared" si="290"/>
        <v>14</v>
      </c>
      <c r="S2308" s="44">
        <f t="shared" si="291"/>
        <v>14</v>
      </c>
      <c r="T2308" s="156">
        <f t="shared" si="292"/>
        <v>14</v>
      </c>
      <c r="U2308" s="156">
        <f>+VLOOKUP(A2308,Adr!N:O,2,0)</f>
        <v>144</v>
      </c>
      <c r="V2308" s="157">
        <f t="shared" si="293"/>
        <v>129</v>
      </c>
      <c r="W2308" s="158">
        <f>+COUNTIFS(J$45:J2308,J2308,Y$45:Y2308,Y2308)</f>
        <v>1</v>
      </c>
      <c r="X2308" s="159">
        <f t="shared" si="294"/>
        <v>14</v>
      </c>
      <c r="Y2308" s="264" t="str">
        <f t="shared" si="295"/>
        <v>thajský box1R-2</v>
      </c>
      <c r="Z2308" s="264" t="str">
        <f>+VLOOKUP(B2308,Odvetvia!B:Q,16,0)</f>
        <v>thajský box1</v>
      </c>
    </row>
    <row r="2309" spans="1:26" x14ac:dyDescent="0.2">
      <c r="A2309" s="711" t="s">
        <v>63</v>
      </c>
      <c r="B2309" s="711" t="s">
        <v>63</v>
      </c>
      <c r="C2309" s="710" t="s">
        <v>405</v>
      </c>
      <c r="D2309" s="711" t="s">
        <v>825</v>
      </c>
      <c r="E2309" s="710">
        <v>17</v>
      </c>
      <c r="F2309" s="710"/>
      <c r="G2309" s="711" t="s">
        <v>12918</v>
      </c>
      <c r="H2309" s="710" t="s">
        <v>3327</v>
      </c>
      <c r="I2309" s="710">
        <v>1</v>
      </c>
      <c r="J2309" s="711" t="s">
        <v>12919</v>
      </c>
      <c r="K2309" s="710">
        <v>17</v>
      </c>
      <c r="L2309" s="710">
        <v>77</v>
      </c>
      <c r="M2309" s="710"/>
      <c r="N2309" s="718" t="s">
        <v>12924</v>
      </c>
      <c r="O2309" s="44">
        <f t="shared" si="288"/>
        <v>17</v>
      </c>
      <c r="P2309" s="44">
        <f>+VLOOKUP(D2309,Databaza!E$1:G$35,2,0)+O2309</f>
        <v>17</v>
      </c>
      <c r="Q2309" s="44">
        <f t="shared" si="289"/>
        <v>22</v>
      </c>
      <c r="R2309" s="44">
        <f t="shared" si="290"/>
        <v>22</v>
      </c>
      <c r="S2309" s="44">
        <f t="shared" si="291"/>
        <v>22</v>
      </c>
      <c r="T2309" s="156">
        <f t="shared" si="292"/>
        <v>22</v>
      </c>
      <c r="U2309" s="156">
        <f>+VLOOKUP(A2309,Adr!N:O,2,0)</f>
        <v>144</v>
      </c>
      <c r="V2309" s="157">
        <f t="shared" si="293"/>
        <v>129</v>
      </c>
      <c r="W2309" s="158">
        <f>+COUNTIFS(J$45:J2309,J2309,Y$45:Y2309,Y2309)</f>
        <v>2</v>
      </c>
      <c r="X2309" s="159">
        <f t="shared" si="294"/>
        <v>22</v>
      </c>
      <c r="Y2309" s="264" t="str">
        <f t="shared" si="295"/>
        <v>thajský box1R-2</v>
      </c>
      <c r="Z2309" s="264" t="str">
        <f>+VLOOKUP(B2309,Odvetvia!B:Q,16,0)</f>
        <v>thajský box1</v>
      </c>
    </row>
    <row r="2310" spans="1:26" x14ac:dyDescent="0.2">
      <c r="A2310" s="711" t="s">
        <v>63</v>
      </c>
      <c r="B2310" s="711" t="s">
        <v>63</v>
      </c>
      <c r="C2310" s="710" t="s">
        <v>405</v>
      </c>
      <c r="D2310" s="711" t="s">
        <v>825</v>
      </c>
      <c r="E2310" s="710">
        <v>17</v>
      </c>
      <c r="F2310" s="710"/>
      <c r="G2310" s="711" t="s">
        <v>12925</v>
      </c>
      <c r="H2310" s="710" t="s">
        <v>3327</v>
      </c>
      <c r="I2310" s="710">
        <v>1</v>
      </c>
      <c r="J2310" s="711" t="s">
        <v>12926</v>
      </c>
      <c r="K2310" s="710">
        <v>22</v>
      </c>
      <c r="L2310" s="710">
        <v>110</v>
      </c>
      <c r="M2310" s="710"/>
      <c r="N2310" s="718" t="s">
        <v>12930</v>
      </c>
      <c r="O2310" s="44">
        <f t="shared" si="288"/>
        <v>17</v>
      </c>
      <c r="P2310" s="44">
        <f>+VLOOKUP(D2310,Databaza!E$1:G$35,2,0)+O2310</f>
        <v>17</v>
      </c>
      <c r="Q2310" s="44">
        <f t="shared" si="289"/>
        <v>22</v>
      </c>
      <c r="R2310" s="44">
        <f t="shared" si="290"/>
        <v>22</v>
      </c>
      <c r="S2310" s="44">
        <f t="shared" si="291"/>
        <v>22</v>
      </c>
      <c r="T2310" s="156">
        <f t="shared" si="292"/>
        <v>22</v>
      </c>
      <c r="U2310" s="156">
        <f>+VLOOKUP(A2310,Adr!N:O,2,0)</f>
        <v>144</v>
      </c>
      <c r="V2310" s="157">
        <f t="shared" si="293"/>
        <v>129</v>
      </c>
      <c r="W2310" s="158">
        <f>+COUNTIFS(J$45:J2310,J2310,Y$45:Y2310,Y2310)</f>
        <v>1</v>
      </c>
      <c r="X2310" s="159">
        <f t="shared" si="294"/>
        <v>22</v>
      </c>
      <c r="Y2310" s="264" t="str">
        <f t="shared" si="295"/>
        <v>thajský box1R-2</v>
      </c>
      <c r="Z2310" s="264" t="str">
        <f>+VLOOKUP(B2310,Odvetvia!B:Q,16,0)</f>
        <v>thajský box1</v>
      </c>
    </row>
    <row r="2311" spans="1:26" x14ac:dyDescent="0.2">
      <c r="A2311" t="s">
        <v>64</v>
      </c>
      <c r="B2311" t="s">
        <v>64</v>
      </c>
      <c r="C2311" t="s">
        <v>405</v>
      </c>
      <c r="D2311" t="s">
        <v>826</v>
      </c>
      <c r="E2311" s="261">
        <v>4</v>
      </c>
      <c r="F2311" s="261">
        <v>4</v>
      </c>
      <c r="G2311" t="s">
        <v>64</v>
      </c>
      <c r="H2311" s="45" t="s">
        <v>3314</v>
      </c>
      <c r="I2311" s="261">
        <v>1</v>
      </c>
      <c r="J2311" t="s">
        <v>13410</v>
      </c>
      <c r="K2311" s="261">
        <v>85</v>
      </c>
      <c r="L2311" s="261">
        <v>30</v>
      </c>
      <c r="N2311" s="718" t="s">
        <v>12920</v>
      </c>
      <c r="O2311" s="44">
        <f t="shared" si="288"/>
        <v>4</v>
      </c>
      <c r="P2311" s="44">
        <f>+VLOOKUP(D2311,Databaza!E$1:G$35,2,0)+O2311</f>
        <v>14</v>
      </c>
      <c r="Q2311" s="44">
        <f t="shared" si="289"/>
        <v>14</v>
      </c>
      <c r="R2311" s="44">
        <f t="shared" si="290"/>
        <v>14</v>
      </c>
      <c r="S2311" s="44">
        <f t="shared" si="291"/>
        <v>14</v>
      </c>
      <c r="T2311" s="156">
        <f t="shared" si="292"/>
        <v>14</v>
      </c>
      <c r="U2311" s="156">
        <f>+VLOOKUP(A2311,Adr!N:O,2,0)</f>
        <v>170</v>
      </c>
      <c r="V2311" s="157">
        <f t="shared" si="293"/>
        <v>137</v>
      </c>
      <c r="W2311" s="158">
        <f>+COUNTIFS(J$45:J2311,J2311,Y$45:Y2311,Y2311)</f>
        <v>1</v>
      </c>
      <c r="X2311" s="159">
        <f t="shared" si="294"/>
        <v>14</v>
      </c>
      <c r="Y2311" s="264" t="str">
        <f t="shared" si="295"/>
        <v>triatlon1R-2</v>
      </c>
      <c r="Z2311" s="264" t="str">
        <f>+VLOOKUP(B2311,Odvetvia!B:Q,16,0)</f>
        <v>triatlon1</v>
      </c>
    </row>
    <row r="2312" spans="1:26" x14ac:dyDescent="0.2">
      <c r="A2312" t="s">
        <v>64</v>
      </c>
      <c r="B2312" t="s">
        <v>64</v>
      </c>
      <c r="C2312" t="s">
        <v>405</v>
      </c>
      <c r="D2312" t="s">
        <v>826</v>
      </c>
      <c r="E2312" s="261">
        <v>10</v>
      </c>
      <c r="F2312" s="261">
        <v>10</v>
      </c>
      <c r="G2312" t="s">
        <v>64</v>
      </c>
      <c r="H2312" s="45" t="s">
        <v>3314</v>
      </c>
      <c r="I2312" s="261">
        <v>1</v>
      </c>
      <c r="J2312" t="s">
        <v>13416</v>
      </c>
      <c r="K2312" s="261">
        <v>85</v>
      </c>
      <c r="L2312" s="261">
        <v>30</v>
      </c>
      <c r="N2312" s="718" t="s">
        <v>12927</v>
      </c>
      <c r="O2312" s="44">
        <f t="shared" si="288"/>
        <v>10</v>
      </c>
      <c r="P2312" s="44">
        <f>+VLOOKUP(D2312,Databaza!E$1:G$35,2,0)+O2312</f>
        <v>20</v>
      </c>
      <c r="Q2312" s="44">
        <f t="shared" si="289"/>
        <v>20</v>
      </c>
      <c r="R2312" s="44">
        <f t="shared" si="290"/>
        <v>20</v>
      </c>
      <c r="S2312" s="44">
        <f t="shared" si="291"/>
        <v>20</v>
      </c>
      <c r="T2312" s="156">
        <f t="shared" si="292"/>
        <v>20</v>
      </c>
      <c r="U2312" s="156">
        <f>+VLOOKUP(A2312,Adr!N:O,2,0)</f>
        <v>170</v>
      </c>
      <c r="V2312" s="157">
        <f t="shared" si="293"/>
        <v>137</v>
      </c>
      <c r="W2312" s="158">
        <f>+COUNTIFS(J$45:J2312,J2312,Y$45:Y2312,Y2312)</f>
        <v>1</v>
      </c>
      <c r="X2312" s="159">
        <f t="shared" si="294"/>
        <v>20</v>
      </c>
      <c r="Y2312" s="264" t="str">
        <f t="shared" si="295"/>
        <v>triatlon1R-2</v>
      </c>
      <c r="Z2312" s="264" t="str">
        <f>+VLOOKUP(B2312,Odvetvia!B:Q,16,0)</f>
        <v>triatlon1</v>
      </c>
    </row>
    <row r="2313" spans="1:26" x14ac:dyDescent="0.2">
      <c r="A2313" t="s">
        <v>64</v>
      </c>
      <c r="B2313" t="s">
        <v>64</v>
      </c>
      <c r="C2313" t="s">
        <v>405</v>
      </c>
      <c r="D2313" t="s">
        <v>826</v>
      </c>
      <c r="E2313" s="261">
        <v>12</v>
      </c>
      <c r="F2313" s="261">
        <v>12</v>
      </c>
      <c r="G2313" t="s">
        <v>64</v>
      </c>
      <c r="H2313" s="45" t="s">
        <v>3314</v>
      </c>
      <c r="I2313" s="261">
        <v>4</v>
      </c>
      <c r="J2313" t="s">
        <v>13419</v>
      </c>
      <c r="K2313" s="261">
        <v>27</v>
      </c>
      <c r="L2313" s="261">
        <v>30</v>
      </c>
      <c r="N2313" s="51" t="s">
        <v>13415</v>
      </c>
      <c r="O2313" s="44">
        <f t="shared" si="288"/>
        <v>12</v>
      </c>
      <c r="P2313" s="44">
        <f>+VLOOKUP(D2313,Databaza!E$1:G$35,2,0)+O2313</f>
        <v>22</v>
      </c>
      <c r="Q2313" s="44">
        <f t="shared" si="289"/>
        <v>22</v>
      </c>
      <c r="R2313" s="44">
        <f t="shared" si="290"/>
        <v>22</v>
      </c>
      <c r="S2313" s="44">
        <f t="shared" si="291"/>
        <v>22</v>
      </c>
      <c r="T2313" s="156">
        <f t="shared" si="292"/>
        <v>22</v>
      </c>
      <c r="U2313" s="156">
        <f>+VLOOKUP(A2313,Adr!N:O,2,0)</f>
        <v>170</v>
      </c>
      <c r="V2313" s="157">
        <f t="shared" si="293"/>
        <v>137</v>
      </c>
      <c r="W2313" s="158">
        <f>+COUNTIFS(J$45:J2313,J2313,Y$45:Y2313,Y2313)</f>
        <v>1</v>
      </c>
      <c r="X2313" s="159">
        <f t="shared" si="294"/>
        <v>22</v>
      </c>
      <c r="Y2313" s="264" t="str">
        <f t="shared" si="295"/>
        <v>triatlon1R-2</v>
      </c>
      <c r="Z2313" s="264" t="str">
        <f>+VLOOKUP(B2313,Odvetvia!B:Q,16,0)</f>
        <v>triatlon1</v>
      </c>
    </row>
    <row r="2314" spans="1:26" x14ac:dyDescent="0.2">
      <c r="A2314" t="s">
        <v>64</v>
      </c>
      <c r="B2314" t="s">
        <v>64</v>
      </c>
      <c r="C2314" t="s">
        <v>405</v>
      </c>
      <c r="D2314" t="s">
        <v>826</v>
      </c>
      <c r="E2314" s="261">
        <v>3</v>
      </c>
      <c r="F2314" s="261">
        <v>3</v>
      </c>
      <c r="G2314" t="s">
        <v>705</v>
      </c>
      <c r="H2314" s="45" t="s">
        <v>3327</v>
      </c>
      <c r="I2314" s="261">
        <v>1</v>
      </c>
      <c r="J2314" t="s">
        <v>13408</v>
      </c>
      <c r="K2314" s="261">
        <v>7</v>
      </c>
      <c r="L2314" s="261">
        <v>23</v>
      </c>
      <c r="N2314" s="51" t="s">
        <v>13415</v>
      </c>
      <c r="O2314" s="44">
        <f t="shared" si="288"/>
        <v>3</v>
      </c>
      <c r="P2314" s="44">
        <f>+VLOOKUP(D2314,Databaza!E$1:G$35,2,0)+O2314</f>
        <v>13</v>
      </c>
      <c r="Q2314" s="44">
        <f t="shared" si="289"/>
        <v>18</v>
      </c>
      <c r="R2314" s="44">
        <f t="shared" si="290"/>
        <v>18</v>
      </c>
      <c r="S2314" s="44">
        <f t="shared" si="291"/>
        <v>28</v>
      </c>
      <c r="T2314" s="156">
        <f t="shared" si="292"/>
        <v>28</v>
      </c>
      <c r="U2314" s="156">
        <f>+VLOOKUP(A2314,Adr!N:O,2,0)</f>
        <v>170</v>
      </c>
      <c r="V2314" s="157">
        <f t="shared" si="293"/>
        <v>137</v>
      </c>
      <c r="W2314" s="158">
        <f>+COUNTIFS(J$45:J2314,J2314,Y$45:Y2314,Y2314)</f>
        <v>1</v>
      </c>
      <c r="X2314" s="159">
        <f t="shared" si="294"/>
        <v>28</v>
      </c>
      <c r="Y2314" s="264" t="str">
        <f t="shared" si="295"/>
        <v>triatlon1R-2</v>
      </c>
      <c r="Z2314" s="264" t="str">
        <f>+VLOOKUP(B2314,Odvetvia!B:Q,16,0)</f>
        <v>triatlon1</v>
      </c>
    </row>
    <row r="2315" spans="1:26" x14ac:dyDescent="0.2">
      <c r="A2315" t="s">
        <v>64</v>
      </c>
      <c r="B2315" t="s">
        <v>64</v>
      </c>
      <c r="C2315" t="s">
        <v>405</v>
      </c>
      <c r="D2315" t="s">
        <v>826</v>
      </c>
      <c r="E2315" s="261">
        <v>4</v>
      </c>
      <c r="F2315" s="261">
        <v>4</v>
      </c>
      <c r="G2315" t="s">
        <v>705</v>
      </c>
      <c r="H2315" s="45" t="s">
        <v>3327</v>
      </c>
      <c r="I2315" s="261">
        <v>1</v>
      </c>
      <c r="J2315" t="s">
        <v>13406</v>
      </c>
      <c r="K2315" s="261">
        <v>7</v>
      </c>
      <c r="L2315" s="261">
        <v>23</v>
      </c>
      <c r="N2315" s="51" t="s">
        <v>13420</v>
      </c>
      <c r="O2315" s="44">
        <f t="shared" si="288"/>
        <v>4</v>
      </c>
      <c r="P2315" s="44">
        <f>+VLOOKUP(D2315,Databaza!E$1:G$35,2,0)+O2315</f>
        <v>14</v>
      </c>
      <c r="Q2315" s="44">
        <f t="shared" si="289"/>
        <v>19</v>
      </c>
      <c r="R2315" s="44">
        <f t="shared" si="290"/>
        <v>19</v>
      </c>
      <c r="S2315" s="44">
        <f t="shared" si="291"/>
        <v>29</v>
      </c>
      <c r="T2315" s="156">
        <f t="shared" si="292"/>
        <v>29</v>
      </c>
      <c r="U2315" s="156">
        <f>+VLOOKUP(A2315,Adr!N:O,2,0)</f>
        <v>170</v>
      </c>
      <c r="V2315" s="157">
        <f t="shared" si="293"/>
        <v>137</v>
      </c>
      <c r="W2315" s="158">
        <f>+COUNTIFS(J$45:J2315,J2315,Y$45:Y2315,Y2315)</f>
        <v>1</v>
      </c>
      <c r="X2315" s="159">
        <f t="shared" si="294"/>
        <v>29</v>
      </c>
      <c r="Y2315" s="264" t="str">
        <f t="shared" si="295"/>
        <v>triatlon1R-2</v>
      </c>
      <c r="Z2315" s="264" t="str">
        <f>+VLOOKUP(B2315,Odvetvia!B:Q,16,0)</f>
        <v>triatlon1</v>
      </c>
    </row>
    <row r="2316" spans="1:26" x14ac:dyDescent="0.2">
      <c r="A2316" t="s">
        <v>64</v>
      </c>
      <c r="B2316" t="s">
        <v>64</v>
      </c>
      <c r="C2316" t="s">
        <v>405</v>
      </c>
      <c r="D2316" t="s">
        <v>826</v>
      </c>
      <c r="E2316" s="261">
        <v>30</v>
      </c>
      <c r="F2316" s="261">
        <v>30</v>
      </c>
      <c r="G2316" t="s">
        <v>64</v>
      </c>
      <c r="H2316" s="45" t="s">
        <v>3314</v>
      </c>
      <c r="I2316" s="261">
        <v>1</v>
      </c>
      <c r="J2316" t="s">
        <v>13412</v>
      </c>
      <c r="K2316" s="261">
        <v>68</v>
      </c>
      <c r="L2316" s="261">
        <v>33</v>
      </c>
      <c r="N2316" s="51" t="s">
        <v>13409</v>
      </c>
      <c r="O2316" s="44">
        <f t="shared" si="288"/>
        <v>30</v>
      </c>
      <c r="P2316" s="44">
        <f>+VLOOKUP(D2316,Databaza!E$1:G$35,2,0)+O2316</f>
        <v>40</v>
      </c>
      <c r="Q2316" s="44">
        <f t="shared" si="289"/>
        <v>40</v>
      </c>
      <c r="R2316" s="44">
        <f t="shared" si="290"/>
        <v>40</v>
      </c>
      <c r="S2316" s="44">
        <f t="shared" si="291"/>
        <v>40</v>
      </c>
      <c r="T2316" s="156">
        <f t="shared" si="292"/>
        <v>40</v>
      </c>
      <c r="U2316" s="156">
        <f>+VLOOKUP(A2316,Adr!N:O,2,0)</f>
        <v>170</v>
      </c>
      <c r="V2316" s="157">
        <f t="shared" si="293"/>
        <v>137</v>
      </c>
      <c r="W2316" s="158">
        <f>+COUNTIFS(J$45:J2316,J2316,Y$45:Y2316,Y2316)</f>
        <v>1</v>
      </c>
      <c r="X2316" s="159">
        <f t="shared" si="294"/>
        <v>40</v>
      </c>
      <c r="Y2316" s="264" t="str">
        <f t="shared" si="295"/>
        <v>triatlon1R-2</v>
      </c>
      <c r="Z2316" s="264" t="str">
        <f>+VLOOKUP(B2316,Odvetvia!B:Q,16,0)</f>
        <v>triatlon1</v>
      </c>
    </row>
    <row r="2317" spans="1:26" x14ac:dyDescent="0.2">
      <c r="A2317" t="s">
        <v>64</v>
      </c>
      <c r="B2317" t="s">
        <v>64</v>
      </c>
      <c r="C2317" t="s">
        <v>405</v>
      </c>
      <c r="D2317" t="s">
        <v>826</v>
      </c>
      <c r="E2317" s="261">
        <v>42</v>
      </c>
      <c r="F2317" s="261">
        <v>42</v>
      </c>
      <c r="G2317" t="s">
        <v>64</v>
      </c>
      <c r="H2317" s="45" t="s">
        <v>3314</v>
      </c>
      <c r="I2317" s="261">
        <v>1</v>
      </c>
      <c r="J2317" t="s">
        <v>13417</v>
      </c>
      <c r="K2317" s="261">
        <v>77</v>
      </c>
      <c r="L2317" s="261">
        <v>30</v>
      </c>
      <c r="N2317" s="51" t="s">
        <v>13409</v>
      </c>
      <c r="O2317" s="44">
        <f t="shared" si="288"/>
        <v>42</v>
      </c>
      <c r="P2317" s="44">
        <f>+VLOOKUP(D2317,Databaza!E$1:G$35,2,0)+O2317</f>
        <v>52</v>
      </c>
      <c r="Q2317" s="44">
        <f t="shared" si="289"/>
        <v>52</v>
      </c>
      <c r="R2317" s="44">
        <f t="shared" si="290"/>
        <v>52</v>
      </c>
      <c r="S2317" s="44">
        <f t="shared" si="291"/>
        <v>52</v>
      </c>
      <c r="T2317" s="156">
        <f t="shared" si="292"/>
        <v>52</v>
      </c>
      <c r="U2317" s="156">
        <f>+VLOOKUP(A2317,Adr!N:O,2,0)</f>
        <v>170</v>
      </c>
      <c r="V2317" s="157">
        <f t="shared" si="293"/>
        <v>137</v>
      </c>
      <c r="W2317" s="158">
        <f>+COUNTIFS(J$45:J2317,J2317,Y$45:Y2317,Y2317)</f>
        <v>1</v>
      </c>
      <c r="X2317" s="159">
        <f t="shared" si="294"/>
        <v>52</v>
      </c>
      <c r="Y2317" s="264" t="str">
        <f t="shared" si="295"/>
        <v>triatlon1R-2</v>
      </c>
      <c r="Z2317" s="264" t="str">
        <f>+VLOOKUP(B2317,Odvetvia!B:Q,16,0)</f>
        <v>triatlon1</v>
      </c>
    </row>
    <row r="2318" spans="1:26" x14ac:dyDescent="0.2">
      <c r="A2318" t="s">
        <v>64</v>
      </c>
      <c r="B2318" t="s">
        <v>64</v>
      </c>
      <c r="C2318" t="s">
        <v>405</v>
      </c>
      <c r="D2318" t="s">
        <v>826</v>
      </c>
      <c r="E2318" s="261">
        <v>52</v>
      </c>
      <c r="F2318" s="261">
        <v>52</v>
      </c>
      <c r="G2318" t="s">
        <v>64</v>
      </c>
      <c r="H2318" s="45" t="s">
        <v>3314</v>
      </c>
      <c r="I2318" s="261">
        <v>1</v>
      </c>
      <c r="J2318" t="s">
        <v>13414</v>
      </c>
      <c r="K2318" s="261">
        <v>68</v>
      </c>
      <c r="L2318" s="261">
        <v>33</v>
      </c>
      <c r="N2318" s="51" t="s">
        <v>13413</v>
      </c>
      <c r="O2318" s="44">
        <f t="shared" si="288"/>
        <v>52</v>
      </c>
      <c r="P2318" s="44">
        <f>+VLOOKUP(D2318,Databaza!E$1:G$35,2,0)+O2318</f>
        <v>62</v>
      </c>
      <c r="Q2318" s="44">
        <f t="shared" si="289"/>
        <v>62</v>
      </c>
      <c r="R2318" s="44">
        <f t="shared" si="290"/>
        <v>62</v>
      </c>
      <c r="S2318" s="44">
        <f t="shared" si="291"/>
        <v>62</v>
      </c>
      <c r="T2318" s="156">
        <f t="shared" si="292"/>
        <v>62</v>
      </c>
      <c r="U2318" s="156">
        <f>+VLOOKUP(A2318,Adr!N:O,2,0)</f>
        <v>170</v>
      </c>
      <c r="V2318" s="157">
        <f t="shared" si="293"/>
        <v>137</v>
      </c>
      <c r="W2318" s="158">
        <f>+COUNTIFS(J$45:J2318,J2318,Y$45:Y2318,Y2318)</f>
        <v>1</v>
      </c>
      <c r="X2318" s="159">
        <f t="shared" si="294"/>
        <v>62</v>
      </c>
      <c r="Y2318" s="264" t="str">
        <f t="shared" si="295"/>
        <v>triatlon1R-2</v>
      </c>
      <c r="Z2318" s="264" t="str">
        <f>+VLOOKUP(B2318,Odvetvia!B:Q,16,0)</f>
        <v>triatlon1</v>
      </c>
    </row>
    <row r="2319" spans="1:26" x14ac:dyDescent="0.2">
      <c r="A2319" t="s">
        <v>64</v>
      </c>
      <c r="B2319" t="s">
        <v>64</v>
      </c>
      <c r="C2319" t="s">
        <v>405</v>
      </c>
      <c r="D2319" t="s">
        <v>826</v>
      </c>
      <c r="E2319" s="261">
        <v>60</v>
      </c>
      <c r="F2319" s="261">
        <v>60</v>
      </c>
      <c r="G2319" t="s">
        <v>64</v>
      </c>
      <c r="H2319" s="45" t="s">
        <v>3314</v>
      </c>
      <c r="I2319" s="261">
        <v>1</v>
      </c>
      <c r="J2319" t="s">
        <v>13410</v>
      </c>
      <c r="K2319" s="261">
        <v>72</v>
      </c>
      <c r="L2319" s="261">
        <v>33</v>
      </c>
      <c r="N2319" s="51" t="s">
        <v>13418</v>
      </c>
      <c r="O2319" s="44">
        <f t="shared" si="288"/>
        <v>60</v>
      </c>
      <c r="P2319" s="44">
        <f>+VLOOKUP(D2319,Databaza!E$1:G$35,2,0)+O2319</f>
        <v>70</v>
      </c>
      <c r="Q2319" s="44">
        <f t="shared" si="289"/>
        <v>70</v>
      </c>
      <c r="R2319" s="44">
        <f t="shared" si="290"/>
        <v>70</v>
      </c>
      <c r="S2319" s="44">
        <f t="shared" si="291"/>
        <v>70</v>
      </c>
      <c r="T2319" s="156">
        <f t="shared" si="292"/>
        <v>70</v>
      </c>
      <c r="U2319" s="156">
        <f>+VLOOKUP(A2319,Adr!N:O,2,0)</f>
        <v>170</v>
      </c>
      <c r="V2319" s="157">
        <f t="shared" si="293"/>
        <v>137</v>
      </c>
      <c r="W2319" s="158">
        <f>+COUNTIFS(J$45:J2319,J2319,Y$45:Y2319,Y2319)</f>
        <v>2</v>
      </c>
      <c r="X2319" s="159">
        <f t="shared" si="294"/>
        <v>70</v>
      </c>
      <c r="Y2319" s="264" t="str">
        <f t="shared" si="295"/>
        <v>triatlon1R-2</v>
      </c>
      <c r="Z2319" s="264" t="str">
        <f>+VLOOKUP(B2319,Odvetvia!B:Q,16,0)</f>
        <v>triatlon1</v>
      </c>
    </row>
    <row r="2320" spans="1:26" x14ac:dyDescent="0.2">
      <c r="A2320" t="s">
        <v>64</v>
      </c>
      <c r="B2320" t="s">
        <v>64</v>
      </c>
      <c r="C2320" t="s">
        <v>405</v>
      </c>
      <c r="D2320" t="s">
        <v>826</v>
      </c>
      <c r="E2320" s="261">
        <v>70</v>
      </c>
      <c r="F2320" s="261">
        <v>70</v>
      </c>
      <c r="G2320" t="s">
        <v>64</v>
      </c>
      <c r="H2320" s="45" t="s">
        <v>3314</v>
      </c>
      <c r="I2320" s="261">
        <v>1</v>
      </c>
      <c r="J2320" t="s">
        <v>13414</v>
      </c>
      <c r="K2320" s="261">
        <v>77</v>
      </c>
      <c r="L2320" s="261">
        <v>30</v>
      </c>
      <c r="N2320" s="51" t="s">
        <v>13413</v>
      </c>
      <c r="O2320" s="44">
        <f t="shared" si="288"/>
        <v>70</v>
      </c>
      <c r="P2320" s="44">
        <f>+VLOOKUP(D2320,Databaza!E$1:G$35,2,0)+O2320</f>
        <v>80</v>
      </c>
      <c r="Q2320" s="44">
        <f t="shared" si="289"/>
        <v>80</v>
      </c>
      <c r="R2320" s="44">
        <f t="shared" si="290"/>
        <v>80</v>
      </c>
      <c r="S2320" s="44">
        <f t="shared" si="291"/>
        <v>80</v>
      </c>
      <c r="T2320" s="156">
        <f t="shared" si="292"/>
        <v>80</v>
      </c>
      <c r="U2320" s="156">
        <f>+VLOOKUP(A2320,Adr!N:O,2,0)</f>
        <v>170</v>
      </c>
      <c r="V2320" s="157">
        <f t="shared" si="293"/>
        <v>137</v>
      </c>
      <c r="W2320" s="158">
        <f>+COUNTIFS(J$45:J2320,J2320,Y$45:Y2320,Y2320)</f>
        <v>2</v>
      </c>
      <c r="X2320" s="159">
        <f t="shared" si="294"/>
        <v>80</v>
      </c>
      <c r="Y2320" s="264" t="str">
        <f t="shared" si="295"/>
        <v>triatlon1R-2</v>
      </c>
      <c r="Z2320" s="264" t="str">
        <f>+VLOOKUP(B2320,Odvetvia!B:Q,16,0)</f>
        <v>triatlon1</v>
      </c>
    </row>
    <row r="2321" spans="1:26" x14ac:dyDescent="0.2">
      <c r="A2321" t="s">
        <v>64</v>
      </c>
      <c r="B2321" t="s">
        <v>64</v>
      </c>
      <c r="C2321" t="s">
        <v>403</v>
      </c>
      <c r="D2321" t="s">
        <v>825</v>
      </c>
      <c r="E2321" s="261">
        <v>5</v>
      </c>
      <c r="F2321" s="261">
        <v>5</v>
      </c>
      <c r="G2321" t="s">
        <v>64</v>
      </c>
      <c r="H2321" s="45" t="s">
        <v>3314</v>
      </c>
      <c r="I2321" s="261">
        <v>1</v>
      </c>
      <c r="J2321" t="s">
        <v>5087</v>
      </c>
      <c r="K2321" s="261">
        <v>60</v>
      </c>
      <c r="L2321" s="261">
        <v>47</v>
      </c>
      <c r="N2321" s="51" t="s">
        <v>13411</v>
      </c>
      <c r="O2321" s="44">
        <f t="shared" si="288"/>
        <v>5</v>
      </c>
      <c r="P2321" s="44">
        <f>+VLOOKUP(D2321,Databaza!E$1:G$35,2,0)+O2321</f>
        <v>5</v>
      </c>
      <c r="Q2321" s="44">
        <f t="shared" si="289"/>
        <v>5</v>
      </c>
      <c r="R2321" s="44">
        <f t="shared" si="290"/>
        <v>5</v>
      </c>
      <c r="S2321" s="44">
        <f t="shared" si="291"/>
        <v>5</v>
      </c>
      <c r="T2321" s="156">
        <f t="shared" si="292"/>
        <v>5</v>
      </c>
      <c r="U2321" s="156">
        <f>+VLOOKUP(A2321,Adr!N:O,2,0)</f>
        <v>170</v>
      </c>
      <c r="V2321" s="157">
        <f t="shared" si="293"/>
        <v>137</v>
      </c>
      <c r="W2321" s="158">
        <f>+COUNTIFS(J$45:J2321,J2321,Y$45:Y2321,Y2321)</f>
        <v>1</v>
      </c>
      <c r="X2321" s="159">
        <f t="shared" si="294"/>
        <v>5</v>
      </c>
      <c r="Y2321" s="264" t="str">
        <f t="shared" si="295"/>
        <v>triatlon1R-3</v>
      </c>
      <c r="Z2321" s="264" t="str">
        <f>+VLOOKUP(B2321,Odvetvia!B:Q,16,0)</f>
        <v>triatlon1</v>
      </c>
    </row>
    <row r="2322" spans="1:26" x14ac:dyDescent="0.2">
      <c r="A2322" t="s">
        <v>64</v>
      </c>
      <c r="B2322" t="s">
        <v>64</v>
      </c>
      <c r="C2322" t="s">
        <v>403</v>
      </c>
      <c r="D2322" t="s">
        <v>826</v>
      </c>
      <c r="E2322" s="261">
        <v>14</v>
      </c>
      <c r="F2322" s="261">
        <v>14</v>
      </c>
      <c r="G2322" t="s">
        <v>64</v>
      </c>
      <c r="H2322" s="45" t="s">
        <v>3314</v>
      </c>
      <c r="I2322" s="261">
        <v>1</v>
      </c>
      <c r="J2322" t="s">
        <v>5087</v>
      </c>
      <c r="K2322" s="261">
        <v>62</v>
      </c>
      <c r="L2322" s="261">
        <v>31</v>
      </c>
      <c r="N2322" s="51" t="s">
        <v>13418</v>
      </c>
      <c r="O2322" s="44">
        <f t="shared" si="288"/>
        <v>14</v>
      </c>
      <c r="P2322" s="44">
        <f>+VLOOKUP(D2322,Databaza!E$1:G$35,2,0)+O2322</f>
        <v>24</v>
      </c>
      <c r="Q2322" s="44">
        <f t="shared" si="289"/>
        <v>24</v>
      </c>
      <c r="R2322" s="44">
        <f t="shared" si="290"/>
        <v>24</v>
      </c>
      <c r="S2322" s="44">
        <f t="shared" si="291"/>
        <v>24</v>
      </c>
      <c r="T2322" s="156">
        <f t="shared" si="292"/>
        <v>24</v>
      </c>
      <c r="U2322" s="156">
        <f>+VLOOKUP(A2322,Adr!N:O,2,0)</f>
        <v>170</v>
      </c>
      <c r="V2322" s="157">
        <f t="shared" si="293"/>
        <v>137</v>
      </c>
      <c r="W2322" s="158">
        <f>+COUNTIFS(J$45:J2322,J2322,Y$45:Y2322,Y2322)</f>
        <v>2</v>
      </c>
      <c r="X2322" s="159">
        <f t="shared" si="294"/>
        <v>24</v>
      </c>
      <c r="Y2322" s="264" t="str">
        <f t="shared" si="295"/>
        <v>triatlon1R-3</v>
      </c>
      <c r="Z2322" s="264" t="str">
        <f>+VLOOKUP(B2322,Odvetvia!B:Q,16,0)</f>
        <v>triatlon1</v>
      </c>
    </row>
    <row r="2323" spans="1:26" x14ac:dyDescent="0.2">
      <c r="A2323" t="s">
        <v>64</v>
      </c>
      <c r="B2323" t="s">
        <v>64</v>
      </c>
      <c r="C2323" t="s">
        <v>403</v>
      </c>
      <c r="D2323" t="s">
        <v>826</v>
      </c>
      <c r="E2323" s="261">
        <v>25</v>
      </c>
      <c r="F2323" s="261">
        <v>25</v>
      </c>
      <c r="G2323" t="s">
        <v>64</v>
      </c>
      <c r="H2323" s="45" t="s">
        <v>3314</v>
      </c>
      <c r="I2323" s="261">
        <v>1</v>
      </c>
      <c r="J2323" t="s">
        <v>5096</v>
      </c>
      <c r="K2323" s="261">
        <v>74</v>
      </c>
      <c r="L2323" s="261">
        <v>31</v>
      </c>
      <c r="N2323" s="51" t="s">
        <v>10417</v>
      </c>
      <c r="O2323" s="44">
        <f t="shared" si="288"/>
        <v>25</v>
      </c>
      <c r="P2323" s="44">
        <f>+VLOOKUP(D2323,Databaza!E$1:G$35,2,0)+O2323</f>
        <v>35</v>
      </c>
      <c r="Q2323" s="44">
        <f t="shared" si="289"/>
        <v>35</v>
      </c>
      <c r="R2323" s="44">
        <f t="shared" si="290"/>
        <v>35</v>
      </c>
      <c r="S2323" s="44">
        <f t="shared" si="291"/>
        <v>35</v>
      </c>
      <c r="T2323" s="156">
        <f t="shared" si="292"/>
        <v>35</v>
      </c>
      <c r="U2323" s="156">
        <f>+VLOOKUP(A2323,Adr!N:O,2,0)</f>
        <v>170</v>
      </c>
      <c r="V2323" s="157">
        <f t="shared" si="293"/>
        <v>137</v>
      </c>
      <c r="W2323" s="158">
        <f>+COUNTIFS(J$45:J2323,J2323,Y$45:Y2323,Y2323)</f>
        <v>1</v>
      </c>
      <c r="X2323" s="159">
        <f t="shared" si="294"/>
        <v>35</v>
      </c>
      <c r="Y2323" s="264" t="str">
        <f t="shared" si="295"/>
        <v>triatlon1R-3</v>
      </c>
      <c r="Z2323" s="264" t="str">
        <f>+VLOOKUP(B2323,Odvetvia!B:Q,16,0)</f>
        <v>triatlon1</v>
      </c>
    </row>
    <row r="2324" spans="1:26" x14ac:dyDescent="0.2">
      <c r="A2324" t="s">
        <v>64</v>
      </c>
      <c r="B2324" t="s">
        <v>64</v>
      </c>
      <c r="C2324" t="s">
        <v>403</v>
      </c>
      <c r="D2324" t="s">
        <v>826</v>
      </c>
      <c r="E2324" s="261">
        <v>34</v>
      </c>
      <c r="F2324" s="261">
        <v>34</v>
      </c>
      <c r="G2324" t="s">
        <v>64</v>
      </c>
      <c r="H2324" s="45" t="s">
        <v>3314</v>
      </c>
      <c r="I2324" s="261">
        <v>1</v>
      </c>
      <c r="J2324" t="s">
        <v>6757</v>
      </c>
      <c r="K2324" s="261">
        <v>83</v>
      </c>
      <c r="L2324" s="261">
        <v>29</v>
      </c>
      <c r="N2324" s="51" t="s">
        <v>10416</v>
      </c>
      <c r="O2324" s="44">
        <f t="shared" si="288"/>
        <v>34</v>
      </c>
      <c r="P2324" s="44">
        <f>+VLOOKUP(D2324,Databaza!E$1:G$35,2,0)+O2324</f>
        <v>44</v>
      </c>
      <c r="Q2324" s="44">
        <f t="shared" si="289"/>
        <v>44</v>
      </c>
      <c r="R2324" s="44">
        <f t="shared" si="290"/>
        <v>44</v>
      </c>
      <c r="S2324" s="44">
        <f t="shared" si="291"/>
        <v>44</v>
      </c>
      <c r="T2324" s="156">
        <f t="shared" si="292"/>
        <v>44</v>
      </c>
      <c r="U2324" s="156">
        <f>+VLOOKUP(A2324,Adr!N:O,2,0)</f>
        <v>170</v>
      </c>
      <c r="V2324" s="157">
        <f t="shared" si="293"/>
        <v>137</v>
      </c>
      <c r="W2324" s="158">
        <f>+COUNTIFS(J$45:J2324,J2324,Y$45:Y2324,Y2324)</f>
        <v>1</v>
      </c>
      <c r="X2324" s="159">
        <f t="shared" si="294"/>
        <v>44</v>
      </c>
      <c r="Y2324" s="264" t="str">
        <f t="shared" si="295"/>
        <v>triatlon1R-3</v>
      </c>
      <c r="Z2324" s="264" t="str">
        <f>+VLOOKUP(B2324,Odvetvia!B:Q,16,0)</f>
        <v>triatlon1</v>
      </c>
    </row>
    <row r="2325" spans="1:26" x14ac:dyDescent="0.2">
      <c r="A2325" t="s">
        <v>64</v>
      </c>
      <c r="B2325" t="s">
        <v>64</v>
      </c>
      <c r="C2325" t="s">
        <v>403</v>
      </c>
      <c r="D2325" t="s">
        <v>825</v>
      </c>
      <c r="E2325" s="261">
        <v>49</v>
      </c>
      <c r="F2325" s="261">
        <v>49</v>
      </c>
      <c r="G2325" t="s">
        <v>64</v>
      </c>
      <c r="H2325" s="45" t="s">
        <v>3314</v>
      </c>
      <c r="I2325" s="261">
        <v>1</v>
      </c>
      <c r="J2325" t="s">
        <v>5096</v>
      </c>
      <c r="K2325" s="261">
        <v>69</v>
      </c>
      <c r="L2325" s="261">
        <v>47</v>
      </c>
      <c r="N2325" s="51" t="s">
        <v>10413</v>
      </c>
      <c r="O2325" s="44">
        <f t="shared" si="288"/>
        <v>49</v>
      </c>
      <c r="P2325" s="44">
        <f>+VLOOKUP(D2325,Databaza!E$1:G$35,2,0)+O2325</f>
        <v>49</v>
      </c>
      <c r="Q2325" s="44">
        <f t="shared" si="289"/>
        <v>49</v>
      </c>
      <c r="R2325" s="44">
        <f t="shared" si="290"/>
        <v>49</v>
      </c>
      <c r="S2325" s="44">
        <f t="shared" si="291"/>
        <v>49</v>
      </c>
      <c r="T2325" s="156">
        <f t="shared" si="292"/>
        <v>49</v>
      </c>
      <c r="U2325" s="156">
        <f>+VLOOKUP(A2325,Adr!N:O,2,0)</f>
        <v>170</v>
      </c>
      <c r="V2325" s="157">
        <f t="shared" si="293"/>
        <v>137</v>
      </c>
      <c r="W2325" s="158">
        <f>+COUNTIFS(J$45:J2325,J2325,Y$45:Y2325,Y2325)</f>
        <v>2</v>
      </c>
      <c r="X2325" s="159">
        <f t="shared" si="294"/>
        <v>49</v>
      </c>
      <c r="Y2325" s="264" t="str">
        <f t="shared" si="295"/>
        <v>triatlon1R-3</v>
      </c>
      <c r="Z2325" s="264" t="str">
        <f>+VLOOKUP(B2325,Odvetvia!B:Q,16,0)</f>
        <v>triatlon1</v>
      </c>
    </row>
    <row r="2326" spans="1:26" x14ac:dyDescent="0.2">
      <c r="A2326" t="s">
        <v>64</v>
      </c>
      <c r="B2326" t="s">
        <v>64</v>
      </c>
      <c r="C2326" t="s">
        <v>403</v>
      </c>
      <c r="D2326" t="s">
        <v>826</v>
      </c>
      <c r="E2326" s="261">
        <v>48</v>
      </c>
      <c r="F2326" s="261">
        <v>48</v>
      </c>
      <c r="G2326" t="s">
        <v>64</v>
      </c>
      <c r="H2326" s="45" t="s">
        <v>3314</v>
      </c>
      <c r="I2326" s="261">
        <v>1</v>
      </c>
      <c r="J2326" t="s">
        <v>6763</v>
      </c>
      <c r="K2326" s="261">
        <v>83</v>
      </c>
      <c r="L2326" s="261">
        <v>29</v>
      </c>
      <c r="N2326" s="51" t="s">
        <v>10412</v>
      </c>
      <c r="O2326" s="44">
        <f t="shared" si="288"/>
        <v>48</v>
      </c>
      <c r="P2326" s="44">
        <f>+VLOOKUP(D2326,Databaza!E$1:G$35,2,0)+O2326</f>
        <v>58</v>
      </c>
      <c r="Q2326" s="44">
        <f t="shared" si="289"/>
        <v>58</v>
      </c>
      <c r="R2326" s="44">
        <f t="shared" si="290"/>
        <v>58</v>
      </c>
      <c r="S2326" s="44">
        <f t="shared" si="291"/>
        <v>58</v>
      </c>
      <c r="T2326" s="156">
        <f t="shared" si="292"/>
        <v>58</v>
      </c>
      <c r="U2326" s="156">
        <f>+VLOOKUP(A2326,Adr!N:O,2,0)</f>
        <v>170</v>
      </c>
      <c r="V2326" s="157">
        <f t="shared" si="293"/>
        <v>137</v>
      </c>
      <c r="W2326" s="158">
        <f>+COUNTIFS(J$45:J2326,J2326,Y$45:Y2326,Y2326)</f>
        <v>1</v>
      </c>
      <c r="X2326" s="159">
        <f t="shared" si="294"/>
        <v>58</v>
      </c>
      <c r="Y2326" s="264" t="str">
        <f t="shared" si="295"/>
        <v>triatlon1R-3</v>
      </c>
      <c r="Z2326" s="264" t="str">
        <f>+VLOOKUP(B2326,Odvetvia!B:Q,16,0)</f>
        <v>triatlon1</v>
      </c>
    </row>
    <row r="2327" spans="1:26" x14ac:dyDescent="0.2">
      <c r="A2327" t="s">
        <v>64</v>
      </c>
      <c r="B2327" t="s">
        <v>64</v>
      </c>
      <c r="C2327" t="s">
        <v>403</v>
      </c>
      <c r="D2327" t="s">
        <v>826</v>
      </c>
      <c r="E2327" s="261">
        <v>58</v>
      </c>
      <c r="F2327" s="261">
        <v>58</v>
      </c>
      <c r="G2327" t="s">
        <v>64</v>
      </c>
      <c r="H2327" s="45" t="s">
        <v>3314</v>
      </c>
      <c r="I2327" s="261">
        <v>1</v>
      </c>
      <c r="J2327" t="s">
        <v>10415</v>
      </c>
      <c r="K2327" s="261">
        <v>83</v>
      </c>
      <c r="L2327" s="261">
        <v>29</v>
      </c>
      <c r="N2327" s="51" t="s">
        <v>10414</v>
      </c>
      <c r="O2327" s="44">
        <f t="shared" si="288"/>
        <v>58</v>
      </c>
      <c r="P2327" s="44">
        <f>+VLOOKUP(D2327,Databaza!E$1:G$35,2,0)+O2327</f>
        <v>68</v>
      </c>
      <c r="Q2327" s="44">
        <f t="shared" si="289"/>
        <v>68</v>
      </c>
      <c r="R2327" s="44">
        <f t="shared" si="290"/>
        <v>68</v>
      </c>
      <c r="S2327" s="44">
        <f t="shared" si="291"/>
        <v>68</v>
      </c>
      <c r="T2327" s="156">
        <f t="shared" si="292"/>
        <v>68</v>
      </c>
      <c r="U2327" s="156">
        <f>+VLOOKUP(A2327,Adr!N:O,2,0)</f>
        <v>170</v>
      </c>
      <c r="V2327" s="157">
        <f t="shared" si="293"/>
        <v>137</v>
      </c>
      <c r="W2327" s="158">
        <f>+COUNTIFS(J$45:J2327,J2327,Y$45:Y2327,Y2327)</f>
        <v>1</v>
      </c>
      <c r="X2327" s="159">
        <f t="shared" si="294"/>
        <v>68</v>
      </c>
      <c r="Y2327" s="264" t="str">
        <f t="shared" si="295"/>
        <v>triatlon1R-3</v>
      </c>
      <c r="Z2327" s="264" t="str">
        <f>+VLOOKUP(B2327,Odvetvia!B:Q,16,0)</f>
        <v>triatlon1</v>
      </c>
    </row>
    <row r="2328" spans="1:26" x14ac:dyDescent="0.2">
      <c r="A2328" t="s">
        <v>64</v>
      </c>
      <c r="B2328" t="s">
        <v>64</v>
      </c>
      <c r="C2328" t="s">
        <v>403</v>
      </c>
      <c r="D2328" t="s">
        <v>826</v>
      </c>
      <c r="E2328" s="261">
        <v>61</v>
      </c>
      <c r="F2328" s="261">
        <v>61</v>
      </c>
      <c r="G2328" t="s">
        <v>64</v>
      </c>
      <c r="H2328" s="45" t="s">
        <v>3314</v>
      </c>
      <c r="I2328" s="261">
        <v>1</v>
      </c>
      <c r="J2328" t="s">
        <v>10411</v>
      </c>
      <c r="K2328" s="261">
        <v>83</v>
      </c>
      <c r="L2328" s="261">
        <v>29</v>
      </c>
      <c r="N2328" s="51" t="s">
        <v>10412</v>
      </c>
      <c r="O2328" s="44">
        <f t="shared" si="288"/>
        <v>61</v>
      </c>
      <c r="P2328" s="44">
        <f>+VLOOKUP(D2328,Databaza!E$1:G$35,2,0)+O2328</f>
        <v>71</v>
      </c>
      <c r="Q2328" s="44">
        <f t="shared" si="289"/>
        <v>71</v>
      </c>
      <c r="R2328" s="44">
        <f t="shared" si="290"/>
        <v>71</v>
      </c>
      <c r="S2328" s="44">
        <f t="shared" si="291"/>
        <v>71</v>
      </c>
      <c r="T2328" s="156">
        <f t="shared" si="292"/>
        <v>71</v>
      </c>
      <c r="U2328" s="156">
        <f>+VLOOKUP(A2328,Adr!N:O,2,0)</f>
        <v>170</v>
      </c>
      <c r="V2328" s="157">
        <f t="shared" si="293"/>
        <v>137</v>
      </c>
      <c r="W2328" s="158">
        <f>+COUNTIFS(J$45:J2328,J2328,Y$45:Y2328,Y2328)</f>
        <v>1</v>
      </c>
      <c r="X2328" s="159">
        <f t="shared" si="294"/>
        <v>71</v>
      </c>
      <c r="Y2328" s="264" t="str">
        <f t="shared" si="295"/>
        <v>triatlon1R-3</v>
      </c>
      <c r="Z2328" s="264" t="str">
        <f>+VLOOKUP(B2328,Odvetvia!B:Q,16,0)</f>
        <v>triatlon1</v>
      </c>
    </row>
    <row r="2329" spans="1:26" x14ac:dyDescent="0.2">
      <c r="A2329" t="s">
        <v>64</v>
      </c>
      <c r="B2329" t="s">
        <v>64</v>
      </c>
      <c r="C2329" t="s">
        <v>401</v>
      </c>
      <c r="D2329" t="s">
        <v>825</v>
      </c>
      <c r="E2329" s="174">
        <v>5</v>
      </c>
      <c r="F2329" s="261">
        <v>5</v>
      </c>
      <c r="G2329" t="s">
        <v>64</v>
      </c>
      <c r="H2329" s="44" t="s">
        <v>3314</v>
      </c>
      <c r="I2329" s="261">
        <v>1</v>
      </c>
      <c r="J2329" t="s">
        <v>5087</v>
      </c>
      <c r="K2329" s="261">
        <v>52</v>
      </c>
      <c r="L2329" s="261">
        <v>22</v>
      </c>
      <c r="N2329" s="51" t="s">
        <v>10412</v>
      </c>
      <c r="O2329" s="44">
        <f t="shared" si="288"/>
        <v>5</v>
      </c>
      <c r="P2329" s="44">
        <f>+VLOOKUP(D2329,Databaza!E$1:G$35,2,0)+O2329</f>
        <v>5</v>
      </c>
      <c r="Q2329" s="44">
        <f t="shared" si="289"/>
        <v>5</v>
      </c>
      <c r="R2329" s="44">
        <f t="shared" si="290"/>
        <v>5</v>
      </c>
      <c r="S2329" s="44">
        <f t="shared" si="291"/>
        <v>5</v>
      </c>
      <c r="T2329" s="156">
        <f t="shared" si="292"/>
        <v>5</v>
      </c>
      <c r="U2329" s="156">
        <f>+VLOOKUP(A2329,Adr!N:O,2,0)</f>
        <v>170</v>
      </c>
      <c r="V2329" s="157">
        <f t="shared" si="293"/>
        <v>137</v>
      </c>
      <c r="W2329" s="158">
        <f>+COUNTIFS(J$45:J2329,J2329,Y$45:Y2329,Y2329)</f>
        <v>1</v>
      </c>
      <c r="X2329" s="159">
        <f t="shared" si="294"/>
        <v>5</v>
      </c>
      <c r="Y2329" s="264" t="str">
        <f t="shared" si="295"/>
        <v>triatlon1R-4</v>
      </c>
      <c r="Z2329" s="264" t="str">
        <f>+VLOOKUP(B2329,Odvetvia!B:Q,16,0)</f>
        <v>triatlon1</v>
      </c>
    </row>
    <row r="2330" spans="1:26" x14ac:dyDescent="0.2">
      <c r="A2330" t="s">
        <v>64</v>
      </c>
      <c r="B2330" t="s">
        <v>64</v>
      </c>
      <c r="C2330" t="s">
        <v>401</v>
      </c>
      <c r="D2330" t="s">
        <v>826</v>
      </c>
      <c r="E2330" s="174">
        <v>6</v>
      </c>
      <c r="F2330" s="261">
        <v>6</v>
      </c>
      <c r="G2330" t="s">
        <v>64</v>
      </c>
      <c r="H2330" s="44" t="s">
        <v>3314</v>
      </c>
      <c r="I2330" s="261">
        <v>1</v>
      </c>
      <c r="J2330" t="s">
        <v>5087</v>
      </c>
      <c r="K2330" s="261">
        <v>75</v>
      </c>
      <c r="L2330" s="261">
        <v>28</v>
      </c>
      <c r="N2330" s="51" t="s">
        <v>10412</v>
      </c>
      <c r="O2330" s="44">
        <f t="shared" si="288"/>
        <v>6</v>
      </c>
      <c r="P2330" s="44">
        <f>+VLOOKUP(D2330,Databaza!E$1:G$35,2,0)+O2330</f>
        <v>16</v>
      </c>
      <c r="Q2330" s="44">
        <f t="shared" si="289"/>
        <v>16</v>
      </c>
      <c r="R2330" s="44">
        <f t="shared" si="290"/>
        <v>16</v>
      </c>
      <c r="S2330" s="44">
        <f t="shared" si="291"/>
        <v>16</v>
      </c>
      <c r="T2330" s="156">
        <f t="shared" si="292"/>
        <v>16</v>
      </c>
      <c r="U2330" s="156">
        <f>+VLOOKUP(A2330,Adr!N:O,2,0)</f>
        <v>170</v>
      </c>
      <c r="V2330" s="157">
        <f t="shared" si="293"/>
        <v>137</v>
      </c>
      <c r="W2330" s="158">
        <f>+COUNTIFS(J$45:J2330,J2330,Y$45:Y2330,Y2330)</f>
        <v>2</v>
      </c>
      <c r="X2330" s="159">
        <f t="shared" si="294"/>
        <v>16</v>
      </c>
      <c r="Y2330" s="264" t="str">
        <f t="shared" si="295"/>
        <v>triatlon1R-4</v>
      </c>
      <c r="Z2330" s="264" t="str">
        <f>+VLOOKUP(B2330,Odvetvia!B:Q,16,0)</f>
        <v>triatlon1</v>
      </c>
    </row>
    <row r="2331" spans="1:26" x14ac:dyDescent="0.2">
      <c r="A2331" t="s">
        <v>64</v>
      </c>
      <c r="B2331" t="s">
        <v>64</v>
      </c>
      <c r="C2331" t="s">
        <v>401</v>
      </c>
      <c r="D2331" t="s">
        <v>826</v>
      </c>
      <c r="E2331" s="174">
        <v>12</v>
      </c>
      <c r="F2331" s="261">
        <v>12</v>
      </c>
      <c r="G2331" t="s">
        <v>5135</v>
      </c>
      <c r="H2331" s="44" t="s">
        <v>3314</v>
      </c>
      <c r="I2331" s="261">
        <v>4</v>
      </c>
      <c r="J2331" t="s">
        <v>6750</v>
      </c>
      <c r="K2331" s="261">
        <v>26</v>
      </c>
      <c r="L2331" s="261">
        <v>22</v>
      </c>
      <c r="N2331" s="51" t="s">
        <v>6748</v>
      </c>
      <c r="O2331" s="44">
        <f t="shared" si="288"/>
        <v>12</v>
      </c>
      <c r="P2331" s="44">
        <f>+VLOOKUP(D2331,Databaza!E$1:G$35,2,0)+O2331</f>
        <v>22</v>
      </c>
      <c r="Q2331" s="44">
        <f t="shared" si="289"/>
        <v>22</v>
      </c>
      <c r="R2331" s="44">
        <f t="shared" si="290"/>
        <v>22</v>
      </c>
      <c r="S2331" s="44">
        <f t="shared" si="291"/>
        <v>22</v>
      </c>
      <c r="T2331" s="156">
        <f t="shared" si="292"/>
        <v>22</v>
      </c>
      <c r="U2331" s="156">
        <f>+VLOOKUP(A2331,Adr!N:O,2,0)</f>
        <v>170</v>
      </c>
      <c r="V2331" s="157">
        <f t="shared" si="293"/>
        <v>137</v>
      </c>
      <c r="W2331" s="158">
        <f>+COUNTIFS(J$45:J2331,J2331,Y$45:Y2331,Y2331)</f>
        <v>1</v>
      </c>
      <c r="X2331" s="159">
        <f t="shared" si="294"/>
        <v>22</v>
      </c>
      <c r="Y2331" s="264" t="str">
        <f t="shared" si="295"/>
        <v>triatlon1R-4</v>
      </c>
      <c r="Z2331" s="264" t="str">
        <f>+VLOOKUP(B2331,Odvetvia!B:Q,16,0)</f>
        <v>triatlon1</v>
      </c>
    </row>
    <row r="2332" spans="1:26" x14ac:dyDescent="0.2">
      <c r="A2332" t="s">
        <v>64</v>
      </c>
      <c r="B2332" t="s">
        <v>64</v>
      </c>
      <c r="C2332" t="s">
        <v>401</v>
      </c>
      <c r="D2332" t="s">
        <v>826</v>
      </c>
      <c r="E2332" s="174">
        <v>17</v>
      </c>
      <c r="F2332" s="261">
        <v>17</v>
      </c>
      <c r="G2332" t="s">
        <v>5135</v>
      </c>
      <c r="H2332" s="44" t="s">
        <v>3314</v>
      </c>
      <c r="I2332" s="261">
        <v>4</v>
      </c>
      <c r="J2332" t="s">
        <v>6752</v>
      </c>
      <c r="K2332" s="261">
        <v>22</v>
      </c>
      <c r="L2332" s="261">
        <v>22</v>
      </c>
      <c r="N2332" s="51" t="s">
        <v>6749</v>
      </c>
      <c r="O2332" s="44">
        <f t="shared" si="288"/>
        <v>17</v>
      </c>
      <c r="P2332" s="44">
        <f>+VLOOKUP(D2332,Databaza!E$1:G$35,2,0)+O2332</f>
        <v>27</v>
      </c>
      <c r="Q2332" s="44">
        <f t="shared" si="289"/>
        <v>27</v>
      </c>
      <c r="R2332" s="44">
        <f t="shared" si="290"/>
        <v>27</v>
      </c>
      <c r="S2332" s="44">
        <f t="shared" si="291"/>
        <v>27</v>
      </c>
      <c r="T2332" s="156">
        <f t="shared" si="292"/>
        <v>27</v>
      </c>
      <c r="U2332" s="156">
        <f>+VLOOKUP(A2332,Adr!N:O,2,0)</f>
        <v>170</v>
      </c>
      <c r="V2332" s="157">
        <f t="shared" si="293"/>
        <v>137</v>
      </c>
      <c r="W2332" s="158">
        <f>+COUNTIFS(J$45:J2332,J2332,Y$45:Y2332,Y2332)</f>
        <v>1</v>
      </c>
      <c r="X2332" s="159">
        <f t="shared" si="294"/>
        <v>27</v>
      </c>
      <c r="Y2332" s="264" t="str">
        <f t="shared" si="295"/>
        <v>triatlon1R-4</v>
      </c>
      <c r="Z2332" s="264" t="str">
        <f>+VLOOKUP(B2332,Odvetvia!B:Q,16,0)</f>
        <v>triatlon1</v>
      </c>
    </row>
    <row r="2333" spans="1:26" x14ac:dyDescent="0.2">
      <c r="A2333" t="s">
        <v>64</v>
      </c>
      <c r="B2333" t="s">
        <v>64</v>
      </c>
      <c r="C2333" t="s">
        <v>401</v>
      </c>
      <c r="D2333" t="s">
        <v>826</v>
      </c>
      <c r="E2333" s="174">
        <v>17</v>
      </c>
      <c r="F2333" s="261">
        <v>17</v>
      </c>
      <c r="G2333" t="s">
        <v>5135</v>
      </c>
      <c r="H2333" s="44" t="s">
        <v>3314</v>
      </c>
      <c r="I2333" s="261">
        <v>4</v>
      </c>
      <c r="J2333" t="s">
        <v>6754</v>
      </c>
      <c r="K2333" s="261">
        <v>29</v>
      </c>
      <c r="L2333" s="261">
        <v>24</v>
      </c>
      <c r="N2333" s="51" t="s">
        <v>6751</v>
      </c>
      <c r="O2333" s="44">
        <f t="shared" si="288"/>
        <v>17</v>
      </c>
      <c r="P2333" s="44">
        <f>+VLOOKUP(D2333,Databaza!E$1:G$35,2,0)+O2333</f>
        <v>27</v>
      </c>
      <c r="Q2333" s="44">
        <f t="shared" si="289"/>
        <v>27</v>
      </c>
      <c r="R2333" s="44">
        <f t="shared" si="290"/>
        <v>27</v>
      </c>
      <c r="S2333" s="44">
        <f t="shared" si="291"/>
        <v>27</v>
      </c>
      <c r="T2333" s="156">
        <f t="shared" si="292"/>
        <v>27</v>
      </c>
      <c r="U2333" s="156">
        <f>+VLOOKUP(A2333,Adr!N:O,2,0)</f>
        <v>170</v>
      </c>
      <c r="V2333" s="157">
        <f t="shared" si="293"/>
        <v>137</v>
      </c>
      <c r="W2333" s="158">
        <f>+COUNTIFS(J$45:J2333,J2333,Y$45:Y2333,Y2333)</f>
        <v>1</v>
      </c>
      <c r="X2333" s="159">
        <f t="shared" si="294"/>
        <v>27</v>
      </c>
      <c r="Y2333" s="264" t="str">
        <f t="shared" si="295"/>
        <v>triatlon1R-4</v>
      </c>
      <c r="Z2333" s="264" t="str">
        <f>+VLOOKUP(B2333,Odvetvia!B:Q,16,0)</f>
        <v>triatlon1</v>
      </c>
    </row>
    <row r="2334" spans="1:26" x14ac:dyDescent="0.2">
      <c r="A2334" t="s">
        <v>64</v>
      </c>
      <c r="B2334" t="s">
        <v>64</v>
      </c>
      <c r="C2334" t="s">
        <v>401</v>
      </c>
      <c r="D2334" t="s">
        <v>826</v>
      </c>
      <c r="E2334" s="174">
        <v>20</v>
      </c>
      <c r="F2334" s="261">
        <v>20</v>
      </c>
      <c r="G2334" t="s">
        <v>64</v>
      </c>
      <c r="H2334" s="44" t="s">
        <v>3314</v>
      </c>
      <c r="I2334" s="261">
        <v>1</v>
      </c>
      <c r="J2334" t="s">
        <v>5087</v>
      </c>
      <c r="K2334" s="261">
        <v>70</v>
      </c>
      <c r="L2334" s="261">
        <v>26</v>
      </c>
      <c r="N2334" s="51" t="s">
        <v>6753</v>
      </c>
      <c r="O2334" s="44">
        <f t="shared" si="288"/>
        <v>20</v>
      </c>
      <c r="P2334" s="44">
        <f>+VLOOKUP(D2334,Databaza!E$1:G$35,2,0)+O2334</f>
        <v>30</v>
      </c>
      <c r="Q2334" s="44">
        <f t="shared" si="289"/>
        <v>30</v>
      </c>
      <c r="R2334" s="44">
        <f t="shared" si="290"/>
        <v>30</v>
      </c>
      <c r="S2334" s="44">
        <f t="shared" si="291"/>
        <v>30</v>
      </c>
      <c r="T2334" s="156">
        <f t="shared" si="292"/>
        <v>30</v>
      </c>
      <c r="U2334" s="156">
        <f>+VLOOKUP(A2334,Adr!N:O,2,0)</f>
        <v>170</v>
      </c>
      <c r="V2334" s="157">
        <f t="shared" si="293"/>
        <v>137</v>
      </c>
      <c r="W2334" s="158">
        <f>+COUNTIFS(J$45:J2334,J2334,Y$45:Y2334,Y2334)</f>
        <v>3</v>
      </c>
      <c r="X2334" s="159">
        <f t="shared" si="294"/>
        <v>30</v>
      </c>
      <c r="Y2334" s="264" t="str">
        <f t="shared" si="295"/>
        <v>triatlon1R-4</v>
      </c>
      <c r="Z2334" s="264" t="str">
        <f>+VLOOKUP(B2334,Odvetvia!B:Q,16,0)</f>
        <v>triatlon1</v>
      </c>
    </row>
    <row r="2335" spans="1:26" x14ac:dyDescent="0.2">
      <c r="A2335" t="s">
        <v>64</v>
      </c>
      <c r="B2335" t="s">
        <v>64</v>
      </c>
      <c r="C2335" t="s">
        <v>401</v>
      </c>
      <c r="D2335" t="s">
        <v>826</v>
      </c>
      <c r="E2335" s="174">
        <v>39</v>
      </c>
      <c r="F2335" s="261">
        <v>39</v>
      </c>
      <c r="G2335" t="s">
        <v>64</v>
      </c>
      <c r="H2335" s="44" t="s">
        <v>3314</v>
      </c>
      <c r="I2335" s="261">
        <v>1</v>
      </c>
      <c r="J2335" t="s">
        <v>6757</v>
      </c>
      <c r="K2335" s="261">
        <v>77</v>
      </c>
      <c r="L2335" s="261">
        <v>26</v>
      </c>
      <c r="N2335" s="51" t="s">
        <v>6755</v>
      </c>
      <c r="O2335" s="44">
        <f t="shared" si="288"/>
        <v>39</v>
      </c>
      <c r="P2335" s="44">
        <f>+VLOOKUP(D2335,Databaza!E$1:G$35,2,0)+O2335</f>
        <v>49</v>
      </c>
      <c r="Q2335" s="44">
        <f t="shared" si="289"/>
        <v>49</v>
      </c>
      <c r="R2335" s="44">
        <f t="shared" si="290"/>
        <v>49</v>
      </c>
      <c r="S2335" s="44">
        <f t="shared" si="291"/>
        <v>49</v>
      </c>
      <c r="T2335" s="156">
        <f t="shared" si="292"/>
        <v>49</v>
      </c>
      <c r="U2335" s="156">
        <f>+VLOOKUP(A2335,Adr!N:O,2,0)</f>
        <v>170</v>
      </c>
      <c r="V2335" s="157">
        <f t="shared" si="293"/>
        <v>137</v>
      </c>
      <c r="W2335" s="158">
        <f>+COUNTIFS(J$45:J2335,J2335,Y$45:Y2335,Y2335)</f>
        <v>1</v>
      </c>
      <c r="X2335" s="159">
        <f t="shared" si="294"/>
        <v>49</v>
      </c>
      <c r="Y2335" s="264" t="str">
        <f t="shared" si="295"/>
        <v>triatlon1R-4</v>
      </c>
      <c r="Z2335" s="264" t="str">
        <f>+VLOOKUP(B2335,Odvetvia!B:Q,16,0)</f>
        <v>triatlon1</v>
      </c>
    </row>
    <row r="2336" spans="1:26" x14ac:dyDescent="0.2">
      <c r="A2336" t="s">
        <v>64</v>
      </c>
      <c r="B2336" t="s">
        <v>64</v>
      </c>
      <c r="C2336" t="s">
        <v>401</v>
      </c>
      <c r="D2336" t="s">
        <v>826</v>
      </c>
      <c r="E2336" s="174">
        <v>40</v>
      </c>
      <c r="F2336" s="261">
        <v>40</v>
      </c>
      <c r="G2336" t="s">
        <v>64</v>
      </c>
      <c r="H2336" s="44" t="s">
        <v>3314</v>
      </c>
      <c r="I2336" s="261">
        <v>1</v>
      </c>
      <c r="J2336" t="s">
        <v>6759</v>
      </c>
      <c r="K2336" s="261">
        <v>75</v>
      </c>
      <c r="L2336" s="261">
        <v>28</v>
      </c>
      <c r="N2336" s="51" t="s">
        <v>6756</v>
      </c>
      <c r="O2336" s="44">
        <f t="shared" si="288"/>
        <v>40</v>
      </c>
      <c r="P2336" s="44">
        <f>+VLOOKUP(D2336,Databaza!E$1:G$35,2,0)+O2336</f>
        <v>50</v>
      </c>
      <c r="Q2336" s="44">
        <f t="shared" si="289"/>
        <v>50</v>
      </c>
      <c r="R2336" s="44">
        <f t="shared" si="290"/>
        <v>50</v>
      </c>
      <c r="S2336" s="44">
        <f t="shared" si="291"/>
        <v>50</v>
      </c>
      <c r="T2336" s="156">
        <f t="shared" si="292"/>
        <v>50</v>
      </c>
      <c r="U2336" s="156">
        <f>+VLOOKUP(A2336,Adr!N:O,2,0)</f>
        <v>170</v>
      </c>
      <c r="V2336" s="157">
        <f t="shared" si="293"/>
        <v>137</v>
      </c>
      <c r="W2336" s="158">
        <f>+COUNTIFS(J$45:J2336,J2336,Y$45:Y2336,Y2336)</f>
        <v>1</v>
      </c>
      <c r="X2336" s="159">
        <f t="shared" si="294"/>
        <v>50</v>
      </c>
      <c r="Y2336" s="264" t="str">
        <f t="shared" si="295"/>
        <v>triatlon1R-4</v>
      </c>
      <c r="Z2336" s="264" t="str">
        <f>+VLOOKUP(B2336,Odvetvia!B:Q,16,0)</f>
        <v>triatlon1</v>
      </c>
    </row>
    <row r="2337" spans="1:26" x14ac:dyDescent="0.2">
      <c r="A2337" t="s">
        <v>64</v>
      </c>
      <c r="B2337" t="s">
        <v>64</v>
      </c>
      <c r="C2337" t="s">
        <v>401</v>
      </c>
      <c r="D2337" t="s">
        <v>826</v>
      </c>
      <c r="E2337" s="174">
        <v>48</v>
      </c>
      <c r="F2337" s="261">
        <v>48</v>
      </c>
      <c r="G2337" t="s">
        <v>64</v>
      </c>
      <c r="H2337" s="44" t="s">
        <v>3314</v>
      </c>
      <c r="I2337" s="261">
        <v>1</v>
      </c>
      <c r="J2337" t="s">
        <v>5096</v>
      </c>
      <c r="K2337" s="261">
        <v>78</v>
      </c>
      <c r="L2337" s="261">
        <v>29</v>
      </c>
      <c r="N2337" s="51" t="s">
        <v>6758</v>
      </c>
      <c r="O2337" s="44">
        <f t="shared" si="288"/>
        <v>48</v>
      </c>
      <c r="P2337" s="44">
        <f>+VLOOKUP(D2337,Databaza!E$1:G$35,2,0)+O2337</f>
        <v>58</v>
      </c>
      <c r="Q2337" s="44">
        <f t="shared" si="289"/>
        <v>58</v>
      </c>
      <c r="R2337" s="44">
        <f t="shared" si="290"/>
        <v>58</v>
      </c>
      <c r="S2337" s="44">
        <f t="shared" si="291"/>
        <v>58</v>
      </c>
      <c r="T2337" s="156">
        <f t="shared" si="292"/>
        <v>58</v>
      </c>
      <c r="U2337" s="156">
        <f>+VLOOKUP(A2337,Adr!N:O,2,0)</f>
        <v>170</v>
      </c>
      <c r="V2337" s="157">
        <f t="shared" si="293"/>
        <v>137</v>
      </c>
      <c r="W2337" s="158">
        <f>+COUNTIFS(J$45:J2337,J2337,Y$45:Y2337,Y2337)</f>
        <v>1</v>
      </c>
      <c r="X2337" s="159">
        <f t="shared" si="294"/>
        <v>58</v>
      </c>
      <c r="Y2337" s="264" t="str">
        <f t="shared" si="295"/>
        <v>triatlon1R-4</v>
      </c>
      <c r="Z2337" s="264" t="str">
        <f>+VLOOKUP(B2337,Odvetvia!B:Q,16,0)</f>
        <v>triatlon1</v>
      </c>
    </row>
    <row r="2338" spans="1:26" x14ac:dyDescent="0.2">
      <c r="A2338" t="s">
        <v>64</v>
      </c>
      <c r="B2338" t="s">
        <v>64</v>
      </c>
      <c r="C2338" t="s">
        <v>401</v>
      </c>
      <c r="D2338" t="s">
        <v>826</v>
      </c>
      <c r="E2338" s="174">
        <v>50</v>
      </c>
      <c r="F2338" s="261">
        <v>50</v>
      </c>
      <c r="G2338" t="s">
        <v>64</v>
      </c>
      <c r="H2338" s="44" t="s">
        <v>3314</v>
      </c>
      <c r="I2338" s="261">
        <v>1</v>
      </c>
      <c r="J2338" t="s">
        <v>6762</v>
      </c>
      <c r="K2338" s="261">
        <v>70</v>
      </c>
      <c r="L2338" s="261">
        <v>26</v>
      </c>
      <c r="N2338" s="51" t="s">
        <v>6749</v>
      </c>
      <c r="O2338" s="44">
        <f t="shared" si="288"/>
        <v>50</v>
      </c>
      <c r="P2338" s="44">
        <f>+VLOOKUP(D2338,Databaza!E$1:G$35,2,0)+O2338</f>
        <v>60</v>
      </c>
      <c r="Q2338" s="44">
        <f t="shared" si="289"/>
        <v>60</v>
      </c>
      <c r="R2338" s="44">
        <f t="shared" si="290"/>
        <v>60</v>
      </c>
      <c r="S2338" s="44">
        <f t="shared" si="291"/>
        <v>60</v>
      </c>
      <c r="T2338" s="156">
        <f t="shared" si="292"/>
        <v>60</v>
      </c>
      <c r="U2338" s="156">
        <f>+VLOOKUP(A2338,Adr!N:O,2,0)</f>
        <v>170</v>
      </c>
      <c r="V2338" s="157">
        <f t="shared" si="293"/>
        <v>137</v>
      </c>
      <c r="W2338" s="158">
        <f>+COUNTIFS(J$45:J2338,J2338,Y$45:Y2338,Y2338)</f>
        <v>1</v>
      </c>
      <c r="X2338" s="159">
        <f t="shared" si="294"/>
        <v>60</v>
      </c>
      <c r="Y2338" s="264" t="str">
        <f t="shared" si="295"/>
        <v>triatlon1R-4</v>
      </c>
      <c r="Z2338" s="264" t="str">
        <f>+VLOOKUP(B2338,Odvetvia!B:Q,16,0)</f>
        <v>triatlon1</v>
      </c>
    </row>
    <row r="2339" spans="1:26" x14ac:dyDescent="0.2">
      <c r="A2339" t="s">
        <v>64</v>
      </c>
      <c r="B2339" t="s">
        <v>64</v>
      </c>
      <c r="C2339" t="s">
        <v>401</v>
      </c>
      <c r="D2339" t="s">
        <v>826</v>
      </c>
      <c r="E2339" s="174">
        <v>53</v>
      </c>
      <c r="F2339" s="261">
        <v>53</v>
      </c>
      <c r="G2339" t="s">
        <v>64</v>
      </c>
      <c r="H2339" s="44" t="s">
        <v>3314</v>
      </c>
      <c r="I2339" s="261">
        <v>1</v>
      </c>
      <c r="J2339" t="s">
        <v>5095</v>
      </c>
      <c r="K2339" s="261">
        <v>75</v>
      </c>
      <c r="L2339" s="261">
        <v>28</v>
      </c>
      <c r="N2339" s="51" t="s">
        <v>6761</v>
      </c>
      <c r="O2339" s="44">
        <f t="shared" si="288"/>
        <v>53</v>
      </c>
      <c r="P2339" s="44">
        <f>+VLOOKUP(D2339,Databaza!E$1:G$35,2,0)+O2339</f>
        <v>63</v>
      </c>
      <c r="Q2339" s="44">
        <f t="shared" si="289"/>
        <v>63</v>
      </c>
      <c r="R2339" s="44">
        <f t="shared" si="290"/>
        <v>63</v>
      </c>
      <c r="S2339" s="44">
        <f t="shared" si="291"/>
        <v>63</v>
      </c>
      <c r="T2339" s="156">
        <f t="shared" si="292"/>
        <v>63</v>
      </c>
      <c r="U2339" s="156">
        <f>+VLOOKUP(A2339,Adr!N:O,2,0)</f>
        <v>170</v>
      </c>
      <c r="V2339" s="157">
        <f t="shared" si="293"/>
        <v>137</v>
      </c>
      <c r="W2339" s="158">
        <f>+COUNTIFS(J$45:J2339,J2339,Y$45:Y2339,Y2339)</f>
        <v>1</v>
      </c>
      <c r="X2339" s="159">
        <f t="shared" si="294"/>
        <v>63</v>
      </c>
      <c r="Y2339" s="264" t="str">
        <f t="shared" si="295"/>
        <v>triatlon1R-4</v>
      </c>
      <c r="Z2339" s="264" t="str">
        <f>+VLOOKUP(B2339,Odvetvia!B:Q,16,0)</f>
        <v>triatlon1</v>
      </c>
    </row>
    <row r="2340" spans="1:26" x14ac:dyDescent="0.2">
      <c r="A2340" t="s">
        <v>64</v>
      </c>
      <c r="B2340" t="s">
        <v>64</v>
      </c>
      <c r="C2340" t="s">
        <v>401</v>
      </c>
      <c r="D2340" t="s">
        <v>826</v>
      </c>
      <c r="E2340" s="174">
        <v>64</v>
      </c>
      <c r="F2340" s="261">
        <v>64</v>
      </c>
      <c r="G2340" t="s">
        <v>64</v>
      </c>
      <c r="H2340" s="44" t="s">
        <v>3314</v>
      </c>
      <c r="I2340" s="261">
        <v>1</v>
      </c>
      <c r="J2340" t="s">
        <v>6738</v>
      </c>
      <c r="K2340" s="261">
        <v>78</v>
      </c>
      <c r="L2340" s="261">
        <v>29</v>
      </c>
      <c r="N2340" s="51" t="s">
        <v>6756</v>
      </c>
      <c r="O2340" s="44">
        <f t="shared" si="288"/>
        <v>64</v>
      </c>
      <c r="P2340" s="44">
        <f>+VLOOKUP(D2340,Databaza!E$1:G$35,2,0)+O2340</f>
        <v>74</v>
      </c>
      <c r="Q2340" s="44">
        <f t="shared" si="289"/>
        <v>74</v>
      </c>
      <c r="R2340" s="44">
        <f t="shared" si="290"/>
        <v>74</v>
      </c>
      <c r="S2340" s="44">
        <f t="shared" si="291"/>
        <v>74</v>
      </c>
      <c r="T2340" s="156">
        <f t="shared" si="292"/>
        <v>74</v>
      </c>
      <c r="U2340" s="156">
        <f>+VLOOKUP(A2340,Adr!N:O,2,0)</f>
        <v>170</v>
      </c>
      <c r="V2340" s="157">
        <f t="shared" si="293"/>
        <v>137</v>
      </c>
      <c r="W2340" s="158">
        <f>+COUNTIFS(J$45:J2340,J2340,Y$45:Y2340,Y2340)</f>
        <v>1</v>
      </c>
      <c r="X2340" s="159">
        <f t="shared" si="294"/>
        <v>74</v>
      </c>
      <c r="Y2340" s="264" t="str">
        <f t="shared" si="295"/>
        <v>triatlon1R-4</v>
      </c>
      <c r="Z2340" s="264" t="str">
        <f>+VLOOKUP(B2340,Odvetvia!B:Q,16,0)</f>
        <v>triatlon1</v>
      </c>
    </row>
    <row r="2341" spans="1:26" x14ac:dyDescent="0.2">
      <c r="A2341" t="s">
        <v>64</v>
      </c>
      <c r="B2341" t="s">
        <v>64</v>
      </c>
      <c r="C2341" t="s">
        <v>401</v>
      </c>
      <c r="D2341" t="s">
        <v>826</v>
      </c>
      <c r="E2341" s="174">
        <v>70</v>
      </c>
      <c r="F2341" s="261">
        <v>70</v>
      </c>
      <c r="G2341" t="s">
        <v>64</v>
      </c>
      <c r="H2341" s="44" t="s">
        <v>3314</v>
      </c>
      <c r="I2341" s="261">
        <v>1</v>
      </c>
      <c r="J2341" t="s">
        <v>6763</v>
      </c>
      <c r="K2341" s="261">
        <v>77</v>
      </c>
      <c r="L2341" s="261">
        <v>26</v>
      </c>
      <c r="N2341" s="51" t="s">
        <v>6749</v>
      </c>
      <c r="O2341" s="44">
        <f t="shared" si="288"/>
        <v>70</v>
      </c>
      <c r="P2341" s="44">
        <f>+VLOOKUP(D2341,Databaza!E$1:G$35,2,0)+O2341</f>
        <v>80</v>
      </c>
      <c r="Q2341" s="44">
        <f t="shared" si="289"/>
        <v>80</v>
      </c>
      <c r="R2341" s="44">
        <f t="shared" si="290"/>
        <v>80</v>
      </c>
      <c r="S2341" s="44">
        <f t="shared" si="291"/>
        <v>80</v>
      </c>
      <c r="T2341" s="156">
        <f t="shared" si="292"/>
        <v>80</v>
      </c>
      <c r="U2341" s="156">
        <f>+VLOOKUP(A2341,Adr!N:O,2,0)</f>
        <v>170</v>
      </c>
      <c r="V2341" s="157">
        <f t="shared" si="293"/>
        <v>137</v>
      </c>
      <c r="W2341" s="158">
        <f>+COUNTIFS(J$45:J2341,J2341,Y$45:Y2341,Y2341)</f>
        <v>1</v>
      </c>
      <c r="X2341" s="159">
        <f t="shared" si="294"/>
        <v>80</v>
      </c>
      <c r="Y2341" s="264" t="str">
        <f t="shared" si="295"/>
        <v>triatlon1R-4</v>
      </c>
      <c r="Z2341" s="264" t="str">
        <f>+VLOOKUP(B2341,Odvetvia!B:Q,16,0)</f>
        <v>triatlon1</v>
      </c>
    </row>
    <row r="2342" spans="1:26" x14ac:dyDescent="0.2">
      <c r="A2342" t="s">
        <v>64</v>
      </c>
      <c r="B2342" t="s">
        <v>64</v>
      </c>
      <c r="C2342" t="s">
        <v>401</v>
      </c>
      <c r="D2342" t="s">
        <v>825</v>
      </c>
      <c r="E2342" s="174">
        <v>45</v>
      </c>
      <c r="F2342" s="261">
        <v>48</v>
      </c>
      <c r="G2342" t="s">
        <v>64</v>
      </c>
      <c r="H2342" s="44" t="s">
        <v>3314</v>
      </c>
      <c r="I2342" s="261">
        <v>1</v>
      </c>
      <c r="J2342" t="s">
        <v>5087</v>
      </c>
      <c r="K2342" s="261">
        <v>48</v>
      </c>
      <c r="L2342" s="261">
        <v>25</v>
      </c>
      <c r="N2342" s="51" t="s">
        <v>6761</v>
      </c>
      <c r="O2342" s="44">
        <f t="shared" si="288"/>
        <v>46.5</v>
      </c>
      <c r="P2342" s="44">
        <f>+VLOOKUP(D2342,Databaza!E$1:G$35,2,0)+O2342</f>
        <v>46.5</v>
      </c>
      <c r="Q2342" s="44">
        <f t="shared" si="289"/>
        <v>46.5</v>
      </c>
      <c r="R2342" s="44">
        <f t="shared" si="290"/>
        <v>46.5</v>
      </c>
      <c r="S2342" s="44">
        <f t="shared" si="291"/>
        <v>46.5</v>
      </c>
      <c r="T2342" s="156">
        <f t="shared" si="292"/>
        <v>46.5</v>
      </c>
      <c r="U2342" s="156">
        <f>+VLOOKUP(A2342,Adr!N:O,2,0)</f>
        <v>170</v>
      </c>
      <c r="V2342" s="157">
        <f t="shared" si="293"/>
        <v>137</v>
      </c>
      <c r="W2342" s="158">
        <f>+COUNTIFS(J$45:J2342,J2342,Y$45:Y2342,Y2342)</f>
        <v>4</v>
      </c>
      <c r="X2342" s="159">
        <f t="shared" si="294"/>
        <v>137</v>
      </c>
      <c r="Y2342" s="264" t="str">
        <f t="shared" si="295"/>
        <v>triatlon1R-4</v>
      </c>
      <c r="Z2342" s="264" t="str">
        <f>+VLOOKUP(B2342,Odvetvia!B:Q,16,0)</f>
        <v>triatlon1</v>
      </c>
    </row>
    <row r="2343" spans="1:26" x14ac:dyDescent="0.2">
      <c r="A2343" t="s">
        <v>64</v>
      </c>
      <c r="B2343" t="s">
        <v>64</v>
      </c>
      <c r="C2343" t="s">
        <v>14163</v>
      </c>
      <c r="D2343" t="s">
        <v>826</v>
      </c>
      <c r="E2343" s="174">
        <v>6</v>
      </c>
      <c r="F2343" s="261">
        <v>6</v>
      </c>
      <c r="G2343" t="s">
        <v>64</v>
      </c>
      <c r="H2343" s="44" t="s">
        <v>3314</v>
      </c>
      <c r="I2343" s="261">
        <v>1</v>
      </c>
      <c r="J2343" t="s">
        <v>5087</v>
      </c>
      <c r="K2343" s="261">
        <v>78</v>
      </c>
      <c r="L2343" s="261">
        <v>28</v>
      </c>
      <c r="N2343" s="51" t="s">
        <v>6758</v>
      </c>
      <c r="O2343" s="44">
        <f t="shared" si="288"/>
        <v>6</v>
      </c>
      <c r="P2343" s="44">
        <f>+VLOOKUP(D2343,Databaza!E$1:G$35,2,0)+O2343</f>
        <v>16</v>
      </c>
      <c r="Q2343" s="44">
        <f t="shared" si="289"/>
        <v>16</v>
      </c>
      <c r="R2343" s="44">
        <f t="shared" si="290"/>
        <v>16</v>
      </c>
      <c r="S2343" s="44">
        <f t="shared" si="291"/>
        <v>16</v>
      </c>
      <c r="T2343" s="156">
        <f t="shared" si="292"/>
        <v>16</v>
      </c>
      <c r="U2343" s="156">
        <f>+VLOOKUP(A2343,Adr!N:O,2,0)</f>
        <v>170</v>
      </c>
      <c r="V2343" s="157">
        <f t="shared" si="293"/>
        <v>137</v>
      </c>
      <c r="W2343" s="158">
        <f>+COUNTIFS(J$45:J2343,J2343,Y$45:Y2343,Y2343)</f>
        <v>1</v>
      </c>
      <c r="X2343" s="159">
        <f t="shared" si="294"/>
        <v>16</v>
      </c>
      <c r="Y2343" s="264" t="str">
        <f t="shared" si="295"/>
        <v>triatlon1R-5</v>
      </c>
      <c r="Z2343" s="264" t="str">
        <f>+VLOOKUP(B2343,Odvetvia!B:Q,16,0)</f>
        <v>triatlon1</v>
      </c>
    </row>
    <row r="2344" spans="1:26" x14ac:dyDescent="0.2">
      <c r="A2344" t="s">
        <v>64</v>
      </c>
      <c r="B2344" t="s">
        <v>64</v>
      </c>
      <c r="C2344" t="s">
        <v>14163</v>
      </c>
      <c r="D2344" t="s">
        <v>826</v>
      </c>
      <c r="E2344" s="174">
        <v>10</v>
      </c>
      <c r="F2344" s="261">
        <v>10</v>
      </c>
      <c r="G2344" t="s">
        <v>5135</v>
      </c>
      <c r="H2344" s="44" t="s">
        <v>3314</v>
      </c>
      <c r="I2344" s="261">
        <v>4</v>
      </c>
      <c r="J2344" t="s">
        <v>6765</v>
      </c>
      <c r="K2344" s="261">
        <v>22</v>
      </c>
      <c r="L2344" s="261">
        <v>22</v>
      </c>
      <c r="N2344" s="51" t="s">
        <v>6760</v>
      </c>
      <c r="O2344" s="44">
        <f t="shared" si="288"/>
        <v>10</v>
      </c>
      <c r="P2344" s="44">
        <f>+VLOOKUP(D2344,Databaza!E$1:G$35,2,0)+O2344</f>
        <v>20</v>
      </c>
      <c r="Q2344" s="44">
        <f t="shared" si="289"/>
        <v>20</v>
      </c>
      <c r="R2344" s="44">
        <f t="shared" si="290"/>
        <v>20</v>
      </c>
      <c r="S2344" s="44">
        <f t="shared" si="291"/>
        <v>20</v>
      </c>
      <c r="T2344" s="156">
        <f t="shared" si="292"/>
        <v>20</v>
      </c>
      <c r="U2344" s="156">
        <f>+VLOOKUP(A2344,Adr!N:O,2,0)</f>
        <v>170</v>
      </c>
      <c r="V2344" s="157">
        <f t="shared" si="293"/>
        <v>137</v>
      </c>
      <c r="W2344" s="158">
        <f>+COUNTIFS(J$45:J2344,J2344,Y$45:Y2344,Y2344)</f>
        <v>1</v>
      </c>
      <c r="X2344" s="159">
        <f t="shared" si="294"/>
        <v>20</v>
      </c>
      <c r="Y2344" s="264" t="str">
        <f t="shared" si="295"/>
        <v>triatlon1R-5</v>
      </c>
      <c r="Z2344" s="264" t="str">
        <f>+VLOOKUP(B2344,Odvetvia!B:Q,16,0)</f>
        <v>triatlon1</v>
      </c>
    </row>
    <row r="2345" spans="1:26" x14ac:dyDescent="0.2">
      <c r="A2345" t="s">
        <v>64</v>
      </c>
      <c r="B2345" t="s">
        <v>64</v>
      </c>
      <c r="C2345" t="s">
        <v>14163</v>
      </c>
      <c r="D2345" t="s">
        <v>826</v>
      </c>
      <c r="E2345" s="174">
        <v>19</v>
      </c>
      <c r="F2345" s="261">
        <v>19</v>
      </c>
      <c r="G2345" t="s">
        <v>64</v>
      </c>
      <c r="H2345" s="44" t="s">
        <v>3314</v>
      </c>
      <c r="I2345" s="261">
        <v>1</v>
      </c>
      <c r="J2345" t="s">
        <v>6767</v>
      </c>
      <c r="K2345" s="261">
        <v>78</v>
      </c>
      <c r="L2345" s="261">
        <v>28</v>
      </c>
      <c r="N2345" s="51" t="s">
        <v>6764</v>
      </c>
      <c r="O2345" s="44">
        <f t="shared" si="288"/>
        <v>19</v>
      </c>
      <c r="P2345" s="44">
        <f>+VLOOKUP(D2345,Databaza!E$1:G$35,2,0)+O2345</f>
        <v>29</v>
      </c>
      <c r="Q2345" s="44">
        <f t="shared" si="289"/>
        <v>29</v>
      </c>
      <c r="R2345" s="44">
        <f t="shared" si="290"/>
        <v>29</v>
      </c>
      <c r="S2345" s="44">
        <f t="shared" si="291"/>
        <v>29</v>
      </c>
      <c r="T2345" s="156">
        <f t="shared" si="292"/>
        <v>29</v>
      </c>
      <c r="U2345" s="156">
        <f>+VLOOKUP(A2345,Adr!N:O,2,0)</f>
        <v>170</v>
      </c>
      <c r="V2345" s="157">
        <f t="shared" si="293"/>
        <v>137</v>
      </c>
      <c r="W2345" s="158">
        <f>+COUNTIFS(J$45:J2345,J2345,Y$45:Y2345,Y2345)</f>
        <v>1</v>
      </c>
      <c r="X2345" s="159">
        <f t="shared" si="294"/>
        <v>29</v>
      </c>
      <c r="Y2345" s="264" t="str">
        <f t="shared" si="295"/>
        <v>triatlon1R-5</v>
      </c>
      <c r="Z2345" s="264" t="str">
        <f>+VLOOKUP(B2345,Odvetvia!B:Q,16,0)</f>
        <v>triatlon1</v>
      </c>
    </row>
    <row r="2346" spans="1:26" x14ac:dyDescent="0.2">
      <c r="A2346" t="s">
        <v>64</v>
      </c>
      <c r="B2346" t="s">
        <v>64</v>
      </c>
      <c r="C2346" t="s">
        <v>14163</v>
      </c>
      <c r="D2346" t="s">
        <v>826</v>
      </c>
      <c r="E2346" s="174">
        <v>29</v>
      </c>
      <c r="F2346" s="261">
        <v>29</v>
      </c>
      <c r="G2346" t="s">
        <v>64</v>
      </c>
      <c r="H2346" s="44" t="s">
        <v>3314</v>
      </c>
      <c r="I2346" s="261">
        <v>1</v>
      </c>
      <c r="J2346" t="s">
        <v>5087</v>
      </c>
      <c r="K2346" s="261">
        <v>83</v>
      </c>
      <c r="L2346" s="261">
        <v>29</v>
      </c>
      <c r="N2346" s="51" t="s">
        <v>6766</v>
      </c>
      <c r="O2346" s="44">
        <f t="shared" si="288"/>
        <v>29</v>
      </c>
      <c r="P2346" s="44">
        <f>+VLOOKUP(D2346,Databaza!E$1:G$35,2,0)+O2346</f>
        <v>39</v>
      </c>
      <c r="Q2346" s="44">
        <f t="shared" si="289"/>
        <v>39</v>
      </c>
      <c r="R2346" s="44">
        <f t="shared" si="290"/>
        <v>39</v>
      </c>
      <c r="S2346" s="44">
        <f t="shared" si="291"/>
        <v>39</v>
      </c>
      <c r="T2346" s="156">
        <f t="shared" si="292"/>
        <v>39</v>
      </c>
      <c r="U2346" s="156">
        <f>+VLOOKUP(A2346,Adr!N:O,2,0)</f>
        <v>170</v>
      </c>
      <c r="V2346" s="157">
        <f t="shared" si="293"/>
        <v>137</v>
      </c>
      <c r="W2346" s="158">
        <f>+COUNTIFS(J$45:J2346,J2346,Y$45:Y2346,Y2346)</f>
        <v>2</v>
      </c>
      <c r="X2346" s="159">
        <f t="shared" si="294"/>
        <v>39</v>
      </c>
      <c r="Y2346" s="264" t="str">
        <f t="shared" si="295"/>
        <v>triatlon1R-5</v>
      </c>
      <c r="Z2346" s="264" t="str">
        <f>+VLOOKUP(B2346,Odvetvia!B:Q,16,0)</f>
        <v>triatlon1</v>
      </c>
    </row>
    <row r="2347" spans="1:26" x14ac:dyDescent="0.2">
      <c r="A2347" t="s">
        <v>64</v>
      </c>
      <c r="B2347" t="s">
        <v>64</v>
      </c>
      <c r="C2347" t="s">
        <v>14163</v>
      </c>
      <c r="D2347" t="s">
        <v>826</v>
      </c>
      <c r="E2347" s="174">
        <v>38</v>
      </c>
      <c r="F2347" s="261">
        <v>38</v>
      </c>
      <c r="G2347" t="s">
        <v>64</v>
      </c>
      <c r="H2347" s="44" t="s">
        <v>3314</v>
      </c>
      <c r="I2347" s="261">
        <v>1</v>
      </c>
      <c r="J2347" t="s">
        <v>5096</v>
      </c>
      <c r="K2347" s="261">
        <v>80</v>
      </c>
      <c r="L2347" s="261">
        <v>28</v>
      </c>
      <c r="N2347" s="51" t="s">
        <v>6764</v>
      </c>
      <c r="O2347" s="44">
        <f t="shared" si="288"/>
        <v>38</v>
      </c>
      <c r="P2347" s="44">
        <f>+VLOOKUP(D2347,Databaza!E$1:G$35,2,0)+O2347</f>
        <v>48</v>
      </c>
      <c r="Q2347" s="44">
        <f t="shared" si="289"/>
        <v>48</v>
      </c>
      <c r="R2347" s="44">
        <f t="shared" si="290"/>
        <v>48</v>
      </c>
      <c r="S2347" s="44">
        <f t="shared" si="291"/>
        <v>48</v>
      </c>
      <c r="T2347" s="156">
        <f t="shared" si="292"/>
        <v>48</v>
      </c>
      <c r="U2347" s="156">
        <f>+VLOOKUP(A2347,Adr!N:O,2,0)</f>
        <v>170</v>
      </c>
      <c r="V2347" s="157">
        <f t="shared" si="293"/>
        <v>137</v>
      </c>
      <c r="W2347" s="158">
        <f>+COUNTIFS(J$45:J2347,J2347,Y$45:Y2347,Y2347)</f>
        <v>1</v>
      </c>
      <c r="X2347" s="159">
        <f t="shared" si="294"/>
        <v>48</v>
      </c>
      <c r="Y2347" s="264" t="str">
        <f t="shared" si="295"/>
        <v>triatlon1R-5</v>
      </c>
      <c r="Z2347" s="264" t="str">
        <f>+VLOOKUP(B2347,Odvetvia!B:Q,16,0)</f>
        <v>triatlon1</v>
      </c>
    </row>
    <row r="2348" spans="1:26" x14ac:dyDescent="0.2">
      <c r="A2348" t="s">
        <v>64</v>
      </c>
      <c r="B2348" t="s">
        <v>64</v>
      </c>
      <c r="C2348" t="s">
        <v>14163</v>
      </c>
      <c r="D2348" t="s">
        <v>826</v>
      </c>
      <c r="E2348" s="174">
        <v>40</v>
      </c>
      <c r="F2348" s="261">
        <v>40</v>
      </c>
      <c r="G2348" t="s">
        <v>64</v>
      </c>
      <c r="H2348" s="44" t="s">
        <v>3314</v>
      </c>
      <c r="I2348" s="261">
        <v>1</v>
      </c>
      <c r="J2348" t="s">
        <v>5095</v>
      </c>
      <c r="K2348" s="261">
        <v>83</v>
      </c>
      <c r="L2348" s="261">
        <v>29</v>
      </c>
      <c r="N2348" s="51" t="s">
        <v>6768</v>
      </c>
      <c r="O2348" s="44">
        <f t="shared" si="288"/>
        <v>40</v>
      </c>
      <c r="P2348" s="44">
        <f>+VLOOKUP(D2348,Databaza!E$1:G$35,2,0)+O2348</f>
        <v>50</v>
      </c>
      <c r="Q2348" s="44">
        <f t="shared" si="289"/>
        <v>50</v>
      </c>
      <c r="R2348" s="44">
        <f t="shared" si="290"/>
        <v>50</v>
      </c>
      <c r="S2348" s="44">
        <f t="shared" si="291"/>
        <v>50</v>
      </c>
      <c r="T2348" s="156">
        <f t="shared" si="292"/>
        <v>50</v>
      </c>
      <c r="U2348" s="156">
        <f>+VLOOKUP(A2348,Adr!N:O,2,0)</f>
        <v>170</v>
      </c>
      <c r="V2348" s="157">
        <f t="shared" si="293"/>
        <v>137</v>
      </c>
      <c r="W2348" s="158">
        <f>+COUNTIFS(J$45:J2348,J2348,Y$45:Y2348,Y2348)</f>
        <v>1</v>
      </c>
      <c r="X2348" s="159">
        <f t="shared" si="294"/>
        <v>50</v>
      </c>
      <c r="Y2348" s="264" t="str">
        <f t="shared" si="295"/>
        <v>triatlon1R-5</v>
      </c>
      <c r="Z2348" s="264" t="str">
        <f>+VLOOKUP(B2348,Odvetvia!B:Q,16,0)</f>
        <v>triatlon1</v>
      </c>
    </row>
    <row r="2349" spans="1:26" x14ac:dyDescent="0.2">
      <c r="A2349" t="s">
        <v>64</v>
      </c>
      <c r="B2349" t="s">
        <v>64</v>
      </c>
      <c r="C2349" t="s">
        <v>14163</v>
      </c>
      <c r="D2349" t="s">
        <v>826</v>
      </c>
      <c r="E2349" s="174">
        <v>48</v>
      </c>
      <c r="F2349" s="261">
        <v>48</v>
      </c>
      <c r="G2349" t="s">
        <v>64</v>
      </c>
      <c r="H2349" s="44" t="s">
        <v>3314</v>
      </c>
      <c r="I2349" s="261">
        <v>1</v>
      </c>
      <c r="J2349" t="s">
        <v>6770</v>
      </c>
      <c r="K2349" s="261">
        <v>83</v>
      </c>
      <c r="L2349" s="261">
        <v>29</v>
      </c>
      <c r="N2349" s="51" t="s">
        <v>6769</v>
      </c>
      <c r="O2349" s="44">
        <f t="shared" si="288"/>
        <v>48</v>
      </c>
      <c r="P2349" s="44">
        <f>+VLOOKUP(D2349,Databaza!E$1:G$35,2,0)+O2349</f>
        <v>58</v>
      </c>
      <c r="Q2349" s="44">
        <f t="shared" si="289"/>
        <v>58</v>
      </c>
      <c r="R2349" s="44">
        <f t="shared" si="290"/>
        <v>58</v>
      </c>
      <c r="S2349" s="44">
        <f t="shared" si="291"/>
        <v>58</v>
      </c>
      <c r="T2349" s="156">
        <f t="shared" si="292"/>
        <v>58</v>
      </c>
      <c r="U2349" s="156">
        <f>+VLOOKUP(A2349,Adr!N:O,2,0)</f>
        <v>170</v>
      </c>
      <c r="V2349" s="157">
        <f t="shared" si="293"/>
        <v>137</v>
      </c>
      <c r="W2349" s="158">
        <f>+COUNTIFS(J$45:J2349,J2349,Y$45:Y2349,Y2349)</f>
        <v>1</v>
      </c>
      <c r="X2349" s="159">
        <f t="shared" si="294"/>
        <v>58</v>
      </c>
      <c r="Y2349" s="264" t="str">
        <f t="shared" si="295"/>
        <v>triatlon1R-5</v>
      </c>
      <c r="Z2349" s="264" t="str">
        <f>+VLOOKUP(B2349,Odvetvia!B:Q,16,0)</f>
        <v>triatlon1</v>
      </c>
    </row>
    <row r="2350" spans="1:26" x14ac:dyDescent="0.2">
      <c r="A2350" t="s">
        <v>64</v>
      </c>
      <c r="B2350" t="s">
        <v>64</v>
      </c>
      <c r="C2350" t="s">
        <v>14163</v>
      </c>
      <c r="D2350" t="s">
        <v>826</v>
      </c>
      <c r="E2350" s="174">
        <v>53</v>
      </c>
      <c r="F2350" s="261">
        <v>53</v>
      </c>
      <c r="G2350" t="s">
        <v>64</v>
      </c>
      <c r="H2350" s="44" t="s">
        <v>3314</v>
      </c>
      <c r="I2350" s="261">
        <v>1</v>
      </c>
      <c r="J2350" t="s">
        <v>5092</v>
      </c>
      <c r="K2350" s="261">
        <v>88</v>
      </c>
      <c r="L2350" s="261">
        <v>30</v>
      </c>
      <c r="N2350" s="51" t="s">
        <v>6768</v>
      </c>
      <c r="O2350" s="44">
        <f t="shared" si="288"/>
        <v>53</v>
      </c>
      <c r="P2350" s="44">
        <f>+VLOOKUP(D2350,Databaza!E$1:G$35,2,0)+O2350</f>
        <v>63</v>
      </c>
      <c r="Q2350" s="44">
        <f t="shared" si="289"/>
        <v>63</v>
      </c>
      <c r="R2350" s="44">
        <f t="shared" si="290"/>
        <v>63</v>
      </c>
      <c r="S2350" s="44">
        <f t="shared" si="291"/>
        <v>63</v>
      </c>
      <c r="T2350" s="156">
        <f t="shared" si="292"/>
        <v>63</v>
      </c>
      <c r="U2350" s="156">
        <f>+VLOOKUP(A2350,Adr!N:O,2,0)</f>
        <v>170</v>
      </c>
      <c r="V2350" s="157">
        <f t="shared" si="293"/>
        <v>137</v>
      </c>
      <c r="W2350" s="158">
        <f>+COUNTIFS(J$45:J2350,J2350,Y$45:Y2350,Y2350)</f>
        <v>1</v>
      </c>
      <c r="X2350" s="159">
        <f t="shared" si="294"/>
        <v>63</v>
      </c>
      <c r="Y2350" s="264" t="str">
        <f t="shared" si="295"/>
        <v>triatlon1R-5</v>
      </c>
      <c r="Z2350" s="264" t="str">
        <f>+VLOOKUP(B2350,Odvetvia!B:Q,16,0)</f>
        <v>triatlon1</v>
      </c>
    </row>
    <row r="2351" spans="1:26" x14ac:dyDescent="0.2">
      <c r="A2351" t="s">
        <v>64</v>
      </c>
      <c r="B2351" t="s">
        <v>64</v>
      </c>
      <c r="C2351" t="s">
        <v>14163</v>
      </c>
      <c r="D2351" t="s">
        <v>826</v>
      </c>
      <c r="E2351" s="174">
        <v>54</v>
      </c>
      <c r="F2351" s="261">
        <v>54</v>
      </c>
      <c r="G2351" t="s">
        <v>64</v>
      </c>
      <c r="H2351" s="44" t="s">
        <v>3314</v>
      </c>
      <c r="I2351" s="261">
        <v>1</v>
      </c>
      <c r="J2351" t="s">
        <v>6772</v>
      </c>
      <c r="K2351" s="261">
        <v>83</v>
      </c>
      <c r="L2351" s="261">
        <v>29</v>
      </c>
      <c r="N2351" s="51" t="s">
        <v>6768</v>
      </c>
      <c r="O2351" s="44">
        <f t="shared" si="288"/>
        <v>54</v>
      </c>
      <c r="P2351" s="44">
        <f>+VLOOKUP(D2351,Databaza!E$1:G$35,2,0)+O2351</f>
        <v>64</v>
      </c>
      <c r="Q2351" s="44">
        <f t="shared" si="289"/>
        <v>64</v>
      </c>
      <c r="R2351" s="44">
        <f t="shared" si="290"/>
        <v>64</v>
      </c>
      <c r="S2351" s="44">
        <f t="shared" si="291"/>
        <v>64</v>
      </c>
      <c r="T2351" s="156">
        <f t="shared" si="292"/>
        <v>64</v>
      </c>
      <c r="U2351" s="156">
        <f>+VLOOKUP(A2351,Adr!N:O,2,0)</f>
        <v>170</v>
      </c>
      <c r="V2351" s="157">
        <f t="shared" si="293"/>
        <v>137</v>
      </c>
      <c r="W2351" s="158">
        <f>+COUNTIFS(J$45:J2351,J2351,Y$45:Y2351,Y2351)</f>
        <v>1</v>
      </c>
      <c r="X2351" s="159">
        <f t="shared" si="294"/>
        <v>64</v>
      </c>
      <c r="Y2351" s="264" t="str">
        <f t="shared" si="295"/>
        <v>triatlon1R-5</v>
      </c>
      <c r="Z2351" s="264" t="str">
        <f>+VLOOKUP(B2351,Odvetvia!B:Q,16,0)</f>
        <v>triatlon1</v>
      </c>
    </row>
    <row r="2352" spans="1:26" x14ac:dyDescent="0.2">
      <c r="A2352" t="s">
        <v>64</v>
      </c>
      <c r="B2352" t="s">
        <v>64</v>
      </c>
      <c r="C2352" t="s">
        <v>14163</v>
      </c>
      <c r="D2352" t="s">
        <v>826</v>
      </c>
      <c r="E2352" s="174">
        <v>56</v>
      </c>
      <c r="F2352" s="261">
        <v>56</v>
      </c>
      <c r="G2352" t="s">
        <v>64</v>
      </c>
      <c r="H2352" s="44" t="s">
        <v>3314</v>
      </c>
      <c r="I2352" s="261">
        <v>1</v>
      </c>
      <c r="J2352" t="s">
        <v>5129</v>
      </c>
      <c r="K2352" s="261">
        <v>78</v>
      </c>
      <c r="L2352" s="261">
        <v>28</v>
      </c>
      <c r="N2352" s="51" t="s">
        <v>6771</v>
      </c>
      <c r="O2352" s="44">
        <f t="shared" si="288"/>
        <v>56</v>
      </c>
      <c r="P2352" s="44">
        <f>+VLOOKUP(D2352,Databaza!E$1:G$35,2,0)+O2352</f>
        <v>66</v>
      </c>
      <c r="Q2352" s="44">
        <f t="shared" si="289"/>
        <v>66</v>
      </c>
      <c r="R2352" s="44">
        <f t="shared" si="290"/>
        <v>66</v>
      </c>
      <c r="S2352" s="44">
        <f t="shared" si="291"/>
        <v>66</v>
      </c>
      <c r="T2352" s="156">
        <f t="shared" si="292"/>
        <v>66</v>
      </c>
      <c r="U2352" s="156">
        <f>+VLOOKUP(A2352,Adr!N:O,2,0)</f>
        <v>170</v>
      </c>
      <c r="V2352" s="157">
        <f t="shared" si="293"/>
        <v>137</v>
      </c>
      <c r="W2352" s="158">
        <f>+COUNTIFS(J$45:J2352,J2352,Y$45:Y2352,Y2352)</f>
        <v>1</v>
      </c>
      <c r="X2352" s="159">
        <f t="shared" si="294"/>
        <v>66</v>
      </c>
      <c r="Y2352" s="264" t="str">
        <f t="shared" si="295"/>
        <v>triatlon1R-5</v>
      </c>
      <c r="Z2352" s="264" t="str">
        <f>+VLOOKUP(B2352,Odvetvia!B:Q,16,0)</f>
        <v>triatlon1</v>
      </c>
    </row>
    <row r="2353" spans="1:26" x14ac:dyDescent="0.2">
      <c r="A2353" t="s">
        <v>64</v>
      </c>
      <c r="B2353" t="s">
        <v>64</v>
      </c>
      <c r="C2353" t="s">
        <v>14163</v>
      </c>
      <c r="D2353" t="s">
        <v>826</v>
      </c>
      <c r="E2353" s="174">
        <v>61</v>
      </c>
      <c r="F2353" s="261">
        <v>61</v>
      </c>
      <c r="G2353" t="s">
        <v>64</v>
      </c>
      <c r="H2353" s="44" t="s">
        <v>3314</v>
      </c>
      <c r="I2353" s="261">
        <v>1</v>
      </c>
      <c r="J2353" t="s">
        <v>6773</v>
      </c>
      <c r="K2353" s="261">
        <v>80</v>
      </c>
      <c r="L2353" s="261">
        <v>28</v>
      </c>
      <c r="N2353" s="51" t="s">
        <v>6768</v>
      </c>
      <c r="O2353" s="44">
        <f t="shared" si="288"/>
        <v>61</v>
      </c>
      <c r="P2353" s="44">
        <f>+VLOOKUP(D2353,Databaza!E$1:G$35,2,0)+O2353</f>
        <v>71</v>
      </c>
      <c r="Q2353" s="44">
        <f t="shared" si="289"/>
        <v>71</v>
      </c>
      <c r="R2353" s="44">
        <f t="shared" si="290"/>
        <v>71</v>
      </c>
      <c r="S2353" s="44">
        <f t="shared" si="291"/>
        <v>71</v>
      </c>
      <c r="T2353" s="156">
        <f t="shared" si="292"/>
        <v>71</v>
      </c>
      <c r="U2353" s="156">
        <f>+VLOOKUP(A2353,Adr!N:O,2,0)</f>
        <v>170</v>
      </c>
      <c r="V2353" s="157">
        <f t="shared" si="293"/>
        <v>137</v>
      </c>
      <c r="W2353" s="158">
        <f>+COUNTIFS(J$45:J2353,J2353,Y$45:Y2353,Y2353)</f>
        <v>1</v>
      </c>
      <c r="X2353" s="159">
        <f t="shared" si="294"/>
        <v>71</v>
      </c>
      <c r="Y2353" s="264" t="str">
        <f t="shared" si="295"/>
        <v>triatlon1R-5</v>
      </c>
      <c r="Z2353" s="264" t="str">
        <f>+VLOOKUP(B2353,Odvetvia!B:Q,16,0)</f>
        <v>triatlon1</v>
      </c>
    </row>
    <row r="2354" spans="1:26" x14ac:dyDescent="0.2">
      <c r="A2354" t="s">
        <v>64</v>
      </c>
      <c r="B2354" t="s">
        <v>64</v>
      </c>
      <c r="C2354" t="s">
        <v>14163</v>
      </c>
      <c r="D2354" t="s">
        <v>826</v>
      </c>
      <c r="E2354" s="174">
        <v>75</v>
      </c>
      <c r="F2354" s="261">
        <v>75</v>
      </c>
      <c r="G2354" t="s">
        <v>64</v>
      </c>
      <c r="H2354" s="44" t="s">
        <v>3314</v>
      </c>
      <c r="I2354" s="261">
        <v>1</v>
      </c>
      <c r="J2354" t="s">
        <v>5096</v>
      </c>
      <c r="K2354" s="261">
        <v>88</v>
      </c>
      <c r="L2354" s="261">
        <v>30</v>
      </c>
      <c r="N2354" s="51" t="s">
        <v>6764</v>
      </c>
      <c r="O2354" s="44">
        <f t="shared" si="288"/>
        <v>75</v>
      </c>
      <c r="P2354" s="44">
        <f>+VLOOKUP(D2354,Databaza!E$1:G$35,2,0)+O2354</f>
        <v>85</v>
      </c>
      <c r="Q2354" s="44">
        <f t="shared" si="289"/>
        <v>85</v>
      </c>
      <c r="R2354" s="44">
        <f t="shared" si="290"/>
        <v>85</v>
      </c>
      <c r="S2354" s="44">
        <f t="shared" si="291"/>
        <v>85</v>
      </c>
      <c r="T2354" s="156">
        <f t="shared" si="292"/>
        <v>85</v>
      </c>
      <c r="U2354" s="156">
        <f>+VLOOKUP(A2354,Adr!N:O,2,0)</f>
        <v>170</v>
      </c>
      <c r="V2354" s="157">
        <f t="shared" si="293"/>
        <v>137</v>
      </c>
      <c r="W2354" s="158">
        <f>+COUNTIFS(J$45:J2354,J2354,Y$45:Y2354,Y2354)</f>
        <v>2</v>
      </c>
      <c r="X2354" s="159">
        <f t="shared" si="294"/>
        <v>85</v>
      </c>
      <c r="Y2354" s="264" t="str">
        <f t="shared" si="295"/>
        <v>triatlon1R-5</v>
      </c>
      <c r="Z2354" s="264" t="str">
        <f>+VLOOKUP(B2354,Odvetvia!B:Q,16,0)</f>
        <v>triatlon1</v>
      </c>
    </row>
    <row r="2355" spans="1:26" x14ac:dyDescent="0.2">
      <c r="A2355" t="s">
        <v>64</v>
      </c>
      <c r="B2355" t="s">
        <v>64</v>
      </c>
      <c r="C2355" t="s">
        <v>14163</v>
      </c>
      <c r="D2355" t="s">
        <v>826</v>
      </c>
      <c r="E2355" s="174">
        <v>82</v>
      </c>
      <c r="F2355" s="261">
        <v>88</v>
      </c>
      <c r="G2355" t="s">
        <v>64</v>
      </c>
      <c r="H2355" s="44" t="s">
        <v>3314</v>
      </c>
      <c r="I2355" s="261">
        <v>1</v>
      </c>
      <c r="J2355" t="s">
        <v>6736</v>
      </c>
      <c r="K2355" s="261">
        <v>88</v>
      </c>
      <c r="L2355" s="261">
        <v>30</v>
      </c>
      <c r="N2355" s="51" t="s">
        <v>6769</v>
      </c>
      <c r="O2355" s="44">
        <f t="shared" si="288"/>
        <v>85</v>
      </c>
      <c r="P2355" s="44">
        <f>+VLOOKUP(D2355,Databaza!E$1:G$35,2,0)+O2355</f>
        <v>95</v>
      </c>
      <c r="Q2355" s="44">
        <f t="shared" si="289"/>
        <v>95</v>
      </c>
      <c r="R2355" s="44">
        <f t="shared" si="290"/>
        <v>95</v>
      </c>
      <c r="S2355" s="44">
        <f t="shared" si="291"/>
        <v>95</v>
      </c>
      <c r="T2355" s="156">
        <f t="shared" si="292"/>
        <v>95</v>
      </c>
      <c r="U2355" s="156">
        <f>+VLOOKUP(A2355,Adr!N:O,2,0)</f>
        <v>170</v>
      </c>
      <c r="V2355" s="157">
        <f t="shared" si="293"/>
        <v>137</v>
      </c>
      <c r="W2355" s="158">
        <f>+COUNTIFS(J$45:J2355,J2355,Y$45:Y2355,Y2355)</f>
        <v>1</v>
      </c>
      <c r="X2355" s="159">
        <f t="shared" si="294"/>
        <v>95</v>
      </c>
      <c r="Y2355" s="264" t="str">
        <f t="shared" si="295"/>
        <v>triatlon1R-5</v>
      </c>
      <c r="Z2355" s="264" t="str">
        <f>+VLOOKUP(B2355,Odvetvia!B:Q,16,0)</f>
        <v>triatlon1</v>
      </c>
    </row>
    <row r="2356" spans="1:26" x14ac:dyDescent="0.2">
      <c r="A2356" t="s">
        <v>64</v>
      </c>
      <c r="B2356" t="s">
        <v>6925</v>
      </c>
      <c r="C2356" t="s">
        <v>405</v>
      </c>
      <c r="D2356" t="s">
        <v>825</v>
      </c>
      <c r="E2356" s="261">
        <v>1</v>
      </c>
      <c r="F2356" s="261">
        <v>1</v>
      </c>
      <c r="G2356" t="s">
        <v>706</v>
      </c>
      <c r="H2356" s="45" t="s">
        <v>3327</v>
      </c>
      <c r="I2356" s="261">
        <v>1</v>
      </c>
      <c r="J2356" t="s">
        <v>13406</v>
      </c>
      <c r="K2356" s="261">
        <v>6</v>
      </c>
      <c r="L2356" s="261">
        <v>10</v>
      </c>
      <c r="N2356" s="51" t="s">
        <v>6771</v>
      </c>
      <c r="O2356" s="44">
        <f t="shared" si="288"/>
        <v>1</v>
      </c>
      <c r="P2356" s="44">
        <f>+VLOOKUP(D2356,Databaza!E$1:G$35,2,0)+O2356</f>
        <v>1</v>
      </c>
      <c r="Q2356" s="44">
        <f t="shared" si="289"/>
        <v>6</v>
      </c>
      <c r="R2356" s="44">
        <f t="shared" si="290"/>
        <v>6</v>
      </c>
      <c r="S2356" s="44">
        <f t="shared" si="291"/>
        <v>16</v>
      </c>
      <c r="T2356" s="156">
        <f t="shared" si="292"/>
        <v>16</v>
      </c>
      <c r="U2356" s="156">
        <f>+VLOOKUP(A2356,Adr!N:O,2,0)</f>
        <v>170</v>
      </c>
      <c r="V2356" s="157">
        <f t="shared" si="293"/>
        <v>137</v>
      </c>
      <c r="W2356" s="158">
        <f>+COUNTIFS(J$45:J2356,J2356,Y$45:Y2356,Y2356)</f>
        <v>1</v>
      </c>
      <c r="X2356" s="159">
        <f t="shared" si="294"/>
        <v>16</v>
      </c>
      <c r="Y2356" s="264" t="str">
        <f t="shared" si="295"/>
        <v>triatlon2R-2</v>
      </c>
      <c r="Z2356" s="264" t="str">
        <f>+VLOOKUP(B2356,Odvetvia!B:Q,16,0)</f>
        <v>triatlon2</v>
      </c>
    </row>
    <row r="2357" spans="1:26" x14ac:dyDescent="0.2">
      <c r="A2357" t="s">
        <v>64</v>
      </c>
      <c r="B2357" t="s">
        <v>6925</v>
      </c>
      <c r="C2357" t="s">
        <v>403</v>
      </c>
      <c r="D2357" t="s">
        <v>825</v>
      </c>
      <c r="E2357" s="261">
        <v>1</v>
      </c>
      <c r="F2357" s="261">
        <v>1</v>
      </c>
      <c r="G2357" t="s">
        <v>163</v>
      </c>
      <c r="H2357" s="45" t="s">
        <v>3327</v>
      </c>
      <c r="I2357" s="261">
        <v>1</v>
      </c>
      <c r="J2357" t="s">
        <v>5087</v>
      </c>
      <c r="K2357" s="261">
        <v>11</v>
      </c>
      <c r="L2357" s="261">
        <v>42</v>
      </c>
      <c r="N2357" s="51" t="s">
        <v>6771</v>
      </c>
      <c r="O2357" s="44">
        <f t="shared" si="288"/>
        <v>1</v>
      </c>
      <c r="P2357" s="44">
        <f>+VLOOKUP(D2357,Databaza!E$1:G$35,2,0)+O2357</f>
        <v>1</v>
      </c>
      <c r="Q2357" s="44">
        <f t="shared" si="289"/>
        <v>6</v>
      </c>
      <c r="R2357" s="44">
        <f t="shared" si="290"/>
        <v>6</v>
      </c>
      <c r="S2357" s="44">
        <f t="shared" si="291"/>
        <v>6</v>
      </c>
      <c r="T2357" s="156">
        <f t="shared" si="292"/>
        <v>6</v>
      </c>
      <c r="U2357" s="156">
        <f>+VLOOKUP(A2357,Adr!N:O,2,0)</f>
        <v>170</v>
      </c>
      <c r="V2357" s="157">
        <f t="shared" si="293"/>
        <v>137</v>
      </c>
      <c r="W2357" s="158">
        <f>+COUNTIFS(J$45:J2357,J2357,Y$45:Y2357,Y2357)</f>
        <v>1</v>
      </c>
      <c r="X2357" s="159">
        <f t="shared" si="294"/>
        <v>6</v>
      </c>
      <c r="Y2357" s="264" t="str">
        <f t="shared" si="295"/>
        <v>triatlon2R-3</v>
      </c>
      <c r="Z2357" s="264" t="str">
        <f>+VLOOKUP(B2357,Odvetvia!B:Q,16,0)</f>
        <v>triatlon2</v>
      </c>
    </row>
    <row r="2358" spans="1:26" x14ac:dyDescent="0.2">
      <c r="A2358" t="s">
        <v>64</v>
      </c>
      <c r="B2358" t="s">
        <v>6925</v>
      </c>
      <c r="C2358" t="s">
        <v>403</v>
      </c>
      <c r="D2358" t="s">
        <v>825</v>
      </c>
      <c r="E2358" s="261">
        <v>8</v>
      </c>
      <c r="F2358" s="261">
        <v>8</v>
      </c>
      <c r="G2358" t="s">
        <v>704</v>
      </c>
      <c r="H2358" s="45" t="s">
        <v>3327</v>
      </c>
      <c r="I2358" s="261">
        <v>1</v>
      </c>
      <c r="J2358" t="s">
        <v>10420</v>
      </c>
      <c r="K2358" s="261">
        <v>8</v>
      </c>
      <c r="L2358" s="261">
        <v>30</v>
      </c>
      <c r="N2358" s="51" t="s">
        <v>13407</v>
      </c>
      <c r="O2358" s="44">
        <f t="shared" si="288"/>
        <v>8</v>
      </c>
      <c r="P2358" s="44">
        <f>+VLOOKUP(D2358,Databaza!E$1:G$35,2,0)+O2358</f>
        <v>8</v>
      </c>
      <c r="Q2358" s="44">
        <f t="shared" si="289"/>
        <v>13</v>
      </c>
      <c r="R2358" s="44">
        <f t="shared" si="290"/>
        <v>13</v>
      </c>
      <c r="S2358" s="44">
        <f t="shared" si="291"/>
        <v>13</v>
      </c>
      <c r="T2358" s="156">
        <f t="shared" si="292"/>
        <v>13</v>
      </c>
      <c r="U2358" s="156">
        <f>+VLOOKUP(A2358,Adr!N:O,2,0)</f>
        <v>170</v>
      </c>
      <c r="V2358" s="157">
        <f t="shared" si="293"/>
        <v>137</v>
      </c>
      <c r="W2358" s="158">
        <f>+COUNTIFS(J$45:J2358,J2358,Y$45:Y2358,Y2358)</f>
        <v>1</v>
      </c>
      <c r="X2358" s="159">
        <f t="shared" si="294"/>
        <v>13</v>
      </c>
      <c r="Y2358" s="264" t="str">
        <f t="shared" si="295"/>
        <v>triatlon2R-3</v>
      </c>
      <c r="Z2358" s="264" t="str">
        <f>+VLOOKUP(B2358,Odvetvia!B:Q,16,0)</f>
        <v>triatlon2</v>
      </c>
    </row>
    <row r="2359" spans="1:26" x14ac:dyDescent="0.2">
      <c r="A2359" t="s">
        <v>64</v>
      </c>
      <c r="B2359" t="s">
        <v>6925</v>
      </c>
      <c r="C2359" t="s">
        <v>403</v>
      </c>
      <c r="D2359" t="s">
        <v>825</v>
      </c>
      <c r="E2359" s="261">
        <v>8</v>
      </c>
      <c r="F2359" s="261">
        <v>8</v>
      </c>
      <c r="G2359" t="s">
        <v>705</v>
      </c>
      <c r="H2359" s="45" t="s">
        <v>3327</v>
      </c>
      <c r="I2359" s="261">
        <v>1</v>
      </c>
      <c r="J2359" t="s">
        <v>6740</v>
      </c>
      <c r="K2359" s="261">
        <v>11</v>
      </c>
      <c r="L2359" s="261">
        <v>32</v>
      </c>
      <c r="N2359" s="51" t="s">
        <v>10424</v>
      </c>
      <c r="O2359" s="44">
        <f t="shared" si="288"/>
        <v>8</v>
      </c>
      <c r="P2359" s="44">
        <f>+VLOOKUP(D2359,Databaza!E$1:G$35,2,0)+O2359</f>
        <v>8</v>
      </c>
      <c r="Q2359" s="44">
        <f t="shared" si="289"/>
        <v>13</v>
      </c>
      <c r="R2359" s="44">
        <f t="shared" si="290"/>
        <v>13</v>
      </c>
      <c r="S2359" s="44">
        <f t="shared" si="291"/>
        <v>13</v>
      </c>
      <c r="T2359" s="156">
        <f t="shared" si="292"/>
        <v>13</v>
      </c>
      <c r="U2359" s="156">
        <f>+VLOOKUP(A2359,Adr!N:O,2,0)</f>
        <v>170</v>
      </c>
      <c r="V2359" s="157">
        <f t="shared" si="293"/>
        <v>137</v>
      </c>
      <c r="W2359" s="158">
        <f>+COUNTIFS(J$45:J2359,J2359,Y$45:Y2359,Y2359)</f>
        <v>1</v>
      </c>
      <c r="X2359" s="159">
        <f t="shared" si="294"/>
        <v>13</v>
      </c>
      <c r="Y2359" s="264" t="str">
        <f t="shared" si="295"/>
        <v>triatlon2R-3</v>
      </c>
      <c r="Z2359" s="264" t="str">
        <f>+VLOOKUP(B2359,Odvetvia!B:Q,16,0)</f>
        <v>triatlon2</v>
      </c>
    </row>
    <row r="2360" spans="1:26" x14ac:dyDescent="0.2">
      <c r="A2360" t="s">
        <v>64</v>
      </c>
      <c r="B2360" t="s">
        <v>6925</v>
      </c>
      <c r="C2360" t="s">
        <v>403</v>
      </c>
      <c r="D2360" t="s">
        <v>825</v>
      </c>
      <c r="E2360" s="261">
        <v>10</v>
      </c>
      <c r="F2360" s="261">
        <v>10</v>
      </c>
      <c r="G2360" t="s">
        <v>705</v>
      </c>
      <c r="H2360" s="45" t="s">
        <v>3327</v>
      </c>
      <c r="I2360" s="261">
        <v>1</v>
      </c>
      <c r="J2360" t="s">
        <v>6742</v>
      </c>
      <c r="K2360" s="261">
        <v>11</v>
      </c>
      <c r="L2360" s="261">
        <v>32</v>
      </c>
      <c r="N2360" s="51" t="s">
        <v>10421</v>
      </c>
      <c r="O2360" s="44">
        <f t="shared" si="288"/>
        <v>10</v>
      </c>
      <c r="P2360" s="44">
        <f>+VLOOKUP(D2360,Databaza!E$1:G$35,2,0)+O2360</f>
        <v>10</v>
      </c>
      <c r="Q2360" s="44">
        <f t="shared" si="289"/>
        <v>15</v>
      </c>
      <c r="R2360" s="44">
        <f t="shared" si="290"/>
        <v>15</v>
      </c>
      <c r="S2360" s="44">
        <f t="shared" si="291"/>
        <v>15</v>
      </c>
      <c r="T2360" s="156">
        <f t="shared" si="292"/>
        <v>15</v>
      </c>
      <c r="U2360" s="156">
        <f>+VLOOKUP(A2360,Adr!N:O,2,0)</f>
        <v>170</v>
      </c>
      <c r="V2360" s="157">
        <f t="shared" si="293"/>
        <v>137</v>
      </c>
      <c r="W2360" s="158">
        <f>+COUNTIFS(J$45:J2360,J2360,Y$45:Y2360,Y2360)</f>
        <v>1</v>
      </c>
      <c r="X2360" s="159">
        <f t="shared" si="294"/>
        <v>15</v>
      </c>
      <c r="Y2360" s="264" t="str">
        <f t="shared" si="295"/>
        <v>triatlon2R-3</v>
      </c>
      <c r="Z2360" s="264" t="str">
        <f>+VLOOKUP(B2360,Odvetvia!B:Q,16,0)</f>
        <v>triatlon2</v>
      </c>
    </row>
    <row r="2361" spans="1:26" x14ac:dyDescent="0.2">
      <c r="A2361" t="s">
        <v>64</v>
      </c>
      <c r="B2361" t="s">
        <v>6925</v>
      </c>
      <c r="C2361" t="s">
        <v>403</v>
      </c>
      <c r="D2361" t="s">
        <v>825</v>
      </c>
      <c r="E2361" s="261">
        <v>10</v>
      </c>
      <c r="F2361" s="261">
        <v>10</v>
      </c>
      <c r="G2361" t="s">
        <v>163</v>
      </c>
      <c r="H2361" s="45" t="s">
        <v>3327</v>
      </c>
      <c r="I2361" s="261">
        <v>1</v>
      </c>
      <c r="J2361" t="s">
        <v>5096</v>
      </c>
      <c r="K2361" s="261">
        <v>18</v>
      </c>
      <c r="L2361" s="261">
        <v>42</v>
      </c>
      <c r="N2361" s="51" t="s">
        <v>10419</v>
      </c>
      <c r="O2361" s="44">
        <f t="shared" si="288"/>
        <v>10</v>
      </c>
      <c r="P2361" s="44">
        <f>+VLOOKUP(D2361,Databaza!E$1:G$35,2,0)+O2361</f>
        <v>10</v>
      </c>
      <c r="Q2361" s="44">
        <f t="shared" si="289"/>
        <v>15</v>
      </c>
      <c r="R2361" s="44">
        <f t="shared" si="290"/>
        <v>15</v>
      </c>
      <c r="S2361" s="44">
        <f t="shared" si="291"/>
        <v>15</v>
      </c>
      <c r="T2361" s="156">
        <f t="shared" si="292"/>
        <v>15</v>
      </c>
      <c r="U2361" s="156">
        <f>+VLOOKUP(A2361,Adr!N:O,2,0)</f>
        <v>170</v>
      </c>
      <c r="V2361" s="157">
        <f t="shared" si="293"/>
        <v>137</v>
      </c>
      <c r="W2361" s="158">
        <f>+COUNTIFS(J$45:J2361,J2361,Y$45:Y2361,Y2361)</f>
        <v>1</v>
      </c>
      <c r="X2361" s="159">
        <f t="shared" si="294"/>
        <v>15</v>
      </c>
      <c r="Y2361" s="264" t="str">
        <f t="shared" si="295"/>
        <v>triatlon2R-3</v>
      </c>
      <c r="Z2361" s="264" t="str">
        <f>+VLOOKUP(B2361,Odvetvia!B:Q,16,0)</f>
        <v>triatlon2</v>
      </c>
    </row>
    <row r="2362" spans="1:26" x14ac:dyDescent="0.2">
      <c r="A2362" t="s">
        <v>64</v>
      </c>
      <c r="B2362" t="s">
        <v>6925</v>
      </c>
      <c r="C2362" t="s">
        <v>403</v>
      </c>
      <c r="D2362" t="s">
        <v>826</v>
      </c>
      <c r="E2362" s="261">
        <v>6</v>
      </c>
      <c r="F2362" s="261">
        <v>6</v>
      </c>
      <c r="G2362" t="s">
        <v>705</v>
      </c>
      <c r="H2362" s="45" t="s">
        <v>3327</v>
      </c>
      <c r="I2362" s="261">
        <v>1</v>
      </c>
      <c r="J2362" t="s">
        <v>6740</v>
      </c>
      <c r="K2362" s="261">
        <v>12</v>
      </c>
      <c r="L2362" s="261">
        <v>17</v>
      </c>
      <c r="N2362" s="51" t="s">
        <v>10419</v>
      </c>
      <c r="O2362" s="44">
        <f t="shared" si="288"/>
        <v>6</v>
      </c>
      <c r="P2362" s="44">
        <f>+VLOOKUP(D2362,Databaza!E$1:G$35,2,0)+O2362</f>
        <v>16</v>
      </c>
      <c r="Q2362" s="44">
        <f t="shared" si="289"/>
        <v>21</v>
      </c>
      <c r="R2362" s="44">
        <f t="shared" si="290"/>
        <v>21</v>
      </c>
      <c r="S2362" s="44">
        <f t="shared" si="291"/>
        <v>21</v>
      </c>
      <c r="T2362" s="156">
        <f t="shared" si="292"/>
        <v>21</v>
      </c>
      <c r="U2362" s="156">
        <f>+VLOOKUP(A2362,Adr!N:O,2,0)</f>
        <v>170</v>
      </c>
      <c r="V2362" s="157">
        <f t="shared" si="293"/>
        <v>137</v>
      </c>
      <c r="W2362" s="158">
        <f>+COUNTIFS(J$45:J2362,J2362,Y$45:Y2362,Y2362)</f>
        <v>2</v>
      </c>
      <c r="X2362" s="159">
        <f t="shared" si="294"/>
        <v>21</v>
      </c>
      <c r="Y2362" s="264" t="str">
        <f t="shared" si="295"/>
        <v>triatlon2R-3</v>
      </c>
      <c r="Z2362" s="264" t="str">
        <f>+VLOOKUP(B2362,Odvetvia!B:Q,16,0)</f>
        <v>triatlon2</v>
      </c>
    </row>
    <row r="2363" spans="1:26" x14ac:dyDescent="0.2">
      <c r="A2363" t="s">
        <v>64</v>
      </c>
      <c r="B2363" t="s">
        <v>6925</v>
      </c>
      <c r="C2363" t="s">
        <v>403</v>
      </c>
      <c r="D2363" t="s">
        <v>826</v>
      </c>
      <c r="E2363" s="261">
        <v>7</v>
      </c>
      <c r="F2363" s="261">
        <v>7</v>
      </c>
      <c r="G2363" t="s">
        <v>705</v>
      </c>
      <c r="H2363" s="45" t="s">
        <v>3327</v>
      </c>
      <c r="I2363" s="261">
        <v>1</v>
      </c>
      <c r="J2363" t="s">
        <v>6742</v>
      </c>
      <c r="K2363" s="261">
        <v>12</v>
      </c>
      <c r="L2363" s="261">
        <v>17</v>
      </c>
      <c r="N2363" s="51" t="s">
        <v>10422</v>
      </c>
      <c r="O2363" s="44">
        <f t="shared" si="288"/>
        <v>7</v>
      </c>
      <c r="P2363" s="44">
        <f>+VLOOKUP(D2363,Databaza!E$1:G$35,2,0)+O2363</f>
        <v>17</v>
      </c>
      <c r="Q2363" s="44">
        <f t="shared" si="289"/>
        <v>22</v>
      </c>
      <c r="R2363" s="44">
        <f t="shared" si="290"/>
        <v>22</v>
      </c>
      <c r="S2363" s="44">
        <f t="shared" si="291"/>
        <v>22</v>
      </c>
      <c r="T2363" s="156">
        <f t="shared" si="292"/>
        <v>22</v>
      </c>
      <c r="U2363" s="156">
        <f>+VLOOKUP(A2363,Adr!N:O,2,0)</f>
        <v>170</v>
      </c>
      <c r="V2363" s="157">
        <f t="shared" si="293"/>
        <v>137</v>
      </c>
      <c r="W2363" s="158">
        <f>+COUNTIFS(J$45:J2363,J2363,Y$45:Y2363,Y2363)</f>
        <v>2</v>
      </c>
      <c r="X2363" s="159">
        <f t="shared" si="294"/>
        <v>22</v>
      </c>
      <c r="Y2363" s="264" t="str">
        <f t="shared" si="295"/>
        <v>triatlon2R-3</v>
      </c>
      <c r="Z2363" s="264" t="str">
        <f>+VLOOKUP(B2363,Odvetvia!B:Q,16,0)</f>
        <v>triatlon2</v>
      </c>
    </row>
    <row r="2364" spans="1:26" x14ac:dyDescent="0.2">
      <c r="A2364" t="s">
        <v>64</v>
      </c>
      <c r="B2364" t="s">
        <v>6925</v>
      </c>
      <c r="C2364" t="s">
        <v>403</v>
      </c>
      <c r="D2364" t="s">
        <v>826</v>
      </c>
      <c r="E2364" s="261">
        <v>9</v>
      </c>
      <c r="F2364" s="261">
        <v>9</v>
      </c>
      <c r="G2364" t="s">
        <v>705</v>
      </c>
      <c r="H2364" s="45" t="s">
        <v>3327</v>
      </c>
      <c r="I2364" s="261">
        <v>1</v>
      </c>
      <c r="J2364" t="s">
        <v>10423</v>
      </c>
      <c r="K2364" s="261">
        <v>12</v>
      </c>
      <c r="L2364" s="261">
        <v>17</v>
      </c>
      <c r="N2364" s="51" t="s">
        <v>10418</v>
      </c>
      <c r="O2364" s="44">
        <f t="shared" si="288"/>
        <v>9</v>
      </c>
      <c r="P2364" s="44">
        <f>+VLOOKUP(D2364,Databaza!E$1:G$35,2,0)+O2364</f>
        <v>19</v>
      </c>
      <c r="Q2364" s="44">
        <f t="shared" si="289"/>
        <v>24</v>
      </c>
      <c r="R2364" s="44">
        <f t="shared" si="290"/>
        <v>24</v>
      </c>
      <c r="S2364" s="44">
        <f t="shared" si="291"/>
        <v>24</v>
      </c>
      <c r="T2364" s="156">
        <f t="shared" si="292"/>
        <v>24</v>
      </c>
      <c r="U2364" s="156">
        <f>+VLOOKUP(A2364,Adr!N:O,2,0)</f>
        <v>170</v>
      </c>
      <c r="V2364" s="157">
        <f t="shared" si="293"/>
        <v>137</v>
      </c>
      <c r="W2364" s="158">
        <f>+COUNTIFS(J$45:J2364,J2364,Y$45:Y2364,Y2364)</f>
        <v>1</v>
      </c>
      <c r="X2364" s="159">
        <f t="shared" si="294"/>
        <v>24</v>
      </c>
      <c r="Y2364" s="264" t="str">
        <f t="shared" si="295"/>
        <v>triatlon2R-3</v>
      </c>
      <c r="Z2364" s="264" t="str">
        <f>+VLOOKUP(B2364,Odvetvia!B:Q,16,0)</f>
        <v>triatlon2</v>
      </c>
    </row>
    <row r="2365" spans="1:26" x14ac:dyDescent="0.2">
      <c r="A2365" t="s">
        <v>64</v>
      </c>
      <c r="B2365" s="51" t="s">
        <v>6925</v>
      </c>
      <c r="C2365" t="s">
        <v>401</v>
      </c>
      <c r="D2365" t="s">
        <v>825</v>
      </c>
      <c r="E2365" s="174">
        <v>4</v>
      </c>
      <c r="F2365" s="261">
        <v>4</v>
      </c>
      <c r="G2365" t="s">
        <v>6737</v>
      </c>
      <c r="H2365" s="44" t="s">
        <v>3327</v>
      </c>
      <c r="I2365" s="261">
        <v>1</v>
      </c>
      <c r="J2365" t="s">
        <v>6738</v>
      </c>
      <c r="K2365" s="261">
        <v>13</v>
      </c>
      <c r="L2365" s="261">
        <v>8</v>
      </c>
      <c r="N2365" s="51" t="s">
        <v>10418</v>
      </c>
      <c r="O2365" s="44">
        <f t="shared" si="288"/>
        <v>4</v>
      </c>
      <c r="P2365" s="44">
        <f>+VLOOKUP(D2365,Databaza!E$1:G$35,2,0)+O2365</f>
        <v>4</v>
      </c>
      <c r="Q2365" s="44">
        <f t="shared" si="289"/>
        <v>9</v>
      </c>
      <c r="R2365" s="44">
        <f t="shared" si="290"/>
        <v>9</v>
      </c>
      <c r="S2365" s="44">
        <f t="shared" si="291"/>
        <v>9</v>
      </c>
      <c r="T2365" s="156">
        <f t="shared" si="292"/>
        <v>9</v>
      </c>
      <c r="U2365" s="156">
        <f>+VLOOKUP(A2365,Adr!N:O,2,0)</f>
        <v>170</v>
      </c>
      <c r="V2365" s="157">
        <f t="shared" si="293"/>
        <v>137</v>
      </c>
      <c r="W2365" s="158">
        <f>+COUNTIFS(J$45:J2365,J2365,Y$45:Y2365,Y2365)</f>
        <v>1</v>
      </c>
      <c r="X2365" s="159">
        <f t="shared" si="294"/>
        <v>9</v>
      </c>
      <c r="Y2365" s="264" t="str">
        <f t="shared" si="295"/>
        <v>triatlon2R-4</v>
      </c>
      <c r="Z2365" s="264" t="str">
        <f>+VLOOKUP(B2365,Odvetvia!B:Q,16,0)</f>
        <v>triatlon2</v>
      </c>
    </row>
    <row r="2366" spans="1:26" x14ac:dyDescent="0.2">
      <c r="A2366" t="s">
        <v>64</v>
      </c>
      <c r="B2366" s="51" t="s">
        <v>6925</v>
      </c>
      <c r="C2366" t="s">
        <v>401</v>
      </c>
      <c r="D2366" t="s">
        <v>825</v>
      </c>
      <c r="E2366" s="174">
        <v>4</v>
      </c>
      <c r="F2366" s="261">
        <v>4</v>
      </c>
      <c r="G2366" t="s">
        <v>705</v>
      </c>
      <c r="H2366" s="44" t="s">
        <v>3327</v>
      </c>
      <c r="I2366" s="261">
        <v>1</v>
      </c>
      <c r="J2366" t="s">
        <v>6740</v>
      </c>
      <c r="K2366" s="261">
        <v>14</v>
      </c>
      <c r="L2366" s="261">
        <v>8</v>
      </c>
      <c r="N2366" s="51" t="s">
        <v>10418</v>
      </c>
      <c r="O2366" s="44">
        <f t="shared" si="288"/>
        <v>4</v>
      </c>
      <c r="P2366" s="44">
        <f>+VLOOKUP(D2366,Databaza!E$1:G$35,2,0)+O2366</f>
        <v>4</v>
      </c>
      <c r="Q2366" s="44">
        <f t="shared" si="289"/>
        <v>9</v>
      </c>
      <c r="R2366" s="44">
        <f t="shared" si="290"/>
        <v>9</v>
      </c>
      <c r="S2366" s="44">
        <f t="shared" si="291"/>
        <v>9</v>
      </c>
      <c r="T2366" s="156">
        <f t="shared" si="292"/>
        <v>9</v>
      </c>
      <c r="U2366" s="156">
        <f>+VLOOKUP(A2366,Adr!N:O,2,0)</f>
        <v>170</v>
      </c>
      <c r="V2366" s="157">
        <f t="shared" si="293"/>
        <v>137</v>
      </c>
      <c r="W2366" s="158">
        <f>+COUNTIFS(J$45:J2366,J2366,Y$45:Y2366,Y2366)</f>
        <v>1</v>
      </c>
      <c r="X2366" s="159">
        <f t="shared" si="294"/>
        <v>9</v>
      </c>
      <c r="Y2366" s="264" t="str">
        <f t="shared" si="295"/>
        <v>triatlon2R-4</v>
      </c>
      <c r="Z2366" s="264" t="str">
        <f>+VLOOKUP(B2366,Odvetvia!B:Q,16,0)</f>
        <v>triatlon2</v>
      </c>
    </row>
    <row r="2367" spans="1:26" x14ac:dyDescent="0.2">
      <c r="A2367" t="s">
        <v>64</v>
      </c>
      <c r="B2367" s="51" t="s">
        <v>6925</v>
      </c>
      <c r="C2367" t="s">
        <v>401</v>
      </c>
      <c r="D2367" t="s">
        <v>825</v>
      </c>
      <c r="E2367" s="174">
        <v>4</v>
      </c>
      <c r="F2367" s="261">
        <v>4</v>
      </c>
      <c r="G2367" t="s">
        <v>163</v>
      </c>
      <c r="H2367" s="44" t="s">
        <v>3327</v>
      </c>
      <c r="I2367" s="261">
        <v>1</v>
      </c>
      <c r="J2367" t="s">
        <v>5096</v>
      </c>
      <c r="K2367" s="261">
        <v>16</v>
      </c>
      <c r="L2367" s="261">
        <v>9</v>
      </c>
      <c r="N2367" s="51" t="s">
        <v>6739</v>
      </c>
      <c r="O2367" s="44">
        <f t="shared" si="288"/>
        <v>4</v>
      </c>
      <c r="P2367" s="44">
        <f>+VLOOKUP(D2367,Databaza!E$1:G$35,2,0)+O2367</f>
        <v>4</v>
      </c>
      <c r="Q2367" s="44">
        <f t="shared" si="289"/>
        <v>9</v>
      </c>
      <c r="R2367" s="44">
        <f t="shared" si="290"/>
        <v>9</v>
      </c>
      <c r="S2367" s="44">
        <f t="shared" si="291"/>
        <v>9</v>
      </c>
      <c r="T2367" s="156">
        <f t="shared" si="292"/>
        <v>9</v>
      </c>
      <c r="U2367" s="156">
        <f>+VLOOKUP(A2367,Adr!N:O,2,0)</f>
        <v>170</v>
      </c>
      <c r="V2367" s="157">
        <f t="shared" si="293"/>
        <v>137</v>
      </c>
      <c r="W2367" s="158">
        <f>+COUNTIFS(J$45:J2367,J2367,Y$45:Y2367,Y2367)</f>
        <v>1</v>
      </c>
      <c r="X2367" s="159">
        <f t="shared" si="294"/>
        <v>9</v>
      </c>
      <c r="Y2367" s="264" t="str">
        <f t="shared" si="295"/>
        <v>triatlon2R-4</v>
      </c>
      <c r="Z2367" s="264" t="str">
        <f>+VLOOKUP(B2367,Odvetvia!B:Q,16,0)</f>
        <v>triatlon2</v>
      </c>
    </row>
    <row r="2368" spans="1:26" x14ac:dyDescent="0.2">
      <c r="A2368" t="s">
        <v>64</v>
      </c>
      <c r="B2368" s="51" t="s">
        <v>6925</v>
      </c>
      <c r="C2368" t="s">
        <v>401</v>
      </c>
      <c r="D2368" t="s">
        <v>826</v>
      </c>
      <c r="E2368" s="174">
        <v>1</v>
      </c>
      <c r="F2368" s="261">
        <v>1</v>
      </c>
      <c r="G2368" t="s">
        <v>163</v>
      </c>
      <c r="H2368" s="44" t="s">
        <v>3327</v>
      </c>
      <c r="I2368" s="261">
        <v>1</v>
      </c>
      <c r="J2368" t="s">
        <v>5087</v>
      </c>
      <c r="K2368" s="261">
        <v>8</v>
      </c>
      <c r="L2368" s="261">
        <v>5</v>
      </c>
      <c r="N2368" s="51" t="s">
        <v>6741</v>
      </c>
      <c r="O2368" s="44">
        <f t="shared" si="288"/>
        <v>1</v>
      </c>
      <c r="P2368" s="44">
        <f>+VLOOKUP(D2368,Databaza!E$1:G$35,2,0)+O2368</f>
        <v>11</v>
      </c>
      <c r="Q2368" s="44">
        <f t="shared" si="289"/>
        <v>16</v>
      </c>
      <c r="R2368" s="44">
        <f t="shared" si="290"/>
        <v>16</v>
      </c>
      <c r="S2368" s="44">
        <f t="shared" si="291"/>
        <v>16</v>
      </c>
      <c r="T2368" s="156">
        <f t="shared" si="292"/>
        <v>16</v>
      </c>
      <c r="U2368" s="156">
        <f>+VLOOKUP(A2368,Adr!N:O,2,0)</f>
        <v>170</v>
      </c>
      <c r="V2368" s="157">
        <f t="shared" si="293"/>
        <v>137</v>
      </c>
      <c r="W2368" s="158">
        <f>+COUNTIFS(J$45:J2368,J2368,Y$45:Y2368,Y2368)</f>
        <v>1</v>
      </c>
      <c r="X2368" s="159">
        <f t="shared" si="294"/>
        <v>16</v>
      </c>
      <c r="Y2368" s="264" t="str">
        <f t="shared" si="295"/>
        <v>triatlon2R-4</v>
      </c>
      <c r="Z2368" s="264" t="str">
        <f>+VLOOKUP(B2368,Odvetvia!B:Q,16,0)</f>
        <v>triatlon2</v>
      </c>
    </row>
    <row r="2369" spans="1:26" x14ac:dyDescent="0.2">
      <c r="A2369" t="s">
        <v>64</v>
      </c>
      <c r="B2369" s="51" t="s">
        <v>6925</v>
      </c>
      <c r="C2369" t="s">
        <v>401</v>
      </c>
      <c r="D2369" t="s">
        <v>825</v>
      </c>
      <c r="E2369" s="174">
        <v>1</v>
      </c>
      <c r="F2369" s="261">
        <v>1</v>
      </c>
      <c r="G2369" t="s">
        <v>163</v>
      </c>
      <c r="H2369" s="44" t="s">
        <v>3327</v>
      </c>
      <c r="I2369" s="261">
        <v>1</v>
      </c>
      <c r="J2369" t="s">
        <v>5087</v>
      </c>
      <c r="K2369" s="261">
        <v>4</v>
      </c>
      <c r="L2369" s="261">
        <v>3</v>
      </c>
      <c r="N2369" s="51" t="s">
        <v>6731</v>
      </c>
      <c r="O2369" s="44">
        <f t="shared" si="288"/>
        <v>1</v>
      </c>
      <c r="P2369" s="44">
        <f>+VLOOKUP(D2369,Databaza!E$1:G$35,2,0)+O2369</f>
        <v>1</v>
      </c>
      <c r="Q2369" s="44">
        <f t="shared" si="289"/>
        <v>6</v>
      </c>
      <c r="R2369" s="44">
        <f t="shared" si="290"/>
        <v>6</v>
      </c>
      <c r="S2369" s="44">
        <f t="shared" si="291"/>
        <v>16</v>
      </c>
      <c r="T2369" s="156">
        <f t="shared" si="292"/>
        <v>16</v>
      </c>
      <c r="U2369" s="156">
        <f>+VLOOKUP(A2369,Adr!N:O,2,0)</f>
        <v>170</v>
      </c>
      <c r="V2369" s="157">
        <f t="shared" si="293"/>
        <v>137</v>
      </c>
      <c r="W2369" s="158">
        <f>+COUNTIFS(J$45:J2369,J2369,Y$45:Y2369,Y2369)</f>
        <v>2</v>
      </c>
      <c r="X2369" s="159">
        <f t="shared" si="294"/>
        <v>16</v>
      </c>
      <c r="Y2369" s="264" t="str">
        <f t="shared" si="295"/>
        <v>triatlon2R-4</v>
      </c>
      <c r="Z2369" s="264" t="str">
        <f>+VLOOKUP(B2369,Odvetvia!B:Q,16,0)</f>
        <v>triatlon2</v>
      </c>
    </row>
    <row r="2370" spans="1:26" x14ac:dyDescent="0.2">
      <c r="A2370" t="s">
        <v>64</v>
      </c>
      <c r="B2370" s="51" t="s">
        <v>6925</v>
      </c>
      <c r="C2370" t="s">
        <v>401</v>
      </c>
      <c r="D2370" t="s">
        <v>825</v>
      </c>
      <c r="E2370" s="174">
        <v>2</v>
      </c>
      <c r="F2370" s="261">
        <v>2</v>
      </c>
      <c r="G2370" t="s">
        <v>163</v>
      </c>
      <c r="H2370" s="44" t="s">
        <v>3327</v>
      </c>
      <c r="I2370" s="261">
        <v>1</v>
      </c>
      <c r="J2370" t="s">
        <v>1200</v>
      </c>
      <c r="K2370" s="261">
        <v>4</v>
      </c>
      <c r="L2370" s="261">
        <v>3</v>
      </c>
      <c r="N2370" s="51" t="s">
        <v>6729</v>
      </c>
      <c r="O2370" s="44">
        <f t="shared" ref="O2370:O2433" si="296">+IF(AND(E2370&lt;&gt;0,F2370&lt;&gt;0),(E2370+F2370)/2,MAX(E2370:F2370))</f>
        <v>2</v>
      </c>
      <c r="P2370" s="44">
        <f>+VLOOKUP(D2370,Databaza!E$1:G$35,2,0)+O2370</f>
        <v>2</v>
      </c>
      <c r="Q2370" s="44">
        <f t="shared" ref="Q2370:Q2433" si="297">+IF(H2370="olympijská",P2370,P2370+5)</f>
        <v>7</v>
      </c>
      <c r="R2370" s="44">
        <f t="shared" ref="R2370:R2433" si="298">+IF(M2370&gt;0,Q2370+10,Q2370)</f>
        <v>7</v>
      </c>
      <c r="S2370" s="44">
        <f t="shared" ref="S2370:S2433" si="299">+IF(AND(D2370="SME",K2370&lt;8),V2370,IF(AND(K2370&lt;8,D2370&lt;&gt;"OH",D2370&lt;&gt;"ZOH",D2370&lt;&gt;"OH/ZOH",D2370&lt;&gt;"SHNŠ"),R2370+10,R2370))</f>
        <v>17</v>
      </c>
      <c r="T2370" s="156">
        <f t="shared" ref="T2370:T2433" si="300">+MIN(S2370,V2370)</f>
        <v>17</v>
      </c>
      <c r="U2370" s="156">
        <f>+VLOOKUP(A2370,Adr!N:O,2,0)</f>
        <v>170</v>
      </c>
      <c r="V2370" s="157">
        <f t="shared" ref="V2370:V2433" si="301">+MIN(INT(MIN(U2370,100)+4.5*SQRT(MAX(U2370-100,0))),U2370)</f>
        <v>137</v>
      </c>
      <c r="W2370" s="158">
        <f>+COUNTIFS(J$45:J2370,J2370,Y$45:Y2370,Y2370)</f>
        <v>1</v>
      </c>
      <c r="X2370" s="159">
        <f t="shared" ref="X2370:X2433" si="302">+IF(W2370&lt;4,T2370,V2370)</f>
        <v>17</v>
      </c>
      <c r="Y2370" s="264" t="str">
        <f t="shared" ref="Y2370:Y2433" si="303">+Z2370&amp;C2370</f>
        <v>triatlon2R-4</v>
      </c>
      <c r="Z2370" s="264" t="str">
        <f>+VLOOKUP(B2370,Odvetvia!B:Q,16,0)</f>
        <v>triatlon2</v>
      </c>
    </row>
    <row r="2371" spans="1:26" x14ac:dyDescent="0.2">
      <c r="A2371" t="s">
        <v>64</v>
      </c>
      <c r="B2371" s="51" t="s">
        <v>6925</v>
      </c>
      <c r="C2371" t="s">
        <v>401</v>
      </c>
      <c r="D2371" t="s">
        <v>825</v>
      </c>
      <c r="E2371" s="174">
        <v>13</v>
      </c>
      <c r="F2371" s="261">
        <v>13</v>
      </c>
      <c r="G2371" t="s">
        <v>163</v>
      </c>
      <c r="H2371" s="44" t="s">
        <v>3327</v>
      </c>
      <c r="I2371" s="261">
        <v>1</v>
      </c>
      <c r="J2371" t="s">
        <v>6732</v>
      </c>
      <c r="K2371" s="261">
        <v>16</v>
      </c>
      <c r="L2371" s="261">
        <v>9</v>
      </c>
      <c r="N2371" s="51" t="s">
        <v>6730</v>
      </c>
      <c r="O2371" s="44">
        <f t="shared" si="296"/>
        <v>13</v>
      </c>
      <c r="P2371" s="44">
        <f>+VLOOKUP(D2371,Databaza!E$1:G$35,2,0)+O2371</f>
        <v>13</v>
      </c>
      <c r="Q2371" s="44">
        <f t="shared" si="297"/>
        <v>18</v>
      </c>
      <c r="R2371" s="44">
        <f t="shared" si="298"/>
        <v>18</v>
      </c>
      <c r="S2371" s="44">
        <f t="shared" si="299"/>
        <v>18</v>
      </c>
      <c r="T2371" s="156">
        <f t="shared" si="300"/>
        <v>18</v>
      </c>
      <c r="U2371" s="156">
        <f>+VLOOKUP(A2371,Adr!N:O,2,0)</f>
        <v>170</v>
      </c>
      <c r="V2371" s="157">
        <f t="shared" si="301"/>
        <v>137</v>
      </c>
      <c r="W2371" s="158">
        <f>+COUNTIFS(J$45:J2371,J2371,Y$45:Y2371,Y2371)</f>
        <v>1</v>
      </c>
      <c r="X2371" s="159">
        <f t="shared" si="302"/>
        <v>18</v>
      </c>
      <c r="Y2371" s="264" t="str">
        <f t="shared" si="303"/>
        <v>triatlon2R-4</v>
      </c>
      <c r="Z2371" s="264" t="str">
        <f>+VLOOKUP(B2371,Odvetvia!B:Q,16,0)</f>
        <v>triatlon2</v>
      </c>
    </row>
    <row r="2372" spans="1:26" x14ac:dyDescent="0.2">
      <c r="A2372" t="s">
        <v>64</v>
      </c>
      <c r="B2372" s="51" t="s">
        <v>6925</v>
      </c>
      <c r="C2372" t="s">
        <v>401</v>
      </c>
      <c r="D2372" t="s">
        <v>826</v>
      </c>
      <c r="E2372" s="174">
        <v>7</v>
      </c>
      <c r="F2372" s="261">
        <v>7</v>
      </c>
      <c r="G2372" t="s">
        <v>705</v>
      </c>
      <c r="H2372" s="44" t="s">
        <v>3327</v>
      </c>
      <c r="I2372" s="261">
        <v>1</v>
      </c>
      <c r="J2372" t="s">
        <v>6742</v>
      </c>
      <c r="K2372" s="261">
        <v>13</v>
      </c>
      <c r="L2372" s="261">
        <v>9</v>
      </c>
      <c r="N2372" s="51" t="s">
        <v>6730</v>
      </c>
      <c r="O2372" s="44">
        <f t="shared" si="296"/>
        <v>7</v>
      </c>
      <c r="P2372" s="44">
        <f>+VLOOKUP(D2372,Databaza!E$1:G$35,2,0)+O2372</f>
        <v>17</v>
      </c>
      <c r="Q2372" s="44">
        <f t="shared" si="297"/>
        <v>22</v>
      </c>
      <c r="R2372" s="44">
        <f t="shared" si="298"/>
        <v>22</v>
      </c>
      <c r="S2372" s="44">
        <f t="shared" si="299"/>
        <v>22</v>
      </c>
      <c r="T2372" s="156">
        <f t="shared" si="300"/>
        <v>22</v>
      </c>
      <c r="U2372" s="156">
        <f>+VLOOKUP(A2372,Adr!N:O,2,0)</f>
        <v>170</v>
      </c>
      <c r="V2372" s="157">
        <f t="shared" si="301"/>
        <v>137</v>
      </c>
      <c r="W2372" s="158">
        <f>+COUNTIFS(J$45:J2372,J2372,Y$45:Y2372,Y2372)</f>
        <v>1</v>
      </c>
      <c r="X2372" s="159">
        <f t="shared" si="302"/>
        <v>22</v>
      </c>
      <c r="Y2372" s="264" t="str">
        <f t="shared" si="303"/>
        <v>triatlon2R-4</v>
      </c>
      <c r="Z2372" s="264" t="str">
        <f>+VLOOKUP(B2372,Odvetvia!B:Q,16,0)</f>
        <v>triatlon2</v>
      </c>
    </row>
    <row r="2373" spans="1:26" x14ac:dyDescent="0.2">
      <c r="A2373" t="s">
        <v>64</v>
      </c>
      <c r="B2373" s="51" t="s">
        <v>6925</v>
      </c>
      <c r="C2373" t="s">
        <v>401</v>
      </c>
      <c r="D2373" t="s">
        <v>826</v>
      </c>
      <c r="E2373" s="174">
        <v>16</v>
      </c>
      <c r="F2373" s="261">
        <v>16</v>
      </c>
      <c r="G2373" t="s">
        <v>163</v>
      </c>
      <c r="H2373" s="44" t="s">
        <v>3327</v>
      </c>
      <c r="I2373" s="261">
        <v>1</v>
      </c>
      <c r="J2373" t="s">
        <v>5096</v>
      </c>
      <c r="K2373" s="261">
        <v>17</v>
      </c>
      <c r="L2373" s="261">
        <v>10</v>
      </c>
      <c r="N2373" s="51" t="s">
        <v>6731</v>
      </c>
      <c r="O2373" s="44">
        <f t="shared" si="296"/>
        <v>16</v>
      </c>
      <c r="P2373" s="44">
        <f>+VLOOKUP(D2373,Databaza!E$1:G$35,2,0)+O2373</f>
        <v>26</v>
      </c>
      <c r="Q2373" s="44">
        <f t="shared" si="297"/>
        <v>31</v>
      </c>
      <c r="R2373" s="44">
        <f t="shared" si="298"/>
        <v>31</v>
      </c>
      <c r="S2373" s="44">
        <f t="shared" si="299"/>
        <v>31</v>
      </c>
      <c r="T2373" s="156">
        <f t="shared" si="300"/>
        <v>31</v>
      </c>
      <c r="U2373" s="156">
        <f>+VLOOKUP(A2373,Adr!N:O,2,0)</f>
        <v>170</v>
      </c>
      <c r="V2373" s="157">
        <f t="shared" si="301"/>
        <v>137</v>
      </c>
      <c r="W2373" s="158">
        <f>+COUNTIFS(J$45:J2373,J2373,Y$45:Y2373,Y2373)</f>
        <v>2</v>
      </c>
      <c r="X2373" s="159">
        <f t="shared" si="302"/>
        <v>31</v>
      </c>
      <c r="Y2373" s="264" t="str">
        <f t="shared" si="303"/>
        <v>triatlon2R-4</v>
      </c>
      <c r="Z2373" s="264" t="str">
        <f>+VLOOKUP(B2373,Odvetvia!B:Q,16,0)</f>
        <v>triatlon2</v>
      </c>
    </row>
    <row r="2374" spans="1:26" x14ac:dyDescent="0.2">
      <c r="A2374" t="s">
        <v>64</v>
      </c>
      <c r="B2374" t="s">
        <v>6925</v>
      </c>
      <c r="C2374" t="s">
        <v>14163</v>
      </c>
      <c r="D2374" t="s">
        <v>825</v>
      </c>
      <c r="E2374" s="261">
        <v>6</v>
      </c>
      <c r="F2374" s="261">
        <v>6</v>
      </c>
      <c r="G2374" t="s">
        <v>706</v>
      </c>
      <c r="H2374" s="45" t="s">
        <v>3327</v>
      </c>
      <c r="I2374" s="261">
        <v>1</v>
      </c>
      <c r="J2374" t="s">
        <v>6746</v>
      </c>
      <c r="K2374" s="261">
        <v>8</v>
      </c>
      <c r="L2374" s="261">
        <v>4</v>
      </c>
      <c r="N2374" s="51" t="s">
        <v>6735</v>
      </c>
      <c r="O2374" s="44">
        <f t="shared" si="296"/>
        <v>6</v>
      </c>
      <c r="P2374" s="44">
        <f>+VLOOKUP(D2374,Databaza!E$1:G$35,2,0)+O2374</f>
        <v>6</v>
      </c>
      <c r="Q2374" s="44">
        <f t="shared" si="297"/>
        <v>11</v>
      </c>
      <c r="R2374" s="44">
        <f t="shared" si="298"/>
        <v>11</v>
      </c>
      <c r="S2374" s="44">
        <f t="shared" si="299"/>
        <v>11</v>
      </c>
      <c r="T2374" s="156">
        <f t="shared" si="300"/>
        <v>11</v>
      </c>
      <c r="U2374" s="156">
        <f>+VLOOKUP(A2374,Adr!N:O,2,0)</f>
        <v>170</v>
      </c>
      <c r="V2374" s="157">
        <f t="shared" si="301"/>
        <v>137</v>
      </c>
      <c r="W2374" s="158">
        <f>+COUNTIFS(J$45:J2374,J2374,Y$45:Y2374,Y2374)</f>
        <v>1</v>
      </c>
      <c r="X2374" s="159">
        <f t="shared" si="302"/>
        <v>11</v>
      </c>
      <c r="Y2374" s="264" t="str">
        <f t="shared" si="303"/>
        <v>triatlon2R-5</v>
      </c>
      <c r="Z2374" s="264" t="str">
        <f>+VLOOKUP(B2374,Odvetvia!B:Q,16,0)</f>
        <v>triatlon2</v>
      </c>
    </row>
    <row r="2375" spans="1:26" x14ac:dyDescent="0.2">
      <c r="A2375" t="s">
        <v>64</v>
      </c>
      <c r="B2375" t="s">
        <v>6925</v>
      </c>
      <c r="C2375" t="s">
        <v>14163</v>
      </c>
      <c r="D2375" t="s">
        <v>825</v>
      </c>
      <c r="E2375" s="261">
        <v>7</v>
      </c>
      <c r="F2375" s="261">
        <v>7</v>
      </c>
      <c r="G2375" t="s">
        <v>706</v>
      </c>
      <c r="H2375" s="45" t="s">
        <v>3327</v>
      </c>
      <c r="I2375" s="261">
        <v>1</v>
      </c>
      <c r="J2375" t="s">
        <v>6744</v>
      </c>
      <c r="K2375" s="261">
        <v>8</v>
      </c>
      <c r="L2375" s="261">
        <v>4</v>
      </c>
      <c r="N2375" s="51" t="s">
        <v>6735</v>
      </c>
      <c r="O2375" s="44">
        <f t="shared" si="296"/>
        <v>7</v>
      </c>
      <c r="P2375" s="44">
        <f>+VLOOKUP(D2375,Databaza!E$1:G$35,2,0)+O2375</f>
        <v>7</v>
      </c>
      <c r="Q2375" s="44">
        <f t="shared" si="297"/>
        <v>12</v>
      </c>
      <c r="R2375" s="44">
        <f t="shared" si="298"/>
        <v>12</v>
      </c>
      <c r="S2375" s="44">
        <f t="shared" si="299"/>
        <v>12</v>
      </c>
      <c r="T2375" s="156">
        <f t="shared" si="300"/>
        <v>12</v>
      </c>
      <c r="U2375" s="156">
        <f>+VLOOKUP(A2375,Adr!N:O,2,0)</f>
        <v>170</v>
      </c>
      <c r="V2375" s="157">
        <f t="shared" si="301"/>
        <v>137</v>
      </c>
      <c r="W2375" s="158">
        <f>+COUNTIFS(J$45:J2375,J2375,Y$45:Y2375,Y2375)</f>
        <v>1</v>
      </c>
      <c r="X2375" s="159">
        <f t="shared" si="302"/>
        <v>12</v>
      </c>
      <c r="Y2375" s="264" t="str">
        <f t="shared" si="303"/>
        <v>triatlon2R-5</v>
      </c>
      <c r="Z2375" s="264" t="str">
        <f>+VLOOKUP(B2375,Odvetvia!B:Q,16,0)</f>
        <v>triatlon2</v>
      </c>
    </row>
    <row r="2376" spans="1:26" x14ac:dyDescent="0.2">
      <c r="A2376" t="s">
        <v>64</v>
      </c>
      <c r="B2376" t="s">
        <v>6925</v>
      </c>
      <c r="C2376" t="s">
        <v>14163</v>
      </c>
      <c r="D2376" t="s">
        <v>825</v>
      </c>
      <c r="E2376" s="261">
        <v>1</v>
      </c>
      <c r="F2376" s="261">
        <v>1</v>
      </c>
      <c r="G2376" t="s">
        <v>706</v>
      </c>
      <c r="H2376" s="45" t="s">
        <v>3327</v>
      </c>
      <c r="I2376" s="261">
        <v>1</v>
      </c>
      <c r="J2376" t="s">
        <v>6767</v>
      </c>
      <c r="K2376" s="261">
        <v>5</v>
      </c>
      <c r="L2376" s="261">
        <v>3</v>
      </c>
      <c r="N2376" s="51" t="s">
        <v>14235</v>
      </c>
      <c r="O2376" s="44">
        <f t="shared" si="296"/>
        <v>1</v>
      </c>
      <c r="P2376" s="44">
        <f>+VLOOKUP(D2376,Databaza!E$1:G$35,2,0)+O2376</f>
        <v>1</v>
      </c>
      <c r="Q2376" s="44">
        <f t="shared" si="297"/>
        <v>6</v>
      </c>
      <c r="R2376" s="44">
        <f t="shared" si="298"/>
        <v>6</v>
      </c>
      <c r="S2376" s="44">
        <f t="shared" si="299"/>
        <v>16</v>
      </c>
      <c r="T2376" s="156">
        <f t="shared" si="300"/>
        <v>16</v>
      </c>
      <c r="U2376" s="156">
        <f>+VLOOKUP(A2376,Adr!N:O,2,0)</f>
        <v>170</v>
      </c>
      <c r="V2376" s="157">
        <f t="shared" si="301"/>
        <v>137</v>
      </c>
      <c r="W2376" s="158">
        <f>+COUNTIFS(J$45:J2376,J2376,Y$45:Y2376,Y2376)</f>
        <v>1</v>
      </c>
      <c r="X2376" s="159">
        <f t="shared" si="302"/>
        <v>16</v>
      </c>
      <c r="Y2376" s="264" t="str">
        <f t="shared" si="303"/>
        <v>triatlon2R-5</v>
      </c>
      <c r="Z2376" s="264" t="str">
        <f>+VLOOKUP(B2376,Odvetvia!B:Q,16,0)</f>
        <v>triatlon2</v>
      </c>
    </row>
    <row r="2377" spans="1:26" x14ac:dyDescent="0.2">
      <c r="A2377" t="s">
        <v>64</v>
      </c>
      <c r="B2377" t="s">
        <v>6925</v>
      </c>
      <c r="C2377" t="s">
        <v>14163</v>
      </c>
      <c r="D2377" t="s">
        <v>825</v>
      </c>
      <c r="E2377" s="261">
        <v>2</v>
      </c>
      <c r="F2377" s="261">
        <v>2</v>
      </c>
      <c r="G2377" t="s">
        <v>706</v>
      </c>
      <c r="H2377" s="45" t="s">
        <v>3327</v>
      </c>
      <c r="I2377" s="261">
        <v>1</v>
      </c>
      <c r="J2377" t="s">
        <v>1517</v>
      </c>
      <c r="K2377" s="261">
        <v>5</v>
      </c>
      <c r="L2377" s="261">
        <v>3</v>
      </c>
      <c r="N2377" s="51" t="s">
        <v>14235</v>
      </c>
      <c r="O2377" s="44">
        <f t="shared" si="296"/>
        <v>2</v>
      </c>
      <c r="P2377" s="44">
        <f>+VLOOKUP(D2377,Databaza!E$1:G$35,2,0)+O2377</f>
        <v>2</v>
      </c>
      <c r="Q2377" s="44">
        <f t="shared" si="297"/>
        <v>7</v>
      </c>
      <c r="R2377" s="44">
        <f t="shared" si="298"/>
        <v>7</v>
      </c>
      <c r="S2377" s="44">
        <f t="shared" si="299"/>
        <v>17</v>
      </c>
      <c r="T2377" s="156">
        <f t="shared" si="300"/>
        <v>17</v>
      </c>
      <c r="U2377" s="156">
        <f>+VLOOKUP(A2377,Adr!N:O,2,0)</f>
        <v>170</v>
      </c>
      <c r="V2377" s="157">
        <f t="shared" si="301"/>
        <v>137</v>
      </c>
      <c r="W2377" s="158">
        <f>+COUNTIFS(J$45:J2377,J2377,Y$45:Y2377,Y2377)</f>
        <v>1</v>
      </c>
      <c r="X2377" s="159">
        <f t="shared" si="302"/>
        <v>17</v>
      </c>
      <c r="Y2377" s="264" t="str">
        <f t="shared" si="303"/>
        <v>triatlon2R-5</v>
      </c>
      <c r="Z2377" s="264" t="str">
        <f>+VLOOKUP(B2377,Odvetvia!B:Q,16,0)</f>
        <v>triatlon2</v>
      </c>
    </row>
    <row r="2378" spans="1:26" x14ac:dyDescent="0.2">
      <c r="A2378" t="s">
        <v>64</v>
      </c>
      <c r="B2378" s="51" t="s">
        <v>6925</v>
      </c>
      <c r="C2378" t="s">
        <v>14163</v>
      </c>
      <c r="D2378" t="s">
        <v>826</v>
      </c>
      <c r="E2378" s="174">
        <v>4</v>
      </c>
      <c r="F2378" s="261">
        <v>4</v>
      </c>
      <c r="G2378" t="s">
        <v>163</v>
      </c>
      <c r="H2378" s="44" t="s">
        <v>3327</v>
      </c>
      <c r="I2378" s="261">
        <v>1</v>
      </c>
      <c r="J2378" t="s">
        <v>5087</v>
      </c>
      <c r="K2378" s="261">
        <v>25</v>
      </c>
      <c r="L2378" s="261">
        <v>11</v>
      </c>
      <c r="N2378" s="51" t="s">
        <v>6743</v>
      </c>
      <c r="O2378" s="44">
        <f t="shared" si="296"/>
        <v>4</v>
      </c>
      <c r="P2378" s="44">
        <f>+VLOOKUP(D2378,Databaza!E$1:G$35,2,0)+O2378</f>
        <v>14</v>
      </c>
      <c r="Q2378" s="44">
        <f t="shared" si="297"/>
        <v>19</v>
      </c>
      <c r="R2378" s="44">
        <f t="shared" si="298"/>
        <v>19</v>
      </c>
      <c r="S2378" s="44">
        <f t="shared" si="299"/>
        <v>19</v>
      </c>
      <c r="T2378" s="156">
        <f t="shared" si="300"/>
        <v>19</v>
      </c>
      <c r="U2378" s="156">
        <f>+VLOOKUP(A2378,Adr!N:O,2,0)</f>
        <v>170</v>
      </c>
      <c r="V2378" s="157">
        <f t="shared" si="301"/>
        <v>137</v>
      </c>
      <c r="W2378" s="158">
        <f>+COUNTIFS(J$45:J2378,J2378,Y$45:Y2378,Y2378)</f>
        <v>1</v>
      </c>
      <c r="X2378" s="159">
        <f t="shared" si="302"/>
        <v>19</v>
      </c>
      <c r="Y2378" s="264" t="str">
        <f t="shared" si="303"/>
        <v>triatlon2R-5</v>
      </c>
      <c r="Z2378" s="264" t="str">
        <f>+VLOOKUP(B2378,Odvetvia!B:Q,16,0)</f>
        <v>triatlon2</v>
      </c>
    </row>
    <row r="2379" spans="1:26" x14ac:dyDescent="0.2">
      <c r="A2379" t="s">
        <v>64</v>
      </c>
      <c r="B2379" s="51" t="s">
        <v>6925</v>
      </c>
      <c r="C2379" t="s">
        <v>14163</v>
      </c>
      <c r="D2379" t="s">
        <v>826</v>
      </c>
      <c r="E2379" s="174">
        <v>7</v>
      </c>
      <c r="F2379" s="261">
        <v>7</v>
      </c>
      <c r="G2379" t="s">
        <v>6737</v>
      </c>
      <c r="H2379" s="44" t="s">
        <v>3327</v>
      </c>
      <c r="I2379" s="261">
        <v>1</v>
      </c>
      <c r="J2379" t="s">
        <v>6744</v>
      </c>
      <c r="K2379" s="261">
        <v>8</v>
      </c>
      <c r="L2379" s="261">
        <v>5</v>
      </c>
      <c r="N2379" s="51" t="s">
        <v>6733</v>
      </c>
      <c r="O2379" s="44">
        <f t="shared" si="296"/>
        <v>7</v>
      </c>
      <c r="P2379" s="44">
        <f>+VLOOKUP(D2379,Databaza!E$1:G$35,2,0)+O2379</f>
        <v>17</v>
      </c>
      <c r="Q2379" s="44">
        <f t="shared" si="297"/>
        <v>22</v>
      </c>
      <c r="R2379" s="44">
        <f t="shared" si="298"/>
        <v>22</v>
      </c>
      <c r="S2379" s="44">
        <f t="shared" si="299"/>
        <v>22</v>
      </c>
      <c r="T2379" s="156">
        <f t="shared" si="300"/>
        <v>22</v>
      </c>
      <c r="U2379" s="156">
        <f>+VLOOKUP(A2379,Adr!N:O,2,0)</f>
        <v>170</v>
      </c>
      <c r="V2379" s="157">
        <f t="shared" si="301"/>
        <v>137</v>
      </c>
      <c r="W2379" s="158">
        <f>+COUNTIFS(J$45:J2379,J2379,Y$45:Y2379,Y2379)</f>
        <v>2</v>
      </c>
      <c r="X2379" s="159">
        <f t="shared" si="302"/>
        <v>22</v>
      </c>
      <c r="Y2379" s="264" t="str">
        <f t="shared" si="303"/>
        <v>triatlon2R-5</v>
      </c>
      <c r="Z2379" s="264" t="str">
        <f>+VLOOKUP(B2379,Odvetvia!B:Q,16,0)</f>
        <v>triatlon2</v>
      </c>
    </row>
    <row r="2380" spans="1:26" x14ac:dyDescent="0.2">
      <c r="A2380" t="s">
        <v>64</v>
      </c>
      <c r="B2380" s="51" t="s">
        <v>6925</v>
      </c>
      <c r="C2380" t="s">
        <v>14163</v>
      </c>
      <c r="D2380" t="s">
        <v>826</v>
      </c>
      <c r="E2380" s="174">
        <v>11</v>
      </c>
      <c r="F2380" s="261">
        <v>11</v>
      </c>
      <c r="G2380" t="s">
        <v>705</v>
      </c>
      <c r="H2380" s="44" t="s">
        <v>3327</v>
      </c>
      <c r="I2380" s="261">
        <v>1</v>
      </c>
      <c r="J2380" t="s">
        <v>6746</v>
      </c>
      <c r="K2380" s="261">
        <v>14</v>
      </c>
      <c r="L2380" s="261">
        <v>6</v>
      </c>
      <c r="N2380" s="51" t="s">
        <v>6734</v>
      </c>
      <c r="O2380" s="44">
        <f t="shared" si="296"/>
        <v>11</v>
      </c>
      <c r="P2380" s="44">
        <f>+VLOOKUP(D2380,Databaza!E$1:G$35,2,0)+O2380</f>
        <v>21</v>
      </c>
      <c r="Q2380" s="44">
        <f t="shared" si="297"/>
        <v>26</v>
      </c>
      <c r="R2380" s="44">
        <f t="shared" si="298"/>
        <v>26</v>
      </c>
      <c r="S2380" s="44">
        <f t="shared" si="299"/>
        <v>26</v>
      </c>
      <c r="T2380" s="156">
        <f t="shared" si="300"/>
        <v>26</v>
      </c>
      <c r="U2380" s="156">
        <f>+VLOOKUP(A2380,Adr!N:O,2,0)</f>
        <v>170</v>
      </c>
      <c r="V2380" s="157">
        <f t="shared" si="301"/>
        <v>137</v>
      </c>
      <c r="W2380" s="158">
        <f>+COUNTIFS(J$45:J2380,J2380,Y$45:Y2380,Y2380)</f>
        <v>2</v>
      </c>
      <c r="X2380" s="159">
        <f t="shared" si="302"/>
        <v>26</v>
      </c>
      <c r="Y2380" s="264" t="str">
        <f t="shared" si="303"/>
        <v>triatlon2R-5</v>
      </c>
      <c r="Z2380" s="264" t="str">
        <f>+VLOOKUP(B2380,Odvetvia!B:Q,16,0)</f>
        <v>triatlon2</v>
      </c>
    </row>
    <row r="2381" spans="1:26" x14ac:dyDescent="0.2">
      <c r="A2381" t="s">
        <v>64</v>
      </c>
      <c r="B2381" t="s">
        <v>6925</v>
      </c>
      <c r="C2381" t="s">
        <v>14163</v>
      </c>
      <c r="D2381" t="s">
        <v>826</v>
      </c>
      <c r="E2381" s="261">
        <v>1</v>
      </c>
      <c r="F2381" s="261">
        <v>1</v>
      </c>
      <c r="G2381" t="s">
        <v>706</v>
      </c>
      <c r="H2381" s="45" t="s">
        <v>3327</v>
      </c>
      <c r="I2381" s="261">
        <v>1</v>
      </c>
      <c r="J2381" t="s">
        <v>1517</v>
      </c>
      <c r="K2381" s="261">
        <v>6</v>
      </c>
      <c r="L2381" s="261">
        <v>4</v>
      </c>
      <c r="N2381" s="51" t="s">
        <v>14236</v>
      </c>
      <c r="O2381" s="44">
        <f t="shared" si="296"/>
        <v>1</v>
      </c>
      <c r="P2381" s="44">
        <f>+VLOOKUP(D2381,Databaza!E$1:G$35,2,0)+O2381</f>
        <v>11</v>
      </c>
      <c r="Q2381" s="44">
        <f t="shared" si="297"/>
        <v>16</v>
      </c>
      <c r="R2381" s="44">
        <f t="shared" si="298"/>
        <v>16</v>
      </c>
      <c r="S2381" s="44">
        <f t="shared" si="299"/>
        <v>26</v>
      </c>
      <c r="T2381" s="156">
        <f t="shared" si="300"/>
        <v>26</v>
      </c>
      <c r="U2381" s="156">
        <f>+VLOOKUP(A2381,Adr!N:O,2,0)</f>
        <v>170</v>
      </c>
      <c r="V2381" s="157">
        <f t="shared" si="301"/>
        <v>137</v>
      </c>
      <c r="W2381" s="158">
        <f>+COUNTIFS(J$45:J2381,J2381,Y$45:Y2381,Y2381)</f>
        <v>2</v>
      </c>
      <c r="X2381" s="159">
        <f t="shared" si="302"/>
        <v>26</v>
      </c>
      <c r="Y2381" s="264" t="str">
        <f t="shared" si="303"/>
        <v>triatlon2R-5</v>
      </c>
      <c r="Z2381" s="264" t="str">
        <f>+VLOOKUP(B2381,Odvetvia!B:Q,16,0)</f>
        <v>triatlon2</v>
      </c>
    </row>
    <row r="2382" spans="1:26" x14ac:dyDescent="0.2">
      <c r="A2382" t="s">
        <v>64</v>
      </c>
      <c r="B2382" s="51" t="s">
        <v>6925</v>
      </c>
      <c r="C2382" t="s">
        <v>14163</v>
      </c>
      <c r="D2382" t="s">
        <v>826</v>
      </c>
      <c r="E2382" s="174">
        <v>13</v>
      </c>
      <c r="F2382" s="261">
        <v>13</v>
      </c>
      <c r="G2382" t="s">
        <v>705</v>
      </c>
      <c r="H2382" s="44" t="s">
        <v>3327</v>
      </c>
      <c r="I2382" s="261">
        <v>1</v>
      </c>
      <c r="J2382" t="s">
        <v>6738</v>
      </c>
      <c r="K2382" s="261">
        <v>14</v>
      </c>
      <c r="L2382" s="261">
        <v>6</v>
      </c>
      <c r="N2382" s="51" t="s">
        <v>6745</v>
      </c>
      <c r="O2382" s="44">
        <f t="shared" si="296"/>
        <v>13</v>
      </c>
      <c r="P2382" s="44">
        <f>+VLOOKUP(D2382,Databaza!E$1:G$35,2,0)+O2382</f>
        <v>23</v>
      </c>
      <c r="Q2382" s="44">
        <f t="shared" si="297"/>
        <v>28</v>
      </c>
      <c r="R2382" s="44">
        <f t="shared" si="298"/>
        <v>28</v>
      </c>
      <c r="S2382" s="44">
        <f t="shared" si="299"/>
        <v>28</v>
      </c>
      <c r="T2382" s="156">
        <f t="shared" si="300"/>
        <v>28</v>
      </c>
      <c r="U2382" s="156">
        <f>+VLOOKUP(A2382,Adr!N:O,2,0)</f>
        <v>170</v>
      </c>
      <c r="V2382" s="157">
        <f t="shared" si="301"/>
        <v>137</v>
      </c>
      <c r="W2382" s="158">
        <f>+COUNTIFS(J$45:J2382,J2382,Y$45:Y2382,Y2382)</f>
        <v>1</v>
      </c>
      <c r="X2382" s="159">
        <f t="shared" si="302"/>
        <v>28</v>
      </c>
      <c r="Y2382" s="264" t="str">
        <f t="shared" si="303"/>
        <v>triatlon2R-5</v>
      </c>
      <c r="Z2382" s="264" t="str">
        <f>+VLOOKUP(B2382,Odvetvia!B:Q,16,0)</f>
        <v>triatlon2</v>
      </c>
    </row>
    <row r="2383" spans="1:26" x14ac:dyDescent="0.2">
      <c r="A2383" t="s">
        <v>64</v>
      </c>
      <c r="B2383" s="51" t="s">
        <v>6925</v>
      </c>
      <c r="C2383" t="s">
        <v>14163</v>
      </c>
      <c r="D2383" t="s">
        <v>826</v>
      </c>
      <c r="E2383" s="174">
        <v>13</v>
      </c>
      <c r="F2383" s="261">
        <v>13</v>
      </c>
      <c r="G2383" t="s">
        <v>163</v>
      </c>
      <c r="H2383" s="44" t="s">
        <v>3327</v>
      </c>
      <c r="I2383" s="261">
        <v>1</v>
      </c>
      <c r="J2383" t="s">
        <v>5092</v>
      </c>
      <c r="K2383" s="261">
        <v>31</v>
      </c>
      <c r="L2383" s="261">
        <v>15</v>
      </c>
      <c r="N2383" s="51" t="s">
        <v>6747</v>
      </c>
      <c r="O2383" s="44">
        <f t="shared" si="296"/>
        <v>13</v>
      </c>
      <c r="P2383" s="44">
        <f>+VLOOKUP(D2383,Databaza!E$1:G$35,2,0)+O2383</f>
        <v>23</v>
      </c>
      <c r="Q2383" s="44">
        <f t="shared" si="297"/>
        <v>28</v>
      </c>
      <c r="R2383" s="44">
        <f t="shared" si="298"/>
        <v>28</v>
      </c>
      <c r="S2383" s="44">
        <f t="shared" si="299"/>
        <v>28</v>
      </c>
      <c r="T2383" s="156">
        <f t="shared" si="300"/>
        <v>28</v>
      </c>
      <c r="U2383" s="156">
        <f>+VLOOKUP(A2383,Adr!N:O,2,0)</f>
        <v>170</v>
      </c>
      <c r="V2383" s="157">
        <f t="shared" si="301"/>
        <v>137</v>
      </c>
      <c r="W2383" s="158">
        <f>+COUNTIFS(J$45:J2383,J2383,Y$45:Y2383,Y2383)</f>
        <v>1</v>
      </c>
      <c r="X2383" s="159">
        <f t="shared" si="302"/>
        <v>28</v>
      </c>
      <c r="Y2383" s="264" t="str">
        <f t="shared" si="303"/>
        <v>triatlon2R-5</v>
      </c>
      <c r="Z2383" s="264" t="str">
        <f>+VLOOKUP(B2383,Odvetvia!B:Q,16,0)</f>
        <v>triatlon2</v>
      </c>
    </row>
    <row r="2384" spans="1:26" x14ac:dyDescent="0.2">
      <c r="A2384" t="s">
        <v>64</v>
      </c>
      <c r="B2384" t="s">
        <v>6925</v>
      </c>
      <c r="C2384" t="s">
        <v>14163</v>
      </c>
      <c r="D2384" t="s">
        <v>826</v>
      </c>
      <c r="E2384" s="261">
        <v>5</v>
      </c>
      <c r="F2384" s="261">
        <v>5</v>
      </c>
      <c r="G2384" t="s">
        <v>706</v>
      </c>
      <c r="H2384" s="45" t="s">
        <v>3327</v>
      </c>
      <c r="I2384" s="261">
        <v>1</v>
      </c>
      <c r="J2384" t="s">
        <v>6744</v>
      </c>
      <c r="K2384" s="261">
        <v>6</v>
      </c>
      <c r="L2384" s="261">
        <v>3</v>
      </c>
      <c r="N2384" s="51" t="s">
        <v>14236</v>
      </c>
      <c r="O2384" s="44">
        <f t="shared" si="296"/>
        <v>5</v>
      </c>
      <c r="P2384" s="44">
        <f>+VLOOKUP(D2384,Databaza!E$1:G$35,2,0)+O2384</f>
        <v>15</v>
      </c>
      <c r="Q2384" s="44">
        <f t="shared" si="297"/>
        <v>20</v>
      </c>
      <c r="R2384" s="44">
        <f t="shared" si="298"/>
        <v>20</v>
      </c>
      <c r="S2384" s="44">
        <f t="shared" si="299"/>
        <v>30</v>
      </c>
      <c r="T2384" s="156">
        <f t="shared" si="300"/>
        <v>30</v>
      </c>
      <c r="U2384" s="156">
        <f>+VLOOKUP(A2384,Adr!N:O,2,0)</f>
        <v>170</v>
      </c>
      <c r="V2384" s="157">
        <f t="shared" si="301"/>
        <v>137</v>
      </c>
      <c r="W2384" s="158">
        <f>+COUNTIFS(J$45:J2384,J2384,Y$45:Y2384,Y2384)</f>
        <v>3</v>
      </c>
      <c r="X2384" s="159">
        <f t="shared" si="302"/>
        <v>30</v>
      </c>
      <c r="Y2384" s="264" t="str">
        <f t="shared" si="303"/>
        <v>triatlon2R-5</v>
      </c>
      <c r="Z2384" s="264" t="str">
        <f>+VLOOKUP(B2384,Odvetvia!B:Q,16,0)</f>
        <v>triatlon2</v>
      </c>
    </row>
    <row r="2385" spans="1:26" x14ac:dyDescent="0.2">
      <c r="A2385" t="s">
        <v>64</v>
      </c>
      <c r="B2385" s="51" t="s">
        <v>6925</v>
      </c>
      <c r="C2385" t="s">
        <v>14163</v>
      </c>
      <c r="D2385" t="s">
        <v>826</v>
      </c>
      <c r="E2385" s="174">
        <v>30</v>
      </c>
      <c r="F2385" s="261">
        <v>30</v>
      </c>
      <c r="G2385" t="s">
        <v>163</v>
      </c>
      <c r="H2385" s="44" t="s">
        <v>3327</v>
      </c>
      <c r="I2385" s="261">
        <v>1</v>
      </c>
      <c r="J2385" t="s">
        <v>6736</v>
      </c>
      <c r="K2385" s="261">
        <v>31</v>
      </c>
      <c r="L2385" s="261">
        <v>15</v>
      </c>
      <c r="N2385" s="51" t="s">
        <v>6747</v>
      </c>
      <c r="O2385" s="44">
        <f t="shared" si="296"/>
        <v>30</v>
      </c>
      <c r="P2385" s="44">
        <f>+VLOOKUP(D2385,Databaza!E$1:G$35,2,0)+O2385</f>
        <v>40</v>
      </c>
      <c r="Q2385" s="44">
        <f t="shared" si="297"/>
        <v>45</v>
      </c>
      <c r="R2385" s="44">
        <f t="shared" si="298"/>
        <v>45</v>
      </c>
      <c r="S2385" s="44">
        <f t="shared" si="299"/>
        <v>45</v>
      </c>
      <c r="T2385" s="156">
        <f t="shared" si="300"/>
        <v>45</v>
      </c>
      <c r="U2385" s="156">
        <f>+VLOOKUP(A2385,Adr!N:O,2,0)</f>
        <v>170</v>
      </c>
      <c r="V2385" s="157">
        <f t="shared" si="301"/>
        <v>137</v>
      </c>
      <c r="W2385" s="158">
        <f>+COUNTIFS(J$45:J2385,J2385,Y$45:Y2385,Y2385)</f>
        <v>1</v>
      </c>
      <c r="X2385" s="159">
        <f t="shared" si="302"/>
        <v>45</v>
      </c>
      <c r="Y2385" s="264" t="str">
        <f t="shared" si="303"/>
        <v>triatlon2R-5</v>
      </c>
      <c r="Z2385" s="264" t="str">
        <f>+VLOOKUP(B2385,Odvetvia!B:Q,16,0)</f>
        <v>triatlon2</v>
      </c>
    </row>
    <row r="2386" spans="1:26" x14ac:dyDescent="0.2">
      <c r="A2386" t="s">
        <v>65</v>
      </c>
      <c r="B2386" s="51" t="s">
        <v>65</v>
      </c>
      <c r="C2386" t="s">
        <v>405</v>
      </c>
      <c r="D2386" t="s">
        <v>825</v>
      </c>
      <c r="E2386" s="174">
        <v>1</v>
      </c>
      <c r="F2386" s="261">
        <v>1</v>
      </c>
      <c r="G2386" t="s">
        <v>12801</v>
      </c>
      <c r="H2386" s="44" t="s">
        <v>3327</v>
      </c>
      <c r="I2386" s="261">
        <v>1</v>
      </c>
      <c r="J2386" t="s">
        <v>13421</v>
      </c>
      <c r="K2386" s="261">
        <v>88</v>
      </c>
      <c r="L2386" s="261">
        <v>50</v>
      </c>
      <c r="N2386" s="51" t="s">
        <v>14237</v>
      </c>
      <c r="O2386" s="44">
        <f t="shared" si="296"/>
        <v>1</v>
      </c>
      <c r="P2386" s="44">
        <f>+VLOOKUP(D2386,Databaza!E$1:G$35,2,0)+O2386</f>
        <v>1</v>
      </c>
      <c r="Q2386" s="44">
        <f t="shared" si="297"/>
        <v>6</v>
      </c>
      <c r="R2386" s="44">
        <f t="shared" si="298"/>
        <v>6</v>
      </c>
      <c r="S2386" s="44">
        <f t="shared" si="299"/>
        <v>6</v>
      </c>
      <c r="T2386" s="156">
        <f t="shared" si="300"/>
        <v>6</v>
      </c>
      <c r="U2386" s="156">
        <f>+VLOOKUP(A2386,Adr!N:O,2,0)</f>
        <v>156</v>
      </c>
      <c r="V2386" s="157">
        <f t="shared" si="301"/>
        <v>133</v>
      </c>
      <c r="W2386" s="158">
        <f>+COUNTIFS(J$45:J2386,J2386,Y$45:Y2386,Y2386)</f>
        <v>1</v>
      </c>
      <c r="X2386" s="159">
        <f t="shared" si="302"/>
        <v>6</v>
      </c>
      <c r="Y2386" s="264" t="str">
        <f t="shared" si="303"/>
        <v>veslovanie1R-2</v>
      </c>
      <c r="Z2386" s="264" t="str">
        <f>+VLOOKUP(B2386,Odvetvia!B:Q,16,0)</f>
        <v>veslovanie1</v>
      </c>
    </row>
    <row r="2387" spans="1:26" x14ac:dyDescent="0.2">
      <c r="A2387" t="s">
        <v>65</v>
      </c>
      <c r="B2387" s="51" t="s">
        <v>65</v>
      </c>
      <c r="C2387" t="s">
        <v>405</v>
      </c>
      <c r="D2387" t="s">
        <v>826</v>
      </c>
      <c r="E2387" s="174">
        <v>1</v>
      </c>
      <c r="F2387" s="261">
        <v>1</v>
      </c>
      <c r="G2387" t="s">
        <v>12801</v>
      </c>
      <c r="H2387" s="44" t="s">
        <v>3327</v>
      </c>
      <c r="I2387" s="261">
        <v>1</v>
      </c>
      <c r="J2387" t="s">
        <v>13421</v>
      </c>
      <c r="K2387" s="261">
        <v>88</v>
      </c>
      <c r="L2387" s="261">
        <v>50</v>
      </c>
      <c r="N2387" s="51" t="s">
        <v>14238</v>
      </c>
      <c r="O2387" s="44">
        <f t="shared" si="296"/>
        <v>1</v>
      </c>
      <c r="P2387" s="44">
        <f>+VLOOKUP(D2387,Databaza!E$1:G$35,2,0)+O2387</f>
        <v>11</v>
      </c>
      <c r="Q2387" s="44">
        <f t="shared" si="297"/>
        <v>16</v>
      </c>
      <c r="R2387" s="44">
        <f t="shared" si="298"/>
        <v>16</v>
      </c>
      <c r="S2387" s="44">
        <f t="shared" si="299"/>
        <v>16</v>
      </c>
      <c r="T2387" s="156">
        <f t="shared" si="300"/>
        <v>16</v>
      </c>
      <c r="U2387" s="156">
        <f>+VLOOKUP(A2387,Adr!N:O,2,0)</f>
        <v>156</v>
      </c>
      <c r="V2387" s="157">
        <f t="shared" si="301"/>
        <v>133</v>
      </c>
      <c r="W2387" s="158">
        <f>+COUNTIFS(J$45:J2387,J2387,Y$45:Y2387,Y2387)</f>
        <v>2</v>
      </c>
      <c r="X2387" s="159">
        <f t="shared" si="302"/>
        <v>16</v>
      </c>
      <c r="Y2387" s="264" t="str">
        <f t="shared" si="303"/>
        <v>veslovanie1R-2</v>
      </c>
      <c r="Z2387" s="264" t="str">
        <f>+VLOOKUP(B2387,Odvetvia!B:Q,16,0)</f>
        <v>veslovanie1</v>
      </c>
    </row>
    <row r="2388" spans="1:26" x14ac:dyDescent="0.2">
      <c r="A2388" t="s">
        <v>65</v>
      </c>
      <c r="B2388" s="51" t="s">
        <v>65</v>
      </c>
      <c r="C2388" t="s">
        <v>405</v>
      </c>
      <c r="D2388" t="s">
        <v>825</v>
      </c>
      <c r="E2388" s="174">
        <v>12</v>
      </c>
      <c r="F2388" s="261">
        <v>12</v>
      </c>
      <c r="G2388" t="s">
        <v>12801</v>
      </c>
      <c r="H2388" s="44" t="s">
        <v>3327</v>
      </c>
      <c r="I2388" s="261">
        <v>1</v>
      </c>
      <c r="J2388" t="s">
        <v>13424</v>
      </c>
      <c r="K2388" s="261">
        <v>88</v>
      </c>
      <c r="L2388" s="261">
        <v>50</v>
      </c>
      <c r="N2388" s="51" t="s">
        <v>11143</v>
      </c>
      <c r="O2388" s="44">
        <f t="shared" si="296"/>
        <v>12</v>
      </c>
      <c r="P2388" s="44">
        <f>+VLOOKUP(D2388,Databaza!E$1:G$35,2,0)+O2388</f>
        <v>12</v>
      </c>
      <c r="Q2388" s="44">
        <f t="shared" si="297"/>
        <v>17</v>
      </c>
      <c r="R2388" s="44">
        <f t="shared" si="298"/>
        <v>17</v>
      </c>
      <c r="S2388" s="44">
        <f t="shared" si="299"/>
        <v>17</v>
      </c>
      <c r="T2388" s="156">
        <f t="shared" si="300"/>
        <v>17</v>
      </c>
      <c r="U2388" s="156">
        <f>+VLOOKUP(A2388,Adr!N:O,2,0)</f>
        <v>156</v>
      </c>
      <c r="V2388" s="157">
        <f t="shared" si="301"/>
        <v>133</v>
      </c>
      <c r="W2388" s="158">
        <f>+COUNTIFS(J$45:J2388,J2388,Y$45:Y2388,Y2388)</f>
        <v>1</v>
      </c>
      <c r="X2388" s="159">
        <f t="shared" si="302"/>
        <v>17</v>
      </c>
      <c r="Y2388" s="264" t="str">
        <f t="shared" si="303"/>
        <v>veslovanie1R-2</v>
      </c>
      <c r="Z2388" s="264" t="str">
        <f>+VLOOKUP(B2388,Odvetvia!B:Q,16,0)</f>
        <v>veslovanie1</v>
      </c>
    </row>
    <row r="2389" spans="1:26" x14ac:dyDescent="0.2">
      <c r="A2389" t="s">
        <v>65</v>
      </c>
      <c r="B2389" s="51" t="s">
        <v>65</v>
      </c>
      <c r="C2389" t="s">
        <v>405</v>
      </c>
      <c r="D2389" t="s">
        <v>826</v>
      </c>
      <c r="E2389" s="174">
        <v>3</v>
      </c>
      <c r="F2389" s="261">
        <v>3</v>
      </c>
      <c r="G2389" t="s">
        <v>1202</v>
      </c>
      <c r="H2389" s="44" t="s">
        <v>3314</v>
      </c>
      <c r="I2389" s="261">
        <v>2</v>
      </c>
      <c r="J2389" t="s">
        <v>13422</v>
      </c>
      <c r="K2389" s="261">
        <v>16</v>
      </c>
      <c r="L2389" s="261">
        <v>25</v>
      </c>
      <c r="M2389" s="261">
        <v>14</v>
      </c>
      <c r="N2389" s="51" t="s">
        <v>11143</v>
      </c>
      <c r="O2389" s="44">
        <f t="shared" si="296"/>
        <v>3</v>
      </c>
      <c r="P2389" s="44">
        <f>+VLOOKUP(D2389,Databaza!E$1:G$35,2,0)+O2389</f>
        <v>13</v>
      </c>
      <c r="Q2389" s="44">
        <f t="shared" si="297"/>
        <v>13</v>
      </c>
      <c r="R2389" s="44">
        <f t="shared" si="298"/>
        <v>23</v>
      </c>
      <c r="S2389" s="44">
        <f t="shared" si="299"/>
        <v>23</v>
      </c>
      <c r="T2389" s="156">
        <f t="shared" si="300"/>
        <v>23</v>
      </c>
      <c r="U2389" s="156">
        <f>+VLOOKUP(A2389,Adr!N:O,2,0)</f>
        <v>156</v>
      </c>
      <c r="V2389" s="157">
        <f t="shared" si="301"/>
        <v>133</v>
      </c>
      <c r="W2389" s="158">
        <f>+COUNTIFS(J$45:J2389,J2389,Y$45:Y2389,Y2389)</f>
        <v>1</v>
      </c>
      <c r="X2389" s="159">
        <f t="shared" si="302"/>
        <v>23</v>
      </c>
      <c r="Y2389" s="264" t="str">
        <f t="shared" si="303"/>
        <v>veslovanie1R-2</v>
      </c>
      <c r="Z2389" s="264" t="str">
        <f>+VLOOKUP(B2389,Odvetvia!B:Q,16,0)</f>
        <v>veslovanie1</v>
      </c>
    </row>
    <row r="2390" spans="1:26" x14ac:dyDescent="0.2">
      <c r="A2390" t="s">
        <v>65</v>
      </c>
      <c r="B2390" s="51" t="s">
        <v>65</v>
      </c>
      <c r="C2390" t="s">
        <v>405</v>
      </c>
      <c r="D2390" t="s">
        <v>826</v>
      </c>
      <c r="E2390" s="174">
        <v>12</v>
      </c>
      <c r="F2390" s="261">
        <v>12</v>
      </c>
      <c r="G2390" t="s">
        <v>12801</v>
      </c>
      <c r="H2390" s="44" t="s">
        <v>3327</v>
      </c>
      <c r="I2390" s="261">
        <v>1</v>
      </c>
      <c r="J2390" t="s">
        <v>13424</v>
      </c>
      <c r="K2390" s="261">
        <v>88</v>
      </c>
      <c r="L2390" s="261">
        <v>50</v>
      </c>
      <c r="N2390" s="51" t="s">
        <v>11143</v>
      </c>
      <c r="O2390" s="44">
        <f t="shared" si="296"/>
        <v>12</v>
      </c>
      <c r="P2390" s="44">
        <f>+VLOOKUP(D2390,Databaza!E$1:G$35,2,0)+O2390</f>
        <v>22</v>
      </c>
      <c r="Q2390" s="44">
        <f t="shared" si="297"/>
        <v>27</v>
      </c>
      <c r="R2390" s="44">
        <f t="shared" si="298"/>
        <v>27</v>
      </c>
      <c r="S2390" s="44">
        <f t="shared" si="299"/>
        <v>27</v>
      </c>
      <c r="T2390" s="156">
        <f t="shared" si="300"/>
        <v>27</v>
      </c>
      <c r="U2390" s="156">
        <f>+VLOOKUP(A2390,Adr!N:O,2,0)</f>
        <v>156</v>
      </c>
      <c r="V2390" s="157">
        <f t="shared" si="301"/>
        <v>133</v>
      </c>
      <c r="W2390" s="158">
        <f>+COUNTIFS(J$45:J2390,J2390,Y$45:Y2390,Y2390)</f>
        <v>2</v>
      </c>
      <c r="X2390" s="159">
        <f t="shared" si="302"/>
        <v>27</v>
      </c>
      <c r="Y2390" s="264" t="str">
        <f t="shared" si="303"/>
        <v>veslovanie1R-2</v>
      </c>
      <c r="Z2390" s="264" t="str">
        <f>+VLOOKUP(B2390,Odvetvia!B:Q,16,0)</f>
        <v>veslovanie1</v>
      </c>
    </row>
    <row r="2391" spans="1:26" x14ac:dyDescent="0.2">
      <c r="A2391" t="s">
        <v>65</v>
      </c>
      <c r="B2391" t="s">
        <v>65</v>
      </c>
      <c r="C2391" t="s">
        <v>403</v>
      </c>
      <c r="D2391" t="s">
        <v>825</v>
      </c>
      <c r="E2391" s="261">
        <v>3</v>
      </c>
      <c r="F2391" s="261">
        <v>3</v>
      </c>
      <c r="G2391" t="s">
        <v>1204</v>
      </c>
      <c r="H2391" s="45" t="s">
        <v>3314</v>
      </c>
      <c r="I2391" s="261">
        <v>1</v>
      </c>
      <c r="J2391" t="s">
        <v>6183</v>
      </c>
      <c r="K2391" s="261">
        <v>25</v>
      </c>
      <c r="L2391" s="261">
        <v>55</v>
      </c>
      <c r="N2391" s="51" t="s">
        <v>13423</v>
      </c>
      <c r="O2391" s="44">
        <f t="shared" si="296"/>
        <v>3</v>
      </c>
      <c r="P2391" s="44">
        <f>+VLOOKUP(D2391,Databaza!E$1:G$35,2,0)+O2391</f>
        <v>3</v>
      </c>
      <c r="Q2391" s="44">
        <f t="shared" si="297"/>
        <v>3</v>
      </c>
      <c r="R2391" s="44">
        <f t="shared" si="298"/>
        <v>3</v>
      </c>
      <c r="S2391" s="44">
        <f t="shared" si="299"/>
        <v>3</v>
      </c>
      <c r="T2391" s="156">
        <f t="shared" si="300"/>
        <v>3</v>
      </c>
      <c r="U2391" s="156">
        <f>+VLOOKUP(A2391,Adr!N:O,2,0)</f>
        <v>156</v>
      </c>
      <c r="V2391" s="157">
        <f t="shared" si="301"/>
        <v>133</v>
      </c>
      <c r="W2391" s="158">
        <f>+COUNTIFS(J$45:J2391,J2391,Y$45:Y2391,Y2391)</f>
        <v>1</v>
      </c>
      <c r="X2391" s="159">
        <f t="shared" si="302"/>
        <v>3</v>
      </c>
      <c r="Y2391" s="264" t="str">
        <f t="shared" si="303"/>
        <v>veslovanie1R-3</v>
      </c>
      <c r="Z2391" s="264" t="str">
        <f>+VLOOKUP(B2391,Odvetvia!B:Q,16,0)</f>
        <v>veslovanie1</v>
      </c>
    </row>
    <row r="2392" spans="1:26" x14ac:dyDescent="0.2">
      <c r="A2392" t="s">
        <v>65</v>
      </c>
      <c r="B2392" t="s">
        <v>65</v>
      </c>
      <c r="C2392" t="s">
        <v>403</v>
      </c>
      <c r="D2392" t="s">
        <v>826</v>
      </c>
      <c r="E2392" s="261">
        <v>3</v>
      </c>
      <c r="F2392" s="261">
        <v>3</v>
      </c>
      <c r="G2392" t="s">
        <v>1204</v>
      </c>
      <c r="H2392" s="45" t="s">
        <v>3314</v>
      </c>
      <c r="I2392" s="261">
        <v>1</v>
      </c>
      <c r="J2392" t="s">
        <v>6183</v>
      </c>
      <c r="K2392" s="261">
        <v>13</v>
      </c>
      <c r="L2392" s="261">
        <v>26</v>
      </c>
      <c r="N2392" s="51" t="s">
        <v>11143</v>
      </c>
      <c r="O2392" s="44">
        <f t="shared" si="296"/>
        <v>3</v>
      </c>
      <c r="P2392" s="44">
        <f>+VLOOKUP(D2392,Databaza!E$1:G$35,2,0)+O2392</f>
        <v>13</v>
      </c>
      <c r="Q2392" s="44">
        <f t="shared" si="297"/>
        <v>13</v>
      </c>
      <c r="R2392" s="44">
        <f t="shared" si="298"/>
        <v>13</v>
      </c>
      <c r="S2392" s="44">
        <f t="shared" si="299"/>
        <v>13</v>
      </c>
      <c r="T2392" s="156">
        <f t="shared" si="300"/>
        <v>13</v>
      </c>
      <c r="U2392" s="156">
        <f>+VLOOKUP(A2392,Adr!N:O,2,0)</f>
        <v>156</v>
      </c>
      <c r="V2392" s="157">
        <f t="shared" si="301"/>
        <v>133</v>
      </c>
      <c r="W2392" s="158">
        <f>+COUNTIFS(J$45:J2392,J2392,Y$45:Y2392,Y2392)</f>
        <v>2</v>
      </c>
      <c r="X2392" s="159">
        <f t="shared" si="302"/>
        <v>13</v>
      </c>
      <c r="Y2392" s="264" t="str">
        <f t="shared" si="303"/>
        <v>veslovanie1R-3</v>
      </c>
      <c r="Z2392" s="264" t="str">
        <f>+VLOOKUP(B2392,Odvetvia!B:Q,16,0)</f>
        <v>veslovanie1</v>
      </c>
    </row>
    <row r="2393" spans="1:26" x14ac:dyDescent="0.2">
      <c r="A2393" t="s">
        <v>65</v>
      </c>
      <c r="B2393" t="s">
        <v>65</v>
      </c>
      <c r="C2393" t="s">
        <v>403</v>
      </c>
      <c r="D2393" t="s">
        <v>826</v>
      </c>
      <c r="E2393" s="261">
        <v>8</v>
      </c>
      <c r="F2393" s="261">
        <v>8</v>
      </c>
      <c r="G2393" t="s">
        <v>1203</v>
      </c>
      <c r="H2393" s="45" t="s">
        <v>3314</v>
      </c>
      <c r="I2393" s="261">
        <v>1</v>
      </c>
      <c r="J2393" t="s">
        <v>10425</v>
      </c>
      <c r="K2393" s="261">
        <v>13</v>
      </c>
      <c r="L2393" s="261">
        <v>26</v>
      </c>
      <c r="N2393" s="51" t="s">
        <v>14387</v>
      </c>
      <c r="O2393" s="44">
        <f t="shared" si="296"/>
        <v>8</v>
      </c>
      <c r="P2393" s="44">
        <f>+VLOOKUP(D2393,Databaza!E$1:G$35,2,0)+O2393</f>
        <v>18</v>
      </c>
      <c r="Q2393" s="44">
        <f t="shared" si="297"/>
        <v>18</v>
      </c>
      <c r="R2393" s="44">
        <f t="shared" si="298"/>
        <v>18</v>
      </c>
      <c r="S2393" s="44">
        <f t="shared" si="299"/>
        <v>18</v>
      </c>
      <c r="T2393" s="156">
        <f t="shared" si="300"/>
        <v>18</v>
      </c>
      <c r="U2393" s="156">
        <f>+VLOOKUP(A2393,Adr!N:O,2,0)</f>
        <v>156</v>
      </c>
      <c r="V2393" s="157">
        <f t="shared" si="301"/>
        <v>133</v>
      </c>
      <c r="W2393" s="158">
        <f>+COUNTIFS(J$45:J2393,J2393,Y$45:Y2393,Y2393)</f>
        <v>1</v>
      </c>
      <c r="X2393" s="159">
        <f t="shared" si="302"/>
        <v>18</v>
      </c>
      <c r="Y2393" s="264" t="str">
        <f t="shared" si="303"/>
        <v>veslovanie1R-3</v>
      </c>
      <c r="Z2393" s="264" t="str">
        <f>+VLOOKUP(B2393,Odvetvia!B:Q,16,0)</f>
        <v>veslovanie1</v>
      </c>
    </row>
    <row r="2394" spans="1:26" x14ac:dyDescent="0.2">
      <c r="A2394" t="s">
        <v>65</v>
      </c>
      <c r="B2394" t="s">
        <v>65</v>
      </c>
      <c r="C2394" t="s">
        <v>403</v>
      </c>
      <c r="D2394" t="s">
        <v>825</v>
      </c>
      <c r="E2394" s="261">
        <v>23</v>
      </c>
      <c r="F2394" s="261">
        <v>23</v>
      </c>
      <c r="G2394" t="s">
        <v>1203</v>
      </c>
      <c r="H2394" s="45" t="s">
        <v>3314</v>
      </c>
      <c r="I2394" s="261">
        <v>1</v>
      </c>
      <c r="J2394" t="s">
        <v>10425</v>
      </c>
      <c r="K2394" s="261">
        <v>27</v>
      </c>
      <c r="L2394" s="261">
        <v>55</v>
      </c>
      <c r="N2394" s="51" t="s">
        <v>13425</v>
      </c>
      <c r="O2394" s="44">
        <f t="shared" si="296"/>
        <v>23</v>
      </c>
      <c r="P2394" s="44">
        <f>+VLOOKUP(D2394,Databaza!E$1:G$35,2,0)+O2394</f>
        <v>23</v>
      </c>
      <c r="Q2394" s="44">
        <f t="shared" si="297"/>
        <v>23</v>
      </c>
      <c r="R2394" s="44">
        <f t="shared" si="298"/>
        <v>23</v>
      </c>
      <c r="S2394" s="44">
        <f t="shared" si="299"/>
        <v>23</v>
      </c>
      <c r="T2394" s="156">
        <f t="shared" si="300"/>
        <v>23</v>
      </c>
      <c r="U2394" s="156">
        <f>+VLOOKUP(A2394,Adr!N:O,2,0)</f>
        <v>156</v>
      </c>
      <c r="V2394" s="157">
        <f t="shared" si="301"/>
        <v>133</v>
      </c>
      <c r="W2394" s="158">
        <f>+COUNTIFS(J$45:J2394,J2394,Y$45:Y2394,Y2394)</f>
        <v>2</v>
      </c>
      <c r="X2394" s="159">
        <f t="shared" si="302"/>
        <v>23</v>
      </c>
      <c r="Y2394" s="264" t="str">
        <f t="shared" si="303"/>
        <v>veslovanie1R-3</v>
      </c>
      <c r="Z2394" s="264" t="str">
        <f>+VLOOKUP(B2394,Odvetvia!B:Q,16,0)</f>
        <v>veslovanie1</v>
      </c>
    </row>
    <row r="2395" spans="1:26" x14ac:dyDescent="0.2">
      <c r="A2395" t="s">
        <v>65</v>
      </c>
      <c r="B2395" t="s">
        <v>65</v>
      </c>
      <c r="C2395" t="s">
        <v>401</v>
      </c>
      <c r="D2395" t="s">
        <v>825</v>
      </c>
      <c r="E2395" s="174">
        <v>3</v>
      </c>
      <c r="F2395" s="261">
        <v>3</v>
      </c>
      <c r="G2395" t="s">
        <v>1204</v>
      </c>
      <c r="H2395" s="44" t="s">
        <v>3314</v>
      </c>
      <c r="I2395" s="261">
        <v>1</v>
      </c>
      <c r="J2395" t="s">
        <v>6774</v>
      </c>
      <c r="K2395" s="261">
        <v>29</v>
      </c>
      <c r="L2395" s="261">
        <v>42</v>
      </c>
      <c r="N2395" s="51" t="s">
        <v>10427</v>
      </c>
      <c r="O2395" s="44">
        <f t="shared" si="296"/>
        <v>3</v>
      </c>
      <c r="P2395" s="44">
        <f>+VLOOKUP(D2395,Databaza!E$1:G$35,2,0)+O2395</f>
        <v>3</v>
      </c>
      <c r="Q2395" s="44">
        <f t="shared" si="297"/>
        <v>3</v>
      </c>
      <c r="R2395" s="44">
        <f t="shared" si="298"/>
        <v>3</v>
      </c>
      <c r="S2395" s="44">
        <f t="shared" si="299"/>
        <v>3</v>
      </c>
      <c r="T2395" s="156">
        <f t="shared" si="300"/>
        <v>3</v>
      </c>
      <c r="U2395" s="156">
        <f>+VLOOKUP(A2395,Adr!N:O,2,0)</f>
        <v>156</v>
      </c>
      <c r="V2395" s="157">
        <f t="shared" si="301"/>
        <v>133</v>
      </c>
      <c r="W2395" s="158">
        <f>+COUNTIFS(J$45:J2395,J2395,Y$45:Y2395,Y2395)</f>
        <v>1</v>
      </c>
      <c r="X2395" s="159">
        <f t="shared" si="302"/>
        <v>3</v>
      </c>
      <c r="Y2395" s="264" t="str">
        <f t="shared" si="303"/>
        <v>veslovanie1R-4</v>
      </c>
      <c r="Z2395" s="264" t="str">
        <f>+VLOOKUP(B2395,Odvetvia!B:Q,16,0)</f>
        <v>veslovanie1</v>
      </c>
    </row>
    <row r="2396" spans="1:26" x14ac:dyDescent="0.2">
      <c r="A2396" t="s">
        <v>65</v>
      </c>
      <c r="B2396" t="s">
        <v>65</v>
      </c>
      <c r="C2396" t="s">
        <v>401</v>
      </c>
      <c r="D2396" t="s">
        <v>826</v>
      </c>
      <c r="E2396" s="174">
        <v>7</v>
      </c>
      <c r="F2396" s="261">
        <v>7</v>
      </c>
      <c r="G2396" t="s">
        <v>1204</v>
      </c>
      <c r="H2396" s="44" t="s">
        <v>3314</v>
      </c>
      <c r="I2396" s="261">
        <v>1</v>
      </c>
      <c r="J2396" t="s">
        <v>6774</v>
      </c>
      <c r="K2396" s="261">
        <v>15</v>
      </c>
      <c r="L2396" s="261">
        <v>29</v>
      </c>
      <c r="N2396" s="51" t="s">
        <v>10426</v>
      </c>
      <c r="O2396" s="44">
        <f t="shared" si="296"/>
        <v>7</v>
      </c>
      <c r="P2396" s="44">
        <f>+VLOOKUP(D2396,Databaza!E$1:G$35,2,0)+O2396</f>
        <v>17</v>
      </c>
      <c r="Q2396" s="44">
        <f t="shared" si="297"/>
        <v>17</v>
      </c>
      <c r="R2396" s="44">
        <f t="shared" si="298"/>
        <v>17</v>
      </c>
      <c r="S2396" s="44">
        <f t="shared" si="299"/>
        <v>17</v>
      </c>
      <c r="T2396" s="156">
        <f t="shared" si="300"/>
        <v>17</v>
      </c>
      <c r="U2396" s="156">
        <f>+VLOOKUP(A2396,Adr!N:O,2,0)</f>
        <v>156</v>
      </c>
      <c r="V2396" s="157">
        <f t="shared" si="301"/>
        <v>133</v>
      </c>
      <c r="W2396" s="158">
        <f>+COUNTIFS(J$45:J2396,J2396,Y$45:Y2396,Y2396)</f>
        <v>2</v>
      </c>
      <c r="X2396" s="159">
        <f t="shared" si="302"/>
        <v>17</v>
      </c>
      <c r="Y2396" s="264" t="str">
        <f t="shared" si="303"/>
        <v>veslovanie1R-4</v>
      </c>
      <c r="Z2396" s="264" t="str">
        <f>+VLOOKUP(B2396,Odvetvia!B:Q,16,0)</f>
        <v>veslovanie1</v>
      </c>
    </row>
    <row r="2397" spans="1:26" x14ac:dyDescent="0.2">
      <c r="A2397" t="s">
        <v>65</v>
      </c>
      <c r="B2397" t="s">
        <v>65</v>
      </c>
      <c r="C2397" t="s">
        <v>401</v>
      </c>
      <c r="D2397" t="s">
        <v>825</v>
      </c>
      <c r="E2397" s="174">
        <v>18</v>
      </c>
      <c r="F2397" s="261">
        <v>18</v>
      </c>
      <c r="G2397" t="s">
        <v>6186</v>
      </c>
      <c r="H2397" s="44" t="s">
        <v>3314</v>
      </c>
      <c r="I2397" s="261">
        <v>2</v>
      </c>
      <c r="J2397" t="s">
        <v>6775</v>
      </c>
      <c r="K2397" s="261">
        <v>21</v>
      </c>
      <c r="L2397" s="261">
        <v>42</v>
      </c>
      <c r="N2397" s="51" t="s">
        <v>14387</v>
      </c>
      <c r="O2397" s="44">
        <f t="shared" si="296"/>
        <v>18</v>
      </c>
      <c r="P2397" s="44">
        <f>+VLOOKUP(D2397,Databaza!E$1:G$35,2,0)+O2397</f>
        <v>18</v>
      </c>
      <c r="Q2397" s="44">
        <f t="shared" si="297"/>
        <v>18</v>
      </c>
      <c r="R2397" s="44">
        <f t="shared" si="298"/>
        <v>18</v>
      </c>
      <c r="S2397" s="44">
        <f t="shared" si="299"/>
        <v>18</v>
      </c>
      <c r="T2397" s="156">
        <f t="shared" si="300"/>
        <v>18</v>
      </c>
      <c r="U2397" s="156">
        <f>+VLOOKUP(A2397,Adr!N:O,2,0)</f>
        <v>156</v>
      </c>
      <c r="V2397" s="157">
        <f t="shared" si="301"/>
        <v>133</v>
      </c>
      <c r="W2397" s="158">
        <f>+COUNTIFS(J$45:J2397,J2397,Y$45:Y2397,Y2397)</f>
        <v>1</v>
      </c>
      <c r="X2397" s="159">
        <f t="shared" si="302"/>
        <v>18</v>
      </c>
      <c r="Y2397" s="264" t="str">
        <f t="shared" si="303"/>
        <v>veslovanie1R-4</v>
      </c>
      <c r="Z2397" s="264" t="str">
        <f>+VLOOKUP(B2397,Odvetvia!B:Q,16,0)</f>
        <v>veslovanie1</v>
      </c>
    </row>
    <row r="2398" spans="1:26" x14ac:dyDescent="0.2">
      <c r="A2398" t="s">
        <v>65</v>
      </c>
      <c r="B2398" t="s">
        <v>65</v>
      </c>
      <c r="C2398" t="s">
        <v>14163</v>
      </c>
      <c r="D2398" t="s">
        <v>825</v>
      </c>
      <c r="E2398" s="174">
        <v>15</v>
      </c>
      <c r="F2398" s="261">
        <v>15</v>
      </c>
      <c r="G2398" t="s">
        <v>1204</v>
      </c>
      <c r="H2398" s="44" t="s">
        <v>3314</v>
      </c>
      <c r="I2398" s="261">
        <v>1</v>
      </c>
      <c r="J2398" t="s">
        <v>6774</v>
      </c>
      <c r="K2398" s="261">
        <v>20</v>
      </c>
      <c r="L2398" s="261">
        <v>42</v>
      </c>
      <c r="N2398" s="51" t="s">
        <v>13425</v>
      </c>
      <c r="O2398" s="44">
        <f t="shared" si="296"/>
        <v>15</v>
      </c>
      <c r="P2398" s="44">
        <f>+VLOOKUP(D2398,Databaza!E$1:G$35,2,0)+O2398</f>
        <v>15</v>
      </c>
      <c r="Q2398" s="44">
        <f t="shared" si="297"/>
        <v>15</v>
      </c>
      <c r="R2398" s="44">
        <f t="shared" si="298"/>
        <v>15</v>
      </c>
      <c r="S2398" s="44">
        <f t="shared" si="299"/>
        <v>15</v>
      </c>
      <c r="T2398" s="156">
        <f t="shared" si="300"/>
        <v>15</v>
      </c>
      <c r="U2398" s="156">
        <f>+VLOOKUP(A2398,Adr!N:O,2,0)</f>
        <v>156</v>
      </c>
      <c r="V2398" s="157">
        <f t="shared" si="301"/>
        <v>133</v>
      </c>
      <c r="W2398" s="158">
        <f>+COUNTIFS(J$45:J2398,J2398,Y$45:Y2398,Y2398)</f>
        <v>1</v>
      </c>
      <c r="X2398" s="159">
        <f t="shared" si="302"/>
        <v>15</v>
      </c>
      <c r="Y2398" s="264" t="str">
        <f t="shared" si="303"/>
        <v>veslovanie1R-5</v>
      </c>
      <c r="Z2398" s="264" t="str">
        <f>+VLOOKUP(B2398,Odvetvia!B:Q,16,0)</f>
        <v>veslovanie1</v>
      </c>
    </row>
    <row r="2399" spans="1:26" x14ac:dyDescent="0.2">
      <c r="A2399" t="s">
        <v>65</v>
      </c>
      <c r="B2399" t="s">
        <v>65</v>
      </c>
      <c r="C2399" t="s">
        <v>14163</v>
      </c>
      <c r="D2399" t="s">
        <v>826</v>
      </c>
      <c r="E2399" s="261">
        <v>9</v>
      </c>
      <c r="F2399" s="261">
        <v>9</v>
      </c>
      <c r="G2399" t="s">
        <v>1203</v>
      </c>
      <c r="H2399" s="45" t="s">
        <v>3314</v>
      </c>
      <c r="I2399" s="261">
        <v>1</v>
      </c>
      <c r="J2399" t="s">
        <v>14239</v>
      </c>
      <c r="K2399" s="261">
        <v>16</v>
      </c>
      <c r="L2399" s="261">
        <v>27</v>
      </c>
      <c r="N2399" s="51" t="s">
        <v>13426</v>
      </c>
      <c r="O2399" s="44">
        <f t="shared" si="296"/>
        <v>9</v>
      </c>
      <c r="P2399" s="44">
        <f>+VLOOKUP(D2399,Databaza!E$1:G$35,2,0)+O2399</f>
        <v>19</v>
      </c>
      <c r="Q2399" s="44">
        <f t="shared" si="297"/>
        <v>19</v>
      </c>
      <c r="R2399" s="44">
        <f t="shared" si="298"/>
        <v>19</v>
      </c>
      <c r="S2399" s="44">
        <f t="shared" si="299"/>
        <v>19</v>
      </c>
      <c r="T2399" s="156">
        <f t="shared" si="300"/>
        <v>19</v>
      </c>
      <c r="U2399" s="156">
        <f>+VLOOKUP(A2399,Adr!N:O,2,0)</f>
        <v>156</v>
      </c>
      <c r="V2399" s="157">
        <f t="shared" si="301"/>
        <v>133</v>
      </c>
      <c r="W2399" s="158">
        <f>+COUNTIFS(J$45:J2399,J2399,Y$45:Y2399,Y2399)</f>
        <v>1</v>
      </c>
      <c r="X2399" s="159">
        <f t="shared" si="302"/>
        <v>19</v>
      </c>
      <c r="Y2399" s="264" t="str">
        <f t="shared" si="303"/>
        <v>veslovanie1R-5</v>
      </c>
      <c r="Z2399" s="264" t="str">
        <f>+VLOOKUP(B2399,Odvetvia!B:Q,16,0)</f>
        <v>veslovanie1</v>
      </c>
    </row>
    <row r="2400" spans="1:26" x14ac:dyDescent="0.2">
      <c r="A2400" t="s">
        <v>65</v>
      </c>
      <c r="B2400" t="s">
        <v>65</v>
      </c>
      <c r="C2400" t="s">
        <v>14163</v>
      </c>
      <c r="D2400" t="s">
        <v>825</v>
      </c>
      <c r="E2400" s="174">
        <v>21</v>
      </c>
      <c r="F2400" s="261">
        <v>21</v>
      </c>
      <c r="G2400" t="s">
        <v>6186</v>
      </c>
      <c r="H2400" s="44" t="s">
        <v>3314</v>
      </c>
      <c r="I2400" s="261">
        <v>2</v>
      </c>
      <c r="J2400" t="s">
        <v>6776</v>
      </c>
      <c r="K2400" s="261">
        <v>23</v>
      </c>
      <c r="L2400" s="261">
        <v>42</v>
      </c>
      <c r="N2400" s="51" t="s">
        <v>14388</v>
      </c>
      <c r="O2400" s="44">
        <f t="shared" si="296"/>
        <v>21</v>
      </c>
      <c r="P2400" s="44">
        <f>+VLOOKUP(D2400,Databaza!E$1:G$35,2,0)+O2400</f>
        <v>21</v>
      </c>
      <c r="Q2400" s="44">
        <f t="shared" si="297"/>
        <v>21</v>
      </c>
      <c r="R2400" s="44">
        <f t="shared" si="298"/>
        <v>21</v>
      </c>
      <c r="S2400" s="44">
        <f t="shared" si="299"/>
        <v>21</v>
      </c>
      <c r="T2400" s="156">
        <f t="shared" si="300"/>
        <v>21</v>
      </c>
      <c r="U2400" s="156">
        <f>+VLOOKUP(A2400,Adr!N:O,2,0)</f>
        <v>156</v>
      </c>
      <c r="V2400" s="157">
        <f t="shared" si="301"/>
        <v>133</v>
      </c>
      <c r="W2400" s="158">
        <f>+COUNTIFS(J$45:J2400,J2400,Y$45:Y2400,Y2400)</f>
        <v>1</v>
      </c>
      <c r="X2400" s="159">
        <f t="shared" si="302"/>
        <v>21</v>
      </c>
      <c r="Y2400" s="264" t="str">
        <f t="shared" si="303"/>
        <v>veslovanie1R-5</v>
      </c>
      <c r="Z2400" s="264" t="str">
        <f>+VLOOKUP(B2400,Odvetvia!B:Q,16,0)</f>
        <v>veslovanie1</v>
      </c>
    </row>
    <row r="2401" spans="1:26" x14ac:dyDescent="0.2">
      <c r="A2401" t="s">
        <v>65</v>
      </c>
      <c r="B2401" t="s">
        <v>65</v>
      </c>
      <c r="C2401" t="s">
        <v>14163</v>
      </c>
      <c r="D2401" t="s">
        <v>826</v>
      </c>
      <c r="E2401" s="261">
        <v>13</v>
      </c>
      <c r="F2401" s="261">
        <v>13</v>
      </c>
      <c r="G2401" t="s">
        <v>14240</v>
      </c>
      <c r="H2401" s="45" t="s">
        <v>3314</v>
      </c>
      <c r="I2401" s="261">
        <v>4</v>
      </c>
      <c r="J2401" t="s">
        <v>14241</v>
      </c>
      <c r="K2401" s="261">
        <v>17</v>
      </c>
      <c r="L2401" s="261">
        <v>27</v>
      </c>
      <c r="N2401" s="51" t="s">
        <v>3093</v>
      </c>
      <c r="O2401" s="44">
        <f t="shared" si="296"/>
        <v>13</v>
      </c>
      <c r="P2401" s="44">
        <f>+VLOOKUP(D2401,Databaza!E$1:G$35,2,0)+O2401</f>
        <v>23</v>
      </c>
      <c r="Q2401" s="44">
        <f t="shared" si="297"/>
        <v>23</v>
      </c>
      <c r="R2401" s="44">
        <f t="shared" si="298"/>
        <v>23</v>
      </c>
      <c r="S2401" s="44">
        <f t="shared" si="299"/>
        <v>23</v>
      </c>
      <c r="T2401" s="156">
        <f t="shared" si="300"/>
        <v>23</v>
      </c>
      <c r="U2401" s="156">
        <f>+VLOOKUP(A2401,Adr!N:O,2,0)</f>
        <v>156</v>
      </c>
      <c r="V2401" s="157">
        <f t="shared" si="301"/>
        <v>133</v>
      </c>
      <c r="W2401" s="158">
        <f>+COUNTIFS(J$45:J2401,J2401,Y$45:Y2401,Y2401)</f>
        <v>1</v>
      </c>
      <c r="X2401" s="159">
        <f t="shared" si="302"/>
        <v>23</v>
      </c>
      <c r="Y2401" s="264" t="str">
        <f t="shared" si="303"/>
        <v>veslovanie1R-5</v>
      </c>
      <c r="Z2401" s="264" t="str">
        <f>+VLOOKUP(B2401,Odvetvia!B:Q,16,0)</f>
        <v>veslovanie1</v>
      </c>
    </row>
    <row r="2402" spans="1:26" x14ac:dyDescent="0.2">
      <c r="A2402" t="s">
        <v>66</v>
      </c>
      <c r="B2402" t="s">
        <v>246</v>
      </c>
      <c r="C2402" t="s">
        <v>405</v>
      </c>
      <c r="D2402" t="s">
        <v>826</v>
      </c>
      <c r="E2402" s="174">
        <v>1</v>
      </c>
      <c r="G2402" t="s">
        <v>211</v>
      </c>
      <c r="H2402" s="44" t="s">
        <v>3327</v>
      </c>
      <c r="I2402" s="261">
        <v>1</v>
      </c>
      <c r="J2402" t="s">
        <v>6206</v>
      </c>
      <c r="K2402" s="261">
        <v>11</v>
      </c>
      <c r="L2402" s="261">
        <v>8</v>
      </c>
      <c r="M2402" s="261">
        <v>0</v>
      </c>
      <c r="N2402" s="51" t="s">
        <v>13443</v>
      </c>
      <c r="O2402" s="44">
        <f t="shared" si="296"/>
        <v>1</v>
      </c>
      <c r="P2402" s="44">
        <f>+VLOOKUP(D2402,Databaza!E$1:G$35,2,0)+O2402</f>
        <v>11</v>
      </c>
      <c r="Q2402" s="44">
        <f t="shared" si="297"/>
        <v>16</v>
      </c>
      <c r="R2402" s="44">
        <f t="shared" si="298"/>
        <v>16</v>
      </c>
      <c r="S2402" s="44">
        <f t="shared" si="299"/>
        <v>16</v>
      </c>
      <c r="T2402" s="156">
        <f t="shared" si="300"/>
        <v>16</v>
      </c>
      <c r="U2402" s="156">
        <f>+VLOOKUP(A2402,Adr!N:O,2,0)</f>
        <v>93</v>
      </c>
      <c r="V2402" s="157">
        <f t="shared" si="301"/>
        <v>93</v>
      </c>
      <c r="W2402" s="158">
        <f>+COUNTIFS(J$45:J2402,J2402,Y$45:Y2402,Y2402)</f>
        <v>1</v>
      </c>
      <c r="X2402" s="159">
        <f t="shared" si="302"/>
        <v>16</v>
      </c>
      <c r="Y2402" s="264" t="str">
        <f t="shared" si="303"/>
        <v>vodné lyžovanie1R-2</v>
      </c>
      <c r="Z2402" s="264" t="str">
        <f>+VLOOKUP(B2402,Odvetvia!B:Q,16,0)</f>
        <v>vodné lyžovanie1</v>
      </c>
    </row>
    <row r="2403" spans="1:26" x14ac:dyDescent="0.2">
      <c r="A2403" t="s">
        <v>66</v>
      </c>
      <c r="B2403" t="s">
        <v>246</v>
      </c>
      <c r="C2403" t="s">
        <v>405</v>
      </c>
      <c r="D2403" t="s">
        <v>826</v>
      </c>
      <c r="E2403" s="174">
        <v>1</v>
      </c>
      <c r="G2403" t="s">
        <v>529</v>
      </c>
      <c r="H2403" s="44" t="s">
        <v>3327</v>
      </c>
      <c r="I2403" s="261">
        <v>1</v>
      </c>
      <c r="J2403" t="s">
        <v>6206</v>
      </c>
      <c r="K2403" s="261">
        <v>8</v>
      </c>
      <c r="L2403" s="261">
        <v>8</v>
      </c>
      <c r="M2403" s="261">
        <v>0</v>
      </c>
      <c r="N2403" s="51" t="s">
        <v>13438</v>
      </c>
      <c r="O2403" s="44">
        <f t="shared" si="296"/>
        <v>1</v>
      </c>
      <c r="P2403" s="44">
        <f>+VLOOKUP(D2403,Databaza!E$1:G$35,2,0)+O2403</f>
        <v>11</v>
      </c>
      <c r="Q2403" s="44">
        <f t="shared" si="297"/>
        <v>16</v>
      </c>
      <c r="R2403" s="44">
        <f t="shared" si="298"/>
        <v>16</v>
      </c>
      <c r="S2403" s="44">
        <f t="shared" si="299"/>
        <v>16</v>
      </c>
      <c r="T2403" s="156">
        <f t="shared" si="300"/>
        <v>16</v>
      </c>
      <c r="U2403" s="156">
        <f>+VLOOKUP(A2403,Adr!N:O,2,0)</f>
        <v>93</v>
      </c>
      <c r="V2403" s="157">
        <f t="shared" si="301"/>
        <v>93</v>
      </c>
      <c r="W2403" s="158">
        <f>+COUNTIFS(J$45:J2403,J2403,Y$45:Y2403,Y2403)</f>
        <v>2</v>
      </c>
      <c r="X2403" s="159">
        <f t="shared" si="302"/>
        <v>16</v>
      </c>
      <c r="Y2403" s="264" t="str">
        <f t="shared" si="303"/>
        <v>vodné lyžovanie1R-2</v>
      </c>
      <c r="Z2403" s="264" t="str">
        <f>+VLOOKUP(B2403,Odvetvia!B:Q,16,0)</f>
        <v>vodné lyžovanie1</v>
      </c>
    </row>
    <row r="2404" spans="1:26" x14ac:dyDescent="0.2">
      <c r="A2404" t="s">
        <v>66</v>
      </c>
      <c r="B2404" t="s">
        <v>246</v>
      </c>
      <c r="C2404" t="s">
        <v>405</v>
      </c>
      <c r="D2404" t="s">
        <v>826</v>
      </c>
      <c r="E2404" s="174">
        <v>2</v>
      </c>
      <c r="G2404" t="s">
        <v>529</v>
      </c>
      <c r="H2404" s="44" t="s">
        <v>3327</v>
      </c>
      <c r="I2404" s="261">
        <v>1</v>
      </c>
      <c r="J2404" t="s">
        <v>6206</v>
      </c>
      <c r="K2404" s="261">
        <v>8</v>
      </c>
      <c r="L2404" s="261">
        <v>6</v>
      </c>
      <c r="M2404" s="261">
        <v>0</v>
      </c>
      <c r="N2404" s="51" t="s">
        <v>14388</v>
      </c>
      <c r="O2404" s="44">
        <f t="shared" si="296"/>
        <v>2</v>
      </c>
      <c r="P2404" s="44">
        <f>+VLOOKUP(D2404,Databaza!E$1:G$35,2,0)+O2404</f>
        <v>12</v>
      </c>
      <c r="Q2404" s="44">
        <f t="shared" si="297"/>
        <v>17</v>
      </c>
      <c r="R2404" s="44">
        <f t="shared" si="298"/>
        <v>17</v>
      </c>
      <c r="S2404" s="44">
        <f t="shared" si="299"/>
        <v>17</v>
      </c>
      <c r="T2404" s="156">
        <f t="shared" si="300"/>
        <v>17</v>
      </c>
      <c r="U2404" s="156">
        <f>+VLOOKUP(A2404,Adr!N:O,2,0)</f>
        <v>93</v>
      </c>
      <c r="V2404" s="157">
        <f t="shared" si="301"/>
        <v>93</v>
      </c>
      <c r="W2404" s="158">
        <f>+COUNTIFS(J$45:J2404,J2404,Y$45:Y2404,Y2404)</f>
        <v>3</v>
      </c>
      <c r="X2404" s="159">
        <f t="shared" si="302"/>
        <v>17</v>
      </c>
      <c r="Y2404" s="264" t="str">
        <f t="shared" si="303"/>
        <v>vodné lyžovanie1R-2</v>
      </c>
      <c r="Z2404" s="264" t="str">
        <f>+VLOOKUP(B2404,Odvetvia!B:Q,16,0)</f>
        <v>vodné lyžovanie1</v>
      </c>
    </row>
    <row r="2405" spans="1:26" x14ac:dyDescent="0.2">
      <c r="A2405" t="s">
        <v>66</v>
      </c>
      <c r="B2405" t="s">
        <v>246</v>
      </c>
      <c r="C2405" t="s">
        <v>405</v>
      </c>
      <c r="D2405" t="s">
        <v>826</v>
      </c>
      <c r="E2405" s="174">
        <v>4</v>
      </c>
      <c r="G2405" t="s">
        <v>211</v>
      </c>
      <c r="H2405" s="44" t="s">
        <v>3327</v>
      </c>
      <c r="I2405" s="261">
        <v>1</v>
      </c>
      <c r="J2405" t="s">
        <v>13437</v>
      </c>
      <c r="K2405" s="261">
        <v>11</v>
      </c>
      <c r="L2405" s="261">
        <v>8</v>
      </c>
      <c r="M2405" s="261">
        <v>0</v>
      </c>
      <c r="N2405" s="51" t="s">
        <v>3094</v>
      </c>
      <c r="O2405" s="44">
        <f t="shared" si="296"/>
        <v>4</v>
      </c>
      <c r="P2405" s="44">
        <f>+VLOOKUP(D2405,Databaza!E$1:G$35,2,0)+O2405</f>
        <v>14</v>
      </c>
      <c r="Q2405" s="44">
        <f t="shared" si="297"/>
        <v>19</v>
      </c>
      <c r="R2405" s="44">
        <f t="shared" si="298"/>
        <v>19</v>
      </c>
      <c r="S2405" s="44">
        <f t="shared" si="299"/>
        <v>19</v>
      </c>
      <c r="T2405" s="156">
        <f t="shared" si="300"/>
        <v>19</v>
      </c>
      <c r="U2405" s="156">
        <f>+VLOOKUP(A2405,Adr!N:O,2,0)</f>
        <v>93</v>
      </c>
      <c r="V2405" s="157">
        <f t="shared" si="301"/>
        <v>93</v>
      </c>
      <c r="W2405" s="158">
        <f>+COUNTIFS(J$45:J2405,J2405,Y$45:Y2405,Y2405)</f>
        <v>1</v>
      </c>
      <c r="X2405" s="159">
        <f t="shared" si="302"/>
        <v>19</v>
      </c>
      <c r="Y2405" s="264" t="str">
        <f t="shared" si="303"/>
        <v>vodné lyžovanie1R-2</v>
      </c>
      <c r="Z2405" s="264" t="str">
        <f>+VLOOKUP(B2405,Odvetvia!B:Q,16,0)</f>
        <v>vodné lyžovanie1</v>
      </c>
    </row>
    <row r="2406" spans="1:26" x14ac:dyDescent="0.2">
      <c r="A2406" t="s">
        <v>66</v>
      </c>
      <c r="B2406" t="s">
        <v>246</v>
      </c>
      <c r="C2406" t="s">
        <v>405</v>
      </c>
      <c r="D2406" t="s">
        <v>826</v>
      </c>
      <c r="E2406" s="174">
        <v>5</v>
      </c>
      <c r="G2406" t="s">
        <v>13433</v>
      </c>
      <c r="H2406" s="44" t="s">
        <v>3327</v>
      </c>
      <c r="I2406" s="261">
        <v>1</v>
      </c>
      <c r="J2406" t="s">
        <v>13437</v>
      </c>
      <c r="K2406" s="261">
        <v>11</v>
      </c>
      <c r="L2406" s="261">
        <v>6</v>
      </c>
      <c r="M2406" s="261">
        <v>0</v>
      </c>
      <c r="N2406" s="51" t="s">
        <v>3094</v>
      </c>
      <c r="O2406" s="44">
        <f t="shared" si="296"/>
        <v>5</v>
      </c>
      <c r="P2406" s="44">
        <f>+VLOOKUP(D2406,Databaza!E$1:G$35,2,0)+O2406</f>
        <v>15</v>
      </c>
      <c r="Q2406" s="44">
        <f t="shared" si="297"/>
        <v>20</v>
      </c>
      <c r="R2406" s="44">
        <f t="shared" si="298"/>
        <v>20</v>
      </c>
      <c r="S2406" s="44">
        <f t="shared" si="299"/>
        <v>20</v>
      </c>
      <c r="T2406" s="156">
        <f t="shared" si="300"/>
        <v>20</v>
      </c>
      <c r="U2406" s="156">
        <f>+VLOOKUP(A2406,Adr!N:O,2,0)</f>
        <v>93</v>
      </c>
      <c r="V2406" s="157">
        <f t="shared" si="301"/>
        <v>93</v>
      </c>
      <c r="W2406" s="158">
        <f>+COUNTIFS(J$45:J2406,J2406,Y$45:Y2406,Y2406)</f>
        <v>2</v>
      </c>
      <c r="X2406" s="159">
        <f t="shared" si="302"/>
        <v>20</v>
      </c>
      <c r="Y2406" s="264" t="str">
        <f t="shared" si="303"/>
        <v>vodné lyžovanie1R-2</v>
      </c>
      <c r="Z2406" s="264" t="str">
        <f>+VLOOKUP(B2406,Odvetvia!B:Q,16,0)</f>
        <v>vodné lyžovanie1</v>
      </c>
    </row>
    <row r="2407" spans="1:26" x14ac:dyDescent="0.2">
      <c r="A2407" t="s">
        <v>66</v>
      </c>
      <c r="B2407" t="s">
        <v>246</v>
      </c>
      <c r="C2407" t="s">
        <v>405</v>
      </c>
      <c r="D2407" t="s">
        <v>826</v>
      </c>
      <c r="E2407" s="174">
        <v>5</v>
      </c>
      <c r="G2407" t="s">
        <v>483</v>
      </c>
      <c r="H2407" s="44" t="s">
        <v>3327</v>
      </c>
      <c r="I2407" s="261">
        <v>1</v>
      </c>
      <c r="J2407" t="s">
        <v>6802</v>
      </c>
      <c r="K2407" s="261">
        <v>12</v>
      </c>
      <c r="L2407" s="261">
        <v>8</v>
      </c>
      <c r="M2407" s="261">
        <v>0</v>
      </c>
      <c r="N2407" s="51" t="s">
        <v>3095</v>
      </c>
      <c r="O2407" s="44">
        <f t="shared" si="296"/>
        <v>5</v>
      </c>
      <c r="P2407" s="44">
        <f>+VLOOKUP(D2407,Databaza!E$1:G$35,2,0)+O2407</f>
        <v>15</v>
      </c>
      <c r="Q2407" s="44">
        <f t="shared" si="297"/>
        <v>20</v>
      </c>
      <c r="R2407" s="44">
        <f t="shared" si="298"/>
        <v>20</v>
      </c>
      <c r="S2407" s="44">
        <f t="shared" si="299"/>
        <v>20</v>
      </c>
      <c r="T2407" s="156">
        <f t="shared" si="300"/>
        <v>20</v>
      </c>
      <c r="U2407" s="156">
        <f>+VLOOKUP(A2407,Adr!N:O,2,0)</f>
        <v>93</v>
      </c>
      <c r="V2407" s="157">
        <f t="shared" si="301"/>
        <v>93</v>
      </c>
      <c r="W2407" s="158">
        <f>+COUNTIFS(J$45:J2407,J2407,Y$45:Y2407,Y2407)</f>
        <v>1</v>
      </c>
      <c r="X2407" s="159">
        <f t="shared" si="302"/>
        <v>20</v>
      </c>
      <c r="Y2407" s="264" t="str">
        <f t="shared" si="303"/>
        <v>vodné lyžovanie1R-2</v>
      </c>
      <c r="Z2407" s="264" t="str">
        <f>+VLOOKUP(B2407,Odvetvia!B:Q,16,0)</f>
        <v>vodné lyžovanie1</v>
      </c>
    </row>
    <row r="2408" spans="1:26" x14ac:dyDescent="0.2">
      <c r="A2408" t="s">
        <v>66</v>
      </c>
      <c r="B2408" t="s">
        <v>246</v>
      </c>
      <c r="C2408" t="s">
        <v>405</v>
      </c>
      <c r="D2408" t="s">
        <v>826</v>
      </c>
      <c r="E2408" s="174">
        <v>3</v>
      </c>
      <c r="G2408" t="s">
        <v>13433</v>
      </c>
      <c r="H2408" s="44" t="s">
        <v>3327</v>
      </c>
      <c r="I2408" s="261">
        <v>1</v>
      </c>
      <c r="J2408" t="s">
        <v>13434</v>
      </c>
      <c r="K2408" s="261">
        <v>7</v>
      </c>
      <c r="L2408" s="261">
        <v>6</v>
      </c>
      <c r="M2408" s="261">
        <v>0</v>
      </c>
      <c r="N2408" s="51" t="s">
        <v>13432</v>
      </c>
      <c r="O2408" s="44">
        <f t="shared" si="296"/>
        <v>3</v>
      </c>
      <c r="P2408" s="44">
        <f>+VLOOKUP(D2408,Databaza!E$1:G$35,2,0)+O2408</f>
        <v>13</v>
      </c>
      <c r="Q2408" s="44">
        <f t="shared" si="297"/>
        <v>18</v>
      </c>
      <c r="R2408" s="44">
        <f t="shared" si="298"/>
        <v>18</v>
      </c>
      <c r="S2408" s="44">
        <f t="shared" si="299"/>
        <v>28</v>
      </c>
      <c r="T2408" s="156">
        <f t="shared" si="300"/>
        <v>28</v>
      </c>
      <c r="U2408" s="156">
        <f>+VLOOKUP(A2408,Adr!N:O,2,0)</f>
        <v>93</v>
      </c>
      <c r="V2408" s="157">
        <f t="shared" si="301"/>
        <v>93</v>
      </c>
      <c r="W2408" s="158">
        <f>+COUNTIFS(J$45:J2408,J2408,Y$45:Y2408,Y2408)</f>
        <v>1</v>
      </c>
      <c r="X2408" s="159">
        <f t="shared" si="302"/>
        <v>28</v>
      </c>
      <c r="Y2408" s="264" t="str">
        <f t="shared" si="303"/>
        <v>vodné lyžovanie1R-2</v>
      </c>
      <c r="Z2408" s="264" t="str">
        <f>+VLOOKUP(B2408,Odvetvia!B:Q,16,0)</f>
        <v>vodné lyžovanie1</v>
      </c>
    </row>
    <row r="2409" spans="1:26" x14ac:dyDescent="0.2">
      <c r="A2409" t="s">
        <v>66</v>
      </c>
      <c r="B2409" t="s">
        <v>246</v>
      </c>
      <c r="C2409" t="s">
        <v>405</v>
      </c>
      <c r="D2409" t="s">
        <v>826</v>
      </c>
      <c r="E2409" s="174">
        <v>3</v>
      </c>
      <c r="G2409" t="s">
        <v>511</v>
      </c>
      <c r="H2409" s="44" t="s">
        <v>3327</v>
      </c>
      <c r="I2409" s="261">
        <v>3</v>
      </c>
      <c r="J2409" t="s">
        <v>13439</v>
      </c>
      <c r="K2409" s="261">
        <v>5</v>
      </c>
      <c r="L2409" s="261">
        <v>6</v>
      </c>
      <c r="M2409" s="261">
        <v>0</v>
      </c>
      <c r="N2409" s="51" t="s">
        <v>13436</v>
      </c>
      <c r="O2409" s="44">
        <f t="shared" si="296"/>
        <v>3</v>
      </c>
      <c r="P2409" s="44">
        <f>+VLOOKUP(D2409,Databaza!E$1:G$35,2,0)+O2409</f>
        <v>13</v>
      </c>
      <c r="Q2409" s="44">
        <f t="shared" si="297"/>
        <v>18</v>
      </c>
      <c r="R2409" s="44">
        <f t="shared" si="298"/>
        <v>18</v>
      </c>
      <c r="S2409" s="44">
        <f t="shared" si="299"/>
        <v>28</v>
      </c>
      <c r="T2409" s="156">
        <f t="shared" si="300"/>
        <v>28</v>
      </c>
      <c r="U2409" s="156">
        <f>+VLOOKUP(A2409,Adr!N:O,2,0)</f>
        <v>93</v>
      </c>
      <c r="V2409" s="157">
        <f t="shared" si="301"/>
        <v>93</v>
      </c>
      <c r="W2409" s="158">
        <f>+COUNTIFS(J$45:J2409,J2409,Y$45:Y2409,Y2409)</f>
        <v>1</v>
      </c>
      <c r="X2409" s="159">
        <f t="shared" si="302"/>
        <v>28</v>
      </c>
      <c r="Y2409" s="264" t="str">
        <f t="shared" si="303"/>
        <v>vodné lyžovanie1R-2</v>
      </c>
      <c r="Z2409" s="264" t="str">
        <f>+VLOOKUP(B2409,Odvetvia!B:Q,16,0)</f>
        <v>vodné lyžovanie1</v>
      </c>
    </row>
    <row r="2410" spans="1:26" x14ac:dyDescent="0.2">
      <c r="A2410" t="s">
        <v>66</v>
      </c>
      <c r="B2410" t="s">
        <v>246</v>
      </c>
      <c r="C2410" t="s">
        <v>405</v>
      </c>
      <c r="D2410" t="s">
        <v>826</v>
      </c>
      <c r="E2410" s="174">
        <v>3</v>
      </c>
      <c r="G2410" t="s">
        <v>511</v>
      </c>
      <c r="H2410" s="44" t="s">
        <v>3327</v>
      </c>
      <c r="I2410" s="261">
        <v>5</v>
      </c>
      <c r="J2410" t="s">
        <v>13445</v>
      </c>
      <c r="K2410" s="261">
        <v>4</v>
      </c>
      <c r="L2410" s="261">
        <v>8</v>
      </c>
      <c r="M2410" s="261">
        <v>0</v>
      </c>
      <c r="N2410" s="51" t="s">
        <v>13441</v>
      </c>
      <c r="O2410" s="44">
        <f t="shared" si="296"/>
        <v>3</v>
      </c>
      <c r="P2410" s="44">
        <f>+VLOOKUP(D2410,Databaza!E$1:G$35,2,0)+O2410</f>
        <v>13</v>
      </c>
      <c r="Q2410" s="44">
        <f t="shared" si="297"/>
        <v>18</v>
      </c>
      <c r="R2410" s="44">
        <f t="shared" si="298"/>
        <v>18</v>
      </c>
      <c r="S2410" s="44">
        <f t="shared" si="299"/>
        <v>28</v>
      </c>
      <c r="T2410" s="156">
        <f t="shared" si="300"/>
        <v>28</v>
      </c>
      <c r="U2410" s="156">
        <f>+VLOOKUP(A2410,Adr!N:O,2,0)</f>
        <v>93</v>
      </c>
      <c r="V2410" s="157">
        <f t="shared" si="301"/>
        <v>93</v>
      </c>
      <c r="W2410" s="158">
        <f>+COUNTIFS(J$45:J2410,J2410,Y$45:Y2410,Y2410)</f>
        <v>1</v>
      </c>
      <c r="X2410" s="159">
        <f t="shared" si="302"/>
        <v>28</v>
      </c>
      <c r="Y2410" s="264" t="str">
        <f t="shared" si="303"/>
        <v>vodné lyžovanie1R-2</v>
      </c>
      <c r="Z2410" s="264" t="str">
        <f>+VLOOKUP(B2410,Odvetvia!B:Q,16,0)</f>
        <v>vodné lyžovanie1</v>
      </c>
    </row>
    <row r="2411" spans="1:26" x14ac:dyDescent="0.2">
      <c r="A2411" t="s">
        <v>66</v>
      </c>
      <c r="B2411" t="s">
        <v>246</v>
      </c>
      <c r="C2411" t="s">
        <v>405</v>
      </c>
      <c r="D2411" t="s">
        <v>826</v>
      </c>
      <c r="E2411" s="174">
        <v>4</v>
      </c>
      <c r="G2411" t="s">
        <v>483</v>
      </c>
      <c r="H2411" s="44" t="s">
        <v>3327</v>
      </c>
      <c r="I2411" s="261">
        <v>1</v>
      </c>
      <c r="J2411" t="s">
        <v>13434</v>
      </c>
      <c r="K2411" s="261">
        <v>7</v>
      </c>
      <c r="L2411" s="261">
        <v>8</v>
      </c>
      <c r="M2411" s="261">
        <v>0</v>
      </c>
      <c r="N2411" s="51" t="s">
        <v>13438</v>
      </c>
      <c r="O2411" s="44">
        <f t="shared" si="296"/>
        <v>4</v>
      </c>
      <c r="P2411" s="44">
        <f>+VLOOKUP(D2411,Databaza!E$1:G$35,2,0)+O2411</f>
        <v>14</v>
      </c>
      <c r="Q2411" s="44">
        <f t="shared" si="297"/>
        <v>19</v>
      </c>
      <c r="R2411" s="44">
        <f t="shared" si="298"/>
        <v>19</v>
      </c>
      <c r="S2411" s="44">
        <f t="shared" si="299"/>
        <v>29</v>
      </c>
      <c r="T2411" s="156">
        <f t="shared" si="300"/>
        <v>29</v>
      </c>
      <c r="U2411" s="156">
        <f>+VLOOKUP(A2411,Adr!N:O,2,0)</f>
        <v>93</v>
      </c>
      <c r="V2411" s="157">
        <f t="shared" si="301"/>
        <v>93</v>
      </c>
      <c r="W2411" s="158">
        <f>+COUNTIFS(J$45:J2411,J2411,Y$45:Y2411,Y2411)</f>
        <v>2</v>
      </c>
      <c r="X2411" s="159">
        <f t="shared" si="302"/>
        <v>29</v>
      </c>
      <c r="Y2411" s="264" t="str">
        <f t="shared" si="303"/>
        <v>vodné lyžovanie1R-2</v>
      </c>
      <c r="Z2411" s="264" t="str">
        <f>+VLOOKUP(B2411,Odvetvia!B:Q,16,0)</f>
        <v>vodné lyžovanie1</v>
      </c>
    </row>
    <row r="2412" spans="1:26" x14ac:dyDescent="0.2">
      <c r="A2412" t="s">
        <v>66</v>
      </c>
      <c r="B2412" t="s">
        <v>246</v>
      </c>
      <c r="C2412" t="s">
        <v>405</v>
      </c>
      <c r="D2412" t="s">
        <v>826</v>
      </c>
      <c r="E2412" s="174">
        <v>4</v>
      </c>
      <c r="G2412" t="s">
        <v>483</v>
      </c>
      <c r="H2412" s="44" t="s">
        <v>3327</v>
      </c>
      <c r="I2412" s="261">
        <v>1</v>
      </c>
      <c r="J2412" t="s">
        <v>6206</v>
      </c>
      <c r="K2412" s="261">
        <v>10</v>
      </c>
      <c r="L2412" s="261">
        <v>6</v>
      </c>
      <c r="M2412" s="261">
        <v>0</v>
      </c>
      <c r="N2412" s="51" t="s">
        <v>13426</v>
      </c>
      <c r="O2412" s="44">
        <f t="shared" si="296"/>
        <v>4</v>
      </c>
      <c r="P2412" s="44">
        <f>+VLOOKUP(D2412,Databaza!E$1:G$35,2,0)+O2412</f>
        <v>14</v>
      </c>
      <c r="Q2412" s="44">
        <f t="shared" si="297"/>
        <v>19</v>
      </c>
      <c r="R2412" s="44">
        <f t="shared" si="298"/>
        <v>19</v>
      </c>
      <c r="S2412" s="44">
        <f t="shared" si="299"/>
        <v>19</v>
      </c>
      <c r="T2412" s="156">
        <f t="shared" si="300"/>
        <v>19</v>
      </c>
      <c r="U2412" s="156">
        <f>+VLOOKUP(A2412,Adr!N:O,2,0)</f>
        <v>93</v>
      </c>
      <c r="V2412" s="157">
        <f t="shared" si="301"/>
        <v>93</v>
      </c>
      <c r="W2412" s="158">
        <f>+COUNTIFS(J$45:J2412,J2412,Y$45:Y2412,Y2412)</f>
        <v>4</v>
      </c>
      <c r="X2412" s="159">
        <f t="shared" si="302"/>
        <v>93</v>
      </c>
      <c r="Y2412" s="264" t="str">
        <f t="shared" si="303"/>
        <v>vodné lyžovanie1R-2</v>
      </c>
      <c r="Z2412" s="264" t="str">
        <f>+VLOOKUP(B2412,Odvetvia!B:Q,16,0)</f>
        <v>vodné lyžovanie1</v>
      </c>
    </row>
    <row r="2413" spans="1:26" x14ac:dyDescent="0.2">
      <c r="A2413" t="s">
        <v>66</v>
      </c>
      <c r="B2413" t="s">
        <v>246</v>
      </c>
      <c r="C2413" t="s">
        <v>405</v>
      </c>
      <c r="D2413" t="s">
        <v>826</v>
      </c>
      <c r="E2413" s="174">
        <v>6</v>
      </c>
      <c r="G2413" t="s">
        <v>13433</v>
      </c>
      <c r="H2413" s="44" t="s">
        <v>3327</v>
      </c>
      <c r="I2413" s="261">
        <v>1</v>
      </c>
      <c r="J2413" t="s">
        <v>6206</v>
      </c>
      <c r="K2413" s="261">
        <v>11</v>
      </c>
      <c r="L2413" s="261">
        <v>6</v>
      </c>
      <c r="M2413" s="261">
        <v>0</v>
      </c>
      <c r="N2413" s="51" t="s">
        <v>3095</v>
      </c>
      <c r="O2413" s="44">
        <f t="shared" si="296"/>
        <v>6</v>
      </c>
      <c r="P2413" s="44">
        <f>+VLOOKUP(D2413,Databaza!E$1:G$35,2,0)+O2413</f>
        <v>16</v>
      </c>
      <c r="Q2413" s="44">
        <f t="shared" si="297"/>
        <v>21</v>
      </c>
      <c r="R2413" s="44">
        <f t="shared" si="298"/>
        <v>21</v>
      </c>
      <c r="S2413" s="44">
        <f t="shared" si="299"/>
        <v>21</v>
      </c>
      <c r="T2413" s="156">
        <f t="shared" si="300"/>
        <v>21</v>
      </c>
      <c r="U2413" s="156">
        <f>+VLOOKUP(A2413,Adr!N:O,2,0)</f>
        <v>93</v>
      </c>
      <c r="V2413" s="157">
        <f t="shared" si="301"/>
        <v>93</v>
      </c>
      <c r="W2413" s="158">
        <f>+COUNTIFS(J$45:J2413,J2413,Y$45:Y2413,Y2413)</f>
        <v>5</v>
      </c>
      <c r="X2413" s="159">
        <f t="shared" si="302"/>
        <v>93</v>
      </c>
      <c r="Y2413" s="264" t="str">
        <f t="shared" si="303"/>
        <v>vodné lyžovanie1R-2</v>
      </c>
      <c r="Z2413" s="264" t="str">
        <f>+VLOOKUP(B2413,Odvetvia!B:Q,16,0)</f>
        <v>vodné lyžovanie1</v>
      </c>
    </row>
    <row r="2414" spans="1:26" x14ac:dyDescent="0.2">
      <c r="A2414" t="s">
        <v>66</v>
      </c>
      <c r="B2414" t="s">
        <v>246</v>
      </c>
      <c r="C2414" t="s">
        <v>401</v>
      </c>
      <c r="D2414" t="s">
        <v>826</v>
      </c>
      <c r="E2414" s="174">
        <v>1</v>
      </c>
      <c r="F2414" s="261">
        <v>1</v>
      </c>
      <c r="G2414" t="s">
        <v>529</v>
      </c>
      <c r="H2414" s="44" t="s">
        <v>3327</v>
      </c>
      <c r="I2414" s="261">
        <v>1</v>
      </c>
      <c r="J2414" t="s">
        <v>6780</v>
      </c>
      <c r="K2414" s="261">
        <v>9</v>
      </c>
      <c r="L2414" s="261">
        <v>7</v>
      </c>
      <c r="N2414" s="51" t="s">
        <v>13435</v>
      </c>
      <c r="O2414" s="44">
        <f t="shared" si="296"/>
        <v>1</v>
      </c>
      <c r="P2414" s="44">
        <f>+VLOOKUP(D2414,Databaza!E$1:G$35,2,0)+O2414</f>
        <v>11</v>
      </c>
      <c r="Q2414" s="44">
        <f t="shared" si="297"/>
        <v>16</v>
      </c>
      <c r="R2414" s="44">
        <f t="shared" si="298"/>
        <v>16</v>
      </c>
      <c r="S2414" s="44">
        <f t="shared" si="299"/>
        <v>16</v>
      </c>
      <c r="T2414" s="156">
        <f t="shared" si="300"/>
        <v>16</v>
      </c>
      <c r="U2414" s="156">
        <f>+VLOOKUP(A2414,Adr!N:O,2,0)</f>
        <v>93</v>
      </c>
      <c r="V2414" s="157">
        <f t="shared" si="301"/>
        <v>93</v>
      </c>
      <c r="W2414" s="158">
        <f>+COUNTIFS(J$45:J2414,J2414,Y$45:Y2414,Y2414)</f>
        <v>1</v>
      </c>
      <c r="X2414" s="159">
        <f t="shared" si="302"/>
        <v>16</v>
      </c>
      <c r="Y2414" s="264" t="str">
        <f t="shared" si="303"/>
        <v>vodné lyžovanie1R-4</v>
      </c>
      <c r="Z2414" s="264" t="str">
        <f>+VLOOKUP(B2414,Odvetvia!B:Q,16,0)</f>
        <v>vodné lyžovanie1</v>
      </c>
    </row>
    <row r="2415" spans="1:26" x14ac:dyDescent="0.2">
      <c r="A2415" t="s">
        <v>66</v>
      </c>
      <c r="B2415" t="s">
        <v>246</v>
      </c>
      <c r="C2415" t="s">
        <v>401</v>
      </c>
      <c r="D2415" t="s">
        <v>826</v>
      </c>
      <c r="E2415" s="174">
        <v>1</v>
      </c>
      <c r="F2415" s="261">
        <v>1</v>
      </c>
      <c r="G2415" t="s">
        <v>483</v>
      </c>
      <c r="H2415" s="44" t="s">
        <v>3327</v>
      </c>
      <c r="I2415" s="261">
        <v>1</v>
      </c>
      <c r="J2415" t="s">
        <v>6780</v>
      </c>
      <c r="K2415" s="261">
        <v>13</v>
      </c>
      <c r="L2415" s="261">
        <v>7</v>
      </c>
      <c r="N2415" s="51" t="s">
        <v>13440</v>
      </c>
      <c r="O2415" s="44">
        <f t="shared" si="296"/>
        <v>1</v>
      </c>
      <c r="P2415" s="44">
        <f>+VLOOKUP(D2415,Databaza!E$1:G$35,2,0)+O2415</f>
        <v>11</v>
      </c>
      <c r="Q2415" s="44">
        <f t="shared" si="297"/>
        <v>16</v>
      </c>
      <c r="R2415" s="44">
        <f t="shared" si="298"/>
        <v>16</v>
      </c>
      <c r="S2415" s="44">
        <f t="shared" si="299"/>
        <v>16</v>
      </c>
      <c r="T2415" s="156">
        <f t="shared" si="300"/>
        <v>16</v>
      </c>
      <c r="U2415" s="156">
        <f>+VLOOKUP(A2415,Adr!N:O,2,0)</f>
        <v>93</v>
      </c>
      <c r="V2415" s="157">
        <f t="shared" si="301"/>
        <v>93</v>
      </c>
      <c r="W2415" s="158">
        <f>+COUNTIFS(J$45:J2415,J2415,Y$45:Y2415,Y2415)</f>
        <v>2</v>
      </c>
      <c r="X2415" s="159">
        <f t="shared" si="302"/>
        <v>16</v>
      </c>
      <c r="Y2415" s="264" t="str">
        <f t="shared" si="303"/>
        <v>vodné lyžovanie1R-4</v>
      </c>
      <c r="Z2415" s="264" t="str">
        <f>+VLOOKUP(B2415,Odvetvia!B:Q,16,0)</f>
        <v>vodné lyžovanie1</v>
      </c>
    </row>
    <row r="2416" spans="1:26" x14ac:dyDescent="0.2">
      <c r="A2416" t="s">
        <v>66</v>
      </c>
      <c r="B2416" t="s">
        <v>246</v>
      </c>
      <c r="C2416" t="s">
        <v>401</v>
      </c>
      <c r="D2416" t="s">
        <v>826</v>
      </c>
      <c r="E2416" s="174">
        <v>1</v>
      </c>
      <c r="F2416" s="261">
        <v>1</v>
      </c>
      <c r="G2416" t="s">
        <v>1324</v>
      </c>
      <c r="H2416" s="44" t="s">
        <v>3327</v>
      </c>
      <c r="I2416" s="261">
        <v>1</v>
      </c>
      <c r="J2416" t="s">
        <v>6780</v>
      </c>
      <c r="K2416" s="261">
        <v>11</v>
      </c>
      <c r="L2416" s="261">
        <v>7</v>
      </c>
      <c r="N2416" s="51" t="s">
        <v>13446</v>
      </c>
      <c r="O2416" s="44">
        <f t="shared" si="296"/>
        <v>1</v>
      </c>
      <c r="P2416" s="44">
        <f>+VLOOKUP(D2416,Databaza!E$1:G$35,2,0)+O2416</f>
        <v>11</v>
      </c>
      <c r="Q2416" s="44">
        <f t="shared" si="297"/>
        <v>16</v>
      </c>
      <c r="R2416" s="44">
        <f t="shared" si="298"/>
        <v>16</v>
      </c>
      <c r="S2416" s="44">
        <f t="shared" si="299"/>
        <v>16</v>
      </c>
      <c r="T2416" s="156">
        <f t="shared" si="300"/>
        <v>16</v>
      </c>
      <c r="U2416" s="156">
        <f>+VLOOKUP(A2416,Adr!N:O,2,0)</f>
        <v>93</v>
      </c>
      <c r="V2416" s="157">
        <f t="shared" si="301"/>
        <v>93</v>
      </c>
      <c r="W2416" s="158">
        <f>+COUNTIFS(J$45:J2416,J2416,Y$45:Y2416,Y2416)</f>
        <v>3</v>
      </c>
      <c r="X2416" s="159">
        <f t="shared" si="302"/>
        <v>16</v>
      </c>
      <c r="Y2416" s="264" t="str">
        <f t="shared" si="303"/>
        <v>vodné lyžovanie1R-4</v>
      </c>
      <c r="Z2416" s="264" t="str">
        <f>+VLOOKUP(B2416,Odvetvia!B:Q,16,0)</f>
        <v>vodné lyžovanie1</v>
      </c>
    </row>
    <row r="2417" spans="1:26" x14ac:dyDescent="0.2">
      <c r="A2417" t="s">
        <v>66</v>
      </c>
      <c r="B2417" t="s">
        <v>246</v>
      </c>
      <c r="C2417" t="s">
        <v>401</v>
      </c>
      <c r="D2417" t="s">
        <v>826</v>
      </c>
      <c r="E2417" s="174">
        <v>1</v>
      </c>
      <c r="F2417" s="261">
        <v>1</v>
      </c>
      <c r="G2417" t="s">
        <v>211</v>
      </c>
      <c r="H2417" s="44" t="s">
        <v>3327</v>
      </c>
      <c r="I2417" s="261">
        <v>1</v>
      </c>
      <c r="J2417" t="s">
        <v>6795</v>
      </c>
      <c r="K2417" s="261">
        <v>9</v>
      </c>
      <c r="L2417" s="261">
        <v>7</v>
      </c>
      <c r="N2417" s="51" t="s">
        <v>13444</v>
      </c>
      <c r="O2417" s="44">
        <f t="shared" si="296"/>
        <v>1</v>
      </c>
      <c r="P2417" s="44">
        <f>+VLOOKUP(D2417,Databaza!E$1:G$35,2,0)+O2417</f>
        <v>11</v>
      </c>
      <c r="Q2417" s="44">
        <f t="shared" si="297"/>
        <v>16</v>
      </c>
      <c r="R2417" s="44">
        <f t="shared" si="298"/>
        <v>16</v>
      </c>
      <c r="S2417" s="44">
        <f t="shared" si="299"/>
        <v>16</v>
      </c>
      <c r="T2417" s="156">
        <f t="shared" si="300"/>
        <v>16</v>
      </c>
      <c r="U2417" s="156">
        <f>+VLOOKUP(A2417,Adr!N:O,2,0)</f>
        <v>93</v>
      </c>
      <c r="V2417" s="157">
        <f t="shared" si="301"/>
        <v>93</v>
      </c>
      <c r="W2417" s="158">
        <f>+COUNTIFS(J$45:J2417,J2417,Y$45:Y2417,Y2417)</f>
        <v>1</v>
      </c>
      <c r="X2417" s="159">
        <f t="shared" si="302"/>
        <v>16</v>
      </c>
      <c r="Y2417" s="264" t="str">
        <f t="shared" si="303"/>
        <v>vodné lyžovanie1R-4</v>
      </c>
      <c r="Z2417" s="264" t="str">
        <f>+VLOOKUP(B2417,Odvetvia!B:Q,16,0)</f>
        <v>vodné lyžovanie1</v>
      </c>
    </row>
    <row r="2418" spans="1:26" x14ac:dyDescent="0.2">
      <c r="A2418" t="s">
        <v>66</v>
      </c>
      <c r="B2418" t="s">
        <v>246</v>
      </c>
      <c r="C2418" t="s">
        <v>401</v>
      </c>
      <c r="D2418" t="s">
        <v>826</v>
      </c>
      <c r="E2418" s="174">
        <v>2</v>
      </c>
      <c r="F2418" s="261">
        <v>2</v>
      </c>
      <c r="G2418" t="s">
        <v>529</v>
      </c>
      <c r="H2418" s="44" t="s">
        <v>3327</v>
      </c>
      <c r="I2418" s="261">
        <v>1</v>
      </c>
      <c r="J2418" t="s">
        <v>6795</v>
      </c>
      <c r="K2418" s="261">
        <v>9</v>
      </c>
      <c r="L2418" s="261">
        <v>7</v>
      </c>
      <c r="N2418" s="51" t="s">
        <v>13441</v>
      </c>
      <c r="O2418" s="44">
        <f t="shared" si="296"/>
        <v>2</v>
      </c>
      <c r="P2418" s="44">
        <f>+VLOOKUP(D2418,Databaza!E$1:G$35,2,0)+O2418</f>
        <v>12</v>
      </c>
      <c r="Q2418" s="44">
        <f t="shared" si="297"/>
        <v>17</v>
      </c>
      <c r="R2418" s="44">
        <f t="shared" si="298"/>
        <v>17</v>
      </c>
      <c r="S2418" s="44">
        <f t="shared" si="299"/>
        <v>17</v>
      </c>
      <c r="T2418" s="156">
        <f t="shared" si="300"/>
        <v>17</v>
      </c>
      <c r="U2418" s="156">
        <f>+VLOOKUP(A2418,Adr!N:O,2,0)</f>
        <v>93</v>
      </c>
      <c r="V2418" s="157">
        <f t="shared" si="301"/>
        <v>93</v>
      </c>
      <c r="W2418" s="158">
        <f>+COUNTIFS(J$45:J2418,J2418,Y$45:Y2418,Y2418)</f>
        <v>2</v>
      </c>
      <c r="X2418" s="159">
        <f t="shared" si="302"/>
        <v>17</v>
      </c>
      <c r="Y2418" s="264" t="str">
        <f t="shared" si="303"/>
        <v>vodné lyžovanie1R-4</v>
      </c>
      <c r="Z2418" s="264" t="str">
        <f>+VLOOKUP(B2418,Odvetvia!B:Q,16,0)</f>
        <v>vodné lyžovanie1</v>
      </c>
    </row>
    <row r="2419" spans="1:26" x14ac:dyDescent="0.2">
      <c r="A2419" t="s">
        <v>66</v>
      </c>
      <c r="B2419" t="s">
        <v>246</v>
      </c>
      <c r="C2419" t="s">
        <v>401</v>
      </c>
      <c r="D2419" t="s">
        <v>826</v>
      </c>
      <c r="E2419" s="174">
        <v>2</v>
      </c>
      <c r="F2419" s="261">
        <v>2</v>
      </c>
      <c r="G2419" t="s">
        <v>483</v>
      </c>
      <c r="H2419" s="44" t="s">
        <v>3327</v>
      </c>
      <c r="I2419" s="261">
        <v>1</v>
      </c>
      <c r="J2419" t="s">
        <v>6795</v>
      </c>
      <c r="K2419" s="261">
        <v>13</v>
      </c>
      <c r="L2419" s="261">
        <v>7</v>
      </c>
      <c r="N2419" s="51" t="s">
        <v>13442</v>
      </c>
      <c r="O2419" s="44">
        <f t="shared" si="296"/>
        <v>2</v>
      </c>
      <c r="P2419" s="44">
        <f>+VLOOKUP(D2419,Databaza!E$1:G$35,2,0)+O2419</f>
        <v>12</v>
      </c>
      <c r="Q2419" s="44">
        <f t="shared" si="297"/>
        <v>17</v>
      </c>
      <c r="R2419" s="44">
        <f t="shared" si="298"/>
        <v>17</v>
      </c>
      <c r="S2419" s="44">
        <f t="shared" si="299"/>
        <v>17</v>
      </c>
      <c r="T2419" s="156">
        <f t="shared" si="300"/>
        <v>17</v>
      </c>
      <c r="U2419" s="156">
        <f>+VLOOKUP(A2419,Adr!N:O,2,0)</f>
        <v>93</v>
      </c>
      <c r="V2419" s="157">
        <f t="shared" si="301"/>
        <v>93</v>
      </c>
      <c r="W2419" s="158">
        <f>+COUNTIFS(J$45:J2419,J2419,Y$45:Y2419,Y2419)</f>
        <v>3</v>
      </c>
      <c r="X2419" s="159">
        <f t="shared" si="302"/>
        <v>17</v>
      </c>
      <c r="Y2419" s="264" t="str">
        <f t="shared" si="303"/>
        <v>vodné lyžovanie1R-4</v>
      </c>
      <c r="Z2419" s="264" t="str">
        <f>+VLOOKUP(B2419,Odvetvia!B:Q,16,0)</f>
        <v>vodné lyžovanie1</v>
      </c>
    </row>
    <row r="2420" spans="1:26" x14ac:dyDescent="0.2">
      <c r="A2420" t="s">
        <v>66</v>
      </c>
      <c r="B2420" t="s">
        <v>246</v>
      </c>
      <c r="C2420" t="s">
        <v>401</v>
      </c>
      <c r="D2420" t="s">
        <v>826</v>
      </c>
      <c r="E2420" s="174">
        <v>2</v>
      </c>
      <c r="F2420" s="261">
        <v>2</v>
      </c>
      <c r="G2420" t="s">
        <v>483</v>
      </c>
      <c r="H2420" s="44" t="s">
        <v>3327</v>
      </c>
      <c r="I2420" s="261">
        <v>1</v>
      </c>
      <c r="J2420" t="s">
        <v>6799</v>
      </c>
      <c r="K2420" s="261">
        <v>8</v>
      </c>
      <c r="L2420" s="261">
        <v>7</v>
      </c>
      <c r="N2420" s="51" t="s">
        <v>6794</v>
      </c>
      <c r="O2420" s="44">
        <f t="shared" si="296"/>
        <v>2</v>
      </c>
      <c r="P2420" s="44">
        <f>+VLOOKUP(D2420,Databaza!E$1:G$35,2,0)+O2420</f>
        <v>12</v>
      </c>
      <c r="Q2420" s="44">
        <f t="shared" si="297"/>
        <v>17</v>
      </c>
      <c r="R2420" s="44">
        <f t="shared" si="298"/>
        <v>17</v>
      </c>
      <c r="S2420" s="44">
        <f t="shared" si="299"/>
        <v>17</v>
      </c>
      <c r="T2420" s="156">
        <f t="shared" si="300"/>
        <v>17</v>
      </c>
      <c r="U2420" s="156">
        <f>+VLOOKUP(A2420,Adr!N:O,2,0)</f>
        <v>93</v>
      </c>
      <c r="V2420" s="157">
        <f t="shared" si="301"/>
        <v>93</v>
      </c>
      <c r="W2420" s="158">
        <f>+COUNTIFS(J$45:J2420,J2420,Y$45:Y2420,Y2420)</f>
        <v>1</v>
      </c>
      <c r="X2420" s="159">
        <f t="shared" si="302"/>
        <v>17</v>
      </c>
      <c r="Y2420" s="264" t="str">
        <f t="shared" si="303"/>
        <v>vodné lyžovanie1R-4</v>
      </c>
      <c r="Z2420" s="264" t="str">
        <f>+VLOOKUP(B2420,Odvetvia!B:Q,16,0)</f>
        <v>vodné lyžovanie1</v>
      </c>
    </row>
    <row r="2421" spans="1:26" x14ac:dyDescent="0.2">
      <c r="A2421" t="s">
        <v>66</v>
      </c>
      <c r="B2421" t="s">
        <v>246</v>
      </c>
      <c r="C2421" t="s">
        <v>401</v>
      </c>
      <c r="D2421" t="s">
        <v>826</v>
      </c>
      <c r="E2421" s="174">
        <v>4</v>
      </c>
      <c r="F2421" s="261">
        <v>4</v>
      </c>
      <c r="G2421" t="s">
        <v>483</v>
      </c>
      <c r="H2421" s="44" t="s">
        <v>3327</v>
      </c>
      <c r="I2421" s="261">
        <v>1</v>
      </c>
      <c r="J2421" t="s">
        <v>6802</v>
      </c>
      <c r="K2421" s="261">
        <v>8</v>
      </c>
      <c r="L2421" s="261">
        <v>7</v>
      </c>
      <c r="N2421" s="51" t="s">
        <v>6797</v>
      </c>
      <c r="O2421" s="44">
        <f t="shared" si="296"/>
        <v>4</v>
      </c>
      <c r="P2421" s="44">
        <f>+VLOOKUP(D2421,Databaza!E$1:G$35,2,0)+O2421</f>
        <v>14</v>
      </c>
      <c r="Q2421" s="44">
        <f t="shared" si="297"/>
        <v>19</v>
      </c>
      <c r="R2421" s="44">
        <f t="shared" si="298"/>
        <v>19</v>
      </c>
      <c r="S2421" s="44">
        <f t="shared" si="299"/>
        <v>19</v>
      </c>
      <c r="T2421" s="156">
        <f t="shared" si="300"/>
        <v>19</v>
      </c>
      <c r="U2421" s="156">
        <f>+VLOOKUP(A2421,Adr!N:O,2,0)</f>
        <v>93</v>
      </c>
      <c r="V2421" s="157">
        <f t="shared" si="301"/>
        <v>93</v>
      </c>
      <c r="W2421" s="158">
        <f>+COUNTIFS(J$45:J2421,J2421,Y$45:Y2421,Y2421)</f>
        <v>1</v>
      </c>
      <c r="X2421" s="159">
        <f t="shared" si="302"/>
        <v>19</v>
      </c>
      <c r="Y2421" s="264" t="str">
        <f t="shared" si="303"/>
        <v>vodné lyžovanie1R-4</v>
      </c>
      <c r="Z2421" s="264" t="str">
        <f>+VLOOKUP(B2421,Odvetvia!B:Q,16,0)</f>
        <v>vodné lyžovanie1</v>
      </c>
    </row>
    <row r="2422" spans="1:26" x14ac:dyDescent="0.2">
      <c r="A2422" t="s">
        <v>66</v>
      </c>
      <c r="B2422" t="s">
        <v>246</v>
      </c>
      <c r="C2422" t="s">
        <v>401</v>
      </c>
      <c r="D2422" t="s">
        <v>826</v>
      </c>
      <c r="E2422" s="174">
        <v>1</v>
      </c>
      <c r="F2422" s="261">
        <v>1</v>
      </c>
      <c r="G2422" t="s">
        <v>511</v>
      </c>
      <c r="H2422" s="44" t="s">
        <v>3327</v>
      </c>
      <c r="I2422" s="261">
        <v>4</v>
      </c>
      <c r="J2422" t="s">
        <v>6792</v>
      </c>
      <c r="K2422" s="261">
        <v>4</v>
      </c>
      <c r="L2422" s="261">
        <v>7</v>
      </c>
      <c r="N2422" s="51" t="s">
        <v>6798</v>
      </c>
      <c r="O2422" s="44">
        <f t="shared" si="296"/>
        <v>1</v>
      </c>
      <c r="P2422" s="44">
        <f>+VLOOKUP(D2422,Databaza!E$1:G$35,2,0)+O2422</f>
        <v>11</v>
      </c>
      <c r="Q2422" s="44">
        <f t="shared" si="297"/>
        <v>16</v>
      </c>
      <c r="R2422" s="44">
        <f t="shared" si="298"/>
        <v>16</v>
      </c>
      <c r="S2422" s="44">
        <f t="shared" si="299"/>
        <v>26</v>
      </c>
      <c r="T2422" s="156">
        <f t="shared" si="300"/>
        <v>26</v>
      </c>
      <c r="U2422" s="156">
        <f>+VLOOKUP(A2422,Adr!N:O,2,0)</f>
        <v>93</v>
      </c>
      <c r="V2422" s="157">
        <f t="shared" si="301"/>
        <v>93</v>
      </c>
      <c r="W2422" s="158">
        <f>+COUNTIFS(J$45:J2422,J2422,Y$45:Y2422,Y2422)</f>
        <v>1</v>
      </c>
      <c r="X2422" s="159">
        <f t="shared" si="302"/>
        <v>26</v>
      </c>
      <c r="Y2422" s="264" t="str">
        <f t="shared" si="303"/>
        <v>vodné lyžovanie1R-4</v>
      </c>
      <c r="Z2422" s="264" t="str">
        <f>+VLOOKUP(B2422,Odvetvia!B:Q,16,0)</f>
        <v>vodné lyžovanie1</v>
      </c>
    </row>
    <row r="2423" spans="1:26" x14ac:dyDescent="0.2">
      <c r="A2423" t="s">
        <v>66</v>
      </c>
      <c r="B2423" t="s">
        <v>246</v>
      </c>
      <c r="C2423" t="s">
        <v>401</v>
      </c>
      <c r="D2423" t="s">
        <v>826</v>
      </c>
      <c r="E2423" s="174">
        <v>3</v>
      </c>
      <c r="F2423" s="261">
        <v>3</v>
      </c>
      <c r="G2423" t="s">
        <v>1324</v>
      </c>
      <c r="H2423" s="44" t="s">
        <v>3327</v>
      </c>
      <c r="I2423" s="261">
        <v>1</v>
      </c>
      <c r="J2423" t="s">
        <v>6799</v>
      </c>
      <c r="K2423" s="261">
        <v>7</v>
      </c>
      <c r="L2423" s="261">
        <v>7</v>
      </c>
      <c r="N2423" s="51" t="s">
        <v>6796</v>
      </c>
      <c r="O2423" s="44">
        <f t="shared" si="296"/>
        <v>3</v>
      </c>
      <c r="P2423" s="44">
        <f>+VLOOKUP(D2423,Databaza!E$1:G$35,2,0)+O2423</f>
        <v>13</v>
      </c>
      <c r="Q2423" s="44">
        <f t="shared" si="297"/>
        <v>18</v>
      </c>
      <c r="R2423" s="44">
        <f t="shared" si="298"/>
        <v>18</v>
      </c>
      <c r="S2423" s="44">
        <f t="shared" si="299"/>
        <v>28</v>
      </c>
      <c r="T2423" s="156">
        <f t="shared" si="300"/>
        <v>28</v>
      </c>
      <c r="U2423" s="156">
        <f>+VLOOKUP(A2423,Adr!N:O,2,0)</f>
        <v>93</v>
      </c>
      <c r="V2423" s="157">
        <f t="shared" si="301"/>
        <v>93</v>
      </c>
      <c r="W2423" s="158">
        <f>+COUNTIFS(J$45:J2423,J2423,Y$45:Y2423,Y2423)</f>
        <v>2</v>
      </c>
      <c r="X2423" s="159">
        <f t="shared" si="302"/>
        <v>28</v>
      </c>
      <c r="Y2423" s="264" t="str">
        <f t="shared" si="303"/>
        <v>vodné lyžovanie1R-4</v>
      </c>
      <c r="Z2423" s="264" t="str">
        <f>+VLOOKUP(B2423,Odvetvia!B:Q,16,0)</f>
        <v>vodné lyžovanie1</v>
      </c>
    </row>
    <row r="2424" spans="1:26" x14ac:dyDescent="0.2">
      <c r="A2424" t="s">
        <v>66</v>
      </c>
      <c r="B2424" t="s">
        <v>246</v>
      </c>
      <c r="C2424" t="s">
        <v>401</v>
      </c>
      <c r="D2424" t="s">
        <v>826</v>
      </c>
      <c r="E2424" s="174">
        <v>2</v>
      </c>
      <c r="F2424" s="261">
        <v>2</v>
      </c>
      <c r="G2424" t="s">
        <v>211</v>
      </c>
      <c r="H2424" s="44" t="s">
        <v>3327</v>
      </c>
      <c r="I2424" s="261">
        <v>1</v>
      </c>
      <c r="J2424" t="s">
        <v>6780</v>
      </c>
      <c r="K2424" s="261">
        <v>9</v>
      </c>
      <c r="L2424" s="261">
        <v>7</v>
      </c>
      <c r="N2424" s="51" t="s">
        <v>6794</v>
      </c>
      <c r="O2424" s="44">
        <f t="shared" si="296"/>
        <v>2</v>
      </c>
      <c r="P2424" s="44">
        <f>+VLOOKUP(D2424,Databaza!E$1:G$35,2,0)+O2424</f>
        <v>12</v>
      </c>
      <c r="Q2424" s="44">
        <f t="shared" si="297"/>
        <v>17</v>
      </c>
      <c r="R2424" s="44">
        <f t="shared" si="298"/>
        <v>17</v>
      </c>
      <c r="S2424" s="44">
        <f t="shared" si="299"/>
        <v>17</v>
      </c>
      <c r="T2424" s="156">
        <f t="shared" si="300"/>
        <v>17</v>
      </c>
      <c r="U2424" s="156">
        <f>+VLOOKUP(A2424,Adr!N:O,2,0)</f>
        <v>93</v>
      </c>
      <c r="V2424" s="157">
        <f t="shared" si="301"/>
        <v>93</v>
      </c>
      <c r="W2424" s="158">
        <f>+COUNTIFS(J$45:J2424,J2424,Y$45:Y2424,Y2424)</f>
        <v>4</v>
      </c>
      <c r="X2424" s="159">
        <f t="shared" si="302"/>
        <v>93</v>
      </c>
      <c r="Y2424" s="264" t="str">
        <f t="shared" si="303"/>
        <v>vodné lyžovanie1R-4</v>
      </c>
      <c r="Z2424" s="264" t="str">
        <f>+VLOOKUP(B2424,Odvetvia!B:Q,16,0)</f>
        <v>vodné lyžovanie1</v>
      </c>
    </row>
    <row r="2425" spans="1:26" x14ac:dyDescent="0.2">
      <c r="A2425" t="s">
        <v>66</v>
      </c>
      <c r="B2425" t="s">
        <v>246</v>
      </c>
      <c r="C2425" t="s">
        <v>401</v>
      </c>
      <c r="D2425" t="s">
        <v>826</v>
      </c>
      <c r="E2425" s="174">
        <v>2</v>
      </c>
      <c r="F2425" s="261">
        <v>2</v>
      </c>
      <c r="G2425" t="s">
        <v>1324</v>
      </c>
      <c r="H2425" s="44" t="s">
        <v>3327</v>
      </c>
      <c r="I2425" s="261">
        <v>1</v>
      </c>
      <c r="J2425" t="s">
        <v>6795</v>
      </c>
      <c r="K2425" s="261">
        <v>11</v>
      </c>
      <c r="L2425" s="261">
        <v>7</v>
      </c>
      <c r="N2425" s="51" t="s">
        <v>6797</v>
      </c>
      <c r="O2425" s="44">
        <f t="shared" si="296"/>
        <v>2</v>
      </c>
      <c r="P2425" s="44">
        <f>+VLOOKUP(D2425,Databaza!E$1:G$35,2,0)+O2425</f>
        <v>12</v>
      </c>
      <c r="Q2425" s="44">
        <f t="shared" si="297"/>
        <v>17</v>
      </c>
      <c r="R2425" s="44">
        <f t="shared" si="298"/>
        <v>17</v>
      </c>
      <c r="S2425" s="44">
        <f t="shared" si="299"/>
        <v>17</v>
      </c>
      <c r="T2425" s="156">
        <f t="shared" si="300"/>
        <v>17</v>
      </c>
      <c r="U2425" s="156">
        <f>+VLOOKUP(A2425,Adr!N:O,2,0)</f>
        <v>93</v>
      </c>
      <c r="V2425" s="157">
        <f t="shared" si="301"/>
        <v>93</v>
      </c>
      <c r="W2425" s="158">
        <f>+COUNTIFS(J$45:J2425,J2425,Y$45:Y2425,Y2425)</f>
        <v>4</v>
      </c>
      <c r="X2425" s="159">
        <f t="shared" si="302"/>
        <v>93</v>
      </c>
      <c r="Y2425" s="264" t="str">
        <f t="shared" si="303"/>
        <v>vodné lyžovanie1R-4</v>
      </c>
      <c r="Z2425" s="264" t="str">
        <f>+VLOOKUP(B2425,Odvetvia!B:Q,16,0)</f>
        <v>vodné lyžovanie1</v>
      </c>
    </row>
    <row r="2426" spans="1:26" x14ac:dyDescent="0.2">
      <c r="A2426" t="s">
        <v>66</v>
      </c>
      <c r="B2426" t="s">
        <v>246</v>
      </c>
      <c r="C2426" t="s">
        <v>14163</v>
      </c>
      <c r="D2426" t="s">
        <v>826</v>
      </c>
      <c r="E2426" s="174">
        <v>1</v>
      </c>
      <c r="F2426" s="261">
        <v>1</v>
      </c>
      <c r="G2426" t="s">
        <v>211</v>
      </c>
      <c r="H2426" s="44" t="s">
        <v>3327</v>
      </c>
      <c r="I2426" s="261">
        <v>1</v>
      </c>
      <c r="J2426" t="s">
        <v>6212</v>
      </c>
      <c r="K2426" s="261">
        <v>12</v>
      </c>
      <c r="L2426" s="261">
        <v>9</v>
      </c>
      <c r="N2426" s="51" t="s">
        <v>6800</v>
      </c>
      <c r="O2426" s="44">
        <f t="shared" si="296"/>
        <v>1</v>
      </c>
      <c r="P2426" s="44">
        <f>+VLOOKUP(D2426,Databaza!E$1:G$35,2,0)+O2426</f>
        <v>11</v>
      </c>
      <c r="Q2426" s="44">
        <f t="shared" si="297"/>
        <v>16</v>
      </c>
      <c r="R2426" s="44">
        <f t="shared" si="298"/>
        <v>16</v>
      </c>
      <c r="S2426" s="44">
        <f t="shared" si="299"/>
        <v>16</v>
      </c>
      <c r="T2426" s="156">
        <f t="shared" si="300"/>
        <v>16</v>
      </c>
      <c r="U2426" s="156">
        <f>+VLOOKUP(A2426,Adr!N:O,2,0)</f>
        <v>93</v>
      </c>
      <c r="V2426" s="157">
        <f t="shared" si="301"/>
        <v>93</v>
      </c>
      <c r="W2426" s="158">
        <f>+COUNTIFS(J$45:J2426,J2426,Y$45:Y2426,Y2426)</f>
        <v>1</v>
      </c>
      <c r="X2426" s="159">
        <f t="shared" si="302"/>
        <v>16</v>
      </c>
      <c r="Y2426" s="264" t="str">
        <f t="shared" si="303"/>
        <v>vodné lyžovanie1R-5</v>
      </c>
      <c r="Z2426" s="264" t="str">
        <f>+VLOOKUP(B2426,Odvetvia!B:Q,16,0)</f>
        <v>vodné lyžovanie1</v>
      </c>
    </row>
    <row r="2427" spans="1:26" x14ac:dyDescent="0.2">
      <c r="A2427" t="s">
        <v>66</v>
      </c>
      <c r="B2427" t="s">
        <v>246</v>
      </c>
      <c r="C2427" t="s">
        <v>14163</v>
      </c>
      <c r="D2427" t="s">
        <v>826</v>
      </c>
      <c r="E2427" s="174">
        <v>1</v>
      </c>
      <c r="F2427" s="261">
        <v>1</v>
      </c>
      <c r="G2427" t="s">
        <v>483</v>
      </c>
      <c r="H2427" s="44" t="s">
        <v>3327</v>
      </c>
      <c r="I2427" s="261">
        <v>1</v>
      </c>
      <c r="J2427" t="s">
        <v>6206</v>
      </c>
      <c r="K2427" s="261">
        <v>8</v>
      </c>
      <c r="L2427" s="261">
        <v>9</v>
      </c>
      <c r="N2427" s="51" t="s">
        <v>6800</v>
      </c>
      <c r="O2427" s="44">
        <f t="shared" si="296"/>
        <v>1</v>
      </c>
      <c r="P2427" s="44">
        <f>+VLOOKUP(D2427,Databaza!E$1:G$35,2,0)+O2427</f>
        <v>11</v>
      </c>
      <c r="Q2427" s="44">
        <f t="shared" si="297"/>
        <v>16</v>
      </c>
      <c r="R2427" s="44">
        <f t="shared" si="298"/>
        <v>16</v>
      </c>
      <c r="S2427" s="44">
        <f t="shared" si="299"/>
        <v>16</v>
      </c>
      <c r="T2427" s="156">
        <f t="shared" si="300"/>
        <v>16</v>
      </c>
      <c r="U2427" s="156">
        <f>+VLOOKUP(A2427,Adr!N:O,2,0)</f>
        <v>93</v>
      </c>
      <c r="V2427" s="157">
        <f t="shared" si="301"/>
        <v>93</v>
      </c>
      <c r="W2427" s="158">
        <f>+COUNTIFS(J$45:J2427,J2427,Y$45:Y2427,Y2427)</f>
        <v>1</v>
      </c>
      <c r="X2427" s="159">
        <f t="shared" si="302"/>
        <v>16</v>
      </c>
      <c r="Y2427" s="264" t="str">
        <f t="shared" si="303"/>
        <v>vodné lyžovanie1R-5</v>
      </c>
      <c r="Z2427" s="264" t="str">
        <f>+VLOOKUP(B2427,Odvetvia!B:Q,16,0)</f>
        <v>vodné lyžovanie1</v>
      </c>
    </row>
    <row r="2428" spans="1:26" x14ac:dyDescent="0.2">
      <c r="A2428" t="s">
        <v>66</v>
      </c>
      <c r="B2428" t="s">
        <v>246</v>
      </c>
      <c r="C2428" t="s">
        <v>14163</v>
      </c>
      <c r="D2428" t="s">
        <v>826</v>
      </c>
      <c r="E2428" s="174">
        <v>2</v>
      </c>
      <c r="F2428" s="261">
        <v>2</v>
      </c>
      <c r="G2428" t="s">
        <v>211</v>
      </c>
      <c r="H2428" s="44" t="s">
        <v>3327</v>
      </c>
      <c r="I2428" s="261">
        <v>1</v>
      </c>
      <c r="J2428" t="s">
        <v>6780</v>
      </c>
      <c r="K2428" s="261">
        <v>12</v>
      </c>
      <c r="L2428" s="261">
        <v>9</v>
      </c>
      <c r="N2428" s="51" t="s">
        <v>6793</v>
      </c>
      <c r="O2428" s="44">
        <f t="shared" si="296"/>
        <v>2</v>
      </c>
      <c r="P2428" s="44">
        <f>+VLOOKUP(D2428,Databaza!E$1:G$35,2,0)+O2428</f>
        <v>12</v>
      </c>
      <c r="Q2428" s="44">
        <f t="shared" si="297"/>
        <v>17</v>
      </c>
      <c r="R2428" s="44">
        <f t="shared" si="298"/>
        <v>17</v>
      </c>
      <c r="S2428" s="44">
        <f t="shared" si="299"/>
        <v>17</v>
      </c>
      <c r="T2428" s="156">
        <f t="shared" si="300"/>
        <v>17</v>
      </c>
      <c r="U2428" s="156">
        <f>+VLOOKUP(A2428,Adr!N:O,2,0)</f>
        <v>93</v>
      </c>
      <c r="V2428" s="157">
        <f t="shared" si="301"/>
        <v>93</v>
      </c>
      <c r="W2428" s="158">
        <f>+COUNTIFS(J$45:J2428,J2428,Y$45:Y2428,Y2428)</f>
        <v>1</v>
      </c>
      <c r="X2428" s="159">
        <f t="shared" si="302"/>
        <v>17</v>
      </c>
      <c r="Y2428" s="264" t="str">
        <f t="shared" si="303"/>
        <v>vodné lyžovanie1R-5</v>
      </c>
      <c r="Z2428" s="264" t="str">
        <f>+VLOOKUP(B2428,Odvetvia!B:Q,16,0)</f>
        <v>vodné lyžovanie1</v>
      </c>
    </row>
    <row r="2429" spans="1:26" x14ac:dyDescent="0.2">
      <c r="A2429" t="s">
        <v>66</v>
      </c>
      <c r="B2429" t="s">
        <v>246</v>
      </c>
      <c r="C2429" t="s">
        <v>14163</v>
      </c>
      <c r="D2429" t="s">
        <v>826</v>
      </c>
      <c r="E2429" s="174">
        <v>3</v>
      </c>
      <c r="F2429" s="261">
        <v>3</v>
      </c>
      <c r="G2429" t="s">
        <v>1324</v>
      </c>
      <c r="H2429" s="44" t="s">
        <v>3327</v>
      </c>
      <c r="I2429" s="261">
        <v>1</v>
      </c>
      <c r="J2429" t="s">
        <v>6780</v>
      </c>
      <c r="K2429" s="261">
        <v>16</v>
      </c>
      <c r="L2429" s="261">
        <v>9</v>
      </c>
      <c r="N2429" s="51" t="s">
        <v>6801</v>
      </c>
      <c r="O2429" s="44">
        <f t="shared" si="296"/>
        <v>3</v>
      </c>
      <c r="P2429" s="44">
        <f>+VLOOKUP(D2429,Databaza!E$1:G$35,2,0)+O2429</f>
        <v>13</v>
      </c>
      <c r="Q2429" s="44">
        <f t="shared" si="297"/>
        <v>18</v>
      </c>
      <c r="R2429" s="44">
        <f t="shared" si="298"/>
        <v>18</v>
      </c>
      <c r="S2429" s="44">
        <f t="shared" si="299"/>
        <v>18</v>
      </c>
      <c r="T2429" s="156">
        <f t="shared" si="300"/>
        <v>18</v>
      </c>
      <c r="U2429" s="156">
        <f>+VLOOKUP(A2429,Adr!N:O,2,0)</f>
        <v>93</v>
      </c>
      <c r="V2429" s="157">
        <f t="shared" si="301"/>
        <v>93</v>
      </c>
      <c r="W2429" s="158">
        <f>+COUNTIFS(J$45:J2429,J2429,Y$45:Y2429,Y2429)</f>
        <v>2</v>
      </c>
      <c r="X2429" s="159">
        <f t="shared" si="302"/>
        <v>18</v>
      </c>
      <c r="Y2429" s="264" t="str">
        <f t="shared" si="303"/>
        <v>vodné lyžovanie1R-5</v>
      </c>
      <c r="Z2429" s="264" t="str">
        <f>+VLOOKUP(B2429,Odvetvia!B:Q,16,0)</f>
        <v>vodné lyžovanie1</v>
      </c>
    </row>
    <row r="2430" spans="1:26" x14ac:dyDescent="0.2">
      <c r="A2430" t="s">
        <v>66</v>
      </c>
      <c r="B2430" t="s">
        <v>246</v>
      </c>
      <c r="C2430" t="s">
        <v>14163</v>
      </c>
      <c r="D2430" t="s">
        <v>826</v>
      </c>
      <c r="E2430" s="174">
        <v>3</v>
      </c>
      <c r="F2430" s="261">
        <v>3</v>
      </c>
      <c r="G2430" t="s">
        <v>529</v>
      </c>
      <c r="H2430" s="44" t="s">
        <v>3327</v>
      </c>
      <c r="I2430" s="261">
        <v>1</v>
      </c>
      <c r="J2430" t="s">
        <v>6212</v>
      </c>
      <c r="K2430" s="261">
        <v>12</v>
      </c>
      <c r="L2430" s="261">
        <v>9</v>
      </c>
      <c r="N2430" s="51" t="s">
        <v>6796</v>
      </c>
      <c r="O2430" s="44">
        <f t="shared" si="296"/>
        <v>3</v>
      </c>
      <c r="P2430" s="44">
        <f>+VLOOKUP(D2430,Databaza!E$1:G$35,2,0)+O2430</f>
        <v>13</v>
      </c>
      <c r="Q2430" s="44">
        <f t="shared" si="297"/>
        <v>18</v>
      </c>
      <c r="R2430" s="44">
        <f t="shared" si="298"/>
        <v>18</v>
      </c>
      <c r="S2430" s="44">
        <f t="shared" si="299"/>
        <v>18</v>
      </c>
      <c r="T2430" s="156">
        <f t="shared" si="300"/>
        <v>18</v>
      </c>
      <c r="U2430" s="156">
        <f>+VLOOKUP(A2430,Adr!N:O,2,0)</f>
        <v>93</v>
      </c>
      <c r="V2430" s="157">
        <f t="shared" si="301"/>
        <v>93</v>
      </c>
      <c r="W2430" s="158">
        <f>+COUNTIFS(J$45:J2430,J2430,Y$45:Y2430,Y2430)</f>
        <v>2</v>
      </c>
      <c r="X2430" s="159">
        <f t="shared" si="302"/>
        <v>18</v>
      </c>
      <c r="Y2430" s="264" t="str">
        <f t="shared" si="303"/>
        <v>vodné lyžovanie1R-5</v>
      </c>
      <c r="Z2430" s="264" t="str">
        <f>+VLOOKUP(B2430,Odvetvia!B:Q,16,0)</f>
        <v>vodné lyžovanie1</v>
      </c>
    </row>
    <row r="2431" spans="1:26" x14ac:dyDescent="0.2">
      <c r="A2431" t="s">
        <v>66</v>
      </c>
      <c r="B2431" t="s">
        <v>246</v>
      </c>
      <c r="C2431" t="s">
        <v>14163</v>
      </c>
      <c r="D2431" t="s">
        <v>826</v>
      </c>
      <c r="E2431" s="174">
        <v>3</v>
      </c>
      <c r="F2431" s="261">
        <v>3</v>
      </c>
      <c r="G2431" t="s">
        <v>483</v>
      </c>
      <c r="H2431" s="44" t="s">
        <v>3327</v>
      </c>
      <c r="I2431" s="261">
        <v>1</v>
      </c>
      <c r="J2431" t="s">
        <v>6212</v>
      </c>
      <c r="K2431" s="261">
        <v>17</v>
      </c>
      <c r="L2431" s="261">
        <v>9</v>
      </c>
      <c r="N2431" s="51" t="s">
        <v>6798</v>
      </c>
      <c r="O2431" s="44">
        <f t="shared" si="296"/>
        <v>3</v>
      </c>
      <c r="P2431" s="44">
        <f>+VLOOKUP(D2431,Databaza!E$1:G$35,2,0)+O2431</f>
        <v>13</v>
      </c>
      <c r="Q2431" s="44">
        <f t="shared" si="297"/>
        <v>18</v>
      </c>
      <c r="R2431" s="44">
        <f t="shared" si="298"/>
        <v>18</v>
      </c>
      <c r="S2431" s="44">
        <f t="shared" si="299"/>
        <v>18</v>
      </c>
      <c r="T2431" s="156">
        <f t="shared" si="300"/>
        <v>18</v>
      </c>
      <c r="U2431" s="156">
        <f>+VLOOKUP(A2431,Adr!N:O,2,0)</f>
        <v>93</v>
      </c>
      <c r="V2431" s="157">
        <f t="shared" si="301"/>
        <v>93</v>
      </c>
      <c r="W2431" s="158">
        <f>+COUNTIFS(J$45:J2431,J2431,Y$45:Y2431,Y2431)</f>
        <v>3</v>
      </c>
      <c r="X2431" s="159">
        <f t="shared" si="302"/>
        <v>18</v>
      </c>
      <c r="Y2431" s="264" t="str">
        <f t="shared" si="303"/>
        <v>vodné lyžovanie1R-5</v>
      </c>
      <c r="Z2431" s="264" t="str">
        <f>+VLOOKUP(B2431,Odvetvia!B:Q,16,0)</f>
        <v>vodné lyžovanie1</v>
      </c>
    </row>
    <row r="2432" spans="1:26" x14ac:dyDescent="0.2">
      <c r="A2432" t="s">
        <v>66</v>
      </c>
      <c r="B2432" t="s">
        <v>246</v>
      </c>
      <c r="C2432" t="s">
        <v>14163</v>
      </c>
      <c r="D2432" t="s">
        <v>826</v>
      </c>
      <c r="E2432" s="174">
        <v>4</v>
      </c>
      <c r="F2432" s="261">
        <v>4</v>
      </c>
      <c r="G2432" t="s">
        <v>1324</v>
      </c>
      <c r="H2432" s="44" t="s">
        <v>3327</v>
      </c>
      <c r="I2432" s="261">
        <v>1</v>
      </c>
      <c r="J2432" t="s">
        <v>6206</v>
      </c>
      <c r="K2432" s="261">
        <v>8</v>
      </c>
      <c r="L2432" s="261">
        <v>9</v>
      </c>
      <c r="N2432" s="51" t="s">
        <v>6803</v>
      </c>
      <c r="O2432" s="44">
        <f t="shared" si="296"/>
        <v>4</v>
      </c>
      <c r="P2432" s="44">
        <f>+VLOOKUP(D2432,Databaza!E$1:G$35,2,0)+O2432</f>
        <v>14</v>
      </c>
      <c r="Q2432" s="44">
        <f t="shared" si="297"/>
        <v>19</v>
      </c>
      <c r="R2432" s="44">
        <f t="shared" si="298"/>
        <v>19</v>
      </c>
      <c r="S2432" s="44">
        <f t="shared" si="299"/>
        <v>19</v>
      </c>
      <c r="T2432" s="156">
        <f t="shared" si="300"/>
        <v>19</v>
      </c>
      <c r="U2432" s="156">
        <f>+VLOOKUP(A2432,Adr!N:O,2,0)</f>
        <v>93</v>
      </c>
      <c r="V2432" s="157">
        <f t="shared" si="301"/>
        <v>93</v>
      </c>
      <c r="W2432" s="158">
        <f>+COUNTIFS(J$45:J2432,J2432,Y$45:Y2432,Y2432)</f>
        <v>2</v>
      </c>
      <c r="X2432" s="159">
        <f t="shared" si="302"/>
        <v>19</v>
      </c>
      <c r="Y2432" s="264" t="str">
        <f t="shared" si="303"/>
        <v>vodné lyžovanie1R-5</v>
      </c>
      <c r="Z2432" s="264" t="str">
        <f>+VLOOKUP(B2432,Odvetvia!B:Q,16,0)</f>
        <v>vodné lyžovanie1</v>
      </c>
    </row>
    <row r="2433" spans="1:26" x14ac:dyDescent="0.2">
      <c r="A2433" t="s">
        <v>66</v>
      </c>
      <c r="B2433" t="s">
        <v>246</v>
      </c>
      <c r="C2433" t="s">
        <v>14163</v>
      </c>
      <c r="D2433" t="s">
        <v>826</v>
      </c>
      <c r="E2433" s="174">
        <v>4</v>
      </c>
      <c r="F2433" s="261">
        <v>4</v>
      </c>
      <c r="G2433" t="s">
        <v>1324</v>
      </c>
      <c r="H2433" s="44" t="s">
        <v>3327</v>
      </c>
      <c r="I2433" s="261">
        <v>1</v>
      </c>
      <c r="J2433" t="s">
        <v>6795</v>
      </c>
      <c r="K2433" s="261">
        <v>16</v>
      </c>
      <c r="L2433" s="261">
        <v>9</v>
      </c>
      <c r="N2433" s="51" t="s">
        <v>6804</v>
      </c>
      <c r="O2433" s="44">
        <f t="shared" si="296"/>
        <v>4</v>
      </c>
      <c r="P2433" s="44">
        <f>+VLOOKUP(D2433,Databaza!E$1:G$35,2,0)+O2433</f>
        <v>14</v>
      </c>
      <c r="Q2433" s="44">
        <f t="shared" si="297"/>
        <v>19</v>
      </c>
      <c r="R2433" s="44">
        <f t="shared" si="298"/>
        <v>19</v>
      </c>
      <c r="S2433" s="44">
        <f t="shared" si="299"/>
        <v>19</v>
      </c>
      <c r="T2433" s="156">
        <f t="shared" si="300"/>
        <v>19</v>
      </c>
      <c r="U2433" s="156">
        <f>+VLOOKUP(A2433,Adr!N:O,2,0)</f>
        <v>93</v>
      </c>
      <c r="V2433" s="157">
        <f t="shared" si="301"/>
        <v>93</v>
      </c>
      <c r="W2433" s="158">
        <f>+COUNTIFS(J$45:J2433,J2433,Y$45:Y2433,Y2433)</f>
        <v>1</v>
      </c>
      <c r="X2433" s="159">
        <f t="shared" si="302"/>
        <v>19</v>
      </c>
      <c r="Y2433" s="264" t="str">
        <f t="shared" si="303"/>
        <v>vodné lyžovanie1R-5</v>
      </c>
      <c r="Z2433" s="264" t="str">
        <f>+VLOOKUP(B2433,Odvetvia!B:Q,16,0)</f>
        <v>vodné lyžovanie1</v>
      </c>
    </row>
    <row r="2434" spans="1:26" x14ac:dyDescent="0.2">
      <c r="A2434" t="s">
        <v>66</v>
      </c>
      <c r="B2434" t="s">
        <v>246</v>
      </c>
      <c r="C2434" t="s">
        <v>14163</v>
      </c>
      <c r="D2434" t="s">
        <v>826</v>
      </c>
      <c r="E2434" s="174">
        <v>6</v>
      </c>
      <c r="F2434" s="261">
        <v>6</v>
      </c>
      <c r="G2434" t="s">
        <v>483</v>
      </c>
      <c r="H2434" s="44" t="s">
        <v>3327</v>
      </c>
      <c r="I2434" s="261">
        <v>1</v>
      </c>
      <c r="J2434" t="s">
        <v>6780</v>
      </c>
      <c r="K2434" s="261">
        <v>17</v>
      </c>
      <c r="L2434" s="261">
        <v>9</v>
      </c>
      <c r="N2434" s="51" t="s">
        <v>6803</v>
      </c>
      <c r="O2434" s="44">
        <f t="shared" ref="O2434:O2497" si="304">+IF(AND(E2434&lt;&gt;0,F2434&lt;&gt;0),(E2434+F2434)/2,MAX(E2434:F2434))</f>
        <v>6</v>
      </c>
      <c r="P2434" s="44">
        <f>+VLOOKUP(D2434,Databaza!E$1:G$35,2,0)+O2434</f>
        <v>16</v>
      </c>
      <c r="Q2434" s="44">
        <f t="shared" ref="Q2434:Q2497" si="305">+IF(H2434="olympijská",P2434,P2434+5)</f>
        <v>21</v>
      </c>
      <c r="R2434" s="44">
        <f t="shared" ref="R2434:R2497" si="306">+IF(M2434&gt;0,Q2434+10,Q2434)</f>
        <v>21</v>
      </c>
      <c r="S2434" s="44">
        <f t="shared" ref="S2434:S2497" si="307">+IF(AND(D2434="SME",K2434&lt;8),V2434,IF(AND(K2434&lt;8,D2434&lt;&gt;"OH",D2434&lt;&gt;"ZOH",D2434&lt;&gt;"OH/ZOH",D2434&lt;&gt;"SHNŠ"),R2434+10,R2434))</f>
        <v>21</v>
      </c>
      <c r="T2434" s="156">
        <f t="shared" ref="T2434:T2497" si="308">+MIN(S2434,V2434)</f>
        <v>21</v>
      </c>
      <c r="U2434" s="156">
        <f>+VLOOKUP(A2434,Adr!N:O,2,0)</f>
        <v>93</v>
      </c>
      <c r="V2434" s="157">
        <f t="shared" ref="V2434:V2497" si="309">+MIN(INT(MIN(U2434,100)+4.5*SQRT(MAX(U2434-100,0))),U2434)</f>
        <v>93</v>
      </c>
      <c r="W2434" s="158">
        <f>+COUNTIFS(J$45:J2434,J2434,Y$45:Y2434,Y2434)</f>
        <v>3</v>
      </c>
      <c r="X2434" s="159">
        <f t="shared" ref="X2434:X2497" si="310">+IF(W2434&lt;4,T2434,V2434)</f>
        <v>21</v>
      </c>
      <c r="Y2434" s="264" t="str">
        <f t="shared" ref="Y2434:Y2497" si="311">+Z2434&amp;C2434</f>
        <v>vodné lyžovanie1R-5</v>
      </c>
      <c r="Z2434" s="264" t="str">
        <f>+VLOOKUP(B2434,Odvetvia!B:Q,16,0)</f>
        <v>vodné lyžovanie1</v>
      </c>
    </row>
    <row r="2435" spans="1:26" x14ac:dyDescent="0.2">
      <c r="A2435" t="s">
        <v>66</v>
      </c>
      <c r="B2435" t="s">
        <v>246</v>
      </c>
      <c r="C2435" t="s">
        <v>14163</v>
      </c>
      <c r="D2435" t="s">
        <v>826</v>
      </c>
      <c r="E2435" s="174">
        <v>2</v>
      </c>
      <c r="F2435" s="261">
        <v>2</v>
      </c>
      <c r="G2435" t="s">
        <v>529</v>
      </c>
      <c r="H2435" s="44" t="s">
        <v>3327</v>
      </c>
      <c r="I2435" s="261">
        <v>1</v>
      </c>
      <c r="J2435" t="s">
        <v>6206</v>
      </c>
      <c r="K2435" s="261">
        <v>7</v>
      </c>
      <c r="L2435" s="261">
        <v>9</v>
      </c>
      <c r="N2435" s="51" t="s">
        <v>6811</v>
      </c>
      <c r="O2435" s="44">
        <f t="shared" si="304"/>
        <v>2</v>
      </c>
      <c r="P2435" s="44">
        <f>+VLOOKUP(D2435,Databaza!E$1:G$35,2,0)+O2435</f>
        <v>12</v>
      </c>
      <c r="Q2435" s="44">
        <f t="shared" si="305"/>
        <v>17</v>
      </c>
      <c r="R2435" s="44">
        <f t="shared" si="306"/>
        <v>17</v>
      </c>
      <c r="S2435" s="44">
        <f t="shared" si="307"/>
        <v>27</v>
      </c>
      <c r="T2435" s="156">
        <f t="shared" si="308"/>
        <v>27</v>
      </c>
      <c r="U2435" s="156">
        <f>+VLOOKUP(A2435,Adr!N:O,2,0)</f>
        <v>93</v>
      </c>
      <c r="V2435" s="157">
        <f t="shared" si="309"/>
        <v>93</v>
      </c>
      <c r="W2435" s="158">
        <f>+COUNTIFS(J$45:J2435,J2435,Y$45:Y2435,Y2435)</f>
        <v>3</v>
      </c>
      <c r="X2435" s="159">
        <f t="shared" si="310"/>
        <v>27</v>
      </c>
      <c r="Y2435" s="264" t="str">
        <f t="shared" si="311"/>
        <v>vodné lyžovanie1R-5</v>
      </c>
      <c r="Z2435" s="264" t="str">
        <f>+VLOOKUP(B2435,Odvetvia!B:Q,16,0)</f>
        <v>vodné lyžovanie1</v>
      </c>
    </row>
    <row r="2436" spans="1:26" x14ac:dyDescent="0.2">
      <c r="A2436" t="s">
        <v>66</v>
      </c>
      <c r="B2436" t="s">
        <v>246</v>
      </c>
      <c r="C2436" t="s">
        <v>14163</v>
      </c>
      <c r="D2436" t="s">
        <v>826</v>
      </c>
      <c r="E2436" s="174">
        <v>2</v>
      </c>
      <c r="F2436" s="261">
        <v>2</v>
      </c>
      <c r="G2436" t="s">
        <v>511</v>
      </c>
      <c r="H2436" s="44" t="s">
        <v>3327</v>
      </c>
      <c r="I2436" s="261">
        <v>5</v>
      </c>
      <c r="J2436" t="s">
        <v>6805</v>
      </c>
      <c r="K2436" s="261">
        <v>5</v>
      </c>
      <c r="L2436" s="261">
        <v>9</v>
      </c>
      <c r="N2436" s="51" t="s">
        <v>6809</v>
      </c>
      <c r="O2436" s="44">
        <f t="shared" si="304"/>
        <v>2</v>
      </c>
      <c r="P2436" s="44">
        <f>+VLOOKUP(D2436,Databaza!E$1:G$35,2,0)+O2436</f>
        <v>12</v>
      </c>
      <c r="Q2436" s="44">
        <f t="shared" si="305"/>
        <v>17</v>
      </c>
      <c r="R2436" s="44">
        <f t="shared" si="306"/>
        <v>17</v>
      </c>
      <c r="S2436" s="44">
        <f t="shared" si="307"/>
        <v>27</v>
      </c>
      <c r="T2436" s="156">
        <f t="shared" si="308"/>
        <v>27</v>
      </c>
      <c r="U2436" s="156">
        <f>+VLOOKUP(A2436,Adr!N:O,2,0)</f>
        <v>93</v>
      </c>
      <c r="V2436" s="157">
        <f t="shared" si="309"/>
        <v>93</v>
      </c>
      <c r="W2436" s="158">
        <f>+COUNTIFS(J$45:J2436,J2436,Y$45:Y2436,Y2436)</f>
        <v>1</v>
      </c>
      <c r="X2436" s="159">
        <f t="shared" si="310"/>
        <v>27</v>
      </c>
      <c r="Y2436" s="264" t="str">
        <f t="shared" si="311"/>
        <v>vodné lyžovanie1R-5</v>
      </c>
      <c r="Z2436" s="264" t="str">
        <f>+VLOOKUP(B2436,Odvetvia!B:Q,16,0)</f>
        <v>vodné lyžovanie1</v>
      </c>
    </row>
    <row r="2437" spans="1:26" x14ac:dyDescent="0.2">
      <c r="A2437" t="s">
        <v>66</v>
      </c>
      <c r="B2437" t="s">
        <v>246</v>
      </c>
      <c r="C2437" t="s">
        <v>14163</v>
      </c>
      <c r="D2437" t="s">
        <v>826</v>
      </c>
      <c r="E2437" s="174">
        <v>2</v>
      </c>
      <c r="F2437" s="261">
        <v>2</v>
      </c>
      <c r="G2437" t="s">
        <v>211</v>
      </c>
      <c r="H2437" s="44" t="s">
        <v>3327</v>
      </c>
      <c r="I2437" s="261">
        <v>1</v>
      </c>
      <c r="J2437" t="s">
        <v>6206</v>
      </c>
      <c r="K2437" s="261">
        <v>7</v>
      </c>
      <c r="L2437" s="261">
        <v>9</v>
      </c>
      <c r="N2437" s="51" t="s">
        <v>6810</v>
      </c>
      <c r="O2437" s="44">
        <f t="shared" si="304"/>
        <v>2</v>
      </c>
      <c r="P2437" s="44">
        <f>+VLOOKUP(D2437,Databaza!E$1:G$35,2,0)+O2437</f>
        <v>12</v>
      </c>
      <c r="Q2437" s="44">
        <f t="shared" si="305"/>
        <v>17</v>
      </c>
      <c r="R2437" s="44">
        <f t="shared" si="306"/>
        <v>17</v>
      </c>
      <c r="S2437" s="44">
        <f t="shared" si="307"/>
        <v>27</v>
      </c>
      <c r="T2437" s="156">
        <f t="shared" si="308"/>
        <v>27</v>
      </c>
      <c r="U2437" s="156">
        <f>+VLOOKUP(A2437,Adr!N:O,2,0)</f>
        <v>93</v>
      </c>
      <c r="V2437" s="157">
        <f t="shared" si="309"/>
        <v>93</v>
      </c>
      <c r="W2437" s="158">
        <f>+COUNTIFS(J$45:J2437,J2437,Y$45:Y2437,Y2437)</f>
        <v>4</v>
      </c>
      <c r="X2437" s="159">
        <f t="shared" si="310"/>
        <v>93</v>
      </c>
      <c r="Y2437" s="264" t="str">
        <f t="shared" si="311"/>
        <v>vodné lyžovanie1R-5</v>
      </c>
      <c r="Z2437" s="264" t="str">
        <f>+VLOOKUP(B2437,Odvetvia!B:Q,16,0)</f>
        <v>vodné lyžovanie1</v>
      </c>
    </row>
    <row r="2438" spans="1:26" x14ac:dyDescent="0.2">
      <c r="A2438" t="s">
        <v>66</v>
      </c>
      <c r="B2438" t="s">
        <v>245</v>
      </c>
      <c r="C2438" t="s">
        <v>405</v>
      </c>
      <c r="D2438" t="s">
        <v>826</v>
      </c>
      <c r="E2438" s="174">
        <v>13</v>
      </c>
      <c r="G2438" t="s">
        <v>529</v>
      </c>
      <c r="H2438" s="44" t="s">
        <v>3327</v>
      </c>
      <c r="I2438" s="261">
        <v>1</v>
      </c>
      <c r="J2438" t="s">
        <v>6195</v>
      </c>
      <c r="K2438" s="261">
        <v>21</v>
      </c>
      <c r="L2438" s="261">
        <v>21</v>
      </c>
      <c r="M2438" s="261">
        <v>0</v>
      </c>
      <c r="N2438" s="51" t="s">
        <v>6812</v>
      </c>
      <c r="O2438" s="44">
        <f t="shared" si="304"/>
        <v>13</v>
      </c>
      <c r="P2438" s="44">
        <f>+VLOOKUP(D2438,Databaza!E$1:G$35,2,0)+O2438</f>
        <v>23</v>
      </c>
      <c r="Q2438" s="44">
        <f t="shared" si="305"/>
        <v>28</v>
      </c>
      <c r="R2438" s="44">
        <f t="shared" si="306"/>
        <v>28</v>
      </c>
      <c r="S2438" s="44">
        <f t="shared" si="307"/>
        <v>28</v>
      </c>
      <c r="T2438" s="156">
        <f t="shared" si="308"/>
        <v>28</v>
      </c>
      <c r="U2438" s="156">
        <f>+VLOOKUP(A2438,Adr!N:O,2,0)</f>
        <v>93</v>
      </c>
      <c r="V2438" s="157">
        <f t="shared" si="309"/>
        <v>93</v>
      </c>
      <c r="W2438" s="158">
        <f>+COUNTIFS(J$45:J2438,J2438,Y$45:Y2438,Y2438)</f>
        <v>1</v>
      </c>
      <c r="X2438" s="159">
        <f t="shared" si="310"/>
        <v>28</v>
      </c>
      <c r="Y2438" s="264" t="str">
        <f t="shared" si="311"/>
        <v>vodné lyžovanie2R-2</v>
      </c>
      <c r="Z2438" s="264" t="str">
        <f>+VLOOKUP(B2438,Odvetvia!B:Q,16,0)</f>
        <v>vodné lyžovanie2</v>
      </c>
    </row>
    <row r="2439" spans="1:26" x14ac:dyDescent="0.2">
      <c r="A2439" t="s">
        <v>66</v>
      </c>
      <c r="B2439" t="s">
        <v>245</v>
      </c>
      <c r="C2439" t="s">
        <v>405</v>
      </c>
      <c r="D2439" t="s">
        <v>826</v>
      </c>
      <c r="E2439" s="174">
        <v>16</v>
      </c>
      <c r="G2439" t="s">
        <v>1324</v>
      </c>
      <c r="H2439" s="44" t="s">
        <v>3327</v>
      </c>
      <c r="I2439" s="261">
        <v>1</v>
      </c>
      <c r="J2439" t="s">
        <v>6195</v>
      </c>
      <c r="K2439" s="261">
        <v>26</v>
      </c>
      <c r="L2439" s="261">
        <v>21</v>
      </c>
      <c r="M2439" s="261">
        <v>0</v>
      </c>
      <c r="N2439" s="51" t="s">
        <v>6807</v>
      </c>
      <c r="O2439" s="44">
        <f t="shared" si="304"/>
        <v>16</v>
      </c>
      <c r="P2439" s="44">
        <f>+VLOOKUP(D2439,Databaza!E$1:G$35,2,0)+O2439</f>
        <v>26</v>
      </c>
      <c r="Q2439" s="44">
        <f t="shared" si="305"/>
        <v>31</v>
      </c>
      <c r="R2439" s="44">
        <f t="shared" si="306"/>
        <v>31</v>
      </c>
      <c r="S2439" s="44">
        <f t="shared" si="307"/>
        <v>31</v>
      </c>
      <c r="T2439" s="156">
        <f t="shared" si="308"/>
        <v>31</v>
      </c>
      <c r="U2439" s="156">
        <f>+VLOOKUP(A2439,Adr!N:O,2,0)</f>
        <v>93</v>
      </c>
      <c r="V2439" s="157">
        <f t="shared" si="309"/>
        <v>93</v>
      </c>
      <c r="W2439" s="158">
        <f>+COUNTIFS(J$45:J2439,J2439,Y$45:Y2439,Y2439)</f>
        <v>2</v>
      </c>
      <c r="X2439" s="159">
        <f t="shared" si="310"/>
        <v>31</v>
      </c>
      <c r="Y2439" s="264" t="str">
        <f t="shared" si="311"/>
        <v>vodné lyžovanie2R-2</v>
      </c>
      <c r="Z2439" s="264" t="str">
        <f>+VLOOKUP(B2439,Odvetvia!B:Q,16,0)</f>
        <v>vodné lyžovanie2</v>
      </c>
    </row>
    <row r="2440" spans="1:26" x14ac:dyDescent="0.2">
      <c r="A2440" t="s">
        <v>66</v>
      </c>
      <c r="B2440" t="s">
        <v>245</v>
      </c>
      <c r="C2440" t="s">
        <v>405</v>
      </c>
      <c r="D2440" t="s">
        <v>826</v>
      </c>
      <c r="E2440" s="174">
        <v>17</v>
      </c>
      <c r="G2440" t="s">
        <v>211</v>
      </c>
      <c r="H2440" s="44" t="s">
        <v>3327</v>
      </c>
      <c r="I2440" s="261">
        <v>1</v>
      </c>
      <c r="J2440" t="s">
        <v>6195</v>
      </c>
      <c r="K2440" s="261">
        <v>23</v>
      </c>
      <c r="L2440" s="261">
        <v>21</v>
      </c>
      <c r="M2440" s="261">
        <v>0</v>
      </c>
      <c r="N2440" s="51" t="s">
        <v>6811</v>
      </c>
      <c r="O2440" s="44">
        <f t="shared" si="304"/>
        <v>17</v>
      </c>
      <c r="P2440" s="44">
        <f>+VLOOKUP(D2440,Databaza!E$1:G$35,2,0)+O2440</f>
        <v>27</v>
      </c>
      <c r="Q2440" s="44">
        <f t="shared" si="305"/>
        <v>32</v>
      </c>
      <c r="R2440" s="44">
        <f t="shared" si="306"/>
        <v>32</v>
      </c>
      <c r="S2440" s="44">
        <f t="shared" si="307"/>
        <v>32</v>
      </c>
      <c r="T2440" s="156">
        <f t="shared" si="308"/>
        <v>32</v>
      </c>
      <c r="U2440" s="156">
        <f>+VLOOKUP(A2440,Adr!N:O,2,0)</f>
        <v>93</v>
      </c>
      <c r="V2440" s="157">
        <f t="shared" si="309"/>
        <v>93</v>
      </c>
      <c r="W2440" s="158">
        <f>+COUNTIFS(J$45:J2440,J2440,Y$45:Y2440,Y2440)</f>
        <v>3</v>
      </c>
      <c r="X2440" s="159">
        <f t="shared" si="310"/>
        <v>32</v>
      </c>
      <c r="Y2440" s="264" t="str">
        <f t="shared" si="311"/>
        <v>vodné lyžovanie2R-2</v>
      </c>
      <c r="Z2440" s="264" t="str">
        <f>+VLOOKUP(B2440,Odvetvia!B:Q,16,0)</f>
        <v>vodné lyžovanie2</v>
      </c>
    </row>
    <row r="2441" spans="1:26" x14ac:dyDescent="0.2">
      <c r="A2441" t="s">
        <v>66</v>
      </c>
      <c r="B2441" t="s">
        <v>245</v>
      </c>
      <c r="C2441" t="s">
        <v>405</v>
      </c>
      <c r="D2441" t="s">
        <v>826</v>
      </c>
      <c r="E2441" s="174">
        <v>30</v>
      </c>
      <c r="G2441" t="s">
        <v>483</v>
      </c>
      <c r="H2441" s="44" t="s">
        <v>3327</v>
      </c>
      <c r="I2441" s="261">
        <v>1</v>
      </c>
      <c r="J2441" t="s">
        <v>6195</v>
      </c>
      <c r="K2441" s="261">
        <v>45</v>
      </c>
      <c r="L2441" s="261">
        <v>21</v>
      </c>
      <c r="M2441" s="261">
        <v>0</v>
      </c>
      <c r="N2441" s="51" t="s">
        <v>6810</v>
      </c>
      <c r="O2441" s="44">
        <f t="shared" si="304"/>
        <v>30</v>
      </c>
      <c r="P2441" s="44">
        <f>+VLOOKUP(D2441,Databaza!E$1:G$35,2,0)+O2441</f>
        <v>40</v>
      </c>
      <c r="Q2441" s="44">
        <f t="shared" si="305"/>
        <v>45</v>
      </c>
      <c r="R2441" s="44">
        <f t="shared" si="306"/>
        <v>45</v>
      </c>
      <c r="S2441" s="44">
        <f t="shared" si="307"/>
        <v>45</v>
      </c>
      <c r="T2441" s="156">
        <f t="shared" si="308"/>
        <v>45</v>
      </c>
      <c r="U2441" s="156">
        <f>+VLOOKUP(A2441,Adr!N:O,2,0)</f>
        <v>93</v>
      </c>
      <c r="V2441" s="157">
        <f t="shared" si="309"/>
        <v>93</v>
      </c>
      <c r="W2441" s="158">
        <f>+COUNTIFS(J$45:J2441,J2441,Y$45:Y2441,Y2441)</f>
        <v>4</v>
      </c>
      <c r="X2441" s="159">
        <f t="shared" si="310"/>
        <v>93</v>
      </c>
      <c r="Y2441" s="264" t="str">
        <f t="shared" si="311"/>
        <v>vodné lyžovanie2R-2</v>
      </c>
      <c r="Z2441" s="264" t="str">
        <f>+VLOOKUP(B2441,Odvetvia!B:Q,16,0)</f>
        <v>vodné lyžovanie2</v>
      </c>
    </row>
    <row r="2442" spans="1:26" x14ac:dyDescent="0.2">
      <c r="A2442" t="s">
        <v>66</v>
      </c>
      <c r="B2442" t="s">
        <v>245</v>
      </c>
      <c r="C2442" t="s">
        <v>403</v>
      </c>
      <c r="D2442" t="s">
        <v>826</v>
      </c>
      <c r="E2442" s="261">
        <v>3</v>
      </c>
      <c r="F2442" s="261">
        <v>3</v>
      </c>
      <c r="G2442" t="s">
        <v>1324</v>
      </c>
      <c r="H2442" s="45" t="s">
        <v>3327</v>
      </c>
      <c r="I2442" s="261">
        <v>1</v>
      </c>
      <c r="J2442" t="s">
        <v>10428</v>
      </c>
      <c r="K2442" s="261">
        <v>28</v>
      </c>
      <c r="L2442" s="261">
        <v>21</v>
      </c>
      <c r="N2442" s="51" t="s">
        <v>6806</v>
      </c>
      <c r="O2442" s="44">
        <f t="shared" si="304"/>
        <v>3</v>
      </c>
      <c r="P2442" s="44">
        <f>+VLOOKUP(D2442,Databaza!E$1:G$35,2,0)+O2442</f>
        <v>13</v>
      </c>
      <c r="Q2442" s="44">
        <f t="shared" si="305"/>
        <v>18</v>
      </c>
      <c r="R2442" s="44">
        <f t="shared" si="306"/>
        <v>18</v>
      </c>
      <c r="S2442" s="44">
        <f t="shared" si="307"/>
        <v>18</v>
      </c>
      <c r="T2442" s="156">
        <f t="shared" si="308"/>
        <v>18</v>
      </c>
      <c r="U2442" s="156">
        <f>+VLOOKUP(A2442,Adr!N:O,2,0)</f>
        <v>93</v>
      </c>
      <c r="V2442" s="157">
        <f t="shared" si="309"/>
        <v>93</v>
      </c>
      <c r="W2442" s="158">
        <f>+COUNTIFS(J$45:J2442,J2442,Y$45:Y2442,Y2442)</f>
        <v>1</v>
      </c>
      <c r="X2442" s="159">
        <f t="shared" si="310"/>
        <v>18</v>
      </c>
      <c r="Y2442" s="264" t="str">
        <f t="shared" si="311"/>
        <v>vodné lyžovanie2R-3</v>
      </c>
      <c r="Z2442" s="264" t="str">
        <f>+VLOOKUP(B2442,Odvetvia!B:Q,16,0)</f>
        <v>vodné lyžovanie2</v>
      </c>
    </row>
    <row r="2443" spans="1:26" x14ac:dyDescent="0.2">
      <c r="A2443" t="s">
        <v>66</v>
      </c>
      <c r="B2443" t="s">
        <v>245</v>
      </c>
      <c r="C2443" t="s">
        <v>403</v>
      </c>
      <c r="D2443" t="s">
        <v>826</v>
      </c>
      <c r="E2443" s="261">
        <v>3</v>
      </c>
      <c r="F2443" s="261">
        <v>3</v>
      </c>
      <c r="G2443" t="s">
        <v>529</v>
      </c>
      <c r="H2443" s="45" t="s">
        <v>3327</v>
      </c>
      <c r="I2443" s="261">
        <v>1</v>
      </c>
      <c r="J2443" t="s">
        <v>10428</v>
      </c>
      <c r="K2443" s="261">
        <v>19</v>
      </c>
      <c r="L2443" s="261">
        <v>21</v>
      </c>
      <c r="N2443" s="51" t="s">
        <v>6808</v>
      </c>
      <c r="O2443" s="44">
        <f t="shared" si="304"/>
        <v>3</v>
      </c>
      <c r="P2443" s="44">
        <f>+VLOOKUP(D2443,Databaza!E$1:G$35,2,0)+O2443</f>
        <v>13</v>
      </c>
      <c r="Q2443" s="44">
        <f t="shared" si="305"/>
        <v>18</v>
      </c>
      <c r="R2443" s="44">
        <f t="shared" si="306"/>
        <v>18</v>
      </c>
      <c r="S2443" s="44">
        <f t="shared" si="307"/>
        <v>18</v>
      </c>
      <c r="T2443" s="156">
        <f t="shared" si="308"/>
        <v>18</v>
      </c>
      <c r="U2443" s="156">
        <f>+VLOOKUP(A2443,Adr!N:O,2,0)</f>
        <v>93</v>
      </c>
      <c r="V2443" s="157">
        <f t="shared" si="309"/>
        <v>93</v>
      </c>
      <c r="W2443" s="158">
        <f>+COUNTIFS(J$45:J2443,J2443,Y$45:Y2443,Y2443)</f>
        <v>2</v>
      </c>
      <c r="X2443" s="159">
        <f t="shared" si="310"/>
        <v>18</v>
      </c>
      <c r="Y2443" s="264" t="str">
        <f t="shared" si="311"/>
        <v>vodné lyžovanie2R-3</v>
      </c>
      <c r="Z2443" s="264" t="str">
        <f>+VLOOKUP(B2443,Odvetvia!B:Q,16,0)</f>
        <v>vodné lyžovanie2</v>
      </c>
    </row>
    <row r="2444" spans="1:26" x14ac:dyDescent="0.2">
      <c r="A2444" t="s">
        <v>66</v>
      </c>
      <c r="B2444" t="s">
        <v>245</v>
      </c>
      <c r="C2444" t="s">
        <v>403</v>
      </c>
      <c r="D2444" t="s">
        <v>826</v>
      </c>
      <c r="E2444" s="261">
        <v>5</v>
      </c>
      <c r="F2444" s="261">
        <v>5</v>
      </c>
      <c r="G2444" t="s">
        <v>211</v>
      </c>
      <c r="H2444" s="45" t="s">
        <v>3327</v>
      </c>
      <c r="I2444" s="261">
        <v>1</v>
      </c>
      <c r="J2444" t="s">
        <v>10428</v>
      </c>
      <c r="K2444" s="261">
        <v>20</v>
      </c>
      <c r="L2444" s="261">
        <v>21</v>
      </c>
      <c r="N2444" s="51" t="s">
        <v>13427</v>
      </c>
      <c r="O2444" s="44">
        <f t="shared" si="304"/>
        <v>5</v>
      </c>
      <c r="P2444" s="44">
        <f>+VLOOKUP(D2444,Databaza!E$1:G$35,2,0)+O2444</f>
        <v>15</v>
      </c>
      <c r="Q2444" s="44">
        <f t="shared" si="305"/>
        <v>20</v>
      </c>
      <c r="R2444" s="44">
        <f t="shared" si="306"/>
        <v>20</v>
      </c>
      <c r="S2444" s="44">
        <f t="shared" si="307"/>
        <v>20</v>
      </c>
      <c r="T2444" s="156">
        <f t="shared" si="308"/>
        <v>20</v>
      </c>
      <c r="U2444" s="156">
        <f>+VLOOKUP(A2444,Adr!N:O,2,0)</f>
        <v>93</v>
      </c>
      <c r="V2444" s="157">
        <f t="shared" si="309"/>
        <v>93</v>
      </c>
      <c r="W2444" s="158">
        <f>+COUNTIFS(J$45:J2444,J2444,Y$45:Y2444,Y2444)</f>
        <v>3</v>
      </c>
      <c r="X2444" s="159">
        <f t="shared" si="310"/>
        <v>20</v>
      </c>
      <c r="Y2444" s="264" t="str">
        <f t="shared" si="311"/>
        <v>vodné lyžovanie2R-3</v>
      </c>
      <c r="Z2444" s="264" t="str">
        <f>+VLOOKUP(B2444,Odvetvia!B:Q,16,0)</f>
        <v>vodné lyžovanie2</v>
      </c>
    </row>
    <row r="2445" spans="1:26" x14ac:dyDescent="0.2">
      <c r="A2445" t="s">
        <v>66</v>
      </c>
      <c r="B2445" t="s">
        <v>245</v>
      </c>
      <c r="C2445" t="s">
        <v>403</v>
      </c>
      <c r="D2445" t="s">
        <v>826</v>
      </c>
      <c r="E2445" s="261">
        <v>6</v>
      </c>
      <c r="F2445" s="261">
        <v>6</v>
      </c>
      <c r="G2445" t="s">
        <v>211</v>
      </c>
      <c r="H2445" s="45" t="s">
        <v>3327</v>
      </c>
      <c r="I2445" s="261">
        <v>1</v>
      </c>
      <c r="J2445" t="s">
        <v>6195</v>
      </c>
      <c r="K2445" s="261">
        <v>20</v>
      </c>
      <c r="L2445" s="261">
        <v>21</v>
      </c>
      <c r="N2445" s="51" t="s">
        <v>13428</v>
      </c>
      <c r="O2445" s="44">
        <f t="shared" si="304"/>
        <v>6</v>
      </c>
      <c r="P2445" s="44">
        <f>+VLOOKUP(D2445,Databaza!E$1:G$35,2,0)+O2445</f>
        <v>16</v>
      </c>
      <c r="Q2445" s="44">
        <f t="shared" si="305"/>
        <v>21</v>
      </c>
      <c r="R2445" s="44">
        <f t="shared" si="306"/>
        <v>21</v>
      </c>
      <c r="S2445" s="44">
        <f t="shared" si="307"/>
        <v>21</v>
      </c>
      <c r="T2445" s="156">
        <f t="shared" si="308"/>
        <v>21</v>
      </c>
      <c r="U2445" s="156">
        <f>+VLOOKUP(A2445,Adr!N:O,2,0)</f>
        <v>93</v>
      </c>
      <c r="V2445" s="157">
        <f t="shared" si="309"/>
        <v>93</v>
      </c>
      <c r="W2445" s="158">
        <f>+COUNTIFS(J$45:J2445,J2445,Y$45:Y2445,Y2445)</f>
        <v>1</v>
      </c>
      <c r="X2445" s="159">
        <f t="shared" si="310"/>
        <v>21</v>
      </c>
      <c r="Y2445" s="264" t="str">
        <f t="shared" si="311"/>
        <v>vodné lyžovanie2R-3</v>
      </c>
      <c r="Z2445" s="264" t="str">
        <f>+VLOOKUP(B2445,Odvetvia!B:Q,16,0)</f>
        <v>vodné lyžovanie2</v>
      </c>
    </row>
    <row r="2446" spans="1:26" x14ac:dyDescent="0.2">
      <c r="A2446" t="s">
        <v>66</v>
      </c>
      <c r="B2446" t="s">
        <v>245</v>
      </c>
      <c r="C2446" t="s">
        <v>403</v>
      </c>
      <c r="D2446" t="s">
        <v>826</v>
      </c>
      <c r="E2446" s="261">
        <v>7</v>
      </c>
      <c r="F2446" s="261">
        <v>7</v>
      </c>
      <c r="G2446" t="s">
        <v>529</v>
      </c>
      <c r="H2446" s="45" t="s">
        <v>3327</v>
      </c>
      <c r="I2446" s="261">
        <v>1</v>
      </c>
      <c r="J2446" t="s">
        <v>6195</v>
      </c>
      <c r="K2446" s="261">
        <v>19</v>
      </c>
      <c r="L2446" s="261">
        <v>21</v>
      </c>
      <c r="N2446" s="51" t="s">
        <v>13429</v>
      </c>
      <c r="O2446" s="44">
        <f t="shared" si="304"/>
        <v>7</v>
      </c>
      <c r="P2446" s="44">
        <f>+VLOOKUP(D2446,Databaza!E$1:G$35,2,0)+O2446</f>
        <v>17</v>
      </c>
      <c r="Q2446" s="44">
        <f t="shared" si="305"/>
        <v>22</v>
      </c>
      <c r="R2446" s="44">
        <f t="shared" si="306"/>
        <v>22</v>
      </c>
      <c r="S2446" s="44">
        <f t="shared" si="307"/>
        <v>22</v>
      </c>
      <c r="T2446" s="156">
        <f t="shared" si="308"/>
        <v>22</v>
      </c>
      <c r="U2446" s="156">
        <f>+VLOOKUP(A2446,Adr!N:O,2,0)</f>
        <v>93</v>
      </c>
      <c r="V2446" s="157">
        <f t="shared" si="309"/>
        <v>93</v>
      </c>
      <c r="W2446" s="158">
        <f>+COUNTIFS(J$45:J2446,J2446,Y$45:Y2446,Y2446)</f>
        <v>2</v>
      </c>
      <c r="X2446" s="159">
        <f t="shared" si="310"/>
        <v>22</v>
      </c>
      <c r="Y2446" s="264" t="str">
        <f t="shared" si="311"/>
        <v>vodné lyžovanie2R-3</v>
      </c>
      <c r="Z2446" s="264" t="str">
        <f>+VLOOKUP(B2446,Odvetvia!B:Q,16,0)</f>
        <v>vodné lyžovanie2</v>
      </c>
    </row>
    <row r="2447" spans="1:26" x14ac:dyDescent="0.2">
      <c r="A2447" t="s">
        <v>66</v>
      </c>
      <c r="B2447" t="s">
        <v>245</v>
      </c>
      <c r="C2447" t="s">
        <v>403</v>
      </c>
      <c r="D2447" t="s">
        <v>826</v>
      </c>
      <c r="E2447" s="261">
        <v>10</v>
      </c>
      <c r="F2447" s="261">
        <v>10</v>
      </c>
      <c r="G2447" t="s">
        <v>1324</v>
      </c>
      <c r="H2447" s="45" t="s">
        <v>3327</v>
      </c>
      <c r="I2447" s="261">
        <v>1</v>
      </c>
      <c r="J2447" t="s">
        <v>6195</v>
      </c>
      <c r="K2447" s="261">
        <v>28</v>
      </c>
      <c r="L2447" s="261">
        <v>21</v>
      </c>
      <c r="N2447" s="51" t="s">
        <v>13430</v>
      </c>
      <c r="O2447" s="44">
        <f t="shared" si="304"/>
        <v>10</v>
      </c>
      <c r="P2447" s="44">
        <f>+VLOOKUP(D2447,Databaza!E$1:G$35,2,0)+O2447</f>
        <v>20</v>
      </c>
      <c r="Q2447" s="44">
        <f t="shared" si="305"/>
        <v>25</v>
      </c>
      <c r="R2447" s="44">
        <f t="shared" si="306"/>
        <v>25</v>
      </c>
      <c r="S2447" s="44">
        <f t="shared" si="307"/>
        <v>25</v>
      </c>
      <c r="T2447" s="156">
        <f t="shared" si="308"/>
        <v>25</v>
      </c>
      <c r="U2447" s="156">
        <f>+VLOOKUP(A2447,Adr!N:O,2,0)</f>
        <v>93</v>
      </c>
      <c r="V2447" s="157">
        <f t="shared" si="309"/>
        <v>93</v>
      </c>
      <c r="W2447" s="158">
        <f>+COUNTIFS(J$45:J2447,J2447,Y$45:Y2447,Y2447)</f>
        <v>3</v>
      </c>
      <c r="X2447" s="159">
        <f t="shared" si="310"/>
        <v>25</v>
      </c>
      <c r="Y2447" s="264" t="str">
        <f t="shared" si="311"/>
        <v>vodné lyžovanie2R-3</v>
      </c>
      <c r="Z2447" s="264" t="str">
        <f>+VLOOKUP(B2447,Odvetvia!B:Q,16,0)</f>
        <v>vodné lyžovanie2</v>
      </c>
    </row>
    <row r="2448" spans="1:26" x14ac:dyDescent="0.2">
      <c r="A2448" t="s">
        <v>66</v>
      </c>
      <c r="B2448" t="s">
        <v>245</v>
      </c>
      <c r="C2448" t="s">
        <v>403</v>
      </c>
      <c r="D2448" t="s">
        <v>826</v>
      </c>
      <c r="E2448" s="261">
        <v>11</v>
      </c>
      <c r="F2448" s="261">
        <v>11</v>
      </c>
      <c r="G2448" t="s">
        <v>511</v>
      </c>
      <c r="H2448" s="45" t="s">
        <v>3327</v>
      </c>
      <c r="I2448" s="261">
        <v>2</v>
      </c>
      <c r="J2448" t="s">
        <v>10433</v>
      </c>
      <c r="K2448" s="261">
        <v>19</v>
      </c>
      <c r="L2448" s="261">
        <v>21</v>
      </c>
      <c r="N2448" s="51" t="s">
        <v>10430</v>
      </c>
      <c r="O2448" s="44">
        <f t="shared" si="304"/>
        <v>11</v>
      </c>
      <c r="P2448" s="44">
        <f>+VLOOKUP(D2448,Databaza!E$1:G$35,2,0)+O2448</f>
        <v>21</v>
      </c>
      <c r="Q2448" s="44">
        <f t="shared" si="305"/>
        <v>26</v>
      </c>
      <c r="R2448" s="44">
        <f t="shared" si="306"/>
        <v>26</v>
      </c>
      <c r="S2448" s="44">
        <f t="shared" si="307"/>
        <v>26</v>
      </c>
      <c r="T2448" s="156">
        <f t="shared" si="308"/>
        <v>26</v>
      </c>
      <c r="U2448" s="156">
        <f>+VLOOKUP(A2448,Adr!N:O,2,0)</f>
        <v>93</v>
      </c>
      <c r="V2448" s="157">
        <f t="shared" si="309"/>
        <v>93</v>
      </c>
      <c r="W2448" s="158">
        <f>+COUNTIFS(J$45:J2448,J2448,Y$45:Y2448,Y2448)</f>
        <v>1</v>
      </c>
      <c r="X2448" s="159">
        <f t="shared" si="310"/>
        <v>26</v>
      </c>
      <c r="Y2448" s="264" t="str">
        <f t="shared" si="311"/>
        <v>vodné lyžovanie2R-3</v>
      </c>
      <c r="Z2448" s="264" t="str">
        <f>+VLOOKUP(B2448,Odvetvia!B:Q,16,0)</f>
        <v>vodné lyžovanie2</v>
      </c>
    </row>
    <row r="2449" spans="1:26" x14ac:dyDescent="0.2">
      <c r="A2449" t="s">
        <v>66</v>
      </c>
      <c r="B2449" t="s">
        <v>245</v>
      </c>
      <c r="C2449" t="s">
        <v>403</v>
      </c>
      <c r="D2449" t="s">
        <v>826</v>
      </c>
      <c r="E2449" s="261">
        <v>22</v>
      </c>
      <c r="F2449" s="261">
        <v>22</v>
      </c>
      <c r="G2449" t="s">
        <v>483</v>
      </c>
      <c r="H2449" s="45" t="s">
        <v>3327</v>
      </c>
      <c r="I2449" s="261">
        <v>1</v>
      </c>
      <c r="J2449" t="s">
        <v>10428</v>
      </c>
      <c r="K2449" s="261">
        <v>36</v>
      </c>
      <c r="L2449" s="261">
        <v>21</v>
      </c>
      <c r="N2449" s="51" t="s">
        <v>10432</v>
      </c>
      <c r="O2449" s="44">
        <f t="shared" si="304"/>
        <v>22</v>
      </c>
      <c r="P2449" s="44">
        <f>+VLOOKUP(D2449,Databaza!E$1:G$35,2,0)+O2449</f>
        <v>32</v>
      </c>
      <c r="Q2449" s="44">
        <f t="shared" si="305"/>
        <v>37</v>
      </c>
      <c r="R2449" s="44">
        <f t="shared" si="306"/>
        <v>37</v>
      </c>
      <c r="S2449" s="44">
        <f t="shared" si="307"/>
        <v>37</v>
      </c>
      <c r="T2449" s="156">
        <f t="shared" si="308"/>
        <v>37</v>
      </c>
      <c r="U2449" s="156">
        <f>+VLOOKUP(A2449,Adr!N:O,2,0)</f>
        <v>93</v>
      </c>
      <c r="V2449" s="157">
        <f t="shared" si="309"/>
        <v>93</v>
      </c>
      <c r="W2449" s="158">
        <f>+COUNTIFS(J$45:J2449,J2449,Y$45:Y2449,Y2449)</f>
        <v>4</v>
      </c>
      <c r="X2449" s="159">
        <f t="shared" si="310"/>
        <v>93</v>
      </c>
      <c r="Y2449" s="264" t="str">
        <f t="shared" si="311"/>
        <v>vodné lyžovanie2R-3</v>
      </c>
      <c r="Z2449" s="264" t="str">
        <f>+VLOOKUP(B2449,Odvetvia!B:Q,16,0)</f>
        <v>vodné lyžovanie2</v>
      </c>
    </row>
    <row r="2450" spans="1:26" x14ac:dyDescent="0.2">
      <c r="A2450" t="s">
        <v>66</v>
      </c>
      <c r="B2450" t="s">
        <v>245</v>
      </c>
      <c r="C2450" t="s">
        <v>403</v>
      </c>
      <c r="D2450" t="s">
        <v>826</v>
      </c>
      <c r="E2450" s="261">
        <v>25</v>
      </c>
      <c r="F2450" s="261">
        <v>25</v>
      </c>
      <c r="G2450" t="s">
        <v>483</v>
      </c>
      <c r="H2450" s="45" t="s">
        <v>3327</v>
      </c>
      <c r="I2450" s="261">
        <v>1</v>
      </c>
      <c r="J2450" t="s">
        <v>6195</v>
      </c>
      <c r="K2450" s="261">
        <v>36</v>
      </c>
      <c r="L2450" s="261">
        <v>21</v>
      </c>
      <c r="N2450" s="51" t="s">
        <v>10431</v>
      </c>
      <c r="O2450" s="44">
        <f t="shared" si="304"/>
        <v>25</v>
      </c>
      <c r="P2450" s="44">
        <f>+VLOOKUP(D2450,Databaza!E$1:G$35,2,0)+O2450</f>
        <v>35</v>
      </c>
      <c r="Q2450" s="44">
        <f t="shared" si="305"/>
        <v>40</v>
      </c>
      <c r="R2450" s="44">
        <f t="shared" si="306"/>
        <v>40</v>
      </c>
      <c r="S2450" s="44">
        <f t="shared" si="307"/>
        <v>40</v>
      </c>
      <c r="T2450" s="156">
        <f t="shared" si="308"/>
        <v>40</v>
      </c>
      <c r="U2450" s="156">
        <f>+VLOOKUP(A2450,Adr!N:O,2,0)</f>
        <v>93</v>
      </c>
      <c r="V2450" s="157">
        <f t="shared" si="309"/>
        <v>93</v>
      </c>
      <c r="W2450" s="158">
        <f>+COUNTIFS(J$45:J2450,J2450,Y$45:Y2450,Y2450)</f>
        <v>4</v>
      </c>
      <c r="X2450" s="159">
        <f t="shared" si="310"/>
        <v>93</v>
      </c>
      <c r="Y2450" s="264" t="str">
        <f t="shared" si="311"/>
        <v>vodné lyžovanie2R-3</v>
      </c>
      <c r="Z2450" s="264" t="str">
        <f>+VLOOKUP(B2450,Odvetvia!B:Q,16,0)</f>
        <v>vodné lyžovanie2</v>
      </c>
    </row>
    <row r="2451" spans="1:26" x14ac:dyDescent="0.2">
      <c r="A2451" t="s">
        <v>66</v>
      </c>
      <c r="B2451" t="s">
        <v>245</v>
      </c>
      <c r="C2451" t="s">
        <v>401</v>
      </c>
      <c r="D2451" t="s">
        <v>826</v>
      </c>
      <c r="E2451" s="174">
        <v>8</v>
      </c>
      <c r="F2451" s="261">
        <v>8</v>
      </c>
      <c r="G2451" t="s">
        <v>1324</v>
      </c>
      <c r="H2451" s="44" t="s">
        <v>3327</v>
      </c>
      <c r="I2451" s="261">
        <v>1</v>
      </c>
      <c r="J2451" t="s">
        <v>6195</v>
      </c>
      <c r="K2451" s="261">
        <v>26</v>
      </c>
      <c r="L2451" s="261">
        <v>18</v>
      </c>
      <c r="N2451" s="51" t="s">
        <v>10431</v>
      </c>
      <c r="O2451" s="44">
        <f t="shared" si="304"/>
        <v>8</v>
      </c>
      <c r="P2451" s="44">
        <f>+VLOOKUP(D2451,Databaza!E$1:G$35,2,0)+O2451</f>
        <v>18</v>
      </c>
      <c r="Q2451" s="44">
        <f t="shared" si="305"/>
        <v>23</v>
      </c>
      <c r="R2451" s="44">
        <f t="shared" si="306"/>
        <v>23</v>
      </c>
      <c r="S2451" s="44">
        <f t="shared" si="307"/>
        <v>23</v>
      </c>
      <c r="T2451" s="156">
        <f t="shared" si="308"/>
        <v>23</v>
      </c>
      <c r="U2451" s="156">
        <f>+VLOOKUP(A2451,Adr!N:O,2,0)</f>
        <v>93</v>
      </c>
      <c r="V2451" s="157">
        <f t="shared" si="309"/>
        <v>93</v>
      </c>
      <c r="W2451" s="158">
        <f>+COUNTIFS(J$45:J2451,J2451,Y$45:Y2451,Y2451)</f>
        <v>1</v>
      </c>
      <c r="X2451" s="159">
        <f t="shared" si="310"/>
        <v>23</v>
      </c>
      <c r="Y2451" s="264" t="str">
        <f t="shared" si="311"/>
        <v>vodné lyžovanie2R-4</v>
      </c>
      <c r="Z2451" s="264" t="str">
        <f>+VLOOKUP(B2451,Odvetvia!B:Q,16,0)</f>
        <v>vodné lyžovanie2</v>
      </c>
    </row>
    <row r="2452" spans="1:26" x14ac:dyDescent="0.2">
      <c r="A2452" t="s">
        <v>66</v>
      </c>
      <c r="B2452" t="s">
        <v>245</v>
      </c>
      <c r="C2452" t="s">
        <v>401</v>
      </c>
      <c r="D2452" t="s">
        <v>826</v>
      </c>
      <c r="E2452" s="174">
        <v>8</v>
      </c>
      <c r="F2452" s="261">
        <v>8</v>
      </c>
      <c r="G2452" t="s">
        <v>511</v>
      </c>
      <c r="H2452" s="44" t="s">
        <v>3327</v>
      </c>
      <c r="I2452" s="261">
        <v>3</v>
      </c>
      <c r="J2452" t="s">
        <v>6777</v>
      </c>
      <c r="K2452" s="261">
        <v>18</v>
      </c>
      <c r="L2452" s="261">
        <v>18</v>
      </c>
      <c r="N2452" s="51" t="s">
        <v>10432</v>
      </c>
      <c r="O2452" s="44">
        <f t="shared" si="304"/>
        <v>8</v>
      </c>
      <c r="P2452" s="44">
        <f>+VLOOKUP(D2452,Databaza!E$1:G$35,2,0)+O2452</f>
        <v>18</v>
      </c>
      <c r="Q2452" s="44">
        <f t="shared" si="305"/>
        <v>23</v>
      </c>
      <c r="R2452" s="44">
        <f t="shared" si="306"/>
        <v>23</v>
      </c>
      <c r="S2452" s="44">
        <f t="shared" si="307"/>
        <v>23</v>
      </c>
      <c r="T2452" s="156">
        <f t="shared" si="308"/>
        <v>23</v>
      </c>
      <c r="U2452" s="156">
        <f>+VLOOKUP(A2452,Adr!N:O,2,0)</f>
        <v>93</v>
      </c>
      <c r="V2452" s="157">
        <f t="shared" si="309"/>
        <v>93</v>
      </c>
      <c r="W2452" s="158">
        <f>+COUNTIFS(J$45:J2452,J2452,Y$45:Y2452,Y2452)</f>
        <v>1</v>
      </c>
      <c r="X2452" s="159">
        <f t="shared" si="310"/>
        <v>23</v>
      </c>
      <c r="Y2452" s="264" t="str">
        <f t="shared" si="311"/>
        <v>vodné lyžovanie2R-4</v>
      </c>
      <c r="Z2452" s="264" t="str">
        <f>+VLOOKUP(B2452,Odvetvia!B:Q,16,0)</f>
        <v>vodné lyžovanie2</v>
      </c>
    </row>
    <row r="2453" spans="1:26" x14ac:dyDescent="0.2">
      <c r="A2453" t="s">
        <v>66</v>
      </c>
      <c r="B2453" t="s">
        <v>245</v>
      </c>
      <c r="C2453" t="s">
        <v>401</v>
      </c>
      <c r="D2453" t="s">
        <v>826</v>
      </c>
      <c r="E2453" s="174">
        <v>11</v>
      </c>
      <c r="F2453" s="261">
        <v>11</v>
      </c>
      <c r="G2453" t="s">
        <v>529</v>
      </c>
      <c r="H2453" s="44" t="s">
        <v>3327</v>
      </c>
      <c r="I2453" s="261">
        <v>1</v>
      </c>
      <c r="J2453" t="s">
        <v>6780</v>
      </c>
      <c r="K2453" s="261">
        <v>21</v>
      </c>
      <c r="L2453" s="261">
        <v>18</v>
      </c>
      <c r="N2453" s="51" t="s">
        <v>10430</v>
      </c>
      <c r="O2453" s="44">
        <f t="shared" si="304"/>
        <v>11</v>
      </c>
      <c r="P2453" s="44">
        <f>+VLOOKUP(D2453,Databaza!E$1:G$35,2,0)+O2453</f>
        <v>21</v>
      </c>
      <c r="Q2453" s="44">
        <f t="shared" si="305"/>
        <v>26</v>
      </c>
      <c r="R2453" s="44">
        <f t="shared" si="306"/>
        <v>26</v>
      </c>
      <c r="S2453" s="44">
        <f t="shared" si="307"/>
        <v>26</v>
      </c>
      <c r="T2453" s="156">
        <f t="shared" si="308"/>
        <v>26</v>
      </c>
      <c r="U2453" s="156">
        <f>+VLOOKUP(A2453,Adr!N:O,2,0)</f>
        <v>93</v>
      </c>
      <c r="V2453" s="157">
        <f t="shared" si="309"/>
        <v>93</v>
      </c>
      <c r="W2453" s="158">
        <f>+COUNTIFS(J$45:J2453,J2453,Y$45:Y2453,Y2453)</f>
        <v>1</v>
      </c>
      <c r="X2453" s="159">
        <f t="shared" si="310"/>
        <v>26</v>
      </c>
      <c r="Y2453" s="264" t="str">
        <f t="shared" si="311"/>
        <v>vodné lyžovanie2R-4</v>
      </c>
      <c r="Z2453" s="264" t="str">
        <f>+VLOOKUP(B2453,Odvetvia!B:Q,16,0)</f>
        <v>vodné lyžovanie2</v>
      </c>
    </row>
    <row r="2454" spans="1:26" x14ac:dyDescent="0.2">
      <c r="A2454" t="s">
        <v>66</v>
      </c>
      <c r="B2454" t="s">
        <v>245</v>
      </c>
      <c r="C2454" t="s">
        <v>401</v>
      </c>
      <c r="D2454" t="s">
        <v>826</v>
      </c>
      <c r="E2454" s="174">
        <v>11</v>
      </c>
      <c r="F2454" s="261">
        <v>11</v>
      </c>
      <c r="G2454" t="s">
        <v>211</v>
      </c>
      <c r="H2454" s="44" t="s">
        <v>3327</v>
      </c>
      <c r="I2454" s="261">
        <v>1</v>
      </c>
      <c r="J2454" t="s">
        <v>6780</v>
      </c>
      <c r="K2454" s="261">
        <v>24</v>
      </c>
      <c r="L2454" s="261">
        <v>18</v>
      </c>
      <c r="N2454" s="51" t="s">
        <v>10434</v>
      </c>
      <c r="O2454" s="44">
        <f t="shared" si="304"/>
        <v>11</v>
      </c>
      <c r="P2454" s="44">
        <f>+VLOOKUP(D2454,Databaza!E$1:G$35,2,0)+O2454</f>
        <v>21</v>
      </c>
      <c r="Q2454" s="44">
        <f t="shared" si="305"/>
        <v>26</v>
      </c>
      <c r="R2454" s="44">
        <f t="shared" si="306"/>
        <v>26</v>
      </c>
      <c r="S2454" s="44">
        <f t="shared" si="307"/>
        <v>26</v>
      </c>
      <c r="T2454" s="156">
        <f t="shared" si="308"/>
        <v>26</v>
      </c>
      <c r="U2454" s="156">
        <f>+VLOOKUP(A2454,Adr!N:O,2,0)</f>
        <v>93</v>
      </c>
      <c r="V2454" s="157">
        <f t="shared" si="309"/>
        <v>93</v>
      </c>
      <c r="W2454" s="158">
        <f>+COUNTIFS(J$45:J2454,J2454,Y$45:Y2454,Y2454)</f>
        <v>2</v>
      </c>
      <c r="X2454" s="159">
        <f t="shared" si="310"/>
        <v>26</v>
      </c>
      <c r="Y2454" s="264" t="str">
        <f t="shared" si="311"/>
        <v>vodné lyžovanie2R-4</v>
      </c>
      <c r="Z2454" s="264" t="str">
        <f>+VLOOKUP(B2454,Odvetvia!B:Q,16,0)</f>
        <v>vodné lyžovanie2</v>
      </c>
    </row>
    <row r="2455" spans="1:26" x14ac:dyDescent="0.2">
      <c r="A2455" t="s">
        <v>66</v>
      </c>
      <c r="B2455" t="s">
        <v>245</v>
      </c>
      <c r="C2455" t="s">
        <v>401</v>
      </c>
      <c r="D2455" t="s">
        <v>826</v>
      </c>
      <c r="E2455" s="174">
        <v>12</v>
      </c>
      <c r="F2455" s="261">
        <v>12</v>
      </c>
      <c r="G2455" t="s">
        <v>211</v>
      </c>
      <c r="H2455" s="44" t="s">
        <v>3327</v>
      </c>
      <c r="I2455" s="261">
        <v>1</v>
      </c>
      <c r="J2455" t="s">
        <v>6783</v>
      </c>
      <c r="K2455" s="261">
        <v>18</v>
      </c>
      <c r="L2455" s="261">
        <v>18</v>
      </c>
      <c r="N2455" s="51" t="s">
        <v>10429</v>
      </c>
      <c r="O2455" s="44">
        <f t="shared" si="304"/>
        <v>12</v>
      </c>
      <c r="P2455" s="44">
        <f>+VLOOKUP(D2455,Databaza!E$1:G$35,2,0)+O2455</f>
        <v>22</v>
      </c>
      <c r="Q2455" s="44">
        <f t="shared" si="305"/>
        <v>27</v>
      </c>
      <c r="R2455" s="44">
        <f t="shared" si="306"/>
        <v>27</v>
      </c>
      <c r="S2455" s="44">
        <f t="shared" si="307"/>
        <v>27</v>
      </c>
      <c r="T2455" s="156">
        <f t="shared" si="308"/>
        <v>27</v>
      </c>
      <c r="U2455" s="156">
        <f>+VLOOKUP(A2455,Adr!N:O,2,0)</f>
        <v>93</v>
      </c>
      <c r="V2455" s="157">
        <f t="shared" si="309"/>
        <v>93</v>
      </c>
      <c r="W2455" s="158">
        <f>+COUNTIFS(J$45:J2455,J2455,Y$45:Y2455,Y2455)</f>
        <v>1</v>
      </c>
      <c r="X2455" s="159">
        <f t="shared" si="310"/>
        <v>27</v>
      </c>
      <c r="Y2455" s="264" t="str">
        <f t="shared" si="311"/>
        <v>vodné lyžovanie2R-4</v>
      </c>
      <c r="Z2455" s="264" t="str">
        <f>+VLOOKUP(B2455,Odvetvia!B:Q,16,0)</f>
        <v>vodné lyžovanie2</v>
      </c>
    </row>
    <row r="2456" spans="1:26" x14ac:dyDescent="0.2">
      <c r="A2456" t="s">
        <v>66</v>
      </c>
      <c r="B2456" t="s">
        <v>245</v>
      </c>
      <c r="C2456" t="s">
        <v>401</v>
      </c>
      <c r="D2456" t="s">
        <v>826</v>
      </c>
      <c r="E2456" s="174">
        <v>13</v>
      </c>
      <c r="F2456" s="261">
        <v>13</v>
      </c>
      <c r="G2456" t="s">
        <v>1324</v>
      </c>
      <c r="H2456" s="44" t="s">
        <v>3327</v>
      </c>
      <c r="I2456" s="261">
        <v>1</v>
      </c>
      <c r="J2456" t="s">
        <v>6783</v>
      </c>
      <c r="K2456" s="261">
        <v>21</v>
      </c>
      <c r="L2456" s="261">
        <v>18</v>
      </c>
      <c r="N2456" s="51" t="s">
        <v>10429</v>
      </c>
      <c r="O2456" s="44">
        <f t="shared" si="304"/>
        <v>13</v>
      </c>
      <c r="P2456" s="44">
        <f>+VLOOKUP(D2456,Databaza!E$1:G$35,2,0)+O2456</f>
        <v>23</v>
      </c>
      <c r="Q2456" s="44">
        <f t="shared" si="305"/>
        <v>28</v>
      </c>
      <c r="R2456" s="44">
        <f t="shared" si="306"/>
        <v>28</v>
      </c>
      <c r="S2456" s="44">
        <f t="shared" si="307"/>
        <v>28</v>
      </c>
      <c r="T2456" s="156">
        <f t="shared" si="308"/>
        <v>28</v>
      </c>
      <c r="U2456" s="156">
        <f>+VLOOKUP(A2456,Adr!N:O,2,0)</f>
        <v>93</v>
      </c>
      <c r="V2456" s="157">
        <f t="shared" si="309"/>
        <v>93</v>
      </c>
      <c r="W2456" s="158">
        <f>+COUNTIFS(J$45:J2456,J2456,Y$45:Y2456,Y2456)</f>
        <v>2</v>
      </c>
      <c r="X2456" s="159">
        <f t="shared" si="310"/>
        <v>28</v>
      </c>
      <c r="Y2456" s="264" t="str">
        <f t="shared" si="311"/>
        <v>vodné lyžovanie2R-4</v>
      </c>
      <c r="Z2456" s="264" t="str">
        <f>+VLOOKUP(B2456,Odvetvia!B:Q,16,0)</f>
        <v>vodné lyžovanie2</v>
      </c>
    </row>
    <row r="2457" spans="1:26" x14ac:dyDescent="0.2">
      <c r="A2457" t="s">
        <v>66</v>
      </c>
      <c r="B2457" t="s">
        <v>245</v>
      </c>
      <c r="C2457" t="s">
        <v>401</v>
      </c>
      <c r="D2457" t="s">
        <v>826</v>
      </c>
      <c r="E2457" s="174">
        <v>13</v>
      </c>
      <c r="F2457" s="261">
        <v>13</v>
      </c>
      <c r="G2457" t="s">
        <v>529</v>
      </c>
      <c r="H2457" s="44" t="s">
        <v>3327</v>
      </c>
      <c r="I2457" s="261">
        <v>1</v>
      </c>
      <c r="J2457" t="s">
        <v>6195</v>
      </c>
      <c r="K2457" s="261">
        <v>21</v>
      </c>
      <c r="L2457" s="261">
        <v>18</v>
      </c>
      <c r="N2457" s="51" t="s">
        <v>6779</v>
      </c>
      <c r="O2457" s="44">
        <f t="shared" si="304"/>
        <v>13</v>
      </c>
      <c r="P2457" s="44">
        <f>+VLOOKUP(D2457,Databaza!E$1:G$35,2,0)+O2457</f>
        <v>23</v>
      </c>
      <c r="Q2457" s="44">
        <f t="shared" si="305"/>
        <v>28</v>
      </c>
      <c r="R2457" s="44">
        <f t="shared" si="306"/>
        <v>28</v>
      </c>
      <c r="S2457" s="44">
        <f t="shared" si="307"/>
        <v>28</v>
      </c>
      <c r="T2457" s="156">
        <f t="shared" si="308"/>
        <v>28</v>
      </c>
      <c r="U2457" s="156">
        <f>+VLOOKUP(A2457,Adr!N:O,2,0)</f>
        <v>93</v>
      </c>
      <c r="V2457" s="157">
        <f t="shared" si="309"/>
        <v>93</v>
      </c>
      <c r="W2457" s="158">
        <f>+COUNTIFS(J$45:J2457,J2457,Y$45:Y2457,Y2457)</f>
        <v>2</v>
      </c>
      <c r="X2457" s="159">
        <f t="shared" si="310"/>
        <v>28</v>
      </c>
      <c r="Y2457" s="264" t="str">
        <f t="shared" si="311"/>
        <v>vodné lyžovanie2R-4</v>
      </c>
      <c r="Z2457" s="264" t="str">
        <f>+VLOOKUP(B2457,Odvetvia!B:Q,16,0)</f>
        <v>vodné lyžovanie2</v>
      </c>
    </row>
    <row r="2458" spans="1:26" x14ac:dyDescent="0.2">
      <c r="A2458" t="s">
        <v>66</v>
      </c>
      <c r="B2458" t="s">
        <v>245</v>
      </c>
      <c r="C2458" t="s">
        <v>14163</v>
      </c>
      <c r="D2458" t="s">
        <v>826</v>
      </c>
      <c r="E2458" s="174">
        <v>13</v>
      </c>
      <c r="F2458" s="261">
        <v>13</v>
      </c>
      <c r="G2458" t="s">
        <v>211</v>
      </c>
      <c r="H2458" s="44" t="s">
        <v>3327</v>
      </c>
      <c r="I2458" s="261">
        <v>1</v>
      </c>
      <c r="J2458" t="s">
        <v>6195</v>
      </c>
      <c r="K2458" s="261">
        <v>20</v>
      </c>
      <c r="L2458" s="261">
        <v>19</v>
      </c>
      <c r="N2458" s="51" t="s">
        <v>6778</v>
      </c>
      <c r="O2458" s="44">
        <f t="shared" si="304"/>
        <v>13</v>
      </c>
      <c r="P2458" s="44">
        <f>+VLOOKUP(D2458,Databaza!E$1:G$35,2,0)+O2458</f>
        <v>23</v>
      </c>
      <c r="Q2458" s="44">
        <f t="shared" si="305"/>
        <v>28</v>
      </c>
      <c r="R2458" s="44">
        <f t="shared" si="306"/>
        <v>28</v>
      </c>
      <c r="S2458" s="44">
        <f t="shared" si="307"/>
        <v>28</v>
      </c>
      <c r="T2458" s="156">
        <f t="shared" si="308"/>
        <v>28</v>
      </c>
      <c r="U2458" s="156">
        <f>+VLOOKUP(A2458,Adr!N:O,2,0)</f>
        <v>93</v>
      </c>
      <c r="V2458" s="157">
        <f t="shared" si="309"/>
        <v>93</v>
      </c>
      <c r="W2458" s="158">
        <f>+COUNTIFS(J$45:J2458,J2458,Y$45:Y2458,Y2458)</f>
        <v>1</v>
      </c>
      <c r="X2458" s="159">
        <f t="shared" si="310"/>
        <v>28</v>
      </c>
      <c r="Y2458" s="264" t="str">
        <f t="shared" si="311"/>
        <v>vodné lyžovanie2R-5</v>
      </c>
      <c r="Z2458" s="264" t="str">
        <f>+VLOOKUP(B2458,Odvetvia!B:Q,16,0)</f>
        <v>vodné lyžovanie2</v>
      </c>
    </row>
    <row r="2459" spans="1:26" x14ac:dyDescent="0.2">
      <c r="A2459" t="s">
        <v>66</v>
      </c>
      <c r="B2459" t="s">
        <v>245</v>
      </c>
      <c r="C2459" t="s">
        <v>14163</v>
      </c>
      <c r="D2459" t="s">
        <v>826</v>
      </c>
      <c r="E2459" s="174">
        <v>14</v>
      </c>
      <c r="F2459" s="261">
        <v>14</v>
      </c>
      <c r="G2459" t="s">
        <v>511</v>
      </c>
      <c r="H2459" s="44" t="s">
        <v>3327</v>
      </c>
      <c r="I2459" s="261">
        <v>2</v>
      </c>
      <c r="J2459" t="s">
        <v>6777</v>
      </c>
      <c r="K2459" s="261">
        <v>19</v>
      </c>
      <c r="L2459" s="261">
        <v>19</v>
      </c>
      <c r="N2459" s="51" t="s">
        <v>6781</v>
      </c>
      <c r="O2459" s="44">
        <f t="shared" si="304"/>
        <v>14</v>
      </c>
      <c r="P2459" s="44">
        <f>+VLOOKUP(D2459,Databaza!E$1:G$35,2,0)+O2459</f>
        <v>24</v>
      </c>
      <c r="Q2459" s="44">
        <f t="shared" si="305"/>
        <v>29</v>
      </c>
      <c r="R2459" s="44">
        <f t="shared" si="306"/>
        <v>29</v>
      </c>
      <c r="S2459" s="44">
        <f t="shared" si="307"/>
        <v>29</v>
      </c>
      <c r="T2459" s="156">
        <f t="shared" si="308"/>
        <v>29</v>
      </c>
      <c r="U2459" s="156">
        <f>+VLOOKUP(A2459,Adr!N:O,2,0)</f>
        <v>93</v>
      </c>
      <c r="V2459" s="157">
        <f t="shared" si="309"/>
        <v>93</v>
      </c>
      <c r="W2459" s="158">
        <f>+COUNTIFS(J$45:J2459,J2459,Y$45:Y2459,Y2459)</f>
        <v>1</v>
      </c>
      <c r="X2459" s="159">
        <f t="shared" si="310"/>
        <v>29</v>
      </c>
      <c r="Y2459" s="264" t="str">
        <f t="shared" si="311"/>
        <v>vodné lyžovanie2R-5</v>
      </c>
      <c r="Z2459" s="264" t="str">
        <f>+VLOOKUP(B2459,Odvetvia!B:Q,16,0)</f>
        <v>vodné lyžovanie2</v>
      </c>
    </row>
    <row r="2460" spans="1:26" x14ac:dyDescent="0.2">
      <c r="A2460" t="s">
        <v>66</v>
      </c>
      <c r="B2460" t="s">
        <v>245</v>
      </c>
      <c r="C2460" t="s">
        <v>14163</v>
      </c>
      <c r="D2460" t="s">
        <v>826</v>
      </c>
      <c r="E2460" s="174">
        <v>16</v>
      </c>
      <c r="F2460" s="261">
        <v>16</v>
      </c>
      <c r="G2460" t="s">
        <v>529</v>
      </c>
      <c r="H2460" s="44" t="s">
        <v>3327</v>
      </c>
      <c r="I2460" s="261">
        <v>1</v>
      </c>
      <c r="J2460" t="s">
        <v>6783</v>
      </c>
      <c r="K2460" s="261">
        <v>17</v>
      </c>
      <c r="L2460" s="261">
        <v>19</v>
      </c>
      <c r="N2460" s="51" t="s">
        <v>6782</v>
      </c>
      <c r="O2460" s="44">
        <f t="shared" si="304"/>
        <v>16</v>
      </c>
      <c r="P2460" s="44">
        <f>+VLOOKUP(D2460,Databaza!E$1:G$35,2,0)+O2460</f>
        <v>26</v>
      </c>
      <c r="Q2460" s="44">
        <f t="shared" si="305"/>
        <v>31</v>
      </c>
      <c r="R2460" s="44">
        <f t="shared" si="306"/>
        <v>31</v>
      </c>
      <c r="S2460" s="44">
        <f t="shared" si="307"/>
        <v>31</v>
      </c>
      <c r="T2460" s="156">
        <f t="shared" si="308"/>
        <v>31</v>
      </c>
      <c r="U2460" s="156">
        <f>+VLOOKUP(A2460,Adr!N:O,2,0)</f>
        <v>93</v>
      </c>
      <c r="V2460" s="157">
        <f t="shared" si="309"/>
        <v>93</v>
      </c>
      <c r="W2460" s="158">
        <f>+COUNTIFS(J$45:J2460,J2460,Y$45:Y2460,Y2460)</f>
        <v>1</v>
      </c>
      <c r="X2460" s="159">
        <f t="shared" si="310"/>
        <v>31</v>
      </c>
      <c r="Y2460" s="264" t="str">
        <f t="shared" si="311"/>
        <v>vodné lyžovanie2R-5</v>
      </c>
      <c r="Z2460" s="264" t="str">
        <f>+VLOOKUP(B2460,Odvetvia!B:Q,16,0)</f>
        <v>vodné lyžovanie2</v>
      </c>
    </row>
    <row r="2461" spans="1:26" x14ac:dyDescent="0.2">
      <c r="A2461" t="s">
        <v>66</v>
      </c>
      <c r="B2461" t="s">
        <v>245</v>
      </c>
      <c r="C2461" t="s">
        <v>14163</v>
      </c>
      <c r="D2461" t="s">
        <v>826</v>
      </c>
      <c r="E2461" s="174">
        <v>17</v>
      </c>
      <c r="F2461" s="261">
        <v>17</v>
      </c>
      <c r="G2461" t="s">
        <v>529</v>
      </c>
      <c r="H2461" s="44" t="s">
        <v>3327</v>
      </c>
      <c r="I2461" s="261">
        <v>1</v>
      </c>
      <c r="J2461" t="s">
        <v>6195</v>
      </c>
      <c r="K2461" s="261">
        <v>18</v>
      </c>
      <c r="L2461" s="261">
        <v>19</v>
      </c>
      <c r="N2461" s="51" t="s">
        <v>6784</v>
      </c>
      <c r="O2461" s="44">
        <f t="shared" si="304"/>
        <v>17</v>
      </c>
      <c r="P2461" s="44">
        <f>+VLOOKUP(D2461,Databaza!E$1:G$35,2,0)+O2461</f>
        <v>27</v>
      </c>
      <c r="Q2461" s="44">
        <f t="shared" si="305"/>
        <v>32</v>
      </c>
      <c r="R2461" s="44">
        <f t="shared" si="306"/>
        <v>32</v>
      </c>
      <c r="S2461" s="44">
        <f t="shared" si="307"/>
        <v>32</v>
      </c>
      <c r="T2461" s="156">
        <f t="shared" si="308"/>
        <v>32</v>
      </c>
      <c r="U2461" s="156">
        <f>+VLOOKUP(A2461,Adr!N:O,2,0)</f>
        <v>93</v>
      </c>
      <c r="V2461" s="157">
        <f t="shared" si="309"/>
        <v>93</v>
      </c>
      <c r="W2461" s="158">
        <f>+COUNTIFS(J$45:J2461,J2461,Y$45:Y2461,Y2461)</f>
        <v>2</v>
      </c>
      <c r="X2461" s="159">
        <f t="shared" si="310"/>
        <v>32</v>
      </c>
      <c r="Y2461" s="264" t="str">
        <f t="shared" si="311"/>
        <v>vodné lyžovanie2R-5</v>
      </c>
      <c r="Z2461" s="264" t="str">
        <f>+VLOOKUP(B2461,Odvetvia!B:Q,16,0)</f>
        <v>vodné lyžovanie2</v>
      </c>
    </row>
    <row r="2462" spans="1:26" x14ac:dyDescent="0.2">
      <c r="A2462" t="s">
        <v>66</v>
      </c>
      <c r="B2462" t="s">
        <v>245</v>
      </c>
      <c r="C2462" t="s">
        <v>14163</v>
      </c>
      <c r="D2462" t="s">
        <v>826</v>
      </c>
      <c r="E2462" s="174">
        <v>19</v>
      </c>
      <c r="F2462" s="261">
        <v>19</v>
      </c>
      <c r="G2462" t="s">
        <v>1324</v>
      </c>
      <c r="H2462" s="44" t="s">
        <v>3327</v>
      </c>
      <c r="I2462" s="261">
        <v>1</v>
      </c>
      <c r="J2462" t="s">
        <v>6783</v>
      </c>
      <c r="K2462" s="261">
        <v>21</v>
      </c>
      <c r="L2462" s="261">
        <v>19</v>
      </c>
      <c r="N2462" s="51" t="s">
        <v>6785</v>
      </c>
      <c r="O2462" s="44">
        <f t="shared" si="304"/>
        <v>19</v>
      </c>
      <c r="P2462" s="44">
        <f>+VLOOKUP(D2462,Databaza!E$1:G$35,2,0)+O2462</f>
        <v>29</v>
      </c>
      <c r="Q2462" s="44">
        <f t="shared" si="305"/>
        <v>34</v>
      </c>
      <c r="R2462" s="44">
        <f t="shared" si="306"/>
        <v>34</v>
      </c>
      <c r="S2462" s="44">
        <f t="shared" si="307"/>
        <v>34</v>
      </c>
      <c r="T2462" s="156">
        <f t="shared" si="308"/>
        <v>34</v>
      </c>
      <c r="U2462" s="156">
        <f>+VLOOKUP(A2462,Adr!N:O,2,0)</f>
        <v>93</v>
      </c>
      <c r="V2462" s="157">
        <f t="shared" si="309"/>
        <v>93</v>
      </c>
      <c r="W2462" s="158">
        <f>+COUNTIFS(J$45:J2462,J2462,Y$45:Y2462,Y2462)</f>
        <v>2</v>
      </c>
      <c r="X2462" s="159">
        <f t="shared" si="310"/>
        <v>34</v>
      </c>
      <c r="Y2462" s="264" t="str">
        <f t="shared" si="311"/>
        <v>vodné lyžovanie2R-5</v>
      </c>
      <c r="Z2462" s="264" t="str">
        <f>+VLOOKUP(B2462,Odvetvia!B:Q,16,0)</f>
        <v>vodné lyžovanie2</v>
      </c>
    </row>
    <row r="2463" spans="1:26" x14ac:dyDescent="0.2">
      <c r="A2463" t="s">
        <v>66</v>
      </c>
      <c r="B2463" t="s">
        <v>245</v>
      </c>
      <c r="C2463" t="s">
        <v>14163</v>
      </c>
      <c r="D2463" t="s">
        <v>826</v>
      </c>
      <c r="E2463" s="174">
        <v>25</v>
      </c>
      <c r="F2463" s="261">
        <v>25</v>
      </c>
      <c r="G2463" t="s">
        <v>483</v>
      </c>
      <c r="H2463" s="44" t="s">
        <v>3327</v>
      </c>
      <c r="I2463" s="261">
        <v>1</v>
      </c>
      <c r="J2463" t="s">
        <v>6783</v>
      </c>
      <c r="K2463" s="261">
        <v>29</v>
      </c>
      <c r="L2463" s="261">
        <v>19</v>
      </c>
      <c r="N2463" s="51" t="s">
        <v>6781</v>
      </c>
      <c r="O2463" s="44">
        <f t="shared" si="304"/>
        <v>25</v>
      </c>
      <c r="P2463" s="44">
        <f>+VLOOKUP(D2463,Databaza!E$1:G$35,2,0)+O2463</f>
        <v>35</v>
      </c>
      <c r="Q2463" s="44">
        <f t="shared" si="305"/>
        <v>40</v>
      </c>
      <c r="R2463" s="44">
        <f t="shared" si="306"/>
        <v>40</v>
      </c>
      <c r="S2463" s="44">
        <f t="shared" si="307"/>
        <v>40</v>
      </c>
      <c r="T2463" s="156">
        <f t="shared" si="308"/>
        <v>40</v>
      </c>
      <c r="U2463" s="156">
        <f>+VLOOKUP(A2463,Adr!N:O,2,0)</f>
        <v>93</v>
      </c>
      <c r="V2463" s="157">
        <f t="shared" si="309"/>
        <v>93</v>
      </c>
      <c r="W2463" s="158">
        <f>+COUNTIFS(J$45:J2463,J2463,Y$45:Y2463,Y2463)</f>
        <v>3</v>
      </c>
      <c r="X2463" s="159">
        <f t="shared" si="310"/>
        <v>40</v>
      </c>
      <c r="Y2463" s="264" t="str">
        <f t="shared" si="311"/>
        <v>vodné lyžovanie2R-5</v>
      </c>
      <c r="Z2463" s="264" t="str">
        <f>+VLOOKUP(B2463,Odvetvia!B:Q,16,0)</f>
        <v>vodné lyžovanie2</v>
      </c>
    </row>
    <row r="2464" spans="1:26" x14ac:dyDescent="0.2">
      <c r="A2464" t="s">
        <v>66</v>
      </c>
      <c r="B2464" t="s">
        <v>248</v>
      </c>
      <c r="C2464" t="s">
        <v>405</v>
      </c>
      <c r="D2464" t="s">
        <v>825</v>
      </c>
      <c r="E2464" s="174">
        <v>13</v>
      </c>
      <c r="G2464" t="s">
        <v>527</v>
      </c>
      <c r="H2464" s="44" t="s">
        <v>3327</v>
      </c>
      <c r="I2464" s="261">
        <v>1</v>
      </c>
      <c r="J2464" t="s">
        <v>10435</v>
      </c>
      <c r="K2464" s="261">
        <v>22</v>
      </c>
      <c r="L2464" s="261">
        <v>32</v>
      </c>
      <c r="M2464" s="261">
        <v>0</v>
      </c>
      <c r="N2464" s="51" t="s">
        <v>6786</v>
      </c>
      <c r="O2464" s="44">
        <f t="shared" si="304"/>
        <v>13</v>
      </c>
      <c r="P2464" s="44">
        <f>+VLOOKUP(D2464,Databaza!E$1:G$35,2,0)+O2464</f>
        <v>13</v>
      </c>
      <c r="Q2464" s="44">
        <f t="shared" si="305"/>
        <v>18</v>
      </c>
      <c r="R2464" s="44">
        <f t="shared" si="306"/>
        <v>18</v>
      </c>
      <c r="S2464" s="44">
        <f t="shared" si="307"/>
        <v>18</v>
      </c>
      <c r="T2464" s="156">
        <f t="shared" si="308"/>
        <v>18</v>
      </c>
      <c r="U2464" s="156">
        <f>+VLOOKUP(A2464,Adr!N:O,2,0)</f>
        <v>93</v>
      </c>
      <c r="V2464" s="157">
        <f t="shared" si="309"/>
        <v>93</v>
      </c>
      <c r="W2464" s="158">
        <f>+COUNTIFS(J$45:J2464,J2464,Y$45:Y2464,Y2464)</f>
        <v>1</v>
      </c>
      <c r="X2464" s="159">
        <f t="shared" si="310"/>
        <v>18</v>
      </c>
      <c r="Y2464" s="264" t="str">
        <f t="shared" si="311"/>
        <v>vodné lyžovanie3R-2</v>
      </c>
      <c r="Z2464" s="264" t="str">
        <f>+VLOOKUP(B2464,Odvetvia!B:Q,16,0)</f>
        <v>vodné lyžovanie3</v>
      </c>
    </row>
    <row r="2465" spans="1:26" x14ac:dyDescent="0.2">
      <c r="A2465" t="s">
        <v>66</v>
      </c>
      <c r="B2465" t="s">
        <v>248</v>
      </c>
      <c r="C2465" t="s">
        <v>405</v>
      </c>
      <c r="D2465" t="s">
        <v>825</v>
      </c>
      <c r="E2465" s="174">
        <v>13</v>
      </c>
      <c r="G2465" t="s">
        <v>527</v>
      </c>
      <c r="H2465" s="44" t="s">
        <v>3327</v>
      </c>
      <c r="I2465" s="261">
        <v>1</v>
      </c>
      <c r="J2465" t="s">
        <v>6813</v>
      </c>
      <c r="K2465" s="261">
        <v>22</v>
      </c>
      <c r="L2465" s="261">
        <v>32</v>
      </c>
      <c r="M2465" s="261">
        <v>0</v>
      </c>
      <c r="N2465" s="51" t="s">
        <v>6787</v>
      </c>
      <c r="O2465" s="44">
        <f t="shared" si="304"/>
        <v>13</v>
      </c>
      <c r="P2465" s="44">
        <f>+VLOOKUP(D2465,Databaza!E$1:G$35,2,0)+O2465</f>
        <v>13</v>
      </c>
      <c r="Q2465" s="44">
        <f t="shared" si="305"/>
        <v>18</v>
      </c>
      <c r="R2465" s="44">
        <f t="shared" si="306"/>
        <v>18</v>
      </c>
      <c r="S2465" s="44">
        <f t="shared" si="307"/>
        <v>18</v>
      </c>
      <c r="T2465" s="156">
        <f t="shared" si="308"/>
        <v>18</v>
      </c>
      <c r="U2465" s="156">
        <f>+VLOOKUP(A2465,Adr!N:O,2,0)</f>
        <v>93</v>
      </c>
      <c r="V2465" s="157">
        <f t="shared" si="309"/>
        <v>93</v>
      </c>
      <c r="W2465" s="158">
        <f>+COUNTIFS(J$45:J2465,J2465,Y$45:Y2465,Y2465)</f>
        <v>1</v>
      </c>
      <c r="X2465" s="159">
        <f t="shared" si="310"/>
        <v>18</v>
      </c>
      <c r="Y2465" s="264" t="str">
        <f t="shared" si="311"/>
        <v>vodné lyžovanie3R-2</v>
      </c>
      <c r="Z2465" s="264" t="str">
        <f>+VLOOKUP(B2465,Odvetvia!B:Q,16,0)</f>
        <v>vodné lyžovanie3</v>
      </c>
    </row>
    <row r="2466" spans="1:26" x14ac:dyDescent="0.2">
      <c r="A2466" t="s">
        <v>66</v>
      </c>
      <c r="B2466" t="s">
        <v>248</v>
      </c>
      <c r="C2466" t="s">
        <v>405</v>
      </c>
      <c r="D2466" t="s">
        <v>825</v>
      </c>
      <c r="E2466" s="174">
        <v>17</v>
      </c>
      <c r="G2466" t="s">
        <v>527</v>
      </c>
      <c r="H2466" s="44" t="s">
        <v>3327</v>
      </c>
      <c r="I2466" s="261">
        <v>1</v>
      </c>
      <c r="J2466" t="s">
        <v>9994</v>
      </c>
      <c r="K2466" s="261">
        <v>22</v>
      </c>
      <c r="L2466" s="261">
        <v>32</v>
      </c>
      <c r="M2466" s="261">
        <v>0</v>
      </c>
      <c r="N2466" s="51" t="s">
        <v>6788</v>
      </c>
      <c r="O2466" s="44">
        <f t="shared" si="304"/>
        <v>17</v>
      </c>
      <c r="P2466" s="44">
        <f>+VLOOKUP(D2466,Databaza!E$1:G$35,2,0)+O2466</f>
        <v>17</v>
      </c>
      <c r="Q2466" s="44">
        <f t="shared" si="305"/>
        <v>22</v>
      </c>
      <c r="R2466" s="44">
        <f t="shared" si="306"/>
        <v>22</v>
      </c>
      <c r="S2466" s="44">
        <f t="shared" si="307"/>
        <v>22</v>
      </c>
      <c r="T2466" s="156">
        <f t="shared" si="308"/>
        <v>22</v>
      </c>
      <c r="U2466" s="156">
        <f>+VLOOKUP(A2466,Adr!N:O,2,0)</f>
        <v>93</v>
      </c>
      <c r="V2466" s="157">
        <f t="shared" si="309"/>
        <v>93</v>
      </c>
      <c r="W2466" s="158">
        <f>+COUNTIFS(J$45:J2466,J2466,Y$45:Y2466,Y2466)</f>
        <v>1</v>
      </c>
      <c r="X2466" s="159">
        <f t="shared" si="310"/>
        <v>22</v>
      </c>
      <c r="Y2466" s="264" t="str">
        <f t="shared" si="311"/>
        <v>vodné lyžovanie3R-2</v>
      </c>
      <c r="Z2466" s="264" t="str">
        <f>+VLOOKUP(B2466,Odvetvia!B:Q,16,0)</f>
        <v>vodné lyžovanie3</v>
      </c>
    </row>
    <row r="2467" spans="1:26" x14ac:dyDescent="0.2">
      <c r="A2467" t="s">
        <v>66</v>
      </c>
      <c r="B2467" t="s">
        <v>248</v>
      </c>
      <c r="C2467" t="s">
        <v>405</v>
      </c>
      <c r="D2467" t="s">
        <v>826</v>
      </c>
      <c r="E2467" s="174">
        <v>13</v>
      </c>
      <c r="G2467" t="s">
        <v>527</v>
      </c>
      <c r="H2467" s="44" t="s">
        <v>3327</v>
      </c>
      <c r="I2467" s="261">
        <v>1</v>
      </c>
      <c r="J2467" t="s">
        <v>10435</v>
      </c>
      <c r="K2467" s="261">
        <v>26</v>
      </c>
      <c r="L2467" s="261">
        <v>21</v>
      </c>
      <c r="M2467" s="261">
        <v>0</v>
      </c>
      <c r="N2467" s="51" t="s">
        <v>6789</v>
      </c>
      <c r="O2467" s="44">
        <f t="shared" si="304"/>
        <v>13</v>
      </c>
      <c r="P2467" s="44">
        <f>+VLOOKUP(D2467,Databaza!E$1:G$35,2,0)+O2467</f>
        <v>23</v>
      </c>
      <c r="Q2467" s="44">
        <f t="shared" si="305"/>
        <v>28</v>
      </c>
      <c r="R2467" s="44">
        <f t="shared" si="306"/>
        <v>28</v>
      </c>
      <c r="S2467" s="44">
        <f t="shared" si="307"/>
        <v>28</v>
      </c>
      <c r="T2467" s="156">
        <f t="shared" si="308"/>
        <v>28</v>
      </c>
      <c r="U2467" s="156">
        <f>+VLOOKUP(A2467,Adr!N:O,2,0)</f>
        <v>93</v>
      </c>
      <c r="V2467" s="157">
        <f t="shared" si="309"/>
        <v>93</v>
      </c>
      <c r="W2467" s="158">
        <f>+COUNTIFS(J$45:J2467,J2467,Y$45:Y2467,Y2467)</f>
        <v>2</v>
      </c>
      <c r="X2467" s="159">
        <f t="shared" si="310"/>
        <v>28</v>
      </c>
      <c r="Y2467" s="264" t="str">
        <f t="shared" si="311"/>
        <v>vodné lyžovanie3R-2</v>
      </c>
      <c r="Z2467" s="264" t="str">
        <f>+VLOOKUP(B2467,Odvetvia!B:Q,16,0)</f>
        <v>vodné lyžovanie3</v>
      </c>
    </row>
    <row r="2468" spans="1:26" x14ac:dyDescent="0.2">
      <c r="A2468" t="s">
        <v>66</v>
      </c>
      <c r="B2468" t="s">
        <v>248</v>
      </c>
      <c r="C2468" t="s">
        <v>405</v>
      </c>
      <c r="D2468" t="s">
        <v>826</v>
      </c>
      <c r="E2468" s="174">
        <v>19</v>
      </c>
      <c r="G2468" t="s">
        <v>527</v>
      </c>
      <c r="H2468" s="44" t="s">
        <v>3327</v>
      </c>
      <c r="I2468" s="261">
        <v>1</v>
      </c>
      <c r="J2468" t="s">
        <v>6813</v>
      </c>
      <c r="K2468" s="261">
        <v>26</v>
      </c>
      <c r="L2468" s="261">
        <v>21</v>
      </c>
      <c r="M2468" s="261">
        <v>0</v>
      </c>
      <c r="N2468" s="51" t="s">
        <v>6790</v>
      </c>
      <c r="O2468" s="44">
        <f t="shared" si="304"/>
        <v>19</v>
      </c>
      <c r="P2468" s="44">
        <f>+VLOOKUP(D2468,Databaza!E$1:G$35,2,0)+O2468</f>
        <v>29</v>
      </c>
      <c r="Q2468" s="44">
        <f t="shared" si="305"/>
        <v>34</v>
      </c>
      <c r="R2468" s="44">
        <f t="shared" si="306"/>
        <v>34</v>
      </c>
      <c r="S2468" s="44">
        <f t="shared" si="307"/>
        <v>34</v>
      </c>
      <c r="T2468" s="156">
        <f t="shared" si="308"/>
        <v>34</v>
      </c>
      <c r="U2468" s="156">
        <f>+VLOOKUP(A2468,Adr!N:O,2,0)</f>
        <v>93</v>
      </c>
      <c r="V2468" s="157">
        <f t="shared" si="309"/>
        <v>93</v>
      </c>
      <c r="W2468" s="158">
        <f>+COUNTIFS(J$45:J2468,J2468,Y$45:Y2468,Y2468)</f>
        <v>2</v>
      </c>
      <c r="X2468" s="159">
        <f t="shared" si="310"/>
        <v>34</v>
      </c>
      <c r="Y2468" s="264" t="str">
        <f t="shared" si="311"/>
        <v>vodné lyžovanie3R-2</v>
      </c>
      <c r="Z2468" s="264" t="str">
        <f>+VLOOKUP(B2468,Odvetvia!B:Q,16,0)</f>
        <v>vodné lyžovanie3</v>
      </c>
    </row>
    <row r="2469" spans="1:26" x14ac:dyDescent="0.2">
      <c r="A2469" t="s">
        <v>66</v>
      </c>
      <c r="B2469" t="s">
        <v>248</v>
      </c>
      <c r="C2469" t="s">
        <v>405</v>
      </c>
      <c r="D2469" t="s">
        <v>826</v>
      </c>
      <c r="E2469" s="174">
        <v>21</v>
      </c>
      <c r="G2469" t="s">
        <v>527</v>
      </c>
      <c r="H2469" s="44" t="s">
        <v>3327</v>
      </c>
      <c r="I2469" s="261">
        <v>1</v>
      </c>
      <c r="J2469" t="s">
        <v>6226</v>
      </c>
      <c r="K2469" s="261">
        <v>44</v>
      </c>
      <c r="L2469" s="261">
        <v>21</v>
      </c>
      <c r="M2469" s="261">
        <v>0</v>
      </c>
      <c r="N2469" s="51" t="s">
        <v>6791</v>
      </c>
      <c r="O2469" s="44">
        <f t="shared" si="304"/>
        <v>21</v>
      </c>
      <c r="P2469" s="44">
        <f>+VLOOKUP(D2469,Databaza!E$1:G$35,2,0)+O2469</f>
        <v>31</v>
      </c>
      <c r="Q2469" s="44">
        <f t="shared" si="305"/>
        <v>36</v>
      </c>
      <c r="R2469" s="44">
        <f t="shared" si="306"/>
        <v>36</v>
      </c>
      <c r="S2469" s="44">
        <f t="shared" si="307"/>
        <v>36</v>
      </c>
      <c r="T2469" s="156">
        <f t="shared" si="308"/>
        <v>36</v>
      </c>
      <c r="U2469" s="156">
        <f>+VLOOKUP(A2469,Adr!N:O,2,0)</f>
        <v>93</v>
      </c>
      <c r="V2469" s="157">
        <f t="shared" si="309"/>
        <v>93</v>
      </c>
      <c r="W2469" s="158">
        <f>+COUNTIFS(J$45:J2469,J2469,Y$45:Y2469,Y2469)</f>
        <v>1</v>
      </c>
      <c r="X2469" s="159">
        <f t="shared" si="310"/>
        <v>36</v>
      </c>
      <c r="Y2469" s="264" t="str">
        <f t="shared" si="311"/>
        <v>vodné lyžovanie3R-2</v>
      </c>
      <c r="Z2469" s="264" t="str">
        <f>+VLOOKUP(B2469,Odvetvia!B:Q,16,0)</f>
        <v>vodné lyžovanie3</v>
      </c>
    </row>
    <row r="2470" spans="1:26" x14ac:dyDescent="0.2">
      <c r="A2470" t="s">
        <v>66</v>
      </c>
      <c r="B2470" t="s">
        <v>248</v>
      </c>
      <c r="C2470" t="s">
        <v>405</v>
      </c>
      <c r="D2470" t="s">
        <v>826</v>
      </c>
      <c r="E2470" s="174">
        <v>38</v>
      </c>
      <c r="G2470" t="s">
        <v>527</v>
      </c>
      <c r="H2470" s="44" t="s">
        <v>3327</v>
      </c>
      <c r="I2470" s="261">
        <v>1</v>
      </c>
      <c r="J2470" t="s">
        <v>13431</v>
      </c>
      <c r="K2470" s="261">
        <v>38</v>
      </c>
      <c r="L2470" s="261">
        <v>21</v>
      </c>
      <c r="M2470" s="261">
        <v>0</v>
      </c>
      <c r="N2470" s="51" t="s">
        <v>13447</v>
      </c>
      <c r="O2470" s="44">
        <f t="shared" si="304"/>
        <v>38</v>
      </c>
      <c r="P2470" s="44">
        <f>+VLOOKUP(D2470,Databaza!E$1:G$35,2,0)+O2470</f>
        <v>48</v>
      </c>
      <c r="Q2470" s="44">
        <f t="shared" si="305"/>
        <v>53</v>
      </c>
      <c r="R2470" s="44">
        <f t="shared" si="306"/>
        <v>53</v>
      </c>
      <c r="S2470" s="44">
        <f t="shared" si="307"/>
        <v>53</v>
      </c>
      <c r="T2470" s="156">
        <f t="shared" si="308"/>
        <v>53</v>
      </c>
      <c r="U2470" s="156">
        <f>+VLOOKUP(A2470,Adr!N:O,2,0)</f>
        <v>93</v>
      </c>
      <c r="V2470" s="157">
        <f t="shared" si="309"/>
        <v>93</v>
      </c>
      <c r="W2470" s="158">
        <f>+COUNTIFS(J$45:J2470,J2470,Y$45:Y2470,Y2470)</f>
        <v>1</v>
      </c>
      <c r="X2470" s="159">
        <f t="shared" si="310"/>
        <v>53</v>
      </c>
      <c r="Y2470" s="264" t="str">
        <f t="shared" si="311"/>
        <v>vodné lyžovanie3R-2</v>
      </c>
      <c r="Z2470" s="264" t="str">
        <f>+VLOOKUP(B2470,Odvetvia!B:Q,16,0)</f>
        <v>vodné lyžovanie3</v>
      </c>
    </row>
    <row r="2471" spans="1:26" x14ac:dyDescent="0.2">
      <c r="A2471" t="s">
        <v>66</v>
      </c>
      <c r="B2471" t="s">
        <v>248</v>
      </c>
      <c r="C2471" t="s">
        <v>403</v>
      </c>
      <c r="D2471" t="s">
        <v>825</v>
      </c>
      <c r="E2471" s="261">
        <v>4</v>
      </c>
      <c r="F2471" s="261">
        <v>4</v>
      </c>
      <c r="G2471" t="s">
        <v>527</v>
      </c>
      <c r="H2471" s="45" t="s">
        <v>3327</v>
      </c>
      <c r="I2471" s="261">
        <v>1</v>
      </c>
      <c r="J2471" t="s">
        <v>6813</v>
      </c>
      <c r="K2471" s="261">
        <v>15</v>
      </c>
      <c r="L2471" s="261">
        <v>32</v>
      </c>
      <c r="N2471" s="51" t="s">
        <v>13447</v>
      </c>
      <c r="O2471" s="44">
        <f t="shared" si="304"/>
        <v>4</v>
      </c>
      <c r="P2471" s="44">
        <f>+VLOOKUP(D2471,Databaza!E$1:G$35,2,0)+O2471</f>
        <v>4</v>
      </c>
      <c r="Q2471" s="44">
        <f t="shared" si="305"/>
        <v>9</v>
      </c>
      <c r="R2471" s="44">
        <f t="shared" si="306"/>
        <v>9</v>
      </c>
      <c r="S2471" s="44">
        <f t="shared" si="307"/>
        <v>9</v>
      </c>
      <c r="T2471" s="156">
        <f t="shared" si="308"/>
        <v>9</v>
      </c>
      <c r="U2471" s="156">
        <f>+VLOOKUP(A2471,Adr!N:O,2,0)</f>
        <v>93</v>
      </c>
      <c r="V2471" s="157">
        <f t="shared" si="309"/>
        <v>93</v>
      </c>
      <c r="W2471" s="158">
        <f>+COUNTIFS(J$45:J2471,J2471,Y$45:Y2471,Y2471)</f>
        <v>1</v>
      </c>
      <c r="X2471" s="159">
        <f t="shared" si="310"/>
        <v>9</v>
      </c>
      <c r="Y2471" s="264" t="str">
        <f t="shared" si="311"/>
        <v>vodné lyžovanie3R-3</v>
      </c>
      <c r="Z2471" s="264" t="str">
        <f>+VLOOKUP(B2471,Odvetvia!B:Q,16,0)</f>
        <v>vodné lyžovanie3</v>
      </c>
    </row>
    <row r="2472" spans="1:26" x14ac:dyDescent="0.2">
      <c r="A2472" t="s">
        <v>66</v>
      </c>
      <c r="B2472" t="s">
        <v>248</v>
      </c>
      <c r="C2472" t="s">
        <v>403</v>
      </c>
      <c r="D2472" t="s">
        <v>825</v>
      </c>
      <c r="E2472" s="261">
        <v>7</v>
      </c>
      <c r="F2472" s="261">
        <v>7</v>
      </c>
      <c r="G2472" t="s">
        <v>527</v>
      </c>
      <c r="H2472" s="45" t="s">
        <v>3327</v>
      </c>
      <c r="I2472" s="261">
        <v>1</v>
      </c>
      <c r="J2472" t="s">
        <v>9994</v>
      </c>
      <c r="K2472" s="261">
        <v>15</v>
      </c>
      <c r="L2472" s="261">
        <v>32</v>
      </c>
      <c r="N2472" s="51" t="s">
        <v>13447</v>
      </c>
      <c r="O2472" s="44">
        <f t="shared" si="304"/>
        <v>7</v>
      </c>
      <c r="P2472" s="44">
        <f>+VLOOKUP(D2472,Databaza!E$1:G$35,2,0)+O2472</f>
        <v>7</v>
      </c>
      <c r="Q2472" s="44">
        <f t="shared" si="305"/>
        <v>12</v>
      </c>
      <c r="R2472" s="44">
        <f t="shared" si="306"/>
        <v>12</v>
      </c>
      <c r="S2472" s="44">
        <f t="shared" si="307"/>
        <v>12</v>
      </c>
      <c r="T2472" s="156">
        <f t="shared" si="308"/>
        <v>12</v>
      </c>
      <c r="U2472" s="156">
        <f>+VLOOKUP(A2472,Adr!N:O,2,0)</f>
        <v>93</v>
      </c>
      <c r="V2472" s="157">
        <f t="shared" si="309"/>
        <v>93</v>
      </c>
      <c r="W2472" s="158">
        <f>+COUNTIFS(J$45:J2472,J2472,Y$45:Y2472,Y2472)</f>
        <v>1</v>
      </c>
      <c r="X2472" s="159">
        <f t="shared" si="310"/>
        <v>12</v>
      </c>
      <c r="Y2472" s="264" t="str">
        <f t="shared" si="311"/>
        <v>vodné lyžovanie3R-3</v>
      </c>
      <c r="Z2472" s="264" t="str">
        <f>+VLOOKUP(B2472,Odvetvia!B:Q,16,0)</f>
        <v>vodné lyžovanie3</v>
      </c>
    </row>
    <row r="2473" spans="1:26" x14ac:dyDescent="0.2">
      <c r="A2473" t="s">
        <v>66</v>
      </c>
      <c r="B2473" t="s">
        <v>248</v>
      </c>
      <c r="C2473" t="s">
        <v>403</v>
      </c>
      <c r="D2473" t="s">
        <v>826</v>
      </c>
      <c r="E2473" s="261">
        <v>1</v>
      </c>
      <c r="F2473" s="261">
        <v>1</v>
      </c>
      <c r="G2473" t="s">
        <v>527</v>
      </c>
      <c r="H2473" s="45" t="s">
        <v>3327</v>
      </c>
      <c r="I2473" s="261">
        <v>1</v>
      </c>
      <c r="J2473" t="s">
        <v>6813</v>
      </c>
      <c r="K2473" s="261">
        <v>14</v>
      </c>
      <c r="L2473" s="261">
        <v>19</v>
      </c>
      <c r="N2473" s="51" t="s">
        <v>12815</v>
      </c>
      <c r="O2473" s="44">
        <f t="shared" si="304"/>
        <v>1</v>
      </c>
      <c r="P2473" s="44">
        <f>+VLOOKUP(D2473,Databaza!E$1:G$35,2,0)+O2473</f>
        <v>11</v>
      </c>
      <c r="Q2473" s="44">
        <f t="shared" si="305"/>
        <v>16</v>
      </c>
      <c r="R2473" s="44">
        <f t="shared" si="306"/>
        <v>16</v>
      </c>
      <c r="S2473" s="44">
        <f t="shared" si="307"/>
        <v>16</v>
      </c>
      <c r="T2473" s="156">
        <f t="shared" si="308"/>
        <v>16</v>
      </c>
      <c r="U2473" s="156">
        <f>+VLOOKUP(A2473,Adr!N:O,2,0)</f>
        <v>93</v>
      </c>
      <c r="V2473" s="157">
        <f t="shared" si="309"/>
        <v>93</v>
      </c>
      <c r="W2473" s="158">
        <f>+COUNTIFS(J$45:J2473,J2473,Y$45:Y2473,Y2473)</f>
        <v>2</v>
      </c>
      <c r="X2473" s="159">
        <f t="shared" si="310"/>
        <v>16</v>
      </c>
      <c r="Y2473" s="264" t="str">
        <f t="shared" si="311"/>
        <v>vodné lyžovanie3R-3</v>
      </c>
      <c r="Z2473" s="264" t="str">
        <f>+VLOOKUP(B2473,Odvetvia!B:Q,16,0)</f>
        <v>vodné lyžovanie3</v>
      </c>
    </row>
    <row r="2474" spans="1:26" x14ac:dyDescent="0.2">
      <c r="A2474" t="s">
        <v>66</v>
      </c>
      <c r="B2474" t="s">
        <v>248</v>
      </c>
      <c r="C2474" t="s">
        <v>403</v>
      </c>
      <c r="D2474" t="s">
        <v>826</v>
      </c>
      <c r="E2474" s="261">
        <v>2</v>
      </c>
      <c r="F2474" s="261">
        <v>2</v>
      </c>
      <c r="G2474" t="s">
        <v>527</v>
      </c>
      <c r="H2474" s="45" t="s">
        <v>3327</v>
      </c>
      <c r="I2474" s="261">
        <v>1</v>
      </c>
      <c r="J2474" t="s">
        <v>10435</v>
      </c>
      <c r="K2474" s="261">
        <v>14</v>
      </c>
      <c r="L2474" s="261">
        <v>19</v>
      </c>
      <c r="N2474" s="51" t="s">
        <v>12815</v>
      </c>
      <c r="O2474" s="44">
        <f t="shared" si="304"/>
        <v>2</v>
      </c>
      <c r="P2474" s="44">
        <f>+VLOOKUP(D2474,Databaza!E$1:G$35,2,0)+O2474</f>
        <v>12</v>
      </c>
      <c r="Q2474" s="44">
        <f t="shared" si="305"/>
        <v>17</v>
      </c>
      <c r="R2474" s="44">
        <f t="shared" si="306"/>
        <v>17</v>
      </c>
      <c r="S2474" s="44">
        <f t="shared" si="307"/>
        <v>17</v>
      </c>
      <c r="T2474" s="156">
        <f t="shared" si="308"/>
        <v>17</v>
      </c>
      <c r="U2474" s="156">
        <f>+VLOOKUP(A2474,Adr!N:O,2,0)</f>
        <v>93</v>
      </c>
      <c r="V2474" s="157">
        <f t="shared" si="309"/>
        <v>93</v>
      </c>
      <c r="W2474" s="158">
        <f>+COUNTIFS(J$45:J2474,J2474,Y$45:Y2474,Y2474)</f>
        <v>1</v>
      </c>
      <c r="X2474" s="159">
        <f t="shared" si="310"/>
        <v>17</v>
      </c>
      <c r="Y2474" s="264" t="str">
        <f t="shared" si="311"/>
        <v>vodné lyžovanie3R-3</v>
      </c>
      <c r="Z2474" s="264" t="str">
        <f>+VLOOKUP(B2474,Odvetvia!B:Q,16,0)</f>
        <v>vodné lyžovanie3</v>
      </c>
    </row>
    <row r="2475" spans="1:26" x14ac:dyDescent="0.2">
      <c r="A2475" t="s">
        <v>66</v>
      </c>
      <c r="B2475" t="s">
        <v>248</v>
      </c>
      <c r="C2475" t="s">
        <v>401</v>
      </c>
      <c r="D2475" t="s">
        <v>826</v>
      </c>
      <c r="E2475" s="174">
        <v>2</v>
      </c>
      <c r="F2475" s="261">
        <v>2</v>
      </c>
      <c r="G2475" t="s">
        <v>527</v>
      </c>
      <c r="H2475" s="44" t="s">
        <v>3327</v>
      </c>
      <c r="I2475" s="261">
        <v>1</v>
      </c>
      <c r="J2475" t="s">
        <v>6813</v>
      </c>
      <c r="K2475" s="261">
        <v>8</v>
      </c>
      <c r="L2475" s="261">
        <v>16</v>
      </c>
      <c r="N2475" s="51" t="s">
        <v>12815</v>
      </c>
      <c r="O2475" s="44">
        <f t="shared" si="304"/>
        <v>2</v>
      </c>
      <c r="P2475" s="44">
        <f>+VLOOKUP(D2475,Databaza!E$1:G$35,2,0)+O2475</f>
        <v>12</v>
      </c>
      <c r="Q2475" s="44">
        <f t="shared" si="305"/>
        <v>17</v>
      </c>
      <c r="R2475" s="44">
        <f t="shared" si="306"/>
        <v>17</v>
      </c>
      <c r="S2475" s="44">
        <f t="shared" si="307"/>
        <v>17</v>
      </c>
      <c r="T2475" s="156">
        <f t="shared" si="308"/>
        <v>17</v>
      </c>
      <c r="U2475" s="156">
        <f>+VLOOKUP(A2475,Adr!N:O,2,0)</f>
        <v>93</v>
      </c>
      <c r="V2475" s="157">
        <f t="shared" si="309"/>
        <v>93</v>
      </c>
      <c r="W2475" s="158">
        <f>+COUNTIFS(J$45:J2475,J2475,Y$45:Y2475,Y2475)</f>
        <v>1</v>
      </c>
      <c r="X2475" s="159">
        <f t="shared" si="310"/>
        <v>17</v>
      </c>
      <c r="Y2475" s="264" t="str">
        <f t="shared" si="311"/>
        <v>vodné lyžovanie3R-4</v>
      </c>
      <c r="Z2475" s="264" t="str">
        <f>+VLOOKUP(B2475,Odvetvia!B:Q,16,0)</f>
        <v>vodné lyžovanie3</v>
      </c>
    </row>
    <row r="2476" spans="1:26" x14ac:dyDescent="0.2">
      <c r="A2476" t="s">
        <v>66</v>
      </c>
      <c r="B2476" t="s">
        <v>248</v>
      </c>
      <c r="C2476" t="s">
        <v>401</v>
      </c>
      <c r="D2476" t="s">
        <v>826</v>
      </c>
      <c r="E2476" s="174">
        <v>4</v>
      </c>
      <c r="F2476" s="261">
        <v>4</v>
      </c>
      <c r="G2476" t="s">
        <v>527</v>
      </c>
      <c r="H2476" s="44" t="s">
        <v>3327</v>
      </c>
      <c r="I2476" s="261">
        <v>1</v>
      </c>
      <c r="J2476" t="s">
        <v>6814</v>
      </c>
      <c r="K2476" s="261">
        <v>8</v>
      </c>
      <c r="L2476" s="261">
        <v>16</v>
      </c>
      <c r="N2476" s="51" t="s">
        <v>12815</v>
      </c>
      <c r="O2476" s="44">
        <f t="shared" si="304"/>
        <v>4</v>
      </c>
      <c r="P2476" s="44">
        <f>+VLOOKUP(D2476,Databaza!E$1:G$35,2,0)+O2476</f>
        <v>14</v>
      </c>
      <c r="Q2476" s="44">
        <f t="shared" si="305"/>
        <v>19</v>
      </c>
      <c r="R2476" s="44">
        <f t="shared" si="306"/>
        <v>19</v>
      </c>
      <c r="S2476" s="44">
        <f t="shared" si="307"/>
        <v>19</v>
      </c>
      <c r="T2476" s="156">
        <f t="shared" si="308"/>
        <v>19</v>
      </c>
      <c r="U2476" s="156">
        <f>+VLOOKUP(A2476,Adr!N:O,2,0)</f>
        <v>93</v>
      </c>
      <c r="V2476" s="157">
        <f t="shared" si="309"/>
        <v>93</v>
      </c>
      <c r="W2476" s="158">
        <f>+COUNTIFS(J$45:J2476,J2476,Y$45:Y2476,Y2476)</f>
        <v>1</v>
      </c>
      <c r="X2476" s="159">
        <f t="shared" si="310"/>
        <v>19</v>
      </c>
      <c r="Y2476" s="264" t="str">
        <f t="shared" si="311"/>
        <v>vodné lyžovanie3R-4</v>
      </c>
      <c r="Z2476" s="264" t="str">
        <f>+VLOOKUP(B2476,Odvetvia!B:Q,16,0)</f>
        <v>vodné lyžovanie3</v>
      </c>
    </row>
    <row r="2477" spans="1:26" x14ac:dyDescent="0.2">
      <c r="A2477" t="s">
        <v>67</v>
      </c>
      <c r="B2477" t="s">
        <v>67</v>
      </c>
      <c r="D2477" t="s">
        <v>825</v>
      </c>
      <c r="E2477" s="174"/>
      <c r="F2477" s="261">
        <v>8</v>
      </c>
      <c r="G2477" t="s">
        <v>13452</v>
      </c>
      <c r="H2477" s="44" t="s">
        <v>3327</v>
      </c>
      <c r="I2477" s="261">
        <v>1</v>
      </c>
      <c r="J2477" t="s">
        <v>13453</v>
      </c>
      <c r="K2477" s="261">
        <v>92</v>
      </c>
      <c r="L2477" s="261">
        <v>11</v>
      </c>
      <c r="N2477" s="51" t="s">
        <v>7731</v>
      </c>
      <c r="O2477" s="44">
        <f t="shared" si="304"/>
        <v>8</v>
      </c>
      <c r="P2477" s="44">
        <f>+VLOOKUP(D2477,Databaza!E$1:G$35,2,0)+O2477</f>
        <v>8</v>
      </c>
      <c r="Q2477" s="44">
        <f t="shared" si="305"/>
        <v>13</v>
      </c>
      <c r="R2477" s="44">
        <f t="shared" si="306"/>
        <v>13</v>
      </c>
      <c r="S2477" s="44">
        <f t="shared" si="307"/>
        <v>13</v>
      </c>
      <c r="T2477" s="156">
        <f t="shared" si="308"/>
        <v>13</v>
      </c>
      <c r="U2477" s="156">
        <f>+VLOOKUP(A2477,Adr!N:O,2,0)</f>
        <v>59</v>
      </c>
      <c r="V2477" s="157">
        <f t="shared" si="309"/>
        <v>59</v>
      </c>
      <c r="W2477" s="158">
        <f>+COUNTIFS(J$45:J2477,J2477,Y$45:Y2477,Y2477)</f>
        <v>1</v>
      </c>
      <c r="X2477" s="159">
        <f t="shared" si="310"/>
        <v>13</v>
      </c>
      <c r="Y2477" s="264" t="str">
        <f t="shared" si="311"/>
        <v>vodný motorizmus1</v>
      </c>
      <c r="Z2477" s="264" t="str">
        <f>+VLOOKUP(B2477,Odvetvia!B:Q,16,0)</f>
        <v>vodný motorizmus1</v>
      </c>
    </row>
    <row r="2478" spans="1:26" x14ac:dyDescent="0.2">
      <c r="A2478" t="s">
        <v>67</v>
      </c>
      <c r="B2478" t="s">
        <v>67</v>
      </c>
      <c r="D2478" t="s">
        <v>825</v>
      </c>
      <c r="E2478" s="174"/>
      <c r="F2478" s="261">
        <v>12</v>
      </c>
      <c r="G2478" t="s">
        <v>13448</v>
      </c>
      <c r="H2478" s="44" t="s">
        <v>3327</v>
      </c>
      <c r="I2478" s="261">
        <v>1</v>
      </c>
      <c r="J2478" t="s">
        <v>6228</v>
      </c>
      <c r="K2478" s="261">
        <v>92</v>
      </c>
      <c r="L2478" s="261">
        <v>11</v>
      </c>
      <c r="N2478" s="51" t="s">
        <v>7731</v>
      </c>
      <c r="O2478" s="44">
        <f t="shared" si="304"/>
        <v>12</v>
      </c>
      <c r="P2478" s="44">
        <f>+VLOOKUP(D2478,Databaza!E$1:G$35,2,0)+O2478</f>
        <v>12</v>
      </c>
      <c r="Q2478" s="44">
        <f t="shared" si="305"/>
        <v>17</v>
      </c>
      <c r="R2478" s="44">
        <f t="shared" si="306"/>
        <v>17</v>
      </c>
      <c r="S2478" s="44">
        <f t="shared" si="307"/>
        <v>17</v>
      </c>
      <c r="T2478" s="156">
        <f t="shared" si="308"/>
        <v>17</v>
      </c>
      <c r="U2478" s="156">
        <f>+VLOOKUP(A2478,Adr!N:O,2,0)</f>
        <v>59</v>
      </c>
      <c r="V2478" s="157">
        <f t="shared" si="309"/>
        <v>59</v>
      </c>
      <c r="W2478" s="158">
        <f>+COUNTIFS(J$45:J2478,J2478,Y$45:Y2478,Y2478)</f>
        <v>1</v>
      </c>
      <c r="X2478" s="159">
        <f t="shared" si="310"/>
        <v>17</v>
      </c>
      <c r="Y2478" s="264" t="str">
        <f t="shared" si="311"/>
        <v>vodný motorizmus1</v>
      </c>
      <c r="Z2478" s="264" t="str">
        <f>+VLOOKUP(B2478,Odvetvia!B:Q,16,0)</f>
        <v>vodný motorizmus1</v>
      </c>
    </row>
    <row r="2479" spans="1:26" x14ac:dyDescent="0.2">
      <c r="A2479" t="s">
        <v>67</v>
      </c>
      <c r="B2479" t="s">
        <v>67</v>
      </c>
      <c r="D2479" t="s">
        <v>825</v>
      </c>
      <c r="E2479" s="174"/>
      <c r="F2479" s="261">
        <v>13</v>
      </c>
      <c r="G2479" t="s">
        <v>13450</v>
      </c>
      <c r="H2479" s="44" t="s">
        <v>3327</v>
      </c>
      <c r="I2479" s="261">
        <v>1</v>
      </c>
      <c r="J2479" t="s">
        <v>13451</v>
      </c>
      <c r="K2479" s="261">
        <v>92</v>
      </c>
      <c r="L2479" s="261">
        <v>11</v>
      </c>
      <c r="N2479" s="51" t="s">
        <v>7931</v>
      </c>
      <c r="O2479" s="44">
        <f t="shared" si="304"/>
        <v>13</v>
      </c>
      <c r="P2479" s="44">
        <f>+VLOOKUP(D2479,Databaza!E$1:G$35,2,0)+O2479</f>
        <v>13</v>
      </c>
      <c r="Q2479" s="44">
        <f t="shared" si="305"/>
        <v>18</v>
      </c>
      <c r="R2479" s="44">
        <f t="shared" si="306"/>
        <v>18</v>
      </c>
      <c r="S2479" s="44">
        <f t="shared" si="307"/>
        <v>18</v>
      </c>
      <c r="T2479" s="156">
        <f t="shared" si="308"/>
        <v>18</v>
      </c>
      <c r="U2479" s="156">
        <f>+VLOOKUP(A2479,Adr!N:O,2,0)</f>
        <v>59</v>
      </c>
      <c r="V2479" s="157">
        <f t="shared" si="309"/>
        <v>59</v>
      </c>
      <c r="W2479" s="158">
        <f>+COUNTIFS(J$45:J2479,J2479,Y$45:Y2479,Y2479)</f>
        <v>1</v>
      </c>
      <c r="X2479" s="159">
        <f t="shared" si="310"/>
        <v>18</v>
      </c>
      <c r="Y2479" s="264" t="str">
        <f t="shared" si="311"/>
        <v>vodný motorizmus1</v>
      </c>
      <c r="Z2479" s="264" t="str">
        <f>+VLOOKUP(B2479,Odvetvia!B:Q,16,0)</f>
        <v>vodný motorizmus1</v>
      </c>
    </row>
    <row r="2480" spans="1:26" x14ac:dyDescent="0.2">
      <c r="A2480" t="s">
        <v>67</v>
      </c>
      <c r="B2480" t="s">
        <v>67</v>
      </c>
      <c r="C2480" t="s">
        <v>403</v>
      </c>
      <c r="D2480" t="s">
        <v>825</v>
      </c>
      <c r="E2480" s="261">
        <v>1</v>
      </c>
      <c r="G2480" t="s">
        <v>10436</v>
      </c>
      <c r="H2480" s="45" t="s">
        <v>3327</v>
      </c>
      <c r="I2480" s="261">
        <v>1</v>
      </c>
      <c r="J2480" t="s">
        <v>6228</v>
      </c>
      <c r="K2480" s="261">
        <v>79</v>
      </c>
      <c r="L2480" s="261">
        <v>10</v>
      </c>
      <c r="N2480" s="51" t="s">
        <v>7931</v>
      </c>
      <c r="O2480" s="44">
        <f t="shared" si="304"/>
        <v>1</v>
      </c>
      <c r="P2480" s="44">
        <f>+VLOOKUP(D2480,Databaza!E$1:G$35,2,0)+O2480</f>
        <v>1</v>
      </c>
      <c r="Q2480" s="44">
        <f t="shared" si="305"/>
        <v>6</v>
      </c>
      <c r="R2480" s="44">
        <f t="shared" si="306"/>
        <v>6</v>
      </c>
      <c r="S2480" s="44">
        <f t="shared" si="307"/>
        <v>6</v>
      </c>
      <c r="T2480" s="156">
        <f t="shared" si="308"/>
        <v>6</v>
      </c>
      <c r="U2480" s="156">
        <f>+VLOOKUP(A2480,Adr!N:O,2,0)</f>
        <v>59</v>
      </c>
      <c r="V2480" s="157">
        <f t="shared" si="309"/>
        <v>59</v>
      </c>
      <c r="W2480" s="158">
        <f>+COUNTIFS(J$45:J2480,J2480,Y$45:Y2480,Y2480)</f>
        <v>1</v>
      </c>
      <c r="X2480" s="159">
        <f t="shared" si="310"/>
        <v>6</v>
      </c>
      <c r="Y2480" s="264" t="str">
        <f t="shared" si="311"/>
        <v>vodný motorizmus1R-3</v>
      </c>
      <c r="Z2480" s="264" t="str">
        <f>+VLOOKUP(B2480,Odvetvia!B:Q,16,0)</f>
        <v>vodný motorizmus1</v>
      </c>
    </row>
    <row r="2481" spans="1:26" x14ac:dyDescent="0.2">
      <c r="A2481" t="s">
        <v>67</v>
      </c>
      <c r="B2481" t="s">
        <v>67</v>
      </c>
      <c r="C2481" t="s">
        <v>403</v>
      </c>
      <c r="D2481" t="s">
        <v>825</v>
      </c>
      <c r="E2481" s="261">
        <v>5</v>
      </c>
      <c r="G2481" t="s">
        <v>10437</v>
      </c>
      <c r="H2481" s="45" t="s">
        <v>3327</v>
      </c>
      <c r="I2481" s="261">
        <v>1</v>
      </c>
      <c r="J2481" t="s">
        <v>10438</v>
      </c>
      <c r="K2481" s="261">
        <v>16</v>
      </c>
      <c r="L2481" s="261">
        <v>5</v>
      </c>
      <c r="N2481" s="51" t="s">
        <v>2606</v>
      </c>
      <c r="O2481" s="44">
        <f t="shared" si="304"/>
        <v>5</v>
      </c>
      <c r="P2481" s="44">
        <f>+VLOOKUP(D2481,Databaza!E$1:G$35,2,0)+O2481</f>
        <v>5</v>
      </c>
      <c r="Q2481" s="44">
        <f t="shared" si="305"/>
        <v>10</v>
      </c>
      <c r="R2481" s="44">
        <f t="shared" si="306"/>
        <v>10</v>
      </c>
      <c r="S2481" s="44">
        <f t="shared" si="307"/>
        <v>10</v>
      </c>
      <c r="T2481" s="156">
        <f t="shared" si="308"/>
        <v>10</v>
      </c>
      <c r="U2481" s="156">
        <f>+VLOOKUP(A2481,Adr!N:O,2,0)</f>
        <v>59</v>
      </c>
      <c r="V2481" s="157">
        <f t="shared" si="309"/>
        <v>59</v>
      </c>
      <c r="W2481" s="158">
        <f>+COUNTIFS(J$45:J2481,J2481,Y$45:Y2481,Y2481)</f>
        <v>1</v>
      </c>
      <c r="X2481" s="159">
        <f t="shared" si="310"/>
        <v>10</v>
      </c>
      <c r="Y2481" s="264" t="str">
        <f t="shared" si="311"/>
        <v>vodný motorizmus1R-3</v>
      </c>
      <c r="Z2481" s="264" t="str">
        <f>+VLOOKUP(B2481,Odvetvia!B:Q,16,0)</f>
        <v>vodný motorizmus1</v>
      </c>
    </row>
    <row r="2482" spans="1:26" x14ac:dyDescent="0.2">
      <c r="A2482" t="s">
        <v>67</v>
      </c>
      <c r="B2482" t="s">
        <v>67</v>
      </c>
      <c r="C2482" t="s">
        <v>403</v>
      </c>
      <c r="D2482" t="s">
        <v>825</v>
      </c>
      <c r="E2482" s="261">
        <v>9</v>
      </c>
      <c r="G2482" t="s">
        <v>6229</v>
      </c>
      <c r="H2482" s="45" t="s">
        <v>3327</v>
      </c>
      <c r="I2482" s="261">
        <v>1</v>
      </c>
      <c r="J2482" t="s">
        <v>6228</v>
      </c>
      <c r="K2482" s="261">
        <v>26</v>
      </c>
      <c r="L2482" s="261">
        <v>11</v>
      </c>
      <c r="N2482" s="51" t="s">
        <v>2606</v>
      </c>
      <c r="O2482" s="44">
        <f t="shared" si="304"/>
        <v>9</v>
      </c>
      <c r="P2482" s="44">
        <f>+VLOOKUP(D2482,Databaza!E$1:G$35,2,0)+O2482</f>
        <v>9</v>
      </c>
      <c r="Q2482" s="44">
        <f t="shared" si="305"/>
        <v>14</v>
      </c>
      <c r="R2482" s="44">
        <f t="shared" si="306"/>
        <v>14</v>
      </c>
      <c r="S2482" s="44">
        <f t="shared" si="307"/>
        <v>14</v>
      </c>
      <c r="T2482" s="156">
        <f t="shared" si="308"/>
        <v>14</v>
      </c>
      <c r="U2482" s="156">
        <f>+VLOOKUP(A2482,Adr!N:O,2,0)</f>
        <v>59</v>
      </c>
      <c r="V2482" s="157">
        <f t="shared" si="309"/>
        <v>59</v>
      </c>
      <c r="W2482" s="158">
        <f>+COUNTIFS(J$45:J2482,J2482,Y$45:Y2482,Y2482)</f>
        <v>2</v>
      </c>
      <c r="X2482" s="159">
        <f t="shared" si="310"/>
        <v>14</v>
      </c>
      <c r="Y2482" s="264" t="str">
        <f t="shared" si="311"/>
        <v>vodný motorizmus1R-3</v>
      </c>
      <c r="Z2482" s="264" t="str">
        <f>+VLOOKUP(B2482,Odvetvia!B:Q,16,0)</f>
        <v>vodný motorizmus1</v>
      </c>
    </row>
    <row r="2483" spans="1:26" x14ac:dyDescent="0.2">
      <c r="A2483" t="s">
        <v>67</v>
      </c>
      <c r="B2483" t="s">
        <v>67</v>
      </c>
      <c r="C2483" t="s">
        <v>401</v>
      </c>
      <c r="D2483" t="s">
        <v>825</v>
      </c>
      <c r="E2483" s="174">
        <v>9</v>
      </c>
      <c r="G2483" t="s">
        <v>6817</v>
      </c>
      <c r="H2483" s="44" t="s">
        <v>3327</v>
      </c>
      <c r="I2483" s="261">
        <v>1</v>
      </c>
      <c r="J2483" t="s">
        <v>6227</v>
      </c>
      <c r="K2483" s="261">
        <v>8</v>
      </c>
      <c r="L2483" s="261">
        <v>15</v>
      </c>
      <c r="N2483" s="51" t="s">
        <v>13449</v>
      </c>
      <c r="O2483" s="44">
        <f t="shared" si="304"/>
        <v>9</v>
      </c>
      <c r="P2483" s="44">
        <f>+VLOOKUP(D2483,Databaza!E$1:G$35,2,0)+O2483</f>
        <v>9</v>
      </c>
      <c r="Q2483" s="44">
        <f t="shared" si="305"/>
        <v>14</v>
      </c>
      <c r="R2483" s="44">
        <f t="shared" si="306"/>
        <v>14</v>
      </c>
      <c r="S2483" s="44">
        <f t="shared" si="307"/>
        <v>14</v>
      </c>
      <c r="T2483" s="156">
        <f t="shared" si="308"/>
        <v>14</v>
      </c>
      <c r="U2483" s="156">
        <f>+VLOOKUP(A2483,Adr!N:O,2,0)</f>
        <v>59</v>
      </c>
      <c r="V2483" s="157">
        <f t="shared" si="309"/>
        <v>59</v>
      </c>
      <c r="W2483" s="158">
        <f>+COUNTIFS(J$45:J2483,J2483,Y$45:Y2483,Y2483)</f>
        <v>1</v>
      </c>
      <c r="X2483" s="159">
        <f t="shared" si="310"/>
        <v>14</v>
      </c>
      <c r="Y2483" s="264" t="str">
        <f t="shared" si="311"/>
        <v>vodný motorizmus1R-4</v>
      </c>
      <c r="Z2483" s="264" t="str">
        <f>+VLOOKUP(B2483,Odvetvia!B:Q,16,0)</f>
        <v>vodný motorizmus1</v>
      </c>
    </row>
    <row r="2484" spans="1:26" x14ac:dyDescent="0.2">
      <c r="A2484" t="s">
        <v>67</v>
      </c>
      <c r="B2484" t="s">
        <v>67</v>
      </c>
      <c r="C2484" t="s">
        <v>401</v>
      </c>
      <c r="D2484" t="s">
        <v>826</v>
      </c>
      <c r="E2484" s="174">
        <v>7</v>
      </c>
      <c r="G2484" t="s">
        <v>6229</v>
      </c>
      <c r="H2484" s="44" t="s">
        <v>3327</v>
      </c>
      <c r="I2484" s="261">
        <v>1</v>
      </c>
      <c r="J2484" t="s">
        <v>6815</v>
      </c>
      <c r="K2484" s="261">
        <v>13</v>
      </c>
      <c r="L2484" s="261">
        <v>7</v>
      </c>
      <c r="N2484" s="51" t="s">
        <v>13449</v>
      </c>
      <c r="O2484" s="44">
        <f t="shared" si="304"/>
        <v>7</v>
      </c>
      <c r="P2484" s="44">
        <f>+VLOOKUP(D2484,Databaza!E$1:G$35,2,0)+O2484</f>
        <v>17</v>
      </c>
      <c r="Q2484" s="44">
        <f t="shared" si="305"/>
        <v>22</v>
      </c>
      <c r="R2484" s="44">
        <f t="shared" si="306"/>
        <v>22</v>
      </c>
      <c r="S2484" s="44">
        <f t="shared" si="307"/>
        <v>22</v>
      </c>
      <c r="T2484" s="156">
        <f t="shared" si="308"/>
        <v>22</v>
      </c>
      <c r="U2484" s="156">
        <f>+VLOOKUP(A2484,Adr!N:O,2,0)</f>
        <v>59</v>
      </c>
      <c r="V2484" s="157">
        <f t="shared" si="309"/>
        <v>59</v>
      </c>
      <c r="W2484" s="158">
        <f>+COUNTIFS(J$45:J2484,J2484,Y$45:Y2484,Y2484)</f>
        <v>1</v>
      </c>
      <c r="X2484" s="159">
        <f t="shared" si="310"/>
        <v>22</v>
      </c>
      <c r="Y2484" s="264" t="str">
        <f t="shared" si="311"/>
        <v>vodný motorizmus1R-4</v>
      </c>
      <c r="Z2484" s="264" t="str">
        <f>+VLOOKUP(B2484,Odvetvia!B:Q,16,0)</f>
        <v>vodný motorizmus1</v>
      </c>
    </row>
    <row r="2485" spans="1:26" x14ac:dyDescent="0.2">
      <c r="A2485" t="s">
        <v>67</v>
      </c>
      <c r="B2485" t="s">
        <v>67</v>
      </c>
      <c r="C2485" t="s">
        <v>401</v>
      </c>
      <c r="D2485" t="s">
        <v>826</v>
      </c>
      <c r="E2485" s="174">
        <v>8</v>
      </c>
      <c r="G2485" t="s">
        <v>6816</v>
      </c>
      <c r="H2485" s="44" t="s">
        <v>3327</v>
      </c>
      <c r="I2485" s="261">
        <v>1</v>
      </c>
      <c r="J2485" t="s">
        <v>6230</v>
      </c>
      <c r="K2485" s="261">
        <v>11</v>
      </c>
      <c r="L2485" s="261">
        <v>7</v>
      </c>
      <c r="N2485" s="51" t="s">
        <v>13449</v>
      </c>
      <c r="O2485" s="44">
        <f t="shared" si="304"/>
        <v>8</v>
      </c>
      <c r="P2485" s="44">
        <f>+VLOOKUP(D2485,Databaza!E$1:G$35,2,0)+O2485</f>
        <v>18</v>
      </c>
      <c r="Q2485" s="44">
        <f t="shared" si="305"/>
        <v>23</v>
      </c>
      <c r="R2485" s="44">
        <f t="shared" si="306"/>
        <v>23</v>
      </c>
      <c r="S2485" s="44">
        <f t="shared" si="307"/>
        <v>23</v>
      </c>
      <c r="T2485" s="156">
        <f t="shared" si="308"/>
        <v>23</v>
      </c>
      <c r="U2485" s="156">
        <f>+VLOOKUP(A2485,Adr!N:O,2,0)</f>
        <v>59</v>
      </c>
      <c r="V2485" s="157">
        <f t="shared" si="309"/>
        <v>59</v>
      </c>
      <c r="W2485" s="158">
        <f>+COUNTIFS(J$45:J2485,J2485,Y$45:Y2485,Y2485)</f>
        <v>1</v>
      </c>
      <c r="X2485" s="159">
        <f t="shared" si="310"/>
        <v>23</v>
      </c>
      <c r="Y2485" s="264" t="str">
        <f t="shared" si="311"/>
        <v>vodný motorizmus1R-4</v>
      </c>
      <c r="Z2485" s="264" t="str">
        <f>+VLOOKUP(B2485,Odvetvia!B:Q,16,0)</f>
        <v>vodný motorizmus1</v>
      </c>
    </row>
    <row r="2486" spans="1:26" x14ac:dyDescent="0.2">
      <c r="A2486" t="s">
        <v>67</v>
      </c>
      <c r="B2486" t="s">
        <v>67</v>
      </c>
      <c r="C2486" t="s">
        <v>14163</v>
      </c>
      <c r="D2486" t="s">
        <v>825</v>
      </c>
      <c r="E2486" s="174">
        <v>2</v>
      </c>
      <c r="G2486" t="s">
        <v>6818</v>
      </c>
      <c r="H2486" s="44" t="s">
        <v>3327</v>
      </c>
      <c r="I2486" s="261">
        <v>1</v>
      </c>
      <c r="J2486" t="s">
        <v>6815</v>
      </c>
      <c r="K2486" s="261">
        <v>14</v>
      </c>
      <c r="L2486" s="261">
        <v>9</v>
      </c>
      <c r="N2486" s="51" t="s">
        <v>8019</v>
      </c>
      <c r="O2486" s="44">
        <f t="shared" si="304"/>
        <v>2</v>
      </c>
      <c r="P2486" s="44">
        <f>+VLOOKUP(D2486,Databaza!E$1:G$35,2,0)+O2486</f>
        <v>2</v>
      </c>
      <c r="Q2486" s="44">
        <f t="shared" si="305"/>
        <v>7</v>
      </c>
      <c r="R2486" s="44">
        <f t="shared" si="306"/>
        <v>7</v>
      </c>
      <c r="S2486" s="44">
        <f t="shared" si="307"/>
        <v>7</v>
      </c>
      <c r="T2486" s="156">
        <f t="shared" si="308"/>
        <v>7</v>
      </c>
      <c r="U2486" s="156">
        <f>+VLOOKUP(A2486,Adr!N:O,2,0)</f>
        <v>59</v>
      </c>
      <c r="V2486" s="157">
        <f t="shared" si="309"/>
        <v>59</v>
      </c>
      <c r="W2486" s="158">
        <f>+COUNTIFS(J$45:J2486,J2486,Y$45:Y2486,Y2486)</f>
        <v>1</v>
      </c>
      <c r="X2486" s="159">
        <f t="shared" si="310"/>
        <v>7</v>
      </c>
      <c r="Y2486" s="264" t="str">
        <f t="shared" si="311"/>
        <v>vodný motorizmus1R-5</v>
      </c>
      <c r="Z2486" s="264" t="str">
        <f>+VLOOKUP(B2486,Odvetvia!B:Q,16,0)</f>
        <v>vodný motorizmus1</v>
      </c>
    </row>
    <row r="2487" spans="1:26" x14ac:dyDescent="0.2">
      <c r="A2487" t="s">
        <v>67</v>
      </c>
      <c r="B2487" t="s">
        <v>67</v>
      </c>
      <c r="C2487" t="s">
        <v>14163</v>
      </c>
      <c r="D2487" t="s">
        <v>825</v>
      </c>
      <c r="E2487" s="174">
        <v>4</v>
      </c>
      <c r="G2487" t="s">
        <v>6819</v>
      </c>
      <c r="H2487" s="44" t="s">
        <v>3327</v>
      </c>
      <c r="I2487" s="261">
        <v>1</v>
      </c>
      <c r="J2487" t="s">
        <v>6815</v>
      </c>
      <c r="K2487" s="261">
        <v>14</v>
      </c>
      <c r="L2487" s="261">
        <v>9</v>
      </c>
      <c r="N2487" s="51" t="s">
        <v>10439</v>
      </c>
      <c r="O2487" s="44">
        <f t="shared" si="304"/>
        <v>4</v>
      </c>
      <c r="P2487" s="44">
        <f>+VLOOKUP(D2487,Databaza!E$1:G$35,2,0)+O2487</f>
        <v>4</v>
      </c>
      <c r="Q2487" s="44">
        <f t="shared" si="305"/>
        <v>9</v>
      </c>
      <c r="R2487" s="44">
        <f t="shared" si="306"/>
        <v>9</v>
      </c>
      <c r="S2487" s="44">
        <f t="shared" si="307"/>
        <v>9</v>
      </c>
      <c r="T2487" s="156">
        <f t="shared" si="308"/>
        <v>9</v>
      </c>
      <c r="U2487" s="156">
        <f>+VLOOKUP(A2487,Adr!N:O,2,0)</f>
        <v>59</v>
      </c>
      <c r="V2487" s="157">
        <f t="shared" si="309"/>
        <v>59</v>
      </c>
      <c r="W2487" s="158">
        <f>+COUNTIFS(J$45:J2487,J2487,Y$45:Y2487,Y2487)</f>
        <v>2</v>
      </c>
      <c r="X2487" s="159">
        <f t="shared" si="310"/>
        <v>9</v>
      </c>
      <c r="Y2487" s="264" t="str">
        <f t="shared" si="311"/>
        <v>vodný motorizmus1R-5</v>
      </c>
      <c r="Z2487" s="264" t="str">
        <f>+VLOOKUP(B2487,Odvetvia!B:Q,16,0)</f>
        <v>vodný motorizmus1</v>
      </c>
    </row>
    <row r="2488" spans="1:26" x14ac:dyDescent="0.2">
      <c r="A2488" t="s">
        <v>67</v>
      </c>
      <c r="B2488" t="s">
        <v>67</v>
      </c>
      <c r="C2488" t="s">
        <v>14163</v>
      </c>
      <c r="D2488" t="s">
        <v>826</v>
      </c>
      <c r="E2488" s="174">
        <v>6</v>
      </c>
      <c r="G2488" t="s">
        <v>6817</v>
      </c>
      <c r="H2488" s="44" t="s">
        <v>3327</v>
      </c>
      <c r="I2488" s="261">
        <v>1</v>
      </c>
      <c r="J2488" t="s">
        <v>6815</v>
      </c>
      <c r="K2488" s="261">
        <v>14</v>
      </c>
      <c r="L2488" s="261">
        <v>9</v>
      </c>
      <c r="N2488" s="51" t="s">
        <v>7735</v>
      </c>
      <c r="O2488" s="44">
        <f t="shared" si="304"/>
        <v>6</v>
      </c>
      <c r="P2488" s="44">
        <f>+VLOOKUP(D2488,Databaza!E$1:G$35,2,0)+O2488</f>
        <v>16</v>
      </c>
      <c r="Q2488" s="44">
        <f t="shared" si="305"/>
        <v>21</v>
      </c>
      <c r="R2488" s="44">
        <f t="shared" si="306"/>
        <v>21</v>
      </c>
      <c r="S2488" s="44">
        <f t="shared" si="307"/>
        <v>21</v>
      </c>
      <c r="T2488" s="156">
        <f t="shared" si="308"/>
        <v>21</v>
      </c>
      <c r="U2488" s="156">
        <f>+VLOOKUP(A2488,Adr!N:O,2,0)</f>
        <v>59</v>
      </c>
      <c r="V2488" s="157">
        <f t="shared" si="309"/>
        <v>59</v>
      </c>
      <c r="W2488" s="158">
        <f>+COUNTIFS(J$45:J2488,J2488,Y$45:Y2488,Y2488)</f>
        <v>3</v>
      </c>
      <c r="X2488" s="159">
        <f t="shared" si="310"/>
        <v>21</v>
      </c>
      <c r="Y2488" s="264" t="str">
        <f t="shared" si="311"/>
        <v>vodný motorizmus1R-5</v>
      </c>
      <c r="Z2488" s="264" t="str">
        <f>+VLOOKUP(B2488,Odvetvia!B:Q,16,0)</f>
        <v>vodný motorizmus1</v>
      </c>
    </row>
    <row r="2489" spans="1:26" x14ac:dyDescent="0.2">
      <c r="A2489" t="s">
        <v>67</v>
      </c>
      <c r="B2489" t="s">
        <v>67</v>
      </c>
      <c r="C2489" t="s">
        <v>14163</v>
      </c>
      <c r="D2489" t="s">
        <v>825</v>
      </c>
      <c r="E2489" s="261">
        <v>9</v>
      </c>
      <c r="G2489" t="s">
        <v>6229</v>
      </c>
      <c r="H2489" s="45" t="s">
        <v>3327</v>
      </c>
      <c r="I2489" s="261">
        <v>1</v>
      </c>
      <c r="J2489" t="s">
        <v>6815</v>
      </c>
      <c r="K2489" s="261">
        <v>15</v>
      </c>
      <c r="L2489" s="261">
        <v>6</v>
      </c>
      <c r="N2489" s="51" t="s">
        <v>3103</v>
      </c>
      <c r="O2489" s="44">
        <f t="shared" si="304"/>
        <v>9</v>
      </c>
      <c r="P2489" s="44">
        <f>+VLOOKUP(D2489,Databaza!E$1:G$35,2,0)+O2489</f>
        <v>9</v>
      </c>
      <c r="Q2489" s="44">
        <f t="shared" si="305"/>
        <v>14</v>
      </c>
      <c r="R2489" s="44">
        <f t="shared" si="306"/>
        <v>14</v>
      </c>
      <c r="S2489" s="44">
        <f t="shared" si="307"/>
        <v>14</v>
      </c>
      <c r="T2489" s="156">
        <f t="shared" si="308"/>
        <v>14</v>
      </c>
      <c r="U2489" s="156">
        <f>+VLOOKUP(A2489,Adr!N:O,2,0)</f>
        <v>59</v>
      </c>
      <c r="V2489" s="157">
        <f t="shared" si="309"/>
        <v>59</v>
      </c>
      <c r="W2489" s="158">
        <f>+COUNTIFS(J$45:J2489,J2489,Y$45:Y2489,Y2489)</f>
        <v>4</v>
      </c>
      <c r="X2489" s="159">
        <f t="shared" si="310"/>
        <v>59</v>
      </c>
      <c r="Y2489" s="264" t="str">
        <f t="shared" si="311"/>
        <v>vodný motorizmus1R-5</v>
      </c>
      <c r="Z2489" s="264" t="str">
        <f>+VLOOKUP(B2489,Odvetvia!B:Q,16,0)</f>
        <v>vodný motorizmus1</v>
      </c>
    </row>
    <row r="2490" spans="1:26" x14ac:dyDescent="0.2">
      <c r="A2490" t="s">
        <v>68</v>
      </c>
      <c r="B2490" t="s">
        <v>249</v>
      </c>
      <c r="C2490" t="s">
        <v>405</v>
      </c>
      <c r="D2490" t="s">
        <v>826</v>
      </c>
      <c r="E2490" s="174">
        <v>25</v>
      </c>
      <c r="F2490" s="261">
        <v>28</v>
      </c>
      <c r="G2490" t="s">
        <v>249</v>
      </c>
      <c r="H2490" s="44" t="s">
        <v>3314</v>
      </c>
      <c r="I2490" s="261">
        <v>2</v>
      </c>
      <c r="J2490" t="s">
        <v>13454</v>
      </c>
      <c r="K2490" s="261">
        <v>35</v>
      </c>
      <c r="L2490" s="261">
        <v>33</v>
      </c>
      <c r="N2490" s="51" t="s">
        <v>3101</v>
      </c>
      <c r="O2490" s="44">
        <f t="shared" si="304"/>
        <v>26.5</v>
      </c>
      <c r="P2490" s="44">
        <f>+VLOOKUP(D2490,Databaza!E$1:G$35,2,0)+O2490</f>
        <v>36.5</v>
      </c>
      <c r="Q2490" s="44">
        <f t="shared" si="305"/>
        <v>36.5</v>
      </c>
      <c r="R2490" s="44">
        <f t="shared" si="306"/>
        <v>36.5</v>
      </c>
      <c r="S2490" s="44">
        <f t="shared" si="307"/>
        <v>36.5</v>
      </c>
      <c r="T2490" s="156">
        <f t="shared" si="308"/>
        <v>36.5</v>
      </c>
      <c r="U2490" s="156">
        <f>+VLOOKUP(A2490,Adr!N:O,2,0)</f>
        <v>222</v>
      </c>
      <c r="V2490" s="157">
        <f t="shared" si="309"/>
        <v>149</v>
      </c>
      <c r="W2490" s="158">
        <f>+COUNTIFS(J$45:J2490,J2490,Y$45:Y2490,Y2490)</f>
        <v>1</v>
      </c>
      <c r="X2490" s="159">
        <f t="shared" si="310"/>
        <v>36.5</v>
      </c>
      <c r="Y2490" s="264" t="str">
        <f t="shared" si="311"/>
        <v>volejbal2R-2</v>
      </c>
      <c r="Z2490" s="264" t="str">
        <f>+VLOOKUP(B2490,Odvetvia!B:Q,16,0)</f>
        <v>volejbal2</v>
      </c>
    </row>
    <row r="2491" spans="1:26" x14ac:dyDescent="0.2">
      <c r="A2491" t="s">
        <v>68</v>
      </c>
      <c r="B2491" t="s">
        <v>249</v>
      </c>
      <c r="C2491" t="s">
        <v>405</v>
      </c>
      <c r="D2491" t="s">
        <v>826</v>
      </c>
      <c r="E2491" s="174">
        <v>25</v>
      </c>
      <c r="F2491" s="261">
        <v>28</v>
      </c>
      <c r="G2491" t="s">
        <v>249</v>
      </c>
      <c r="H2491" s="44" t="s">
        <v>3314</v>
      </c>
      <c r="I2491" s="261">
        <v>2</v>
      </c>
      <c r="J2491" t="s">
        <v>13456</v>
      </c>
      <c r="K2491" s="261">
        <v>37</v>
      </c>
      <c r="L2491" s="261">
        <v>35</v>
      </c>
      <c r="N2491" s="51" t="s">
        <v>3101</v>
      </c>
      <c r="O2491" s="44">
        <f t="shared" si="304"/>
        <v>26.5</v>
      </c>
      <c r="P2491" s="44">
        <f>+VLOOKUP(D2491,Databaza!E$1:G$35,2,0)+O2491</f>
        <v>36.5</v>
      </c>
      <c r="Q2491" s="44">
        <f t="shared" si="305"/>
        <v>36.5</v>
      </c>
      <c r="R2491" s="44">
        <f t="shared" si="306"/>
        <v>36.5</v>
      </c>
      <c r="S2491" s="44">
        <f t="shared" si="307"/>
        <v>36.5</v>
      </c>
      <c r="T2491" s="156">
        <f t="shared" si="308"/>
        <v>36.5</v>
      </c>
      <c r="U2491" s="156">
        <f>+VLOOKUP(A2491,Adr!N:O,2,0)</f>
        <v>222</v>
      </c>
      <c r="V2491" s="157">
        <f t="shared" si="309"/>
        <v>149</v>
      </c>
      <c r="W2491" s="158">
        <f>+COUNTIFS(J$45:J2491,J2491,Y$45:Y2491,Y2491)</f>
        <v>1</v>
      </c>
      <c r="X2491" s="159">
        <f t="shared" si="310"/>
        <v>36.5</v>
      </c>
      <c r="Y2491" s="264" t="str">
        <f t="shared" si="311"/>
        <v>volejbal2R-2</v>
      </c>
      <c r="Z2491" s="264" t="str">
        <f>+VLOOKUP(B2491,Odvetvia!B:Q,16,0)</f>
        <v>volejbal2</v>
      </c>
    </row>
    <row r="2492" spans="1:26" x14ac:dyDescent="0.2">
      <c r="A2492" t="s">
        <v>68</v>
      </c>
      <c r="B2492" t="s">
        <v>249</v>
      </c>
      <c r="C2492" t="s">
        <v>403</v>
      </c>
      <c r="D2492" t="s">
        <v>826</v>
      </c>
      <c r="E2492" s="261">
        <v>21</v>
      </c>
      <c r="F2492" s="261">
        <v>24</v>
      </c>
      <c r="G2492" t="s">
        <v>9312</v>
      </c>
      <c r="H2492" s="45" t="s">
        <v>3314</v>
      </c>
      <c r="I2492" s="261">
        <v>2</v>
      </c>
      <c r="J2492" t="s">
        <v>10440</v>
      </c>
      <c r="K2492" s="261">
        <v>32</v>
      </c>
      <c r="L2492" s="261">
        <v>30</v>
      </c>
      <c r="N2492" s="51" t="s">
        <v>3106</v>
      </c>
      <c r="O2492" s="44">
        <f t="shared" si="304"/>
        <v>22.5</v>
      </c>
      <c r="P2492" s="44">
        <f>+VLOOKUP(D2492,Databaza!E$1:G$35,2,0)+O2492</f>
        <v>32.5</v>
      </c>
      <c r="Q2492" s="44">
        <f t="shared" si="305"/>
        <v>32.5</v>
      </c>
      <c r="R2492" s="44">
        <f t="shared" si="306"/>
        <v>32.5</v>
      </c>
      <c r="S2492" s="44">
        <f t="shared" si="307"/>
        <v>32.5</v>
      </c>
      <c r="T2492" s="156">
        <f t="shared" si="308"/>
        <v>32.5</v>
      </c>
      <c r="U2492" s="156">
        <f>+VLOOKUP(A2492,Adr!N:O,2,0)</f>
        <v>222</v>
      </c>
      <c r="V2492" s="157">
        <f t="shared" si="309"/>
        <v>149</v>
      </c>
      <c r="W2492" s="158">
        <f>+COUNTIFS(J$45:J2492,J2492,Y$45:Y2492,Y2492)</f>
        <v>1</v>
      </c>
      <c r="X2492" s="159">
        <f t="shared" si="310"/>
        <v>32.5</v>
      </c>
      <c r="Y2492" s="264" t="str">
        <f t="shared" si="311"/>
        <v>volejbal2R-3</v>
      </c>
      <c r="Z2492" s="264" t="str">
        <f>+VLOOKUP(B2492,Odvetvia!B:Q,16,0)</f>
        <v>volejbal2</v>
      </c>
    </row>
    <row r="2493" spans="1:26" x14ac:dyDescent="0.2">
      <c r="A2493" t="s">
        <v>68</v>
      </c>
      <c r="B2493" t="s">
        <v>249</v>
      </c>
      <c r="C2493" t="s">
        <v>403</v>
      </c>
      <c r="D2493" t="s">
        <v>826</v>
      </c>
      <c r="E2493" s="261">
        <v>21</v>
      </c>
      <c r="F2493" s="261">
        <v>24</v>
      </c>
      <c r="G2493" t="s">
        <v>9312</v>
      </c>
      <c r="H2493" s="45" t="s">
        <v>3314</v>
      </c>
      <c r="I2493" s="261">
        <v>2</v>
      </c>
      <c r="J2493" t="s">
        <v>10442</v>
      </c>
      <c r="K2493" s="261">
        <v>32</v>
      </c>
      <c r="L2493" s="261">
        <v>30</v>
      </c>
      <c r="N2493" s="51" t="s">
        <v>3106</v>
      </c>
      <c r="O2493" s="44">
        <f t="shared" si="304"/>
        <v>22.5</v>
      </c>
      <c r="P2493" s="44">
        <f>+VLOOKUP(D2493,Databaza!E$1:G$35,2,0)+O2493</f>
        <v>32.5</v>
      </c>
      <c r="Q2493" s="44">
        <f t="shared" si="305"/>
        <v>32.5</v>
      </c>
      <c r="R2493" s="44">
        <f t="shared" si="306"/>
        <v>32.5</v>
      </c>
      <c r="S2493" s="44">
        <f t="shared" si="307"/>
        <v>32.5</v>
      </c>
      <c r="T2493" s="156">
        <f t="shared" si="308"/>
        <v>32.5</v>
      </c>
      <c r="U2493" s="156">
        <f>+VLOOKUP(A2493,Adr!N:O,2,0)</f>
        <v>222</v>
      </c>
      <c r="V2493" s="157">
        <f t="shared" si="309"/>
        <v>149</v>
      </c>
      <c r="W2493" s="158">
        <f>+COUNTIFS(J$45:J2493,J2493,Y$45:Y2493,Y2493)</f>
        <v>1</v>
      </c>
      <c r="X2493" s="159">
        <f t="shared" si="310"/>
        <v>32.5</v>
      </c>
      <c r="Y2493" s="264" t="str">
        <f t="shared" si="311"/>
        <v>volejbal2R-3</v>
      </c>
      <c r="Z2493" s="264" t="str">
        <f>+VLOOKUP(B2493,Odvetvia!B:Q,16,0)</f>
        <v>volejbal2</v>
      </c>
    </row>
    <row r="2494" spans="1:26" x14ac:dyDescent="0.2">
      <c r="A2494" t="s">
        <v>69</v>
      </c>
      <c r="B2494" t="s">
        <v>69</v>
      </c>
      <c r="C2494" t="s">
        <v>405</v>
      </c>
      <c r="D2494" t="s">
        <v>825</v>
      </c>
      <c r="E2494" s="261">
        <v>10</v>
      </c>
      <c r="G2494" t="s">
        <v>762</v>
      </c>
      <c r="H2494" s="45" t="s">
        <v>3314</v>
      </c>
      <c r="I2494" s="261">
        <v>1</v>
      </c>
      <c r="J2494" t="s">
        <v>6825</v>
      </c>
      <c r="K2494" s="261">
        <v>14</v>
      </c>
      <c r="L2494" s="261">
        <v>42</v>
      </c>
      <c r="N2494" s="51" t="s">
        <v>6820</v>
      </c>
      <c r="O2494" s="44">
        <f t="shared" si="304"/>
        <v>10</v>
      </c>
      <c r="P2494" s="44">
        <f>+VLOOKUP(D2494,Databaza!E$1:G$35,2,0)+O2494</f>
        <v>10</v>
      </c>
      <c r="Q2494" s="44">
        <f t="shared" si="305"/>
        <v>10</v>
      </c>
      <c r="R2494" s="44">
        <f t="shared" si="306"/>
        <v>10</v>
      </c>
      <c r="S2494" s="44">
        <f t="shared" si="307"/>
        <v>10</v>
      </c>
      <c r="T2494" s="156">
        <f t="shared" si="308"/>
        <v>10</v>
      </c>
      <c r="U2494" s="156">
        <f>+VLOOKUP(A2494,Adr!N:O,2,0)</f>
        <v>195</v>
      </c>
      <c r="V2494" s="157">
        <f t="shared" si="309"/>
        <v>143</v>
      </c>
      <c r="W2494" s="158">
        <f>+COUNTIFS(J$45:J2494,J2494,Y$45:Y2494,Y2494)</f>
        <v>1</v>
      </c>
      <c r="X2494" s="159">
        <f t="shared" si="310"/>
        <v>10</v>
      </c>
      <c r="Y2494" s="264" t="str">
        <f t="shared" si="311"/>
        <v>vzpieranie1R-2</v>
      </c>
      <c r="Z2494" s="264" t="str">
        <f>+VLOOKUP(B2494,Odvetvia!B:Q,16,0)</f>
        <v>vzpieranie1</v>
      </c>
    </row>
    <row r="2495" spans="1:26" x14ac:dyDescent="0.2">
      <c r="A2495" t="s">
        <v>69</v>
      </c>
      <c r="B2495" t="s">
        <v>69</v>
      </c>
      <c r="C2495" t="s">
        <v>405</v>
      </c>
      <c r="D2495" t="s">
        <v>825</v>
      </c>
      <c r="E2495" s="261">
        <v>13</v>
      </c>
      <c r="G2495" t="s">
        <v>762</v>
      </c>
      <c r="H2495" s="45" t="s">
        <v>3314</v>
      </c>
      <c r="I2495" s="261">
        <v>1</v>
      </c>
      <c r="J2495" t="s">
        <v>10445</v>
      </c>
      <c r="K2495" s="261">
        <v>15</v>
      </c>
      <c r="L2495" s="261">
        <v>42</v>
      </c>
      <c r="N2495" s="51" t="s">
        <v>3107</v>
      </c>
      <c r="O2495" s="44">
        <f t="shared" si="304"/>
        <v>13</v>
      </c>
      <c r="P2495" s="44">
        <f>+VLOOKUP(D2495,Databaza!E$1:G$35,2,0)+O2495</f>
        <v>13</v>
      </c>
      <c r="Q2495" s="44">
        <f t="shared" si="305"/>
        <v>13</v>
      </c>
      <c r="R2495" s="44">
        <f t="shared" si="306"/>
        <v>13</v>
      </c>
      <c r="S2495" s="44">
        <f t="shared" si="307"/>
        <v>13</v>
      </c>
      <c r="T2495" s="156">
        <f t="shared" si="308"/>
        <v>13</v>
      </c>
      <c r="U2495" s="156">
        <f>+VLOOKUP(A2495,Adr!N:O,2,0)</f>
        <v>195</v>
      </c>
      <c r="V2495" s="157">
        <f t="shared" si="309"/>
        <v>143</v>
      </c>
      <c r="W2495" s="158">
        <f>+COUNTIFS(J$45:J2495,J2495,Y$45:Y2495,Y2495)</f>
        <v>1</v>
      </c>
      <c r="X2495" s="159">
        <f t="shared" si="310"/>
        <v>13</v>
      </c>
      <c r="Y2495" s="264" t="str">
        <f t="shared" si="311"/>
        <v>vzpieranie1R-2</v>
      </c>
      <c r="Z2495" s="264" t="str">
        <f>+VLOOKUP(B2495,Odvetvia!B:Q,16,0)</f>
        <v>vzpieranie1</v>
      </c>
    </row>
    <row r="2496" spans="1:26" x14ac:dyDescent="0.2">
      <c r="A2496" t="s">
        <v>69</v>
      </c>
      <c r="B2496" t="s">
        <v>69</v>
      </c>
      <c r="C2496" t="s">
        <v>405</v>
      </c>
      <c r="D2496" t="s">
        <v>826</v>
      </c>
      <c r="E2496" s="261">
        <v>4</v>
      </c>
      <c r="G2496" t="s">
        <v>762</v>
      </c>
      <c r="H2496" s="45" t="s">
        <v>3314</v>
      </c>
      <c r="I2496" s="261">
        <v>1</v>
      </c>
      <c r="J2496" t="s">
        <v>10449</v>
      </c>
      <c r="K2496" s="261">
        <v>14</v>
      </c>
      <c r="L2496" s="261">
        <v>26</v>
      </c>
      <c r="N2496" s="51" t="s">
        <v>13455</v>
      </c>
      <c r="O2496" s="44">
        <f t="shared" si="304"/>
        <v>4</v>
      </c>
      <c r="P2496" s="44">
        <f>+VLOOKUP(D2496,Databaza!E$1:G$35,2,0)+O2496</f>
        <v>14</v>
      </c>
      <c r="Q2496" s="44">
        <f t="shared" si="305"/>
        <v>14</v>
      </c>
      <c r="R2496" s="44">
        <f t="shared" si="306"/>
        <v>14</v>
      </c>
      <c r="S2496" s="44">
        <f t="shared" si="307"/>
        <v>14</v>
      </c>
      <c r="T2496" s="156">
        <f t="shared" si="308"/>
        <v>14</v>
      </c>
      <c r="U2496" s="156">
        <f>+VLOOKUP(A2496,Adr!N:O,2,0)</f>
        <v>195</v>
      </c>
      <c r="V2496" s="157">
        <f t="shared" si="309"/>
        <v>143</v>
      </c>
      <c r="W2496" s="158">
        <f>+COUNTIFS(J$45:J2496,J2496,Y$45:Y2496,Y2496)</f>
        <v>1</v>
      </c>
      <c r="X2496" s="159">
        <f t="shared" si="310"/>
        <v>14</v>
      </c>
      <c r="Y2496" s="264" t="str">
        <f t="shared" si="311"/>
        <v>vzpieranie1R-2</v>
      </c>
      <c r="Z2496" s="264" t="str">
        <f>+VLOOKUP(B2496,Odvetvia!B:Q,16,0)</f>
        <v>vzpieranie1</v>
      </c>
    </row>
    <row r="2497" spans="1:26" x14ac:dyDescent="0.2">
      <c r="A2497" t="s">
        <v>69</v>
      </c>
      <c r="B2497" t="s">
        <v>69</v>
      </c>
      <c r="C2497" t="s">
        <v>405</v>
      </c>
      <c r="D2497" t="s">
        <v>825</v>
      </c>
      <c r="E2497" s="261">
        <v>11</v>
      </c>
      <c r="G2497" t="s">
        <v>9319</v>
      </c>
      <c r="H2497" s="45" t="s">
        <v>3327</v>
      </c>
      <c r="I2497" s="261">
        <v>1</v>
      </c>
      <c r="J2497" t="s">
        <v>10445</v>
      </c>
      <c r="K2497" s="261">
        <v>15</v>
      </c>
      <c r="L2497" s="261">
        <v>42</v>
      </c>
      <c r="N2497" s="51" t="s">
        <v>13457</v>
      </c>
      <c r="O2497" s="44">
        <f t="shared" si="304"/>
        <v>11</v>
      </c>
      <c r="P2497" s="44">
        <f>+VLOOKUP(D2497,Databaza!E$1:G$35,2,0)+O2497</f>
        <v>11</v>
      </c>
      <c r="Q2497" s="44">
        <f t="shared" si="305"/>
        <v>16</v>
      </c>
      <c r="R2497" s="44">
        <f t="shared" si="306"/>
        <v>16</v>
      </c>
      <c r="S2497" s="44">
        <f t="shared" si="307"/>
        <v>16</v>
      </c>
      <c r="T2497" s="156">
        <f t="shared" si="308"/>
        <v>16</v>
      </c>
      <c r="U2497" s="156">
        <f>+VLOOKUP(A2497,Adr!N:O,2,0)</f>
        <v>195</v>
      </c>
      <c r="V2497" s="157">
        <f t="shared" si="309"/>
        <v>143</v>
      </c>
      <c r="W2497" s="158">
        <f>+COUNTIFS(J$45:J2497,J2497,Y$45:Y2497,Y2497)</f>
        <v>2</v>
      </c>
      <c r="X2497" s="159">
        <f t="shared" si="310"/>
        <v>16</v>
      </c>
      <c r="Y2497" s="264" t="str">
        <f t="shared" si="311"/>
        <v>vzpieranie1R-2</v>
      </c>
      <c r="Z2497" s="264" t="str">
        <f>+VLOOKUP(B2497,Odvetvia!B:Q,16,0)</f>
        <v>vzpieranie1</v>
      </c>
    </row>
    <row r="2498" spans="1:26" x14ac:dyDescent="0.2">
      <c r="A2498" t="s">
        <v>69</v>
      </c>
      <c r="B2498" t="s">
        <v>69</v>
      </c>
      <c r="C2498" t="s">
        <v>405</v>
      </c>
      <c r="D2498" t="s">
        <v>825</v>
      </c>
      <c r="E2498" s="261">
        <v>11</v>
      </c>
      <c r="G2498" t="s">
        <v>9319</v>
      </c>
      <c r="H2498" s="45" t="s">
        <v>3327</v>
      </c>
      <c r="I2498" s="261">
        <v>1</v>
      </c>
      <c r="J2498" t="s">
        <v>6825</v>
      </c>
      <c r="K2498" s="261">
        <v>14</v>
      </c>
      <c r="L2498" s="261">
        <v>42</v>
      </c>
      <c r="N2498" s="51" t="s">
        <v>10441</v>
      </c>
      <c r="O2498" s="44">
        <f t="shared" ref="O2498:O2561" si="312">+IF(AND(E2498&lt;&gt;0,F2498&lt;&gt;0),(E2498+F2498)/2,MAX(E2498:F2498))</f>
        <v>11</v>
      </c>
      <c r="P2498" s="44">
        <f>+VLOOKUP(D2498,Databaza!E$1:G$35,2,0)+O2498</f>
        <v>11</v>
      </c>
      <c r="Q2498" s="44">
        <f t="shared" ref="Q2498:Q2561" si="313">+IF(H2498="olympijská",P2498,P2498+5)</f>
        <v>16</v>
      </c>
      <c r="R2498" s="44">
        <f t="shared" ref="R2498:R2561" si="314">+IF(M2498&gt;0,Q2498+10,Q2498)</f>
        <v>16</v>
      </c>
      <c r="S2498" s="44">
        <f t="shared" ref="S2498:S2561" si="315">+IF(AND(D2498="SME",K2498&lt;8),V2498,IF(AND(K2498&lt;8,D2498&lt;&gt;"OH",D2498&lt;&gt;"ZOH",D2498&lt;&gt;"OH/ZOH",D2498&lt;&gt;"SHNŠ"),R2498+10,R2498))</f>
        <v>16</v>
      </c>
      <c r="T2498" s="156">
        <f t="shared" ref="T2498:T2561" si="316">+MIN(S2498,V2498)</f>
        <v>16</v>
      </c>
      <c r="U2498" s="156">
        <f>+VLOOKUP(A2498,Adr!N:O,2,0)</f>
        <v>195</v>
      </c>
      <c r="V2498" s="157">
        <f t="shared" ref="V2498:V2561" si="317">+MIN(INT(MIN(U2498,100)+4.5*SQRT(MAX(U2498-100,0))),U2498)</f>
        <v>143</v>
      </c>
      <c r="W2498" s="158">
        <f>+COUNTIFS(J$45:J2498,J2498,Y$45:Y2498,Y2498)</f>
        <v>2</v>
      </c>
      <c r="X2498" s="159">
        <f t="shared" ref="X2498:X2561" si="318">+IF(W2498&lt;4,T2498,V2498)</f>
        <v>16</v>
      </c>
      <c r="Y2498" s="264" t="str">
        <f t="shared" ref="Y2498:Y2561" si="319">+Z2498&amp;C2498</f>
        <v>vzpieranie1R-2</v>
      </c>
      <c r="Z2498" s="264" t="str">
        <f>+VLOOKUP(B2498,Odvetvia!B:Q,16,0)</f>
        <v>vzpieranie1</v>
      </c>
    </row>
    <row r="2499" spans="1:26" x14ac:dyDescent="0.2">
      <c r="A2499" t="s">
        <v>69</v>
      </c>
      <c r="B2499" t="s">
        <v>69</v>
      </c>
      <c r="C2499" t="s">
        <v>405</v>
      </c>
      <c r="D2499" t="s">
        <v>825</v>
      </c>
      <c r="E2499" s="261">
        <v>11</v>
      </c>
      <c r="G2499" t="s">
        <v>9320</v>
      </c>
      <c r="H2499" s="45" t="s">
        <v>3327</v>
      </c>
      <c r="I2499" s="261">
        <v>1</v>
      </c>
      <c r="J2499" t="s">
        <v>6825</v>
      </c>
      <c r="K2499" s="261">
        <v>14</v>
      </c>
      <c r="L2499" s="261">
        <v>42</v>
      </c>
      <c r="N2499" s="51" t="s">
        <v>10443</v>
      </c>
      <c r="O2499" s="44">
        <f t="shared" si="312"/>
        <v>11</v>
      </c>
      <c r="P2499" s="44">
        <f>+VLOOKUP(D2499,Databaza!E$1:G$35,2,0)+O2499</f>
        <v>11</v>
      </c>
      <c r="Q2499" s="44">
        <f t="shared" si="313"/>
        <v>16</v>
      </c>
      <c r="R2499" s="44">
        <f t="shared" si="314"/>
        <v>16</v>
      </c>
      <c r="S2499" s="44">
        <f t="shared" si="315"/>
        <v>16</v>
      </c>
      <c r="T2499" s="156">
        <f t="shared" si="316"/>
        <v>16</v>
      </c>
      <c r="U2499" s="156">
        <f>+VLOOKUP(A2499,Adr!N:O,2,0)</f>
        <v>195</v>
      </c>
      <c r="V2499" s="157">
        <f t="shared" si="317"/>
        <v>143</v>
      </c>
      <c r="W2499" s="158">
        <f>+COUNTIFS(J$45:J2499,J2499,Y$45:Y2499,Y2499)</f>
        <v>3</v>
      </c>
      <c r="X2499" s="159">
        <f t="shared" si="318"/>
        <v>16</v>
      </c>
      <c r="Y2499" s="264" t="str">
        <f t="shared" si="319"/>
        <v>vzpieranie1R-2</v>
      </c>
      <c r="Z2499" s="264" t="str">
        <f>+VLOOKUP(B2499,Odvetvia!B:Q,16,0)</f>
        <v>vzpieranie1</v>
      </c>
    </row>
    <row r="2500" spans="1:26" x14ac:dyDescent="0.2">
      <c r="A2500" t="s">
        <v>69</v>
      </c>
      <c r="B2500" t="s">
        <v>69</v>
      </c>
      <c r="C2500" t="s">
        <v>405</v>
      </c>
      <c r="D2500" t="s">
        <v>825</v>
      </c>
      <c r="E2500" s="261">
        <v>13</v>
      </c>
      <c r="G2500" t="s">
        <v>9320</v>
      </c>
      <c r="H2500" s="45" t="s">
        <v>3327</v>
      </c>
      <c r="I2500" s="261">
        <v>1</v>
      </c>
      <c r="J2500" t="s">
        <v>10445</v>
      </c>
      <c r="K2500" s="261">
        <v>15</v>
      </c>
      <c r="L2500" s="261">
        <v>42</v>
      </c>
      <c r="N2500" s="51" t="s">
        <v>13458</v>
      </c>
      <c r="O2500" s="44">
        <f t="shared" si="312"/>
        <v>13</v>
      </c>
      <c r="P2500" s="44">
        <f>+VLOOKUP(D2500,Databaza!E$1:G$35,2,0)+O2500</f>
        <v>13</v>
      </c>
      <c r="Q2500" s="44">
        <f t="shared" si="313"/>
        <v>18</v>
      </c>
      <c r="R2500" s="44">
        <f t="shared" si="314"/>
        <v>18</v>
      </c>
      <c r="S2500" s="44">
        <f t="shared" si="315"/>
        <v>18</v>
      </c>
      <c r="T2500" s="156">
        <f t="shared" si="316"/>
        <v>18</v>
      </c>
      <c r="U2500" s="156">
        <f>+VLOOKUP(A2500,Adr!N:O,2,0)</f>
        <v>195</v>
      </c>
      <c r="V2500" s="157">
        <f t="shared" si="317"/>
        <v>143</v>
      </c>
      <c r="W2500" s="158">
        <f>+COUNTIFS(J$45:J2500,J2500,Y$45:Y2500,Y2500)</f>
        <v>3</v>
      </c>
      <c r="X2500" s="159">
        <f t="shared" si="318"/>
        <v>18</v>
      </c>
      <c r="Y2500" s="264" t="str">
        <f t="shared" si="319"/>
        <v>vzpieranie1R-2</v>
      </c>
      <c r="Z2500" s="264" t="str">
        <f>+VLOOKUP(B2500,Odvetvia!B:Q,16,0)</f>
        <v>vzpieranie1</v>
      </c>
    </row>
    <row r="2501" spans="1:26" x14ac:dyDescent="0.2">
      <c r="A2501" t="s">
        <v>69</v>
      </c>
      <c r="B2501" t="s">
        <v>69</v>
      </c>
      <c r="C2501" t="s">
        <v>405</v>
      </c>
      <c r="D2501" t="s">
        <v>826</v>
      </c>
      <c r="E2501" s="261">
        <v>3</v>
      </c>
      <c r="G2501" t="s">
        <v>9320</v>
      </c>
      <c r="H2501" s="45" t="s">
        <v>3327</v>
      </c>
      <c r="I2501" s="261">
        <v>1</v>
      </c>
      <c r="J2501" t="s">
        <v>10449</v>
      </c>
      <c r="K2501" s="261">
        <v>14</v>
      </c>
      <c r="L2501" s="261">
        <v>26</v>
      </c>
      <c r="N2501" s="51" t="s">
        <v>13458</v>
      </c>
      <c r="O2501" s="44">
        <f t="shared" si="312"/>
        <v>3</v>
      </c>
      <c r="P2501" s="44">
        <f>+VLOOKUP(D2501,Databaza!E$1:G$35,2,0)+O2501</f>
        <v>13</v>
      </c>
      <c r="Q2501" s="44">
        <f t="shared" si="313"/>
        <v>18</v>
      </c>
      <c r="R2501" s="44">
        <f t="shared" si="314"/>
        <v>18</v>
      </c>
      <c r="S2501" s="44">
        <f t="shared" si="315"/>
        <v>18</v>
      </c>
      <c r="T2501" s="156">
        <f t="shared" si="316"/>
        <v>18</v>
      </c>
      <c r="U2501" s="156">
        <f>+VLOOKUP(A2501,Adr!N:O,2,0)</f>
        <v>195</v>
      </c>
      <c r="V2501" s="157">
        <f t="shared" si="317"/>
        <v>143</v>
      </c>
      <c r="W2501" s="158">
        <f>+COUNTIFS(J$45:J2501,J2501,Y$45:Y2501,Y2501)</f>
        <v>2</v>
      </c>
      <c r="X2501" s="159">
        <f t="shared" si="318"/>
        <v>18</v>
      </c>
      <c r="Y2501" s="264" t="str">
        <f t="shared" si="319"/>
        <v>vzpieranie1R-2</v>
      </c>
      <c r="Z2501" s="264" t="str">
        <f>+VLOOKUP(B2501,Odvetvia!B:Q,16,0)</f>
        <v>vzpieranie1</v>
      </c>
    </row>
    <row r="2502" spans="1:26" x14ac:dyDescent="0.2">
      <c r="A2502" t="s">
        <v>69</v>
      </c>
      <c r="B2502" t="s">
        <v>69</v>
      </c>
      <c r="C2502" t="s">
        <v>405</v>
      </c>
      <c r="D2502" t="s">
        <v>826</v>
      </c>
      <c r="E2502" s="261">
        <v>10</v>
      </c>
      <c r="G2502" t="s">
        <v>762</v>
      </c>
      <c r="H2502" s="45" t="s">
        <v>3314</v>
      </c>
      <c r="I2502" s="261">
        <v>1</v>
      </c>
      <c r="J2502" t="s">
        <v>13461</v>
      </c>
      <c r="K2502" s="261">
        <v>12</v>
      </c>
      <c r="L2502" s="261">
        <v>21</v>
      </c>
      <c r="N2502" s="51" t="s">
        <v>13460</v>
      </c>
      <c r="O2502" s="44">
        <f t="shared" si="312"/>
        <v>10</v>
      </c>
      <c r="P2502" s="44">
        <f>+VLOOKUP(D2502,Databaza!E$1:G$35,2,0)+O2502</f>
        <v>20</v>
      </c>
      <c r="Q2502" s="44">
        <f t="shared" si="313"/>
        <v>20</v>
      </c>
      <c r="R2502" s="44">
        <f t="shared" si="314"/>
        <v>20</v>
      </c>
      <c r="S2502" s="44">
        <f t="shared" si="315"/>
        <v>20</v>
      </c>
      <c r="T2502" s="156">
        <f t="shared" si="316"/>
        <v>20</v>
      </c>
      <c r="U2502" s="156">
        <f>+VLOOKUP(A2502,Adr!N:O,2,0)</f>
        <v>195</v>
      </c>
      <c r="V2502" s="157">
        <f t="shared" si="317"/>
        <v>143</v>
      </c>
      <c r="W2502" s="158">
        <f>+COUNTIFS(J$45:J2502,J2502,Y$45:Y2502,Y2502)</f>
        <v>1</v>
      </c>
      <c r="X2502" s="159">
        <f t="shared" si="318"/>
        <v>20</v>
      </c>
      <c r="Y2502" s="264" t="str">
        <f t="shared" si="319"/>
        <v>vzpieranie1R-2</v>
      </c>
      <c r="Z2502" s="264" t="str">
        <f>+VLOOKUP(B2502,Odvetvia!B:Q,16,0)</f>
        <v>vzpieranie1</v>
      </c>
    </row>
    <row r="2503" spans="1:26" x14ac:dyDescent="0.2">
      <c r="A2503" t="s">
        <v>69</v>
      </c>
      <c r="B2503" t="s">
        <v>69</v>
      </c>
      <c r="C2503" t="s">
        <v>405</v>
      </c>
      <c r="D2503" t="s">
        <v>826</v>
      </c>
      <c r="E2503" s="261">
        <v>10</v>
      </c>
      <c r="G2503" t="s">
        <v>762</v>
      </c>
      <c r="H2503" s="45" t="s">
        <v>3314</v>
      </c>
      <c r="I2503" s="261">
        <v>1</v>
      </c>
      <c r="J2503" t="s">
        <v>13466</v>
      </c>
      <c r="K2503" s="261">
        <v>11</v>
      </c>
      <c r="L2503" s="261">
        <v>30</v>
      </c>
      <c r="N2503" s="51" t="s">
        <v>13458</v>
      </c>
      <c r="O2503" s="44">
        <f t="shared" si="312"/>
        <v>10</v>
      </c>
      <c r="P2503" s="44">
        <f>+VLOOKUP(D2503,Databaza!E$1:G$35,2,0)+O2503</f>
        <v>20</v>
      </c>
      <c r="Q2503" s="44">
        <f t="shared" si="313"/>
        <v>20</v>
      </c>
      <c r="R2503" s="44">
        <f t="shared" si="314"/>
        <v>20</v>
      </c>
      <c r="S2503" s="44">
        <f t="shared" si="315"/>
        <v>20</v>
      </c>
      <c r="T2503" s="156">
        <f t="shared" si="316"/>
        <v>20</v>
      </c>
      <c r="U2503" s="156">
        <f>+VLOOKUP(A2503,Adr!N:O,2,0)</f>
        <v>195</v>
      </c>
      <c r="V2503" s="157">
        <f t="shared" si="317"/>
        <v>143</v>
      </c>
      <c r="W2503" s="158">
        <f>+COUNTIFS(J$45:J2503,J2503,Y$45:Y2503,Y2503)</f>
        <v>1</v>
      </c>
      <c r="X2503" s="159">
        <f t="shared" si="318"/>
        <v>20</v>
      </c>
      <c r="Y2503" s="264" t="str">
        <f t="shared" si="319"/>
        <v>vzpieranie1R-2</v>
      </c>
      <c r="Z2503" s="264" t="str">
        <f>+VLOOKUP(B2503,Odvetvia!B:Q,16,0)</f>
        <v>vzpieranie1</v>
      </c>
    </row>
    <row r="2504" spans="1:26" x14ac:dyDescent="0.2">
      <c r="A2504" t="s">
        <v>69</v>
      </c>
      <c r="B2504" t="s">
        <v>69</v>
      </c>
      <c r="C2504" t="s">
        <v>405</v>
      </c>
      <c r="D2504" t="s">
        <v>826</v>
      </c>
      <c r="E2504" s="261">
        <v>10</v>
      </c>
      <c r="G2504" t="s">
        <v>762</v>
      </c>
      <c r="H2504" s="45" t="s">
        <v>3314</v>
      </c>
      <c r="I2504" s="261">
        <v>1</v>
      </c>
      <c r="J2504" t="s">
        <v>6822</v>
      </c>
      <c r="K2504" s="261">
        <v>11</v>
      </c>
      <c r="L2504" s="261">
        <v>30</v>
      </c>
      <c r="N2504" s="51" t="s">
        <v>13458</v>
      </c>
      <c r="O2504" s="44">
        <f t="shared" si="312"/>
        <v>10</v>
      </c>
      <c r="P2504" s="44">
        <f>+VLOOKUP(D2504,Databaza!E$1:G$35,2,0)+O2504</f>
        <v>20</v>
      </c>
      <c r="Q2504" s="44">
        <f t="shared" si="313"/>
        <v>20</v>
      </c>
      <c r="R2504" s="44">
        <f t="shared" si="314"/>
        <v>20</v>
      </c>
      <c r="S2504" s="44">
        <f t="shared" si="315"/>
        <v>20</v>
      </c>
      <c r="T2504" s="156">
        <f t="shared" si="316"/>
        <v>20</v>
      </c>
      <c r="U2504" s="156">
        <f>+VLOOKUP(A2504,Adr!N:O,2,0)</f>
        <v>195</v>
      </c>
      <c r="V2504" s="157">
        <f t="shared" si="317"/>
        <v>143</v>
      </c>
      <c r="W2504" s="158">
        <f>+COUNTIFS(J$45:J2504,J2504,Y$45:Y2504,Y2504)</f>
        <v>1</v>
      </c>
      <c r="X2504" s="159">
        <f t="shared" si="318"/>
        <v>20</v>
      </c>
      <c r="Y2504" s="264" t="str">
        <f t="shared" si="319"/>
        <v>vzpieranie1R-2</v>
      </c>
      <c r="Z2504" s="264" t="str">
        <f>+VLOOKUP(B2504,Odvetvia!B:Q,16,0)</f>
        <v>vzpieranie1</v>
      </c>
    </row>
    <row r="2505" spans="1:26" x14ac:dyDescent="0.2">
      <c r="A2505" t="s">
        <v>69</v>
      </c>
      <c r="B2505" t="s">
        <v>69</v>
      </c>
      <c r="C2505" t="s">
        <v>405</v>
      </c>
      <c r="D2505" t="s">
        <v>826</v>
      </c>
      <c r="E2505" s="261">
        <v>11</v>
      </c>
      <c r="G2505" t="s">
        <v>762</v>
      </c>
      <c r="H2505" s="45" t="s">
        <v>3314</v>
      </c>
      <c r="I2505" s="261">
        <v>1</v>
      </c>
      <c r="J2505" t="s">
        <v>13459</v>
      </c>
      <c r="K2505" s="261">
        <v>14</v>
      </c>
      <c r="L2505" s="261">
        <v>21</v>
      </c>
      <c r="N2505" s="51" t="s">
        <v>13458</v>
      </c>
      <c r="O2505" s="44">
        <f t="shared" si="312"/>
        <v>11</v>
      </c>
      <c r="P2505" s="44">
        <f>+VLOOKUP(D2505,Databaza!E$1:G$35,2,0)+O2505</f>
        <v>21</v>
      </c>
      <c r="Q2505" s="44">
        <f t="shared" si="313"/>
        <v>21</v>
      </c>
      <c r="R2505" s="44">
        <f t="shared" si="314"/>
        <v>21</v>
      </c>
      <c r="S2505" s="44">
        <f t="shared" si="315"/>
        <v>21</v>
      </c>
      <c r="T2505" s="156">
        <f t="shared" si="316"/>
        <v>21</v>
      </c>
      <c r="U2505" s="156">
        <f>+VLOOKUP(A2505,Adr!N:O,2,0)</f>
        <v>195</v>
      </c>
      <c r="V2505" s="157">
        <f t="shared" si="317"/>
        <v>143</v>
      </c>
      <c r="W2505" s="158">
        <f>+COUNTIFS(J$45:J2505,J2505,Y$45:Y2505,Y2505)</f>
        <v>1</v>
      </c>
      <c r="X2505" s="159">
        <f t="shared" si="318"/>
        <v>21</v>
      </c>
      <c r="Y2505" s="264" t="str">
        <f t="shared" si="319"/>
        <v>vzpieranie1R-2</v>
      </c>
      <c r="Z2505" s="264" t="str">
        <f>+VLOOKUP(B2505,Odvetvia!B:Q,16,0)</f>
        <v>vzpieranie1</v>
      </c>
    </row>
    <row r="2506" spans="1:26" x14ac:dyDescent="0.2">
      <c r="A2506" t="s">
        <v>69</v>
      </c>
      <c r="B2506" t="s">
        <v>69</v>
      </c>
      <c r="C2506" t="s">
        <v>405</v>
      </c>
      <c r="D2506" t="s">
        <v>826</v>
      </c>
      <c r="E2506" s="261">
        <v>6</v>
      </c>
      <c r="G2506" t="s">
        <v>9319</v>
      </c>
      <c r="H2506" s="45" t="s">
        <v>3327</v>
      </c>
      <c r="I2506" s="261">
        <v>1</v>
      </c>
      <c r="J2506" t="s">
        <v>10449</v>
      </c>
      <c r="K2506" s="261">
        <v>14</v>
      </c>
      <c r="L2506" s="261">
        <v>26</v>
      </c>
      <c r="N2506" s="51" t="s">
        <v>13458</v>
      </c>
      <c r="O2506" s="44">
        <f t="shared" si="312"/>
        <v>6</v>
      </c>
      <c r="P2506" s="44">
        <f>+VLOOKUP(D2506,Databaza!E$1:G$35,2,0)+O2506</f>
        <v>16</v>
      </c>
      <c r="Q2506" s="44">
        <f t="shared" si="313"/>
        <v>21</v>
      </c>
      <c r="R2506" s="44">
        <f t="shared" si="314"/>
        <v>21</v>
      </c>
      <c r="S2506" s="44">
        <f t="shared" si="315"/>
        <v>21</v>
      </c>
      <c r="T2506" s="156">
        <f t="shared" si="316"/>
        <v>21</v>
      </c>
      <c r="U2506" s="156">
        <f>+VLOOKUP(A2506,Adr!N:O,2,0)</f>
        <v>195</v>
      </c>
      <c r="V2506" s="157">
        <f t="shared" si="317"/>
        <v>143</v>
      </c>
      <c r="W2506" s="158">
        <f>+COUNTIFS(J$45:J2506,J2506,Y$45:Y2506,Y2506)</f>
        <v>3</v>
      </c>
      <c r="X2506" s="159">
        <f t="shared" si="318"/>
        <v>21</v>
      </c>
      <c r="Y2506" s="264" t="str">
        <f t="shared" si="319"/>
        <v>vzpieranie1R-2</v>
      </c>
      <c r="Z2506" s="264" t="str">
        <f>+VLOOKUP(B2506,Odvetvia!B:Q,16,0)</f>
        <v>vzpieranie1</v>
      </c>
    </row>
    <row r="2507" spans="1:26" x14ac:dyDescent="0.2">
      <c r="A2507" t="s">
        <v>69</v>
      </c>
      <c r="B2507" t="s">
        <v>69</v>
      </c>
      <c r="C2507" t="s">
        <v>405</v>
      </c>
      <c r="D2507" t="s">
        <v>826</v>
      </c>
      <c r="E2507" s="261">
        <v>11</v>
      </c>
      <c r="G2507" t="s">
        <v>762</v>
      </c>
      <c r="H2507" s="45" t="s">
        <v>3314</v>
      </c>
      <c r="I2507" s="261">
        <v>1</v>
      </c>
      <c r="J2507" t="s">
        <v>13463</v>
      </c>
      <c r="K2507" s="261">
        <v>14</v>
      </c>
      <c r="L2507" s="261">
        <v>21</v>
      </c>
      <c r="N2507" s="51" t="s">
        <v>13460</v>
      </c>
      <c r="O2507" s="44">
        <f t="shared" si="312"/>
        <v>11</v>
      </c>
      <c r="P2507" s="44">
        <f>+VLOOKUP(D2507,Databaza!E$1:G$35,2,0)+O2507</f>
        <v>21</v>
      </c>
      <c r="Q2507" s="44">
        <f t="shared" si="313"/>
        <v>21</v>
      </c>
      <c r="R2507" s="44">
        <f t="shared" si="314"/>
        <v>21</v>
      </c>
      <c r="S2507" s="44">
        <f t="shared" si="315"/>
        <v>21</v>
      </c>
      <c r="T2507" s="156">
        <f t="shared" si="316"/>
        <v>21</v>
      </c>
      <c r="U2507" s="156">
        <f>+VLOOKUP(A2507,Adr!N:O,2,0)</f>
        <v>195</v>
      </c>
      <c r="V2507" s="157">
        <f t="shared" si="317"/>
        <v>143</v>
      </c>
      <c r="W2507" s="158">
        <f>+COUNTIFS(J$45:J2507,J2507,Y$45:Y2507,Y2507)</f>
        <v>1</v>
      </c>
      <c r="X2507" s="159">
        <f t="shared" si="318"/>
        <v>21</v>
      </c>
      <c r="Y2507" s="264" t="str">
        <f t="shared" si="319"/>
        <v>vzpieranie1R-2</v>
      </c>
      <c r="Z2507" s="264" t="str">
        <f>+VLOOKUP(B2507,Odvetvia!B:Q,16,0)</f>
        <v>vzpieranie1</v>
      </c>
    </row>
    <row r="2508" spans="1:26" x14ac:dyDescent="0.2">
      <c r="A2508" t="s">
        <v>69</v>
      </c>
      <c r="B2508" t="s">
        <v>69</v>
      </c>
      <c r="C2508" t="s">
        <v>405</v>
      </c>
      <c r="D2508" t="s">
        <v>826</v>
      </c>
      <c r="E2508" s="261">
        <v>11</v>
      </c>
      <c r="G2508" t="s">
        <v>762</v>
      </c>
      <c r="H2508" s="45" t="s">
        <v>3314</v>
      </c>
      <c r="I2508" s="261">
        <v>1</v>
      </c>
      <c r="J2508" t="s">
        <v>13464</v>
      </c>
      <c r="K2508" s="261">
        <v>12</v>
      </c>
      <c r="L2508" s="261">
        <v>30</v>
      </c>
      <c r="N2508" s="51" t="s">
        <v>13460</v>
      </c>
      <c r="O2508" s="44">
        <f t="shared" si="312"/>
        <v>11</v>
      </c>
      <c r="P2508" s="44">
        <f>+VLOOKUP(D2508,Databaza!E$1:G$35,2,0)+O2508</f>
        <v>21</v>
      </c>
      <c r="Q2508" s="44">
        <f t="shared" si="313"/>
        <v>21</v>
      </c>
      <c r="R2508" s="44">
        <f t="shared" si="314"/>
        <v>21</v>
      </c>
      <c r="S2508" s="44">
        <f t="shared" si="315"/>
        <v>21</v>
      </c>
      <c r="T2508" s="156">
        <f t="shared" si="316"/>
        <v>21</v>
      </c>
      <c r="U2508" s="156">
        <f>+VLOOKUP(A2508,Adr!N:O,2,0)</f>
        <v>195</v>
      </c>
      <c r="V2508" s="157">
        <f t="shared" si="317"/>
        <v>143</v>
      </c>
      <c r="W2508" s="158">
        <f>+COUNTIFS(J$45:J2508,J2508,Y$45:Y2508,Y2508)</f>
        <v>1</v>
      </c>
      <c r="X2508" s="159">
        <f t="shared" si="318"/>
        <v>21</v>
      </c>
      <c r="Y2508" s="264" t="str">
        <f t="shared" si="319"/>
        <v>vzpieranie1R-2</v>
      </c>
      <c r="Z2508" s="264" t="str">
        <f>+VLOOKUP(B2508,Odvetvia!B:Q,16,0)</f>
        <v>vzpieranie1</v>
      </c>
    </row>
    <row r="2509" spans="1:26" x14ac:dyDescent="0.2">
      <c r="A2509" t="s">
        <v>69</v>
      </c>
      <c r="B2509" t="s">
        <v>69</v>
      </c>
      <c r="C2509" t="s">
        <v>405</v>
      </c>
      <c r="D2509" t="s">
        <v>826</v>
      </c>
      <c r="E2509" s="261">
        <v>12</v>
      </c>
      <c r="G2509" t="s">
        <v>762</v>
      </c>
      <c r="H2509" s="45" t="s">
        <v>3314</v>
      </c>
      <c r="I2509" s="261">
        <v>1</v>
      </c>
      <c r="J2509" t="s">
        <v>13462</v>
      </c>
      <c r="K2509" s="261">
        <v>13</v>
      </c>
      <c r="L2509" s="261">
        <v>21</v>
      </c>
      <c r="N2509" s="51" t="s">
        <v>13465</v>
      </c>
      <c r="O2509" s="44">
        <f t="shared" si="312"/>
        <v>12</v>
      </c>
      <c r="P2509" s="44">
        <f>+VLOOKUP(D2509,Databaza!E$1:G$35,2,0)+O2509</f>
        <v>22</v>
      </c>
      <c r="Q2509" s="44">
        <f t="shared" si="313"/>
        <v>22</v>
      </c>
      <c r="R2509" s="44">
        <f t="shared" si="314"/>
        <v>22</v>
      </c>
      <c r="S2509" s="44">
        <f t="shared" si="315"/>
        <v>22</v>
      </c>
      <c r="T2509" s="156">
        <f t="shared" si="316"/>
        <v>22</v>
      </c>
      <c r="U2509" s="156">
        <f>+VLOOKUP(A2509,Adr!N:O,2,0)</f>
        <v>195</v>
      </c>
      <c r="V2509" s="157">
        <f t="shared" si="317"/>
        <v>143</v>
      </c>
      <c r="W2509" s="158">
        <f>+COUNTIFS(J$45:J2509,J2509,Y$45:Y2509,Y2509)</f>
        <v>1</v>
      </c>
      <c r="X2509" s="159">
        <f t="shared" si="318"/>
        <v>22</v>
      </c>
      <c r="Y2509" s="264" t="str">
        <f t="shared" si="319"/>
        <v>vzpieranie1R-2</v>
      </c>
      <c r="Z2509" s="264" t="str">
        <f>+VLOOKUP(B2509,Odvetvia!B:Q,16,0)</f>
        <v>vzpieranie1</v>
      </c>
    </row>
    <row r="2510" spans="1:26" x14ac:dyDescent="0.2">
      <c r="A2510" t="s">
        <v>69</v>
      </c>
      <c r="B2510" t="s">
        <v>69</v>
      </c>
      <c r="C2510" t="s">
        <v>405</v>
      </c>
      <c r="D2510" t="s">
        <v>826</v>
      </c>
      <c r="E2510" s="261">
        <v>9</v>
      </c>
      <c r="G2510" t="s">
        <v>9319</v>
      </c>
      <c r="H2510" s="45" t="s">
        <v>3327</v>
      </c>
      <c r="I2510" s="261">
        <v>1</v>
      </c>
      <c r="J2510" t="s">
        <v>13462</v>
      </c>
      <c r="K2510" s="261">
        <v>13</v>
      </c>
      <c r="L2510" s="261">
        <v>21</v>
      </c>
      <c r="N2510" s="51" t="s">
        <v>13465</v>
      </c>
      <c r="O2510" s="44">
        <f t="shared" si="312"/>
        <v>9</v>
      </c>
      <c r="P2510" s="44">
        <f>+VLOOKUP(D2510,Databaza!E$1:G$35,2,0)+O2510</f>
        <v>19</v>
      </c>
      <c r="Q2510" s="44">
        <f t="shared" si="313"/>
        <v>24</v>
      </c>
      <c r="R2510" s="44">
        <f t="shared" si="314"/>
        <v>24</v>
      </c>
      <c r="S2510" s="44">
        <f t="shared" si="315"/>
        <v>24</v>
      </c>
      <c r="T2510" s="156">
        <f t="shared" si="316"/>
        <v>24</v>
      </c>
      <c r="U2510" s="156">
        <f>+VLOOKUP(A2510,Adr!N:O,2,0)</f>
        <v>195</v>
      </c>
      <c r="V2510" s="157">
        <f t="shared" si="317"/>
        <v>143</v>
      </c>
      <c r="W2510" s="158">
        <f>+COUNTIFS(J$45:J2510,J2510,Y$45:Y2510,Y2510)</f>
        <v>2</v>
      </c>
      <c r="X2510" s="159">
        <f t="shared" si="318"/>
        <v>24</v>
      </c>
      <c r="Y2510" s="264" t="str">
        <f t="shared" si="319"/>
        <v>vzpieranie1R-2</v>
      </c>
      <c r="Z2510" s="264" t="str">
        <f>+VLOOKUP(B2510,Odvetvia!B:Q,16,0)</f>
        <v>vzpieranie1</v>
      </c>
    </row>
    <row r="2511" spans="1:26" x14ac:dyDescent="0.2">
      <c r="A2511" t="s">
        <v>69</v>
      </c>
      <c r="B2511" t="s">
        <v>69</v>
      </c>
      <c r="C2511" t="s">
        <v>405</v>
      </c>
      <c r="D2511" t="s">
        <v>826</v>
      </c>
      <c r="E2511" s="261">
        <v>10</v>
      </c>
      <c r="G2511" t="s">
        <v>9320</v>
      </c>
      <c r="H2511" s="45" t="s">
        <v>3327</v>
      </c>
      <c r="I2511" s="261">
        <v>1</v>
      </c>
      <c r="J2511" t="s">
        <v>13459</v>
      </c>
      <c r="K2511" s="261">
        <v>14</v>
      </c>
      <c r="L2511" s="261">
        <v>21</v>
      </c>
      <c r="N2511" s="51" t="s">
        <v>13460</v>
      </c>
      <c r="O2511" s="44">
        <f t="shared" si="312"/>
        <v>10</v>
      </c>
      <c r="P2511" s="44">
        <f>+VLOOKUP(D2511,Databaza!E$1:G$35,2,0)+O2511</f>
        <v>20</v>
      </c>
      <c r="Q2511" s="44">
        <f t="shared" si="313"/>
        <v>25</v>
      </c>
      <c r="R2511" s="44">
        <f t="shared" si="314"/>
        <v>25</v>
      </c>
      <c r="S2511" s="44">
        <f t="shared" si="315"/>
        <v>25</v>
      </c>
      <c r="T2511" s="156">
        <f t="shared" si="316"/>
        <v>25</v>
      </c>
      <c r="U2511" s="156">
        <f>+VLOOKUP(A2511,Adr!N:O,2,0)</f>
        <v>195</v>
      </c>
      <c r="V2511" s="157">
        <f t="shared" si="317"/>
        <v>143</v>
      </c>
      <c r="W2511" s="158">
        <f>+COUNTIFS(J$45:J2511,J2511,Y$45:Y2511,Y2511)</f>
        <v>2</v>
      </c>
      <c r="X2511" s="159">
        <f t="shared" si="318"/>
        <v>25</v>
      </c>
      <c r="Y2511" s="264" t="str">
        <f t="shared" si="319"/>
        <v>vzpieranie1R-2</v>
      </c>
      <c r="Z2511" s="264" t="str">
        <f>+VLOOKUP(B2511,Odvetvia!B:Q,16,0)</f>
        <v>vzpieranie1</v>
      </c>
    </row>
    <row r="2512" spans="1:26" x14ac:dyDescent="0.2">
      <c r="A2512" t="s">
        <v>69</v>
      </c>
      <c r="B2512" t="s">
        <v>69</v>
      </c>
      <c r="C2512" t="s">
        <v>405</v>
      </c>
      <c r="D2512" t="s">
        <v>826</v>
      </c>
      <c r="E2512" s="261">
        <v>10</v>
      </c>
      <c r="G2512" t="s">
        <v>9319</v>
      </c>
      <c r="H2512" s="45" t="s">
        <v>3327</v>
      </c>
      <c r="I2512" s="261">
        <v>1</v>
      </c>
      <c r="J2512" t="s">
        <v>13461</v>
      </c>
      <c r="K2512" s="261">
        <v>12</v>
      </c>
      <c r="L2512" s="261">
        <v>21</v>
      </c>
      <c r="N2512" s="51" t="s">
        <v>13460</v>
      </c>
      <c r="O2512" s="44">
        <f t="shared" si="312"/>
        <v>10</v>
      </c>
      <c r="P2512" s="44">
        <f>+VLOOKUP(D2512,Databaza!E$1:G$35,2,0)+O2512</f>
        <v>20</v>
      </c>
      <c r="Q2512" s="44">
        <f t="shared" si="313"/>
        <v>25</v>
      </c>
      <c r="R2512" s="44">
        <f t="shared" si="314"/>
        <v>25</v>
      </c>
      <c r="S2512" s="44">
        <f t="shared" si="315"/>
        <v>25</v>
      </c>
      <c r="T2512" s="156">
        <f t="shared" si="316"/>
        <v>25</v>
      </c>
      <c r="U2512" s="156">
        <f>+VLOOKUP(A2512,Adr!N:O,2,0)</f>
        <v>195</v>
      </c>
      <c r="V2512" s="157">
        <f t="shared" si="317"/>
        <v>143</v>
      </c>
      <c r="W2512" s="158">
        <f>+COUNTIFS(J$45:J2512,J2512,Y$45:Y2512,Y2512)</f>
        <v>2</v>
      </c>
      <c r="X2512" s="159">
        <f t="shared" si="318"/>
        <v>25</v>
      </c>
      <c r="Y2512" s="264" t="str">
        <f t="shared" si="319"/>
        <v>vzpieranie1R-2</v>
      </c>
      <c r="Z2512" s="264" t="str">
        <f>+VLOOKUP(B2512,Odvetvia!B:Q,16,0)</f>
        <v>vzpieranie1</v>
      </c>
    </row>
    <row r="2513" spans="1:26" x14ac:dyDescent="0.2">
      <c r="A2513" t="s">
        <v>69</v>
      </c>
      <c r="B2513" t="s">
        <v>69</v>
      </c>
      <c r="C2513" t="s">
        <v>405</v>
      </c>
      <c r="D2513" t="s">
        <v>826</v>
      </c>
      <c r="E2513" s="261">
        <v>10</v>
      </c>
      <c r="G2513" t="s">
        <v>9320</v>
      </c>
      <c r="H2513" s="45" t="s">
        <v>3327</v>
      </c>
      <c r="I2513" s="261">
        <v>1</v>
      </c>
      <c r="J2513" t="s">
        <v>13461</v>
      </c>
      <c r="K2513" s="261">
        <v>12</v>
      </c>
      <c r="L2513" s="261">
        <v>21</v>
      </c>
      <c r="N2513" s="51" t="s">
        <v>13460</v>
      </c>
      <c r="O2513" s="44">
        <f t="shared" si="312"/>
        <v>10</v>
      </c>
      <c r="P2513" s="44">
        <f>+VLOOKUP(D2513,Databaza!E$1:G$35,2,0)+O2513</f>
        <v>20</v>
      </c>
      <c r="Q2513" s="44">
        <f t="shared" si="313"/>
        <v>25</v>
      </c>
      <c r="R2513" s="44">
        <f t="shared" si="314"/>
        <v>25</v>
      </c>
      <c r="S2513" s="44">
        <f t="shared" si="315"/>
        <v>25</v>
      </c>
      <c r="T2513" s="156">
        <f t="shared" si="316"/>
        <v>25</v>
      </c>
      <c r="U2513" s="156">
        <f>+VLOOKUP(A2513,Adr!N:O,2,0)</f>
        <v>195</v>
      </c>
      <c r="V2513" s="157">
        <f t="shared" si="317"/>
        <v>143</v>
      </c>
      <c r="W2513" s="158">
        <f>+COUNTIFS(J$45:J2513,J2513,Y$45:Y2513,Y2513)</f>
        <v>3</v>
      </c>
      <c r="X2513" s="159">
        <f t="shared" si="318"/>
        <v>25</v>
      </c>
      <c r="Y2513" s="264" t="str">
        <f t="shared" si="319"/>
        <v>vzpieranie1R-2</v>
      </c>
      <c r="Z2513" s="264" t="str">
        <f>+VLOOKUP(B2513,Odvetvia!B:Q,16,0)</f>
        <v>vzpieranie1</v>
      </c>
    </row>
    <row r="2514" spans="1:26" x14ac:dyDescent="0.2">
      <c r="A2514" t="s">
        <v>69</v>
      </c>
      <c r="B2514" t="s">
        <v>69</v>
      </c>
      <c r="C2514" t="s">
        <v>405</v>
      </c>
      <c r="D2514" t="s">
        <v>826</v>
      </c>
      <c r="E2514" s="261">
        <v>10</v>
      </c>
      <c r="G2514" t="s">
        <v>9319</v>
      </c>
      <c r="H2514" s="45" t="s">
        <v>3327</v>
      </c>
      <c r="I2514" s="261">
        <v>1</v>
      </c>
      <c r="J2514" t="s">
        <v>13466</v>
      </c>
      <c r="K2514" s="261">
        <v>11</v>
      </c>
      <c r="L2514" s="261">
        <v>30</v>
      </c>
      <c r="N2514" s="51" t="s">
        <v>13465</v>
      </c>
      <c r="O2514" s="44">
        <f t="shared" si="312"/>
        <v>10</v>
      </c>
      <c r="P2514" s="44">
        <f>+VLOOKUP(D2514,Databaza!E$1:G$35,2,0)+O2514</f>
        <v>20</v>
      </c>
      <c r="Q2514" s="44">
        <f t="shared" si="313"/>
        <v>25</v>
      </c>
      <c r="R2514" s="44">
        <f t="shared" si="314"/>
        <v>25</v>
      </c>
      <c r="S2514" s="44">
        <f t="shared" si="315"/>
        <v>25</v>
      </c>
      <c r="T2514" s="156">
        <f t="shared" si="316"/>
        <v>25</v>
      </c>
      <c r="U2514" s="156">
        <f>+VLOOKUP(A2514,Adr!N:O,2,0)</f>
        <v>195</v>
      </c>
      <c r="V2514" s="157">
        <f t="shared" si="317"/>
        <v>143</v>
      </c>
      <c r="W2514" s="158">
        <f>+COUNTIFS(J$45:J2514,J2514,Y$45:Y2514,Y2514)</f>
        <v>2</v>
      </c>
      <c r="X2514" s="159">
        <f t="shared" si="318"/>
        <v>25</v>
      </c>
      <c r="Y2514" s="264" t="str">
        <f t="shared" si="319"/>
        <v>vzpieranie1R-2</v>
      </c>
      <c r="Z2514" s="264" t="str">
        <f>+VLOOKUP(B2514,Odvetvia!B:Q,16,0)</f>
        <v>vzpieranie1</v>
      </c>
    </row>
    <row r="2515" spans="1:26" x14ac:dyDescent="0.2">
      <c r="A2515" t="s">
        <v>69</v>
      </c>
      <c r="B2515" t="s">
        <v>69</v>
      </c>
      <c r="C2515" t="s">
        <v>405</v>
      </c>
      <c r="D2515" t="s">
        <v>826</v>
      </c>
      <c r="E2515" s="261">
        <v>10</v>
      </c>
      <c r="G2515" t="s">
        <v>9320</v>
      </c>
      <c r="H2515" s="45" t="s">
        <v>3327</v>
      </c>
      <c r="I2515" s="261">
        <v>1</v>
      </c>
      <c r="J2515" t="s">
        <v>13466</v>
      </c>
      <c r="K2515" s="261">
        <v>11</v>
      </c>
      <c r="L2515" s="261">
        <v>30</v>
      </c>
      <c r="N2515" s="51" t="s">
        <v>13460</v>
      </c>
      <c r="O2515" s="44">
        <f t="shared" si="312"/>
        <v>10</v>
      </c>
      <c r="P2515" s="44">
        <f>+VLOOKUP(D2515,Databaza!E$1:G$35,2,0)+O2515</f>
        <v>20</v>
      </c>
      <c r="Q2515" s="44">
        <f t="shared" si="313"/>
        <v>25</v>
      </c>
      <c r="R2515" s="44">
        <f t="shared" si="314"/>
        <v>25</v>
      </c>
      <c r="S2515" s="44">
        <f t="shared" si="315"/>
        <v>25</v>
      </c>
      <c r="T2515" s="156">
        <f t="shared" si="316"/>
        <v>25</v>
      </c>
      <c r="U2515" s="156">
        <f>+VLOOKUP(A2515,Adr!N:O,2,0)</f>
        <v>195</v>
      </c>
      <c r="V2515" s="157">
        <f t="shared" si="317"/>
        <v>143</v>
      </c>
      <c r="W2515" s="158">
        <f>+COUNTIFS(J$45:J2515,J2515,Y$45:Y2515,Y2515)</f>
        <v>3</v>
      </c>
      <c r="X2515" s="159">
        <f t="shared" si="318"/>
        <v>25</v>
      </c>
      <c r="Y2515" s="264" t="str">
        <f t="shared" si="319"/>
        <v>vzpieranie1R-2</v>
      </c>
      <c r="Z2515" s="264" t="str">
        <f>+VLOOKUP(B2515,Odvetvia!B:Q,16,0)</f>
        <v>vzpieranie1</v>
      </c>
    </row>
    <row r="2516" spans="1:26" x14ac:dyDescent="0.2">
      <c r="A2516" t="s">
        <v>69</v>
      </c>
      <c r="B2516" t="s">
        <v>69</v>
      </c>
      <c r="C2516" t="s">
        <v>405</v>
      </c>
      <c r="D2516" t="s">
        <v>826</v>
      </c>
      <c r="E2516" s="261">
        <v>10</v>
      </c>
      <c r="G2516" t="s">
        <v>9319</v>
      </c>
      <c r="H2516" s="45" t="s">
        <v>3327</v>
      </c>
      <c r="I2516" s="261">
        <v>1</v>
      </c>
      <c r="J2516" t="s">
        <v>6822</v>
      </c>
      <c r="K2516" s="261">
        <v>11</v>
      </c>
      <c r="L2516" s="261">
        <v>30</v>
      </c>
      <c r="N2516" s="51" t="s">
        <v>13460</v>
      </c>
      <c r="O2516" s="44">
        <f t="shared" si="312"/>
        <v>10</v>
      </c>
      <c r="P2516" s="44">
        <f>+VLOOKUP(D2516,Databaza!E$1:G$35,2,0)+O2516</f>
        <v>20</v>
      </c>
      <c r="Q2516" s="44">
        <f t="shared" si="313"/>
        <v>25</v>
      </c>
      <c r="R2516" s="44">
        <f t="shared" si="314"/>
        <v>25</v>
      </c>
      <c r="S2516" s="44">
        <f t="shared" si="315"/>
        <v>25</v>
      </c>
      <c r="T2516" s="156">
        <f t="shared" si="316"/>
        <v>25</v>
      </c>
      <c r="U2516" s="156">
        <f>+VLOOKUP(A2516,Adr!N:O,2,0)</f>
        <v>195</v>
      </c>
      <c r="V2516" s="157">
        <f t="shared" si="317"/>
        <v>143</v>
      </c>
      <c r="W2516" s="158">
        <f>+COUNTIFS(J$45:J2516,J2516,Y$45:Y2516,Y2516)</f>
        <v>2</v>
      </c>
      <c r="X2516" s="159">
        <f t="shared" si="318"/>
        <v>25</v>
      </c>
      <c r="Y2516" s="264" t="str">
        <f t="shared" si="319"/>
        <v>vzpieranie1R-2</v>
      </c>
      <c r="Z2516" s="264" t="str">
        <f>+VLOOKUP(B2516,Odvetvia!B:Q,16,0)</f>
        <v>vzpieranie1</v>
      </c>
    </row>
    <row r="2517" spans="1:26" x14ac:dyDescent="0.2">
      <c r="A2517" t="s">
        <v>69</v>
      </c>
      <c r="B2517" t="s">
        <v>69</v>
      </c>
      <c r="C2517" t="s">
        <v>405</v>
      </c>
      <c r="D2517" t="s">
        <v>826</v>
      </c>
      <c r="E2517" s="261">
        <v>10</v>
      </c>
      <c r="G2517" t="s">
        <v>9320</v>
      </c>
      <c r="H2517" s="45" t="s">
        <v>3327</v>
      </c>
      <c r="I2517" s="261">
        <v>1</v>
      </c>
      <c r="J2517" t="s">
        <v>6822</v>
      </c>
      <c r="K2517" s="261">
        <v>11</v>
      </c>
      <c r="L2517" s="261">
        <v>30</v>
      </c>
      <c r="N2517" s="51" t="s">
        <v>13460</v>
      </c>
      <c r="O2517" s="44">
        <f t="shared" si="312"/>
        <v>10</v>
      </c>
      <c r="P2517" s="44">
        <f>+VLOOKUP(D2517,Databaza!E$1:G$35,2,0)+O2517</f>
        <v>20</v>
      </c>
      <c r="Q2517" s="44">
        <f t="shared" si="313"/>
        <v>25</v>
      </c>
      <c r="R2517" s="44">
        <f t="shared" si="314"/>
        <v>25</v>
      </c>
      <c r="S2517" s="44">
        <f t="shared" si="315"/>
        <v>25</v>
      </c>
      <c r="T2517" s="156">
        <f t="shared" si="316"/>
        <v>25</v>
      </c>
      <c r="U2517" s="156">
        <f>+VLOOKUP(A2517,Adr!N:O,2,0)</f>
        <v>195</v>
      </c>
      <c r="V2517" s="157">
        <f t="shared" si="317"/>
        <v>143</v>
      </c>
      <c r="W2517" s="158">
        <f>+COUNTIFS(J$45:J2517,J2517,Y$45:Y2517,Y2517)</f>
        <v>3</v>
      </c>
      <c r="X2517" s="159">
        <f t="shared" si="318"/>
        <v>25</v>
      </c>
      <c r="Y2517" s="264" t="str">
        <f t="shared" si="319"/>
        <v>vzpieranie1R-2</v>
      </c>
      <c r="Z2517" s="264" t="str">
        <f>+VLOOKUP(B2517,Odvetvia!B:Q,16,0)</f>
        <v>vzpieranie1</v>
      </c>
    </row>
    <row r="2518" spans="1:26" x14ac:dyDescent="0.2">
      <c r="A2518" t="s">
        <v>69</v>
      </c>
      <c r="B2518" t="s">
        <v>69</v>
      </c>
      <c r="C2518" t="s">
        <v>405</v>
      </c>
      <c r="D2518" t="s">
        <v>826</v>
      </c>
      <c r="E2518" s="261">
        <v>11</v>
      </c>
      <c r="G2518" t="s">
        <v>9319</v>
      </c>
      <c r="H2518" s="45" t="s">
        <v>3327</v>
      </c>
      <c r="I2518" s="261">
        <v>1</v>
      </c>
      <c r="J2518" t="s">
        <v>13459</v>
      </c>
      <c r="K2518" s="261">
        <v>14</v>
      </c>
      <c r="L2518" s="261">
        <v>21</v>
      </c>
      <c r="N2518" s="51" t="s">
        <v>13460</v>
      </c>
      <c r="O2518" s="44">
        <f t="shared" si="312"/>
        <v>11</v>
      </c>
      <c r="P2518" s="44">
        <f>+VLOOKUP(D2518,Databaza!E$1:G$35,2,0)+O2518</f>
        <v>21</v>
      </c>
      <c r="Q2518" s="44">
        <f t="shared" si="313"/>
        <v>26</v>
      </c>
      <c r="R2518" s="44">
        <f t="shared" si="314"/>
        <v>26</v>
      </c>
      <c r="S2518" s="44">
        <f t="shared" si="315"/>
        <v>26</v>
      </c>
      <c r="T2518" s="156">
        <f t="shared" si="316"/>
        <v>26</v>
      </c>
      <c r="U2518" s="156">
        <f>+VLOOKUP(A2518,Adr!N:O,2,0)</f>
        <v>195</v>
      </c>
      <c r="V2518" s="157">
        <f t="shared" si="317"/>
        <v>143</v>
      </c>
      <c r="W2518" s="158">
        <f>+COUNTIFS(J$45:J2518,J2518,Y$45:Y2518,Y2518)</f>
        <v>3</v>
      </c>
      <c r="X2518" s="159">
        <f t="shared" si="318"/>
        <v>26</v>
      </c>
      <c r="Y2518" s="264" t="str">
        <f t="shared" si="319"/>
        <v>vzpieranie1R-2</v>
      </c>
      <c r="Z2518" s="264" t="str">
        <f>+VLOOKUP(B2518,Odvetvia!B:Q,16,0)</f>
        <v>vzpieranie1</v>
      </c>
    </row>
    <row r="2519" spans="1:26" x14ac:dyDescent="0.2">
      <c r="A2519" t="s">
        <v>69</v>
      </c>
      <c r="B2519" t="s">
        <v>69</v>
      </c>
      <c r="C2519" t="s">
        <v>405</v>
      </c>
      <c r="D2519" t="s">
        <v>826</v>
      </c>
      <c r="E2519" s="261">
        <v>11</v>
      </c>
      <c r="G2519" t="s">
        <v>9319</v>
      </c>
      <c r="H2519" s="45" t="s">
        <v>3327</v>
      </c>
      <c r="I2519" s="261">
        <v>1</v>
      </c>
      <c r="J2519" t="s">
        <v>13463</v>
      </c>
      <c r="K2519" s="261">
        <v>14</v>
      </c>
      <c r="L2519" s="261">
        <v>21</v>
      </c>
      <c r="N2519" s="51" t="s">
        <v>13460</v>
      </c>
      <c r="O2519" s="44">
        <f t="shared" si="312"/>
        <v>11</v>
      </c>
      <c r="P2519" s="44">
        <f>+VLOOKUP(D2519,Databaza!E$1:G$35,2,0)+O2519</f>
        <v>21</v>
      </c>
      <c r="Q2519" s="44">
        <f t="shared" si="313"/>
        <v>26</v>
      </c>
      <c r="R2519" s="44">
        <f t="shared" si="314"/>
        <v>26</v>
      </c>
      <c r="S2519" s="44">
        <f t="shared" si="315"/>
        <v>26</v>
      </c>
      <c r="T2519" s="156">
        <f t="shared" si="316"/>
        <v>26</v>
      </c>
      <c r="U2519" s="156">
        <f>+VLOOKUP(A2519,Adr!N:O,2,0)</f>
        <v>195</v>
      </c>
      <c r="V2519" s="157">
        <f t="shared" si="317"/>
        <v>143</v>
      </c>
      <c r="W2519" s="158">
        <f>+COUNTIFS(J$45:J2519,J2519,Y$45:Y2519,Y2519)</f>
        <v>2</v>
      </c>
      <c r="X2519" s="159">
        <f t="shared" si="318"/>
        <v>26</v>
      </c>
      <c r="Y2519" s="264" t="str">
        <f t="shared" si="319"/>
        <v>vzpieranie1R-2</v>
      </c>
      <c r="Z2519" s="264" t="str">
        <f>+VLOOKUP(B2519,Odvetvia!B:Q,16,0)</f>
        <v>vzpieranie1</v>
      </c>
    </row>
    <row r="2520" spans="1:26" x14ac:dyDescent="0.2">
      <c r="A2520" t="s">
        <v>69</v>
      </c>
      <c r="B2520" t="s">
        <v>69</v>
      </c>
      <c r="C2520" t="s">
        <v>405</v>
      </c>
      <c r="D2520" t="s">
        <v>826</v>
      </c>
      <c r="E2520" s="261">
        <v>11</v>
      </c>
      <c r="G2520" t="s">
        <v>9320</v>
      </c>
      <c r="H2520" s="45" t="s">
        <v>3327</v>
      </c>
      <c r="I2520" s="261">
        <v>1</v>
      </c>
      <c r="J2520" t="s">
        <v>13463</v>
      </c>
      <c r="K2520" s="261">
        <v>14</v>
      </c>
      <c r="L2520" s="261">
        <v>21</v>
      </c>
      <c r="N2520" s="51" t="s">
        <v>13465</v>
      </c>
      <c r="O2520" s="44">
        <f t="shared" si="312"/>
        <v>11</v>
      </c>
      <c r="P2520" s="44">
        <f>+VLOOKUP(D2520,Databaza!E$1:G$35,2,0)+O2520</f>
        <v>21</v>
      </c>
      <c r="Q2520" s="44">
        <f t="shared" si="313"/>
        <v>26</v>
      </c>
      <c r="R2520" s="44">
        <f t="shared" si="314"/>
        <v>26</v>
      </c>
      <c r="S2520" s="44">
        <f t="shared" si="315"/>
        <v>26</v>
      </c>
      <c r="T2520" s="156">
        <f t="shared" si="316"/>
        <v>26</v>
      </c>
      <c r="U2520" s="156">
        <f>+VLOOKUP(A2520,Adr!N:O,2,0)</f>
        <v>195</v>
      </c>
      <c r="V2520" s="157">
        <f t="shared" si="317"/>
        <v>143</v>
      </c>
      <c r="W2520" s="158">
        <f>+COUNTIFS(J$45:J2520,J2520,Y$45:Y2520,Y2520)</f>
        <v>3</v>
      </c>
      <c r="X2520" s="159">
        <f t="shared" si="318"/>
        <v>26</v>
      </c>
      <c r="Y2520" s="264" t="str">
        <f t="shared" si="319"/>
        <v>vzpieranie1R-2</v>
      </c>
      <c r="Z2520" s="264" t="str">
        <f>+VLOOKUP(B2520,Odvetvia!B:Q,16,0)</f>
        <v>vzpieranie1</v>
      </c>
    </row>
    <row r="2521" spans="1:26" x14ac:dyDescent="0.2">
      <c r="A2521" t="s">
        <v>69</v>
      </c>
      <c r="B2521" t="s">
        <v>69</v>
      </c>
      <c r="C2521" t="s">
        <v>405</v>
      </c>
      <c r="D2521" t="s">
        <v>826</v>
      </c>
      <c r="E2521" s="261">
        <v>11</v>
      </c>
      <c r="G2521" t="s">
        <v>9319</v>
      </c>
      <c r="H2521" s="45" t="s">
        <v>3327</v>
      </c>
      <c r="I2521" s="261">
        <v>1</v>
      </c>
      <c r="J2521" t="s">
        <v>13464</v>
      </c>
      <c r="K2521" s="261">
        <v>12</v>
      </c>
      <c r="L2521" s="261">
        <v>30</v>
      </c>
      <c r="N2521" s="51" t="s">
        <v>13465</v>
      </c>
      <c r="O2521" s="44">
        <f t="shared" si="312"/>
        <v>11</v>
      </c>
      <c r="P2521" s="44">
        <f>+VLOOKUP(D2521,Databaza!E$1:G$35,2,0)+O2521</f>
        <v>21</v>
      </c>
      <c r="Q2521" s="44">
        <f t="shared" si="313"/>
        <v>26</v>
      </c>
      <c r="R2521" s="44">
        <f t="shared" si="314"/>
        <v>26</v>
      </c>
      <c r="S2521" s="44">
        <f t="shared" si="315"/>
        <v>26</v>
      </c>
      <c r="T2521" s="156">
        <f t="shared" si="316"/>
        <v>26</v>
      </c>
      <c r="U2521" s="156">
        <f>+VLOOKUP(A2521,Adr!N:O,2,0)</f>
        <v>195</v>
      </c>
      <c r="V2521" s="157">
        <f t="shared" si="317"/>
        <v>143</v>
      </c>
      <c r="W2521" s="158">
        <f>+COUNTIFS(J$45:J2521,J2521,Y$45:Y2521,Y2521)</f>
        <v>2</v>
      </c>
      <c r="X2521" s="159">
        <f t="shared" si="318"/>
        <v>26</v>
      </c>
      <c r="Y2521" s="264" t="str">
        <f t="shared" si="319"/>
        <v>vzpieranie1R-2</v>
      </c>
      <c r="Z2521" s="264" t="str">
        <f>+VLOOKUP(B2521,Odvetvia!B:Q,16,0)</f>
        <v>vzpieranie1</v>
      </c>
    </row>
    <row r="2522" spans="1:26" x14ac:dyDescent="0.2">
      <c r="A2522" t="s">
        <v>69</v>
      </c>
      <c r="B2522" t="s">
        <v>69</v>
      </c>
      <c r="C2522" t="s">
        <v>405</v>
      </c>
      <c r="D2522" t="s">
        <v>826</v>
      </c>
      <c r="E2522" s="261">
        <v>11</v>
      </c>
      <c r="G2522" t="s">
        <v>9320</v>
      </c>
      <c r="H2522" s="45" t="s">
        <v>3327</v>
      </c>
      <c r="I2522" s="261">
        <v>1</v>
      </c>
      <c r="J2522" t="s">
        <v>13464</v>
      </c>
      <c r="K2522" s="261">
        <v>12</v>
      </c>
      <c r="L2522" s="261">
        <v>30</v>
      </c>
      <c r="N2522" s="51" t="s">
        <v>13465</v>
      </c>
      <c r="O2522" s="44">
        <f t="shared" si="312"/>
        <v>11</v>
      </c>
      <c r="P2522" s="44">
        <f>+VLOOKUP(D2522,Databaza!E$1:G$35,2,0)+O2522</f>
        <v>21</v>
      </c>
      <c r="Q2522" s="44">
        <f t="shared" si="313"/>
        <v>26</v>
      </c>
      <c r="R2522" s="44">
        <f t="shared" si="314"/>
        <v>26</v>
      </c>
      <c r="S2522" s="44">
        <f t="shared" si="315"/>
        <v>26</v>
      </c>
      <c r="T2522" s="156">
        <f t="shared" si="316"/>
        <v>26</v>
      </c>
      <c r="U2522" s="156">
        <f>+VLOOKUP(A2522,Adr!N:O,2,0)</f>
        <v>195</v>
      </c>
      <c r="V2522" s="157">
        <f t="shared" si="317"/>
        <v>143</v>
      </c>
      <c r="W2522" s="158">
        <f>+COUNTIFS(J$45:J2522,J2522,Y$45:Y2522,Y2522)</f>
        <v>3</v>
      </c>
      <c r="X2522" s="159">
        <f t="shared" si="318"/>
        <v>26</v>
      </c>
      <c r="Y2522" s="264" t="str">
        <f t="shared" si="319"/>
        <v>vzpieranie1R-2</v>
      </c>
      <c r="Z2522" s="264" t="str">
        <f>+VLOOKUP(B2522,Odvetvia!B:Q,16,0)</f>
        <v>vzpieranie1</v>
      </c>
    </row>
    <row r="2523" spans="1:26" x14ac:dyDescent="0.2">
      <c r="A2523" t="s">
        <v>69</v>
      </c>
      <c r="B2523" t="s">
        <v>69</v>
      </c>
      <c r="C2523" t="s">
        <v>405</v>
      </c>
      <c r="D2523" t="s">
        <v>826</v>
      </c>
      <c r="E2523" s="261">
        <v>6</v>
      </c>
      <c r="G2523" t="s">
        <v>762</v>
      </c>
      <c r="H2523" s="45" t="s">
        <v>3314</v>
      </c>
      <c r="I2523" s="261">
        <v>1</v>
      </c>
      <c r="J2523" t="s">
        <v>10450</v>
      </c>
      <c r="K2523" s="261">
        <v>7</v>
      </c>
      <c r="L2523" s="261">
        <v>27</v>
      </c>
      <c r="N2523" s="51" t="s">
        <v>13465</v>
      </c>
      <c r="O2523" s="44">
        <f t="shared" si="312"/>
        <v>6</v>
      </c>
      <c r="P2523" s="44">
        <f>+VLOOKUP(D2523,Databaza!E$1:G$35,2,0)+O2523</f>
        <v>16</v>
      </c>
      <c r="Q2523" s="44">
        <f t="shared" si="313"/>
        <v>16</v>
      </c>
      <c r="R2523" s="44">
        <f t="shared" si="314"/>
        <v>16</v>
      </c>
      <c r="S2523" s="44">
        <f t="shared" si="315"/>
        <v>26</v>
      </c>
      <c r="T2523" s="156">
        <f t="shared" si="316"/>
        <v>26</v>
      </c>
      <c r="U2523" s="156">
        <f>+VLOOKUP(A2523,Adr!N:O,2,0)</f>
        <v>195</v>
      </c>
      <c r="V2523" s="157">
        <f t="shared" si="317"/>
        <v>143</v>
      </c>
      <c r="W2523" s="158">
        <f>+COUNTIFS(J$45:J2523,J2523,Y$45:Y2523,Y2523)</f>
        <v>1</v>
      </c>
      <c r="X2523" s="159">
        <f t="shared" si="318"/>
        <v>26</v>
      </c>
      <c r="Y2523" s="264" t="str">
        <f t="shared" si="319"/>
        <v>vzpieranie1R-2</v>
      </c>
      <c r="Z2523" s="264" t="str">
        <f>+VLOOKUP(B2523,Odvetvia!B:Q,16,0)</f>
        <v>vzpieranie1</v>
      </c>
    </row>
    <row r="2524" spans="1:26" x14ac:dyDescent="0.2">
      <c r="A2524" t="s">
        <v>69</v>
      </c>
      <c r="B2524" t="s">
        <v>69</v>
      </c>
      <c r="C2524" t="s">
        <v>405</v>
      </c>
      <c r="D2524" t="s">
        <v>826</v>
      </c>
      <c r="E2524" s="261">
        <v>12</v>
      </c>
      <c r="G2524" t="s">
        <v>9320</v>
      </c>
      <c r="H2524" s="45" t="s">
        <v>3327</v>
      </c>
      <c r="I2524" s="261">
        <v>1</v>
      </c>
      <c r="J2524" t="s">
        <v>13462</v>
      </c>
      <c r="K2524" s="261">
        <v>13</v>
      </c>
      <c r="L2524" s="261">
        <v>21</v>
      </c>
      <c r="N2524" s="51" t="s">
        <v>13460</v>
      </c>
      <c r="O2524" s="44">
        <f t="shared" si="312"/>
        <v>12</v>
      </c>
      <c r="P2524" s="44">
        <f>+VLOOKUP(D2524,Databaza!E$1:G$35,2,0)+O2524</f>
        <v>22</v>
      </c>
      <c r="Q2524" s="44">
        <f t="shared" si="313"/>
        <v>27</v>
      </c>
      <c r="R2524" s="44">
        <f t="shared" si="314"/>
        <v>27</v>
      </c>
      <c r="S2524" s="44">
        <f t="shared" si="315"/>
        <v>27</v>
      </c>
      <c r="T2524" s="156">
        <f t="shared" si="316"/>
        <v>27</v>
      </c>
      <c r="U2524" s="156">
        <f>+VLOOKUP(A2524,Adr!N:O,2,0)</f>
        <v>195</v>
      </c>
      <c r="V2524" s="157">
        <f t="shared" si="317"/>
        <v>143</v>
      </c>
      <c r="W2524" s="158">
        <f>+COUNTIFS(J$45:J2524,J2524,Y$45:Y2524,Y2524)</f>
        <v>3</v>
      </c>
      <c r="X2524" s="159">
        <f t="shared" si="318"/>
        <v>27</v>
      </c>
      <c r="Y2524" s="264" t="str">
        <f t="shared" si="319"/>
        <v>vzpieranie1R-2</v>
      </c>
      <c r="Z2524" s="264" t="str">
        <f>+VLOOKUP(B2524,Odvetvia!B:Q,16,0)</f>
        <v>vzpieranie1</v>
      </c>
    </row>
    <row r="2525" spans="1:26" x14ac:dyDescent="0.2">
      <c r="A2525" t="s">
        <v>69</v>
      </c>
      <c r="B2525" t="s">
        <v>69</v>
      </c>
      <c r="C2525" t="s">
        <v>405</v>
      </c>
      <c r="D2525" t="s">
        <v>826</v>
      </c>
      <c r="E2525" s="261">
        <v>5</v>
      </c>
      <c r="G2525" t="s">
        <v>9320</v>
      </c>
      <c r="H2525" s="45" t="s">
        <v>3327</v>
      </c>
      <c r="I2525" s="261">
        <v>1</v>
      </c>
      <c r="J2525" t="s">
        <v>10450</v>
      </c>
      <c r="K2525" s="261">
        <v>7</v>
      </c>
      <c r="L2525" s="261">
        <v>27</v>
      </c>
      <c r="N2525" s="51" t="s">
        <v>13460</v>
      </c>
      <c r="O2525" s="44">
        <f t="shared" si="312"/>
        <v>5</v>
      </c>
      <c r="P2525" s="44">
        <f>+VLOOKUP(D2525,Databaza!E$1:G$35,2,0)+O2525</f>
        <v>15</v>
      </c>
      <c r="Q2525" s="44">
        <f t="shared" si="313"/>
        <v>20</v>
      </c>
      <c r="R2525" s="44">
        <f t="shared" si="314"/>
        <v>20</v>
      </c>
      <c r="S2525" s="44">
        <f t="shared" si="315"/>
        <v>30</v>
      </c>
      <c r="T2525" s="156">
        <f t="shared" si="316"/>
        <v>30</v>
      </c>
      <c r="U2525" s="156">
        <f>+VLOOKUP(A2525,Adr!N:O,2,0)</f>
        <v>195</v>
      </c>
      <c r="V2525" s="157">
        <f t="shared" si="317"/>
        <v>143</v>
      </c>
      <c r="W2525" s="158">
        <f>+COUNTIFS(J$45:J2525,J2525,Y$45:Y2525,Y2525)</f>
        <v>2</v>
      </c>
      <c r="X2525" s="159">
        <f t="shared" si="318"/>
        <v>30</v>
      </c>
      <c r="Y2525" s="264" t="str">
        <f t="shared" si="319"/>
        <v>vzpieranie1R-2</v>
      </c>
      <c r="Z2525" s="264" t="str">
        <f>+VLOOKUP(B2525,Odvetvia!B:Q,16,0)</f>
        <v>vzpieranie1</v>
      </c>
    </row>
    <row r="2526" spans="1:26" x14ac:dyDescent="0.2">
      <c r="A2526" t="s">
        <v>69</v>
      </c>
      <c r="B2526" t="s">
        <v>69</v>
      </c>
      <c r="C2526" t="s">
        <v>405</v>
      </c>
      <c r="D2526" t="s">
        <v>826</v>
      </c>
      <c r="E2526" s="261">
        <v>7</v>
      </c>
      <c r="G2526" t="s">
        <v>9319</v>
      </c>
      <c r="H2526" s="45" t="s">
        <v>3327</v>
      </c>
      <c r="I2526" s="261">
        <v>1</v>
      </c>
      <c r="J2526" t="s">
        <v>10450</v>
      </c>
      <c r="K2526" s="261">
        <v>7</v>
      </c>
      <c r="L2526" s="261">
        <v>27</v>
      </c>
      <c r="N2526" s="51" t="s">
        <v>13460</v>
      </c>
      <c r="O2526" s="44">
        <f t="shared" si="312"/>
        <v>7</v>
      </c>
      <c r="P2526" s="44">
        <f>+VLOOKUP(D2526,Databaza!E$1:G$35,2,0)+O2526</f>
        <v>17</v>
      </c>
      <c r="Q2526" s="44">
        <f t="shared" si="313"/>
        <v>22</v>
      </c>
      <c r="R2526" s="44">
        <f t="shared" si="314"/>
        <v>22</v>
      </c>
      <c r="S2526" s="44">
        <f t="shared" si="315"/>
        <v>32</v>
      </c>
      <c r="T2526" s="156">
        <f t="shared" si="316"/>
        <v>32</v>
      </c>
      <c r="U2526" s="156">
        <f>+VLOOKUP(A2526,Adr!N:O,2,0)</f>
        <v>195</v>
      </c>
      <c r="V2526" s="157">
        <f t="shared" si="317"/>
        <v>143</v>
      </c>
      <c r="W2526" s="158">
        <f>+COUNTIFS(J$45:J2526,J2526,Y$45:Y2526,Y2526)</f>
        <v>3</v>
      </c>
      <c r="X2526" s="159">
        <f t="shared" si="318"/>
        <v>32</v>
      </c>
      <c r="Y2526" s="264" t="str">
        <f t="shared" si="319"/>
        <v>vzpieranie1R-2</v>
      </c>
      <c r="Z2526" s="264" t="str">
        <f>+VLOOKUP(B2526,Odvetvia!B:Q,16,0)</f>
        <v>vzpieranie1</v>
      </c>
    </row>
    <row r="2527" spans="1:26" x14ac:dyDescent="0.2">
      <c r="A2527" t="s">
        <v>69</v>
      </c>
      <c r="B2527" t="s">
        <v>69</v>
      </c>
      <c r="C2527" t="s">
        <v>405</v>
      </c>
      <c r="D2527" t="s">
        <v>826</v>
      </c>
      <c r="E2527" s="261">
        <v>10</v>
      </c>
      <c r="G2527" t="s">
        <v>762</v>
      </c>
      <c r="H2527" s="45" t="s">
        <v>3314</v>
      </c>
      <c r="I2527" s="261">
        <v>1</v>
      </c>
      <c r="J2527" t="s">
        <v>10445</v>
      </c>
      <c r="K2527" s="261">
        <v>15</v>
      </c>
      <c r="L2527" s="261">
        <v>30</v>
      </c>
      <c r="N2527" s="51" t="s">
        <v>13465</v>
      </c>
      <c r="O2527" s="44">
        <f t="shared" si="312"/>
        <v>10</v>
      </c>
      <c r="P2527" s="44">
        <f>+VLOOKUP(D2527,Databaza!E$1:G$35,2,0)+O2527</f>
        <v>20</v>
      </c>
      <c r="Q2527" s="44">
        <f t="shared" si="313"/>
        <v>20</v>
      </c>
      <c r="R2527" s="44">
        <f t="shared" si="314"/>
        <v>20</v>
      </c>
      <c r="S2527" s="44">
        <f t="shared" si="315"/>
        <v>20</v>
      </c>
      <c r="T2527" s="156">
        <f t="shared" si="316"/>
        <v>20</v>
      </c>
      <c r="U2527" s="156">
        <f>+VLOOKUP(A2527,Adr!N:O,2,0)</f>
        <v>195</v>
      </c>
      <c r="V2527" s="157">
        <f t="shared" si="317"/>
        <v>143</v>
      </c>
      <c r="W2527" s="158">
        <f>+COUNTIFS(J$45:J2527,J2527,Y$45:Y2527,Y2527)</f>
        <v>4</v>
      </c>
      <c r="X2527" s="159">
        <f t="shared" si="318"/>
        <v>143</v>
      </c>
      <c r="Y2527" s="264" t="str">
        <f t="shared" si="319"/>
        <v>vzpieranie1R-2</v>
      </c>
      <c r="Z2527" s="264" t="str">
        <f>+VLOOKUP(B2527,Odvetvia!B:Q,16,0)</f>
        <v>vzpieranie1</v>
      </c>
    </row>
    <row r="2528" spans="1:26" x14ac:dyDescent="0.2">
      <c r="A2528" t="s">
        <v>69</v>
      </c>
      <c r="B2528" t="s">
        <v>69</v>
      </c>
      <c r="C2528" t="s">
        <v>405</v>
      </c>
      <c r="D2528" t="s">
        <v>826</v>
      </c>
      <c r="E2528" s="261">
        <v>10</v>
      </c>
      <c r="G2528" t="s">
        <v>762</v>
      </c>
      <c r="H2528" s="45" t="s">
        <v>3314</v>
      </c>
      <c r="I2528" s="261">
        <v>1</v>
      </c>
      <c r="J2528" t="s">
        <v>6825</v>
      </c>
      <c r="K2528" s="261">
        <v>15</v>
      </c>
      <c r="L2528" s="261">
        <v>27</v>
      </c>
      <c r="N2528" s="51" t="s">
        <v>13465</v>
      </c>
      <c r="O2528" s="44">
        <f t="shared" si="312"/>
        <v>10</v>
      </c>
      <c r="P2528" s="44">
        <f>+VLOOKUP(D2528,Databaza!E$1:G$35,2,0)+O2528</f>
        <v>20</v>
      </c>
      <c r="Q2528" s="44">
        <f t="shared" si="313"/>
        <v>20</v>
      </c>
      <c r="R2528" s="44">
        <f t="shared" si="314"/>
        <v>20</v>
      </c>
      <c r="S2528" s="44">
        <f t="shared" si="315"/>
        <v>20</v>
      </c>
      <c r="T2528" s="156">
        <f t="shared" si="316"/>
        <v>20</v>
      </c>
      <c r="U2528" s="156">
        <f>+VLOOKUP(A2528,Adr!N:O,2,0)</f>
        <v>195</v>
      </c>
      <c r="V2528" s="157">
        <f t="shared" si="317"/>
        <v>143</v>
      </c>
      <c r="W2528" s="158">
        <f>+COUNTIFS(J$45:J2528,J2528,Y$45:Y2528,Y2528)</f>
        <v>4</v>
      </c>
      <c r="X2528" s="159">
        <f t="shared" si="318"/>
        <v>143</v>
      </c>
      <c r="Y2528" s="264" t="str">
        <f t="shared" si="319"/>
        <v>vzpieranie1R-2</v>
      </c>
      <c r="Z2528" s="264" t="str">
        <f>+VLOOKUP(B2528,Odvetvia!B:Q,16,0)</f>
        <v>vzpieranie1</v>
      </c>
    </row>
    <row r="2529" spans="1:26" x14ac:dyDescent="0.2">
      <c r="A2529" t="s">
        <v>69</v>
      </c>
      <c r="B2529" t="s">
        <v>69</v>
      </c>
      <c r="C2529" t="s">
        <v>405</v>
      </c>
      <c r="D2529" t="s">
        <v>826</v>
      </c>
      <c r="E2529" s="261">
        <v>7</v>
      </c>
      <c r="G2529" t="s">
        <v>9319</v>
      </c>
      <c r="H2529" s="45" t="s">
        <v>3327</v>
      </c>
      <c r="I2529" s="261">
        <v>1</v>
      </c>
      <c r="J2529" t="s">
        <v>10445</v>
      </c>
      <c r="K2529" s="261">
        <v>15</v>
      </c>
      <c r="L2529" s="261">
        <v>30</v>
      </c>
      <c r="N2529" s="51" t="s">
        <v>13465</v>
      </c>
      <c r="O2529" s="44">
        <f t="shared" si="312"/>
        <v>7</v>
      </c>
      <c r="P2529" s="44">
        <f>+VLOOKUP(D2529,Databaza!E$1:G$35,2,0)+O2529</f>
        <v>17</v>
      </c>
      <c r="Q2529" s="44">
        <f t="shared" si="313"/>
        <v>22</v>
      </c>
      <c r="R2529" s="44">
        <f t="shared" si="314"/>
        <v>22</v>
      </c>
      <c r="S2529" s="44">
        <f t="shared" si="315"/>
        <v>22</v>
      </c>
      <c r="T2529" s="156">
        <f t="shared" si="316"/>
        <v>22</v>
      </c>
      <c r="U2529" s="156">
        <f>+VLOOKUP(A2529,Adr!N:O,2,0)</f>
        <v>195</v>
      </c>
      <c r="V2529" s="157">
        <f t="shared" si="317"/>
        <v>143</v>
      </c>
      <c r="W2529" s="158">
        <f>+COUNTIFS(J$45:J2529,J2529,Y$45:Y2529,Y2529)</f>
        <v>5</v>
      </c>
      <c r="X2529" s="159">
        <f t="shared" si="318"/>
        <v>143</v>
      </c>
      <c r="Y2529" s="264" t="str">
        <f t="shared" si="319"/>
        <v>vzpieranie1R-2</v>
      </c>
      <c r="Z2529" s="264" t="str">
        <f>+VLOOKUP(B2529,Odvetvia!B:Q,16,0)</f>
        <v>vzpieranie1</v>
      </c>
    </row>
    <row r="2530" spans="1:26" x14ac:dyDescent="0.2">
      <c r="A2530" t="s">
        <v>69</v>
      </c>
      <c r="B2530" t="s">
        <v>69</v>
      </c>
      <c r="C2530" t="s">
        <v>405</v>
      </c>
      <c r="D2530" t="s">
        <v>826</v>
      </c>
      <c r="E2530" s="261">
        <v>11</v>
      </c>
      <c r="G2530" t="s">
        <v>9320</v>
      </c>
      <c r="H2530" s="45" t="s">
        <v>3327</v>
      </c>
      <c r="I2530" s="261">
        <v>1</v>
      </c>
      <c r="J2530" t="s">
        <v>10445</v>
      </c>
      <c r="K2530" s="261">
        <v>15</v>
      </c>
      <c r="L2530" s="261">
        <v>30</v>
      </c>
      <c r="N2530" s="51" t="s">
        <v>13465</v>
      </c>
      <c r="O2530" s="44">
        <f t="shared" si="312"/>
        <v>11</v>
      </c>
      <c r="P2530" s="44">
        <f>+VLOOKUP(D2530,Databaza!E$1:G$35,2,0)+O2530</f>
        <v>21</v>
      </c>
      <c r="Q2530" s="44">
        <f t="shared" si="313"/>
        <v>26</v>
      </c>
      <c r="R2530" s="44">
        <f t="shared" si="314"/>
        <v>26</v>
      </c>
      <c r="S2530" s="44">
        <f t="shared" si="315"/>
        <v>26</v>
      </c>
      <c r="T2530" s="156">
        <f t="shared" si="316"/>
        <v>26</v>
      </c>
      <c r="U2530" s="156">
        <f>+VLOOKUP(A2530,Adr!N:O,2,0)</f>
        <v>195</v>
      </c>
      <c r="V2530" s="157">
        <f t="shared" si="317"/>
        <v>143</v>
      </c>
      <c r="W2530" s="158">
        <f>+COUNTIFS(J$45:J2530,J2530,Y$45:Y2530,Y2530)</f>
        <v>6</v>
      </c>
      <c r="X2530" s="159">
        <f t="shared" si="318"/>
        <v>143</v>
      </c>
      <c r="Y2530" s="264" t="str">
        <f t="shared" si="319"/>
        <v>vzpieranie1R-2</v>
      </c>
      <c r="Z2530" s="264" t="str">
        <f>+VLOOKUP(B2530,Odvetvia!B:Q,16,0)</f>
        <v>vzpieranie1</v>
      </c>
    </row>
    <row r="2531" spans="1:26" x14ac:dyDescent="0.2">
      <c r="A2531" t="s">
        <v>69</v>
      </c>
      <c r="B2531" t="s">
        <v>69</v>
      </c>
      <c r="C2531" t="s">
        <v>405</v>
      </c>
      <c r="D2531" t="s">
        <v>826</v>
      </c>
      <c r="E2531" s="261">
        <v>11</v>
      </c>
      <c r="G2531" t="s">
        <v>9320</v>
      </c>
      <c r="H2531" s="45" t="s">
        <v>3327</v>
      </c>
      <c r="I2531" s="261">
        <v>1</v>
      </c>
      <c r="J2531" t="s">
        <v>6825</v>
      </c>
      <c r="K2531" s="261">
        <v>15</v>
      </c>
      <c r="L2531" s="261">
        <v>27</v>
      </c>
      <c r="N2531" s="51" t="s">
        <v>13465</v>
      </c>
      <c r="O2531" s="44">
        <f t="shared" si="312"/>
        <v>11</v>
      </c>
      <c r="P2531" s="44">
        <f>+VLOOKUP(D2531,Databaza!E$1:G$35,2,0)+O2531</f>
        <v>21</v>
      </c>
      <c r="Q2531" s="44">
        <f t="shared" si="313"/>
        <v>26</v>
      </c>
      <c r="R2531" s="44">
        <f t="shared" si="314"/>
        <v>26</v>
      </c>
      <c r="S2531" s="44">
        <f t="shared" si="315"/>
        <v>26</v>
      </c>
      <c r="T2531" s="156">
        <f t="shared" si="316"/>
        <v>26</v>
      </c>
      <c r="U2531" s="156">
        <f>+VLOOKUP(A2531,Adr!N:O,2,0)</f>
        <v>195</v>
      </c>
      <c r="V2531" s="157">
        <f t="shared" si="317"/>
        <v>143</v>
      </c>
      <c r="W2531" s="158">
        <f>+COUNTIFS(J$45:J2531,J2531,Y$45:Y2531,Y2531)</f>
        <v>5</v>
      </c>
      <c r="X2531" s="159">
        <f t="shared" si="318"/>
        <v>143</v>
      </c>
      <c r="Y2531" s="264" t="str">
        <f t="shared" si="319"/>
        <v>vzpieranie1R-2</v>
      </c>
      <c r="Z2531" s="264" t="str">
        <f>+VLOOKUP(B2531,Odvetvia!B:Q,16,0)</f>
        <v>vzpieranie1</v>
      </c>
    </row>
    <row r="2532" spans="1:26" x14ac:dyDescent="0.2">
      <c r="A2532" t="s">
        <v>69</v>
      </c>
      <c r="B2532" t="s">
        <v>69</v>
      </c>
      <c r="C2532" t="s">
        <v>405</v>
      </c>
      <c r="D2532" t="s">
        <v>826</v>
      </c>
      <c r="E2532" s="261">
        <v>13</v>
      </c>
      <c r="G2532" t="s">
        <v>9319</v>
      </c>
      <c r="H2532" s="45" t="s">
        <v>3327</v>
      </c>
      <c r="I2532" s="261">
        <v>1</v>
      </c>
      <c r="J2532" t="s">
        <v>6825</v>
      </c>
      <c r="K2532" s="261">
        <v>15</v>
      </c>
      <c r="L2532" s="261">
        <v>27</v>
      </c>
      <c r="N2532" s="51" t="s">
        <v>13460</v>
      </c>
      <c r="O2532" s="44">
        <f t="shared" si="312"/>
        <v>13</v>
      </c>
      <c r="P2532" s="44">
        <f>+VLOOKUP(D2532,Databaza!E$1:G$35,2,0)+O2532</f>
        <v>23</v>
      </c>
      <c r="Q2532" s="44">
        <f t="shared" si="313"/>
        <v>28</v>
      </c>
      <c r="R2532" s="44">
        <f t="shared" si="314"/>
        <v>28</v>
      </c>
      <c r="S2532" s="44">
        <f t="shared" si="315"/>
        <v>28</v>
      </c>
      <c r="T2532" s="156">
        <f t="shared" si="316"/>
        <v>28</v>
      </c>
      <c r="U2532" s="156">
        <f>+VLOOKUP(A2532,Adr!N:O,2,0)</f>
        <v>195</v>
      </c>
      <c r="V2532" s="157">
        <f t="shared" si="317"/>
        <v>143</v>
      </c>
      <c r="W2532" s="158">
        <f>+COUNTIFS(J$45:J2532,J2532,Y$45:Y2532,Y2532)</f>
        <v>6</v>
      </c>
      <c r="X2532" s="159">
        <f t="shared" si="318"/>
        <v>143</v>
      </c>
      <c r="Y2532" s="264" t="str">
        <f t="shared" si="319"/>
        <v>vzpieranie1R-2</v>
      </c>
      <c r="Z2532" s="264" t="str">
        <f>+VLOOKUP(B2532,Odvetvia!B:Q,16,0)</f>
        <v>vzpieranie1</v>
      </c>
    </row>
    <row r="2533" spans="1:26" x14ac:dyDescent="0.2">
      <c r="A2533" t="s">
        <v>69</v>
      </c>
      <c r="B2533" t="s">
        <v>69</v>
      </c>
      <c r="C2533" t="s">
        <v>403</v>
      </c>
      <c r="D2533" t="s">
        <v>825</v>
      </c>
      <c r="E2533" s="261">
        <v>10</v>
      </c>
      <c r="G2533" t="s">
        <v>762</v>
      </c>
      <c r="H2533" s="45" t="s">
        <v>3314</v>
      </c>
      <c r="I2533" s="261">
        <v>1</v>
      </c>
      <c r="J2533" t="s">
        <v>10448</v>
      </c>
      <c r="K2533" s="261">
        <v>16</v>
      </c>
      <c r="L2533" s="261">
        <v>45</v>
      </c>
      <c r="N2533" s="51" t="s">
        <v>13465</v>
      </c>
      <c r="O2533" s="44">
        <f t="shared" si="312"/>
        <v>10</v>
      </c>
      <c r="P2533" s="44">
        <f>+VLOOKUP(D2533,Databaza!E$1:G$35,2,0)+O2533</f>
        <v>10</v>
      </c>
      <c r="Q2533" s="44">
        <f t="shared" si="313"/>
        <v>10</v>
      </c>
      <c r="R2533" s="44">
        <f t="shared" si="314"/>
        <v>10</v>
      </c>
      <c r="S2533" s="44">
        <f t="shared" si="315"/>
        <v>10</v>
      </c>
      <c r="T2533" s="156">
        <f t="shared" si="316"/>
        <v>10</v>
      </c>
      <c r="U2533" s="156">
        <f>+VLOOKUP(A2533,Adr!N:O,2,0)</f>
        <v>195</v>
      </c>
      <c r="V2533" s="157">
        <f t="shared" si="317"/>
        <v>143</v>
      </c>
      <c r="W2533" s="158">
        <f>+COUNTIFS(J$45:J2533,J2533,Y$45:Y2533,Y2533)</f>
        <v>1</v>
      </c>
      <c r="X2533" s="159">
        <f t="shared" si="318"/>
        <v>10</v>
      </c>
      <c r="Y2533" s="264" t="str">
        <f t="shared" si="319"/>
        <v>vzpieranie1R-3</v>
      </c>
      <c r="Z2533" s="264" t="str">
        <f>+VLOOKUP(B2533,Odvetvia!B:Q,16,0)</f>
        <v>vzpieranie1</v>
      </c>
    </row>
    <row r="2534" spans="1:26" x14ac:dyDescent="0.2">
      <c r="A2534" t="s">
        <v>69</v>
      </c>
      <c r="B2534" t="s">
        <v>69</v>
      </c>
      <c r="C2534" t="s">
        <v>403</v>
      </c>
      <c r="D2534" t="s">
        <v>825</v>
      </c>
      <c r="E2534" s="261">
        <v>9</v>
      </c>
      <c r="G2534" t="s">
        <v>9319</v>
      </c>
      <c r="H2534" s="45" t="s">
        <v>3327</v>
      </c>
      <c r="I2534" s="261">
        <v>1</v>
      </c>
      <c r="J2534" t="s">
        <v>10448</v>
      </c>
      <c r="K2534" s="261">
        <v>16</v>
      </c>
      <c r="L2534" s="261">
        <v>45</v>
      </c>
      <c r="N2534" s="51" t="s">
        <v>13465</v>
      </c>
      <c r="O2534" s="44">
        <f t="shared" si="312"/>
        <v>9</v>
      </c>
      <c r="P2534" s="44">
        <f>+VLOOKUP(D2534,Databaza!E$1:G$35,2,0)+O2534</f>
        <v>9</v>
      </c>
      <c r="Q2534" s="44">
        <f t="shared" si="313"/>
        <v>14</v>
      </c>
      <c r="R2534" s="44">
        <f t="shared" si="314"/>
        <v>14</v>
      </c>
      <c r="S2534" s="44">
        <f t="shared" si="315"/>
        <v>14</v>
      </c>
      <c r="T2534" s="156">
        <f t="shared" si="316"/>
        <v>14</v>
      </c>
      <c r="U2534" s="156">
        <f>+VLOOKUP(A2534,Adr!N:O,2,0)</f>
        <v>195</v>
      </c>
      <c r="V2534" s="157">
        <f t="shared" si="317"/>
        <v>143</v>
      </c>
      <c r="W2534" s="158">
        <f>+COUNTIFS(J$45:J2534,J2534,Y$45:Y2534,Y2534)</f>
        <v>2</v>
      </c>
      <c r="X2534" s="159">
        <f t="shared" si="318"/>
        <v>14</v>
      </c>
      <c r="Y2534" s="264" t="str">
        <f t="shared" si="319"/>
        <v>vzpieranie1R-3</v>
      </c>
      <c r="Z2534" s="264" t="str">
        <f>+VLOOKUP(B2534,Odvetvia!B:Q,16,0)</f>
        <v>vzpieranie1</v>
      </c>
    </row>
    <row r="2535" spans="1:26" x14ac:dyDescent="0.2">
      <c r="A2535" t="s">
        <v>69</v>
      </c>
      <c r="B2535" t="s">
        <v>69</v>
      </c>
      <c r="C2535" t="s">
        <v>403</v>
      </c>
      <c r="D2535" t="s">
        <v>826</v>
      </c>
      <c r="E2535" s="261">
        <v>4</v>
      </c>
      <c r="G2535" t="s">
        <v>762</v>
      </c>
      <c r="H2535" s="45" t="s">
        <v>3314</v>
      </c>
      <c r="I2535" s="261">
        <v>1</v>
      </c>
      <c r="J2535" t="s">
        <v>6825</v>
      </c>
      <c r="K2535" s="261">
        <v>11</v>
      </c>
      <c r="L2535" s="261">
        <v>25</v>
      </c>
      <c r="N2535" s="51" t="s">
        <v>13465</v>
      </c>
      <c r="O2535" s="44">
        <f t="shared" si="312"/>
        <v>4</v>
      </c>
      <c r="P2535" s="44">
        <f>+VLOOKUP(D2535,Databaza!E$1:G$35,2,0)+O2535</f>
        <v>14</v>
      </c>
      <c r="Q2535" s="44">
        <f t="shared" si="313"/>
        <v>14</v>
      </c>
      <c r="R2535" s="44">
        <f t="shared" si="314"/>
        <v>14</v>
      </c>
      <c r="S2535" s="44">
        <f t="shared" si="315"/>
        <v>14</v>
      </c>
      <c r="T2535" s="156">
        <f t="shared" si="316"/>
        <v>14</v>
      </c>
      <c r="U2535" s="156">
        <f>+VLOOKUP(A2535,Adr!N:O,2,0)</f>
        <v>195</v>
      </c>
      <c r="V2535" s="157">
        <f t="shared" si="317"/>
        <v>143</v>
      </c>
      <c r="W2535" s="158">
        <f>+COUNTIFS(J$45:J2535,J2535,Y$45:Y2535,Y2535)</f>
        <v>1</v>
      </c>
      <c r="X2535" s="159">
        <f t="shared" si="318"/>
        <v>14</v>
      </c>
      <c r="Y2535" s="264" t="str">
        <f t="shared" si="319"/>
        <v>vzpieranie1R-3</v>
      </c>
      <c r="Z2535" s="264" t="str">
        <f>+VLOOKUP(B2535,Odvetvia!B:Q,16,0)</f>
        <v>vzpieranie1</v>
      </c>
    </row>
    <row r="2536" spans="1:26" x14ac:dyDescent="0.2">
      <c r="A2536" t="s">
        <v>69</v>
      </c>
      <c r="B2536" t="s">
        <v>69</v>
      </c>
      <c r="C2536" t="s">
        <v>403</v>
      </c>
      <c r="D2536" t="s">
        <v>826</v>
      </c>
      <c r="E2536" s="261">
        <v>5</v>
      </c>
      <c r="G2536" t="s">
        <v>762</v>
      </c>
      <c r="H2536" s="45" t="s">
        <v>3314</v>
      </c>
      <c r="I2536" s="261">
        <v>1</v>
      </c>
      <c r="J2536" t="s">
        <v>10448</v>
      </c>
      <c r="K2536" s="261">
        <v>10</v>
      </c>
      <c r="L2536" s="261">
        <v>29</v>
      </c>
      <c r="N2536" s="51" t="s">
        <v>13465</v>
      </c>
      <c r="O2536" s="44">
        <f t="shared" si="312"/>
        <v>5</v>
      </c>
      <c r="P2536" s="44">
        <f>+VLOOKUP(D2536,Databaza!E$1:G$35,2,0)+O2536</f>
        <v>15</v>
      </c>
      <c r="Q2536" s="44">
        <f t="shared" si="313"/>
        <v>15</v>
      </c>
      <c r="R2536" s="44">
        <f t="shared" si="314"/>
        <v>15</v>
      </c>
      <c r="S2536" s="44">
        <f t="shared" si="315"/>
        <v>15</v>
      </c>
      <c r="T2536" s="156">
        <f t="shared" si="316"/>
        <v>15</v>
      </c>
      <c r="U2536" s="156">
        <f>+VLOOKUP(A2536,Adr!N:O,2,0)</f>
        <v>195</v>
      </c>
      <c r="V2536" s="157">
        <f t="shared" si="317"/>
        <v>143</v>
      </c>
      <c r="W2536" s="158">
        <f>+COUNTIFS(J$45:J2536,J2536,Y$45:Y2536,Y2536)</f>
        <v>3</v>
      </c>
      <c r="X2536" s="159">
        <f t="shared" si="318"/>
        <v>15</v>
      </c>
      <c r="Y2536" s="264" t="str">
        <f t="shared" si="319"/>
        <v>vzpieranie1R-3</v>
      </c>
      <c r="Z2536" s="264" t="str">
        <f>+VLOOKUP(B2536,Odvetvia!B:Q,16,0)</f>
        <v>vzpieranie1</v>
      </c>
    </row>
    <row r="2537" spans="1:26" x14ac:dyDescent="0.2">
      <c r="A2537" t="s">
        <v>69</v>
      </c>
      <c r="B2537" t="s">
        <v>69</v>
      </c>
      <c r="C2537" t="s">
        <v>403</v>
      </c>
      <c r="D2537" t="s">
        <v>826</v>
      </c>
      <c r="E2537" s="261">
        <v>6</v>
      </c>
      <c r="G2537" t="s">
        <v>762</v>
      </c>
      <c r="H2537" s="45" t="s">
        <v>3314</v>
      </c>
      <c r="I2537" s="261">
        <v>1</v>
      </c>
      <c r="J2537" t="s">
        <v>10444</v>
      </c>
      <c r="K2537" s="261">
        <v>8</v>
      </c>
      <c r="L2537" s="261">
        <v>29</v>
      </c>
      <c r="N2537" s="51" t="s">
        <v>13465</v>
      </c>
      <c r="O2537" s="44">
        <f t="shared" si="312"/>
        <v>6</v>
      </c>
      <c r="P2537" s="44">
        <f>+VLOOKUP(D2537,Databaza!E$1:G$35,2,0)+O2537</f>
        <v>16</v>
      </c>
      <c r="Q2537" s="44">
        <f t="shared" si="313"/>
        <v>16</v>
      </c>
      <c r="R2537" s="44">
        <f t="shared" si="314"/>
        <v>16</v>
      </c>
      <c r="S2537" s="44">
        <f t="shared" si="315"/>
        <v>16</v>
      </c>
      <c r="T2537" s="156">
        <f t="shared" si="316"/>
        <v>16</v>
      </c>
      <c r="U2537" s="156">
        <f>+VLOOKUP(A2537,Adr!N:O,2,0)</f>
        <v>195</v>
      </c>
      <c r="V2537" s="157">
        <f t="shared" si="317"/>
        <v>143</v>
      </c>
      <c r="W2537" s="158">
        <f>+COUNTIFS(J$45:J2537,J2537,Y$45:Y2537,Y2537)</f>
        <v>1</v>
      </c>
      <c r="X2537" s="159">
        <f t="shared" si="318"/>
        <v>16</v>
      </c>
      <c r="Y2537" s="264" t="str">
        <f t="shared" si="319"/>
        <v>vzpieranie1R-3</v>
      </c>
      <c r="Z2537" s="264" t="str">
        <f>+VLOOKUP(B2537,Odvetvia!B:Q,16,0)</f>
        <v>vzpieranie1</v>
      </c>
    </row>
    <row r="2538" spans="1:26" x14ac:dyDescent="0.2">
      <c r="A2538" t="s">
        <v>69</v>
      </c>
      <c r="B2538" t="s">
        <v>69</v>
      </c>
      <c r="C2538" t="s">
        <v>403</v>
      </c>
      <c r="D2538" t="s">
        <v>826</v>
      </c>
      <c r="E2538" s="261">
        <v>6</v>
      </c>
      <c r="G2538" t="s">
        <v>762</v>
      </c>
      <c r="H2538" s="45" t="s">
        <v>3314</v>
      </c>
      <c r="I2538" s="261">
        <v>1</v>
      </c>
      <c r="J2538" t="s">
        <v>10450</v>
      </c>
      <c r="K2538" s="261">
        <v>9</v>
      </c>
      <c r="L2538" s="261">
        <v>25</v>
      </c>
      <c r="N2538" s="51" t="s">
        <v>13465</v>
      </c>
      <c r="O2538" s="44">
        <f t="shared" si="312"/>
        <v>6</v>
      </c>
      <c r="P2538" s="44">
        <f>+VLOOKUP(D2538,Databaza!E$1:G$35,2,0)+O2538</f>
        <v>16</v>
      </c>
      <c r="Q2538" s="44">
        <f t="shared" si="313"/>
        <v>16</v>
      </c>
      <c r="R2538" s="44">
        <f t="shared" si="314"/>
        <v>16</v>
      </c>
      <c r="S2538" s="44">
        <f t="shared" si="315"/>
        <v>16</v>
      </c>
      <c r="T2538" s="156">
        <f t="shared" si="316"/>
        <v>16</v>
      </c>
      <c r="U2538" s="156">
        <f>+VLOOKUP(A2538,Adr!N:O,2,0)</f>
        <v>195</v>
      </c>
      <c r="V2538" s="157">
        <f t="shared" si="317"/>
        <v>143</v>
      </c>
      <c r="W2538" s="158">
        <f>+COUNTIFS(J$45:J2538,J2538,Y$45:Y2538,Y2538)</f>
        <v>1</v>
      </c>
      <c r="X2538" s="159">
        <f t="shared" si="318"/>
        <v>16</v>
      </c>
      <c r="Y2538" s="264" t="str">
        <f t="shared" si="319"/>
        <v>vzpieranie1R-3</v>
      </c>
      <c r="Z2538" s="264" t="str">
        <f>+VLOOKUP(B2538,Odvetvia!B:Q,16,0)</f>
        <v>vzpieranie1</v>
      </c>
    </row>
    <row r="2539" spans="1:26" x14ac:dyDescent="0.2">
      <c r="A2539" t="s">
        <v>69</v>
      </c>
      <c r="B2539" t="s">
        <v>69</v>
      </c>
      <c r="C2539" t="s">
        <v>403</v>
      </c>
      <c r="D2539" t="s">
        <v>825</v>
      </c>
      <c r="E2539" s="261">
        <v>16</v>
      </c>
      <c r="G2539" t="s">
        <v>762</v>
      </c>
      <c r="H2539" s="45" t="s">
        <v>3314</v>
      </c>
      <c r="I2539" s="261">
        <v>1</v>
      </c>
      <c r="J2539" t="s">
        <v>6825</v>
      </c>
      <c r="K2539" s="261">
        <v>18</v>
      </c>
      <c r="L2539" s="261">
        <v>43</v>
      </c>
      <c r="N2539" s="51" t="s">
        <v>8024</v>
      </c>
      <c r="O2539" s="44">
        <f t="shared" si="312"/>
        <v>16</v>
      </c>
      <c r="P2539" s="44">
        <f>+VLOOKUP(D2539,Databaza!E$1:G$35,2,0)+O2539</f>
        <v>16</v>
      </c>
      <c r="Q2539" s="44">
        <f t="shared" si="313"/>
        <v>16</v>
      </c>
      <c r="R2539" s="44">
        <f t="shared" si="314"/>
        <v>16</v>
      </c>
      <c r="S2539" s="44">
        <f t="shared" si="315"/>
        <v>16</v>
      </c>
      <c r="T2539" s="156">
        <f t="shared" si="316"/>
        <v>16</v>
      </c>
      <c r="U2539" s="156">
        <f>+VLOOKUP(A2539,Adr!N:O,2,0)</f>
        <v>195</v>
      </c>
      <c r="V2539" s="157">
        <f t="shared" si="317"/>
        <v>143</v>
      </c>
      <c r="W2539" s="158">
        <f>+COUNTIFS(J$45:J2539,J2539,Y$45:Y2539,Y2539)</f>
        <v>2</v>
      </c>
      <c r="X2539" s="159">
        <f t="shared" si="318"/>
        <v>16</v>
      </c>
      <c r="Y2539" s="264" t="str">
        <f t="shared" si="319"/>
        <v>vzpieranie1R-3</v>
      </c>
      <c r="Z2539" s="264" t="str">
        <f>+VLOOKUP(B2539,Odvetvia!B:Q,16,0)</f>
        <v>vzpieranie1</v>
      </c>
    </row>
    <row r="2540" spans="1:26" x14ac:dyDescent="0.2">
      <c r="A2540" t="s">
        <v>69</v>
      </c>
      <c r="B2540" t="s">
        <v>69</v>
      </c>
      <c r="C2540" t="s">
        <v>403</v>
      </c>
      <c r="D2540" t="s">
        <v>826</v>
      </c>
      <c r="E2540" s="261">
        <v>7</v>
      </c>
      <c r="G2540" t="s">
        <v>762</v>
      </c>
      <c r="H2540" s="45" t="s">
        <v>3314</v>
      </c>
      <c r="I2540" s="261">
        <v>1</v>
      </c>
      <c r="J2540" t="s">
        <v>6822</v>
      </c>
      <c r="K2540" s="261">
        <v>8</v>
      </c>
      <c r="L2540" s="261">
        <v>29</v>
      </c>
      <c r="N2540" s="51" t="s">
        <v>8024</v>
      </c>
      <c r="O2540" s="44">
        <f t="shared" si="312"/>
        <v>7</v>
      </c>
      <c r="P2540" s="44">
        <f>+VLOOKUP(D2540,Databaza!E$1:G$35,2,0)+O2540</f>
        <v>17</v>
      </c>
      <c r="Q2540" s="44">
        <f t="shared" si="313"/>
        <v>17</v>
      </c>
      <c r="R2540" s="44">
        <f t="shared" si="314"/>
        <v>17</v>
      </c>
      <c r="S2540" s="44">
        <f t="shared" si="315"/>
        <v>17</v>
      </c>
      <c r="T2540" s="156">
        <f t="shared" si="316"/>
        <v>17</v>
      </c>
      <c r="U2540" s="156">
        <f>+VLOOKUP(A2540,Adr!N:O,2,0)</f>
        <v>195</v>
      </c>
      <c r="V2540" s="157">
        <f t="shared" si="317"/>
        <v>143</v>
      </c>
      <c r="W2540" s="158">
        <f>+COUNTIFS(J$45:J2540,J2540,Y$45:Y2540,Y2540)</f>
        <v>1</v>
      </c>
      <c r="X2540" s="159">
        <f t="shared" si="318"/>
        <v>17</v>
      </c>
      <c r="Y2540" s="264" t="str">
        <f t="shared" si="319"/>
        <v>vzpieranie1R-3</v>
      </c>
      <c r="Z2540" s="264" t="str">
        <f>+VLOOKUP(B2540,Odvetvia!B:Q,16,0)</f>
        <v>vzpieranie1</v>
      </c>
    </row>
    <row r="2541" spans="1:26" x14ac:dyDescent="0.2">
      <c r="A2541" t="s">
        <v>69</v>
      </c>
      <c r="B2541" t="s">
        <v>69</v>
      </c>
      <c r="C2541" t="s">
        <v>403</v>
      </c>
      <c r="D2541" t="s">
        <v>826</v>
      </c>
      <c r="E2541" s="261">
        <v>8</v>
      </c>
      <c r="G2541" t="s">
        <v>762</v>
      </c>
      <c r="H2541" s="45" t="s">
        <v>3314</v>
      </c>
      <c r="I2541" s="261">
        <v>1</v>
      </c>
      <c r="J2541" t="s">
        <v>10445</v>
      </c>
      <c r="K2541" s="261">
        <v>10</v>
      </c>
      <c r="L2541" s="261">
        <v>29</v>
      </c>
      <c r="N2541" s="51" t="s">
        <v>8023</v>
      </c>
      <c r="O2541" s="44">
        <f t="shared" si="312"/>
        <v>8</v>
      </c>
      <c r="P2541" s="44">
        <f>+VLOOKUP(D2541,Databaza!E$1:G$35,2,0)+O2541</f>
        <v>18</v>
      </c>
      <c r="Q2541" s="44">
        <f t="shared" si="313"/>
        <v>18</v>
      </c>
      <c r="R2541" s="44">
        <f t="shared" si="314"/>
        <v>18</v>
      </c>
      <c r="S2541" s="44">
        <f t="shared" si="315"/>
        <v>18</v>
      </c>
      <c r="T2541" s="156">
        <f t="shared" si="316"/>
        <v>18</v>
      </c>
      <c r="U2541" s="156">
        <f>+VLOOKUP(A2541,Adr!N:O,2,0)</f>
        <v>195</v>
      </c>
      <c r="V2541" s="157">
        <f t="shared" si="317"/>
        <v>143</v>
      </c>
      <c r="W2541" s="158">
        <f>+COUNTIFS(J$45:J2541,J2541,Y$45:Y2541,Y2541)</f>
        <v>1</v>
      </c>
      <c r="X2541" s="159">
        <f t="shared" si="318"/>
        <v>18</v>
      </c>
      <c r="Y2541" s="264" t="str">
        <f t="shared" si="319"/>
        <v>vzpieranie1R-3</v>
      </c>
      <c r="Z2541" s="264" t="str">
        <f>+VLOOKUP(B2541,Odvetvia!B:Q,16,0)</f>
        <v>vzpieranie1</v>
      </c>
    </row>
    <row r="2542" spans="1:26" x14ac:dyDescent="0.2">
      <c r="A2542" t="s">
        <v>69</v>
      </c>
      <c r="B2542" t="s">
        <v>69</v>
      </c>
      <c r="C2542" t="s">
        <v>403</v>
      </c>
      <c r="D2542" t="s">
        <v>826</v>
      </c>
      <c r="E2542" s="261">
        <v>8</v>
      </c>
      <c r="G2542" t="s">
        <v>762</v>
      </c>
      <c r="H2542" s="45" t="s">
        <v>3314</v>
      </c>
      <c r="I2542" s="261">
        <v>1</v>
      </c>
      <c r="J2542" t="s">
        <v>10446</v>
      </c>
      <c r="K2542" s="261">
        <v>11</v>
      </c>
      <c r="L2542" s="261">
        <v>20</v>
      </c>
      <c r="N2542" s="51" t="s">
        <v>8023</v>
      </c>
      <c r="O2542" s="44">
        <f t="shared" si="312"/>
        <v>8</v>
      </c>
      <c r="P2542" s="44">
        <f>+VLOOKUP(D2542,Databaza!E$1:G$35,2,0)+O2542</f>
        <v>18</v>
      </c>
      <c r="Q2542" s="44">
        <f t="shared" si="313"/>
        <v>18</v>
      </c>
      <c r="R2542" s="44">
        <f t="shared" si="314"/>
        <v>18</v>
      </c>
      <c r="S2542" s="44">
        <f t="shared" si="315"/>
        <v>18</v>
      </c>
      <c r="T2542" s="156">
        <f t="shared" si="316"/>
        <v>18</v>
      </c>
      <c r="U2542" s="156">
        <f>+VLOOKUP(A2542,Adr!N:O,2,0)</f>
        <v>195</v>
      </c>
      <c r="V2542" s="157">
        <f t="shared" si="317"/>
        <v>143</v>
      </c>
      <c r="W2542" s="158">
        <f>+COUNTIFS(J$45:J2542,J2542,Y$45:Y2542,Y2542)</f>
        <v>1</v>
      </c>
      <c r="X2542" s="159">
        <f t="shared" si="318"/>
        <v>18</v>
      </c>
      <c r="Y2542" s="264" t="str">
        <f t="shared" si="319"/>
        <v>vzpieranie1R-3</v>
      </c>
      <c r="Z2542" s="264" t="str">
        <f>+VLOOKUP(B2542,Odvetvia!B:Q,16,0)</f>
        <v>vzpieranie1</v>
      </c>
    </row>
    <row r="2543" spans="1:26" x14ac:dyDescent="0.2">
      <c r="A2543" t="s">
        <v>69</v>
      </c>
      <c r="B2543" t="s">
        <v>69</v>
      </c>
      <c r="C2543" t="s">
        <v>403</v>
      </c>
      <c r="D2543" t="s">
        <v>826</v>
      </c>
      <c r="E2543" s="261">
        <v>8</v>
      </c>
      <c r="G2543" t="s">
        <v>762</v>
      </c>
      <c r="H2543" s="45" t="s">
        <v>3314</v>
      </c>
      <c r="I2543" s="261">
        <v>1</v>
      </c>
      <c r="J2543" t="s">
        <v>10449</v>
      </c>
      <c r="K2543" s="261">
        <v>11</v>
      </c>
      <c r="L2543" s="261">
        <v>25</v>
      </c>
      <c r="N2543" s="51" t="s">
        <v>8023</v>
      </c>
      <c r="O2543" s="44">
        <f t="shared" si="312"/>
        <v>8</v>
      </c>
      <c r="P2543" s="44">
        <f>+VLOOKUP(D2543,Databaza!E$1:G$35,2,0)+O2543</f>
        <v>18</v>
      </c>
      <c r="Q2543" s="44">
        <f t="shared" si="313"/>
        <v>18</v>
      </c>
      <c r="R2543" s="44">
        <f t="shared" si="314"/>
        <v>18</v>
      </c>
      <c r="S2543" s="44">
        <f t="shared" si="315"/>
        <v>18</v>
      </c>
      <c r="T2543" s="156">
        <f t="shared" si="316"/>
        <v>18</v>
      </c>
      <c r="U2543" s="156">
        <f>+VLOOKUP(A2543,Adr!N:O,2,0)</f>
        <v>195</v>
      </c>
      <c r="V2543" s="157">
        <f t="shared" si="317"/>
        <v>143</v>
      </c>
      <c r="W2543" s="158">
        <f>+COUNTIFS(J$45:J2543,J2543,Y$45:Y2543,Y2543)</f>
        <v>1</v>
      </c>
      <c r="X2543" s="159">
        <f t="shared" si="318"/>
        <v>18</v>
      </c>
      <c r="Y2543" s="264" t="str">
        <f t="shared" si="319"/>
        <v>vzpieranie1R-3</v>
      </c>
      <c r="Z2543" s="264" t="str">
        <f>+VLOOKUP(B2543,Odvetvia!B:Q,16,0)</f>
        <v>vzpieranie1</v>
      </c>
    </row>
    <row r="2544" spans="1:26" x14ac:dyDescent="0.2">
      <c r="A2544" t="s">
        <v>69</v>
      </c>
      <c r="B2544" t="s">
        <v>69</v>
      </c>
      <c r="C2544" t="s">
        <v>403</v>
      </c>
      <c r="D2544" t="s">
        <v>826</v>
      </c>
      <c r="E2544" s="261">
        <v>4</v>
      </c>
      <c r="G2544" t="s">
        <v>9319</v>
      </c>
      <c r="H2544" s="45" t="s">
        <v>3327</v>
      </c>
      <c r="I2544" s="261">
        <v>1</v>
      </c>
      <c r="J2544" t="s">
        <v>6825</v>
      </c>
      <c r="K2544" s="261">
        <v>11</v>
      </c>
      <c r="L2544" s="261">
        <v>25</v>
      </c>
      <c r="N2544" s="51" t="s">
        <v>8023</v>
      </c>
      <c r="O2544" s="44">
        <f t="shared" si="312"/>
        <v>4</v>
      </c>
      <c r="P2544" s="44">
        <f>+VLOOKUP(D2544,Databaza!E$1:G$35,2,0)+O2544</f>
        <v>14</v>
      </c>
      <c r="Q2544" s="44">
        <f t="shared" si="313"/>
        <v>19</v>
      </c>
      <c r="R2544" s="44">
        <f t="shared" si="314"/>
        <v>19</v>
      </c>
      <c r="S2544" s="44">
        <f t="shared" si="315"/>
        <v>19</v>
      </c>
      <c r="T2544" s="156">
        <f t="shared" si="316"/>
        <v>19</v>
      </c>
      <c r="U2544" s="156">
        <f>+VLOOKUP(A2544,Adr!N:O,2,0)</f>
        <v>195</v>
      </c>
      <c r="V2544" s="157">
        <f t="shared" si="317"/>
        <v>143</v>
      </c>
      <c r="W2544" s="158">
        <f>+COUNTIFS(J$45:J2544,J2544,Y$45:Y2544,Y2544)</f>
        <v>3</v>
      </c>
      <c r="X2544" s="159">
        <f t="shared" si="318"/>
        <v>19</v>
      </c>
      <c r="Y2544" s="264" t="str">
        <f t="shared" si="319"/>
        <v>vzpieranie1R-3</v>
      </c>
      <c r="Z2544" s="264" t="str">
        <f>+VLOOKUP(B2544,Odvetvia!B:Q,16,0)</f>
        <v>vzpieranie1</v>
      </c>
    </row>
    <row r="2545" spans="1:26" x14ac:dyDescent="0.2">
      <c r="A2545" t="s">
        <v>69</v>
      </c>
      <c r="B2545" t="s">
        <v>69</v>
      </c>
      <c r="C2545" t="s">
        <v>403</v>
      </c>
      <c r="D2545" t="s">
        <v>826</v>
      </c>
      <c r="E2545" s="261">
        <v>11</v>
      </c>
      <c r="G2545" t="s">
        <v>762</v>
      </c>
      <c r="H2545" s="45" t="s">
        <v>3314</v>
      </c>
      <c r="I2545" s="261">
        <v>1</v>
      </c>
      <c r="J2545" t="s">
        <v>10447</v>
      </c>
      <c r="K2545" s="261">
        <v>11</v>
      </c>
      <c r="L2545" s="261">
        <v>20</v>
      </c>
      <c r="N2545" s="51" t="s">
        <v>8024</v>
      </c>
      <c r="O2545" s="44">
        <f t="shared" si="312"/>
        <v>11</v>
      </c>
      <c r="P2545" s="44">
        <f>+VLOOKUP(D2545,Databaza!E$1:G$35,2,0)+O2545</f>
        <v>21</v>
      </c>
      <c r="Q2545" s="44">
        <f t="shared" si="313"/>
        <v>21</v>
      </c>
      <c r="R2545" s="44">
        <f t="shared" si="314"/>
        <v>21</v>
      </c>
      <c r="S2545" s="44">
        <f t="shared" si="315"/>
        <v>21</v>
      </c>
      <c r="T2545" s="156">
        <f t="shared" si="316"/>
        <v>21</v>
      </c>
      <c r="U2545" s="156">
        <f>+VLOOKUP(A2545,Adr!N:O,2,0)</f>
        <v>195</v>
      </c>
      <c r="V2545" s="157">
        <f t="shared" si="317"/>
        <v>143</v>
      </c>
      <c r="W2545" s="158">
        <f>+COUNTIFS(J$45:J2545,J2545,Y$45:Y2545,Y2545)</f>
        <v>1</v>
      </c>
      <c r="X2545" s="159">
        <f t="shared" si="318"/>
        <v>21</v>
      </c>
      <c r="Y2545" s="264" t="str">
        <f t="shared" si="319"/>
        <v>vzpieranie1R-3</v>
      </c>
      <c r="Z2545" s="264" t="str">
        <f>+VLOOKUP(B2545,Odvetvia!B:Q,16,0)</f>
        <v>vzpieranie1</v>
      </c>
    </row>
    <row r="2546" spans="1:26" x14ac:dyDescent="0.2">
      <c r="A2546" t="s">
        <v>69</v>
      </c>
      <c r="B2546" t="s">
        <v>69</v>
      </c>
      <c r="C2546" t="s">
        <v>403</v>
      </c>
      <c r="D2546" t="s">
        <v>826</v>
      </c>
      <c r="E2546" s="261">
        <v>6</v>
      </c>
      <c r="G2546" t="s">
        <v>9320</v>
      </c>
      <c r="H2546" s="45" t="s">
        <v>3327</v>
      </c>
      <c r="I2546" s="261">
        <v>1</v>
      </c>
      <c r="J2546" t="s">
        <v>10450</v>
      </c>
      <c r="K2546" s="261">
        <v>9</v>
      </c>
      <c r="L2546" s="261">
        <v>25</v>
      </c>
      <c r="N2546" s="51" t="s">
        <v>8023</v>
      </c>
      <c r="O2546" s="44">
        <f t="shared" si="312"/>
        <v>6</v>
      </c>
      <c r="P2546" s="44">
        <f>+VLOOKUP(D2546,Databaza!E$1:G$35,2,0)+O2546</f>
        <v>16</v>
      </c>
      <c r="Q2546" s="44">
        <f t="shared" si="313"/>
        <v>21</v>
      </c>
      <c r="R2546" s="44">
        <f t="shared" si="314"/>
        <v>21</v>
      </c>
      <c r="S2546" s="44">
        <f t="shared" si="315"/>
        <v>21</v>
      </c>
      <c r="T2546" s="156">
        <f t="shared" si="316"/>
        <v>21</v>
      </c>
      <c r="U2546" s="156">
        <f>+VLOOKUP(A2546,Adr!N:O,2,0)</f>
        <v>195</v>
      </c>
      <c r="V2546" s="157">
        <f t="shared" si="317"/>
        <v>143</v>
      </c>
      <c r="W2546" s="158">
        <f>+COUNTIFS(J$45:J2546,J2546,Y$45:Y2546,Y2546)</f>
        <v>2</v>
      </c>
      <c r="X2546" s="159">
        <f t="shared" si="318"/>
        <v>21</v>
      </c>
      <c r="Y2546" s="264" t="str">
        <f t="shared" si="319"/>
        <v>vzpieranie1R-3</v>
      </c>
      <c r="Z2546" s="264" t="str">
        <f>+VLOOKUP(B2546,Odvetvia!B:Q,16,0)</f>
        <v>vzpieranie1</v>
      </c>
    </row>
    <row r="2547" spans="1:26" x14ac:dyDescent="0.2">
      <c r="A2547" t="s">
        <v>69</v>
      </c>
      <c r="B2547" t="s">
        <v>69</v>
      </c>
      <c r="C2547" t="s">
        <v>403</v>
      </c>
      <c r="D2547" t="s">
        <v>826</v>
      </c>
      <c r="E2547" s="261">
        <v>7</v>
      </c>
      <c r="G2547" t="s">
        <v>9319</v>
      </c>
      <c r="H2547" s="45" t="s">
        <v>3327</v>
      </c>
      <c r="I2547" s="261">
        <v>1</v>
      </c>
      <c r="J2547" t="s">
        <v>10444</v>
      </c>
      <c r="K2547" s="261">
        <v>8</v>
      </c>
      <c r="L2547" s="261">
        <v>29</v>
      </c>
      <c r="N2547" s="51" t="s">
        <v>8023</v>
      </c>
      <c r="O2547" s="44">
        <f t="shared" si="312"/>
        <v>7</v>
      </c>
      <c r="P2547" s="44">
        <f>+VLOOKUP(D2547,Databaza!E$1:G$35,2,0)+O2547</f>
        <v>17</v>
      </c>
      <c r="Q2547" s="44">
        <f t="shared" si="313"/>
        <v>22</v>
      </c>
      <c r="R2547" s="44">
        <f t="shared" si="314"/>
        <v>22</v>
      </c>
      <c r="S2547" s="44">
        <f t="shared" si="315"/>
        <v>22</v>
      </c>
      <c r="T2547" s="156">
        <f t="shared" si="316"/>
        <v>22</v>
      </c>
      <c r="U2547" s="156">
        <f>+VLOOKUP(A2547,Adr!N:O,2,0)</f>
        <v>195</v>
      </c>
      <c r="V2547" s="157">
        <f t="shared" si="317"/>
        <v>143</v>
      </c>
      <c r="W2547" s="158">
        <f>+COUNTIFS(J$45:J2547,J2547,Y$45:Y2547,Y2547)</f>
        <v>2</v>
      </c>
      <c r="X2547" s="159">
        <f t="shared" si="318"/>
        <v>22</v>
      </c>
      <c r="Y2547" s="264" t="str">
        <f t="shared" si="319"/>
        <v>vzpieranie1R-3</v>
      </c>
      <c r="Z2547" s="264" t="str">
        <f>+VLOOKUP(B2547,Odvetvia!B:Q,16,0)</f>
        <v>vzpieranie1</v>
      </c>
    </row>
    <row r="2548" spans="1:26" x14ac:dyDescent="0.2">
      <c r="A2548" t="s">
        <v>69</v>
      </c>
      <c r="B2548" t="s">
        <v>69</v>
      </c>
      <c r="C2548" t="s">
        <v>403</v>
      </c>
      <c r="D2548" t="s">
        <v>826</v>
      </c>
      <c r="E2548" s="261">
        <v>7</v>
      </c>
      <c r="G2548" t="s">
        <v>9320</v>
      </c>
      <c r="H2548" s="45" t="s">
        <v>3327</v>
      </c>
      <c r="I2548" s="261">
        <v>1</v>
      </c>
      <c r="J2548" t="s">
        <v>10444</v>
      </c>
      <c r="K2548" s="261">
        <v>8</v>
      </c>
      <c r="L2548" s="261">
        <v>29</v>
      </c>
      <c r="N2548" s="51" t="s">
        <v>8023</v>
      </c>
      <c r="O2548" s="44">
        <f t="shared" si="312"/>
        <v>7</v>
      </c>
      <c r="P2548" s="44">
        <f>+VLOOKUP(D2548,Databaza!E$1:G$35,2,0)+O2548</f>
        <v>17</v>
      </c>
      <c r="Q2548" s="44">
        <f t="shared" si="313"/>
        <v>22</v>
      </c>
      <c r="R2548" s="44">
        <f t="shared" si="314"/>
        <v>22</v>
      </c>
      <c r="S2548" s="44">
        <f t="shared" si="315"/>
        <v>22</v>
      </c>
      <c r="T2548" s="156">
        <f t="shared" si="316"/>
        <v>22</v>
      </c>
      <c r="U2548" s="156">
        <f>+VLOOKUP(A2548,Adr!N:O,2,0)</f>
        <v>195</v>
      </c>
      <c r="V2548" s="157">
        <f t="shared" si="317"/>
        <v>143</v>
      </c>
      <c r="W2548" s="158">
        <f>+COUNTIFS(J$45:J2548,J2548,Y$45:Y2548,Y2548)</f>
        <v>3</v>
      </c>
      <c r="X2548" s="159">
        <f t="shared" si="318"/>
        <v>22</v>
      </c>
      <c r="Y2548" s="264" t="str">
        <f t="shared" si="319"/>
        <v>vzpieranie1R-3</v>
      </c>
      <c r="Z2548" s="264" t="str">
        <f>+VLOOKUP(B2548,Odvetvia!B:Q,16,0)</f>
        <v>vzpieranie1</v>
      </c>
    </row>
    <row r="2549" spans="1:26" x14ac:dyDescent="0.2">
      <c r="A2549" t="s">
        <v>69</v>
      </c>
      <c r="B2549" t="s">
        <v>69</v>
      </c>
      <c r="C2549" t="s">
        <v>403</v>
      </c>
      <c r="D2549" t="s">
        <v>826</v>
      </c>
      <c r="E2549" s="261">
        <v>7</v>
      </c>
      <c r="G2549" t="s">
        <v>9319</v>
      </c>
      <c r="H2549" s="45" t="s">
        <v>3327</v>
      </c>
      <c r="I2549" s="261">
        <v>1</v>
      </c>
      <c r="J2549" t="s">
        <v>6822</v>
      </c>
      <c r="K2549" s="261">
        <v>8</v>
      </c>
      <c r="L2549" s="261">
        <v>29</v>
      </c>
      <c r="N2549" s="51" t="s">
        <v>8023</v>
      </c>
      <c r="O2549" s="44">
        <f t="shared" si="312"/>
        <v>7</v>
      </c>
      <c r="P2549" s="44">
        <f>+VLOOKUP(D2549,Databaza!E$1:G$35,2,0)+O2549</f>
        <v>17</v>
      </c>
      <c r="Q2549" s="44">
        <f t="shared" si="313"/>
        <v>22</v>
      </c>
      <c r="R2549" s="44">
        <f t="shared" si="314"/>
        <v>22</v>
      </c>
      <c r="S2549" s="44">
        <f t="shared" si="315"/>
        <v>22</v>
      </c>
      <c r="T2549" s="156">
        <f t="shared" si="316"/>
        <v>22</v>
      </c>
      <c r="U2549" s="156">
        <f>+VLOOKUP(A2549,Adr!N:O,2,0)</f>
        <v>195</v>
      </c>
      <c r="V2549" s="157">
        <f t="shared" si="317"/>
        <v>143</v>
      </c>
      <c r="W2549" s="158">
        <f>+COUNTIFS(J$45:J2549,J2549,Y$45:Y2549,Y2549)</f>
        <v>2</v>
      </c>
      <c r="X2549" s="159">
        <f t="shared" si="318"/>
        <v>22</v>
      </c>
      <c r="Y2549" s="264" t="str">
        <f t="shared" si="319"/>
        <v>vzpieranie1R-3</v>
      </c>
      <c r="Z2549" s="264" t="str">
        <f>+VLOOKUP(B2549,Odvetvia!B:Q,16,0)</f>
        <v>vzpieranie1</v>
      </c>
    </row>
    <row r="2550" spans="1:26" x14ac:dyDescent="0.2">
      <c r="A2550" t="s">
        <v>69</v>
      </c>
      <c r="B2550" t="s">
        <v>69</v>
      </c>
      <c r="C2550" t="s">
        <v>403</v>
      </c>
      <c r="D2550" t="s">
        <v>826</v>
      </c>
      <c r="E2550" s="261">
        <v>8</v>
      </c>
      <c r="G2550" t="s">
        <v>9319</v>
      </c>
      <c r="H2550" s="45" t="s">
        <v>3327</v>
      </c>
      <c r="I2550" s="261">
        <v>1</v>
      </c>
      <c r="J2550" t="s">
        <v>10445</v>
      </c>
      <c r="K2550" s="261">
        <v>10</v>
      </c>
      <c r="L2550" s="261">
        <v>29</v>
      </c>
      <c r="N2550" s="51" t="s">
        <v>8023</v>
      </c>
      <c r="O2550" s="44">
        <f t="shared" si="312"/>
        <v>8</v>
      </c>
      <c r="P2550" s="44">
        <f>+VLOOKUP(D2550,Databaza!E$1:G$35,2,0)+O2550</f>
        <v>18</v>
      </c>
      <c r="Q2550" s="44">
        <f t="shared" si="313"/>
        <v>23</v>
      </c>
      <c r="R2550" s="44">
        <f t="shared" si="314"/>
        <v>23</v>
      </c>
      <c r="S2550" s="44">
        <f t="shared" si="315"/>
        <v>23</v>
      </c>
      <c r="T2550" s="156">
        <f t="shared" si="316"/>
        <v>23</v>
      </c>
      <c r="U2550" s="156">
        <f>+VLOOKUP(A2550,Adr!N:O,2,0)</f>
        <v>195</v>
      </c>
      <c r="V2550" s="157">
        <f t="shared" si="317"/>
        <v>143</v>
      </c>
      <c r="W2550" s="158">
        <f>+COUNTIFS(J$45:J2550,J2550,Y$45:Y2550,Y2550)</f>
        <v>2</v>
      </c>
      <c r="X2550" s="159">
        <f t="shared" si="318"/>
        <v>23</v>
      </c>
      <c r="Y2550" s="264" t="str">
        <f t="shared" si="319"/>
        <v>vzpieranie1R-3</v>
      </c>
      <c r="Z2550" s="264" t="str">
        <f>+VLOOKUP(B2550,Odvetvia!B:Q,16,0)</f>
        <v>vzpieranie1</v>
      </c>
    </row>
    <row r="2551" spans="1:26" x14ac:dyDescent="0.2">
      <c r="A2551" t="s">
        <v>69</v>
      </c>
      <c r="B2551" t="s">
        <v>69</v>
      </c>
      <c r="C2551" t="s">
        <v>403</v>
      </c>
      <c r="D2551" t="s">
        <v>826</v>
      </c>
      <c r="E2551" s="261">
        <v>8</v>
      </c>
      <c r="G2551" t="s">
        <v>9320</v>
      </c>
      <c r="H2551" s="45" t="s">
        <v>3327</v>
      </c>
      <c r="I2551" s="261">
        <v>1</v>
      </c>
      <c r="J2551" t="s">
        <v>10445</v>
      </c>
      <c r="K2551" s="261">
        <v>10</v>
      </c>
      <c r="L2551" s="261">
        <v>29</v>
      </c>
      <c r="N2551" s="51" t="s">
        <v>8023</v>
      </c>
      <c r="O2551" s="44">
        <f t="shared" si="312"/>
        <v>8</v>
      </c>
      <c r="P2551" s="44">
        <f>+VLOOKUP(D2551,Databaza!E$1:G$35,2,0)+O2551</f>
        <v>18</v>
      </c>
      <c r="Q2551" s="44">
        <f t="shared" si="313"/>
        <v>23</v>
      </c>
      <c r="R2551" s="44">
        <f t="shared" si="314"/>
        <v>23</v>
      </c>
      <c r="S2551" s="44">
        <f t="shared" si="315"/>
        <v>23</v>
      </c>
      <c r="T2551" s="156">
        <f t="shared" si="316"/>
        <v>23</v>
      </c>
      <c r="U2551" s="156">
        <f>+VLOOKUP(A2551,Adr!N:O,2,0)</f>
        <v>195</v>
      </c>
      <c r="V2551" s="157">
        <f t="shared" si="317"/>
        <v>143</v>
      </c>
      <c r="W2551" s="158">
        <f>+COUNTIFS(J$45:J2551,J2551,Y$45:Y2551,Y2551)</f>
        <v>3</v>
      </c>
      <c r="X2551" s="159">
        <f t="shared" si="318"/>
        <v>23</v>
      </c>
      <c r="Y2551" s="264" t="str">
        <f t="shared" si="319"/>
        <v>vzpieranie1R-3</v>
      </c>
      <c r="Z2551" s="264" t="str">
        <f>+VLOOKUP(B2551,Odvetvia!B:Q,16,0)</f>
        <v>vzpieranie1</v>
      </c>
    </row>
    <row r="2552" spans="1:26" x14ac:dyDescent="0.2">
      <c r="A2552" t="s">
        <v>69</v>
      </c>
      <c r="B2552" t="s">
        <v>69</v>
      </c>
      <c r="C2552" t="s">
        <v>403</v>
      </c>
      <c r="D2552" t="s">
        <v>826</v>
      </c>
      <c r="E2552" s="261">
        <v>8</v>
      </c>
      <c r="G2552" t="s">
        <v>9320</v>
      </c>
      <c r="H2552" s="45" t="s">
        <v>3327</v>
      </c>
      <c r="I2552" s="261">
        <v>1</v>
      </c>
      <c r="J2552" t="s">
        <v>6822</v>
      </c>
      <c r="K2552" s="261">
        <v>8</v>
      </c>
      <c r="L2552" s="261">
        <v>29</v>
      </c>
      <c r="N2552" s="51" t="s">
        <v>8023</v>
      </c>
      <c r="O2552" s="44">
        <f t="shared" si="312"/>
        <v>8</v>
      </c>
      <c r="P2552" s="44">
        <f>+VLOOKUP(D2552,Databaza!E$1:G$35,2,0)+O2552</f>
        <v>18</v>
      </c>
      <c r="Q2552" s="44">
        <f t="shared" si="313"/>
        <v>23</v>
      </c>
      <c r="R2552" s="44">
        <f t="shared" si="314"/>
        <v>23</v>
      </c>
      <c r="S2552" s="44">
        <f t="shared" si="315"/>
        <v>23</v>
      </c>
      <c r="T2552" s="156">
        <f t="shared" si="316"/>
        <v>23</v>
      </c>
      <c r="U2552" s="156">
        <f>+VLOOKUP(A2552,Adr!N:O,2,0)</f>
        <v>195</v>
      </c>
      <c r="V2552" s="157">
        <f t="shared" si="317"/>
        <v>143</v>
      </c>
      <c r="W2552" s="158">
        <f>+COUNTIFS(J$45:J2552,J2552,Y$45:Y2552,Y2552)</f>
        <v>3</v>
      </c>
      <c r="X2552" s="159">
        <f t="shared" si="318"/>
        <v>23</v>
      </c>
      <c r="Y2552" s="264" t="str">
        <f t="shared" si="319"/>
        <v>vzpieranie1R-3</v>
      </c>
      <c r="Z2552" s="264" t="str">
        <f>+VLOOKUP(B2552,Odvetvia!B:Q,16,0)</f>
        <v>vzpieranie1</v>
      </c>
    </row>
    <row r="2553" spans="1:26" x14ac:dyDescent="0.2">
      <c r="A2553" t="s">
        <v>69</v>
      </c>
      <c r="B2553" t="s">
        <v>69</v>
      </c>
      <c r="C2553" t="s">
        <v>403</v>
      </c>
      <c r="D2553" t="s">
        <v>826</v>
      </c>
      <c r="E2553" s="261">
        <v>8</v>
      </c>
      <c r="G2553" t="s">
        <v>9319</v>
      </c>
      <c r="H2553" s="45" t="s">
        <v>3327</v>
      </c>
      <c r="I2553" s="261">
        <v>1</v>
      </c>
      <c r="J2553" t="s">
        <v>10446</v>
      </c>
      <c r="K2553" s="261">
        <v>11</v>
      </c>
      <c r="L2553" s="261">
        <v>20</v>
      </c>
      <c r="N2553" s="51" t="s">
        <v>8023</v>
      </c>
      <c r="O2553" s="44">
        <f t="shared" si="312"/>
        <v>8</v>
      </c>
      <c r="P2553" s="44">
        <f>+VLOOKUP(D2553,Databaza!E$1:G$35,2,0)+O2553</f>
        <v>18</v>
      </c>
      <c r="Q2553" s="44">
        <f t="shared" si="313"/>
        <v>23</v>
      </c>
      <c r="R2553" s="44">
        <f t="shared" si="314"/>
        <v>23</v>
      </c>
      <c r="S2553" s="44">
        <f t="shared" si="315"/>
        <v>23</v>
      </c>
      <c r="T2553" s="156">
        <f t="shared" si="316"/>
        <v>23</v>
      </c>
      <c r="U2553" s="156">
        <f>+VLOOKUP(A2553,Adr!N:O,2,0)</f>
        <v>195</v>
      </c>
      <c r="V2553" s="157">
        <f t="shared" si="317"/>
        <v>143</v>
      </c>
      <c r="W2553" s="158">
        <f>+COUNTIFS(J$45:J2553,J2553,Y$45:Y2553,Y2553)</f>
        <v>2</v>
      </c>
      <c r="X2553" s="159">
        <f t="shared" si="318"/>
        <v>23</v>
      </c>
      <c r="Y2553" s="264" t="str">
        <f t="shared" si="319"/>
        <v>vzpieranie1R-3</v>
      </c>
      <c r="Z2553" s="264" t="str">
        <f>+VLOOKUP(B2553,Odvetvia!B:Q,16,0)</f>
        <v>vzpieranie1</v>
      </c>
    </row>
    <row r="2554" spans="1:26" x14ac:dyDescent="0.2">
      <c r="A2554" t="s">
        <v>69</v>
      </c>
      <c r="B2554" t="s">
        <v>69</v>
      </c>
      <c r="C2554" t="s">
        <v>403</v>
      </c>
      <c r="D2554" t="s">
        <v>826</v>
      </c>
      <c r="E2554" s="261">
        <v>8</v>
      </c>
      <c r="G2554" t="s">
        <v>9319</v>
      </c>
      <c r="H2554" s="45" t="s">
        <v>3327</v>
      </c>
      <c r="I2554" s="261">
        <v>1</v>
      </c>
      <c r="J2554" t="s">
        <v>10449</v>
      </c>
      <c r="K2554" s="261">
        <v>11</v>
      </c>
      <c r="L2554" s="261">
        <v>25</v>
      </c>
      <c r="N2554" s="51" t="s">
        <v>8023</v>
      </c>
      <c r="O2554" s="44">
        <f t="shared" si="312"/>
        <v>8</v>
      </c>
      <c r="P2554" s="44">
        <f>+VLOOKUP(D2554,Databaza!E$1:G$35,2,0)+O2554</f>
        <v>18</v>
      </c>
      <c r="Q2554" s="44">
        <f t="shared" si="313"/>
        <v>23</v>
      </c>
      <c r="R2554" s="44">
        <f t="shared" si="314"/>
        <v>23</v>
      </c>
      <c r="S2554" s="44">
        <f t="shared" si="315"/>
        <v>23</v>
      </c>
      <c r="T2554" s="156">
        <f t="shared" si="316"/>
        <v>23</v>
      </c>
      <c r="U2554" s="156">
        <f>+VLOOKUP(A2554,Adr!N:O,2,0)</f>
        <v>195</v>
      </c>
      <c r="V2554" s="157">
        <f t="shared" si="317"/>
        <v>143</v>
      </c>
      <c r="W2554" s="158">
        <f>+COUNTIFS(J$45:J2554,J2554,Y$45:Y2554,Y2554)</f>
        <v>2</v>
      </c>
      <c r="X2554" s="159">
        <f t="shared" si="318"/>
        <v>23</v>
      </c>
      <c r="Y2554" s="264" t="str">
        <f t="shared" si="319"/>
        <v>vzpieranie1R-3</v>
      </c>
      <c r="Z2554" s="264" t="str">
        <f>+VLOOKUP(B2554,Odvetvia!B:Q,16,0)</f>
        <v>vzpieranie1</v>
      </c>
    </row>
    <row r="2555" spans="1:26" x14ac:dyDescent="0.2">
      <c r="A2555" t="s">
        <v>69</v>
      </c>
      <c r="B2555" t="s">
        <v>69</v>
      </c>
      <c r="C2555" t="s">
        <v>403</v>
      </c>
      <c r="D2555" t="s">
        <v>826</v>
      </c>
      <c r="E2555" s="261">
        <v>8</v>
      </c>
      <c r="G2555" t="s">
        <v>9320</v>
      </c>
      <c r="H2555" s="45" t="s">
        <v>3327</v>
      </c>
      <c r="I2555" s="261">
        <v>1</v>
      </c>
      <c r="J2555" t="s">
        <v>10449</v>
      </c>
      <c r="K2555" s="261">
        <v>11</v>
      </c>
      <c r="L2555" s="261">
        <v>25</v>
      </c>
      <c r="N2555" s="51" t="s">
        <v>8023</v>
      </c>
      <c r="O2555" s="44">
        <f t="shared" si="312"/>
        <v>8</v>
      </c>
      <c r="P2555" s="44">
        <f>+VLOOKUP(D2555,Databaza!E$1:G$35,2,0)+O2555</f>
        <v>18</v>
      </c>
      <c r="Q2555" s="44">
        <f t="shared" si="313"/>
        <v>23</v>
      </c>
      <c r="R2555" s="44">
        <f t="shared" si="314"/>
        <v>23</v>
      </c>
      <c r="S2555" s="44">
        <f t="shared" si="315"/>
        <v>23</v>
      </c>
      <c r="T2555" s="156">
        <f t="shared" si="316"/>
        <v>23</v>
      </c>
      <c r="U2555" s="156">
        <f>+VLOOKUP(A2555,Adr!N:O,2,0)</f>
        <v>195</v>
      </c>
      <c r="V2555" s="157">
        <f t="shared" si="317"/>
        <v>143</v>
      </c>
      <c r="W2555" s="158">
        <f>+COUNTIFS(J$45:J2555,J2555,Y$45:Y2555,Y2555)</f>
        <v>3</v>
      </c>
      <c r="X2555" s="159">
        <f t="shared" si="318"/>
        <v>23</v>
      </c>
      <c r="Y2555" s="264" t="str">
        <f t="shared" si="319"/>
        <v>vzpieranie1R-3</v>
      </c>
      <c r="Z2555" s="264" t="str">
        <f>+VLOOKUP(B2555,Odvetvia!B:Q,16,0)</f>
        <v>vzpieranie1</v>
      </c>
    </row>
    <row r="2556" spans="1:26" x14ac:dyDescent="0.2">
      <c r="A2556" t="s">
        <v>69</v>
      </c>
      <c r="B2556" t="s">
        <v>69</v>
      </c>
      <c r="C2556" t="s">
        <v>403</v>
      </c>
      <c r="D2556" t="s">
        <v>826</v>
      </c>
      <c r="E2556" s="261">
        <v>8</v>
      </c>
      <c r="G2556" t="s">
        <v>9319</v>
      </c>
      <c r="H2556" s="45" t="s">
        <v>3327</v>
      </c>
      <c r="I2556" s="261">
        <v>1</v>
      </c>
      <c r="J2556" t="s">
        <v>10450</v>
      </c>
      <c r="K2556" s="261">
        <v>9</v>
      </c>
      <c r="L2556" s="261">
        <v>25</v>
      </c>
      <c r="N2556" s="51" t="s">
        <v>8023</v>
      </c>
      <c r="O2556" s="44">
        <f t="shared" si="312"/>
        <v>8</v>
      </c>
      <c r="P2556" s="44">
        <f>+VLOOKUP(D2556,Databaza!E$1:G$35,2,0)+O2556</f>
        <v>18</v>
      </c>
      <c r="Q2556" s="44">
        <f t="shared" si="313"/>
        <v>23</v>
      </c>
      <c r="R2556" s="44">
        <f t="shared" si="314"/>
        <v>23</v>
      </c>
      <c r="S2556" s="44">
        <f t="shared" si="315"/>
        <v>23</v>
      </c>
      <c r="T2556" s="156">
        <f t="shared" si="316"/>
        <v>23</v>
      </c>
      <c r="U2556" s="156">
        <f>+VLOOKUP(A2556,Adr!N:O,2,0)</f>
        <v>195</v>
      </c>
      <c r="V2556" s="157">
        <f t="shared" si="317"/>
        <v>143</v>
      </c>
      <c r="W2556" s="158">
        <f>+COUNTIFS(J$45:J2556,J2556,Y$45:Y2556,Y2556)</f>
        <v>3</v>
      </c>
      <c r="X2556" s="159">
        <f t="shared" si="318"/>
        <v>23</v>
      </c>
      <c r="Y2556" s="264" t="str">
        <f t="shared" si="319"/>
        <v>vzpieranie1R-3</v>
      </c>
      <c r="Z2556" s="264" t="str">
        <f>+VLOOKUP(B2556,Odvetvia!B:Q,16,0)</f>
        <v>vzpieranie1</v>
      </c>
    </row>
    <row r="2557" spans="1:26" x14ac:dyDescent="0.2">
      <c r="A2557" t="s">
        <v>69</v>
      </c>
      <c r="B2557" t="s">
        <v>69</v>
      </c>
      <c r="C2557" t="s">
        <v>403</v>
      </c>
      <c r="D2557" t="s">
        <v>826</v>
      </c>
      <c r="E2557" s="261">
        <v>9</v>
      </c>
      <c r="G2557" t="s">
        <v>9320</v>
      </c>
      <c r="H2557" s="45" t="s">
        <v>3327</v>
      </c>
      <c r="I2557" s="261">
        <v>1</v>
      </c>
      <c r="J2557" t="s">
        <v>10446</v>
      </c>
      <c r="K2557" s="261">
        <v>11</v>
      </c>
      <c r="L2557" s="261">
        <v>20</v>
      </c>
      <c r="N2557" s="51" t="s">
        <v>8023</v>
      </c>
      <c r="O2557" s="44">
        <f t="shared" si="312"/>
        <v>9</v>
      </c>
      <c r="P2557" s="44">
        <f>+VLOOKUP(D2557,Databaza!E$1:G$35,2,0)+O2557</f>
        <v>19</v>
      </c>
      <c r="Q2557" s="44">
        <f t="shared" si="313"/>
        <v>24</v>
      </c>
      <c r="R2557" s="44">
        <f t="shared" si="314"/>
        <v>24</v>
      </c>
      <c r="S2557" s="44">
        <f t="shared" si="315"/>
        <v>24</v>
      </c>
      <c r="T2557" s="156">
        <f t="shared" si="316"/>
        <v>24</v>
      </c>
      <c r="U2557" s="156">
        <f>+VLOOKUP(A2557,Adr!N:O,2,0)</f>
        <v>195</v>
      </c>
      <c r="V2557" s="157">
        <f t="shared" si="317"/>
        <v>143</v>
      </c>
      <c r="W2557" s="158">
        <f>+COUNTIFS(J$45:J2557,J2557,Y$45:Y2557,Y2557)</f>
        <v>3</v>
      </c>
      <c r="X2557" s="159">
        <f t="shared" si="318"/>
        <v>24</v>
      </c>
      <c r="Y2557" s="264" t="str">
        <f t="shared" si="319"/>
        <v>vzpieranie1R-3</v>
      </c>
      <c r="Z2557" s="264" t="str">
        <f>+VLOOKUP(B2557,Odvetvia!B:Q,16,0)</f>
        <v>vzpieranie1</v>
      </c>
    </row>
    <row r="2558" spans="1:26" x14ac:dyDescent="0.2">
      <c r="A2558" t="s">
        <v>69</v>
      </c>
      <c r="B2558" t="s">
        <v>69</v>
      </c>
      <c r="C2558" t="s">
        <v>403</v>
      </c>
      <c r="D2558" t="s">
        <v>826</v>
      </c>
      <c r="E2558" s="261">
        <v>10</v>
      </c>
      <c r="G2558" t="s">
        <v>9320</v>
      </c>
      <c r="H2558" s="45" t="s">
        <v>3327</v>
      </c>
      <c r="I2558" s="261">
        <v>1</v>
      </c>
      <c r="J2558" t="s">
        <v>10447</v>
      </c>
      <c r="K2558" s="261">
        <v>11</v>
      </c>
      <c r="L2558" s="261">
        <v>20</v>
      </c>
      <c r="N2558" s="51" t="s">
        <v>8023</v>
      </c>
      <c r="O2558" s="44">
        <f t="shared" si="312"/>
        <v>10</v>
      </c>
      <c r="P2558" s="44">
        <f>+VLOOKUP(D2558,Databaza!E$1:G$35,2,0)+O2558</f>
        <v>20</v>
      </c>
      <c r="Q2558" s="44">
        <f t="shared" si="313"/>
        <v>25</v>
      </c>
      <c r="R2558" s="44">
        <f t="shared" si="314"/>
        <v>25</v>
      </c>
      <c r="S2558" s="44">
        <f t="shared" si="315"/>
        <v>25</v>
      </c>
      <c r="T2558" s="156">
        <f t="shared" si="316"/>
        <v>25</v>
      </c>
      <c r="U2558" s="156">
        <f>+VLOOKUP(A2558,Adr!N:O,2,0)</f>
        <v>195</v>
      </c>
      <c r="V2558" s="157">
        <f t="shared" si="317"/>
        <v>143</v>
      </c>
      <c r="W2558" s="158">
        <f>+COUNTIFS(J$45:J2558,J2558,Y$45:Y2558,Y2558)</f>
        <v>2</v>
      </c>
      <c r="X2558" s="159">
        <f t="shared" si="318"/>
        <v>25</v>
      </c>
      <c r="Y2558" s="264" t="str">
        <f t="shared" si="319"/>
        <v>vzpieranie1R-3</v>
      </c>
      <c r="Z2558" s="264" t="str">
        <f>+VLOOKUP(B2558,Odvetvia!B:Q,16,0)</f>
        <v>vzpieranie1</v>
      </c>
    </row>
    <row r="2559" spans="1:26" x14ac:dyDescent="0.2">
      <c r="A2559" t="s">
        <v>69</v>
      </c>
      <c r="B2559" t="s">
        <v>69</v>
      </c>
      <c r="C2559" t="s">
        <v>403</v>
      </c>
      <c r="D2559" t="s">
        <v>826</v>
      </c>
      <c r="E2559" s="261">
        <v>11</v>
      </c>
      <c r="G2559" t="s">
        <v>9319</v>
      </c>
      <c r="H2559" s="45" t="s">
        <v>3327</v>
      </c>
      <c r="I2559" s="261">
        <v>1</v>
      </c>
      <c r="J2559" t="s">
        <v>10447</v>
      </c>
      <c r="K2559" s="261">
        <v>11</v>
      </c>
      <c r="L2559" s="261">
        <v>20</v>
      </c>
      <c r="N2559" s="51" t="s">
        <v>8023</v>
      </c>
      <c r="O2559" s="44">
        <f t="shared" si="312"/>
        <v>11</v>
      </c>
      <c r="P2559" s="44">
        <f>+VLOOKUP(D2559,Databaza!E$1:G$35,2,0)+O2559</f>
        <v>21</v>
      </c>
      <c r="Q2559" s="44">
        <f t="shared" si="313"/>
        <v>26</v>
      </c>
      <c r="R2559" s="44">
        <f t="shared" si="314"/>
        <v>26</v>
      </c>
      <c r="S2559" s="44">
        <f t="shared" si="315"/>
        <v>26</v>
      </c>
      <c r="T2559" s="156">
        <f t="shared" si="316"/>
        <v>26</v>
      </c>
      <c r="U2559" s="156">
        <f>+VLOOKUP(A2559,Adr!N:O,2,0)</f>
        <v>195</v>
      </c>
      <c r="V2559" s="157">
        <f t="shared" si="317"/>
        <v>143</v>
      </c>
      <c r="W2559" s="158">
        <f>+COUNTIFS(J$45:J2559,J2559,Y$45:Y2559,Y2559)</f>
        <v>3</v>
      </c>
      <c r="X2559" s="159">
        <f t="shared" si="318"/>
        <v>26</v>
      </c>
      <c r="Y2559" s="264" t="str">
        <f t="shared" si="319"/>
        <v>vzpieranie1R-3</v>
      </c>
      <c r="Z2559" s="264" t="str">
        <f>+VLOOKUP(B2559,Odvetvia!B:Q,16,0)</f>
        <v>vzpieranie1</v>
      </c>
    </row>
    <row r="2560" spans="1:26" x14ac:dyDescent="0.2">
      <c r="A2560" t="s">
        <v>69</v>
      </c>
      <c r="B2560" t="s">
        <v>69</v>
      </c>
      <c r="C2560" t="s">
        <v>403</v>
      </c>
      <c r="D2560" t="s">
        <v>825</v>
      </c>
      <c r="E2560" s="261">
        <v>11</v>
      </c>
      <c r="G2560" t="s">
        <v>9320</v>
      </c>
      <c r="H2560" s="45" t="s">
        <v>3327</v>
      </c>
      <c r="I2560" s="261">
        <v>1</v>
      </c>
      <c r="J2560" t="s">
        <v>10448</v>
      </c>
      <c r="K2560" s="261">
        <v>16</v>
      </c>
      <c r="L2560" s="261">
        <v>45</v>
      </c>
      <c r="N2560" s="51" t="s">
        <v>8023</v>
      </c>
      <c r="O2560" s="44">
        <f t="shared" si="312"/>
        <v>11</v>
      </c>
      <c r="P2560" s="44">
        <f>+VLOOKUP(D2560,Databaza!E$1:G$35,2,0)+O2560</f>
        <v>11</v>
      </c>
      <c r="Q2560" s="44">
        <f t="shared" si="313"/>
        <v>16</v>
      </c>
      <c r="R2560" s="44">
        <f t="shared" si="314"/>
        <v>16</v>
      </c>
      <c r="S2560" s="44">
        <f t="shared" si="315"/>
        <v>16</v>
      </c>
      <c r="T2560" s="156">
        <f t="shared" si="316"/>
        <v>16</v>
      </c>
      <c r="U2560" s="156">
        <f>+VLOOKUP(A2560,Adr!N:O,2,0)</f>
        <v>195</v>
      </c>
      <c r="V2560" s="157">
        <f t="shared" si="317"/>
        <v>143</v>
      </c>
      <c r="W2560" s="158">
        <f>+COUNTIFS(J$45:J2560,J2560,Y$45:Y2560,Y2560)</f>
        <v>4</v>
      </c>
      <c r="X2560" s="159">
        <f t="shared" si="318"/>
        <v>143</v>
      </c>
      <c r="Y2560" s="264" t="str">
        <f t="shared" si="319"/>
        <v>vzpieranie1R-3</v>
      </c>
      <c r="Z2560" s="264" t="str">
        <f>+VLOOKUP(B2560,Odvetvia!B:Q,16,0)</f>
        <v>vzpieranie1</v>
      </c>
    </row>
    <row r="2561" spans="1:26" x14ac:dyDescent="0.2">
      <c r="A2561" t="s">
        <v>69</v>
      </c>
      <c r="B2561" t="s">
        <v>69</v>
      </c>
      <c r="C2561" t="s">
        <v>403</v>
      </c>
      <c r="D2561" t="s">
        <v>826</v>
      </c>
      <c r="E2561" s="261">
        <v>4</v>
      </c>
      <c r="G2561" t="s">
        <v>9320</v>
      </c>
      <c r="H2561" s="45" t="s">
        <v>3327</v>
      </c>
      <c r="I2561" s="261">
        <v>1</v>
      </c>
      <c r="J2561" t="s">
        <v>10448</v>
      </c>
      <c r="K2561" s="261">
        <v>10</v>
      </c>
      <c r="L2561" s="261">
        <v>29</v>
      </c>
      <c r="N2561" s="51" t="s">
        <v>8023</v>
      </c>
      <c r="O2561" s="44">
        <f t="shared" si="312"/>
        <v>4</v>
      </c>
      <c r="P2561" s="44">
        <f>+VLOOKUP(D2561,Databaza!E$1:G$35,2,0)+O2561</f>
        <v>14</v>
      </c>
      <c r="Q2561" s="44">
        <f t="shared" si="313"/>
        <v>19</v>
      </c>
      <c r="R2561" s="44">
        <f t="shared" si="314"/>
        <v>19</v>
      </c>
      <c r="S2561" s="44">
        <f t="shared" si="315"/>
        <v>19</v>
      </c>
      <c r="T2561" s="156">
        <f t="shared" si="316"/>
        <v>19</v>
      </c>
      <c r="U2561" s="156">
        <f>+VLOOKUP(A2561,Adr!N:O,2,0)</f>
        <v>195</v>
      </c>
      <c r="V2561" s="157">
        <f t="shared" si="317"/>
        <v>143</v>
      </c>
      <c r="W2561" s="158">
        <f>+COUNTIFS(J$45:J2561,J2561,Y$45:Y2561,Y2561)</f>
        <v>5</v>
      </c>
      <c r="X2561" s="159">
        <f t="shared" si="318"/>
        <v>143</v>
      </c>
      <c r="Y2561" s="264" t="str">
        <f t="shared" si="319"/>
        <v>vzpieranie1R-3</v>
      </c>
      <c r="Z2561" s="264" t="str">
        <f>+VLOOKUP(B2561,Odvetvia!B:Q,16,0)</f>
        <v>vzpieranie1</v>
      </c>
    </row>
    <row r="2562" spans="1:26" x14ac:dyDescent="0.2">
      <c r="A2562" t="s">
        <v>69</v>
      </c>
      <c r="B2562" t="s">
        <v>69</v>
      </c>
      <c r="C2562" t="s">
        <v>403</v>
      </c>
      <c r="D2562" t="s">
        <v>826</v>
      </c>
      <c r="E2562" s="261">
        <v>5</v>
      </c>
      <c r="G2562" t="s">
        <v>9319</v>
      </c>
      <c r="H2562" s="45" t="s">
        <v>3327</v>
      </c>
      <c r="I2562" s="261">
        <v>1</v>
      </c>
      <c r="J2562" t="s">
        <v>10448</v>
      </c>
      <c r="K2562" s="261">
        <v>10</v>
      </c>
      <c r="L2562" s="261">
        <v>29</v>
      </c>
      <c r="N2562" s="51" t="s">
        <v>8023</v>
      </c>
      <c r="O2562" s="44">
        <f t="shared" ref="O2562:O2625" si="320">+IF(AND(E2562&lt;&gt;0,F2562&lt;&gt;0),(E2562+F2562)/2,MAX(E2562:F2562))</f>
        <v>5</v>
      </c>
      <c r="P2562" s="44">
        <f>+VLOOKUP(D2562,Databaza!E$1:G$35,2,0)+O2562</f>
        <v>15</v>
      </c>
      <c r="Q2562" s="44">
        <f t="shared" ref="Q2562:Q2625" si="321">+IF(H2562="olympijská",P2562,P2562+5)</f>
        <v>20</v>
      </c>
      <c r="R2562" s="44">
        <f t="shared" ref="R2562:R2625" si="322">+IF(M2562&gt;0,Q2562+10,Q2562)</f>
        <v>20</v>
      </c>
      <c r="S2562" s="44">
        <f t="shared" ref="S2562:S2625" si="323">+IF(AND(D2562="SME",K2562&lt;8),V2562,IF(AND(K2562&lt;8,D2562&lt;&gt;"OH",D2562&lt;&gt;"ZOH",D2562&lt;&gt;"OH/ZOH",D2562&lt;&gt;"SHNŠ"),R2562+10,R2562))</f>
        <v>20</v>
      </c>
      <c r="T2562" s="156">
        <f t="shared" ref="T2562:T2625" si="324">+MIN(S2562,V2562)</f>
        <v>20</v>
      </c>
      <c r="U2562" s="156">
        <f>+VLOOKUP(A2562,Adr!N:O,2,0)</f>
        <v>195</v>
      </c>
      <c r="V2562" s="157">
        <f t="shared" ref="V2562:V2625" si="325">+MIN(INT(MIN(U2562,100)+4.5*SQRT(MAX(U2562-100,0))),U2562)</f>
        <v>143</v>
      </c>
      <c r="W2562" s="158">
        <f>+COUNTIFS(J$45:J2562,J2562,Y$45:Y2562,Y2562)</f>
        <v>6</v>
      </c>
      <c r="X2562" s="159">
        <f t="shared" ref="X2562:X2625" si="326">+IF(W2562&lt;4,T2562,V2562)</f>
        <v>143</v>
      </c>
      <c r="Y2562" s="264" t="str">
        <f t="shared" ref="Y2562:Y2625" si="327">+Z2562&amp;C2562</f>
        <v>vzpieranie1R-3</v>
      </c>
      <c r="Z2562" s="264" t="str">
        <f>+VLOOKUP(B2562,Odvetvia!B:Q,16,0)</f>
        <v>vzpieranie1</v>
      </c>
    </row>
    <row r="2563" spans="1:26" x14ac:dyDescent="0.2">
      <c r="A2563" t="s">
        <v>69</v>
      </c>
      <c r="B2563" t="s">
        <v>69</v>
      </c>
      <c r="C2563" t="s">
        <v>403</v>
      </c>
      <c r="D2563" t="s">
        <v>825</v>
      </c>
      <c r="E2563" s="261">
        <v>15</v>
      </c>
      <c r="G2563" t="s">
        <v>9320</v>
      </c>
      <c r="H2563" s="45" t="s">
        <v>3327</v>
      </c>
      <c r="I2563" s="261">
        <v>1</v>
      </c>
      <c r="J2563" t="s">
        <v>6825</v>
      </c>
      <c r="K2563" s="261">
        <v>18</v>
      </c>
      <c r="L2563" s="261">
        <v>43</v>
      </c>
      <c r="N2563" s="51" t="s">
        <v>8023</v>
      </c>
      <c r="O2563" s="44">
        <f t="shared" si="320"/>
        <v>15</v>
      </c>
      <c r="P2563" s="44">
        <f>+VLOOKUP(D2563,Databaza!E$1:G$35,2,0)+O2563</f>
        <v>15</v>
      </c>
      <c r="Q2563" s="44">
        <f t="shared" si="321"/>
        <v>20</v>
      </c>
      <c r="R2563" s="44">
        <f t="shared" si="322"/>
        <v>20</v>
      </c>
      <c r="S2563" s="44">
        <f t="shared" si="323"/>
        <v>20</v>
      </c>
      <c r="T2563" s="156">
        <f t="shared" si="324"/>
        <v>20</v>
      </c>
      <c r="U2563" s="156">
        <f>+VLOOKUP(A2563,Adr!N:O,2,0)</f>
        <v>195</v>
      </c>
      <c r="V2563" s="157">
        <f t="shared" si="325"/>
        <v>143</v>
      </c>
      <c r="W2563" s="158">
        <f>+COUNTIFS(J$45:J2563,J2563,Y$45:Y2563,Y2563)</f>
        <v>4</v>
      </c>
      <c r="X2563" s="159">
        <f t="shared" si="326"/>
        <v>143</v>
      </c>
      <c r="Y2563" s="264" t="str">
        <f t="shared" si="327"/>
        <v>vzpieranie1R-3</v>
      </c>
      <c r="Z2563" s="264" t="str">
        <f>+VLOOKUP(B2563,Odvetvia!B:Q,16,0)</f>
        <v>vzpieranie1</v>
      </c>
    </row>
    <row r="2564" spans="1:26" x14ac:dyDescent="0.2">
      <c r="A2564" t="s">
        <v>69</v>
      </c>
      <c r="B2564" t="s">
        <v>69</v>
      </c>
      <c r="C2564" t="s">
        <v>403</v>
      </c>
      <c r="D2564" t="s">
        <v>825</v>
      </c>
      <c r="E2564" s="261">
        <v>16</v>
      </c>
      <c r="G2564" t="s">
        <v>9319</v>
      </c>
      <c r="H2564" s="45" t="s">
        <v>3327</v>
      </c>
      <c r="I2564" s="261">
        <v>1</v>
      </c>
      <c r="J2564" t="s">
        <v>6825</v>
      </c>
      <c r="K2564" s="261">
        <v>18</v>
      </c>
      <c r="L2564" s="261">
        <v>43</v>
      </c>
      <c r="N2564" s="51" t="s">
        <v>8023</v>
      </c>
      <c r="O2564" s="44">
        <f t="shared" si="320"/>
        <v>16</v>
      </c>
      <c r="P2564" s="44">
        <f>+VLOOKUP(D2564,Databaza!E$1:G$35,2,0)+O2564</f>
        <v>16</v>
      </c>
      <c r="Q2564" s="44">
        <f t="shared" si="321"/>
        <v>21</v>
      </c>
      <c r="R2564" s="44">
        <f t="shared" si="322"/>
        <v>21</v>
      </c>
      <c r="S2564" s="44">
        <f t="shared" si="323"/>
        <v>21</v>
      </c>
      <c r="T2564" s="156">
        <f t="shared" si="324"/>
        <v>21</v>
      </c>
      <c r="U2564" s="156">
        <f>+VLOOKUP(A2564,Adr!N:O,2,0)</f>
        <v>195</v>
      </c>
      <c r="V2564" s="157">
        <f t="shared" si="325"/>
        <v>143</v>
      </c>
      <c r="W2564" s="158">
        <f>+COUNTIFS(J$45:J2564,J2564,Y$45:Y2564,Y2564)</f>
        <v>5</v>
      </c>
      <c r="X2564" s="159">
        <f t="shared" si="326"/>
        <v>143</v>
      </c>
      <c r="Y2564" s="264" t="str">
        <f t="shared" si="327"/>
        <v>vzpieranie1R-3</v>
      </c>
      <c r="Z2564" s="264" t="str">
        <f>+VLOOKUP(B2564,Odvetvia!B:Q,16,0)</f>
        <v>vzpieranie1</v>
      </c>
    </row>
    <row r="2565" spans="1:26" x14ac:dyDescent="0.2">
      <c r="A2565" t="s">
        <v>69</v>
      </c>
      <c r="B2565" t="s">
        <v>69</v>
      </c>
      <c r="C2565" t="s">
        <v>403</v>
      </c>
      <c r="D2565" t="s">
        <v>826</v>
      </c>
      <c r="E2565" s="261">
        <v>7</v>
      </c>
      <c r="G2565" t="s">
        <v>9320</v>
      </c>
      <c r="H2565" s="45" t="s">
        <v>3327</v>
      </c>
      <c r="I2565" s="261">
        <v>1</v>
      </c>
      <c r="J2565" t="s">
        <v>6825</v>
      </c>
      <c r="K2565" s="261">
        <v>11</v>
      </c>
      <c r="L2565" s="261">
        <v>25</v>
      </c>
      <c r="N2565" s="51" t="s">
        <v>8023</v>
      </c>
      <c r="O2565" s="44">
        <f t="shared" si="320"/>
        <v>7</v>
      </c>
      <c r="P2565" s="44">
        <f>+VLOOKUP(D2565,Databaza!E$1:G$35,2,0)+O2565</f>
        <v>17</v>
      </c>
      <c r="Q2565" s="44">
        <f t="shared" si="321"/>
        <v>22</v>
      </c>
      <c r="R2565" s="44">
        <f t="shared" si="322"/>
        <v>22</v>
      </c>
      <c r="S2565" s="44">
        <f t="shared" si="323"/>
        <v>22</v>
      </c>
      <c r="T2565" s="156">
        <f t="shared" si="324"/>
        <v>22</v>
      </c>
      <c r="U2565" s="156">
        <f>+VLOOKUP(A2565,Adr!N:O,2,0)</f>
        <v>195</v>
      </c>
      <c r="V2565" s="157">
        <f t="shared" si="325"/>
        <v>143</v>
      </c>
      <c r="W2565" s="158">
        <f>+COUNTIFS(J$45:J2565,J2565,Y$45:Y2565,Y2565)</f>
        <v>6</v>
      </c>
      <c r="X2565" s="159">
        <f t="shared" si="326"/>
        <v>143</v>
      </c>
      <c r="Y2565" s="264" t="str">
        <f t="shared" si="327"/>
        <v>vzpieranie1R-3</v>
      </c>
      <c r="Z2565" s="264" t="str">
        <f>+VLOOKUP(B2565,Odvetvia!B:Q,16,0)</f>
        <v>vzpieranie1</v>
      </c>
    </row>
    <row r="2566" spans="1:26" x14ac:dyDescent="0.2">
      <c r="A2566" t="s">
        <v>69</v>
      </c>
      <c r="B2566" t="s">
        <v>69</v>
      </c>
      <c r="C2566" t="s">
        <v>401</v>
      </c>
      <c r="D2566" t="s">
        <v>825</v>
      </c>
      <c r="E2566" s="174">
        <v>1</v>
      </c>
      <c r="G2566" t="s">
        <v>5194</v>
      </c>
      <c r="H2566" s="44" t="s">
        <v>3314</v>
      </c>
      <c r="I2566" s="261">
        <v>1</v>
      </c>
      <c r="J2566" t="s">
        <v>6821</v>
      </c>
      <c r="K2566" s="261">
        <v>7</v>
      </c>
      <c r="L2566" s="261">
        <v>27</v>
      </c>
      <c r="N2566" s="51" t="s">
        <v>8024</v>
      </c>
      <c r="O2566" s="44">
        <f t="shared" si="320"/>
        <v>1</v>
      </c>
      <c r="P2566" s="44">
        <f>+VLOOKUP(D2566,Databaza!E$1:G$35,2,0)+O2566</f>
        <v>1</v>
      </c>
      <c r="Q2566" s="44">
        <f t="shared" si="321"/>
        <v>1</v>
      </c>
      <c r="R2566" s="44">
        <f t="shared" si="322"/>
        <v>1</v>
      </c>
      <c r="S2566" s="44">
        <f t="shared" si="323"/>
        <v>11</v>
      </c>
      <c r="T2566" s="156">
        <f t="shared" si="324"/>
        <v>11</v>
      </c>
      <c r="U2566" s="156">
        <f>+VLOOKUP(A2566,Adr!N:O,2,0)</f>
        <v>195</v>
      </c>
      <c r="V2566" s="157">
        <f t="shared" si="325"/>
        <v>143</v>
      </c>
      <c r="W2566" s="158">
        <f>+COUNTIFS(J$45:J2566,J2566,Y$45:Y2566,Y2566)</f>
        <v>1</v>
      </c>
      <c r="X2566" s="159">
        <f t="shared" si="326"/>
        <v>11</v>
      </c>
      <c r="Y2566" s="264" t="str">
        <f t="shared" si="327"/>
        <v>vzpieranie1R-4</v>
      </c>
      <c r="Z2566" s="264" t="str">
        <f>+VLOOKUP(B2566,Odvetvia!B:Q,16,0)</f>
        <v>vzpieranie1</v>
      </c>
    </row>
    <row r="2567" spans="1:26" x14ac:dyDescent="0.2">
      <c r="A2567" t="s">
        <v>69</v>
      </c>
      <c r="B2567" t="s">
        <v>69</v>
      </c>
      <c r="C2567" t="s">
        <v>401</v>
      </c>
      <c r="D2567" t="s">
        <v>826</v>
      </c>
      <c r="E2567" s="174">
        <v>5</v>
      </c>
      <c r="G2567" t="s">
        <v>5194</v>
      </c>
      <c r="H2567" s="44" t="s">
        <v>3314</v>
      </c>
      <c r="I2567" s="261">
        <v>1</v>
      </c>
      <c r="J2567" t="s">
        <v>6824</v>
      </c>
      <c r="K2567" s="261">
        <v>12</v>
      </c>
      <c r="L2567" s="261">
        <v>29</v>
      </c>
      <c r="N2567" s="51" t="s">
        <v>8023</v>
      </c>
      <c r="O2567" s="44">
        <f t="shared" si="320"/>
        <v>5</v>
      </c>
      <c r="P2567" s="44">
        <f>+VLOOKUP(D2567,Databaza!E$1:G$35,2,0)+O2567</f>
        <v>15</v>
      </c>
      <c r="Q2567" s="44">
        <f t="shared" si="321"/>
        <v>15</v>
      </c>
      <c r="R2567" s="44">
        <f t="shared" si="322"/>
        <v>15</v>
      </c>
      <c r="S2567" s="44">
        <f t="shared" si="323"/>
        <v>15</v>
      </c>
      <c r="T2567" s="156">
        <f t="shared" si="324"/>
        <v>15</v>
      </c>
      <c r="U2567" s="156">
        <f>+VLOOKUP(A2567,Adr!N:O,2,0)</f>
        <v>195</v>
      </c>
      <c r="V2567" s="157">
        <f t="shared" si="325"/>
        <v>143</v>
      </c>
      <c r="W2567" s="158">
        <f>+COUNTIFS(J$45:J2567,J2567,Y$45:Y2567,Y2567)</f>
        <v>1</v>
      </c>
      <c r="X2567" s="159">
        <f t="shared" si="326"/>
        <v>15</v>
      </c>
      <c r="Y2567" s="264" t="str">
        <f t="shared" si="327"/>
        <v>vzpieranie1R-4</v>
      </c>
      <c r="Z2567" s="264" t="str">
        <f>+VLOOKUP(B2567,Odvetvia!B:Q,16,0)</f>
        <v>vzpieranie1</v>
      </c>
    </row>
    <row r="2568" spans="1:26" x14ac:dyDescent="0.2">
      <c r="A2568" t="s">
        <v>69</v>
      </c>
      <c r="B2568" t="s">
        <v>69</v>
      </c>
      <c r="C2568" t="s">
        <v>401</v>
      </c>
      <c r="D2568" t="s">
        <v>825</v>
      </c>
      <c r="E2568" s="174">
        <v>1</v>
      </c>
      <c r="G2568" t="s">
        <v>5196</v>
      </c>
      <c r="H2568" s="44" t="s">
        <v>3327</v>
      </c>
      <c r="I2568" s="261">
        <v>1</v>
      </c>
      <c r="J2568" t="s">
        <v>6821</v>
      </c>
      <c r="K2568" s="261">
        <v>7</v>
      </c>
      <c r="L2568" s="261">
        <v>27</v>
      </c>
      <c r="N2568" s="51" t="s">
        <v>8023</v>
      </c>
      <c r="O2568" s="44">
        <f t="shared" si="320"/>
        <v>1</v>
      </c>
      <c r="P2568" s="44">
        <f>+VLOOKUP(D2568,Databaza!E$1:G$35,2,0)+O2568</f>
        <v>1</v>
      </c>
      <c r="Q2568" s="44">
        <f t="shared" si="321"/>
        <v>6</v>
      </c>
      <c r="R2568" s="44">
        <f t="shared" si="322"/>
        <v>6</v>
      </c>
      <c r="S2568" s="44">
        <f t="shared" si="323"/>
        <v>16</v>
      </c>
      <c r="T2568" s="156">
        <f t="shared" si="324"/>
        <v>16</v>
      </c>
      <c r="U2568" s="156">
        <f>+VLOOKUP(A2568,Adr!N:O,2,0)</f>
        <v>195</v>
      </c>
      <c r="V2568" s="157">
        <f t="shared" si="325"/>
        <v>143</v>
      </c>
      <c r="W2568" s="158">
        <f>+COUNTIFS(J$45:J2568,J2568,Y$45:Y2568,Y2568)</f>
        <v>2</v>
      </c>
      <c r="X2568" s="159">
        <f t="shared" si="326"/>
        <v>16</v>
      </c>
      <c r="Y2568" s="264" t="str">
        <f t="shared" si="327"/>
        <v>vzpieranie1R-4</v>
      </c>
      <c r="Z2568" s="264" t="str">
        <f>+VLOOKUP(B2568,Odvetvia!B:Q,16,0)</f>
        <v>vzpieranie1</v>
      </c>
    </row>
    <row r="2569" spans="1:26" x14ac:dyDescent="0.2">
      <c r="A2569" t="s">
        <v>69</v>
      </c>
      <c r="B2569" t="s">
        <v>69</v>
      </c>
      <c r="C2569" t="s">
        <v>401</v>
      </c>
      <c r="D2569" t="s">
        <v>825</v>
      </c>
      <c r="E2569" s="174">
        <v>1</v>
      </c>
      <c r="G2569" t="s">
        <v>5193</v>
      </c>
      <c r="H2569" s="44" t="s">
        <v>3327</v>
      </c>
      <c r="I2569" s="261">
        <v>1</v>
      </c>
      <c r="J2569" t="s">
        <v>6821</v>
      </c>
      <c r="K2569" s="261">
        <v>7</v>
      </c>
      <c r="L2569" s="261">
        <v>27</v>
      </c>
      <c r="N2569" s="51" t="s">
        <v>8024</v>
      </c>
      <c r="O2569" s="44">
        <f t="shared" si="320"/>
        <v>1</v>
      </c>
      <c r="P2569" s="44">
        <f>+VLOOKUP(D2569,Databaza!E$1:G$35,2,0)+O2569</f>
        <v>1</v>
      </c>
      <c r="Q2569" s="44">
        <f t="shared" si="321"/>
        <v>6</v>
      </c>
      <c r="R2569" s="44">
        <f t="shared" si="322"/>
        <v>6</v>
      </c>
      <c r="S2569" s="44">
        <f t="shared" si="323"/>
        <v>16</v>
      </c>
      <c r="T2569" s="156">
        <f t="shared" si="324"/>
        <v>16</v>
      </c>
      <c r="U2569" s="156">
        <f>+VLOOKUP(A2569,Adr!N:O,2,0)</f>
        <v>195</v>
      </c>
      <c r="V2569" s="157">
        <f t="shared" si="325"/>
        <v>143</v>
      </c>
      <c r="W2569" s="158">
        <f>+COUNTIFS(J$45:J2569,J2569,Y$45:Y2569,Y2569)</f>
        <v>3</v>
      </c>
      <c r="X2569" s="159">
        <f t="shared" si="326"/>
        <v>16</v>
      </c>
      <c r="Y2569" s="264" t="str">
        <f t="shared" si="327"/>
        <v>vzpieranie1R-4</v>
      </c>
      <c r="Z2569" s="264" t="str">
        <f>+VLOOKUP(B2569,Odvetvia!B:Q,16,0)</f>
        <v>vzpieranie1</v>
      </c>
    </row>
    <row r="2570" spans="1:26" x14ac:dyDescent="0.2">
      <c r="A2570" t="s">
        <v>69</v>
      </c>
      <c r="B2570" t="s">
        <v>69</v>
      </c>
      <c r="C2570" t="s">
        <v>401</v>
      </c>
      <c r="D2570" t="s">
        <v>826</v>
      </c>
      <c r="E2570" s="174">
        <v>6</v>
      </c>
      <c r="G2570" t="s">
        <v>5194</v>
      </c>
      <c r="H2570" s="44" t="s">
        <v>3314</v>
      </c>
      <c r="I2570" s="261">
        <v>1</v>
      </c>
      <c r="J2570" t="s">
        <v>6825</v>
      </c>
      <c r="K2570" s="261">
        <v>10</v>
      </c>
      <c r="L2570" s="261">
        <v>24</v>
      </c>
      <c r="N2570" s="51" t="s">
        <v>8024</v>
      </c>
      <c r="O2570" s="44">
        <f t="shared" si="320"/>
        <v>6</v>
      </c>
      <c r="P2570" s="44">
        <f>+VLOOKUP(D2570,Databaza!E$1:G$35,2,0)+O2570</f>
        <v>16</v>
      </c>
      <c r="Q2570" s="44">
        <f t="shared" si="321"/>
        <v>16</v>
      </c>
      <c r="R2570" s="44">
        <f t="shared" si="322"/>
        <v>16</v>
      </c>
      <c r="S2570" s="44">
        <f t="shared" si="323"/>
        <v>16</v>
      </c>
      <c r="T2570" s="156">
        <f t="shared" si="324"/>
        <v>16</v>
      </c>
      <c r="U2570" s="156">
        <f>+VLOOKUP(A2570,Adr!N:O,2,0)</f>
        <v>195</v>
      </c>
      <c r="V2570" s="157">
        <f t="shared" si="325"/>
        <v>143</v>
      </c>
      <c r="W2570" s="158">
        <f>+COUNTIFS(J$45:J2570,J2570,Y$45:Y2570,Y2570)</f>
        <v>1</v>
      </c>
      <c r="X2570" s="159">
        <f t="shared" si="326"/>
        <v>16</v>
      </c>
      <c r="Y2570" s="264" t="str">
        <f t="shared" si="327"/>
        <v>vzpieranie1R-4</v>
      </c>
      <c r="Z2570" s="264" t="str">
        <f>+VLOOKUP(B2570,Odvetvia!B:Q,16,0)</f>
        <v>vzpieranie1</v>
      </c>
    </row>
    <row r="2571" spans="1:26" x14ac:dyDescent="0.2">
      <c r="A2571" t="s">
        <v>69</v>
      </c>
      <c r="B2571" t="s">
        <v>69</v>
      </c>
      <c r="C2571" t="s">
        <v>401</v>
      </c>
      <c r="D2571" t="s">
        <v>826</v>
      </c>
      <c r="E2571" s="174">
        <v>8</v>
      </c>
      <c r="G2571" t="s">
        <v>5194</v>
      </c>
      <c r="H2571" s="44" t="s">
        <v>3314</v>
      </c>
      <c r="I2571" s="261">
        <v>1</v>
      </c>
      <c r="J2571" t="s">
        <v>6826</v>
      </c>
      <c r="K2571" s="261">
        <v>14</v>
      </c>
      <c r="L2571" s="261">
        <v>28</v>
      </c>
      <c r="N2571" s="51" t="s">
        <v>8023</v>
      </c>
      <c r="O2571" s="44">
        <f t="shared" si="320"/>
        <v>8</v>
      </c>
      <c r="P2571" s="44">
        <f>+VLOOKUP(D2571,Databaza!E$1:G$35,2,0)+O2571</f>
        <v>18</v>
      </c>
      <c r="Q2571" s="44">
        <f t="shared" si="321"/>
        <v>18</v>
      </c>
      <c r="R2571" s="44">
        <f t="shared" si="322"/>
        <v>18</v>
      </c>
      <c r="S2571" s="44">
        <f t="shared" si="323"/>
        <v>18</v>
      </c>
      <c r="T2571" s="156">
        <f t="shared" si="324"/>
        <v>18</v>
      </c>
      <c r="U2571" s="156">
        <f>+VLOOKUP(A2571,Adr!N:O,2,0)</f>
        <v>195</v>
      </c>
      <c r="V2571" s="157">
        <f t="shared" si="325"/>
        <v>143</v>
      </c>
      <c r="W2571" s="158">
        <f>+COUNTIFS(J$45:J2571,J2571,Y$45:Y2571,Y2571)</f>
        <v>1</v>
      </c>
      <c r="X2571" s="159">
        <f t="shared" si="326"/>
        <v>18</v>
      </c>
      <c r="Y2571" s="264" t="str">
        <f t="shared" si="327"/>
        <v>vzpieranie1R-4</v>
      </c>
      <c r="Z2571" s="264" t="str">
        <f>+VLOOKUP(B2571,Odvetvia!B:Q,16,0)</f>
        <v>vzpieranie1</v>
      </c>
    </row>
    <row r="2572" spans="1:26" x14ac:dyDescent="0.2">
      <c r="A2572" t="s">
        <v>69</v>
      </c>
      <c r="B2572" t="s">
        <v>69</v>
      </c>
      <c r="C2572" t="s">
        <v>401</v>
      </c>
      <c r="D2572" t="s">
        <v>826</v>
      </c>
      <c r="E2572" s="174">
        <v>9</v>
      </c>
      <c r="G2572" t="s">
        <v>5194</v>
      </c>
      <c r="H2572" s="44" t="s">
        <v>3314</v>
      </c>
      <c r="I2572" s="261">
        <v>1</v>
      </c>
      <c r="J2572" t="s">
        <v>6827</v>
      </c>
      <c r="K2572" s="261">
        <v>11</v>
      </c>
      <c r="L2572" s="261">
        <v>29</v>
      </c>
      <c r="N2572" s="51" t="s">
        <v>3111</v>
      </c>
      <c r="O2572" s="44">
        <f t="shared" si="320"/>
        <v>9</v>
      </c>
      <c r="P2572" s="44">
        <f>+VLOOKUP(D2572,Databaza!E$1:G$35,2,0)+O2572</f>
        <v>19</v>
      </c>
      <c r="Q2572" s="44">
        <f t="shared" si="321"/>
        <v>19</v>
      </c>
      <c r="R2572" s="44">
        <f t="shared" si="322"/>
        <v>19</v>
      </c>
      <c r="S2572" s="44">
        <f t="shared" si="323"/>
        <v>19</v>
      </c>
      <c r="T2572" s="156">
        <f t="shared" si="324"/>
        <v>19</v>
      </c>
      <c r="U2572" s="156">
        <f>+VLOOKUP(A2572,Adr!N:O,2,0)</f>
        <v>195</v>
      </c>
      <c r="V2572" s="157">
        <f t="shared" si="325"/>
        <v>143</v>
      </c>
      <c r="W2572" s="158">
        <f>+COUNTIFS(J$45:J2572,J2572,Y$45:Y2572,Y2572)</f>
        <v>1</v>
      </c>
      <c r="X2572" s="159">
        <f t="shared" si="326"/>
        <v>19</v>
      </c>
      <c r="Y2572" s="264" t="str">
        <f t="shared" si="327"/>
        <v>vzpieranie1R-4</v>
      </c>
      <c r="Z2572" s="264" t="str">
        <f>+VLOOKUP(B2572,Odvetvia!B:Q,16,0)</f>
        <v>vzpieranie1</v>
      </c>
    </row>
    <row r="2573" spans="1:26" x14ac:dyDescent="0.2">
      <c r="A2573" t="s">
        <v>69</v>
      </c>
      <c r="B2573" t="s">
        <v>69</v>
      </c>
      <c r="C2573" t="s">
        <v>401</v>
      </c>
      <c r="D2573" t="s">
        <v>826</v>
      </c>
      <c r="E2573" s="174">
        <v>5</v>
      </c>
      <c r="G2573" t="s">
        <v>5196</v>
      </c>
      <c r="H2573" s="44" t="s">
        <v>3327</v>
      </c>
      <c r="I2573" s="261">
        <v>1</v>
      </c>
      <c r="J2573" t="s">
        <v>6824</v>
      </c>
      <c r="K2573" s="261">
        <v>12</v>
      </c>
      <c r="L2573" s="261">
        <v>29</v>
      </c>
      <c r="N2573" s="51" t="s">
        <v>3113</v>
      </c>
      <c r="O2573" s="44">
        <f t="shared" si="320"/>
        <v>5</v>
      </c>
      <c r="P2573" s="44">
        <f>+VLOOKUP(D2573,Databaza!E$1:G$35,2,0)+O2573</f>
        <v>15</v>
      </c>
      <c r="Q2573" s="44">
        <f t="shared" si="321"/>
        <v>20</v>
      </c>
      <c r="R2573" s="44">
        <f t="shared" si="322"/>
        <v>20</v>
      </c>
      <c r="S2573" s="44">
        <f t="shared" si="323"/>
        <v>20</v>
      </c>
      <c r="T2573" s="156">
        <f t="shared" si="324"/>
        <v>20</v>
      </c>
      <c r="U2573" s="156">
        <f>+VLOOKUP(A2573,Adr!N:O,2,0)</f>
        <v>195</v>
      </c>
      <c r="V2573" s="157">
        <f t="shared" si="325"/>
        <v>143</v>
      </c>
      <c r="W2573" s="158">
        <f>+COUNTIFS(J$45:J2573,J2573,Y$45:Y2573,Y2573)</f>
        <v>2</v>
      </c>
      <c r="X2573" s="159">
        <f t="shared" si="326"/>
        <v>20</v>
      </c>
      <c r="Y2573" s="264" t="str">
        <f t="shared" si="327"/>
        <v>vzpieranie1R-4</v>
      </c>
      <c r="Z2573" s="264" t="str">
        <f>+VLOOKUP(B2573,Odvetvia!B:Q,16,0)</f>
        <v>vzpieranie1</v>
      </c>
    </row>
    <row r="2574" spans="1:26" x14ac:dyDescent="0.2">
      <c r="A2574" t="s">
        <v>69</v>
      </c>
      <c r="B2574" t="s">
        <v>69</v>
      </c>
      <c r="C2574" t="s">
        <v>401</v>
      </c>
      <c r="D2574" t="s">
        <v>826</v>
      </c>
      <c r="E2574" s="174">
        <v>11</v>
      </c>
      <c r="G2574" t="s">
        <v>5194</v>
      </c>
      <c r="H2574" s="44" t="s">
        <v>3314</v>
      </c>
      <c r="I2574" s="261">
        <v>1</v>
      </c>
      <c r="J2574" t="s">
        <v>6828</v>
      </c>
      <c r="K2574" s="261">
        <v>14</v>
      </c>
      <c r="L2574" s="261">
        <v>28</v>
      </c>
      <c r="N2574" s="51" t="s">
        <v>3111</v>
      </c>
      <c r="O2574" s="44">
        <f t="shared" si="320"/>
        <v>11</v>
      </c>
      <c r="P2574" s="44">
        <f>+VLOOKUP(D2574,Databaza!E$1:G$35,2,0)+O2574</f>
        <v>21</v>
      </c>
      <c r="Q2574" s="44">
        <f t="shared" si="321"/>
        <v>21</v>
      </c>
      <c r="R2574" s="44">
        <f t="shared" si="322"/>
        <v>21</v>
      </c>
      <c r="S2574" s="44">
        <f t="shared" si="323"/>
        <v>21</v>
      </c>
      <c r="T2574" s="156">
        <f t="shared" si="324"/>
        <v>21</v>
      </c>
      <c r="U2574" s="156">
        <f>+VLOOKUP(A2574,Adr!N:O,2,0)</f>
        <v>195</v>
      </c>
      <c r="V2574" s="157">
        <f t="shared" si="325"/>
        <v>143</v>
      </c>
      <c r="W2574" s="158">
        <f>+COUNTIFS(J$45:J2574,J2574,Y$45:Y2574,Y2574)</f>
        <v>1</v>
      </c>
      <c r="X2574" s="159">
        <f t="shared" si="326"/>
        <v>21</v>
      </c>
      <c r="Y2574" s="264" t="str">
        <f t="shared" si="327"/>
        <v>vzpieranie1R-4</v>
      </c>
      <c r="Z2574" s="264" t="str">
        <f>+VLOOKUP(B2574,Odvetvia!B:Q,16,0)</f>
        <v>vzpieranie1</v>
      </c>
    </row>
    <row r="2575" spans="1:26" x14ac:dyDescent="0.2">
      <c r="A2575" t="s">
        <v>69</v>
      </c>
      <c r="B2575" t="s">
        <v>69</v>
      </c>
      <c r="C2575" t="s">
        <v>401</v>
      </c>
      <c r="D2575" t="s">
        <v>826</v>
      </c>
      <c r="E2575" s="174">
        <v>6</v>
      </c>
      <c r="G2575" t="s">
        <v>5193</v>
      </c>
      <c r="H2575" s="44" t="s">
        <v>3327</v>
      </c>
      <c r="I2575" s="261">
        <v>1</v>
      </c>
      <c r="J2575" t="s">
        <v>6824</v>
      </c>
      <c r="K2575" s="261">
        <v>12</v>
      </c>
      <c r="L2575" s="261">
        <v>29</v>
      </c>
      <c r="N2575" s="51" t="s">
        <v>3111</v>
      </c>
      <c r="O2575" s="44">
        <f t="shared" si="320"/>
        <v>6</v>
      </c>
      <c r="P2575" s="44">
        <f>+VLOOKUP(D2575,Databaza!E$1:G$35,2,0)+O2575</f>
        <v>16</v>
      </c>
      <c r="Q2575" s="44">
        <f t="shared" si="321"/>
        <v>21</v>
      </c>
      <c r="R2575" s="44">
        <f t="shared" si="322"/>
        <v>21</v>
      </c>
      <c r="S2575" s="44">
        <f t="shared" si="323"/>
        <v>21</v>
      </c>
      <c r="T2575" s="156">
        <f t="shared" si="324"/>
        <v>21</v>
      </c>
      <c r="U2575" s="156">
        <f>+VLOOKUP(A2575,Adr!N:O,2,0)</f>
        <v>195</v>
      </c>
      <c r="V2575" s="157">
        <f t="shared" si="325"/>
        <v>143</v>
      </c>
      <c r="W2575" s="158">
        <f>+COUNTIFS(J$45:J2575,J2575,Y$45:Y2575,Y2575)</f>
        <v>3</v>
      </c>
      <c r="X2575" s="159">
        <f t="shared" si="326"/>
        <v>21</v>
      </c>
      <c r="Y2575" s="264" t="str">
        <f t="shared" si="327"/>
        <v>vzpieranie1R-4</v>
      </c>
      <c r="Z2575" s="264" t="str">
        <f>+VLOOKUP(B2575,Odvetvia!B:Q,16,0)</f>
        <v>vzpieranie1</v>
      </c>
    </row>
    <row r="2576" spans="1:26" x14ac:dyDescent="0.2">
      <c r="A2576" t="s">
        <v>69</v>
      </c>
      <c r="B2576" t="s">
        <v>69</v>
      </c>
      <c r="C2576" t="s">
        <v>401</v>
      </c>
      <c r="D2576" t="s">
        <v>826</v>
      </c>
      <c r="E2576" s="174">
        <v>6</v>
      </c>
      <c r="G2576" t="s">
        <v>5196</v>
      </c>
      <c r="H2576" s="44" t="s">
        <v>3327</v>
      </c>
      <c r="I2576" s="261">
        <v>1</v>
      </c>
      <c r="J2576" t="s">
        <v>6825</v>
      </c>
      <c r="K2576" s="261">
        <v>10</v>
      </c>
      <c r="L2576" s="261">
        <v>24</v>
      </c>
      <c r="N2576" s="51" t="s">
        <v>3113</v>
      </c>
      <c r="O2576" s="44">
        <f t="shared" si="320"/>
        <v>6</v>
      </c>
      <c r="P2576" s="44">
        <f>+VLOOKUP(D2576,Databaza!E$1:G$35,2,0)+O2576</f>
        <v>16</v>
      </c>
      <c r="Q2576" s="44">
        <f t="shared" si="321"/>
        <v>21</v>
      </c>
      <c r="R2576" s="44">
        <f t="shared" si="322"/>
        <v>21</v>
      </c>
      <c r="S2576" s="44">
        <f t="shared" si="323"/>
        <v>21</v>
      </c>
      <c r="T2576" s="156">
        <f t="shared" si="324"/>
        <v>21</v>
      </c>
      <c r="U2576" s="156">
        <f>+VLOOKUP(A2576,Adr!N:O,2,0)</f>
        <v>195</v>
      </c>
      <c r="V2576" s="157">
        <f t="shared" si="325"/>
        <v>143</v>
      </c>
      <c r="W2576" s="158">
        <f>+COUNTIFS(J$45:J2576,J2576,Y$45:Y2576,Y2576)</f>
        <v>2</v>
      </c>
      <c r="X2576" s="159">
        <f t="shared" si="326"/>
        <v>21</v>
      </c>
      <c r="Y2576" s="264" t="str">
        <f t="shared" si="327"/>
        <v>vzpieranie1R-4</v>
      </c>
      <c r="Z2576" s="264" t="str">
        <f>+VLOOKUP(B2576,Odvetvia!B:Q,16,0)</f>
        <v>vzpieranie1</v>
      </c>
    </row>
    <row r="2577" spans="1:26" x14ac:dyDescent="0.2">
      <c r="A2577" t="s">
        <v>69</v>
      </c>
      <c r="B2577" t="s">
        <v>69</v>
      </c>
      <c r="C2577" t="s">
        <v>401</v>
      </c>
      <c r="D2577" t="s">
        <v>826</v>
      </c>
      <c r="E2577" s="174">
        <v>6</v>
      </c>
      <c r="G2577" t="s">
        <v>5193</v>
      </c>
      <c r="H2577" s="44" t="s">
        <v>3327</v>
      </c>
      <c r="I2577" s="261">
        <v>1</v>
      </c>
      <c r="J2577" t="s">
        <v>6825</v>
      </c>
      <c r="K2577" s="261">
        <v>10</v>
      </c>
      <c r="L2577" s="261">
        <v>24</v>
      </c>
      <c r="N2577" s="51" t="s">
        <v>3113</v>
      </c>
      <c r="O2577" s="44">
        <f t="shared" si="320"/>
        <v>6</v>
      </c>
      <c r="P2577" s="44">
        <f>+VLOOKUP(D2577,Databaza!E$1:G$35,2,0)+O2577</f>
        <v>16</v>
      </c>
      <c r="Q2577" s="44">
        <f t="shared" si="321"/>
        <v>21</v>
      </c>
      <c r="R2577" s="44">
        <f t="shared" si="322"/>
        <v>21</v>
      </c>
      <c r="S2577" s="44">
        <f t="shared" si="323"/>
        <v>21</v>
      </c>
      <c r="T2577" s="156">
        <f t="shared" si="324"/>
        <v>21</v>
      </c>
      <c r="U2577" s="156">
        <f>+VLOOKUP(A2577,Adr!N:O,2,0)</f>
        <v>195</v>
      </c>
      <c r="V2577" s="157">
        <f t="shared" si="325"/>
        <v>143</v>
      </c>
      <c r="W2577" s="158">
        <f>+COUNTIFS(J$45:J2577,J2577,Y$45:Y2577,Y2577)</f>
        <v>3</v>
      </c>
      <c r="X2577" s="159">
        <f t="shared" si="326"/>
        <v>21</v>
      </c>
      <c r="Y2577" s="264" t="str">
        <f t="shared" si="327"/>
        <v>vzpieranie1R-4</v>
      </c>
      <c r="Z2577" s="264" t="str">
        <f>+VLOOKUP(B2577,Odvetvia!B:Q,16,0)</f>
        <v>vzpieranie1</v>
      </c>
    </row>
    <row r="2578" spans="1:26" x14ac:dyDescent="0.2">
      <c r="A2578" t="s">
        <v>69</v>
      </c>
      <c r="B2578" t="s">
        <v>69</v>
      </c>
      <c r="C2578" t="s">
        <v>401</v>
      </c>
      <c r="D2578" t="s">
        <v>826</v>
      </c>
      <c r="E2578" s="174">
        <v>12</v>
      </c>
      <c r="G2578" t="s">
        <v>5194</v>
      </c>
      <c r="H2578" s="44" t="s">
        <v>3314</v>
      </c>
      <c r="I2578" s="261">
        <v>1</v>
      </c>
      <c r="J2578" t="s">
        <v>6829</v>
      </c>
      <c r="K2578" s="261">
        <v>13</v>
      </c>
      <c r="L2578" s="261">
        <v>28</v>
      </c>
      <c r="N2578" s="51" t="s">
        <v>3113</v>
      </c>
      <c r="O2578" s="44">
        <f t="shared" si="320"/>
        <v>12</v>
      </c>
      <c r="P2578" s="44">
        <f>+VLOOKUP(D2578,Databaza!E$1:G$35,2,0)+O2578</f>
        <v>22</v>
      </c>
      <c r="Q2578" s="44">
        <f t="shared" si="321"/>
        <v>22</v>
      </c>
      <c r="R2578" s="44">
        <f t="shared" si="322"/>
        <v>22</v>
      </c>
      <c r="S2578" s="44">
        <f t="shared" si="323"/>
        <v>22</v>
      </c>
      <c r="T2578" s="156">
        <f t="shared" si="324"/>
        <v>22</v>
      </c>
      <c r="U2578" s="156">
        <f>+VLOOKUP(A2578,Adr!N:O,2,0)</f>
        <v>195</v>
      </c>
      <c r="V2578" s="157">
        <f t="shared" si="325"/>
        <v>143</v>
      </c>
      <c r="W2578" s="158">
        <f>+COUNTIFS(J$45:J2578,J2578,Y$45:Y2578,Y2578)</f>
        <v>1</v>
      </c>
      <c r="X2578" s="159">
        <f t="shared" si="326"/>
        <v>22</v>
      </c>
      <c r="Y2578" s="264" t="str">
        <f t="shared" si="327"/>
        <v>vzpieranie1R-4</v>
      </c>
      <c r="Z2578" s="264" t="str">
        <f>+VLOOKUP(B2578,Odvetvia!B:Q,16,0)</f>
        <v>vzpieranie1</v>
      </c>
    </row>
    <row r="2579" spans="1:26" x14ac:dyDescent="0.2">
      <c r="A2579" t="s">
        <v>69</v>
      </c>
      <c r="B2579" t="s">
        <v>69</v>
      </c>
      <c r="C2579" t="s">
        <v>401</v>
      </c>
      <c r="D2579" t="s">
        <v>826</v>
      </c>
      <c r="E2579" s="174">
        <v>3</v>
      </c>
      <c r="G2579" t="s">
        <v>5194</v>
      </c>
      <c r="H2579" s="44" t="s">
        <v>3314</v>
      </c>
      <c r="I2579" s="261">
        <v>1</v>
      </c>
      <c r="J2579" t="s">
        <v>6822</v>
      </c>
      <c r="K2579" s="261">
        <v>4</v>
      </c>
      <c r="L2579" s="261">
        <v>20</v>
      </c>
      <c r="N2579" s="51" t="s">
        <v>3113</v>
      </c>
      <c r="O2579" s="44">
        <f t="shared" si="320"/>
        <v>3</v>
      </c>
      <c r="P2579" s="44">
        <f>+VLOOKUP(D2579,Databaza!E$1:G$35,2,0)+O2579</f>
        <v>13</v>
      </c>
      <c r="Q2579" s="44">
        <f t="shared" si="321"/>
        <v>13</v>
      </c>
      <c r="R2579" s="44">
        <f t="shared" si="322"/>
        <v>13</v>
      </c>
      <c r="S2579" s="44">
        <f t="shared" si="323"/>
        <v>23</v>
      </c>
      <c r="T2579" s="156">
        <f t="shared" si="324"/>
        <v>23</v>
      </c>
      <c r="U2579" s="156">
        <f>+VLOOKUP(A2579,Adr!N:O,2,0)</f>
        <v>195</v>
      </c>
      <c r="V2579" s="157">
        <f t="shared" si="325"/>
        <v>143</v>
      </c>
      <c r="W2579" s="158">
        <f>+COUNTIFS(J$45:J2579,J2579,Y$45:Y2579,Y2579)</f>
        <v>1</v>
      </c>
      <c r="X2579" s="159">
        <f t="shared" si="326"/>
        <v>23</v>
      </c>
      <c r="Y2579" s="264" t="str">
        <f t="shared" si="327"/>
        <v>vzpieranie1R-4</v>
      </c>
      <c r="Z2579" s="264" t="str">
        <f>+VLOOKUP(B2579,Odvetvia!B:Q,16,0)</f>
        <v>vzpieranie1</v>
      </c>
    </row>
    <row r="2580" spans="1:26" x14ac:dyDescent="0.2">
      <c r="A2580" t="s">
        <v>69</v>
      </c>
      <c r="B2580" t="s">
        <v>69</v>
      </c>
      <c r="C2580" t="s">
        <v>401</v>
      </c>
      <c r="D2580" t="s">
        <v>826</v>
      </c>
      <c r="E2580" s="174">
        <v>8</v>
      </c>
      <c r="G2580" t="s">
        <v>5196</v>
      </c>
      <c r="H2580" s="44" t="s">
        <v>3327</v>
      </c>
      <c r="I2580" s="261">
        <v>1</v>
      </c>
      <c r="J2580" t="s">
        <v>6827</v>
      </c>
      <c r="K2580" s="261">
        <v>11</v>
      </c>
      <c r="L2580" s="261">
        <v>29</v>
      </c>
      <c r="N2580" s="51" t="s">
        <v>3113</v>
      </c>
      <c r="O2580" s="44">
        <f t="shared" si="320"/>
        <v>8</v>
      </c>
      <c r="P2580" s="44">
        <f>+VLOOKUP(D2580,Databaza!E$1:G$35,2,0)+O2580</f>
        <v>18</v>
      </c>
      <c r="Q2580" s="44">
        <f t="shared" si="321"/>
        <v>23</v>
      </c>
      <c r="R2580" s="44">
        <f t="shared" si="322"/>
        <v>23</v>
      </c>
      <c r="S2580" s="44">
        <f t="shared" si="323"/>
        <v>23</v>
      </c>
      <c r="T2580" s="156">
        <f t="shared" si="324"/>
        <v>23</v>
      </c>
      <c r="U2580" s="156">
        <f>+VLOOKUP(A2580,Adr!N:O,2,0)</f>
        <v>195</v>
      </c>
      <c r="V2580" s="157">
        <f t="shared" si="325"/>
        <v>143</v>
      </c>
      <c r="W2580" s="158">
        <f>+COUNTIFS(J$45:J2580,J2580,Y$45:Y2580,Y2580)</f>
        <v>2</v>
      </c>
      <c r="X2580" s="159">
        <f t="shared" si="326"/>
        <v>23</v>
      </c>
      <c r="Y2580" s="264" t="str">
        <f t="shared" si="327"/>
        <v>vzpieranie1R-4</v>
      </c>
      <c r="Z2580" s="264" t="str">
        <f>+VLOOKUP(B2580,Odvetvia!B:Q,16,0)</f>
        <v>vzpieranie1</v>
      </c>
    </row>
    <row r="2581" spans="1:26" x14ac:dyDescent="0.2">
      <c r="A2581" t="s">
        <v>69</v>
      </c>
      <c r="B2581" t="s">
        <v>69</v>
      </c>
      <c r="C2581" t="s">
        <v>401</v>
      </c>
      <c r="D2581" t="s">
        <v>826</v>
      </c>
      <c r="E2581" s="174">
        <v>8</v>
      </c>
      <c r="G2581" t="s">
        <v>5196</v>
      </c>
      <c r="H2581" s="44" t="s">
        <v>3327</v>
      </c>
      <c r="I2581" s="261">
        <v>1</v>
      </c>
      <c r="J2581" t="s">
        <v>6826</v>
      </c>
      <c r="K2581" s="261">
        <v>14</v>
      </c>
      <c r="L2581" s="261">
        <v>28</v>
      </c>
      <c r="N2581" s="51" t="s">
        <v>3113</v>
      </c>
      <c r="O2581" s="44">
        <f t="shared" si="320"/>
        <v>8</v>
      </c>
      <c r="P2581" s="44">
        <f>+VLOOKUP(D2581,Databaza!E$1:G$35,2,0)+O2581</f>
        <v>18</v>
      </c>
      <c r="Q2581" s="44">
        <f t="shared" si="321"/>
        <v>23</v>
      </c>
      <c r="R2581" s="44">
        <f t="shared" si="322"/>
        <v>23</v>
      </c>
      <c r="S2581" s="44">
        <f t="shared" si="323"/>
        <v>23</v>
      </c>
      <c r="T2581" s="156">
        <f t="shared" si="324"/>
        <v>23</v>
      </c>
      <c r="U2581" s="156">
        <f>+VLOOKUP(A2581,Adr!N:O,2,0)</f>
        <v>195</v>
      </c>
      <c r="V2581" s="157">
        <f t="shared" si="325"/>
        <v>143</v>
      </c>
      <c r="W2581" s="158">
        <f>+COUNTIFS(J$45:J2581,J2581,Y$45:Y2581,Y2581)</f>
        <v>2</v>
      </c>
      <c r="X2581" s="159">
        <f t="shared" si="326"/>
        <v>23</v>
      </c>
      <c r="Y2581" s="264" t="str">
        <f t="shared" si="327"/>
        <v>vzpieranie1R-4</v>
      </c>
      <c r="Z2581" s="264" t="str">
        <f>+VLOOKUP(B2581,Odvetvia!B:Q,16,0)</f>
        <v>vzpieranie1</v>
      </c>
    </row>
    <row r="2582" spans="1:26" x14ac:dyDescent="0.2">
      <c r="A2582" t="s">
        <v>69</v>
      </c>
      <c r="B2582" t="s">
        <v>69</v>
      </c>
      <c r="C2582" t="s">
        <v>401</v>
      </c>
      <c r="D2582" t="s">
        <v>826</v>
      </c>
      <c r="E2582" s="174">
        <v>4</v>
      </c>
      <c r="G2582" t="s">
        <v>5194</v>
      </c>
      <c r="H2582" s="44" t="s">
        <v>3314</v>
      </c>
      <c r="I2582" s="261">
        <v>1</v>
      </c>
      <c r="J2582" t="s">
        <v>6823</v>
      </c>
      <c r="K2582" s="261">
        <v>4</v>
      </c>
      <c r="L2582" s="261">
        <v>28</v>
      </c>
      <c r="N2582" s="51" t="s">
        <v>3113</v>
      </c>
      <c r="O2582" s="44">
        <f t="shared" si="320"/>
        <v>4</v>
      </c>
      <c r="P2582" s="44">
        <f>+VLOOKUP(D2582,Databaza!E$1:G$35,2,0)+O2582</f>
        <v>14</v>
      </c>
      <c r="Q2582" s="44">
        <f t="shared" si="321"/>
        <v>14</v>
      </c>
      <c r="R2582" s="44">
        <f t="shared" si="322"/>
        <v>14</v>
      </c>
      <c r="S2582" s="44">
        <f t="shared" si="323"/>
        <v>24</v>
      </c>
      <c r="T2582" s="156">
        <f t="shared" si="324"/>
        <v>24</v>
      </c>
      <c r="U2582" s="156">
        <f>+VLOOKUP(A2582,Adr!N:O,2,0)</f>
        <v>195</v>
      </c>
      <c r="V2582" s="157">
        <f t="shared" si="325"/>
        <v>143</v>
      </c>
      <c r="W2582" s="158">
        <f>+COUNTIFS(J$45:J2582,J2582,Y$45:Y2582,Y2582)</f>
        <v>1</v>
      </c>
      <c r="X2582" s="159">
        <f t="shared" si="326"/>
        <v>24</v>
      </c>
      <c r="Y2582" s="264" t="str">
        <f t="shared" si="327"/>
        <v>vzpieranie1R-4</v>
      </c>
      <c r="Z2582" s="264" t="str">
        <f>+VLOOKUP(B2582,Odvetvia!B:Q,16,0)</f>
        <v>vzpieranie1</v>
      </c>
    </row>
    <row r="2583" spans="1:26" x14ac:dyDescent="0.2">
      <c r="A2583" t="s">
        <v>69</v>
      </c>
      <c r="B2583" t="s">
        <v>69</v>
      </c>
      <c r="C2583" t="s">
        <v>401</v>
      </c>
      <c r="D2583" t="s">
        <v>826</v>
      </c>
      <c r="E2583" s="174">
        <v>9</v>
      </c>
      <c r="G2583" t="s">
        <v>5193</v>
      </c>
      <c r="H2583" s="44" t="s">
        <v>3327</v>
      </c>
      <c r="I2583" s="261">
        <v>1</v>
      </c>
      <c r="J2583" t="s">
        <v>6827</v>
      </c>
      <c r="K2583" s="261">
        <v>11</v>
      </c>
      <c r="L2583" s="261">
        <v>29</v>
      </c>
      <c r="N2583" s="51" t="s">
        <v>3113</v>
      </c>
      <c r="O2583" s="44">
        <f t="shared" si="320"/>
        <v>9</v>
      </c>
      <c r="P2583" s="44">
        <f>+VLOOKUP(D2583,Databaza!E$1:G$35,2,0)+O2583</f>
        <v>19</v>
      </c>
      <c r="Q2583" s="44">
        <f t="shared" si="321"/>
        <v>24</v>
      </c>
      <c r="R2583" s="44">
        <f t="shared" si="322"/>
        <v>24</v>
      </c>
      <c r="S2583" s="44">
        <f t="shared" si="323"/>
        <v>24</v>
      </c>
      <c r="T2583" s="156">
        <f t="shared" si="324"/>
        <v>24</v>
      </c>
      <c r="U2583" s="156">
        <f>+VLOOKUP(A2583,Adr!N:O,2,0)</f>
        <v>195</v>
      </c>
      <c r="V2583" s="157">
        <f t="shared" si="325"/>
        <v>143</v>
      </c>
      <c r="W2583" s="158">
        <f>+COUNTIFS(J$45:J2583,J2583,Y$45:Y2583,Y2583)</f>
        <v>3</v>
      </c>
      <c r="X2583" s="159">
        <f t="shared" si="326"/>
        <v>24</v>
      </c>
      <c r="Y2583" s="264" t="str">
        <f t="shared" si="327"/>
        <v>vzpieranie1R-4</v>
      </c>
      <c r="Z2583" s="264" t="str">
        <f>+VLOOKUP(B2583,Odvetvia!B:Q,16,0)</f>
        <v>vzpieranie1</v>
      </c>
    </row>
    <row r="2584" spans="1:26" x14ac:dyDescent="0.2">
      <c r="A2584" t="s">
        <v>69</v>
      </c>
      <c r="B2584" t="s">
        <v>69</v>
      </c>
      <c r="C2584" t="s">
        <v>401</v>
      </c>
      <c r="D2584" t="s">
        <v>826</v>
      </c>
      <c r="E2584" s="174">
        <v>11</v>
      </c>
      <c r="G2584" t="s">
        <v>5193</v>
      </c>
      <c r="H2584" s="44" t="s">
        <v>3327</v>
      </c>
      <c r="I2584" s="261">
        <v>1</v>
      </c>
      <c r="J2584" t="s">
        <v>6828</v>
      </c>
      <c r="K2584" s="261">
        <v>14</v>
      </c>
      <c r="L2584" s="261">
        <v>28</v>
      </c>
      <c r="N2584" s="51" t="s">
        <v>3113</v>
      </c>
      <c r="O2584" s="44">
        <f t="shared" si="320"/>
        <v>11</v>
      </c>
      <c r="P2584" s="44">
        <f>+VLOOKUP(D2584,Databaza!E$1:G$35,2,0)+O2584</f>
        <v>21</v>
      </c>
      <c r="Q2584" s="44">
        <f t="shared" si="321"/>
        <v>26</v>
      </c>
      <c r="R2584" s="44">
        <f t="shared" si="322"/>
        <v>26</v>
      </c>
      <c r="S2584" s="44">
        <f t="shared" si="323"/>
        <v>26</v>
      </c>
      <c r="T2584" s="156">
        <f t="shared" si="324"/>
        <v>26</v>
      </c>
      <c r="U2584" s="156">
        <f>+VLOOKUP(A2584,Adr!N:O,2,0)</f>
        <v>195</v>
      </c>
      <c r="V2584" s="157">
        <f t="shared" si="325"/>
        <v>143</v>
      </c>
      <c r="W2584" s="158">
        <f>+COUNTIFS(J$45:J2584,J2584,Y$45:Y2584,Y2584)</f>
        <v>2</v>
      </c>
      <c r="X2584" s="159">
        <f t="shared" si="326"/>
        <v>26</v>
      </c>
      <c r="Y2584" s="264" t="str">
        <f t="shared" si="327"/>
        <v>vzpieranie1R-4</v>
      </c>
      <c r="Z2584" s="264" t="str">
        <f>+VLOOKUP(B2584,Odvetvia!B:Q,16,0)</f>
        <v>vzpieranie1</v>
      </c>
    </row>
    <row r="2585" spans="1:26" x14ac:dyDescent="0.2">
      <c r="A2585" t="s">
        <v>69</v>
      </c>
      <c r="B2585" t="s">
        <v>69</v>
      </c>
      <c r="C2585" t="s">
        <v>401</v>
      </c>
      <c r="D2585" t="s">
        <v>826</v>
      </c>
      <c r="E2585" s="174">
        <v>12</v>
      </c>
      <c r="G2585" t="s">
        <v>5196</v>
      </c>
      <c r="H2585" s="44" t="s">
        <v>3327</v>
      </c>
      <c r="I2585" s="261">
        <v>1</v>
      </c>
      <c r="J2585" t="s">
        <v>6829</v>
      </c>
      <c r="K2585" s="261">
        <v>13</v>
      </c>
      <c r="L2585" s="261">
        <v>28</v>
      </c>
      <c r="N2585" s="51" t="s">
        <v>3113</v>
      </c>
      <c r="O2585" s="44">
        <f t="shared" si="320"/>
        <v>12</v>
      </c>
      <c r="P2585" s="44">
        <f>+VLOOKUP(D2585,Databaza!E$1:G$35,2,0)+O2585</f>
        <v>22</v>
      </c>
      <c r="Q2585" s="44">
        <f t="shared" si="321"/>
        <v>27</v>
      </c>
      <c r="R2585" s="44">
        <f t="shared" si="322"/>
        <v>27</v>
      </c>
      <c r="S2585" s="44">
        <f t="shared" si="323"/>
        <v>27</v>
      </c>
      <c r="T2585" s="156">
        <f t="shared" si="324"/>
        <v>27</v>
      </c>
      <c r="U2585" s="156">
        <f>+VLOOKUP(A2585,Adr!N:O,2,0)</f>
        <v>195</v>
      </c>
      <c r="V2585" s="157">
        <f t="shared" si="325"/>
        <v>143</v>
      </c>
      <c r="W2585" s="158">
        <f>+COUNTIFS(J$45:J2585,J2585,Y$45:Y2585,Y2585)</f>
        <v>2</v>
      </c>
      <c r="X2585" s="159">
        <f t="shared" si="326"/>
        <v>27</v>
      </c>
      <c r="Y2585" s="264" t="str">
        <f t="shared" si="327"/>
        <v>vzpieranie1R-4</v>
      </c>
      <c r="Z2585" s="264" t="str">
        <f>+VLOOKUP(B2585,Odvetvia!B:Q,16,0)</f>
        <v>vzpieranie1</v>
      </c>
    </row>
    <row r="2586" spans="1:26" x14ac:dyDescent="0.2">
      <c r="A2586" t="s">
        <v>69</v>
      </c>
      <c r="B2586" t="s">
        <v>69</v>
      </c>
      <c r="C2586" t="s">
        <v>401</v>
      </c>
      <c r="D2586" t="s">
        <v>826</v>
      </c>
      <c r="E2586" s="174">
        <v>12</v>
      </c>
      <c r="G2586" t="s">
        <v>5193</v>
      </c>
      <c r="H2586" s="44" t="s">
        <v>3327</v>
      </c>
      <c r="I2586" s="261">
        <v>1</v>
      </c>
      <c r="J2586" t="s">
        <v>6829</v>
      </c>
      <c r="K2586" s="261">
        <v>13</v>
      </c>
      <c r="L2586" s="261">
        <v>28</v>
      </c>
      <c r="N2586" s="51" t="s">
        <v>3113</v>
      </c>
      <c r="O2586" s="44">
        <f t="shared" si="320"/>
        <v>12</v>
      </c>
      <c r="P2586" s="44">
        <f>+VLOOKUP(D2586,Databaza!E$1:G$35,2,0)+O2586</f>
        <v>22</v>
      </c>
      <c r="Q2586" s="44">
        <f t="shared" si="321"/>
        <v>27</v>
      </c>
      <c r="R2586" s="44">
        <f t="shared" si="322"/>
        <v>27</v>
      </c>
      <c r="S2586" s="44">
        <f t="shared" si="323"/>
        <v>27</v>
      </c>
      <c r="T2586" s="156">
        <f t="shared" si="324"/>
        <v>27</v>
      </c>
      <c r="U2586" s="156">
        <f>+VLOOKUP(A2586,Adr!N:O,2,0)</f>
        <v>195</v>
      </c>
      <c r="V2586" s="157">
        <f t="shared" si="325"/>
        <v>143</v>
      </c>
      <c r="W2586" s="158">
        <f>+COUNTIFS(J$45:J2586,J2586,Y$45:Y2586,Y2586)</f>
        <v>3</v>
      </c>
      <c r="X2586" s="159">
        <f t="shared" si="326"/>
        <v>27</v>
      </c>
      <c r="Y2586" s="264" t="str">
        <f t="shared" si="327"/>
        <v>vzpieranie1R-4</v>
      </c>
      <c r="Z2586" s="264" t="str">
        <f>+VLOOKUP(B2586,Odvetvia!B:Q,16,0)</f>
        <v>vzpieranie1</v>
      </c>
    </row>
    <row r="2587" spans="1:26" x14ac:dyDescent="0.2">
      <c r="A2587" t="s">
        <v>69</v>
      </c>
      <c r="B2587" t="s">
        <v>69</v>
      </c>
      <c r="C2587" t="s">
        <v>401</v>
      </c>
      <c r="D2587" t="s">
        <v>826</v>
      </c>
      <c r="E2587" s="174">
        <v>12</v>
      </c>
      <c r="G2587" t="s">
        <v>5196</v>
      </c>
      <c r="H2587" s="44" t="s">
        <v>3327</v>
      </c>
      <c r="I2587" s="261">
        <v>1</v>
      </c>
      <c r="J2587" t="s">
        <v>6828</v>
      </c>
      <c r="K2587" s="261">
        <v>14</v>
      </c>
      <c r="L2587" s="261">
        <v>28</v>
      </c>
      <c r="N2587" s="51" t="s">
        <v>3113</v>
      </c>
      <c r="O2587" s="44">
        <f t="shared" si="320"/>
        <v>12</v>
      </c>
      <c r="P2587" s="44">
        <f>+VLOOKUP(D2587,Databaza!E$1:G$35,2,0)+O2587</f>
        <v>22</v>
      </c>
      <c r="Q2587" s="44">
        <f t="shared" si="321"/>
        <v>27</v>
      </c>
      <c r="R2587" s="44">
        <f t="shared" si="322"/>
        <v>27</v>
      </c>
      <c r="S2587" s="44">
        <f t="shared" si="323"/>
        <v>27</v>
      </c>
      <c r="T2587" s="156">
        <f t="shared" si="324"/>
        <v>27</v>
      </c>
      <c r="U2587" s="156">
        <f>+VLOOKUP(A2587,Adr!N:O,2,0)</f>
        <v>195</v>
      </c>
      <c r="V2587" s="157">
        <f t="shared" si="325"/>
        <v>143</v>
      </c>
      <c r="W2587" s="158">
        <f>+COUNTIFS(J$45:J2587,J2587,Y$45:Y2587,Y2587)</f>
        <v>3</v>
      </c>
      <c r="X2587" s="159">
        <f t="shared" si="326"/>
        <v>27</v>
      </c>
      <c r="Y2587" s="264" t="str">
        <f t="shared" si="327"/>
        <v>vzpieranie1R-4</v>
      </c>
      <c r="Z2587" s="264" t="str">
        <f>+VLOOKUP(B2587,Odvetvia!B:Q,16,0)</f>
        <v>vzpieranie1</v>
      </c>
    </row>
    <row r="2588" spans="1:26" x14ac:dyDescent="0.2">
      <c r="A2588" t="s">
        <v>69</v>
      </c>
      <c r="B2588" t="s">
        <v>69</v>
      </c>
      <c r="C2588" t="s">
        <v>401</v>
      </c>
      <c r="D2588" t="s">
        <v>826</v>
      </c>
      <c r="E2588" s="174">
        <v>12</v>
      </c>
      <c r="G2588" t="s">
        <v>5193</v>
      </c>
      <c r="H2588" s="44" t="s">
        <v>3327</v>
      </c>
      <c r="I2588" s="261">
        <v>1</v>
      </c>
      <c r="J2588" t="s">
        <v>6826</v>
      </c>
      <c r="K2588" s="261">
        <v>14</v>
      </c>
      <c r="L2588" s="261">
        <v>28</v>
      </c>
      <c r="N2588" s="51" t="s">
        <v>3113</v>
      </c>
      <c r="O2588" s="44">
        <f t="shared" si="320"/>
        <v>12</v>
      </c>
      <c r="P2588" s="44">
        <f>+VLOOKUP(D2588,Databaza!E$1:G$35,2,0)+O2588</f>
        <v>22</v>
      </c>
      <c r="Q2588" s="44">
        <f t="shared" si="321"/>
        <v>27</v>
      </c>
      <c r="R2588" s="44">
        <f t="shared" si="322"/>
        <v>27</v>
      </c>
      <c r="S2588" s="44">
        <f t="shared" si="323"/>
        <v>27</v>
      </c>
      <c r="T2588" s="156">
        <f t="shared" si="324"/>
        <v>27</v>
      </c>
      <c r="U2588" s="156">
        <f>+VLOOKUP(A2588,Adr!N:O,2,0)</f>
        <v>195</v>
      </c>
      <c r="V2588" s="157">
        <f t="shared" si="325"/>
        <v>143</v>
      </c>
      <c r="W2588" s="158">
        <f>+COUNTIFS(J$45:J2588,J2588,Y$45:Y2588,Y2588)</f>
        <v>3</v>
      </c>
      <c r="X2588" s="159">
        <f t="shared" si="326"/>
        <v>27</v>
      </c>
      <c r="Y2588" s="264" t="str">
        <f t="shared" si="327"/>
        <v>vzpieranie1R-4</v>
      </c>
      <c r="Z2588" s="264" t="str">
        <f>+VLOOKUP(B2588,Odvetvia!B:Q,16,0)</f>
        <v>vzpieranie1</v>
      </c>
    </row>
    <row r="2589" spans="1:26" x14ac:dyDescent="0.2">
      <c r="A2589" t="s">
        <v>69</v>
      </c>
      <c r="B2589" t="s">
        <v>69</v>
      </c>
      <c r="C2589" t="s">
        <v>401</v>
      </c>
      <c r="D2589" t="s">
        <v>826</v>
      </c>
      <c r="E2589" s="174">
        <v>3</v>
      </c>
      <c r="G2589" t="s">
        <v>5196</v>
      </c>
      <c r="H2589" s="44" t="s">
        <v>3327</v>
      </c>
      <c r="I2589" s="261">
        <v>1</v>
      </c>
      <c r="J2589" t="s">
        <v>6822</v>
      </c>
      <c r="K2589" s="261">
        <v>4</v>
      </c>
      <c r="L2589" s="261">
        <v>20</v>
      </c>
      <c r="N2589" s="51" t="s">
        <v>3113</v>
      </c>
      <c r="O2589" s="44">
        <f t="shared" si="320"/>
        <v>3</v>
      </c>
      <c r="P2589" s="44">
        <f>+VLOOKUP(D2589,Databaza!E$1:G$35,2,0)+O2589</f>
        <v>13</v>
      </c>
      <c r="Q2589" s="44">
        <f t="shared" si="321"/>
        <v>18</v>
      </c>
      <c r="R2589" s="44">
        <f t="shared" si="322"/>
        <v>18</v>
      </c>
      <c r="S2589" s="44">
        <f t="shared" si="323"/>
        <v>28</v>
      </c>
      <c r="T2589" s="156">
        <f t="shared" si="324"/>
        <v>28</v>
      </c>
      <c r="U2589" s="156">
        <f>+VLOOKUP(A2589,Adr!N:O,2,0)</f>
        <v>195</v>
      </c>
      <c r="V2589" s="157">
        <f t="shared" si="325"/>
        <v>143</v>
      </c>
      <c r="W2589" s="158">
        <f>+COUNTIFS(J$45:J2589,J2589,Y$45:Y2589,Y2589)</f>
        <v>2</v>
      </c>
      <c r="X2589" s="159">
        <f t="shared" si="326"/>
        <v>28</v>
      </c>
      <c r="Y2589" s="264" t="str">
        <f t="shared" si="327"/>
        <v>vzpieranie1R-4</v>
      </c>
      <c r="Z2589" s="264" t="str">
        <f>+VLOOKUP(B2589,Odvetvia!B:Q,16,0)</f>
        <v>vzpieranie1</v>
      </c>
    </row>
    <row r="2590" spans="1:26" x14ac:dyDescent="0.2">
      <c r="A2590" t="s">
        <v>69</v>
      </c>
      <c r="B2590" t="s">
        <v>69</v>
      </c>
      <c r="C2590" t="s">
        <v>401</v>
      </c>
      <c r="D2590" t="s">
        <v>826</v>
      </c>
      <c r="E2590" s="174">
        <v>4</v>
      </c>
      <c r="G2590" t="s">
        <v>5193</v>
      </c>
      <c r="H2590" s="44" t="s">
        <v>3327</v>
      </c>
      <c r="I2590" s="261">
        <v>1</v>
      </c>
      <c r="J2590" t="s">
        <v>6822</v>
      </c>
      <c r="K2590" s="261">
        <v>4</v>
      </c>
      <c r="L2590" s="261">
        <v>20</v>
      </c>
      <c r="N2590" s="51" t="s">
        <v>3113</v>
      </c>
      <c r="O2590" s="44">
        <f t="shared" si="320"/>
        <v>4</v>
      </c>
      <c r="P2590" s="44">
        <f>+VLOOKUP(D2590,Databaza!E$1:G$35,2,0)+O2590</f>
        <v>14</v>
      </c>
      <c r="Q2590" s="44">
        <f t="shared" si="321"/>
        <v>19</v>
      </c>
      <c r="R2590" s="44">
        <f t="shared" si="322"/>
        <v>19</v>
      </c>
      <c r="S2590" s="44">
        <f t="shared" si="323"/>
        <v>29</v>
      </c>
      <c r="T2590" s="156">
        <f t="shared" si="324"/>
        <v>29</v>
      </c>
      <c r="U2590" s="156">
        <f>+VLOOKUP(A2590,Adr!N:O,2,0)</f>
        <v>195</v>
      </c>
      <c r="V2590" s="157">
        <f t="shared" si="325"/>
        <v>143</v>
      </c>
      <c r="W2590" s="158">
        <f>+COUNTIFS(J$45:J2590,J2590,Y$45:Y2590,Y2590)</f>
        <v>3</v>
      </c>
      <c r="X2590" s="159">
        <f t="shared" si="326"/>
        <v>29</v>
      </c>
      <c r="Y2590" s="264" t="str">
        <f t="shared" si="327"/>
        <v>vzpieranie1R-4</v>
      </c>
      <c r="Z2590" s="264" t="str">
        <f>+VLOOKUP(B2590,Odvetvia!B:Q,16,0)</f>
        <v>vzpieranie1</v>
      </c>
    </row>
    <row r="2591" spans="1:26" x14ac:dyDescent="0.2">
      <c r="A2591" t="s">
        <v>69</v>
      </c>
      <c r="B2591" t="s">
        <v>69</v>
      </c>
      <c r="C2591" t="s">
        <v>401</v>
      </c>
      <c r="D2591" t="s">
        <v>826</v>
      </c>
      <c r="E2591" s="174">
        <v>4</v>
      </c>
      <c r="G2591" t="s">
        <v>5196</v>
      </c>
      <c r="H2591" s="44" t="s">
        <v>3327</v>
      </c>
      <c r="I2591" s="261">
        <v>1</v>
      </c>
      <c r="J2591" t="s">
        <v>6823</v>
      </c>
      <c r="K2591" s="261">
        <v>4</v>
      </c>
      <c r="L2591" s="261">
        <v>28</v>
      </c>
      <c r="N2591" s="51" t="s">
        <v>3113</v>
      </c>
      <c r="O2591" s="44">
        <f t="shared" si="320"/>
        <v>4</v>
      </c>
      <c r="P2591" s="44">
        <f>+VLOOKUP(D2591,Databaza!E$1:G$35,2,0)+O2591</f>
        <v>14</v>
      </c>
      <c r="Q2591" s="44">
        <f t="shared" si="321"/>
        <v>19</v>
      </c>
      <c r="R2591" s="44">
        <f t="shared" si="322"/>
        <v>19</v>
      </c>
      <c r="S2591" s="44">
        <f t="shared" si="323"/>
        <v>29</v>
      </c>
      <c r="T2591" s="156">
        <f t="shared" si="324"/>
        <v>29</v>
      </c>
      <c r="U2591" s="156">
        <f>+VLOOKUP(A2591,Adr!N:O,2,0)</f>
        <v>195</v>
      </c>
      <c r="V2591" s="157">
        <f t="shared" si="325"/>
        <v>143</v>
      </c>
      <c r="W2591" s="158">
        <f>+COUNTIFS(J$45:J2591,J2591,Y$45:Y2591,Y2591)</f>
        <v>2</v>
      </c>
      <c r="X2591" s="159">
        <f t="shared" si="326"/>
        <v>29</v>
      </c>
      <c r="Y2591" s="264" t="str">
        <f t="shared" si="327"/>
        <v>vzpieranie1R-4</v>
      </c>
      <c r="Z2591" s="264" t="str">
        <f>+VLOOKUP(B2591,Odvetvia!B:Q,16,0)</f>
        <v>vzpieranie1</v>
      </c>
    </row>
    <row r="2592" spans="1:26" x14ac:dyDescent="0.2">
      <c r="A2592" t="s">
        <v>69</v>
      </c>
      <c r="B2592" t="s">
        <v>69</v>
      </c>
      <c r="C2592" t="s">
        <v>401</v>
      </c>
      <c r="D2592" t="s">
        <v>826</v>
      </c>
      <c r="E2592" s="174">
        <v>4</v>
      </c>
      <c r="G2592" t="s">
        <v>5193</v>
      </c>
      <c r="H2592" s="44" t="s">
        <v>3327</v>
      </c>
      <c r="I2592" s="261">
        <v>1</v>
      </c>
      <c r="J2592" t="s">
        <v>6823</v>
      </c>
      <c r="K2592" s="261">
        <v>4</v>
      </c>
      <c r="L2592" s="261">
        <v>28</v>
      </c>
      <c r="N2592" s="51" t="s">
        <v>3113</v>
      </c>
      <c r="O2592" s="44">
        <f t="shared" si="320"/>
        <v>4</v>
      </c>
      <c r="P2592" s="44">
        <f>+VLOOKUP(D2592,Databaza!E$1:G$35,2,0)+O2592</f>
        <v>14</v>
      </c>
      <c r="Q2592" s="44">
        <f t="shared" si="321"/>
        <v>19</v>
      </c>
      <c r="R2592" s="44">
        <f t="shared" si="322"/>
        <v>19</v>
      </c>
      <c r="S2592" s="44">
        <f t="shared" si="323"/>
        <v>29</v>
      </c>
      <c r="T2592" s="156">
        <f t="shared" si="324"/>
        <v>29</v>
      </c>
      <c r="U2592" s="156">
        <f>+VLOOKUP(A2592,Adr!N:O,2,0)</f>
        <v>195</v>
      </c>
      <c r="V2592" s="157">
        <f t="shared" si="325"/>
        <v>143</v>
      </c>
      <c r="W2592" s="158">
        <f>+COUNTIFS(J$45:J2592,J2592,Y$45:Y2592,Y2592)</f>
        <v>3</v>
      </c>
      <c r="X2592" s="159">
        <f t="shared" si="326"/>
        <v>29</v>
      </c>
      <c r="Y2592" s="264" t="str">
        <f t="shared" si="327"/>
        <v>vzpieranie1R-4</v>
      </c>
      <c r="Z2592" s="264" t="str">
        <f>+VLOOKUP(B2592,Odvetvia!B:Q,16,0)</f>
        <v>vzpieranie1</v>
      </c>
    </row>
    <row r="2593" spans="1:26" x14ac:dyDescent="0.2">
      <c r="A2593" t="s">
        <v>69</v>
      </c>
      <c r="B2593" t="s">
        <v>69</v>
      </c>
      <c r="C2593" t="s">
        <v>401</v>
      </c>
      <c r="D2593" t="s">
        <v>826</v>
      </c>
      <c r="E2593" s="174">
        <v>1</v>
      </c>
      <c r="G2593" t="s">
        <v>5194</v>
      </c>
      <c r="H2593" s="44" t="s">
        <v>3314</v>
      </c>
      <c r="I2593" s="261">
        <v>1</v>
      </c>
      <c r="J2593" t="s">
        <v>6821</v>
      </c>
      <c r="K2593" s="261">
        <v>7</v>
      </c>
      <c r="L2593" s="261">
        <v>28</v>
      </c>
      <c r="N2593" s="51" t="s">
        <v>3113</v>
      </c>
      <c r="O2593" s="44">
        <f t="shared" si="320"/>
        <v>1</v>
      </c>
      <c r="P2593" s="44">
        <f>+VLOOKUP(D2593,Databaza!E$1:G$35,2,0)+O2593</f>
        <v>11</v>
      </c>
      <c r="Q2593" s="44">
        <f t="shared" si="321"/>
        <v>11</v>
      </c>
      <c r="R2593" s="44">
        <f t="shared" si="322"/>
        <v>11</v>
      </c>
      <c r="S2593" s="44">
        <f t="shared" si="323"/>
        <v>21</v>
      </c>
      <c r="T2593" s="156">
        <f t="shared" si="324"/>
        <v>21</v>
      </c>
      <c r="U2593" s="156">
        <f>+VLOOKUP(A2593,Adr!N:O,2,0)</f>
        <v>195</v>
      </c>
      <c r="V2593" s="157">
        <f t="shared" si="325"/>
        <v>143</v>
      </c>
      <c r="W2593" s="158">
        <f>+COUNTIFS(J$45:J2593,J2593,Y$45:Y2593,Y2593)</f>
        <v>4</v>
      </c>
      <c r="X2593" s="159">
        <f t="shared" si="326"/>
        <v>143</v>
      </c>
      <c r="Y2593" s="264" t="str">
        <f t="shared" si="327"/>
        <v>vzpieranie1R-4</v>
      </c>
      <c r="Z2593" s="264" t="str">
        <f>+VLOOKUP(B2593,Odvetvia!B:Q,16,0)</f>
        <v>vzpieranie1</v>
      </c>
    </row>
    <row r="2594" spans="1:26" x14ac:dyDescent="0.2">
      <c r="A2594" t="s">
        <v>69</v>
      </c>
      <c r="B2594" t="s">
        <v>69</v>
      </c>
      <c r="C2594" t="s">
        <v>401</v>
      </c>
      <c r="D2594" t="s">
        <v>826</v>
      </c>
      <c r="E2594" s="174">
        <v>1</v>
      </c>
      <c r="G2594" t="s">
        <v>5193</v>
      </c>
      <c r="H2594" s="44" t="s">
        <v>3327</v>
      </c>
      <c r="I2594" s="261">
        <v>1</v>
      </c>
      <c r="J2594" t="s">
        <v>6821</v>
      </c>
      <c r="K2594" s="261">
        <v>7</v>
      </c>
      <c r="L2594" s="261">
        <v>28</v>
      </c>
      <c r="N2594" s="51" t="s">
        <v>3113</v>
      </c>
      <c r="O2594" s="44">
        <f t="shared" si="320"/>
        <v>1</v>
      </c>
      <c r="P2594" s="44">
        <f>+VLOOKUP(D2594,Databaza!E$1:G$35,2,0)+O2594</f>
        <v>11</v>
      </c>
      <c r="Q2594" s="44">
        <f t="shared" si="321"/>
        <v>16</v>
      </c>
      <c r="R2594" s="44">
        <f t="shared" si="322"/>
        <v>16</v>
      </c>
      <c r="S2594" s="44">
        <f t="shared" si="323"/>
        <v>26</v>
      </c>
      <c r="T2594" s="156">
        <f t="shared" si="324"/>
        <v>26</v>
      </c>
      <c r="U2594" s="156">
        <f>+VLOOKUP(A2594,Adr!N:O,2,0)</f>
        <v>195</v>
      </c>
      <c r="V2594" s="157">
        <f t="shared" si="325"/>
        <v>143</v>
      </c>
      <c r="W2594" s="158">
        <f>+COUNTIFS(J$45:J2594,J2594,Y$45:Y2594,Y2594)</f>
        <v>5</v>
      </c>
      <c r="X2594" s="159">
        <f t="shared" si="326"/>
        <v>143</v>
      </c>
      <c r="Y2594" s="264" t="str">
        <f t="shared" si="327"/>
        <v>vzpieranie1R-4</v>
      </c>
      <c r="Z2594" s="264" t="str">
        <f>+VLOOKUP(B2594,Odvetvia!B:Q,16,0)</f>
        <v>vzpieranie1</v>
      </c>
    </row>
    <row r="2595" spans="1:26" x14ac:dyDescent="0.2">
      <c r="A2595" t="s">
        <v>69</v>
      </c>
      <c r="B2595" t="s">
        <v>69</v>
      </c>
      <c r="C2595" t="s">
        <v>401</v>
      </c>
      <c r="D2595" t="s">
        <v>826</v>
      </c>
      <c r="E2595" s="174">
        <v>2</v>
      </c>
      <c r="G2595" t="s">
        <v>5196</v>
      </c>
      <c r="H2595" s="44" t="s">
        <v>3327</v>
      </c>
      <c r="I2595" s="261">
        <v>1</v>
      </c>
      <c r="J2595" t="s">
        <v>6821</v>
      </c>
      <c r="K2595" s="261">
        <v>7</v>
      </c>
      <c r="L2595" s="261">
        <v>28</v>
      </c>
      <c r="N2595" s="51" t="s">
        <v>3113</v>
      </c>
      <c r="O2595" s="44">
        <f t="shared" si="320"/>
        <v>2</v>
      </c>
      <c r="P2595" s="44">
        <f>+VLOOKUP(D2595,Databaza!E$1:G$35,2,0)+O2595</f>
        <v>12</v>
      </c>
      <c r="Q2595" s="44">
        <f t="shared" si="321"/>
        <v>17</v>
      </c>
      <c r="R2595" s="44">
        <f t="shared" si="322"/>
        <v>17</v>
      </c>
      <c r="S2595" s="44">
        <f t="shared" si="323"/>
        <v>27</v>
      </c>
      <c r="T2595" s="156">
        <f t="shared" si="324"/>
        <v>27</v>
      </c>
      <c r="U2595" s="156">
        <f>+VLOOKUP(A2595,Adr!N:O,2,0)</f>
        <v>195</v>
      </c>
      <c r="V2595" s="157">
        <f t="shared" si="325"/>
        <v>143</v>
      </c>
      <c r="W2595" s="158">
        <f>+COUNTIFS(J$45:J2595,J2595,Y$45:Y2595,Y2595)</f>
        <v>6</v>
      </c>
      <c r="X2595" s="159">
        <f t="shared" si="326"/>
        <v>143</v>
      </c>
      <c r="Y2595" s="264" t="str">
        <f t="shared" si="327"/>
        <v>vzpieranie1R-4</v>
      </c>
      <c r="Z2595" s="264" t="str">
        <f>+VLOOKUP(B2595,Odvetvia!B:Q,16,0)</f>
        <v>vzpieranie1</v>
      </c>
    </row>
    <row r="2596" spans="1:26" x14ac:dyDescent="0.2">
      <c r="A2596" t="s">
        <v>69</v>
      </c>
      <c r="B2596" t="s">
        <v>69</v>
      </c>
      <c r="C2596" t="s">
        <v>14163</v>
      </c>
      <c r="D2596" t="s">
        <v>826</v>
      </c>
      <c r="E2596" s="174">
        <v>2</v>
      </c>
      <c r="G2596" t="s">
        <v>5194</v>
      </c>
      <c r="H2596" s="44" t="s">
        <v>3314</v>
      </c>
      <c r="I2596" s="261">
        <v>1</v>
      </c>
      <c r="J2596" t="s">
        <v>6821</v>
      </c>
      <c r="K2596" s="261">
        <v>13</v>
      </c>
      <c r="L2596" s="261">
        <v>21</v>
      </c>
      <c r="N2596" s="51" t="s">
        <v>3113</v>
      </c>
      <c r="O2596" s="44">
        <f t="shared" si="320"/>
        <v>2</v>
      </c>
      <c r="P2596" s="44">
        <f>+VLOOKUP(D2596,Databaza!E$1:G$35,2,0)+O2596</f>
        <v>12</v>
      </c>
      <c r="Q2596" s="44">
        <f t="shared" si="321"/>
        <v>12</v>
      </c>
      <c r="R2596" s="44">
        <f t="shared" si="322"/>
        <v>12</v>
      </c>
      <c r="S2596" s="44">
        <f t="shared" si="323"/>
        <v>12</v>
      </c>
      <c r="T2596" s="156">
        <f t="shared" si="324"/>
        <v>12</v>
      </c>
      <c r="U2596" s="156">
        <f>+VLOOKUP(A2596,Adr!N:O,2,0)</f>
        <v>195</v>
      </c>
      <c r="V2596" s="157">
        <f t="shared" si="325"/>
        <v>143</v>
      </c>
      <c r="W2596" s="158">
        <f>+COUNTIFS(J$45:J2596,J2596,Y$45:Y2596,Y2596)</f>
        <v>1</v>
      </c>
      <c r="X2596" s="159">
        <f t="shared" si="326"/>
        <v>12</v>
      </c>
      <c r="Y2596" s="264" t="str">
        <f t="shared" si="327"/>
        <v>vzpieranie1R-5</v>
      </c>
      <c r="Z2596" s="264" t="str">
        <f>+VLOOKUP(B2596,Odvetvia!B:Q,16,0)</f>
        <v>vzpieranie1</v>
      </c>
    </row>
    <row r="2597" spans="1:26" x14ac:dyDescent="0.2">
      <c r="A2597" t="s">
        <v>69</v>
      </c>
      <c r="B2597" t="s">
        <v>69</v>
      </c>
      <c r="C2597" t="s">
        <v>14163</v>
      </c>
      <c r="D2597" t="s">
        <v>826</v>
      </c>
      <c r="E2597" s="261">
        <v>3</v>
      </c>
      <c r="G2597" t="s">
        <v>5194</v>
      </c>
      <c r="H2597" s="45" t="s">
        <v>3314</v>
      </c>
      <c r="I2597" s="261">
        <v>1</v>
      </c>
      <c r="J2597" t="s">
        <v>5195</v>
      </c>
      <c r="K2597" s="261">
        <v>18</v>
      </c>
      <c r="L2597" s="261">
        <v>27</v>
      </c>
      <c r="N2597" s="51" t="s">
        <v>3115</v>
      </c>
      <c r="O2597" s="44">
        <f t="shared" si="320"/>
        <v>3</v>
      </c>
      <c r="P2597" s="44">
        <f>+VLOOKUP(D2597,Databaza!E$1:G$35,2,0)+O2597</f>
        <v>13</v>
      </c>
      <c r="Q2597" s="44">
        <f t="shared" si="321"/>
        <v>13</v>
      </c>
      <c r="R2597" s="44">
        <f t="shared" si="322"/>
        <v>13</v>
      </c>
      <c r="S2597" s="44">
        <f t="shared" si="323"/>
        <v>13</v>
      </c>
      <c r="T2597" s="156">
        <f t="shared" si="324"/>
        <v>13</v>
      </c>
      <c r="U2597" s="156">
        <f>+VLOOKUP(A2597,Adr!N:O,2,0)</f>
        <v>195</v>
      </c>
      <c r="V2597" s="157">
        <f t="shared" si="325"/>
        <v>143</v>
      </c>
      <c r="W2597" s="158">
        <f>+COUNTIFS(J$45:J2597,J2597,Y$45:Y2597,Y2597)</f>
        <v>1</v>
      </c>
      <c r="X2597" s="159">
        <f t="shared" si="326"/>
        <v>13</v>
      </c>
      <c r="Y2597" s="264" t="str">
        <f t="shared" si="327"/>
        <v>vzpieranie1R-5</v>
      </c>
      <c r="Z2597" s="264" t="str">
        <f>+VLOOKUP(B2597,Odvetvia!B:Q,16,0)</f>
        <v>vzpieranie1</v>
      </c>
    </row>
    <row r="2598" spans="1:26" x14ac:dyDescent="0.2">
      <c r="A2598" t="s">
        <v>69</v>
      </c>
      <c r="B2598" t="s">
        <v>69</v>
      </c>
      <c r="C2598" t="s">
        <v>14163</v>
      </c>
      <c r="D2598" t="s">
        <v>826</v>
      </c>
      <c r="E2598" s="174">
        <v>1</v>
      </c>
      <c r="G2598" t="s">
        <v>5193</v>
      </c>
      <c r="H2598" s="44" t="s">
        <v>3327</v>
      </c>
      <c r="I2598" s="261">
        <v>1</v>
      </c>
      <c r="J2598" t="s">
        <v>6821</v>
      </c>
      <c r="K2598" s="261">
        <v>13</v>
      </c>
      <c r="L2598" s="261">
        <v>21</v>
      </c>
      <c r="N2598" s="51" t="s">
        <v>3113</v>
      </c>
      <c r="O2598" s="44">
        <f t="shared" si="320"/>
        <v>1</v>
      </c>
      <c r="P2598" s="44">
        <f>+VLOOKUP(D2598,Databaza!E$1:G$35,2,0)+O2598</f>
        <v>11</v>
      </c>
      <c r="Q2598" s="44">
        <f t="shared" si="321"/>
        <v>16</v>
      </c>
      <c r="R2598" s="44">
        <f t="shared" si="322"/>
        <v>16</v>
      </c>
      <c r="S2598" s="44">
        <f t="shared" si="323"/>
        <v>16</v>
      </c>
      <c r="T2598" s="156">
        <f t="shared" si="324"/>
        <v>16</v>
      </c>
      <c r="U2598" s="156">
        <f>+VLOOKUP(A2598,Adr!N:O,2,0)</f>
        <v>195</v>
      </c>
      <c r="V2598" s="157">
        <f t="shared" si="325"/>
        <v>143</v>
      </c>
      <c r="W2598" s="158">
        <f>+COUNTIFS(J$45:J2598,J2598,Y$45:Y2598,Y2598)</f>
        <v>2</v>
      </c>
      <c r="X2598" s="159">
        <f t="shared" si="326"/>
        <v>16</v>
      </c>
      <c r="Y2598" s="264" t="str">
        <f t="shared" si="327"/>
        <v>vzpieranie1R-5</v>
      </c>
      <c r="Z2598" s="264" t="str">
        <f>+VLOOKUP(B2598,Odvetvia!B:Q,16,0)</f>
        <v>vzpieranie1</v>
      </c>
    </row>
    <row r="2599" spans="1:26" x14ac:dyDescent="0.2">
      <c r="A2599" t="s">
        <v>69</v>
      </c>
      <c r="B2599" t="s">
        <v>69</v>
      </c>
      <c r="C2599" t="s">
        <v>14163</v>
      </c>
      <c r="D2599" t="s">
        <v>826</v>
      </c>
      <c r="E2599" s="174">
        <v>2</v>
      </c>
      <c r="G2599" t="s">
        <v>5196</v>
      </c>
      <c r="H2599" s="44" t="s">
        <v>3327</v>
      </c>
      <c r="I2599" s="261">
        <v>1</v>
      </c>
      <c r="J2599" t="s">
        <v>6821</v>
      </c>
      <c r="K2599" s="261">
        <v>13</v>
      </c>
      <c r="L2599" s="261">
        <v>21</v>
      </c>
      <c r="N2599" s="51" t="s">
        <v>3113</v>
      </c>
      <c r="O2599" s="44">
        <f t="shared" si="320"/>
        <v>2</v>
      </c>
      <c r="P2599" s="44">
        <f>+VLOOKUP(D2599,Databaza!E$1:G$35,2,0)+O2599</f>
        <v>12</v>
      </c>
      <c r="Q2599" s="44">
        <f t="shared" si="321"/>
        <v>17</v>
      </c>
      <c r="R2599" s="44">
        <f t="shared" si="322"/>
        <v>17</v>
      </c>
      <c r="S2599" s="44">
        <f t="shared" si="323"/>
        <v>17</v>
      </c>
      <c r="T2599" s="156">
        <f t="shared" si="324"/>
        <v>17</v>
      </c>
      <c r="U2599" s="156">
        <f>+VLOOKUP(A2599,Adr!N:O,2,0)</f>
        <v>195</v>
      </c>
      <c r="V2599" s="157">
        <f t="shared" si="325"/>
        <v>143</v>
      </c>
      <c r="W2599" s="158">
        <f>+COUNTIFS(J$45:J2599,J2599,Y$45:Y2599,Y2599)</f>
        <v>3</v>
      </c>
      <c r="X2599" s="159">
        <f t="shared" si="326"/>
        <v>17</v>
      </c>
      <c r="Y2599" s="264" t="str">
        <f t="shared" si="327"/>
        <v>vzpieranie1R-5</v>
      </c>
      <c r="Z2599" s="264" t="str">
        <f>+VLOOKUP(B2599,Odvetvia!B:Q,16,0)</f>
        <v>vzpieranie1</v>
      </c>
    </row>
    <row r="2600" spans="1:26" x14ac:dyDescent="0.2">
      <c r="A2600" t="s">
        <v>69</v>
      </c>
      <c r="B2600" t="s">
        <v>69</v>
      </c>
      <c r="C2600" t="s">
        <v>14163</v>
      </c>
      <c r="D2600" t="s">
        <v>826</v>
      </c>
      <c r="E2600" s="174">
        <v>7</v>
      </c>
      <c r="G2600" t="s">
        <v>5194</v>
      </c>
      <c r="H2600" s="44" t="s">
        <v>3314</v>
      </c>
      <c r="I2600" s="261">
        <v>1</v>
      </c>
      <c r="J2600" t="s">
        <v>6827</v>
      </c>
      <c r="K2600" s="261">
        <v>9</v>
      </c>
      <c r="L2600" s="261">
        <v>27</v>
      </c>
      <c r="N2600" s="51" t="s">
        <v>3113</v>
      </c>
      <c r="O2600" s="44">
        <f t="shared" si="320"/>
        <v>7</v>
      </c>
      <c r="P2600" s="44">
        <f>+VLOOKUP(D2600,Databaza!E$1:G$35,2,0)+O2600</f>
        <v>17</v>
      </c>
      <c r="Q2600" s="44">
        <f t="shared" si="321"/>
        <v>17</v>
      </c>
      <c r="R2600" s="44">
        <f t="shared" si="322"/>
        <v>17</v>
      </c>
      <c r="S2600" s="44">
        <f t="shared" si="323"/>
        <v>17</v>
      </c>
      <c r="T2600" s="156">
        <f t="shared" si="324"/>
        <v>17</v>
      </c>
      <c r="U2600" s="156">
        <f>+VLOOKUP(A2600,Adr!N:O,2,0)</f>
        <v>195</v>
      </c>
      <c r="V2600" s="157">
        <f t="shared" si="325"/>
        <v>143</v>
      </c>
      <c r="W2600" s="158">
        <f>+COUNTIFS(J$45:J2600,J2600,Y$45:Y2600,Y2600)</f>
        <v>1</v>
      </c>
      <c r="X2600" s="159">
        <f t="shared" si="326"/>
        <v>17</v>
      </c>
      <c r="Y2600" s="264" t="str">
        <f t="shared" si="327"/>
        <v>vzpieranie1R-5</v>
      </c>
      <c r="Z2600" s="264" t="str">
        <f>+VLOOKUP(B2600,Odvetvia!B:Q,16,0)</f>
        <v>vzpieranie1</v>
      </c>
    </row>
    <row r="2601" spans="1:26" x14ac:dyDescent="0.2">
      <c r="A2601" t="s">
        <v>69</v>
      </c>
      <c r="B2601" t="s">
        <v>69</v>
      </c>
      <c r="C2601" t="s">
        <v>14163</v>
      </c>
      <c r="D2601" t="s">
        <v>826</v>
      </c>
      <c r="E2601" s="261">
        <v>7</v>
      </c>
      <c r="G2601" t="s">
        <v>5194</v>
      </c>
      <c r="H2601" s="45" t="s">
        <v>3314</v>
      </c>
      <c r="I2601" s="261">
        <v>1</v>
      </c>
      <c r="J2601" t="s">
        <v>14242</v>
      </c>
      <c r="K2601" s="261">
        <v>8</v>
      </c>
      <c r="L2601" s="261">
        <v>30</v>
      </c>
      <c r="N2601" s="51" t="s">
        <v>3115</v>
      </c>
      <c r="O2601" s="44">
        <f t="shared" si="320"/>
        <v>7</v>
      </c>
      <c r="P2601" s="44">
        <f>+VLOOKUP(D2601,Databaza!E$1:G$35,2,0)+O2601</f>
        <v>17</v>
      </c>
      <c r="Q2601" s="44">
        <f t="shared" si="321"/>
        <v>17</v>
      </c>
      <c r="R2601" s="44">
        <f t="shared" si="322"/>
        <v>17</v>
      </c>
      <c r="S2601" s="44">
        <f t="shared" si="323"/>
        <v>17</v>
      </c>
      <c r="T2601" s="156">
        <f t="shared" si="324"/>
        <v>17</v>
      </c>
      <c r="U2601" s="156">
        <f>+VLOOKUP(A2601,Adr!N:O,2,0)</f>
        <v>195</v>
      </c>
      <c r="V2601" s="157">
        <f t="shared" si="325"/>
        <v>143</v>
      </c>
      <c r="W2601" s="158">
        <f>+COUNTIFS(J$45:J2601,J2601,Y$45:Y2601,Y2601)</f>
        <v>1</v>
      </c>
      <c r="X2601" s="159">
        <f t="shared" si="326"/>
        <v>17</v>
      </c>
      <c r="Y2601" s="264" t="str">
        <f t="shared" si="327"/>
        <v>vzpieranie1R-5</v>
      </c>
      <c r="Z2601" s="264" t="str">
        <f>+VLOOKUP(B2601,Odvetvia!B:Q,16,0)</f>
        <v>vzpieranie1</v>
      </c>
    </row>
    <row r="2602" spans="1:26" x14ac:dyDescent="0.2">
      <c r="A2602" t="s">
        <v>69</v>
      </c>
      <c r="B2602" t="s">
        <v>69</v>
      </c>
      <c r="C2602" t="s">
        <v>14163</v>
      </c>
      <c r="D2602" t="s">
        <v>826</v>
      </c>
      <c r="E2602" s="261">
        <v>7</v>
      </c>
      <c r="G2602" t="s">
        <v>5194</v>
      </c>
      <c r="H2602" s="45" t="s">
        <v>3314</v>
      </c>
      <c r="I2602" s="261">
        <v>1</v>
      </c>
      <c r="J2602" t="s">
        <v>6234</v>
      </c>
      <c r="K2602" s="261">
        <v>12</v>
      </c>
      <c r="L2602" s="261">
        <v>30</v>
      </c>
      <c r="N2602" s="51" t="s">
        <v>3115</v>
      </c>
      <c r="O2602" s="44">
        <f t="shared" si="320"/>
        <v>7</v>
      </c>
      <c r="P2602" s="44">
        <f>+VLOOKUP(D2602,Databaza!E$1:G$35,2,0)+O2602</f>
        <v>17</v>
      </c>
      <c r="Q2602" s="44">
        <f t="shared" si="321"/>
        <v>17</v>
      </c>
      <c r="R2602" s="44">
        <f t="shared" si="322"/>
        <v>17</v>
      </c>
      <c r="S2602" s="44">
        <f t="shared" si="323"/>
        <v>17</v>
      </c>
      <c r="T2602" s="156">
        <f t="shared" si="324"/>
        <v>17</v>
      </c>
      <c r="U2602" s="156">
        <f>+VLOOKUP(A2602,Adr!N:O,2,0)</f>
        <v>195</v>
      </c>
      <c r="V2602" s="157">
        <f t="shared" si="325"/>
        <v>143</v>
      </c>
      <c r="W2602" s="158">
        <f>+COUNTIFS(J$45:J2602,J2602,Y$45:Y2602,Y2602)</f>
        <v>1</v>
      </c>
      <c r="X2602" s="159">
        <f t="shared" si="326"/>
        <v>17</v>
      </c>
      <c r="Y2602" s="264" t="str">
        <f t="shared" si="327"/>
        <v>vzpieranie1R-5</v>
      </c>
      <c r="Z2602" s="264" t="str">
        <f>+VLOOKUP(B2602,Odvetvia!B:Q,16,0)</f>
        <v>vzpieranie1</v>
      </c>
    </row>
    <row r="2603" spans="1:26" x14ac:dyDescent="0.2">
      <c r="A2603" t="s">
        <v>69</v>
      </c>
      <c r="B2603" t="s">
        <v>69</v>
      </c>
      <c r="C2603" t="s">
        <v>14163</v>
      </c>
      <c r="D2603" t="s">
        <v>826</v>
      </c>
      <c r="E2603" s="261">
        <v>3</v>
      </c>
      <c r="G2603" t="s">
        <v>5196</v>
      </c>
      <c r="H2603" s="45" t="s">
        <v>3327</v>
      </c>
      <c r="I2603" s="261">
        <v>1</v>
      </c>
      <c r="J2603" t="s">
        <v>5195</v>
      </c>
      <c r="K2603" s="261">
        <v>18</v>
      </c>
      <c r="L2603" s="261">
        <v>27</v>
      </c>
      <c r="N2603" s="51" t="s">
        <v>3115</v>
      </c>
      <c r="O2603" s="44">
        <f t="shared" si="320"/>
        <v>3</v>
      </c>
      <c r="P2603" s="44">
        <f>+VLOOKUP(D2603,Databaza!E$1:G$35,2,0)+O2603</f>
        <v>13</v>
      </c>
      <c r="Q2603" s="44">
        <f t="shared" si="321"/>
        <v>18</v>
      </c>
      <c r="R2603" s="44">
        <f t="shared" si="322"/>
        <v>18</v>
      </c>
      <c r="S2603" s="44">
        <f t="shared" si="323"/>
        <v>18</v>
      </c>
      <c r="T2603" s="156">
        <f t="shared" si="324"/>
        <v>18</v>
      </c>
      <c r="U2603" s="156">
        <f>+VLOOKUP(A2603,Adr!N:O,2,0)</f>
        <v>195</v>
      </c>
      <c r="V2603" s="157">
        <f t="shared" si="325"/>
        <v>143</v>
      </c>
      <c r="W2603" s="158">
        <f>+COUNTIFS(J$45:J2603,J2603,Y$45:Y2603,Y2603)</f>
        <v>2</v>
      </c>
      <c r="X2603" s="159">
        <f t="shared" si="326"/>
        <v>18</v>
      </c>
      <c r="Y2603" s="264" t="str">
        <f t="shared" si="327"/>
        <v>vzpieranie1R-5</v>
      </c>
      <c r="Z2603" s="264" t="str">
        <f>+VLOOKUP(B2603,Odvetvia!B:Q,16,0)</f>
        <v>vzpieranie1</v>
      </c>
    </row>
    <row r="2604" spans="1:26" x14ac:dyDescent="0.2">
      <c r="A2604" t="s">
        <v>69</v>
      </c>
      <c r="B2604" t="s">
        <v>69</v>
      </c>
      <c r="C2604" t="s">
        <v>14163</v>
      </c>
      <c r="D2604" t="s">
        <v>826</v>
      </c>
      <c r="E2604" s="261">
        <v>8</v>
      </c>
      <c r="G2604" t="s">
        <v>5194</v>
      </c>
      <c r="H2604" s="45" t="s">
        <v>3314</v>
      </c>
      <c r="I2604" s="261">
        <v>1</v>
      </c>
      <c r="J2604" t="s">
        <v>5197</v>
      </c>
      <c r="K2604" s="261">
        <v>8</v>
      </c>
      <c r="L2604" s="261">
        <v>30</v>
      </c>
      <c r="N2604" s="51" t="s">
        <v>3116</v>
      </c>
      <c r="O2604" s="44">
        <f t="shared" si="320"/>
        <v>8</v>
      </c>
      <c r="P2604" s="44">
        <f>+VLOOKUP(D2604,Databaza!E$1:G$35,2,0)+O2604</f>
        <v>18</v>
      </c>
      <c r="Q2604" s="44">
        <f t="shared" si="321"/>
        <v>18</v>
      </c>
      <c r="R2604" s="44">
        <f t="shared" si="322"/>
        <v>18</v>
      </c>
      <c r="S2604" s="44">
        <f t="shared" si="323"/>
        <v>18</v>
      </c>
      <c r="T2604" s="156">
        <f t="shared" si="324"/>
        <v>18</v>
      </c>
      <c r="U2604" s="156">
        <f>+VLOOKUP(A2604,Adr!N:O,2,0)</f>
        <v>195</v>
      </c>
      <c r="V2604" s="157">
        <f t="shared" si="325"/>
        <v>143</v>
      </c>
      <c r="W2604" s="158">
        <f>+COUNTIFS(J$45:J2604,J2604,Y$45:Y2604,Y2604)</f>
        <v>1</v>
      </c>
      <c r="X2604" s="159">
        <f t="shared" si="326"/>
        <v>18</v>
      </c>
      <c r="Y2604" s="264" t="str">
        <f t="shared" si="327"/>
        <v>vzpieranie1R-5</v>
      </c>
      <c r="Z2604" s="264" t="str">
        <f>+VLOOKUP(B2604,Odvetvia!B:Q,16,0)</f>
        <v>vzpieranie1</v>
      </c>
    </row>
    <row r="2605" spans="1:26" x14ac:dyDescent="0.2">
      <c r="A2605" t="s">
        <v>69</v>
      </c>
      <c r="B2605" t="s">
        <v>69</v>
      </c>
      <c r="C2605" t="s">
        <v>14163</v>
      </c>
      <c r="D2605" t="s">
        <v>826</v>
      </c>
      <c r="E2605" s="174">
        <v>9</v>
      </c>
      <c r="G2605" t="s">
        <v>5194</v>
      </c>
      <c r="H2605" s="44" t="s">
        <v>3314</v>
      </c>
      <c r="I2605" s="261">
        <v>1</v>
      </c>
      <c r="J2605" t="s">
        <v>6831</v>
      </c>
      <c r="K2605" s="261">
        <v>9</v>
      </c>
      <c r="L2605" s="261">
        <v>24</v>
      </c>
      <c r="N2605" s="51" t="s">
        <v>3113</v>
      </c>
      <c r="O2605" s="44">
        <f t="shared" si="320"/>
        <v>9</v>
      </c>
      <c r="P2605" s="44">
        <f>+VLOOKUP(D2605,Databaza!E$1:G$35,2,0)+O2605</f>
        <v>19</v>
      </c>
      <c r="Q2605" s="44">
        <f t="shared" si="321"/>
        <v>19</v>
      </c>
      <c r="R2605" s="44">
        <f t="shared" si="322"/>
        <v>19</v>
      </c>
      <c r="S2605" s="44">
        <f t="shared" si="323"/>
        <v>19</v>
      </c>
      <c r="T2605" s="156">
        <f t="shared" si="324"/>
        <v>19</v>
      </c>
      <c r="U2605" s="156">
        <f>+VLOOKUP(A2605,Adr!N:O,2,0)</f>
        <v>195</v>
      </c>
      <c r="V2605" s="157">
        <f t="shared" si="325"/>
        <v>143</v>
      </c>
      <c r="W2605" s="158">
        <f>+COUNTIFS(J$45:J2605,J2605,Y$45:Y2605,Y2605)</f>
        <v>1</v>
      </c>
      <c r="X2605" s="159">
        <f t="shared" si="326"/>
        <v>19</v>
      </c>
      <c r="Y2605" s="264" t="str">
        <f t="shared" si="327"/>
        <v>vzpieranie1R-5</v>
      </c>
      <c r="Z2605" s="264" t="str">
        <f>+VLOOKUP(B2605,Odvetvia!B:Q,16,0)</f>
        <v>vzpieranie1</v>
      </c>
    </row>
    <row r="2606" spans="1:26" x14ac:dyDescent="0.2">
      <c r="A2606" t="s">
        <v>69</v>
      </c>
      <c r="B2606" t="s">
        <v>69</v>
      </c>
      <c r="C2606" t="s">
        <v>14163</v>
      </c>
      <c r="D2606" t="s">
        <v>826</v>
      </c>
      <c r="E2606" s="174">
        <v>9</v>
      </c>
      <c r="G2606" t="s">
        <v>5194</v>
      </c>
      <c r="H2606" s="44" t="s">
        <v>3314</v>
      </c>
      <c r="I2606" s="261">
        <v>1</v>
      </c>
      <c r="J2606" t="s">
        <v>6830</v>
      </c>
      <c r="K2606" s="261">
        <v>12</v>
      </c>
      <c r="L2606" s="261">
        <v>21</v>
      </c>
      <c r="N2606" s="51" t="s">
        <v>3113</v>
      </c>
      <c r="O2606" s="44">
        <f t="shared" si="320"/>
        <v>9</v>
      </c>
      <c r="P2606" s="44">
        <f>+VLOOKUP(D2606,Databaza!E$1:G$35,2,0)+O2606</f>
        <v>19</v>
      </c>
      <c r="Q2606" s="44">
        <f t="shared" si="321"/>
        <v>19</v>
      </c>
      <c r="R2606" s="44">
        <f t="shared" si="322"/>
        <v>19</v>
      </c>
      <c r="S2606" s="44">
        <f t="shared" si="323"/>
        <v>19</v>
      </c>
      <c r="T2606" s="156">
        <f t="shared" si="324"/>
        <v>19</v>
      </c>
      <c r="U2606" s="156">
        <f>+VLOOKUP(A2606,Adr!N:O,2,0)</f>
        <v>195</v>
      </c>
      <c r="V2606" s="157">
        <f t="shared" si="325"/>
        <v>143</v>
      </c>
      <c r="W2606" s="158">
        <f>+COUNTIFS(J$45:J2606,J2606,Y$45:Y2606,Y2606)</f>
        <v>1</v>
      </c>
      <c r="X2606" s="159">
        <f t="shared" si="326"/>
        <v>19</v>
      </c>
      <c r="Y2606" s="264" t="str">
        <f t="shared" si="327"/>
        <v>vzpieranie1R-5</v>
      </c>
      <c r="Z2606" s="264" t="str">
        <f>+VLOOKUP(B2606,Odvetvia!B:Q,16,0)</f>
        <v>vzpieranie1</v>
      </c>
    </row>
    <row r="2607" spans="1:26" x14ac:dyDescent="0.2">
      <c r="A2607" t="s">
        <v>69</v>
      </c>
      <c r="B2607" t="s">
        <v>69</v>
      </c>
      <c r="C2607" t="s">
        <v>14163</v>
      </c>
      <c r="D2607" t="s">
        <v>826</v>
      </c>
      <c r="E2607" s="174">
        <v>10</v>
      </c>
      <c r="G2607" t="s">
        <v>5194</v>
      </c>
      <c r="H2607" s="44" t="s">
        <v>3314</v>
      </c>
      <c r="I2607" s="261">
        <v>1</v>
      </c>
      <c r="J2607" t="s">
        <v>6832</v>
      </c>
      <c r="K2607" s="261">
        <v>11</v>
      </c>
      <c r="L2607" s="261">
        <v>24</v>
      </c>
      <c r="N2607" s="51" t="s">
        <v>3115</v>
      </c>
      <c r="O2607" s="44">
        <f t="shared" si="320"/>
        <v>10</v>
      </c>
      <c r="P2607" s="44">
        <f>+VLOOKUP(D2607,Databaza!E$1:G$35,2,0)+O2607</f>
        <v>20</v>
      </c>
      <c r="Q2607" s="44">
        <f t="shared" si="321"/>
        <v>20</v>
      </c>
      <c r="R2607" s="44">
        <f t="shared" si="322"/>
        <v>20</v>
      </c>
      <c r="S2607" s="44">
        <f t="shared" si="323"/>
        <v>20</v>
      </c>
      <c r="T2607" s="156">
        <f t="shared" si="324"/>
        <v>20</v>
      </c>
      <c r="U2607" s="156">
        <f>+VLOOKUP(A2607,Adr!N:O,2,0)</f>
        <v>195</v>
      </c>
      <c r="V2607" s="157">
        <f t="shared" si="325"/>
        <v>143</v>
      </c>
      <c r="W2607" s="158">
        <f>+COUNTIFS(J$45:J2607,J2607,Y$45:Y2607,Y2607)</f>
        <v>1</v>
      </c>
      <c r="X2607" s="159">
        <f t="shared" si="326"/>
        <v>20</v>
      </c>
      <c r="Y2607" s="264" t="str">
        <f t="shared" si="327"/>
        <v>vzpieranie1R-5</v>
      </c>
      <c r="Z2607" s="264" t="str">
        <f>+VLOOKUP(B2607,Odvetvia!B:Q,16,0)</f>
        <v>vzpieranie1</v>
      </c>
    </row>
    <row r="2608" spans="1:26" x14ac:dyDescent="0.2">
      <c r="A2608" t="s">
        <v>69</v>
      </c>
      <c r="B2608" t="s">
        <v>69</v>
      </c>
      <c r="C2608" t="s">
        <v>14163</v>
      </c>
      <c r="D2608" t="s">
        <v>826</v>
      </c>
      <c r="E2608" s="174">
        <v>10</v>
      </c>
      <c r="G2608" t="s">
        <v>5194</v>
      </c>
      <c r="H2608" s="44" t="s">
        <v>3314</v>
      </c>
      <c r="I2608" s="261">
        <v>1</v>
      </c>
      <c r="J2608" t="s">
        <v>6833</v>
      </c>
      <c r="K2608" s="261">
        <v>11</v>
      </c>
      <c r="L2608" s="261">
        <v>27</v>
      </c>
      <c r="N2608" s="51" t="s">
        <v>3115</v>
      </c>
      <c r="O2608" s="44">
        <f t="shared" si="320"/>
        <v>10</v>
      </c>
      <c r="P2608" s="44">
        <f>+VLOOKUP(D2608,Databaza!E$1:G$35,2,0)+O2608</f>
        <v>20</v>
      </c>
      <c r="Q2608" s="44">
        <f t="shared" si="321"/>
        <v>20</v>
      </c>
      <c r="R2608" s="44">
        <f t="shared" si="322"/>
        <v>20</v>
      </c>
      <c r="S2608" s="44">
        <f t="shared" si="323"/>
        <v>20</v>
      </c>
      <c r="T2608" s="156">
        <f t="shared" si="324"/>
        <v>20</v>
      </c>
      <c r="U2608" s="156">
        <f>+VLOOKUP(A2608,Adr!N:O,2,0)</f>
        <v>195</v>
      </c>
      <c r="V2608" s="157">
        <f t="shared" si="325"/>
        <v>143</v>
      </c>
      <c r="W2608" s="158">
        <f>+COUNTIFS(J$45:J2608,J2608,Y$45:Y2608,Y2608)</f>
        <v>1</v>
      </c>
      <c r="X2608" s="159">
        <f t="shared" si="326"/>
        <v>20</v>
      </c>
      <c r="Y2608" s="264" t="str">
        <f t="shared" si="327"/>
        <v>vzpieranie1R-5</v>
      </c>
      <c r="Z2608" s="264" t="str">
        <f>+VLOOKUP(B2608,Odvetvia!B:Q,16,0)</f>
        <v>vzpieranie1</v>
      </c>
    </row>
    <row r="2609" spans="1:26" x14ac:dyDescent="0.2">
      <c r="A2609" t="s">
        <v>69</v>
      </c>
      <c r="B2609" t="s">
        <v>69</v>
      </c>
      <c r="C2609" t="s">
        <v>14163</v>
      </c>
      <c r="D2609" t="s">
        <v>826</v>
      </c>
      <c r="E2609" s="174">
        <v>10</v>
      </c>
      <c r="G2609" t="s">
        <v>5194</v>
      </c>
      <c r="H2609" s="44" t="s">
        <v>3314</v>
      </c>
      <c r="I2609" s="261">
        <v>1</v>
      </c>
      <c r="J2609" t="s">
        <v>6825</v>
      </c>
      <c r="K2609" s="261">
        <v>10</v>
      </c>
      <c r="L2609" s="261">
        <v>24</v>
      </c>
      <c r="N2609" s="51" t="s">
        <v>3115</v>
      </c>
      <c r="O2609" s="44">
        <f t="shared" si="320"/>
        <v>10</v>
      </c>
      <c r="P2609" s="44">
        <f>+VLOOKUP(D2609,Databaza!E$1:G$35,2,0)+O2609</f>
        <v>20</v>
      </c>
      <c r="Q2609" s="44">
        <f t="shared" si="321"/>
        <v>20</v>
      </c>
      <c r="R2609" s="44">
        <f t="shared" si="322"/>
        <v>20</v>
      </c>
      <c r="S2609" s="44">
        <f t="shared" si="323"/>
        <v>20</v>
      </c>
      <c r="T2609" s="156">
        <f t="shared" si="324"/>
        <v>20</v>
      </c>
      <c r="U2609" s="156">
        <f>+VLOOKUP(A2609,Adr!N:O,2,0)</f>
        <v>195</v>
      </c>
      <c r="V2609" s="157">
        <f t="shared" si="325"/>
        <v>143</v>
      </c>
      <c r="W2609" s="158">
        <f>+COUNTIFS(J$45:J2609,J2609,Y$45:Y2609,Y2609)</f>
        <v>1</v>
      </c>
      <c r="X2609" s="159">
        <f t="shared" si="326"/>
        <v>20</v>
      </c>
      <c r="Y2609" s="264" t="str">
        <f t="shared" si="327"/>
        <v>vzpieranie1R-5</v>
      </c>
      <c r="Z2609" s="264" t="str">
        <f>+VLOOKUP(B2609,Odvetvia!B:Q,16,0)</f>
        <v>vzpieranie1</v>
      </c>
    </row>
    <row r="2610" spans="1:26" x14ac:dyDescent="0.2">
      <c r="A2610" t="s">
        <v>69</v>
      </c>
      <c r="B2610" t="s">
        <v>69</v>
      </c>
      <c r="C2610" t="s">
        <v>14163</v>
      </c>
      <c r="D2610" t="s">
        <v>826</v>
      </c>
      <c r="E2610" s="261">
        <v>5</v>
      </c>
      <c r="G2610" t="s">
        <v>5193</v>
      </c>
      <c r="H2610" s="45" t="s">
        <v>3327</v>
      </c>
      <c r="I2610" s="261">
        <v>1</v>
      </c>
      <c r="J2610" t="s">
        <v>5195</v>
      </c>
      <c r="K2610" s="261">
        <v>18</v>
      </c>
      <c r="L2610" s="261">
        <v>27</v>
      </c>
      <c r="N2610" s="51" t="s">
        <v>3116</v>
      </c>
      <c r="O2610" s="44">
        <f t="shared" si="320"/>
        <v>5</v>
      </c>
      <c r="P2610" s="44">
        <f>+VLOOKUP(D2610,Databaza!E$1:G$35,2,0)+O2610</f>
        <v>15</v>
      </c>
      <c r="Q2610" s="44">
        <f t="shared" si="321"/>
        <v>20</v>
      </c>
      <c r="R2610" s="44">
        <f t="shared" si="322"/>
        <v>20</v>
      </c>
      <c r="S2610" s="44">
        <f t="shared" si="323"/>
        <v>20</v>
      </c>
      <c r="T2610" s="156">
        <f t="shared" si="324"/>
        <v>20</v>
      </c>
      <c r="U2610" s="156">
        <f>+VLOOKUP(A2610,Adr!N:O,2,0)</f>
        <v>195</v>
      </c>
      <c r="V2610" s="157">
        <f t="shared" si="325"/>
        <v>143</v>
      </c>
      <c r="W2610" s="158">
        <f>+COUNTIFS(J$45:J2610,J2610,Y$45:Y2610,Y2610)</f>
        <v>3</v>
      </c>
      <c r="X2610" s="159">
        <f t="shared" si="326"/>
        <v>20</v>
      </c>
      <c r="Y2610" s="264" t="str">
        <f t="shared" si="327"/>
        <v>vzpieranie1R-5</v>
      </c>
      <c r="Z2610" s="264" t="str">
        <f>+VLOOKUP(B2610,Odvetvia!B:Q,16,0)</f>
        <v>vzpieranie1</v>
      </c>
    </row>
    <row r="2611" spans="1:26" x14ac:dyDescent="0.2">
      <c r="A2611" t="s">
        <v>69</v>
      </c>
      <c r="B2611" t="s">
        <v>69</v>
      </c>
      <c r="C2611" t="s">
        <v>14163</v>
      </c>
      <c r="D2611" t="s">
        <v>826</v>
      </c>
      <c r="E2611" s="174">
        <v>6</v>
      </c>
      <c r="G2611" t="s">
        <v>5196</v>
      </c>
      <c r="H2611" s="44" t="s">
        <v>3327</v>
      </c>
      <c r="I2611" s="261">
        <v>1</v>
      </c>
      <c r="J2611" t="s">
        <v>6827</v>
      </c>
      <c r="K2611" s="261">
        <v>9</v>
      </c>
      <c r="L2611" s="261">
        <v>27</v>
      </c>
      <c r="N2611" s="51" t="s">
        <v>3115</v>
      </c>
      <c r="O2611" s="44">
        <f t="shared" si="320"/>
        <v>6</v>
      </c>
      <c r="P2611" s="44">
        <f>+VLOOKUP(D2611,Databaza!E$1:G$35,2,0)+O2611</f>
        <v>16</v>
      </c>
      <c r="Q2611" s="44">
        <f t="shared" si="321"/>
        <v>21</v>
      </c>
      <c r="R2611" s="44">
        <f t="shared" si="322"/>
        <v>21</v>
      </c>
      <c r="S2611" s="44">
        <f t="shared" si="323"/>
        <v>21</v>
      </c>
      <c r="T2611" s="156">
        <f t="shared" si="324"/>
        <v>21</v>
      </c>
      <c r="U2611" s="156">
        <f>+VLOOKUP(A2611,Adr!N:O,2,0)</f>
        <v>195</v>
      </c>
      <c r="V2611" s="157">
        <f t="shared" si="325"/>
        <v>143</v>
      </c>
      <c r="W2611" s="158">
        <f>+COUNTIFS(J$45:J2611,J2611,Y$45:Y2611,Y2611)</f>
        <v>2</v>
      </c>
      <c r="X2611" s="159">
        <f t="shared" si="326"/>
        <v>21</v>
      </c>
      <c r="Y2611" s="264" t="str">
        <f t="shared" si="327"/>
        <v>vzpieranie1R-5</v>
      </c>
      <c r="Z2611" s="264" t="str">
        <f>+VLOOKUP(B2611,Odvetvia!B:Q,16,0)</f>
        <v>vzpieranie1</v>
      </c>
    </row>
    <row r="2612" spans="1:26" x14ac:dyDescent="0.2">
      <c r="A2612" t="s">
        <v>69</v>
      </c>
      <c r="B2612" t="s">
        <v>69</v>
      </c>
      <c r="C2612" t="s">
        <v>14163</v>
      </c>
      <c r="D2612" t="s">
        <v>826</v>
      </c>
      <c r="E2612" s="174">
        <v>12</v>
      </c>
      <c r="G2612" t="s">
        <v>5194</v>
      </c>
      <c r="H2612" s="44" t="s">
        <v>3314</v>
      </c>
      <c r="I2612" s="261">
        <v>1</v>
      </c>
      <c r="J2612" t="s">
        <v>6828</v>
      </c>
      <c r="K2612" s="261">
        <v>12</v>
      </c>
      <c r="L2612" s="261">
        <v>18</v>
      </c>
      <c r="N2612" s="51" t="s">
        <v>3115</v>
      </c>
      <c r="O2612" s="44">
        <f t="shared" si="320"/>
        <v>12</v>
      </c>
      <c r="P2612" s="44">
        <f>+VLOOKUP(D2612,Databaza!E$1:G$35,2,0)+O2612</f>
        <v>22</v>
      </c>
      <c r="Q2612" s="44">
        <f t="shared" si="321"/>
        <v>22</v>
      </c>
      <c r="R2612" s="44">
        <f t="shared" si="322"/>
        <v>22</v>
      </c>
      <c r="S2612" s="44">
        <f t="shared" si="323"/>
        <v>22</v>
      </c>
      <c r="T2612" s="156">
        <f t="shared" si="324"/>
        <v>22</v>
      </c>
      <c r="U2612" s="156">
        <f>+VLOOKUP(A2612,Adr!N:O,2,0)</f>
        <v>195</v>
      </c>
      <c r="V2612" s="157">
        <f t="shared" si="325"/>
        <v>143</v>
      </c>
      <c r="W2612" s="158">
        <f>+COUNTIFS(J$45:J2612,J2612,Y$45:Y2612,Y2612)</f>
        <v>1</v>
      </c>
      <c r="X2612" s="159">
        <f t="shared" si="326"/>
        <v>22</v>
      </c>
      <c r="Y2612" s="264" t="str">
        <f t="shared" si="327"/>
        <v>vzpieranie1R-5</v>
      </c>
      <c r="Z2612" s="264" t="str">
        <f>+VLOOKUP(B2612,Odvetvia!B:Q,16,0)</f>
        <v>vzpieranie1</v>
      </c>
    </row>
    <row r="2613" spans="1:26" x14ac:dyDescent="0.2">
      <c r="A2613" t="s">
        <v>69</v>
      </c>
      <c r="B2613" t="s">
        <v>69</v>
      </c>
      <c r="C2613" t="s">
        <v>14163</v>
      </c>
      <c r="D2613" t="s">
        <v>826</v>
      </c>
      <c r="E2613" s="174">
        <v>7</v>
      </c>
      <c r="G2613" t="s">
        <v>5193</v>
      </c>
      <c r="H2613" s="44" t="s">
        <v>3327</v>
      </c>
      <c r="I2613" s="261">
        <v>1</v>
      </c>
      <c r="J2613" t="s">
        <v>6827</v>
      </c>
      <c r="K2613" s="261">
        <v>9</v>
      </c>
      <c r="L2613" s="261">
        <v>27</v>
      </c>
      <c r="N2613" s="51" t="s">
        <v>3115</v>
      </c>
      <c r="O2613" s="44">
        <f t="shared" si="320"/>
        <v>7</v>
      </c>
      <c r="P2613" s="44">
        <f>+VLOOKUP(D2613,Databaza!E$1:G$35,2,0)+O2613</f>
        <v>17</v>
      </c>
      <c r="Q2613" s="44">
        <f t="shared" si="321"/>
        <v>22</v>
      </c>
      <c r="R2613" s="44">
        <f t="shared" si="322"/>
        <v>22</v>
      </c>
      <c r="S2613" s="44">
        <f t="shared" si="323"/>
        <v>22</v>
      </c>
      <c r="T2613" s="156">
        <f t="shared" si="324"/>
        <v>22</v>
      </c>
      <c r="U2613" s="156">
        <f>+VLOOKUP(A2613,Adr!N:O,2,0)</f>
        <v>195</v>
      </c>
      <c r="V2613" s="157">
        <f t="shared" si="325"/>
        <v>143</v>
      </c>
      <c r="W2613" s="158">
        <f>+COUNTIFS(J$45:J2613,J2613,Y$45:Y2613,Y2613)</f>
        <v>3</v>
      </c>
      <c r="X2613" s="159">
        <f t="shared" si="326"/>
        <v>22</v>
      </c>
      <c r="Y2613" s="264" t="str">
        <f t="shared" si="327"/>
        <v>vzpieranie1R-5</v>
      </c>
      <c r="Z2613" s="264" t="str">
        <f>+VLOOKUP(B2613,Odvetvia!B:Q,16,0)</f>
        <v>vzpieranie1</v>
      </c>
    </row>
    <row r="2614" spans="1:26" x14ac:dyDescent="0.2">
      <c r="A2614" t="s">
        <v>69</v>
      </c>
      <c r="B2614" t="s">
        <v>69</v>
      </c>
      <c r="C2614" t="s">
        <v>14163</v>
      </c>
      <c r="D2614" t="s">
        <v>826</v>
      </c>
      <c r="E2614" s="261">
        <v>12</v>
      </c>
      <c r="G2614" t="s">
        <v>5194</v>
      </c>
      <c r="H2614" s="45" t="s">
        <v>3314</v>
      </c>
      <c r="I2614" s="261">
        <v>1</v>
      </c>
      <c r="J2614" t="s">
        <v>6233</v>
      </c>
      <c r="K2614" s="261">
        <v>15</v>
      </c>
      <c r="L2614" s="261">
        <v>27</v>
      </c>
      <c r="N2614" s="51" t="s">
        <v>3116</v>
      </c>
      <c r="O2614" s="44">
        <f t="shared" si="320"/>
        <v>12</v>
      </c>
      <c r="P2614" s="44">
        <f>+VLOOKUP(D2614,Databaza!E$1:G$35,2,0)+O2614</f>
        <v>22</v>
      </c>
      <c r="Q2614" s="44">
        <f t="shared" si="321"/>
        <v>22</v>
      </c>
      <c r="R2614" s="44">
        <f t="shared" si="322"/>
        <v>22</v>
      </c>
      <c r="S2614" s="44">
        <f t="shared" si="323"/>
        <v>22</v>
      </c>
      <c r="T2614" s="156">
        <f t="shared" si="324"/>
        <v>22</v>
      </c>
      <c r="U2614" s="156">
        <f>+VLOOKUP(A2614,Adr!N:O,2,0)</f>
        <v>195</v>
      </c>
      <c r="V2614" s="157">
        <f t="shared" si="325"/>
        <v>143</v>
      </c>
      <c r="W2614" s="158">
        <f>+COUNTIFS(J$45:J2614,J2614,Y$45:Y2614,Y2614)</f>
        <v>1</v>
      </c>
      <c r="X2614" s="159">
        <f t="shared" si="326"/>
        <v>22</v>
      </c>
      <c r="Y2614" s="264" t="str">
        <f t="shared" si="327"/>
        <v>vzpieranie1R-5</v>
      </c>
      <c r="Z2614" s="264" t="str">
        <f>+VLOOKUP(B2614,Odvetvia!B:Q,16,0)</f>
        <v>vzpieranie1</v>
      </c>
    </row>
    <row r="2615" spans="1:26" x14ac:dyDescent="0.2">
      <c r="A2615" t="s">
        <v>69</v>
      </c>
      <c r="B2615" t="s">
        <v>69</v>
      </c>
      <c r="C2615" t="s">
        <v>14163</v>
      </c>
      <c r="D2615" t="s">
        <v>826</v>
      </c>
      <c r="E2615" s="261">
        <v>7</v>
      </c>
      <c r="G2615" t="s">
        <v>5196</v>
      </c>
      <c r="H2615" s="45" t="s">
        <v>3327</v>
      </c>
      <c r="I2615" s="261">
        <v>1</v>
      </c>
      <c r="J2615" t="s">
        <v>14242</v>
      </c>
      <c r="K2615" s="261">
        <v>8</v>
      </c>
      <c r="L2615" s="261">
        <v>30</v>
      </c>
      <c r="N2615" s="51" t="s">
        <v>3116</v>
      </c>
      <c r="O2615" s="44">
        <f t="shared" si="320"/>
        <v>7</v>
      </c>
      <c r="P2615" s="44">
        <f>+VLOOKUP(D2615,Databaza!E$1:G$35,2,0)+O2615</f>
        <v>17</v>
      </c>
      <c r="Q2615" s="44">
        <f t="shared" si="321"/>
        <v>22</v>
      </c>
      <c r="R2615" s="44">
        <f t="shared" si="322"/>
        <v>22</v>
      </c>
      <c r="S2615" s="44">
        <f t="shared" si="323"/>
        <v>22</v>
      </c>
      <c r="T2615" s="156">
        <f t="shared" si="324"/>
        <v>22</v>
      </c>
      <c r="U2615" s="156">
        <f>+VLOOKUP(A2615,Adr!N:O,2,0)</f>
        <v>195</v>
      </c>
      <c r="V2615" s="157">
        <f t="shared" si="325"/>
        <v>143</v>
      </c>
      <c r="W2615" s="158">
        <f>+COUNTIFS(J$45:J2615,J2615,Y$45:Y2615,Y2615)</f>
        <v>2</v>
      </c>
      <c r="X2615" s="159">
        <f t="shared" si="326"/>
        <v>22</v>
      </c>
      <c r="Y2615" s="264" t="str">
        <f t="shared" si="327"/>
        <v>vzpieranie1R-5</v>
      </c>
      <c r="Z2615" s="264" t="str">
        <f>+VLOOKUP(B2615,Odvetvia!B:Q,16,0)</f>
        <v>vzpieranie1</v>
      </c>
    </row>
    <row r="2616" spans="1:26" x14ac:dyDescent="0.2">
      <c r="A2616" t="s">
        <v>69</v>
      </c>
      <c r="B2616" t="s">
        <v>69</v>
      </c>
      <c r="C2616" t="s">
        <v>14163</v>
      </c>
      <c r="D2616" t="s">
        <v>826</v>
      </c>
      <c r="E2616" s="261">
        <v>7</v>
      </c>
      <c r="G2616" t="s">
        <v>5193</v>
      </c>
      <c r="H2616" s="45" t="s">
        <v>3327</v>
      </c>
      <c r="I2616" s="261">
        <v>1</v>
      </c>
      <c r="J2616" t="s">
        <v>14242</v>
      </c>
      <c r="K2616" s="261">
        <v>8</v>
      </c>
      <c r="L2616" s="261">
        <v>30</v>
      </c>
      <c r="N2616" s="51" t="s">
        <v>3116</v>
      </c>
      <c r="O2616" s="44">
        <f t="shared" si="320"/>
        <v>7</v>
      </c>
      <c r="P2616" s="44">
        <f>+VLOOKUP(D2616,Databaza!E$1:G$35,2,0)+O2616</f>
        <v>17</v>
      </c>
      <c r="Q2616" s="44">
        <f t="shared" si="321"/>
        <v>22</v>
      </c>
      <c r="R2616" s="44">
        <f t="shared" si="322"/>
        <v>22</v>
      </c>
      <c r="S2616" s="44">
        <f t="shared" si="323"/>
        <v>22</v>
      </c>
      <c r="T2616" s="156">
        <f t="shared" si="324"/>
        <v>22</v>
      </c>
      <c r="U2616" s="156">
        <f>+VLOOKUP(A2616,Adr!N:O,2,0)</f>
        <v>195</v>
      </c>
      <c r="V2616" s="157">
        <f t="shared" si="325"/>
        <v>143</v>
      </c>
      <c r="W2616" s="158">
        <f>+COUNTIFS(J$45:J2616,J2616,Y$45:Y2616,Y2616)</f>
        <v>3</v>
      </c>
      <c r="X2616" s="159">
        <f t="shared" si="326"/>
        <v>22</v>
      </c>
      <c r="Y2616" s="264" t="str">
        <f t="shared" si="327"/>
        <v>vzpieranie1R-5</v>
      </c>
      <c r="Z2616" s="264" t="str">
        <f>+VLOOKUP(B2616,Odvetvia!B:Q,16,0)</f>
        <v>vzpieranie1</v>
      </c>
    </row>
    <row r="2617" spans="1:26" x14ac:dyDescent="0.2">
      <c r="A2617" t="s">
        <v>69</v>
      </c>
      <c r="B2617" t="s">
        <v>69</v>
      </c>
      <c r="C2617" t="s">
        <v>14163</v>
      </c>
      <c r="D2617" t="s">
        <v>826</v>
      </c>
      <c r="E2617" s="261">
        <v>7</v>
      </c>
      <c r="G2617" t="s">
        <v>5193</v>
      </c>
      <c r="H2617" s="45" t="s">
        <v>3327</v>
      </c>
      <c r="I2617" s="261">
        <v>1</v>
      </c>
      <c r="J2617" t="s">
        <v>6234</v>
      </c>
      <c r="K2617" s="261">
        <v>12</v>
      </c>
      <c r="L2617" s="261">
        <v>30</v>
      </c>
      <c r="N2617" s="51" t="s">
        <v>3116</v>
      </c>
      <c r="O2617" s="44">
        <f t="shared" si="320"/>
        <v>7</v>
      </c>
      <c r="P2617" s="44">
        <f>+VLOOKUP(D2617,Databaza!E$1:G$35,2,0)+O2617</f>
        <v>17</v>
      </c>
      <c r="Q2617" s="44">
        <f t="shared" si="321"/>
        <v>22</v>
      </c>
      <c r="R2617" s="44">
        <f t="shared" si="322"/>
        <v>22</v>
      </c>
      <c r="S2617" s="44">
        <f t="shared" si="323"/>
        <v>22</v>
      </c>
      <c r="T2617" s="156">
        <f t="shared" si="324"/>
        <v>22</v>
      </c>
      <c r="U2617" s="156">
        <f>+VLOOKUP(A2617,Adr!N:O,2,0)</f>
        <v>195</v>
      </c>
      <c r="V2617" s="157">
        <f t="shared" si="325"/>
        <v>143</v>
      </c>
      <c r="W2617" s="158">
        <f>+COUNTIFS(J$45:J2617,J2617,Y$45:Y2617,Y2617)</f>
        <v>2</v>
      </c>
      <c r="X2617" s="159">
        <f t="shared" si="326"/>
        <v>22</v>
      </c>
      <c r="Y2617" s="264" t="str">
        <f t="shared" si="327"/>
        <v>vzpieranie1R-5</v>
      </c>
      <c r="Z2617" s="264" t="str">
        <f>+VLOOKUP(B2617,Odvetvia!B:Q,16,0)</f>
        <v>vzpieranie1</v>
      </c>
    </row>
    <row r="2618" spans="1:26" x14ac:dyDescent="0.2">
      <c r="A2618" t="s">
        <v>69</v>
      </c>
      <c r="B2618" t="s">
        <v>69</v>
      </c>
      <c r="C2618" t="s">
        <v>14163</v>
      </c>
      <c r="D2618" t="s">
        <v>826</v>
      </c>
      <c r="E2618" s="174">
        <v>13</v>
      </c>
      <c r="G2618" t="s">
        <v>5194</v>
      </c>
      <c r="H2618" s="44" t="s">
        <v>3314</v>
      </c>
      <c r="I2618" s="261">
        <v>1</v>
      </c>
      <c r="J2618" t="s">
        <v>6834</v>
      </c>
      <c r="K2618" s="261">
        <v>13</v>
      </c>
      <c r="L2618" s="261">
        <v>24</v>
      </c>
      <c r="N2618" s="51" t="s">
        <v>3115</v>
      </c>
      <c r="O2618" s="44">
        <f t="shared" si="320"/>
        <v>13</v>
      </c>
      <c r="P2618" s="44">
        <f>+VLOOKUP(D2618,Databaza!E$1:G$35,2,0)+O2618</f>
        <v>23</v>
      </c>
      <c r="Q2618" s="44">
        <f t="shared" si="321"/>
        <v>23</v>
      </c>
      <c r="R2618" s="44">
        <f t="shared" si="322"/>
        <v>23</v>
      </c>
      <c r="S2618" s="44">
        <f t="shared" si="323"/>
        <v>23</v>
      </c>
      <c r="T2618" s="156">
        <f t="shared" si="324"/>
        <v>23</v>
      </c>
      <c r="U2618" s="156">
        <f>+VLOOKUP(A2618,Adr!N:O,2,0)</f>
        <v>195</v>
      </c>
      <c r="V2618" s="157">
        <f t="shared" si="325"/>
        <v>143</v>
      </c>
      <c r="W2618" s="158">
        <f>+COUNTIFS(J$45:J2618,J2618,Y$45:Y2618,Y2618)</f>
        <v>1</v>
      </c>
      <c r="X2618" s="159">
        <f t="shared" si="326"/>
        <v>23</v>
      </c>
      <c r="Y2618" s="264" t="str">
        <f t="shared" si="327"/>
        <v>vzpieranie1R-5</v>
      </c>
      <c r="Z2618" s="264" t="str">
        <f>+VLOOKUP(B2618,Odvetvia!B:Q,16,0)</f>
        <v>vzpieranie1</v>
      </c>
    </row>
    <row r="2619" spans="1:26" x14ac:dyDescent="0.2">
      <c r="A2619" t="s">
        <v>69</v>
      </c>
      <c r="B2619" t="s">
        <v>69</v>
      </c>
      <c r="C2619" t="s">
        <v>14163</v>
      </c>
      <c r="D2619" t="s">
        <v>826</v>
      </c>
      <c r="E2619" s="174">
        <v>8</v>
      </c>
      <c r="G2619" t="s">
        <v>5196</v>
      </c>
      <c r="H2619" s="44" t="s">
        <v>3327</v>
      </c>
      <c r="I2619" s="261">
        <v>1</v>
      </c>
      <c r="J2619" t="s">
        <v>6830</v>
      </c>
      <c r="K2619" s="261">
        <v>12</v>
      </c>
      <c r="L2619" s="261">
        <v>21</v>
      </c>
      <c r="N2619" s="51" t="s">
        <v>3115</v>
      </c>
      <c r="O2619" s="44">
        <f t="shared" si="320"/>
        <v>8</v>
      </c>
      <c r="P2619" s="44">
        <f>+VLOOKUP(D2619,Databaza!E$1:G$35,2,0)+O2619</f>
        <v>18</v>
      </c>
      <c r="Q2619" s="44">
        <f t="shared" si="321"/>
        <v>23</v>
      </c>
      <c r="R2619" s="44">
        <f t="shared" si="322"/>
        <v>23</v>
      </c>
      <c r="S2619" s="44">
        <f t="shared" si="323"/>
        <v>23</v>
      </c>
      <c r="T2619" s="156">
        <f t="shared" si="324"/>
        <v>23</v>
      </c>
      <c r="U2619" s="156">
        <f>+VLOOKUP(A2619,Adr!N:O,2,0)</f>
        <v>195</v>
      </c>
      <c r="V2619" s="157">
        <f t="shared" si="325"/>
        <v>143</v>
      </c>
      <c r="W2619" s="158">
        <f>+COUNTIFS(J$45:J2619,J2619,Y$45:Y2619,Y2619)</f>
        <v>2</v>
      </c>
      <c r="X2619" s="159">
        <f t="shared" si="326"/>
        <v>23</v>
      </c>
      <c r="Y2619" s="264" t="str">
        <f t="shared" si="327"/>
        <v>vzpieranie1R-5</v>
      </c>
      <c r="Z2619" s="264" t="str">
        <f>+VLOOKUP(B2619,Odvetvia!B:Q,16,0)</f>
        <v>vzpieranie1</v>
      </c>
    </row>
    <row r="2620" spans="1:26" x14ac:dyDescent="0.2">
      <c r="A2620" t="s">
        <v>69</v>
      </c>
      <c r="B2620" t="s">
        <v>69</v>
      </c>
      <c r="C2620" t="s">
        <v>14163</v>
      </c>
      <c r="D2620" t="s">
        <v>826</v>
      </c>
      <c r="E2620" s="261">
        <v>13</v>
      </c>
      <c r="G2620" t="s">
        <v>5194</v>
      </c>
      <c r="H2620" s="45" t="s">
        <v>3314</v>
      </c>
      <c r="I2620" s="261">
        <v>1</v>
      </c>
      <c r="J2620" t="s">
        <v>6829</v>
      </c>
      <c r="K2620" s="261">
        <v>14</v>
      </c>
      <c r="L2620" s="261">
        <v>23</v>
      </c>
      <c r="N2620" s="51" t="s">
        <v>3116</v>
      </c>
      <c r="O2620" s="44">
        <f t="shared" si="320"/>
        <v>13</v>
      </c>
      <c r="P2620" s="44">
        <f>+VLOOKUP(D2620,Databaza!E$1:G$35,2,0)+O2620</f>
        <v>23</v>
      </c>
      <c r="Q2620" s="44">
        <f t="shared" si="321"/>
        <v>23</v>
      </c>
      <c r="R2620" s="44">
        <f t="shared" si="322"/>
        <v>23</v>
      </c>
      <c r="S2620" s="44">
        <f t="shared" si="323"/>
        <v>23</v>
      </c>
      <c r="T2620" s="156">
        <f t="shared" si="324"/>
        <v>23</v>
      </c>
      <c r="U2620" s="156">
        <f>+VLOOKUP(A2620,Adr!N:O,2,0)</f>
        <v>195</v>
      </c>
      <c r="V2620" s="157">
        <f t="shared" si="325"/>
        <v>143</v>
      </c>
      <c r="W2620" s="158">
        <f>+COUNTIFS(J$45:J2620,J2620,Y$45:Y2620,Y2620)</f>
        <v>1</v>
      </c>
      <c r="X2620" s="159">
        <f t="shared" si="326"/>
        <v>23</v>
      </c>
      <c r="Y2620" s="264" t="str">
        <f t="shared" si="327"/>
        <v>vzpieranie1R-5</v>
      </c>
      <c r="Z2620" s="264" t="str">
        <f>+VLOOKUP(B2620,Odvetvia!B:Q,16,0)</f>
        <v>vzpieranie1</v>
      </c>
    </row>
    <row r="2621" spans="1:26" x14ac:dyDescent="0.2">
      <c r="A2621" t="s">
        <v>69</v>
      </c>
      <c r="B2621" t="s">
        <v>69</v>
      </c>
      <c r="C2621" t="s">
        <v>14163</v>
      </c>
      <c r="D2621" t="s">
        <v>826</v>
      </c>
      <c r="E2621" s="261">
        <v>8</v>
      </c>
      <c r="G2621" t="s">
        <v>5196</v>
      </c>
      <c r="H2621" s="45" t="s">
        <v>3327</v>
      </c>
      <c r="I2621" s="261">
        <v>1</v>
      </c>
      <c r="J2621" t="s">
        <v>6234</v>
      </c>
      <c r="K2621" s="261">
        <v>12</v>
      </c>
      <c r="L2621" s="261">
        <v>30</v>
      </c>
      <c r="N2621" s="51" t="s">
        <v>3116</v>
      </c>
      <c r="O2621" s="44">
        <f t="shared" si="320"/>
        <v>8</v>
      </c>
      <c r="P2621" s="44">
        <f>+VLOOKUP(D2621,Databaza!E$1:G$35,2,0)+O2621</f>
        <v>18</v>
      </c>
      <c r="Q2621" s="44">
        <f t="shared" si="321"/>
        <v>23</v>
      </c>
      <c r="R2621" s="44">
        <f t="shared" si="322"/>
        <v>23</v>
      </c>
      <c r="S2621" s="44">
        <f t="shared" si="323"/>
        <v>23</v>
      </c>
      <c r="T2621" s="156">
        <f t="shared" si="324"/>
        <v>23</v>
      </c>
      <c r="U2621" s="156">
        <f>+VLOOKUP(A2621,Adr!N:O,2,0)</f>
        <v>195</v>
      </c>
      <c r="V2621" s="157">
        <f t="shared" si="325"/>
        <v>143</v>
      </c>
      <c r="W2621" s="158">
        <f>+COUNTIFS(J$45:J2621,J2621,Y$45:Y2621,Y2621)</f>
        <v>3</v>
      </c>
      <c r="X2621" s="159">
        <f t="shared" si="326"/>
        <v>23</v>
      </c>
      <c r="Y2621" s="264" t="str">
        <f t="shared" si="327"/>
        <v>vzpieranie1R-5</v>
      </c>
      <c r="Z2621" s="264" t="str">
        <f>+VLOOKUP(B2621,Odvetvia!B:Q,16,0)</f>
        <v>vzpieranie1</v>
      </c>
    </row>
    <row r="2622" spans="1:26" x14ac:dyDescent="0.2">
      <c r="A2622" t="s">
        <v>69</v>
      </c>
      <c r="B2622" t="s">
        <v>69</v>
      </c>
      <c r="C2622" t="s">
        <v>14163</v>
      </c>
      <c r="D2622" t="s">
        <v>826</v>
      </c>
      <c r="E2622" s="261">
        <v>8</v>
      </c>
      <c r="G2622" t="s">
        <v>5196</v>
      </c>
      <c r="H2622" s="45" t="s">
        <v>3327</v>
      </c>
      <c r="I2622" s="261">
        <v>1</v>
      </c>
      <c r="J2622" t="s">
        <v>5197</v>
      </c>
      <c r="K2622" s="261">
        <v>8</v>
      </c>
      <c r="L2622" s="261">
        <v>30</v>
      </c>
      <c r="N2622" s="51" t="s">
        <v>3116</v>
      </c>
      <c r="O2622" s="44">
        <f t="shared" si="320"/>
        <v>8</v>
      </c>
      <c r="P2622" s="44">
        <f>+VLOOKUP(D2622,Databaza!E$1:G$35,2,0)+O2622</f>
        <v>18</v>
      </c>
      <c r="Q2622" s="44">
        <f t="shared" si="321"/>
        <v>23</v>
      </c>
      <c r="R2622" s="44">
        <f t="shared" si="322"/>
        <v>23</v>
      </c>
      <c r="S2622" s="44">
        <f t="shared" si="323"/>
        <v>23</v>
      </c>
      <c r="T2622" s="156">
        <f t="shared" si="324"/>
        <v>23</v>
      </c>
      <c r="U2622" s="156">
        <f>+VLOOKUP(A2622,Adr!N:O,2,0)</f>
        <v>195</v>
      </c>
      <c r="V2622" s="157">
        <f t="shared" si="325"/>
        <v>143</v>
      </c>
      <c r="W2622" s="158">
        <f>+COUNTIFS(J$45:J2622,J2622,Y$45:Y2622,Y2622)</f>
        <v>2</v>
      </c>
      <c r="X2622" s="159">
        <f t="shared" si="326"/>
        <v>23</v>
      </c>
      <c r="Y2622" s="264" t="str">
        <f t="shared" si="327"/>
        <v>vzpieranie1R-5</v>
      </c>
      <c r="Z2622" s="264" t="str">
        <f>+VLOOKUP(B2622,Odvetvia!B:Q,16,0)</f>
        <v>vzpieranie1</v>
      </c>
    </row>
    <row r="2623" spans="1:26" x14ac:dyDescent="0.2">
      <c r="A2623" t="s">
        <v>69</v>
      </c>
      <c r="B2623" t="s">
        <v>69</v>
      </c>
      <c r="C2623" t="s">
        <v>14163</v>
      </c>
      <c r="D2623" t="s">
        <v>826</v>
      </c>
      <c r="E2623" s="261">
        <v>8</v>
      </c>
      <c r="G2623" t="s">
        <v>5193</v>
      </c>
      <c r="H2623" s="45" t="s">
        <v>3327</v>
      </c>
      <c r="I2623" s="261">
        <v>1</v>
      </c>
      <c r="J2623" t="s">
        <v>5197</v>
      </c>
      <c r="K2623" s="261">
        <v>8</v>
      </c>
      <c r="L2623" s="261">
        <v>30</v>
      </c>
      <c r="N2623" s="51" t="s">
        <v>3116</v>
      </c>
      <c r="O2623" s="44">
        <f t="shared" si="320"/>
        <v>8</v>
      </c>
      <c r="P2623" s="44">
        <f>+VLOOKUP(D2623,Databaza!E$1:G$35,2,0)+O2623</f>
        <v>18</v>
      </c>
      <c r="Q2623" s="44">
        <f t="shared" si="321"/>
        <v>23</v>
      </c>
      <c r="R2623" s="44">
        <f t="shared" si="322"/>
        <v>23</v>
      </c>
      <c r="S2623" s="44">
        <f t="shared" si="323"/>
        <v>23</v>
      </c>
      <c r="T2623" s="156">
        <f t="shared" si="324"/>
        <v>23</v>
      </c>
      <c r="U2623" s="156">
        <f>+VLOOKUP(A2623,Adr!N:O,2,0)</f>
        <v>195</v>
      </c>
      <c r="V2623" s="157">
        <f t="shared" si="325"/>
        <v>143</v>
      </c>
      <c r="W2623" s="158">
        <f>+COUNTIFS(J$45:J2623,J2623,Y$45:Y2623,Y2623)</f>
        <v>3</v>
      </c>
      <c r="X2623" s="159">
        <f t="shared" si="326"/>
        <v>23</v>
      </c>
      <c r="Y2623" s="264" t="str">
        <f t="shared" si="327"/>
        <v>vzpieranie1R-5</v>
      </c>
      <c r="Z2623" s="264" t="str">
        <f>+VLOOKUP(B2623,Odvetvia!B:Q,16,0)</f>
        <v>vzpieranie1</v>
      </c>
    </row>
    <row r="2624" spans="1:26" x14ac:dyDescent="0.2">
      <c r="A2624" t="s">
        <v>69</v>
      </c>
      <c r="B2624" t="s">
        <v>69</v>
      </c>
      <c r="C2624" t="s">
        <v>14163</v>
      </c>
      <c r="D2624" t="s">
        <v>826</v>
      </c>
      <c r="E2624" s="174">
        <v>9</v>
      </c>
      <c r="G2624" t="s">
        <v>5196</v>
      </c>
      <c r="H2624" s="44" t="s">
        <v>3327</v>
      </c>
      <c r="I2624" s="261">
        <v>1</v>
      </c>
      <c r="J2624" t="s">
        <v>6831</v>
      </c>
      <c r="K2624" s="261">
        <v>9</v>
      </c>
      <c r="L2624" s="261">
        <v>24</v>
      </c>
      <c r="N2624" s="51" t="s">
        <v>3115</v>
      </c>
      <c r="O2624" s="44">
        <f t="shared" si="320"/>
        <v>9</v>
      </c>
      <c r="P2624" s="44">
        <f>+VLOOKUP(D2624,Databaza!E$1:G$35,2,0)+O2624</f>
        <v>19</v>
      </c>
      <c r="Q2624" s="44">
        <f t="shared" si="321"/>
        <v>24</v>
      </c>
      <c r="R2624" s="44">
        <f t="shared" si="322"/>
        <v>24</v>
      </c>
      <c r="S2624" s="44">
        <f t="shared" si="323"/>
        <v>24</v>
      </c>
      <c r="T2624" s="156">
        <f t="shared" si="324"/>
        <v>24</v>
      </c>
      <c r="U2624" s="156">
        <f>+VLOOKUP(A2624,Adr!N:O,2,0)</f>
        <v>195</v>
      </c>
      <c r="V2624" s="157">
        <f t="shared" si="325"/>
        <v>143</v>
      </c>
      <c r="W2624" s="158">
        <f>+COUNTIFS(J$45:J2624,J2624,Y$45:Y2624,Y2624)</f>
        <v>2</v>
      </c>
      <c r="X2624" s="159">
        <f t="shared" si="326"/>
        <v>24</v>
      </c>
      <c r="Y2624" s="264" t="str">
        <f t="shared" si="327"/>
        <v>vzpieranie1R-5</v>
      </c>
      <c r="Z2624" s="264" t="str">
        <f>+VLOOKUP(B2624,Odvetvia!B:Q,16,0)</f>
        <v>vzpieranie1</v>
      </c>
    </row>
    <row r="2625" spans="1:26" x14ac:dyDescent="0.2">
      <c r="A2625" t="s">
        <v>69</v>
      </c>
      <c r="B2625" t="s">
        <v>69</v>
      </c>
      <c r="C2625" t="s">
        <v>14163</v>
      </c>
      <c r="D2625" t="s">
        <v>826</v>
      </c>
      <c r="E2625" s="174">
        <v>9</v>
      </c>
      <c r="G2625" t="s">
        <v>5193</v>
      </c>
      <c r="H2625" s="44" t="s">
        <v>3327</v>
      </c>
      <c r="I2625" s="261">
        <v>1</v>
      </c>
      <c r="J2625" t="s">
        <v>6831</v>
      </c>
      <c r="K2625" s="261">
        <v>9</v>
      </c>
      <c r="L2625" s="261">
        <v>24</v>
      </c>
      <c r="N2625" s="51" t="s">
        <v>3115</v>
      </c>
      <c r="O2625" s="44">
        <f t="shared" si="320"/>
        <v>9</v>
      </c>
      <c r="P2625" s="44">
        <f>+VLOOKUP(D2625,Databaza!E$1:G$35,2,0)+O2625</f>
        <v>19</v>
      </c>
      <c r="Q2625" s="44">
        <f t="shared" si="321"/>
        <v>24</v>
      </c>
      <c r="R2625" s="44">
        <f t="shared" si="322"/>
        <v>24</v>
      </c>
      <c r="S2625" s="44">
        <f t="shared" si="323"/>
        <v>24</v>
      </c>
      <c r="T2625" s="156">
        <f t="shared" si="324"/>
        <v>24</v>
      </c>
      <c r="U2625" s="156">
        <f>+VLOOKUP(A2625,Adr!N:O,2,0)</f>
        <v>195</v>
      </c>
      <c r="V2625" s="157">
        <f t="shared" si="325"/>
        <v>143</v>
      </c>
      <c r="W2625" s="158">
        <f>+COUNTIFS(J$45:J2625,J2625,Y$45:Y2625,Y2625)</f>
        <v>3</v>
      </c>
      <c r="X2625" s="159">
        <f t="shared" si="326"/>
        <v>24</v>
      </c>
      <c r="Y2625" s="264" t="str">
        <f t="shared" si="327"/>
        <v>vzpieranie1R-5</v>
      </c>
      <c r="Z2625" s="264" t="str">
        <f>+VLOOKUP(B2625,Odvetvia!B:Q,16,0)</f>
        <v>vzpieranie1</v>
      </c>
    </row>
    <row r="2626" spans="1:26" x14ac:dyDescent="0.2">
      <c r="A2626" t="s">
        <v>69</v>
      </c>
      <c r="B2626" t="s">
        <v>69</v>
      </c>
      <c r="C2626" t="s">
        <v>14163</v>
      </c>
      <c r="D2626" t="s">
        <v>826</v>
      </c>
      <c r="E2626" s="261">
        <v>9</v>
      </c>
      <c r="G2626" t="s">
        <v>5193</v>
      </c>
      <c r="H2626" s="45" t="s">
        <v>3327</v>
      </c>
      <c r="I2626" s="261">
        <v>1</v>
      </c>
      <c r="J2626" t="s">
        <v>6233</v>
      </c>
      <c r="K2626" s="261">
        <v>15</v>
      </c>
      <c r="L2626" s="261">
        <v>27</v>
      </c>
      <c r="N2626" s="51" t="s">
        <v>3116</v>
      </c>
      <c r="O2626" s="44">
        <f t="shared" ref="O2626:O2689" si="328">+IF(AND(E2626&lt;&gt;0,F2626&lt;&gt;0),(E2626+F2626)/2,MAX(E2626:F2626))</f>
        <v>9</v>
      </c>
      <c r="P2626" s="44">
        <f>+VLOOKUP(D2626,Databaza!E$1:G$35,2,0)+O2626</f>
        <v>19</v>
      </c>
      <c r="Q2626" s="44">
        <f t="shared" ref="Q2626:Q2689" si="329">+IF(H2626="olympijská",P2626,P2626+5)</f>
        <v>24</v>
      </c>
      <c r="R2626" s="44">
        <f t="shared" ref="R2626:R2689" si="330">+IF(M2626&gt;0,Q2626+10,Q2626)</f>
        <v>24</v>
      </c>
      <c r="S2626" s="44">
        <f t="shared" ref="S2626:S2689" si="331">+IF(AND(D2626="SME",K2626&lt;8),V2626,IF(AND(K2626&lt;8,D2626&lt;&gt;"OH",D2626&lt;&gt;"ZOH",D2626&lt;&gt;"OH/ZOH",D2626&lt;&gt;"SHNŠ"),R2626+10,R2626))</f>
        <v>24</v>
      </c>
      <c r="T2626" s="156">
        <f t="shared" ref="T2626:T2689" si="332">+MIN(S2626,V2626)</f>
        <v>24</v>
      </c>
      <c r="U2626" s="156">
        <f>+VLOOKUP(A2626,Adr!N:O,2,0)</f>
        <v>195</v>
      </c>
      <c r="V2626" s="157">
        <f t="shared" ref="V2626:V2689" si="333">+MIN(INT(MIN(U2626,100)+4.5*SQRT(MAX(U2626-100,0))),U2626)</f>
        <v>143</v>
      </c>
      <c r="W2626" s="158">
        <f>+COUNTIFS(J$45:J2626,J2626,Y$45:Y2626,Y2626)</f>
        <v>2</v>
      </c>
      <c r="X2626" s="159">
        <f t="shared" ref="X2626:X2689" si="334">+IF(W2626&lt;4,T2626,V2626)</f>
        <v>24</v>
      </c>
      <c r="Y2626" s="264" t="str">
        <f t="shared" ref="Y2626:Y2689" si="335">+Z2626&amp;C2626</f>
        <v>vzpieranie1R-5</v>
      </c>
      <c r="Z2626" s="264" t="str">
        <f>+VLOOKUP(B2626,Odvetvia!B:Q,16,0)</f>
        <v>vzpieranie1</v>
      </c>
    </row>
    <row r="2627" spans="1:26" x14ac:dyDescent="0.2">
      <c r="A2627" t="s">
        <v>69</v>
      </c>
      <c r="B2627" t="s">
        <v>69</v>
      </c>
      <c r="C2627" t="s">
        <v>14163</v>
      </c>
      <c r="D2627" t="s">
        <v>826</v>
      </c>
      <c r="E2627" s="261">
        <v>14</v>
      </c>
      <c r="G2627" t="s">
        <v>5194</v>
      </c>
      <c r="H2627" s="45" t="s">
        <v>3314</v>
      </c>
      <c r="I2627" s="261">
        <v>1</v>
      </c>
      <c r="J2627" t="s">
        <v>14243</v>
      </c>
      <c r="K2627" s="261">
        <v>14</v>
      </c>
      <c r="L2627" s="261">
        <v>30</v>
      </c>
      <c r="N2627" s="51" t="s">
        <v>3116</v>
      </c>
      <c r="O2627" s="44">
        <f t="shared" si="328"/>
        <v>14</v>
      </c>
      <c r="P2627" s="44">
        <f>+VLOOKUP(D2627,Databaza!E$1:G$35,2,0)+O2627</f>
        <v>24</v>
      </c>
      <c r="Q2627" s="44">
        <f t="shared" si="329"/>
        <v>24</v>
      </c>
      <c r="R2627" s="44">
        <f t="shared" si="330"/>
        <v>24</v>
      </c>
      <c r="S2627" s="44">
        <f t="shared" si="331"/>
        <v>24</v>
      </c>
      <c r="T2627" s="156">
        <f t="shared" si="332"/>
        <v>24</v>
      </c>
      <c r="U2627" s="156">
        <f>+VLOOKUP(A2627,Adr!N:O,2,0)</f>
        <v>195</v>
      </c>
      <c r="V2627" s="157">
        <f t="shared" si="333"/>
        <v>143</v>
      </c>
      <c r="W2627" s="158">
        <f>+COUNTIFS(J$45:J2627,J2627,Y$45:Y2627,Y2627)</f>
        <v>1</v>
      </c>
      <c r="X2627" s="159">
        <f t="shared" si="334"/>
        <v>24</v>
      </c>
      <c r="Y2627" s="264" t="str">
        <f t="shared" si="335"/>
        <v>vzpieranie1R-5</v>
      </c>
      <c r="Z2627" s="264" t="str">
        <f>+VLOOKUP(B2627,Odvetvia!B:Q,16,0)</f>
        <v>vzpieranie1</v>
      </c>
    </row>
    <row r="2628" spans="1:26" x14ac:dyDescent="0.2">
      <c r="A2628" t="s">
        <v>69</v>
      </c>
      <c r="B2628" t="s">
        <v>69</v>
      </c>
      <c r="C2628" t="s">
        <v>14163</v>
      </c>
      <c r="D2628" t="s">
        <v>826</v>
      </c>
      <c r="E2628" s="174">
        <v>10</v>
      </c>
      <c r="G2628" t="s">
        <v>5196</v>
      </c>
      <c r="H2628" s="44" t="s">
        <v>3327</v>
      </c>
      <c r="I2628" s="261">
        <v>1</v>
      </c>
      <c r="J2628" t="s">
        <v>6832</v>
      </c>
      <c r="K2628" s="261">
        <v>11</v>
      </c>
      <c r="L2628" s="261">
        <v>24</v>
      </c>
      <c r="N2628" s="51" t="s">
        <v>3115</v>
      </c>
      <c r="O2628" s="44">
        <f t="shared" si="328"/>
        <v>10</v>
      </c>
      <c r="P2628" s="44">
        <f>+VLOOKUP(D2628,Databaza!E$1:G$35,2,0)+O2628</f>
        <v>20</v>
      </c>
      <c r="Q2628" s="44">
        <f t="shared" si="329"/>
        <v>25</v>
      </c>
      <c r="R2628" s="44">
        <f t="shared" si="330"/>
        <v>25</v>
      </c>
      <c r="S2628" s="44">
        <f t="shared" si="331"/>
        <v>25</v>
      </c>
      <c r="T2628" s="156">
        <f t="shared" si="332"/>
        <v>25</v>
      </c>
      <c r="U2628" s="156">
        <f>+VLOOKUP(A2628,Adr!N:O,2,0)</f>
        <v>195</v>
      </c>
      <c r="V2628" s="157">
        <f t="shared" si="333"/>
        <v>143</v>
      </c>
      <c r="W2628" s="158">
        <f>+COUNTIFS(J$45:J2628,J2628,Y$45:Y2628,Y2628)</f>
        <v>2</v>
      </c>
      <c r="X2628" s="159">
        <f t="shared" si="334"/>
        <v>25</v>
      </c>
      <c r="Y2628" s="264" t="str">
        <f t="shared" si="335"/>
        <v>vzpieranie1R-5</v>
      </c>
      <c r="Z2628" s="264" t="str">
        <f>+VLOOKUP(B2628,Odvetvia!B:Q,16,0)</f>
        <v>vzpieranie1</v>
      </c>
    </row>
    <row r="2629" spans="1:26" x14ac:dyDescent="0.2">
      <c r="A2629" t="s">
        <v>69</v>
      </c>
      <c r="B2629" t="s">
        <v>69</v>
      </c>
      <c r="C2629" t="s">
        <v>14163</v>
      </c>
      <c r="D2629" t="s">
        <v>826</v>
      </c>
      <c r="E2629" s="174">
        <v>10</v>
      </c>
      <c r="G2629" t="s">
        <v>5193</v>
      </c>
      <c r="H2629" s="44" t="s">
        <v>3327</v>
      </c>
      <c r="I2629" s="261">
        <v>1</v>
      </c>
      <c r="J2629" t="s">
        <v>6833</v>
      </c>
      <c r="K2629" s="261">
        <v>11</v>
      </c>
      <c r="L2629" s="261">
        <v>27</v>
      </c>
      <c r="N2629" s="51" t="s">
        <v>3115</v>
      </c>
      <c r="O2629" s="44">
        <f t="shared" si="328"/>
        <v>10</v>
      </c>
      <c r="P2629" s="44">
        <f>+VLOOKUP(D2629,Databaza!E$1:G$35,2,0)+O2629</f>
        <v>20</v>
      </c>
      <c r="Q2629" s="44">
        <f t="shared" si="329"/>
        <v>25</v>
      </c>
      <c r="R2629" s="44">
        <f t="shared" si="330"/>
        <v>25</v>
      </c>
      <c r="S2629" s="44">
        <f t="shared" si="331"/>
        <v>25</v>
      </c>
      <c r="T2629" s="156">
        <f t="shared" si="332"/>
        <v>25</v>
      </c>
      <c r="U2629" s="156">
        <f>+VLOOKUP(A2629,Adr!N:O,2,0)</f>
        <v>195</v>
      </c>
      <c r="V2629" s="157">
        <f t="shared" si="333"/>
        <v>143</v>
      </c>
      <c r="W2629" s="158">
        <f>+COUNTIFS(J$45:J2629,J2629,Y$45:Y2629,Y2629)</f>
        <v>2</v>
      </c>
      <c r="X2629" s="159">
        <f t="shared" si="334"/>
        <v>25</v>
      </c>
      <c r="Y2629" s="264" t="str">
        <f t="shared" si="335"/>
        <v>vzpieranie1R-5</v>
      </c>
      <c r="Z2629" s="264" t="str">
        <f>+VLOOKUP(B2629,Odvetvia!B:Q,16,0)</f>
        <v>vzpieranie1</v>
      </c>
    </row>
    <row r="2630" spans="1:26" x14ac:dyDescent="0.2">
      <c r="A2630" t="s">
        <v>69</v>
      </c>
      <c r="B2630" t="s">
        <v>69</v>
      </c>
      <c r="C2630" t="s">
        <v>14163</v>
      </c>
      <c r="D2630" t="s">
        <v>826</v>
      </c>
      <c r="E2630" s="174">
        <v>10</v>
      </c>
      <c r="G2630" t="s">
        <v>5196</v>
      </c>
      <c r="H2630" s="44" t="s">
        <v>3327</v>
      </c>
      <c r="I2630" s="261">
        <v>1</v>
      </c>
      <c r="J2630" t="s">
        <v>6825</v>
      </c>
      <c r="K2630" s="261">
        <v>10</v>
      </c>
      <c r="L2630" s="261">
        <v>24</v>
      </c>
      <c r="N2630" s="51" t="s">
        <v>3115</v>
      </c>
      <c r="O2630" s="44">
        <f t="shared" si="328"/>
        <v>10</v>
      </c>
      <c r="P2630" s="44">
        <f>+VLOOKUP(D2630,Databaza!E$1:G$35,2,0)+O2630</f>
        <v>20</v>
      </c>
      <c r="Q2630" s="44">
        <f t="shared" si="329"/>
        <v>25</v>
      </c>
      <c r="R2630" s="44">
        <f t="shared" si="330"/>
        <v>25</v>
      </c>
      <c r="S2630" s="44">
        <f t="shared" si="331"/>
        <v>25</v>
      </c>
      <c r="T2630" s="156">
        <f t="shared" si="332"/>
        <v>25</v>
      </c>
      <c r="U2630" s="156">
        <f>+VLOOKUP(A2630,Adr!N:O,2,0)</f>
        <v>195</v>
      </c>
      <c r="V2630" s="157">
        <f t="shared" si="333"/>
        <v>143</v>
      </c>
      <c r="W2630" s="158">
        <f>+COUNTIFS(J$45:J2630,J2630,Y$45:Y2630,Y2630)</f>
        <v>2</v>
      </c>
      <c r="X2630" s="159">
        <f t="shared" si="334"/>
        <v>25</v>
      </c>
      <c r="Y2630" s="264" t="str">
        <f t="shared" si="335"/>
        <v>vzpieranie1R-5</v>
      </c>
      <c r="Z2630" s="264" t="str">
        <f>+VLOOKUP(B2630,Odvetvia!B:Q,16,0)</f>
        <v>vzpieranie1</v>
      </c>
    </row>
    <row r="2631" spans="1:26" x14ac:dyDescent="0.2">
      <c r="A2631" t="s">
        <v>69</v>
      </c>
      <c r="B2631" t="s">
        <v>69</v>
      </c>
      <c r="C2631" t="s">
        <v>14163</v>
      </c>
      <c r="D2631" t="s">
        <v>826</v>
      </c>
      <c r="E2631" s="174">
        <v>10</v>
      </c>
      <c r="G2631" t="s">
        <v>5193</v>
      </c>
      <c r="H2631" s="44" t="s">
        <v>3327</v>
      </c>
      <c r="I2631" s="261">
        <v>1</v>
      </c>
      <c r="J2631" t="s">
        <v>6825</v>
      </c>
      <c r="K2631" s="261">
        <v>10</v>
      </c>
      <c r="L2631" s="261">
        <v>24</v>
      </c>
      <c r="N2631" s="51" t="s">
        <v>3115</v>
      </c>
      <c r="O2631" s="44">
        <f t="shared" si="328"/>
        <v>10</v>
      </c>
      <c r="P2631" s="44">
        <f>+VLOOKUP(D2631,Databaza!E$1:G$35,2,0)+O2631</f>
        <v>20</v>
      </c>
      <c r="Q2631" s="44">
        <f t="shared" si="329"/>
        <v>25</v>
      </c>
      <c r="R2631" s="44">
        <f t="shared" si="330"/>
        <v>25</v>
      </c>
      <c r="S2631" s="44">
        <f t="shared" si="331"/>
        <v>25</v>
      </c>
      <c r="T2631" s="156">
        <f t="shared" si="332"/>
        <v>25</v>
      </c>
      <c r="U2631" s="156">
        <f>+VLOOKUP(A2631,Adr!N:O,2,0)</f>
        <v>195</v>
      </c>
      <c r="V2631" s="157">
        <f t="shared" si="333"/>
        <v>143</v>
      </c>
      <c r="W2631" s="158">
        <f>+COUNTIFS(J$45:J2631,J2631,Y$45:Y2631,Y2631)</f>
        <v>3</v>
      </c>
      <c r="X2631" s="159">
        <f t="shared" si="334"/>
        <v>25</v>
      </c>
      <c r="Y2631" s="264" t="str">
        <f t="shared" si="335"/>
        <v>vzpieranie1R-5</v>
      </c>
      <c r="Z2631" s="264" t="str">
        <f>+VLOOKUP(B2631,Odvetvia!B:Q,16,0)</f>
        <v>vzpieranie1</v>
      </c>
    </row>
    <row r="2632" spans="1:26" x14ac:dyDescent="0.2">
      <c r="A2632" t="s">
        <v>69</v>
      </c>
      <c r="B2632" t="s">
        <v>69</v>
      </c>
      <c r="C2632" t="s">
        <v>14163</v>
      </c>
      <c r="D2632" t="s">
        <v>826</v>
      </c>
      <c r="E2632" s="174">
        <v>11</v>
      </c>
      <c r="G2632" t="s">
        <v>5193</v>
      </c>
      <c r="H2632" s="44" t="s">
        <v>3327</v>
      </c>
      <c r="I2632" s="261">
        <v>1</v>
      </c>
      <c r="J2632" t="s">
        <v>6832</v>
      </c>
      <c r="K2632" s="261">
        <v>11</v>
      </c>
      <c r="L2632" s="261">
        <v>24</v>
      </c>
      <c r="N2632" s="51" t="s">
        <v>3115</v>
      </c>
      <c r="O2632" s="44">
        <f t="shared" si="328"/>
        <v>11</v>
      </c>
      <c r="P2632" s="44">
        <f>+VLOOKUP(D2632,Databaza!E$1:G$35,2,0)+O2632</f>
        <v>21</v>
      </c>
      <c r="Q2632" s="44">
        <f t="shared" si="329"/>
        <v>26</v>
      </c>
      <c r="R2632" s="44">
        <f t="shared" si="330"/>
        <v>26</v>
      </c>
      <c r="S2632" s="44">
        <f t="shared" si="331"/>
        <v>26</v>
      </c>
      <c r="T2632" s="156">
        <f t="shared" si="332"/>
        <v>26</v>
      </c>
      <c r="U2632" s="156">
        <f>+VLOOKUP(A2632,Adr!N:O,2,0)</f>
        <v>195</v>
      </c>
      <c r="V2632" s="157">
        <f t="shared" si="333"/>
        <v>143</v>
      </c>
      <c r="W2632" s="158">
        <f>+COUNTIFS(J$45:J2632,J2632,Y$45:Y2632,Y2632)</f>
        <v>3</v>
      </c>
      <c r="X2632" s="159">
        <f t="shared" si="334"/>
        <v>26</v>
      </c>
      <c r="Y2632" s="264" t="str">
        <f t="shared" si="335"/>
        <v>vzpieranie1R-5</v>
      </c>
      <c r="Z2632" s="264" t="str">
        <f>+VLOOKUP(B2632,Odvetvia!B:Q,16,0)</f>
        <v>vzpieranie1</v>
      </c>
    </row>
    <row r="2633" spans="1:26" x14ac:dyDescent="0.2">
      <c r="A2633" t="s">
        <v>69</v>
      </c>
      <c r="B2633" t="s">
        <v>69</v>
      </c>
      <c r="C2633" t="s">
        <v>14163</v>
      </c>
      <c r="D2633" t="s">
        <v>826</v>
      </c>
      <c r="E2633" s="174">
        <v>11</v>
      </c>
      <c r="G2633" t="s">
        <v>5196</v>
      </c>
      <c r="H2633" s="44" t="s">
        <v>3327</v>
      </c>
      <c r="I2633" s="261">
        <v>1</v>
      </c>
      <c r="J2633" t="s">
        <v>6833</v>
      </c>
      <c r="K2633" s="261">
        <v>11</v>
      </c>
      <c r="L2633" s="261">
        <v>27</v>
      </c>
      <c r="N2633" s="51" t="s">
        <v>3115</v>
      </c>
      <c r="O2633" s="44">
        <f t="shared" si="328"/>
        <v>11</v>
      </c>
      <c r="P2633" s="44">
        <f>+VLOOKUP(D2633,Databaza!E$1:G$35,2,0)+O2633</f>
        <v>21</v>
      </c>
      <c r="Q2633" s="44">
        <f t="shared" si="329"/>
        <v>26</v>
      </c>
      <c r="R2633" s="44">
        <f t="shared" si="330"/>
        <v>26</v>
      </c>
      <c r="S2633" s="44">
        <f t="shared" si="331"/>
        <v>26</v>
      </c>
      <c r="T2633" s="156">
        <f t="shared" si="332"/>
        <v>26</v>
      </c>
      <c r="U2633" s="156">
        <f>+VLOOKUP(A2633,Adr!N:O,2,0)</f>
        <v>195</v>
      </c>
      <c r="V2633" s="157">
        <f t="shared" si="333"/>
        <v>143</v>
      </c>
      <c r="W2633" s="158">
        <f>+COUNTIFS(J$45:J2633,J2633,Y$45:Y2633,Y2633)</f>
        <v>3</v>
      </c>
      <c r="X2633" s="159">
        <f t="shared" si="334"/>
        <v>26</v>
      </c>
      <c r="Y2633" s="264" t="str">
        <f t="shared" si="335"/>
        <v>vzpieranie1R-5</v>
      </c>
      <c r="Z2633" s="264" t="str">
        <f>+VLOOKUP(B2633,Odvetvia!B:Q,16,0)</f>
        <v>vzpieranie1</v>
      </c>
    </row>
    <row r="2634" spans="1:26" x14ac:dyDescent="0.2">
      <c r="A2634" t="s">
        <v>69</v>
      </c>
      <c r="B2634" t="s">
        <v>69</v>
      </c>
      <c r="C2634" t="s">
        <v>14163</v>
      </c>
      <c r="D2634" t="s">
        <v>826</v>
      </c>
      <c r="E2634" s="174">
        <v>6</v>
      </c>
      <c r="G2634" t="s">
        <v>5194</v>
      </c>
      <c r="H2634" s="44" t="s">
        <v>3314</v>
      </c>
      <c r="I2634" s="261">
        <v>1</v>
      </c>
      <c r="J2634" t="s">
        <v>6823</v>
      </c>
      <c r="K2634" s="261">
        <v>7</v>
      </c>
      <c r="L2634" s="261">
        <v>21</v>
      </c>
      <c r="N2634" s="51" t="s">
        <v>3115</v>
      </c>
      <c r="O2634" s="44">
        <f t="shared" si="328"/>
        <v>6</v>
      </c>
      <c r="P2634" s="44">
        <f>+VLOOKUP(D2634,Databaza!E$1:G$35,2,0)+O2634</f>
        <v>16</v>
      </c>
      <c r="Q2634" s="44">
        <f t="shared" si="329"/>
        <v>16</v>
      </c>
      <c r="R2634" s="44">
        <f t="shared" si="330"/>
        <v>16</v>
      </c>
      <c r="S2634" s="44">
        <f t="shared" si="331"/>
        <v>26</v>
      </c>
      <c r="T2634" s="156">
        <f t="shared" si="332"/>
        <v>26</v>
      </c>
      <c r="U2634" s="156">
        <f>+VLOOKUP(A2634,Adr!N:O,2,0)</f>
        <v>195</v>
      </c>
      <c r="V2634" s="157">
        <f t="shared" si="333"/>
        <v>143</v>
      </c>
      <c r="W2634" s="158">
        <f>+COUNTIFS(J$45:J2634,J2634,Y$45:Y2634,Y2634)</f>
        <v>1</v>
      </c>
      <c r="X2634" s="159">
        <f t="shared" si="334"/>
        <v>26</v>
      </c>
      <c r="Y2634" s="264" t="str">
        <f t="shared" si="335"/>
        <v>vzpieranie1R-5</v>
      </c>
      <c r="Z2634" s="264" t="str">
        <f>+VLOOKUP(B2634,Odvetvia!B:Q,16,0)</f>
        <v>vzpieranie1</v>
      </c>
    </row>
    <row r="2635" spans="1:26" x14ac:dyDescent="0.2">
      <c r="A2635" t="s">
        <v>69</v>
      </c>
      <c r="B2635" t="s">
        <v>69</v>
      </c>
      <c r="C2635" t="s">
        <v>14163</v>
      </c>
      <c r="D2635" t="s">
        <v>826</v>
      </c>
      <c r="E2635" s="174">
        <v>11</v>
      </c>
      <c r="G2635" t="s">
        <v>5193</v>
      </c>
      <c r="H2635" s="44" t="s">
        <v>3327</v>
      </c>
      <c r="I2635" s="261">
        <v>1</v>
      </c>
      <c r="J2635" t="s">
        <v>6830</v>
      </c>
      <c r="K2635" s="261">
        <v>12</v>
      </c>
      <c r="L2635" s="261">
        <v>21</v>
      </c>
      <c r="N2635" s="51" t="s">
        <v>3115</v>
      </c>
      <c r="O2635" s="44">
        <f t="shared" si="328"/>
        <v>11</v>
      </c>
      <c r="P2635" s="44">
        <f>+VLOOKUP(D2635,Databaza!E$1:G$35,2,0)+O2635</f>
        <v>21</v>
      </c>
      <c r="Q2635" s="44">
        <f t="shared" si="329"/>
        <v>26</v>
      </c>
      <c r="R2635" s="44">
        <f t="shared" si="330"/>
        <v>26</v>
      </c>
      <c r="S2635" s="44">
        <f t="shared" si="331"/>
        <v>26</v>
      </c>
      <c r="T2635" s="156">
        <f t="shared" si="332"/>
        <v>26</v>
      </c>
      <c r="U2635" s="156">
        <f>+VLOOKUP(A2635,Adr!N:O,2,0)</f>
        <v>195</v>
      </c>
      <c r="V2635" s="157">
        <f t="shared" si="333"/>
        <v>143</v>
      </c>
      <c r="W2635" s="158">
        <f>+COUNTIFS(J$45:J2635,J2635,Y$45:Y2635,Y2635)</f>
        <v>3</v>
      </c>
      <c r="X2635" s="159">
        <f t="shared" si="334"/>
        <v>26</v>
      </c>
      <c r="Y2635" s="264" t="str">
        <f t="shared" si="335"/>
        <v>vzpieranie1R-5</v>
      </c>
      <c r="Z2635" s="264" t="str">
        <f>+VLOOKUP(B2635,Odvetvia!B:Q,16,0)</f>
        <v>vzpieranie1</v>
      </c>
    </row>
    <row r="2636" spans="1:26" x14ac:dyDescent="0.2">
      <c r="A2636" t="s">
        <v>69</v>
      </c>
      <c r="B2636" t="s">
        <v>69</v>
      </c>
      <c r="C2636" t="s">
        <v>14163</v>
      </c>
      <c r="D2636" t="s">
        <v>826</v>
      </c>
      <c r="E2636" s="174">
        <v>12</v>
      </c>
      <c r="G2636" t="s">
        <v>5196</v>
      </c>
      <c r="H2636" s="44" t="s">
        <v>3327</v>
      </c>
      <c r="I2636" s="261">
        <v>1</v>
      </c>
      <c r="J2636" t="s">
        <v>6828</v>
      </c>
      <c r="K2636" s="261">
        <v>12</v>
      </c>
      <c r="L2636" s="261">
        <v>18</v>
      </c>
      <c r="N2636" s="51" t="s">
        <v>3115</v>
      </c>
      <c r="O2636" s="44">
        <f t="shared" si="328"/>
        <v>12</v>
      </c>
      <c r="P2636" s="44">
        <f>+VLOOKUP(D2636,Databaza!E$1:G$35,2,0)+O2636</f>
        <v>22</v>
      </c>
      <c r="Q2636" s="44">
        <f t="shared" si="329"/>
        <v>27</v>
      </c>
      <c r="R2636" s="44">
        <f t="shared" si="330"/>
        <v>27</v>
      </c>
      <c r="S2636" s="44">
        <f t="shared" si="331"/>
        <v>27</v>
      </c>
      <c r="T2636" s="156">
        <f t="shared" si="332"/>
        <v>27</v>
      </c>
      <c r="U2636" s="156">
        <f>+VLOOKUP(A2636,Adr!N:O,2,0)</f>
        <v>195</v>
      </c>
      <c r="V2636" s="157">
        <f t="shared" si="333"/>
        <v>143</v>
      </c>
      <c r="W2636" s="158">
        <f>+COUNTIFS(J$45:J2636,J2636,Y$45:Y2636,Y2636)</f>
        <v>2</v>
      </c>
      <c r="X2636" s="159">
        <f t="shared" si="334"/>
        <v>27</v>
      </c>
      <c r="Y2636" s="264" t="str">
        <f t="shared" si="335"/>
        <v>vzpieranie1R-5</v>
      </c>
      <c r="Z2636" s="264" t="str">
        <f>+VLOOKUP(B2636,Odvetvia!B:Q,16,0)</f>
        <v>vzpieranie1</v>
      </c>
    </row>
    <row r="2637" spans="1:26" x14ac:dyDescent="0.2">
      <c r="A2637" t="s">
        <v>69</v>
      </c>
      <c r="B2637" t="s">
        <v>69</v>
      </c>
      <c r="C2637" t="s">
        <v>14163</v>
      </c>
      <c r="D2637" t="s">
        <v>826</v>
      </c>
      <c r="E2637" s="261">
        <v>17</v>
      </c>
      <c r="G2637" t="s">
        <v>5194</v>
      </c>
      <c r="H2637" s="45" t="s">
        <v>3314</v>
      </c>
      <c r="I2637" s="261">
        <v>1</v>
      </c>
      <c r="J2637" t="s">
        <v>14244</v>
      </c>
      <c r="K2637" s="261">
        <v>21</v>
      </c>
      <c r="L2637" s="261">
        <v>27</v>
      </c>
      <c r="N2637" s="51" t="s">
        <v>3116</v>
      </c>
      <c r="O2637" s="44">
        <f t="shared" si="328"/>
        <v>17</v>
      </c>
      <c r="P2637" s="44">
        <f>+VLOOKUP(D2637,Databaza!E$1:G$35,2,0)+O2637</f>
        <v>27</v>
      </c>
      <c r="Q2637" s="44">
        <f t="shared" si="329"/>
        <v>27</v>
      </c>
      <c r="R2637" s="44">
        <f t="shared" si="330"/>
        <v>27</v>
      </c>
      <c r="S2637" s="44">
        <f t="shared" si="331"/>
        <v>27</v>
      </c>
      <c r="T2637" s="156">
        <f t="shared" si="332"/>
        <v>27</v>
      </c>
      <c r="U2637" s="156">
        <f>+VLOOKUP(A2637,Adr!N:O,2,0)</f>
        <v>195</v>
      </c>
      <c r="V2637" s="157">
        <f t="shared" si="333"/>
        <v>143</v>
      </c>
      <c r="W2637" s="158">
        <f>+COUNTIFS(J$45:J2637,J2637,Y$45:Y2637,Y2637)</f>
        <v>1</v>
      </c>
      <c r="X2637" s="159">
        <f t="shared" si="334"/>
        <v>27</v>
      </c>
      <c r="Y2637" s="264" t="str">
        <f t="shared" si="335"/>
        <v>vzpieranie1R-5</v>
      </c>
      <c r="Z2637" s="264" t="str">
        <f>+VLOOKUP(B2637,Odvetvia!B:Q,16,0)</f>
        <v>vzpieranie1</v>
      </c>
    </row>
    <row r="2638" spans="1:26" x14ac:dyDescent="0.2">
      <c r="A2638" t="s">
        <v>69</v>
      </c>
      <c r="B2638" t="s">
        <v>69</v>
      </c>
      <c r="C2638" t="s">
        <v>14163</v>
      </c>
      <c r="D2638" t="s">
        <v>826</v>
      </c>
      <c r="E2638" s="174">
        <v>13</v>
      </c>
      <c r="G2638" t="s">
        <v>5196</v>
      </c>
      <c r="H2638" s="44" t="s">
        <v>3327</v>
      </c>
      <c r="I2638" s="261">
        <v>1</v>
      </c>
      <c r="J2638" t="s">
        <v>6834</v>
      </c>
      <c r="K2638" s="261">
        <v>13</v>
      </c>
      <c r="L2638" s="261">
        <v>24</v>
      </c>
      <c r="N2638" s="51" t="s">
        <v>3115</v>
      </c>
      <c r="O2638" s="44">
        <f t="shared" si="328"/>
        <v>13</v>
      </c>
      <c r="P2638" s="44">
        <f>+VLOOKUP(D2638,Databaza!E$1:G$35,2,0)+O2638</f>
        <v>23</v>
      </c>
      <c r="Q2638" s="44">
        <f t="shared" si="329"/>
        <v>28</v>
      </c>
      <c r="R2638" s="44">
        <f t="shared" si="330"/>
        <v>28</v>
      </c>
      <c r="S2638" s="44">
        <f t="shared" si="331"/>
        <v>28</v>
      </c>
      <c r="T2638" s="156">
        <f t="shared" si="332"/>
        <v>28</v>
      </c>
      <c r="U2638" s="156">
        <f>+VLOOKUP(A2638,Adr!N:O,2,0)</f>
        <v>195</v>
      </c>
      <c r="V2638" s="157">
        <f t="shared" si="333"/>
        <v>143</v>
      </c>
      <c r="W2638" s="158">
        <f>+COUNTIFS(J$45:J2638,J2638,Y$45:Y2638,Y2638)</f>
        <v>2</v>
      </c>
      <c r="X2638" s="159">
        <f t="shared" si="334"/>
        <v>28</v>
      </c>
      <c r="Y2638" s="264" t="str">
        <f t="shared" si="335"/>
        <v>vzpieranie1R-5</v>
      </c>
      <c r="Z2638" s="264" t="str">
        <f>+VLOOKUP(B2638,Odvetvia!B:Q,16,0)</f>
        <v>vzpieranie1</v>
      </c>
    </row>
    <row r="2639" spans="1:26" x14ac:dyDescent="0.2">
      <c r="A2639" t="s">
        <v>69</v>
      </c>
      <c r="B2639" t="s">
        <v>69</v>
      </c>
      <c r="C2639" t="s">
        <v>14163</v>
      </c>
      <c r="D2639" t="s">
        <v>826</v>
      </c>
      <c r="E2639" s="174">
        <v>13</v>
      </c>
      <c r="G2639" t="s">
        <v>5193</v>
      </c>
      <c r="H2639" s="44" t="s">
        <v>3327</v>
      </c>
      <c r="I2639" s="261">
        <v>1</v>
      </c>
      <c r="J2639" t="s">
        <v>6834</v>
      </c>
      <c r="K2639" s="261">
        <v>13</v>
      </c>
      <c r="L2639" s="261">
        <v>24</v>
      </c>
      <c r="N2639" s="51" t="s">
        <v>3115</v>
      </c>
      <c r="O2639" s="44">
        <f t="shared" si="328"/>
        <v>13</v>
      </c>
      <c r="P2639" s="44">
        <f>+VLOOKUP(D2639,Databaza!E$1:G$35,2,0)+O2639</f>
        <v>23</v>
      </c>
      <c r="Q2639" s="44">
        <f t="shared" si="329"/>
        <v>28</v>
      </c>
      <c r="R2639" s="44">
        <f t="shared" si="330"/>
        <v>28</v>
      </c>
      <c r="S2639" s="44">
        <f t="shared" si="331"/>
        <v>28</v>
      </c>
      <c r="T2639" s="156">
        <f t="shared" si="332"/>
        <v>28</v>
      </c>
      <c r="U2639" s="156">
        <f>+VLOOKUP(A2639,Adr!N:O,2,0)</f>
        <v>195</v>
      </c>
      <c r="V2639" s="157">
        <f t="shared" si="333"/>
        <v>143</v>
      </c>
      <c r="W2639" s="158">
        <f>+COUNTIFS(J$45:J2639,J2639,Y$45:Y2639,Y2639)</f>
        <v>3</v>
      </c>
      <c r="X2639" s="159">
        <f t="shared" si="334"/>
        <v>28</v>
      </c>
      <c r="Y2639" s="264" t="str">
        <f t="shared" si="335"/>
        <v>vzpieranie1R-5</v>
      </c>
      <c r="Z2639" s="264" t="str">
        <f>+VLOOKUP(B2639,Odvetvia!B:Q,16,0)</f>
        <v>vzpieranie1</v>
      </c>
    </row>
    <row r="2640" spans="1:26" x14ac:dyDescent="0.2">
      <c r="A2640" t="s">
        <v>69</v>
      </c>
      <c r="B2640" t="s">
        <v>69</v>
      </c>
      <c r="C2640" t="s">
        <v>14163</v>
      </c>
      <c r="D2640" t="s">
        <v>826</v>
      </c>
      <c r="E2640" s="174">
        <v>13</v>
      </c>
      <c r="G2640" t="s">
        <v>5193</v>
      </c>
      <c r="H2640" s="44" t="s">
        <v>3327</v>
      </c>
      <c r="I2640" s="261">
        <v>1</v>
      </c>
      <c r="J2640" t="s">
        <v>6828</v>
      </c>
      <c r="K2640" s="261">
        <v>12</v>
      </c>
      <c r="L2640" s="261">
        <v>18</v>
      </c>
      <c r="N2640" s="51" t="s">
        <v>3115</v>
      </c>
      <c r="O2640" s="44">
        <f t="shared" si="328"/>
        <v>13</v>
      </c>
      <c r="P2640" s="44">
        <f>+VLOOKUP(D2640,Databaza!E$1:G$35,2,0)+O2640</f>
        <v>23</v>
      </c>
      <c r="Q2640" s="44">
        <f t="shared" si="329"/>
        <v>28</v>
      </c>
      <c r="R2640" s="44">
        <f t="shared" si="330"/>
        <v>28</v>
      </c>
      <c r="S2640" s="44">
        <f t="shared" si="331"/>
        <v>28</v>
      </c>
      <c r="T2640" s="156">
        <f t="shared" si="332"/>
        <v>28</v>
      </c>
      <c r="U2640" s="156">
        <f>+VLOOKUP(A2640,Adr!N:O,2,0)</f>
        <v>195</v>
      </c>
      <c r="V2640" s="157">
        <f t="shared" si="333"/>
        <v>143</v>
      </c>
      <c r="W2640" s="158">
        <f>+COUNTIFS(J$45:J2640,J2640,Y$45:Y2640,Y2640)</f>
        <v>3</v>
      </c>
      <c r="X2640" s="159">
        <f t="shared" si="334"/>
        <v>28</v>
      </c>
      <c r="Y2640" s="264" t="str">
        <f t="shared" si="335"/>
        <v>vzpieranie1R-5</v>
      </c>
      <c r="Z2640" s="264" t="str">
        <f>+VLOOKUP(B2640,Odvetvia!B:Q,16,0)</f>
        <v>vzpieranie1</v>
      </c>
    </row>
    <row r="2641" spans="1:26" x14ac:dyDescent="0.2">
      <c r="A2641" t="s">
        <v>69</v>
      </c>
      <c r="B2641" t="s">
        <v>69</v>
      </c>
      <c r="C2641" t="s">
        <v>14163</v>
      </c>
      <c r="D2641" t="s">
        <v>826</v>
      </c>
      <c r="E2641" s="261">
        <v>13</v>
      </c>
      <c r="G2641" t="s">
        <v>5196</v>
      </c>
      <c r="H2641" s="45" t="s">
        <v>3327</v>
      </c>
      <c r="I2641" s="261">
        <v>1</v>
      </c>
      <c r="J2641" t="s">
        <v>6829</v>
      </c>
      <c r="K2641" s="261">
        <v>14</v>
      </c>
      <c r="L2641" s="261">
        <v>23</v>
      </c>
      <c r="N2641" s="51" t="s">
        <v>3116</v>
      </c>
      <c r="O2641" s="44">
        <f t="shared" si="328"/>
        <v>13</v>
      </c>
      <c r="P2641" s="44">
        <f>+VLOOKUP(D2641,Databaza!E$1:G$35,2,0)+O2641</f>
        <v>23</v>
      </c>
      <c r="Q2641" s="44">
        <f t="shared" si="329"/>
        <v>28</v>
      </c>
      <c r="R2641" s="44">
        <f t="shared" si="330"/>
        <v>28</v>
      </c>
      <c r="S2641" s="44">
        <f t="shared" si="331"/>
        <v>28</v>
      </c>
      <c r="T2641" s="156">
        <f t="shared" si="332"/>
        <v>28</v>
      </c>
      <c r="U2641" s="156">
        <f>+VLOOKUP(A2641,Adr!N:O,2,0)</f>
        <v>195</v>
      </c>
      <c r="V2641" s="157">
        <f t="shared" si="333"/>
        <v>143</v>
      </c>
      <c r="W2641" s="158">
        <f>+COUNTIFS(J$45:J2641,J2641,Y$45:Y2641,Y2641)</f>
        <v>2</v>
      </c>
      <c r="X2641" s="159">
        <f t="shared" si="334"/>
        <v>28</v>
      </c>
      <c r="Y2641" s="264" t="str">
        <f t="shared" si="335"/>
        <v>vzpieranie1R-5</v>
      </c>
      <c r="Z2641" s="264" t="str">
        <f>+VLOOKUP(B2641,Odvetvia!B:Q,16,0)</f>
        <v>vzpieranie1</v>
      </c>
    </row>
    <row r="2642" spans="1:26" x14ac:dyDescent="0.2">
      <c r="A2642" t="s">
        <v>69</v>
      </c>
      <c r="B2642" t="s">
        <v>69</v>
      </c>
      <c r="C2642" t="s">
        <v>14163</v>
      </c>
      <c r="D2642" t="s">
        <v>826</v>
      </c>
      <c r="E2642" s="261">
        <v>13</v>
      </c>
      <c r="G2642" t="s">
        <v>5196</v>
      </c>
      <c r="H2642" s="45" t="s">
        <v>3327</v>
      </c>
      <c r="I2642" s="261">
        <v>1</v>
      </c>
      <c r="J2642" t="s">
        <v>6233</v>
      </c>
      <c r="K2642" s="261">
        <v>15</v>
      </c>
      <c r="L2642" s="261">
        <v>27</v>
      </c>
      <c r="N2642" s="51" t="s">
        <v>3116</v>
      </c>
      <c r="O2642" s="44">
        <f t="shared" si="328"/>
        <v>13</v>
      </c>
      <c r="P2642" s="44">
        <f>+VLOOKUP(D2642,Databaza!E$1:G$35,2,0)+O2642</f>
        <v>23</v>
      </c>
      <c r="Q2642" s="44">
        <f t="shared" si="329"/>
        <v>28</v>
      </c>
      <c r="R2642" s="44">
        <f t="shared" si="330"/>
        <v>28</v>
      </c>
      <c r="S2642" s="44">
        <f t="shared" si="331"/>
        <v>28</v>
      </c>
      <c r="T2642" s="156">
        <f t="shared" si="332"/>
        <v>28</v>
      </c>
      <c r="U2642" s="156">
        <f>+VLOOKUP(A2642,Adr!N:O,2,0)</f>
        <v>195</v>
      </c>
      <c r="V2642" s="157">
        <f t="shared" si="333"/>
        <v>143</v>
      </c>
      <c r="W2642" s="158">
        <f>+COUNTIFS(J$45:J2642,J2642,Y$45:Y2642,Y2642)</f>
        <v>3</v>
      </c>
      <c r="X2642" s="159">
        <f t="shared" si="334"/>
        <v>28</v>
      </c>
      <c r="Y2642" s="264" t="str">
        <f t="shared" si="335"/>
        <v>vzpieranie1R-5</v>
      </c>
      <c r="Z2642" s="264" t="str">
        <f>+VLOOKUP(B2642,Odvetvia!B:Q,16,0)</f>
        <v>vzpieranie1</v>
      </c>
    </row>
    <row r="2643" spans="1:26" x14ac:dyDescent="0.2">
      <c r="A2643" t="s">
        <v>69</v>
      </c>
      <c r="B2643" t="s">
        <v>69</v>
      </c>
      <c r="C2643" t="s">
        <v>14163</v>
      </c>
      <c r="D2643" t="s">
        <v>826</v>
      </c>
      <c r="E2643" s="261">
        <v>14</v>
      </c>
      <c r="G2643" t="s">
        <v>5193</v>
      </c>
      <c r="H2643" s="45" t="s">
        <v>3327</v>
      </c>
      <c r="I2643" s="261">
        <v>1</v>
      </c>
      <c r="J2643" t="s">
        <v>6829</v>
      </c>
      <c r="K2643" s="261">
        <v>14</v>
      </c>
      <c r="L2643" s="261">
        <v>23</v>
      </c>
      <c r="N2643" s="51" t="s">
        <v>3116</v>
      </c>
      <c r="O2643" s="44">
        <f t="shared" si="328"/>
        <v>14</v>
      </c>
      <c r="P2643" s="44">
        <f>+VLOOKUP(D2643,Databaza!E$1:G$35,2,0)+O2643</f>
        <v>24</v>
      </c>
      <c r="Q2643" s="44">
        <f t="shared" si="329"/>
        <v>29</v>
      </c>
      <c r="R2643" s="44">
        <f t="shared" si="330"/>
        <v>29</v>
      </c>
      <c r="S2643" s="44">
        <f t="shared" si="331"/>
        <v>29</v>
      </c>
      <c r="T2643" s="156">
        <f t="shared" si="332"/>
        <v>29</v>
      </c>
      <c r="U2643" s="156">
        <f>+VLOOKUP(A2643,Adr!N:O,2,0)</f>
        <v>195</v>
      </c>
      <c r="V2643" s="157">
        <f t="shared" si="333"/>
        <v>143</v>
      </c>
      <c r="W2643" s="158">
        <f>+COUNTIFS(J$45:J2643,J2643,Y$45:Y2643,Y2643)</f>
        <v>3</v>
      </c>
      <c r="X2643" s="159">
        <f t="shared" si="334"/>
        <v>29</v>
      </c>
      <c r="Y2643" s="264" t="str">
        <f t="shared" si="335"/>
        <v>vzpieranie1R-5</v>
      </c>
      <c r="Z2643" s="264" t="str">
        <f>+VLOOKUP(B2643,Odvetvia!B:Q,16,0)</f>
        <v>vzpieranie1</v>
      </c>
    </row>
    <row r="2644" spans="1:26" x14ac:dyDescent="0.2">
      <c r="A2644" t="s">
        <v>69</v>
      </c>
      <c r="B2644" t="s">
        <v>69</v>
      </c>
      <c r="C2644" t="s">
        <v>14163</v>
      </c>
      <c r="D2644" t="s">
        <v>826</v>
      </c>
      <c r="E2644" s="261">
        <v>14</v>
      </c>
      <c r="G2644" t="s">
        <v>5196</v>
      </c>
      <c r="H2644" s="45" t="s">
        <v>3327</v>
      </c>
      <c r="I2644" s="261">
        <v>1</v>
      </c>
      <c r="J2644" t="s">
        <v>14243</v>
      </c>
      <c r="K2644" s="261">
        <v>14</v>
      </c>
      <c r="L2644" s="261">
        <v>30</v>
      </c>
      <c r="N2644" s="51" t="s">
        <v>3116</v>
      </c>
      <c r="O2644" s="44">
        <f t="shared" si="328"/>
        <v>14</v>
      </c>
      <c r="P2644" s="44">
        <f>+VLOOKUP(D2644,Databaza!E$1:G$35,2,0)+O2644</f>
        <v>24</v>
      </c>
      <c r="Q2644" s="44">
        <f t="shared" si="329"/>
        <v>29</v>
      </c>
      <c r="R2644" s="44">
        <f t="shared" si="330"/>
        <v>29</v>
      </c>
      <c r="S2644" s="44">
        <f t="shared" si="331"/>
        <v>29</v>
      </c>
      <c r="T2644" s="156">
        <f t="shared" si="332"/>
        <v>29</v>
      </c>
      <c r="U2644" s="156">
        <f>+VLOOKUP(A2644,Adr!N:O,2,0)</f>
        <v>195</v>
      </c>
      <c r="V2644" s="157">
        <f t="shared" si="333"/>
        <v>143</v>
      </c>
      <c r="W2644" s="158">
        <f>+COUNTIFS(J$45:J2644,J2644,Y$45:Y2644,Y2644)</f>
        <v>2</v>
      </c>
      <c r="X2644" s="159">
        <f t="shared" si="334"/>
        <v>29</v>
      </c>
      <c r="Y2644" s="264" t="str">
        <f t="shared" si="335"/>
        <v>vzpieranie1R-5</v>
      </c>
      <c r="Z2644" s="264" t="str">
        <f>+VLOOKUP(B2644,Odvetvia!B:Q,16,0)</f>
        <v>vzpieranie1</v>
      </c>
    </row>
    <row r="2645" spans="1:26" x14ac:dyDescent="0.2">
      <c r="A2645" t="s">
        <v>69</v>
      </c>
      <c r="B2645" t="s">
        <v>69</v>
      </c>
      <c r="C2645" t="s">
        <v>14163</v>
      </c>
      <c r="D2645" t="s">
        <v>826</v>
      </c>
      <c r="E2645" s="261">
        <v>14</v>
      </c>
      <c r="G2645" t="s">
        <v>5193</v>
      </c>
      <c r="H2645" s="45" t="s">
        <v>3327</v>
      </c>
      <c r="I2645" s="261">
        <v>1</v>
      </c>
      <c r="J2645" t="s">
        <v>14243</v>
      </c>
      <c r="K2645" s="261">
        <v>14</v>
      </c>
      <c r="L2645" s="261">
        <v>30</v>
      </c>
      <c r="N2645" s="51" t="s">
        <v>3116</v>
      </c>
      <c r="O2645" s="44">
        <f t="shared" si="328"/>
        <v>14</v>
      </c>
      <c r="P2645" s="44">
        <f>+VLOOKUP(D2645,Databaza!E$1:G$35,2,0)+O2645</f>
        <v>24</v>
      </c>
      <c r="Q2645" s="44">
        <f t="shared" si="329"/>
        <v>29</v>
      </c>
      <c r="R2645" s="44">
        <f t="shared" si="330"/>
        <v>29</v>
      </c>
      <c r="S2645" s="44">
        <f t="shared" si="331"/>
        <v>29</v>
      </c>
      <c r="T2645" s="156">
        <f t="shared" si="332"/>
        <v>29</v>
      </c>
      <c r="U2645" s="156">
        <f>+VLOOKUP(A2645,Adr!N:O,2,0)</f>
        <v>195</v>
      </c>
      <c r="V2645" s="157">
        <f t="shared" si="333"/>
        <v>143</v>
      </c>
      <c r="W2645" s="158">
        <f>+COUNTIFS(J$45:J2645,J2645,Y$45:Y2645,Y2645)</f>
        <v>3</v>
      </c>
      <c r="X2645" s="159">
        <f t="shared" si="334"/>
        <v>29</v>
      </c>
      <c r="Y2645" s="264" t="str">
        <f t="shared" si="335"/>
        <v>vzpieranie1R-5</v>
      </c>
      <c r="Z2645" s="264" t="str">
        <f>+VLOOKUP(B2645,Odvetvia!B:Q,16,0)</f>
        <v>vzpieranie1</v>
      </c>
    </row>
    <row r="2646" spans="1:26" x14ac:dyDescent="0.2">
      <c r="A2646" t="s">
        <v>69</v>
      </c>
      <c r="B2646" t="s">
        <v>69</v>
      </c>
      <c r="C2646" t="s">
        <v>14163</v>
      </c>
      <c r="D2646" t="s">
        <v>826</v>
      </c>
      <c r="E2646" s="174">
        <v>6</v>
      </c>
      <c r="G2646" t="s">
        <v>5196</v>
      </c>
      <c r="H2646" s="44" t="s">
        <v>3327</v>
      </c>
      <c r="I2646" s="261">
        <v>1</v>
      </c>
      <c r="J2646" t="s">
        <v>6823</v>
      </c>
      <c r="K2646" s="261">
        <v>7</v>
      </c>
      <c r="L2646" s="261">
        <v>21</v>
      </c>
      <c r="N2646" s="51" t="s">
        <v>3115</v>
      </c>
      <c r="O2646" s="44">
        <f t="shared" si="328"/>
        <v>6</v>
      </c>
      <c r="P2646" s="44">
        <f>+VLOOKUP(D2646,Databaza!E$1:G$35,2,0)+O2646</f>
        <v>16</v>
      </c>
      <c r="Q2646" s="44">
        <f t="shared" si="329"/>
        <v>21</v>
      </c>
      <c r="R2646" s="44">
        <f t="shared" si="330"/>
        <v>21</v>
      </c>
      <c r="S2646" s="44">
        <f t="shared" si="331"/>
        <v>31</v>
      </c>
      <c r="T2646" s="156">
        <f t="shared" si="332"/>
        <v>31</v>
      </c>
      <c r="U2646" s="156">
        <f>+VLOOKUP(A2646,Adr!N:O,2,0)</f>
        <v>195</v>
      </c>
      <c r="V2646" s="157">
        <f t="shared" si="333"/>
        <v>143</v>
      </c>
      <c r="W2646" s="158">
        <f>+COUNTIFS(J$45:J2646,J2646,Y$45:Y2646,Y2646)</f>
        <v>2</v>
      </c>
      <c r="X2646" s="159">
        <f t="shared" si="334"/>
        <v>31</v>
      </c>
      <c r="Y2646" s="264" t="str">
        <f t="shared" si="335"/>
        <v>vzpieranie1R-5</v>
      </c>
      <c r="Z2646" s="264" t="str">
        <f>+VLOOKUP(B2646,Odvetvia!B:Q,16,0)</f>
        <v>vzpieranie1</v>
      </c>
    </row>
    <row r="2647" spans="1:26" x14ac:dyDescent="0.2">
      <c r="A2647" t="s">
        <v>69</v>
      </c>
      <c r="B2647" t="s">
        <v>69</v>
      </c>
      <c r="C2647" t="s">
        <v>14163</v>
      </c>
      <c r="D2647" t="s">
        <v>826</v>
      </c>
      <c r="E2647" s="174">
        <v>6</v>
      </c>
      <c r="G2647" t="s">
        <v>5193</v>
      </c>
      <c r="H2647" s="44" t="s">
        <v>3327</v>
      </c>
      <c r="I2647" s="261">
        <v>1</v>
      </c>
      <c r="J2647" t="s">
        <v>6823</v>
      </c>
      <c r="K2647" s="261">
        <v>7</v>
      </c>
      <c r="L2647" s="261">
        <v>21</v>
      </c>
      <c r="N2647" s="51" t="s">
        <v>3115</v>
      </c>
      <c r="O2647" s="44">
        <f t="shared" si="328"/>
        <v>6</v>
      </c>
      <c r="P2647" s="44">
        <f>+VLOOKUP(D2647,Databaza!E$1:G$35,2,0)+O2647</f>
        <v>16</v>
      </c>
      <c r="Q2647" s="44">
        <f t="shared" si="329"/>
        <v>21</v>
      </c>
      <c r="R2647" s="44">
        <f t="shared" si="330"/>
        <v>21</v>
      </c>
      <c r="S2647" s="44">
        <f t="shared" si="331"/>
        <v>31</v>
      </c>
      <c r="T2647" s="156">
        <f t="shared" si="332"/>
        <v>31</v>
      </c>
      <c r="U2647" s="156">
        <f>+VLOOKUP(A2647,Adr!N:O,2,0)</f>
        <v>195</v>
      </c>
      <c r="V2647" s="157">
        <f t="shared" si="333"/>
        <v>143</v>
      </c>
      <c r="W2647" s="158">
        <f>+COUNTIFS(J$45:J2647,J2647,Y$45:Y2647,Y2647)</f>
        <v>3</v>
      </c>
      <c r="X2647" s="159">
        <f t="shared" si="334"/>
        <v>31</v>
      </c>
      <c r="Y2647" s="264" t="str">
        <f t="shared" si="335"/>
        <v>vzpieranie1R-5</v>
      </c>
      <c r="Z2647" s="264" t="str">
        <f>+VLOOKUP(B2647,Odvetvia!B:Q,16,0)</f>
        <v>vzpieranie1</v>
      </c>
    </row>
    <row r="2648" spans="1:26" x14ac:dyDescent="0.2">
      <c r="A2648" t="s">
        <v>69</v>
      </c>
      <c r="B2648" t="s">
        <v>69</v>
      </c>
      <c r="C2648" t="s">
        <v>14163</v>
      </c>
      <c r="D2648" t="s">
        <v>826</v>
      </c>
      <c r="E2648" s="261">
        <v>17</v>
      </c>
      <c r="G2648" t="s">
        <v>5193</v>
      </c>
      <c r="H2648" s="45" t="s">
        <v>3327</v>
      </c>
      <c r="I2648" s="261">
        <v>1</v>
      </c>
      <c r="J2648" t="s">
        <v>14244</v>
      </c>
      <c r="K2648" s="261">
        <v>21</v>
      </c>
      <c r="L2648" s="261">
        <v>27</v>
      </c>
      <c r="N2648" s="51" t="s">
        <v>3116</v>
      </c>
      <c r="O2648" s="44">
        <f t="shared" si="328"/>
        <v>17</v>
      </c>
      <c r="P2648" s="44">
        <f>+VLOOKUP(D2648,Databaza!E$1:G$35,2,0)+O2648</f>
        <v>27</v>
      </c>
      <c r="Q2648" s="44">
        <f t="shared" si="329"/>
        <v>32</v>
      </c>
      <c r="R2648" s="44">
        <f t="shared" si="330"/>
        <v>32</v>
      </c>
      <c r="S2648" s="44">
        <f t="shared" si="331"/>
        <v>32</v>
      </c>
      <c r="T2648" s="156">
        <f t="shared" si="332"/>
        <v>32</v>
      </c>
      <c r="U2648" s="156">
        <f>+VLOOKUP(A2648,Adr!N:O,2,0)</f>
        <v>195</v>
      </c>
      <c r="V2648" s="157">
        <f t="shared" si="333"/>
        <v>143</v>
      </c>
      <c r="W2648" s="158">
        <f>+COUNTIFS(J$45:J2648,J2648,Y$45:Y2648,Y2648)</f>
        <v>2</v>
      </c>
      <c r="X2648" s="159">
        <f t="shared" si="334"/>
        <v>32</v>
      </c>
      <c r="Y2648" s="264" t="str">
        <f t="shared" si="335"/>
        <v>vzpieranie1R-5</v>
      </c>
      <c r="Z2648" s="264" t="str">
        <f>+VLOOKUP(B2648,Odvetvia!B:Q,16,0)</f>
        <v>vzpieranie1</v>
      </c>
    </row>
    <row r="2649" spans="1:26" x14ac:dyDescent="0.2">
      <c r="A2649" t="s">
        <v>69</v>
      </c>
      <c r="B2649" t="s">
        <v>69</v>
      </c>
      <c r="C2649" t="s">
        <v>14163</v>
      </c>
      <c r="D2649" t="s">
        <v>826</v>
      </c>
      <c r="E2649" s="261">
        <v>18</v>
      </c>
      <c r="G2649" t="s">
        <v>5196</v>
      </c>
      <c r="H2649" s="45" t="s">
        <v>3327</v>
      </c>
      <c r="I2649" s="261">
        <v>1</v>
      </c>
      <c r="J2649" t="s">
        <v>14244</v>
      </c>
      <c r="K2649" s="261">
        <v>21</v>
      </c>
      <c r="L2649" s="261">
        <v>27</v>
      </c>
      <c r="N2649" s="51" t="s">
        <v>3116</v>
      </c>
      <c r="O2649" s="44">
        <f t="shared" si="328"/>
        <v>18</v>
      </c>
      <c r="P2649" s="44">
        <f>+VLOOKUP(D2649,Databaza!E$1:G$35,2,0)+O2649</f>
        <v>28</v>
      </c>
      <c r="Q2649" s="44">
        <f t="shared" si="329"/>
        <v>33</v>
      </c>
      <c r="R2649" s="44">
        <f t="shared" si="330"/>
        <v>33</v>
      </c>
      <c r="S2649" s="44">
        <f t="shared" si="331"/>
        <v>33</v>
      </c>
      <c r="T2649" s="156">
        <f t="shared" si="332"/>
        <v>33</v>
      </c>
      <c r="U2649" s="156">
        <f>+VLOOKUP(A2649,Adr!N:O,2,0)</f>
        <v>195</v>
      </c>
      <c r="V2649" s="157">
        <f t="shared" si="333"/>
        <v>143</v>
      </c>
      <c r="W2649" s="158">
        <f>+COUNTIFS(J$45:J2649,J2649,Y$45:Y2649,Y2649)</f>
        <v>3</v>
      </c>
      <c r="X2649" s="159">
        <f t="shared" si="334"/>
        <v>33</v>
      </c>
      <c r="Y2649" s="264" t="str">
        <f t="shared" si="335"/>
        <v>vzpieranie1R-5</v>
      </c>
      <c r="Z2649" s="264" t="str">
        <f>+VLOOKUP(B2649,Odvetvia!B:Q,16,0)</f>
        <v>vzpieranie1</v>
      </c>
    </row>
    <row r="2650" spans="1:26" x14ac:dyDescent="0.2">
      <c r="A2650" t="s">
        <v>69</v>
      </c>
      <c r="B2650" t="s">
        <v>69</v>
      </c>
      <c r="C2650" t="s">
        <v>14163</v>
      </c>
      <c r="D2650" t="s">
        <v>826</v>
      </c>
      <c r="E2650" s="261">
        <v>4</v>
      </c>
      <c r="G2650" t="s">
        <v>5194</v>
      </c>
      <c r="H2650" s="45" t="s">
        <v>3314</v>
      </c>
      <c r="I2650" s="261">
        <v>1</v>
      </c>
      <c r="J2650" t="s">
        <v>6821</v>
      </c>
      <c r="K2650" s="261">
        <v>9</v>
      </c>
      <c r="L2650" s="261">
        <v>23</v>
      </c>
      <c r="N2650" s="51" t="s">
        <v>3115</v>
      </c>
      <c r="O2650" s="44">
        <f t="shared" si="328"/>
        <v>4</v>
      </c>
      <c r="P2650" s="44">
        <f>+VLOOKUP(D2650,Databaza!E$1:G$35,2,0)+O2650</f>
        <v>14</v>
      </c>
      <c r="Q2650" s="44">
        <f t="shared" si="329"/>
        <v>14</v>
      </c>
      <c r="R2650" s="44">
        <f t="shared" si="330"/>
        <v>14</v>
      </c>
      <c r="S2650" s="44">
        <f t="shared" si="331"/>
        <v>14</v>
      </c>
      <c r="T2650" s="156">
        <f t="shared" si="332"/>
        <v>14</v>
      </c>
      <c r="U2650" s="156">
        <f>+VLOOKUP(A2650,Adr!N:O,2,0)</f>
        <v>195</v>
      </c>
      <c r="V2650" s="157">
        <f t="shared" si="333"/>
        <v>143</v>
      </c>
      <c r="W2650" s="158">
        <f>+COUNTIFS(J$45:J2650,J2650,Y$45:Y2650,Y2650)</f>
        <v>4</v>
      </c>
      <c r="X2650" s="159">
        <f t="shared" si="334"/>
        <v>143</v>
      </c>
      <c r="Y2650" s="264" t="str">
        <f t="shared" si="335"/>
        <v>vzpieranie1R-5</v>
      </c>
      <c r="Z2650" s="264" t="str">
        <f>+VLOOKUP(B2650,Odvetvia!B:Q,16,0)</f>
        <v>vzpieranie1</v>
      </c>
    </row>
    <row r="2651" spans="1:26" x14ac:dyDescent="0.2">
      <c r="A2651" t="s">
        <v>69</v>
      </c>
      <c r="B2651" t="s">
        <v>69</v>
      </c>
      <c r="C2651" t="s">
        <v>14163</v>
      </c>
      <c r="D2651" t="s">
        <v>826</v>
      </c>
      <c r="E2651" s="261">
        <v>2</v>
      </c>
      <c r="G2651" t="s">
        <v>5193</v>
      </c>
      <c r="H2651" s="45" t="s">
        <v>3327</v>
      </c>
      <c r="I2651" s="261">
        <v>1</v>
      </c>
      <c r="J2651" t="s">
        <v>6821</v>
      </c>
      <c r="K2651" s="261">
        <v>9</v>
      </c>
      <c r="L2651" s="261">
        <v>23</v>
      </c>
      <c r="N2651" s="51" t="s">
        <v>3115</v>
      </c>
      <c r="O2651" s="44">
        <f t="shared" si="328"/>
        <v>2</v>
      </c>
      <c r="P2651" s="44">
        <f>+VLOOKUP(D2651,Databaza!E$1:G$35,2,0)+O2651</f>
        <v>12</v>
      </c>
      <c r="Q2651" s="44">
        <f t="shared" si="329"/>
        <v>17</v>
      </c>
      <c r="R2651" s="44">
        <f t="shared" si="330"/>
        <v>17</v>
      </c>
      <c r="S2651" s="44">
        <f t="shared" si="331"/>
        <v>17</v>
      </c>
      <c r="T2651" s="156">
        <f t="shared" si="332"/>
        <v>17</v>
      </c>
      <c r="U2651" s="156">
        <f>+VLOOKUP(A2651,Adr!N:O,2,0)</f>
        <v>195</v>
      </c>
      <c r="V2651" s="157">
        <f t="shared" si="333"/>
        <v>143</v>
      </c>
      <c r="W2651" s="158">
        <f>+COUNTIFS(J$45:J2651,J2651,Y$45:Y2651,Y2651)</f>
        <v>5</v>
      </c>
      <c r="X2651" s="159">
        <f t="shared" si="334"/>
        <v>143</v>
      </c>
      <c r="Y2651" s="264" t="str">
        <f t="shared" si="335"/>
        <v>vzpieranie1R-5</v>
      </c>
      <c r="Z2651" s="264" t="str">
        <f>+VLOOKUP(B2651,Odvetvia!B:Q,16,0)</f>
        <v>vzpieranie1</v>
      </c>
    </row>
    <row r="2652" spans="1:26" x14ac:dyDescent="0.2">
      <c r="A2652" t="s">
        <v>69</v>
      </c>
      <c r="B2652" t="s">
        <v>69</v>
      </c>
      <c r="C2652" t="s">
        <v>14163</v>
      </c>
      <c r="D2652" t="s">
        <v>826</v>
      </c>
      <c r="E2652" s="261">
        <v>5</v>
      </c>
      <c r="G2652" t="s">
        <v>5196</v>
      </c>
      <c r="H2652" s="45" t="s">
        <v>3327</v>
      </c>
      <c r="I2652" s="261">
        <v>1</v>
      </c>
      <c r="J2652" t="s">
        <v>6821</v>
      </c>
      <c r="K2652" s="261">
        <v>9</v>
      </c>
      <c r="L2652" s="261">
        <v>23</v>
      </c>
      <c r="N2652" s="51" t="s">
        <v>3116</v>
      </c>
      <c r="O2652" s="44">
        <f t="shared" si="328"/>
        <v>5</v>
      </c>
      <c r="P2652" s="44">
        <f>+VLOOKUP(D2652,Databaza!E$1:G$35,2,0)+O2652</f>
        <v>15</v>
      </c>
      <c r="Q2652" s="44">
        <f t="shared" si="329"/>
        <v>20</v>
      </c>
      <c r="R2652" s="44">
        <f t="shared" si="330"/>
        <v>20</v>
      </c>
      <c r="S2652" s="44">
        <f t="shared" si="331"/>
        <v>20</v>
      </c>
      <c r="T2652" s="156">
        <f t="shared" si="332"/>
        <v>20</v>
      </c>
      <c r="U2652" s="156">
        <f>+VLOOKUP(A2652,Adr!N:O,2,0)</f>
        <v>195</v>
      </c>
      <c r="V2652" s="157">
        <f t="shared" si="333"/>
        <v>143</v>
      </c>
      <c r="W2652" s="158">
        <f>+COUNTIFS(J$45:J2652,J2652,Y$45:Y2652,Y2652)</f>
        <v>6</v>
      </c>
      <c r="X2652" s="159">
        <f t="shared" si="334"/>
        <v>143</v>
      </c>
      <c r="Y2652" s="264" t="str">
        <f t="shared" si="335"/>
        <v>vzpieranie1R-5</v>
      </c>
      <c r="Z2652" s="264" t="str">
        <f>+VLOOKUP(B2652,Odvetvia!B:Q,16,0)</f>
        <v>vzpieranie1</v>
      </c>
    </row>
    <row r="2653" spans="1:26" x14ac:dyDescent="0.2">
      <c r="A2653" t="s">
        <v>70</v>
      </c>
      <c r="B2653" t="s">
        <v>70</v>
      </c>
      <c r="C2653" t="s">
        <v>405</v>
      </c>
      <c r="D2653" t="s">
        <v>826</v>
      </c>
      <c r="E2653" s="174">
        <v>4</v>
      </c>
      <c r="G2653" t="s">
        <v>13472</v>
      </c>
      <c r="H2653" s="44" t="s">
        <v>3327</v>
      </c>
      <c r="I2653" s="261">
        <v>1</v>
      </c>
      <c r="J2653" t="s">
        <v>13471</v>
      </c>
      <c r="K2653" s="261">
        <v>9</v>
      </c>
      <c r="L2653" s="261">
        <v>29</v>
      </c>
      <c r="N2653" s="51" t="s">
        <v>3116</v>
      </c>
      <c r="O2653" s="44">
        <f t="shared" si="328"/>
        <v>4</v>
      </c>
      <c r="P2653" s="44">
        <f>+VLOOKUP(D2653,Databaza!E$1:G$35,2,0)+O2653</f>
        <v>14</v>
      </c>
      <c r="Q2653" s="44">
        <f t="shared" si="329"/>
        <v>19</v>
      </c>
      <c r="R2653" s="44">
        <f t="shared" si="330"/>
        <v>19</v>
      </c>
      <c r="S2653" s="44">
        <f t="shared" si="331"/>
        <v>19</v>
      </c>
      <c r="T2653" s="156">
        <f t="shared" si="332"/>
        <v>19</v>
      </c>
      <c r="U2653" s="156">
        <f>+VLOOKUP(A2653,Adr!N:O,2,0)</f>
        <v>156</v>
      </c>
      <c r="V2653" s="157">
        <f t="shared" si="333"/>
        <v>133</v>
      </c>
      <c r="W2653" s="158">
        <f>+COUNTIFS(J$45:J2653,J2653,Y$45:Y2653,Y2653)</f>
        <v>1</v>
      </c>
      <c r="X2653" s="159">
        <f t="shared" si="334"/>
        <v>19</v>
      </c>
      <c r="Y2653" s="264" t="str">
        <f t="shared" si="335"/>
        <v>wushu1R-2</v>
      </c>
      <c r="Z2653" s="264" t="str">
        <f>+VLOOKUP(B2653,Odvetvia!B:Q,16,0)</f>
        <v>wushu1</v>
      </c>
    </row>
    <row r="2654" spans="1:26" x14ac:dyDescent="0.2">
      <c r="A2654" t="s">
        <v>70</v>
      </c>
      <c r="B2654" t="s">
        <v>70</v>
      </c>
      <c r="C2654" t="s">
        <v>405</v>
      </c>
      <c r="D2654" t="s">
        <v>826</v>
      </c>
      <c r="E2654" s="174">
        <v>6</v>
      </c>
      <c r="G2654" t="s">
        <v>13467</v>
      </c>
      <c r="H2654" s="44" t="s">
        <v>3327</v>
      </c>
      <c r="I2654" s="261">
        <v>1</v>
      </c>
      <c r="J2654" t="s">
        <v>13468</v>
      </c>
      <c r="K2654" s="261">
        <v>12</v>
      </c>
      <c r="L2654" s="261">
        <v>29</v>
      </c>
      <c r="N2654" s="51" t="s">
        <v>3116</v>
      </c>
      <c r="O2654" s="44">
        <f t="shared" si="328"/>
        <v>6</v>
      </c>
      <c r="P2654" s="44">
        <f>+VLOOKUP(D2654,Databaza!E$1:G$35,2,0)+O2654</f>
        <v>16</v>
      </c>
      <c r="Q2654" s="44">
        <f t="shared" si="329"/>
        <v>21</v>
      </c>
      <c r="R2654" s="44">
        <f t="shared" si="330"/>
        <v>21</v>
      </c>
      <c r="S2654" s="44">
        <f t="shared" si="331"/>
        <v>21</v>
      </c>
      <c r="T2654" s="156">
        <f t="shared" si="332"/>
        <v>21</v>
      </c>
      <c r="U2654" s="156">
        <f>+VLOOKUP(A2654,Adr!N:O,2,0)</f>
        <v>156</v>
      </c>
      <c r="V2654" s="157">
        <f t="shared" si="333"/>
        <v>133</v>
      </c>
      <c r="W2654" s="158">
        <f>+COUNTIFS(J$45:J2654,J2654,Y$45:Y2654,Y2654)</f>
        <v>1</v>
      </c>
      <c r="X2654" s="159">
        <f t="shared" si="334"/>
        <v>21</v>
      </c>
      <c r="Y2654" s="264" t="str">
        <f t="shared" si="335"/>
        <v>wushu1R-2</v>
      </c>
      <c r="Z2654" s="264" t="str">
        <f>+VLOOKUP(B2654,Odvetvia!B:Q,16,0)</f>
        <v>wushu1</v>
      </c>
    </row>
    <row r="2655" spans="1:26" x14ac:dyDescent="0.2">
      <c r="A2655" t="s">
        <v>70</v>
      </c>
      <c r="B2655" t="s">
        <v>70</v>
      </c>
      <c r="C2655" t="s">
        <v>405</v>
      </c>
      <c r="D2655" t="s">
        <v>826</v>
      </c>
      <c r="E2655" s="174">
        <v>2</v>
      </c>
      <c r="G2655" t="s">
        <v>13469</v>
      </c>
      <c r="H2655" s="44" t="s">
        <v>3327</v>
      </c>
      <c r="I2655" s="261">
        <v>1</v>
      </c>
      <c r="J2655" t="s">
        <v>13468</v>
      </c>
      <c r="K2655" s="261">
        <v>6</v>
      </c>
      <c r="L2655" s="261">
        <v>29</v>
      </c>
      <c r="N2655" s="51" t="s">
        <v>3116</v>
      </c>
      <c r="O2655" s="44">
        <f t="shared" si="328"/>
        <v>2</v>
      </c>
      <c r="P2655" s="44">
        <f>+VLOOKUP(D2655,Databaza!E$1:G$35,2,0)+O2655</f>
        <v>12</v>
      </c>
      <c r="Q2655" s="44">
        <f t="shared" si="329"/>
        <v>17</v>
      </c>
      <c r="R2655" s="44">
        <f t="shared" si="330"/>
        <v>17</v>
      </c>
      <c r="S2655" s="44">
        <f t="shared" si="331"/>
        <v>27</v>
      </c>
      <c r="T2655" s="156">
        <f t="shared" si="332"/>
        <v>27</v>
      </c>
      <c r="U2655" s="156">
        <f>+VLOOKUP(A2655,Adr!N:O,2,0)</f>
        <v>156</v>
      </c>
      <c r="V2655" s="157">
        <f t="shared" si="333"/>
        <v>133</v>
      </c>
      <c r="W2655" s="158">
        <f>+COUNTIFS(J$45:J2655,J2655,Y$45:Y2655,Y2655)</f>
        <v>2</v>
      </c>
      <c r="X2655" s="159">
        <f t="shared" si="334"/>
        <v>27</v>
      </c>
      <c r="Y2655" s="264" t="str">
        <f t="shared" si="335"/>
        <v>wushu1R-2</v>
      </c>
      <c r="Z2655" s="264" t="str">
        <f>+VLOOKUP(B2655,Odvetvia!B:Q,16,0)</f>
        <v>wushu1</v>
      </c>
    </row>
    <row r="2656" spans="1:26" x14ac:dyDescent="0.2">
      <c r="A2656" t="s">
        <v>70</v>
      </c>
      <c r="B2656" t="s">
        <v>70</v>
      </c>
      <c r="C2656" t="s">
        <v>405</v>
      </c>
      <c r="D2656" t="s">
        <v>826</v>
      </c>
      <c r="E2656" s="174">
        <v>3</v>
      </c>
      <c r="G2656" t="s">
        <v>13470</v>
      </c>
      <c r="H2656" s="44" t="s">
        <v>3327</v>
      </c>
      <c r="I2656" s="261">
        <v>1</v>
      </c>
      <c r="J2656" t="s">
        <v>13471</v>
      </c>
      <c r="K2656" s="261">
        <v>5</v>
      </c>
      <c r="L2656" s="261">
        <v>29</v>
      </c>
      <c r="N2656" s="51" t="s">
        <v>3116</v>
      </c>
      <c r="O2656" s="44">
        <f t="shared" si="328"/>
        <v>3</v>
      </c>
      <c r="P2656" s="44">
        <f>+VLOOKUP(D2656,Databaza!E$1:G$35,2,0)+O2656</f>
        <v>13</v>
      </c>
      <c r="Q2656" s="44">
        <f t="shared" si="329"/>
        <v>18</v>
      </c>
      <c r="R2656" s="44">
        <f t="shared" si="330"/>
        <v>18</v>
      </c>
      <c r="S2656" s="44">
        <f t="shared" si="331"/>
        <v>28</v>
      </c>
      <c r="T2656" s="156">
        <f t="shared" si="332"/>
        <v>28</v>
      </c>
      <c r="U2656" s="156">
        <f>+VLOOKUP(A2656,Adr!N:O,2,0)</f>
        <v>156</v>
      </c>
      <c r="V2656" s="157">
        <f t="shared" si="333"/>
        <v>133</v>
      </c>
      <c r="W2656" s="158">
        <f>+COUNTIFS(J$45:J2656,J2656,Y$45:Y2656,Y2656)</f>
        <v>2</v>
      </c>
      <c r="X2656" s="159">
        <f t="shared" si="334"/>
        <v>28</v>
      </c>
      <c r="Y2656" s="264" t="str">
        <f t="shared" si="335"/>
        <v>wushu1R-2</v>
      </c>
      <c r="Z2656" s="264" t="str">
        <f>+VLOOKUP(B2656,Odvetvia!B:Q,16,0)</f>
        <v>wushu1</v>
      </c>
    </row>
    <row r="2657" spans="1:26" x14ac:dyDescent="0.2">
      <c r="A2657" t="s">
        <v>70</v>
      </c>
      <c r="B2657" t="s">
        <v>70</v>
      </c>
      <c r="C2657" t="s">
        <v>405</v>
      </c>
      <c r="D2657" t="s">
        <v>826</v>
      </c>
      <c r="E2657" s="174">
        <v>3</v>
      </c>
      <c r="G2657" t="s">
        <v>13473</v>
      </c>
      <c r="H2657" s="44" t="s">
        <v>3327</v>
      </c>
      <c r="I2657" s="261">
        <v>1</v>
      </c>
      <c r="J2657" t="s">
        <v>13471</v>
      </c>
      <c r="K2657" s="261">
        <v>4</v>
      </c>
      <c r="L2657" s="261">
        <v>29</v>
      </c>
      <c r="N2657" s="51" t="s">
        <v>3116</v>
      </c>
      <c r="O2657" s="44">
        <f t="shared" si="328"/>
        <v>3</v>
      </c>
      <c r="P2657" s="44">
        <f>+VLOOKUP(D2657,Databaza!E$1:G$35,2,0)+O2657</f>
        <v>13</v>
      </c>
      <c r="Q2657" s="44">
        <f t="shared" si="329"/>
        <v>18</v>
      </c>
      <c r="R2657" s="44">
        <f t="shared" si="330"/>
        <v>18</v>
      </c>
      <c r="S2657" s="44">
        <f t="shared" si="331"/>
        <v>28</v>
      </c>
      <c r="T2657" s="156">
        <f t="shared" si="332"/>
        <v>28</v>
      </c>
      <c r="U2657" s="156">
        <f>+VLOOKUP(A2657,Adr!N:O,2,0)</f>
        <v>156</v>
      </c>
      <c r="V2657" s="157">
        <f t="shared" si="333"/>
        <v>133</v>
      </c>
      <c r="W2657" s="158">
        <f>+COUNTIFS(J$45:J2657,J2657,Y$45:Y2657,Y2657)</f>
        <v>3</v>
      </c>
      <c r="X2657" s="159">
        <f t="shared" si="334"/>
        <v>28</v>
      </c>
      <c r="Y2657" s="264" t="str">
        <f t="shared" si="335"/>
        <v>wushu1R-2</v>
      </c>
      <c r="Z2657" s="264" t="str">
        <f>+VLOOKUP(B2657,Odvetvia!B:Q,16,0)</f>
        <v>wushu1</v>
      </c>
    </row>
    <row r="2658" spans="1:26" x14ac:dyDescent="0.2">
      <c r="A2658" t="s">
        <v>70</v>
      </c>
      <c r="B2658" t="s">
        <v>70</v>
      </c>
      <c r="C2658" t="s">
        <v>403</v>
      </c>
      <c r="D2658" t="s">
        <v>826</v>
      </c>
      <c r="E2658" s="261">
        <v>3</v>
      </c>
      <c r="G2658" t="s">
        <v>10457</v>
      </c>
      <c r="H2658" s="45" t="s">
        <v>3327</v>
      </c>
      <c r="I2658" s="261">
        <v>1</v>
      </c>
      <c r="J2658" t="s">
        <v>10012</v>
      </c>
      <c r="K2658" s="261">
        <v>8</v>
      </c>
      <c r="L2658" s="261">
        <v>18</v>
      </c>
      <c r="N2658" s="51" t="s">
        <v>3116</v>
      </c>
      <c r="O2658" s="44">
        <f t="shared" si="328"/>
        <v>3</v>
      </c>
      <c r="P2658" s="44">
        <f>+VLOOKUP(D2658,Databaza!E$1:G$35,2,0)+O2658</f>
        <v>13</v>
      </c>
      <c r="Q2658" s="44">
        <f t="shared" si="329"/>
        <v>18</v>
      </c>
      <c r="R2658" s="44">
        <f t="shared" si="330"/>
        <v>18</v>
      </c>
      <c r="S2658" s="44">
        <f t="shared" si="331"/>
        <v>18</v>
      </c>
      <c r="T2658" s="156">
        <f t="shared" si="332"/>
        <v>18</v>
      </c>
      <c r="U2658" s="156">
        <f>+VLOOKUP(A2658,Adr!N:O,2,0)</f>
        <v>156</v>
      </c>
      <c r="V2658" s="157">
        <f t="shared" si="333"/>
        <v>133</v>
      </c>
      <c r="W2658" s="158">
        <f>+COUNTIFS(J$45:J2658,J2658,Y$45:Y2658,Y2658)</f>
        <v>1</v>
      </c>
      <c r="X2658" s="159">
        <f t="shared" si="334"/>
        <v>18</v>
      </c>
      <c r="Y2658" s="264" t="str">
        <f t="shared" si="335"/>
        <v>wushu1R-3</v>
      </c>
      <c r="Z2658" s="264" t="str">
        <f>+VLOOKUP(B2658,Odvetvia!B:Q,16,0)</f>
        <v>wushu1</v>
      </c>
    </row>
    <row r="2659" spans="1:26" x14ac:dyDescent="0.2">
      <c r="A2659" t="s">
        <v>70</v>
      </c>
      <c r="B2659" t="s">
        <v>70</v>
      </c>
      <c r="C2659" t="s">
        <v>403</v>
      </c>
      <c r="D2659" t="s">
        <v>826</v>
      </c>
      <c r="E2659" s="261">
        <v>4</v>
      </c>
      <c r="G2659" t="s">
        <v>10458</v>
      </c>
      <c r="H2659" s="45" t="s">
        <v>3327</v>
      </c>
      <c r="I2659" s="261">
        <v>1</v>
      </c>
      <c r="J2659" t="s">
        <v>10012</v>
      </c>
      <c r="K2659" s="261">
        <v>11</v>
      </c>
      <c r="L2659" s="261">
        <v>18</v>
      </c>
      <c r="N2659" s="51" t="s">
        <v>11344</v>
      </c>
      <c r="O2659" s="44">
        <f t="shared" si="328"/>
        <v>4</v>
      </c>
      <c r="P2659" s="44">
        <f>+VLOOKUP(D2659,Databaza!E$1:G$35,2,0)+O2659</f>
        <v>14</v>
      </c>
      <c r="Q2659" s="44">
        <f t="shared" si="329"/>
        <v>19</v>
      </c>
      <c r="R2659" s="44">
        <f t="shared" si="330"/>
        <v>19</v>
      </c>
      <c r="S2659" s="44">
        <f t="shared" si="331"/>
        <v>19</v>
      </c>
      <c r="T2659" s="156">
        <f t="shared" si="332"/>
        <v>19</v>
      </c>
      <c r="U2659" s="156">
        <f>+VLOOKUP(A2659,Adr!N:O,2,0)</f>
        <v>156</v>
      </c>
      <c r="V2659" s="157">
        <f t="shared" si="333"/>
        <v>133</v>
      </c>
      <c r="W2659" s="158">
        <f>+COUNTIFS(J$45:J2659,J2659,Y$45:Y2659,Y2659)</f>
        <v>2</v>
      </c>
      <c r="X2659" s="159">
        <f t="shared" si="334"/>
        <v>19</v>
      </c>
      <c r="Y2659" s="264" t="str">
        <f t="shared" si="335"/>
        <v>wushu1R-3</v>
      </c>
      <c r="Z2659" s="264" t="str">
        <f>+VLOOKUP(B2659,Odvetvia!B:Q,16,0)</f>
        <v>wushu1</v>
      </c>
    </row>
    <row r="2660" spans="1:26" x14ac:dyDescent="0.2">
      <c r="A2660" t="s">
        <v>70</v>
      </c>
      <c r="B2660" t="s">
        <v>70</v>
      </c>
      <c r="C2660" t="s">
        <v>403</v>
      </c>
      <c r="D2660" t="s">
        <v>826</v>
      </c>
      <c r="E2660" s="261">
        <v>2</v>
      </c>
      <c r="G2660" t="s">
        <v>10451</v>
      </c>
      <c r="H2660" s="45" t="s">
        <v>3327</v>
      </c>
      <c r="I2660" s="261">
        <v>1</v>
      </c>
      <c r="J2660" t="s">
        <v>10452</v>
      </c>
      <c r="K2660" s="261">
        <v>6</v>
      </c>
      <c r="L2660" s="261">
        <v>18</v>
      </c>
      <c r="N2660" s="51" t="s">
        <v>11344</v>
      </c>
      <c r="O2660" s="44">
        <f t="shared" si="328"/>
        <v>2</v>
      </c>
      <c r="P2660" s="44">
        <f>+VLOOKUP(D2660,Databaza!E$1:G$35,2,0)+O2660</f>
        <v>12</v>
      </c>
      <c r="Q2660" s="44">
        <f t="shared" si="329"/>
        <v>17</v>
      </c>
      <c r="R2660" s="44">
        <f t="shared" si="330"/>
        <v>17</v>
      </c>
      <c r="S2660" s="44">
        <f t="shared" si="331"/>
        <v>27</v>
      </c>
      <c r="T2660" s="156">
        <f t="shared" si="332"/>
        <v>27</v>
      </c>
      <c r="U2660" s="156">
        <f>+VLOOKUP(A2660,Adr!N:O,2,0)</f>
        <v>156</v>
      </c>
      <c r="V2660" s="157">
        <f t="shared" si="333"/>
        <v>133</v>
      </c>
      <c r="W2660" s="158">
        <f>+COUNTIFS(J$45:J2660,J2660,Y$45:Y2660,Y2660)</f>
        <v>1</v>
      </c>
      <c r="X2660" s="159">
        <f t="shared" si="334"/>
        <v>27</v>
      </c>
      <c r="Y2660" s="264" t="str">
        <f t="shared" si="335"/>
        <v>wushu1R-3</v>
      </c>
      <c r="Z2660" s="264" t="str">
        <f>+VLOOKUP(B2660,Odvetvia!B:Q,16,0)</f>
        <v>wushu1</v>
      </c>
    </row>
    <row r="2661" spans="1:26" x14ac:dyDescent="0.2">
      <c r="A2661" t="s">
        <v>70</v>
      </c>
      <c r="B2661" t="s">
        <v>70</v>
      </c>
      <c r="C2661" t="s">
        <v>403</v>
      </c>
      <c r="D2661" t="s">
        <v>826</v>
      </c>
      <c r="E2661" s="261">
        <v>2</v>
      </c>
      <c r="G2661" t="s">
        <v>10453</v>
      </c>
      <c r="H2661" s="45" t="s">
        <v>3327</v>
      </c>
      <c r="I2661" s="261">
        <v>1</v>
      </c>
      <c r="J2661" t="s">
        <v>10452</v>
      </c>
      <c r="K2661" s="261">
        <v>6</v>
      </c>
      <c r="L2661" s="261">
        <v>18</v>
      </c>
      <c r="N2661" s="51" t="s">
        <v>11344</v>
      </c>
      <c r="O2661" s="44">
        <f t="shared" si="328"/>
        <v>2</v>
      </c>
      <c r="P2661" s="44">
        <f>+VLOOKUP(D2661,Databaza!E$1:G$35,2,0)+O2661</f>
        <v>12</v>
      </c>
      <c r="Q2661" s="44">
        <f t="shared" si="329"/>
        <v>17</v>
      </c>
      <c r="R2661" s="44">
        <f t="shared" si="330"/>
        <v>17</v>
      </c>
      <c r="S2661" s="44">
        <f t="shared" si="331"/>
        <v>27</v>
      </c>
      <c r="T2661" s="156">
        <f t="shared" si="332"/>
        <v>27</v>
      </c>
      <c r="U2661" s="156">
        <f>+VLOOKUP(A2661,Adr!N:O,2,0)</f>
        <v>156</v>
      </c>
      <c r="V2661" s="157">
        <f t="shared" si="333"/>
        <v>133</v>
      </c>
      <c r="W2661" s="158">
        <f>+COUNTIFS(J$45:J2661,J2661,Y$45:Y2661,Y2661)</f>
        <v>2</v>
      </c>
      <c r="X2661" s="159">
        <f t="shared" si="334"/>
        <v>27</v>
      </c>
      <c r="Y2661" s="264" t="str">
        <f t="shared" si="335"/>
        <v>wushu1R-3</v>
      </c>
      <c r="Z2661" s="264" t="str">
        <f>+VLOOKUP(B2661,Odvetvia!B:Q,16,0)</f>
        <v>wushu1</v>
      </c>
    </row>
    <row r="2662" spans="1:26" x14ac:dyDescent="0.2">
      <c r="A2662" t="s">
        <v>70</v>
      </c>
      <c r="B2662" t="s">
        <v>70</v>
      </c>
      <c r="C2662" t="s">
        <v>403</v>
      </c>
      <c r="D2662" t="s">
        <v>826</v>
      </c>
      <c r="E2662" s="261">
        <v>3</v>
      </c>
      <c r="G2662" t="s">
        <v>10454</v>
      </c>
      <c r="H2662" s="45" t="s">
        <v>3327</v>
      </c>
      <c r="I2662" s="261">
        <v>1</v>
      </c>
      <c r="J2662" t="s">
        <v>10455</v>
      </c>
      <c r="K2662" s="261">
        <v>5</v>
      </c>
      <c r="L2662" s="261">
        <v>18</v>
      </c>
      <c r="N2662" s="51" t="s">
        <v>11344</v>
      </c>
      <c r="O2662" s="44">
        <f t="shared" si="328"/>
        <v>3</v>
      </c>
      <c r="P2662" s="44">
        <f>+VLOOKUP(D2662,Databaza!E$1:G$35,2,0)+O2662</f>
        <v>13</v>
      </c>
      <c r="Q2662" s="44">
        <f t="shared" si="329"/>
        <v>18</v>
      </c>
      <c r="R2662" s="44">
        <f t="shared" si="330"/>
        <v>18</v>
      </c>
      <c r="S2662" s="44">
        <f t="shared" si="331"/>
        <v>28</v>
      </c>
      <c r="T2662" s="156">
        <f t="shared" si="332"/>
        <v>28</v>
      </c>
      <c r="U2662" s="156">
        <f>+VLOOKUP(A2662,Adr!N:O,2,0)</f>
        <v>156</v>
      </c>
      <c r="V2662" s="157">
        <f t="shared" si="333"/>
        <v>133</v>
      </c>
      <c r="W2662" s="158">
        <f>+COUNTIFS(J$45:J2662,J2662,Y$45:Y2662,Y2662)</f>
        <v>1</v>
      </c>
      <c r="X2662" s="159">
        <f t="shared" si="334"/>
        <v>28</v>
      </c>
      <c r="Y2662" s="264" t="str">
        <f t="shared" si="335"/>
        <v>wushu1R-3</v>
      </c>
      <c r="Z2662" s="264" t="str">
        <f>+VLOOKUP(B2662,Odvetvia!B:Q,16,0)</f>
        <v>wushu1</v>
      </c>
    </row>
    <row r="2663" spans="1:26" x14ac:dyDescent="0.2">
      <c r="A2663" t="s">
        <v>70</v>
      </c>
      <c r="B2663" t="s">
        <v>70</v>
      </c>
      <c r="C2663" t="s">
        <v>403</v>
      </c>
      <c r="D2663" t="s">
        <v>826</v>
      </c>
      <c r="E2663" s="261">
        <v>3</v>
      </c>
      <c r="G2663" t="s">
        <v>10456</v>
      </c>
      <c r="H2663" s="45" t="s">
        <v>3327</v>
      </c>
      <c r="I2663" s="261">
        <v>1</v>
      </c>
      <c r="J2663" t="s">
        <v>10455</v>
      </c>
      <c r="K2663" s="261">
        <v>5</v>
      </c>
      <c r="L2663" s="261">
        <v>18</v>
      </c>
      <c r="N2663" s="51" t="s">
        <v>11344</v>
      </c>
      <c r="O2663" s="44">
        <f t="shared" si="328"/>
        <v>3</v>
      </c>
      <c r="P2663" s="44">
        <f>+VLOOKUP(D2663,Databaza!E$1:G$35,2,0)+O2663</f>
        <v>13</v>
      </c>
      <c r="Q2663" s="44">
        <f t="shared" si="329"/>
        <v>18</v>
      </c>
      <c r="R2663" s="44">
        <f t="shared" si="330"/>
        <v>18</v>
      </c>
      <c r="S2663" s="44">
        <f t="shared" si="331"/>
        <v>28</v>
      </c>
      <c r="T2663" s="156">
        <f t="shared" si="332"/>
        <v>28</v>
      </c>
      <c r="U2663" s="156">
        <f>+VLOOKUP(A2663,Adr!N:O,2,0)</f>
        <v>156</v>
      </c>
      <c r="V2663" s="157">
        <f t="shared" si="333"/>
        <v>133</v>
      </c>
      <c r="W2663" s="158">
        <f>+COUNTIFS(J$45:J2663,J2663,Y$45:Y2663,Y2663)</f>
        <v>2</v>
      </c>
      <c r="X2663" s="159">
        <f t="shared" si="334"/>
        <v>28</v>
      </c>
      <c r="Y2663" s="264" t="str">
        <f t="shared" si="335"/>
        <v>wushu1R-3</v>
      </c>
      <c r="Z2663" s="264" t="str">
        <f>+VLOOKUP(B2663,Odvetvia!B:Q,16,0)</f>
        <v>wushu1</v>
      </c>
    </row>
    <row r="2664" spans="1:26" x14ac:dyDescent="0.2">
      <c r="A2664" t="s">
        <v>71</v>
      </c>
      <c r="B2664" t="s">
        <v>195</v>
      </c>
      <c r="C2664" t="s">
        <v>405</v>
      </c>
      <c r="D2664" t="s">
        <v>825</v>
      </c>
      <c r="E2664" s="261">
        <v>3</v>
      </c>
      <c r="G2664" t="s">
        <v>13489</v>
      </c>
      <c r="H2664" s="45" t="s">
        <v>3314</v>
      </c>
      <c r="I2664" s="261">
        <v>1</v>
      </c>
      <c r="J2664" t="s">
        <v>6840</v>
      </c>
      <c r="K2664" s="261">
        <v>19</v>
      </c>
      <c r="L2664" s="261">
        <v>46</v>
      </c>
      <c r="N2664" s="51" t="s">
        <v>7749</v>
      </c>
      <c r="O2664" s="44">
        <f t="shared" si="328"/>
        <v>3</v>
      </c>
      <c r="P2664" s="44">
        <f>+VLOOKUP(D2664,Databaza!E$1:G$35,2,0)+O2664</f>
        <v>3</v>
      </c>
      <c r="Q2664" s="44">
        <f t="shared" si="329"/>
        <v>3</v>
      </c>
      <c r="R2664" s="44">
        <f t="shared" si="330"/>
        <v>3</v>
      </c>
      <c r="S2664" s="44">
        <f t="shared" si="331"/>
        <v>3</v>
      </c>
      <c r="T2664" s="156">
        <f t="shared" si="332"/>
        <v>3</v>
      </c>
      <c r="U2664" s="156">
        <f>+VLOOKUP(A2664,Adr!N:O,2,0)</f>
        <v>189</v>
      </c>
      <c r="V2664" s="157">
        <f t="shared" si="333"/>
        <v>142</v>
      </c>
      <c r="W2664" s="158">
        <f>+COUNTIFS(J$45:J2664,J2664,Y$45:Y2664,Y2664)</f>
        <v>1</v>
      </c>
      <c r="X2664" s="159">
        <f t="shared" si="334"/>
        <v>3</v>
      </c>
      <c r="Y2664" s="264" t="str">
        <f t="shared" si="335"/>
        <v>zápasenie1R-2</v>
      </c>
      <c r="Z2664" s="264" t="str">
        <f>+VLOOKUP(B2664,Odvetvia!B:Q,16,0)</f>
        <v>zápasenie1</v>
      </c>
    </row>
    <row r="2665" spans="1:26" x14ac:dyDescent="0.2">
      <c r="A2665" t="s">
        <v>71</v>
      </c>
      <c r="B2665" t="s">
        <v>195</v>
      </c>
      <c r="C2665" t="s">
        <v>405</v>
      </c>
      <c r="D2665" t="s">
        <v>825</v>
      </c>
      <c r="E2665" s="261">
        <v>12</v>
      </c>
      <c r="G2665" t="s">
        <v>13493</v>
      </c>
      <c r="H2665" s="45" t="s">
        <v>3314</v>
      </c>
      <c r="I2665" s="261">
        <v>1</v>
      </c>
      <c r="J2665" t="s">
        <v>13484</v>
      </c>
      <c r="K2665" s="261">
        <v>21</v>
      </c>
      <c r="L2665" s="261">
        <v>37</v>
      </c>
      <c r="N2665" s="51" t="s">
        <v>7749</v>
      </c>
      <c r="O2665" s="44">
        <f t="shared" si="328"/>
        <v>12</v>
      </c>
      <c r="P2665" s="44">
        <f>+VLOOKUP(D2665,Databaza!E$1:G$35,2,0)+O2665</f>
        <v>12</v>
      </c>
      <c r="Q2665" s="44">
        <f t="shared" si="329"/>
        <v>12</v>
      </c>
      <c r="R2665" s="44">
        <f t="shared" si="330"/>
        <v>12</v>
      </c>
      <c r="S2665" s="44">
        <f t="shared" si="331"/>
        <v>12</v>
      </c>
      <c r="T2665" s="156">
        <f t="shared" si="332"/>
        <v>12</v>
      </c>
      <c r="U2665" s="156">
        <f>+VLOOKUP(A2665,Adr!N:O,2,0)</f>
        <v>189</v>
      </c>
      <c r="V2665" s="157">
        <f t="shared" si="333"/>
        <v>142</v>
      </c>
      <c r="W2665" s="158">
        <f>+COUNTIFS(J$45:J2665,J2665,Y$45:Y2665,Y2665)</f>
        <v>1</v>
      </c>
      <c r="X2665" s="159">
        <f t="shared" si="334"/>
        <v>12</v>
      </c>
      <c r="Y2665" s="264" t="str">
        <f t="shared" si="335"/>
        <v>zápasenie1R-2</v>
      </c>
      <c r="Z2665" s="264" t="str">
        <f>+VLOOKUP(B2665,Odvetvia!B:Q,16,0)</f>
        <v>zápasenie1</v>
      </c>
    </row>
    <row r="2666" spans="1:26" x14ac:dyDescent="0.2">
      <c r="A2666" t="s">
        <v>71</v>
      </c>
      <c r="B2666" t="s">
        <v>195</v>
      </c>
      <c r="C2666" t="s">
        <v>405</v>
      </c>
      <c r="D2666" t="s">
        <v>825</v>
      </c>
      <c r="E2666" s="261">
        <v>9</v>
      </c>
      <c r="G2666" t="s">
        <v>10476</v>
      </c>
      <c r="H2666" s="45" t="s">
        <v>3327</v>
      </c>
      <c r="I2666" s="261">
        <v>1</v>
      </c>
      <c r="J2666" t="s">
        <v>13474</v>
      </c>
      <c r="K2666" s="261">
        <v>24</v>
      </c>
      <c r="L2666" s="261">
        <v>46</v>
      </c>
      <c r="N2666" s="51" t="s">
        <v>7749</v>
      </c>
      <c r="O2666" s="44">
        <f t="shared" si="328"/>
        <v>9</v>
      </c>
      <c r="P2666" s="44">
        <f>+VLOOKUP(D2666,Databaza!E$1:G$35,2,0)+O2666</f>
        <v>9</v>
      </c>
      <c r="Q2666" s="44">
        <f t="shared" si="329"/>
        <v>14</v>
      </c>
      <c r="R2666" s="44">
        <f t="shared" si="330"/>
        <v>14</v>
      </c>
      <c r="S2666" s="44">
        <f t="shared" si="331"/>
        <v>14</v>
      </c>
      <c r="T2666" s="156">
        <f t="shared" si="332"/>
        <v>14</v>
      </c>
      <c r="U2666" s="156">
        <f>+VLOOKUP(A2666,Adr!N:O,2,0)</f>
        <v>189</v>
      </c>
      <c r="V2666" s="157">
        <f t="shared" si="333"/>
        <v>142</v>
      </c>
      <c r="W2666" s="158">
        <f>+COUNTIFS(J$45:J2666,J2666,Y$45:Y2666,Y2666)</f>
        <v>1</v>
      </c>
      <c r="X2666" s="159">
        <f t="shared" si="334"/>
        <v>14</v>
      </c>
      <c r="Y2666" s="264" t="str">
        <f t="shared" si="335"/>
        <v>zápasenie1R-2</v>
      </c>
      <c r="Z2666" s="264" t="str">
        <f>+VLOOKUP(B2666,Odvetvia!B:Q,16,0)</f>
        <v>zápasenie1</v>
      </c>
    </row>
    <row r="2667" spans="1:26" x14ac:dyDescent="0.2">
      <c r="A2667" t="s">
        <v>71</v>
      </c>
      <c r="B2667" t="s">
        <v>195</v>
      </c>
      <c r="C2667" t="s">
        <v>405</v>
      </c>
      <c r="D2667" t="s">
        <v>826</v>
      </c>
      <c r="E2667" s="261">
        <v>7</v>
      </c>
      <c r="G2667" t="s">
        <v>13483</v>
      </c>
      <c r="H2667" s="45" t="s">
        <v>3314</v>
      </c>
      <c r="I2667" s="261">
        <v>1</v>
      </c>
      <c r="J2667" t="s">
        <v>13484</v>
      </c>
      <c r="K2667" s="261">
        <v>18</v>
      </c>
      <c r="L2667" s="261">
        <v>26</v>
      </c>
      <c r="N2667" s="51" t="s">
        <v>7749</v>
      </c>
      <c r="O2667" s="44">
        <f t="shared" si="328"/>
        <v>7</v>
      </c>
      <c r="P2667" s="44">
        <f>+VLOOKUP(D2667,Databaza!E$1:G$35,2,0)+O2667</f>
        <v>17</v>
      </c>
      <c r="Q2667" s="44">
        <f t="shared" si="329"/>
        <v>17</v>
      </c>
      <c r="R2667" s="44">
        <f t="shared" si="330"/>
        <v>17</v>
      </c>
      <c r="S2667" s="44">
        <f t="shared" si="331"/>
        <v>17</v>
      </c>
      <c r="T2667" s="156">
        <f t="shared" si="332"/>
        <v>17</v>
      </c>
      <c r="U2667" s="156">
        <f>+VLOOKUP(A2667,Adr!N:O,2,0)</f>
        <v>189</v>
      </c>
      <c r="V2667" s="157">
        <f t="shared" si="333"/>
        <v>142</v>
      </c>
      <c r="W2667" s="158">
        <f>+COUNTIFS(J$45:J2667,J2667,Y$45:Y2667,Y2667)</f>
        <v>2</v>
      </c>
      <c r="X2667" s="159">
        <f t="shared" si="334"/>
        <v>17</v>
      </c>
      <c r="Y2667" s="264" t="str">
        <f t="shared" si="335"/>
        <v>zápasenie1R-2</v>
      </c>
      <c r="Z2667" s="264" t="str">
        <f>+VLOOKUP(B2667,Odvetvia!B:Q,16,0)</f>
        <v>zápasenie1</v>
      </c>
    </row>
    <row r="2668" spans="1:26" x14ac:dyDescent="0.2">
      <c r="A2668" t="s">
        <v>71</v>
      </c>
      <c r="B2668" t="s">
        <v>195</v>
      </c>
      <c r="C2668" t="s">
        <v>405</v>
      </c>
      <c r="D2668" t="s">
        <v>825</v>
      </c>
      <c r="E2668" s="261">
        <v>17</v>
      </c>
      <c r="G2668" t="s">
        <v>13492</v>
      </c>
      <c r="H2668" s="45" t="s">
        <v>3314</v>
      </c>
      <c r="I2668" s="261">
        <v>1</v>
      </c>
      <c r="J2668" t="s">
        <v>13488</v>
      </c>
      <c r="K2668" s="261">
        <v>20</v>
      </c>
      <c r="L2668" s="261">
        <v>37</v>
      </c>
      <c r="N2668" s="51" t="s">
        <v>7749</v>
      </c>
      <c r="O2668" s="44">
        <f t="shared" si="328"/>
        <v>17</v>
      </c>
      <c r="P2668" s="44">
        <f>+VLOOKUP(D2668,Databaza!E$1:G$35,2,0)+O2668</f>
        <v>17</v>
      </c>
      <c r="Q2668" s="44">
        <f t="shared" si="329"/>
        <v>17</v>
      </c>
      <c r="R2668" s="44">
        <f t="shared" si="330"/>
        <v>17</v>
      </c>
      <c r="S2668" s="44">
        <f t="shared" si="331"/>
        <v>17</v>
      </c>
      <c r="T2668" s="156">
        <f t="shared" si="332"/>
        <v>17</v>
      </c>
      <c r="U2668" s="156">
        <f>+VLOOKUP(A2668,Adr!N:O,2,0)</f>
        <v>189</v>
      </c>
      <c r="V2668" s="157">
        <f t="shared" si="333"/>
        <v>142</v>
      </c>
      <c r="W2668" s="158">
        <f>+COUNTIFS(J$45:J2668,J2668,Y$45:Y2668,Y2668)</f>
        <v>1</v>
      </c>
      <c r="X2668" s="159">
        <f t="shared" si="334"/>
        <v>17</v>
      </c>
      <c r="Y2668" s="264" t="str">
        <f t="shared" si="335"/>
        <v>zápasenie1R-2</v>
      </c>
      <c r="Z2668" s="264" t="str">
        <f>+VLOOKUP(B2668,Odvetvia!B:Q,16,0)</f>
        <v>zápasenie1</v>
      </c>
    </row>
    <row r="2669" spans="1:26" x14ac:dyDescent="0.2">
      <c r="A2669" t="s">
        <v>71</v>
      </c>
      <c r="B2669" t="s">
        <v>195</v>
      </c>
      <c r="C2669" t="s">
        <v>405</v>
      </c>
      <c r="D2669" t="s">
        <v>826</v>
      </c>
      <c r="E2669" s="261">
        <v>5</v>
      </c>
      <c r="G2669" t="s">
        <v>10474</v>
      </c>
      <c r="H2669" s="45" t="s">
        <v>3327</v>
      </c>
      <c r="I2669" s="261">
        <v>1</v>
      </c>
      <c r="J2669" t="s">
        <v>13474</v>
      </c>
      <c r="K2669" s="261">
        <v>18</v>
      </c>
      <c r="L2669" s="261">
        <v>28</v>
      </c>
      <c r="N2669" s="51" t="s">
        <v>7749</v>
      </c>
      <c r="O2669" s="44">
        <f t="shared" si="328"/>
        <v>5</v>
      </c>
      <c r="P2669" s="44">
        <f>+VLOOKUP(D2669,Databaza!E$1:G$35,2,0)+O2669</f>
        <v>15</v>
      </c>
      <c r="Q2669" s="44">
        <f t="shared" si="329"/>
        <v>20</v>
      </c>
      <c r="R2669" s="44">
        <f t="shared" si="330"/>
        <v>20</v>
      </c>
      <c r="S2669" s="44">
        <f t="shared" si="331"/>
        <v>20</v>
      </c>
      <c r="T2669" s="156">
        <f t="shared" si="332"/>
        <v>20</v>
      </c>
      <c r="U2669" s="156">
        <f>+VLOOKUP(A2669,Adr!N:O,2,0)</f>
        <v>189</v>
      </c>
      <c r="V2669" s="157">
        <f t="shared" si="333"/>
        <v>142</v>
      </c>
      <c r="W2669" s="158">
        <f>+COUNTIFS(J$45:J2669,J2669,Y$45:Y2669,Y2669)</f>
        <v>2</v>
      </c>
      <c r="X2669" s="159">
        <f t="shared" si="334"/>
        <v>20</v>
      </c>
      <c r="Y2669" s="264" t="str">
        <f t="shared" si="335"/>
        <v>zápasenie1R-2</v>
      </c>
      <c r="Z2669" s="264" t="str">
        <f>+VLOOKUP(B2669,Odvetvia!B:Q,16,0)</f>
        <v>zápasenie1</v>
      </c>
    </row>
    <row r="2670" spans="1:26" x14ac:dyDescent="0.2">
      <c r="A2670" t="s">
        <v>71</v>
      </c>
      <c r="B2670" t="s">
        <v>195</v>
      </c>
      <c r="C2670" t="s">
        <v>405</v>
      </c>
      <c r="D2670" t="s">
        <v>826</v>
      </c>
      <c r="E2670" s="261">
        <v>10</v>
      </c>
      <c r="G2670" t="s">
        <v>10459</v>
      </c>
      <c r="H2670" s="45" t="s">
        <v>3314</v>
      </c>
      <c r="I2670" s="261">
        <v>1</v>
      </c>
      <c r="J2670" t="s">
        <v>6840</v>
      </c>
      <c r="K2670" s="261">
        <v>13</v>
      </c>
      <c r="L2670" s="261">
        <v>28</v>
      </c>
      <c r="N2670" s="51" t="s">
        <v>13490</v>
      </c>
      <c r="O2670" s="44">
        <f t="shared" si="328"/>
        <v>10</v>
      </c>
      <c r="P2670" s="44">
        <f>+VLOOKUP(D2670,Databaza!E$1:G$35,2,0)+O2670</f>
        <v>20</v>
      </c>
      <c r="Q2670" s="44">
        <f t="shared" si="329"/>
        <v>20</v>
      </c>
      <c r="R2670" s="44">
        <f t="shared" si="330"/>
        <v>20</v>
      </c>
      <c r="S2670" s="44">
        <f t="shared" si="331"/>
        <v>20</v>
      </c>
      <c r="T2670" s="156">
        <f t="shared" si="332"/>
        <v>20</v>
      </c>
      <c r="U2670" s="156">
        <f>+VLOOKUP(A2670,Adr!N:O,2,0)</f>
        <v>189</v>
      </c>
      <c r="V2670" s="157">
        <f t="shared" si="333"/>
        <v>142</v>
      </c>
      <c r="W2670" s="158">
        <f>+COUNTIFS(J$45:J2670,J2670,Y$45:Y2670,Y2670)</f>
        <v>2</v>
      </c>
      <c r="X2670" s="159">
        <f t="shared" si="334"/>
        <v>20</v>
      </c>
      <c r="Y2670" s="264" t="str">
        <f t="shared" si="335"/>
        <v>zápasenie1R-2</v>
      </c>
      <c r="Z2670" s="264" t="str">
        <f>+VLOOKUP(B2670,Odvetvia!B:Q,16,0)</f>
        <v>zápasenie1</v>
      </c>
    </row>
    <row r="2671" spans="1:26" x14ac:dyDescent="0.2">
      <c r="A2671" t="s">
        <v>71</v>
      </c>
      <c r="B2671" t="s">
        <v>195</v>
      </c>
      <c r="C2671" t="s">
        <v>405</v>
      </c>
      <c r="D2671" t="s">
        <v>825</v>
      </c>
      <c r="E2671" s="261">
        <v>16</v>
      </c>
      <c r="G2671" t="s">
        <v>13494</v>
      </c>
      <c r="H2671" s="45" t="s">
        <v>3327</v>
      </c>
      <c r="I2671" s="261">
        <v>1</v>
      </c>
      <c r="J2671" t="s">
        <v>13486</v>
      </c>
      <c r="K2671" s="261">
        <v>17</v>
      </c>
      <c r="L2671" s="261">
        <v>37</v>
      </c>
      <c r="N2671" s="51" t="s">
        <v>13490</v>
      </c>
      <c r="O2671" s="44">
        <f t="shared" si="328"/>
        <v>16</v>
      </c>
      <c r="P2671" s="44">
        <f>+VLOOKUP(D2671,Databaza!E$1:G$35,2,0)+O2671</f>
        <v>16</v>
      </c>
      <c r="Q2671" s="44">
        <f t="shared" si="329"/>
        <v>21</v>
      </c>
      <c r="R2671" s="44">
        <f t="shared" si="330"/>
        <v>21</v>
      </c>
      <c r="S2671" s="44">
        <f t="shared" si="331"/>
        <v>21</v>
      </c>
      <c r="T2671" s="156">
        <f t="shared" si="332"/>
        <v>21</v>
      </c>
      <c r="U2671" s="156">
        <f>+VLOOKUP(A2671,Adr!N:O,2,0)</f>
        <v>189</v>
      </c>
      <c r="V2671" s="157">
        <f t="shared" si="333"/>
        <v>142</v>
      </c>
      <c r="W2671" s="158">
        <f>+COUNTIFS(J$45:J2671,J2671,Y$45:Y2671,Y2671)</f>
        <v>1</v>
      </c>
      <c r="X2671" s="159">
        <f t="shared" si="334"/>
        <v>21</v>
      </c>
      <c r="Y2671" s="264" t="str">
        <f t="shared" si="335"/>
        <v>zápasenie1R-2</v>
      </c>
      <c r="Z2671" s="264" t="str">
        <f>+VLOOKUP(B2671,Odvetvia!B:Q,16,0)</f>
        <v>zápasenie1</v>
      </c>
    </row>
    <row r="2672" spans="1:26" x14ac:dyDescent="0.2">
      <c r="A2672" t="s">
        <v>71</v>
      </c>
      <c r="B2672" t="s">
        <v>195</v>
      </c>
      <c r="C2672" t="s">
        <v>405</v>
      </c>
      <c r="D2672" t="s">
        <v>826</v>
      </c>
      <c r="E2672" s="261">
        <v>12</v>
      </c>
      <c r="G2672" t="s">
        <v>10462</v>
      </c>
      <c r="H2672" s="45" t="s">
        <v>3314</v>
      </c>
      <c r="I2672" s="261">
        <v>1</v>
      </c>
      <c r="J2672" t="s">
        <v>13482</v>
      </c>
      <c r="K2672" s="261">
        <v>20</v>
      </c>
      <c r="L2672" s="261">
        <v>28</v>
      </c>
      <c r="N2672" s="51" t="s">
        <v>13490</v>
      </c>
      <c r="O2672" s="44">
        <f t="shared" si="328"/>
        <v>12</v>
      </c>
      <c r="P2672" s="44">
        <f>+VLOOKUP(D2672,Databaza!E$1:G$35,2,0)+O2672</f>
        <v>22</v>
      </c>
      <c r="Q2672" s="44">
        <f t="shared" si="329"/>
        <v>22</v>
      </c>
      <c r="R2672" s="44">
        <f t="shared" si="330"/>
        <v>22</v>
      </c>
      <c r="S2672" s="44">
        <f t="shared" si="331"/>
        <v>22</v>
      </c>
      <c r="T2672" s="156">
        <f t="shared" si="332"/>
        <v>22</v>
      </c>
      <c r="U2672" s="156">
        <f>+VLOOKUP(A2672,Adr!N:O,2,0)</f>
        <v>189</v>
      </c>
      <c r="V2672" s="157">
        <f t="shared" si="333"/>
        <v>142</v>
      </c>
      <c r="W2672" s="158">
        <f>+COUNTIFS(J$45:J2672,J2672,Y$45:Y2672,Y2672)</f>
        <v>1</v>
      </c>
      <c r="X2672" s="159">
        <f t="shared" si="334"/>
        <v>22</v>
      </c>
      <c r="Y2672" s="264" t="str">
        <f t="shared" si="335"/>
        <v>zápasenie1R-2</v>
      </c>
      <c r="Z2672" s="264" t="str">
        <f>+VLOOKUP(B2672,Odvetvia!B:Q,16,0)</f>
        <v>zápasenie1</v>
      </c>
    </row>
    <row r="2673" spans="1:26" x14ac:dyDescent="0.2">
      <c r="A2673" t="s">
        <v>71</v>
      </c>
      <c r="B2673" t="s">
        <v>195</v>
      </c>
      <c r="C2673" t="s">
        <v>405</v>
      </c>
      <c r="D2673" t="s">
        <v>825</v>
      </c>
      <c r="E2673" s="261">
        <v>17</v>
      </c>
      <c r="G2673" t="s">
        <v>13491</v>
      </c>
      <c r="H2673" s="45" t="s">
        <v>3327</v>
      </c>
      <c r="I2673" s="261">
        <v>1</v>
      </c>
      <c r="J2673" t="s">
        <v>13477</v>
      </c>
      <c r="K2673" s="261">
        <v>23</v>
      </c>
      <c r="L2673" s="261">
        <v>46</v>
      </c>
      <c r="N2673" s="51" t="s">
        <v>13475</v>
      </c>
      <c r="O2673" s="44">
        <f t="shared" si="328"/>
        <v>17</v>
      </c>
      <c r="P2673" s="44">
        <f>+VLOOKUP(D2673,Databaza!E$1:G$35,2,0)+O2673</f>
        <v>17</v>
      </c>
      <c r="Q2673" s="44">
        <f t="shared" si="329"/>
        <v>22</v>
      </c>
      <c r="R2673" s="44">
        <f t="shared" si="330"/>
        <v>22</v>
      </c>
      <c r="S2673" s="44">
        <f t="shared" si="331"/>
        <v>22</v>
      </c>
      <c r="T2673" s="156">
        <f t="shared" si="332"/>
        <v>22</v>
      </c>
      <c r="U2673" s="156">
        <f>+VLOOKUP(A2673,Adr!N:O,2,0)</f>
        <v>189</v>
      </c>
      <c r="V2673" s="157">
        <f t="shared" si="333"/>
        <v>142</v>
      </c>
      <c r="W2673" s="158">
        <f>+COUNTIFS(J$45:J2673,J2673,Y$45:Y2673,Y2673)</f>
        <v>1</v>
      </c>
      <c r="X2673" s="159">
        <f t="shared" si="334"/>
        <v>22</v>
      </c>
      <c r="Y2673" s="264" t="str">
        <f t="shared" si="335"/>
        <v>zápasenie1R-2</v>
      </c>
      <c r="Z2673" s="264" t="str">
        <f>+VLOOKUP(B2673,Odvetvia!B:Q,16,0)</f>
        <v>zápasenie1</v>
      </c>
    </row>
    <row r="2674" spans="1:26" x14ac:dyDescent="0.2">
      <c r="A2674" t="s">
        <v>71</v>
      </c>
      <c r="B2674" t="s">
        <v>195</v>
      </c>
      <c r="C2674" t="s">
        <v>405</v>
      </c>
      <c r="D2674" t="s">
        <v>826</v>
      </c>
      <c r="E2674" s="261">
        <v>14</v>
      </c>
      <c r="G2674" t="s">
        <v>13487</v>
      </c>
      <c r="H2674" s="45" t="s">
        <v>3314</v>
      </c>
      <c r="I2674" s="261">
        <v>1</v>
      </c>
      <c r="J2674" t="s">
        <v>13488</v>
      </c>
      <c r="K2674" s="261">
        <v>16</v>
      </c>
      <c r="L2674" s="261">
        <v>26</v>
      </c>
      <c r="N2674" s="51" t="s">
        <v>13490</v>
      </c>
      <c r="O2674" s="44">
        <f t="shared" si="328"/>
        <v>14</v>
      </c>
      <c r="P2674" s="44">
        <f>+VLOOKUP(D2674,Databaza!E$1:G$35,2,0)+O2674</f>
        <v>24</v>
      </c>
      <c r="Q2674" s="44">
        <f t="shared" si="329"/>
        <v>24</v>
      </c>
      <c r="R2674" s="44">
        <f t="shared" si="330"/>
        <v>24</v>
      </c>
      <c r="S2674" s="44">
        <f t="shared" si="331"/>
        <v>24</v>
      </c>
      <c r="T2674" s="156">
        <f t="shared" si="332"/>
        <v>24</v>
      </c>
      <c r="U2674" s="156">
        <f>+VLOOKUP(A2674,Adr!N:O,2,0)</f>
        <v>189</v>
      </c>
      <c r="V2674" s="157">
        <f t="shared" si="333"/>
        <v>142</v>
      </c>
      <c r="W2674" s="158">
        <f>+COUNTIFS(J$45:J2674,J2674,Y$45:Y2674,Y2674)</f>
        <v>2</v>
      </c>
      <c r="X2674" s="159">
        <f t="shared" si="334"/>
        <v>24</v>
      </c>
      <c r="Y2674" s="264" t="str">
        <f t="shared" si="335"/>
        <v>zápasenie1R-2</v>
      </c>
      <c r="Z2674" s="264" t="str">
        <f>+VLOOKUP(B2674,Odvetvia!B:Q,16,0)</f>
        <v>zápasenie1</v>
      </c>
    </row>
    <row r="2675" spans="1:26" x14ac:dyDescent="0.2">
      <c r="A2675" t="s">
        <v>71</v>
      </c>
      <c r="B2675" t="s">
        <v>195</v>
      </c>
      <c r="C2675" t="s">
        <v>405</v>
      </c>
      <c r="D2675" t="s">
        <v>826</v>
      </c>
      <c r="E2675" s="261">
        <v>17</v>
      </c>
      <c r="G2675" t="s">
        <v>13478</v>
      </c>
      <c r="H2675" s="45" t="s">
        <v>3314</v>
      </c>
      <c r="I2675" s="261">
        <v>1</v>
      </c>
      <c r="J2675" t="s">
        <v>13479</v>
      </c>
      <c r="K2675" s="261">
        <v>20</v>
      </c>
      <c r="L2675" s="261">
        <v>28</v>
      </c>
      <c r="N2675" s="51" t="s">
        <v>13475</v>
      </c>
      <c r="O2675" s="44">
        <f t="shared" si="328"/>
        <v>17</v>
      </c>
      <c r="P2675" s="44">
        <f>+VLOOKUP(D2675,Databaza!E$1:G$35,2,0)+O2675</f>
        <v>27</v>
      </c>
      <c r="Q2675" s="44">
        <f t="shared" si="329"/>
        <v>27</v>
      </c>
      <c r="R2675" s="44">
        <f t="shared" si="330"/>
        <v>27</v>
      </c>
      <c r="S2675" s="44">
        <f t="shared" si="331"/>
        <v>27</v>
      </c>
      <c r="T2675" s="156">
        <f t="shared" si="332"/>
        <v>27</v>
      </c>
      <c r="U2675" s="156">
        <f>+VLOOKUP(A2675,Adr!N:O,2,0)</f>
        <v>189</v>
      </c>
      <c r="V2675" s="157">
        <f t="shared" si="333"/>
        <v>142</v>
      </c>
      <c r="W2675" s="158">
        <f>+COUNTIFS(J$45:J2675,J2675,Y$45:Y2675,Y2675)</f>
        <v>1</v>
      </c>
      <c r="X2675" s="159">
        <f t="shared" si="334"/>
        <v>27</v>
      </c>
      <c r="Y2675" s="264" t="str">
        <f t="shared" si="335"/>
        <v>zápasenie1R-2</v>
      </c>
      <c r="Z2675" s="264" t="str">
        <f>+VLOOKUP(B2675,Odvetvia!B:Q,16,0)</f>
        <v>zápasenie1</v>
      </c>
    </row>
    <row r="2676" spans="1:26" x14ac:dyDescent="0.2">
      <c r="A2676" t="s">
        <v>71</v>
      </c>
      <c r="B2676" t="s">
        <v>195</v>
      </c>
      <c r="C2676" t="s">
        <v>405</v>
      </c>
      <c r="D2676" t="s">
        <v>826</v>
      </c>
      <c r="E2676" s="261">
        <v>13</v>
      </c>
      <c r="G2676" t="s">
        <v>13485</v>
      </c>
      <c r="H2676" s="45" t="s">
        <v>3327</v>
      </c>
      <c r="I2676" s="261">
        <v>1</v>
      </c>
      <c r="J2676" t="s">
        <v>13486</v>
      </c>
      <c r="K2676" s="261">
        <v>16</v>
      </c>
      <c r="L2676" s="261">
        <v>26</v>
      </c>
      <c r="N2676" s="51" t="s">
        <v>13475</v>
      </c>
      <c r="O2676" s="44">
        <f t="shared" si="328"/>
        <v>13</v>
      </c>
      <c r="P2676" s="44">
        <f>+VLOOKUP(D2676,Databaza!E$1:G$35,2,0)+O2676</f>
        <v>23</v>
      </c>
      <c r="Q2676" s="44">
        <f t="shared" si="329"/>
        <v>28</v>
      </c>
      <c r="R2676" s="44">
        <f t="shared" si="330"/>
        <v>28</v>
      </c>
      <c r="S2676" s="44">
        <f t="shared" si="331"/>
        <v>28</v>
      </c>
      <c r="T2676" s="156">
        <f t="shared" si="332"/>
        <v>28</v>
      </c>
      <c r="U2676" s="156">
        <f>+VLOOKUP(A2676,Adr!N:O,2,0)</f>
        <v>189</v>
      </c>
      <c r="V2676" s="157">
        <f t="shared" si="333"/>
        <v>142</v>
      </c>
      <c r="W2676" s="158">
        <f>+COUNTIFS(J$45:J2676,J2676,Y$45:Y2676,Y2676)</f>
        <v>2</v>
      </c>
      <c r="X2676" s="159">
        <f t="shared" si="334"/>
        <v>28</v>
      </c>
      <c r="Y2676" s="264" t="str">
        <f t="shared" si="335"/>
        <v>zápasenie1R-2</v>
      </c>
      <c r="Z2676" s="264" t="str">
        <f>+VLOOKUP(B2676,Odvetvia!B:Q,16,0)</f>
        <v>zápasenie1</v>
      </c>
    </row>
    <row r="2677" spans="1:26" x14ac:dyDescent="0.2">
      <c r="A2677" t="s">
        <v>71</v>
      </c>
      <c r="B2677" t="s">
        <v>195</v>
      </c>
      <c r="C2677" t="s">
        <v>405</v>
      </c>
      <c r="D2677" t="s">
        <v>826</v>
      </c>
      <c r="E2677" s="261">
        <v>16</v>
      </c>
      <c r="G2677" t="s">
        <v>13476</v>
      </c>
      <c r="H2677" s="45" t="s">
        <v>3327</v>
      </c>
      <c r="I2677" s="261">
        <v>1</v>
      </c>
      <c r="J2677" t="s">
        <v>13477</v>
      </c>
      <c r="K2677" s="261">
        <v>19</v>
      </c>
      <c r="L2677" s="261">
        <v>28</v>
      </c>
      <c r="N2677" s="51" t="s">
        <v>13490</v>
      </c>
      <c r="O2677" s="44">
        <f t="shared" si="328"/>
        <v>16</v>
      </c>
      <c r="P2677" s="44">
        <f>+VLOOKUP(D2677,Databaza!E$1:G$35,2,0)+O2677</f>
        <v>26</v>
      </c>
      <c r="Q2677" s="44">
        <f t="shared" si="329"/>
        <v>31</v>
      </c>
      <c r="R2677" s="44">
        <f t="shared" si="330"/>
        <v>31</v>
      </c>
      <c r="S2677" s="44">
        <f t="shared" si="331"/>
        <v>31</v>
      </c>
      <c r="T2677" s="156">
        <f t="shared" si="332"/>
        <v>31</v>
      </c>
      <c r="U2677" s="156">
        <f>+VLOOKUP(A2677,Adr!N:O,2,0)</f>
        <v>189</v>
      </c>
      <c r="V2677" s="157">
        <f t="shared" si="333"/>
        <v>142</v>
      </c>
      <c r="W2677" s="158">
        <f>+COUNTIFS(J$45:J2677,J2677,Y$45:Y2677,Y2677)</f>
        <v>2</v>
      </c>
      <c r="X2677" s="159">
        <f t="shared" si="334"/>
        <v>31</v>
      </c>
      <c r="Y2677" s="264" t="str">
        <f t="shared" si="335"/>
        <v>zápasenie1R-2</v>
      </c>
      <c r="Z2677" s="264" t="str">
        <f>+VLOOKUP(B2677,Odvetvia!B:Q,16,0)</f>
        <v>zápasenie1</v>
      </c>
    </row>
    <row r="2678" spans="1:26" x14ac:dyDescent="0.2">
      <c r="A2678" t="s">
        <v>71</v>
      </c>
      <c r="B2678" t="s">
        <v>195</v>
      </c>
      <c r="C2678" t="s">
        <v>405</v>
      </c>
      <c r="D2678" t="s">
        <v>826</v>
      </c>
      <c r="E2678" s="261">
        <v>19</v>
      </c>
      <c r="G2678" t="s">
        <v>13480</v>
      </c>
      <c r="H2678" s="45" t="s">
        <v>3327</v>
      </c>
      <c r="I2678" s="261">
        <v>1</v>
      </c>
      <c r="J2678" t="s">
        <v>13481</v>
      </c>
      <c r="K2678" s="261">
        <v>19</v>
      </c>
      <c r="L2678" s="261">
        <v>28</v>
      </c>
      <c r="N2678" s="51" t="s">
        <v>13475</v>
      </c>
      <c r="O2678" s="44">
        <f t="shared" si="328"/>
        <v>19</v>
      </c>
      <c r="P2678" s="44">
        <f>+VLOOKUP(D2678,Databaza!E$1:G$35,2,0)+O2678</f>
        <v>29</v>
      </c>
      <c r="Q2678" s="44">
        <f t="shared" si="329"/>
        <v>34</v>
      </c>
      <c r="R2678" s="44">
        <f t="shared" si="330"/>
        <v>34</v>
      </c>
      <c r="S2678" s="44">
        <f t="shared" si="331"/>
        <v>34</v>
      </c>
      <c r="T2678" s="156">
        <f t="shared" si="332"/>
        <v>34</v>
      </c>
      <c r="U2678" s="156">
        <f>+VLOOKUP(A2678,Adr!N:O,2,0)</f>
        <v>189</v>
      </c>
      <c r="V2678" s="157">
        <f t="shared" si="333"/>
        <v>142</v>
      </c>
      <c r="W2678" s="158">
        <f>+COUNTIFS(J$45:J2678,J2678,Y$45:Y2678,Y2678)</f>
        <v>1</v>
      </c>
      <c r="X2678" s="159">
        <f t="shared" si="334"/>
        <v>34</v>
      </c>
      <c r="Y2678" s="264" t="str">
        <f t="shared" si="335"/>
        <v>zápasenie1R-2</v>
      </c>
      <c r="Z2678" s="264" t="str">
        <f>+VLOOKUP(B2678,Odvetvia!B:Q,16,0)</f>
        <v>zápasenie1</v>
      </c>
    </row>
    <row r="2679" spans="1:26" x14ac:dyDescent="0.2">
      <c r="A2679" t="s">
        <v>71</v>
      </c>
      <c r="B2679" t="s">
        <v>195</v>
      </c>
      <c r="C2679" t="s">
        <v>403</v>
      </c>
      <c r="D2679" t="s">
        <v>825</v>
      </c>
      <c r="E2679" s="261">
        <v>5</v>
      </c>
      <c r="G2679" t="s">
        <v>10473</v>
      </c>
      <c r="H2679" s="45" t="s">
        <v>3314</v>
      </c>
      <c r="I2679" s="261">
        <v>1</v>
      </c>
      <c r="J2679" t="s">
        <v>10472</v>
      </c>
      <c r="K2679" s="261">
        <v>19</v>
      </c>
      <c r="L2679" s="261">
        <v>42</v>
      </c>
      <c r="N2679" s="51" t="s">
        <v>13490</v>
      </c>
      <c r="O2679" s="44">
        <f t="shared" si="328"/>
        <v>5</v>
      </c>
      <c r="P2679" s="44">
        <f>+VLOOKUP(D2679,Databaza!E$1:G$35,2,0)+O2679</f>
        <v>5</v>
      </c>
      <c r="Q2679" s="44">
        <f t="shared" si="329"/>
        <v>5</v>
      </c>
      <c r="R2679" s="44">
        <f t="shared" si="330"/>
        <v>5</v>
      </c>
      <c r="S2679" s="44">
        <f t="shared" si="331"/>
        <v>5</v>
      </c>
      <c r="T2679" s="156">
        <f t="shared" si="332"/>
        <v>5</v>
      </c>
      <c r="U2679" s="156">
        <f>+VLOOKUP(A2679,Adr!N:O,2,0)</f>
        <v>189</v>
      </c>
      <c r="V2679" s="157">
        <f t="shared" si="333"/>
        <v>142</v>
      </c>
      <c r="W2679" s="158">
        <f>+COUNTIFS(J$45:J2679,J2679,Y$45:Y2679,Y2679)</f>
        <v>1</v>
      </c>
      <c r="X2679" s="159">
        <f t="shared" si="334"/>
        <v>5</v>
      </c>
      <c r="Y2679" s="264" t="str">
        <f t="shared" si="335"/>
        <v>zápasenie1R-3</v>
      </c>
      <c r="Z2679" s="264" t="str">
        <f>+VLOOKUP(B2679,Odvetvia!B:Q,16,0)</f>
        <v>zápasenie1</v>
      </c>
    </row>
    <row r="2680" spans="1:26" x14ac:dyDescent="0.2">
      <c r="A2680" t="s">
        <v>71</v>
      </c>
      <c r="B2680" t="s">
        <v>195</v>
      </c>
      <c r="C2680" t="s">
        <v>403</v>
      </c>
      <c r="D2680" t="s">
        <v>825</v>
      </c>
      <c r="E2680" s="261">
        <v>10</v>
      </c>
      <c r="G2680" t="s">
        <v>10467</v>
      </c>
      <c r="H2680" s="45" t="s">
        <v>3314</v>
      </c>
      <c r="I2680" s="261">
        <v>1</v>
      </c>
      <c r="J2680" t="s">
        <v>10017</v>
      </c>
      <c r="K2680" s="261">
        <v>20</v>
      </c>
      <c r="L2680" s="261">
        <v>42</v>
      </c>
      <c r="N2680" s="51" t="s">
        <v>13475</v>
      </c>
      <c r="O2680" s="44">
        <f t="shared" si="328"/>
        <v>10</v>
      </c>
      <c r="P2680" s="44">
        <f>+VLOOKUP(D2680,Databaza!E$1:G$35,2,0)+O2680</f>
        <v>10</v>
      </c>
      <c r="Q2680" s="44">
        <f t="shared" si="329"/>
        <v>10</v>
      </c>
      <c r="R2680" s="44">
        <f t="shared" si="330"/>
        <v>10</v>
      </c>
      <c r="S2680" s="44">
        <f t="shared" si="331"/>
        <v>10</v>
      </c>
      <c r="T2680" s="156">
        <f t="shared" si="332"/>
        <v>10</v>
      </c>
      <c r="U2680" s="156">
        <f>+VLOOKUP(A2680,Adr!N:O,2,0)</f>
        <v>189</v>
      </c>
      <c r="V2680" s="157">
        <f t="shared" si="333"/>
        <v>142</v>
      </c>
      <c r="W2680" s="158">
        <f>+COUNTIFS(J$45:J2680,J2680,Y$45:Y2680,Y2680)</f>
        <v>1</v>
      </c>
      <c r="X2680" s="159">
        <f t="shared" si="334"/>
        <v>10</v>
      </c>
      <c r="Y2680" s="264" t="str">
        <f t="shared" si="335"/>
        <v>zápasenie1R-3</v>
      </c>
      <c r="Z2680" s="264" t="str">
        <f>+VLOOKUP(B2680,Odvetvia!B:Q,16,0)</f>
        <v>zápasenie1</v>
      </c>
    </row>
    <row r="2681" spans="1:26" x14ac:dyDescent="0.2">
      <c r="A2681" t="s">
        <v>71</v>
      </c>
      <c r="B2681" t="s">
        <v>195</v>
      </c>
      <c r="C2681" t="s">
        <v>403</v>
      </c>
      <c r="D2681" t="s">
        <v>826</v>
      </c>
      <c r="E2681" s="261">
        <v>3</v>
      </c>
      <c r="G2681" t="s">
        <v>10466</v>
      </c>
      <c r="H2681" s="45" t="s">
        <v>3314</v>
      </c>
      <c r="I2681" s="261">
        <v>1</v>
      </c>
      <c r="J2681" t="s">
        <v>10017</v>
      </c>
      <c r="K2681" s="261">
        <v>15</v>
      </c>
      <c r="L2681" s="261">
        <v>34</v>
      </c>
      <c r="N2681" s="51" t="s">
        <v>13475</v>
      </c>
      <c r="O2681" s="44">
        <f t="shared" si="328"/>
        <v>3</v>
      </c>
      <c r="P2681" s="44">
        <f>+VLOOKUP(D2681,Databaza!E$1:G$35,2,0)+O2681</f>
        <v>13</v>
      </c>
      <c r="Q2681" s="44">
        <f t="shared" si="329"/>
        <v>13</v>
      </c>
      <c r="R2681" s="44">
        <f t="shared" si="330"/>
        <v>13</v>
      </c>
      <c r="S2681" s="44">
        <f t="shared" si="331"/>
        <v>13</v>
      </c>
      <c r="T2681" s="156">
        <f t="shared" si="332"/>
        <v>13</v>
      </c>
      <c r="U2681" s="156">
        <f>+VLOOKUP(A2681,Adr!N:O,2,0)</f>
        <v>189</v>
      </c>
      <c r="V2681" s="157">
        <f t="shared" si="333"/>
        <v>142</v>
      </c>
      <c r="W2681" s="158">
        <f>+COUNTIFS(J$45:J2681,J2681,Y$45:Y2681,Y2681)</f>
        <v>2</v>
      </c>
      <c r="X2681" s="159">
        <f t="shared" si="334"/>
        <v>13</v>
      </c>
      <c r="Y2681" s="264" t="str">
        <f t="shared" si="335"/>
        <v>zápasenie1R-3</v>
      </c>
      <c r="Z2681" s="264" t="str">
        <f>+VLOOKUP(B2681,Odvetvia!B:Q,16,0)</f>
        <v>zápasenie1</v>
      </c>
    </row>
    <row r="2682" spans="1:26" x14ac:dyDescent="0.2">
      <c r="A2682" t="s">
        <v>71</v>
      </c>
      <c r="B2682" t="s">
        <v>195</v>
      </c>
      <c r="C2682" t="s">
        <v>403</v>
      </c>
      <c r="D2682" t="s">
        <v>826</v>
      </c>
      <c r="E2682" s="261">
        <v>5</v>
      </c>
      <c r="G2682" t="s">
        <v>10459</v>
      </c>
      <c r="H2682" s="45" t="s">
        <v>3314</v>
      </c>
      <c r="I2682" s="261">
        <v>1</v>
      </c>
      <c r="J2682" t="s">
        <v>10460</v>
      </c>
      <c r="K2682" s="261">
        <v>13</v>
      </c>
      <c r="L2682" s="261">
        <v>34</v>
      </c>
      <c r="N2682" s="51" t="s">
        <v>13475</v>
      </c>
      <c r="O2682" s="44">
        <f t="shared" si="328"/>
        <v>5</v>
      </c>
      <c r="P2682" s="44">
        <f>+VLOOKUP(D2682,Databaza!E$1:G$35,2,0)+O2682</f>
        <v>15</v>
      </c>
      <c r="Q2682" s="44">
        <f t="shared" si="329"/>
        <v>15</v>
      </c>
      <c r="R2682" s="44">
        <f t="shared" si="330"/>
        <v>15</v>
      </c>
      <c r="S2682" s="44">
        <f t="shared" si="331"/>
        <v>15</v>
      </c>
      <c r="T2682" s="156">
        <f t="shared" si="332"/>
        <v>15</v>
      </c>
      <c r="U2682" s="156">
        <f>+VLOOKUP(A2682,Adr!N:O,2,0)</f>
        <v>189</v>
      </c>
      <c r="V2682" s="157">
        <f t="shared" si="333"/>
        <v>142</v>
      </c>
      <c r="W2682" s="158">
        <f>+COUNTIFS(J$45:J2682,J2682,Y$45:Y2682,Y2682)</f>
        <v>1</v>
      </c>
      <c r="X2682" s="159">
        <f t="shared" si="334"/>
        <v>15</v>
      </c>
      <c r="Y2682" s="264" t="str">
        <f t="shared" si="335"/>
        <v>zápasenie1R-3</v>
      </c>
      <c r="Z2682" s="264" t="str">
        <f>+VLOOKUP(B2682,Odvetvia!B:Q,16,0)</f>
        <v>zápasenie1</v>
      </c>
    </row>
    <row r="2683" spans="1:26" x14ac:dyDescent="0.2">
      <c r="A2683" t="s">
        <v>71</v>
      </c>
      <c r="B2683" t="s">
        <v>195</v>
      </c>
      <c r="C2683" t="s">
        <v>403</v>
      </c>
      <c r="D2683" t="s">
        <v>826</v>
      </c>
      <c r="E2683" s="261">
        <v>10</v>
      </c>
      <c r="G2683" t="s">
        <v>10462</v>
      </c>
      <c r="H2683" s="45" t="s">
        <v>3314</v>
      </c>
      <c r="I2683" s="261">
        <v>1</v>
      </c>
      <c r="J2683" t="s">
        <v>10463</v>
      </c>
      <c r="K2683" s="261">
        <v>15</v>
      </c>
      <c r="L2683" s="261">
        <v>34</v>
      </c>
      <c r="N2683" s="51" t="s">
        <v>13475</v>
      </c>
      <c r="O2683" s="44">
        <f t="shared" si="328"/>
        <v>10</v>
      </c>
      <c r="P2683" s="44">
        <f>+VLOOKUP(D2683,Databaza!E$1:G$35,2,0)+O2683</f>
        <v>20</v>
      </c>
      <c r="Q2683" s="44">
        <f t="shared" si="329"/>
        <v>20</v>
      </c>
      <c r="R2683" s="44">
        <f t="shared" si="330"/>
        <v>20</v>
      </c>
      <c r="S2683" s="44">
        <f t="shared" si="331"/>
        <v>20</v>
      </c>
      <c r="T2683" s="156">
        <f t="shared" si="332"/>
        <v>20</v>
      </c>
      <c r="U2683" s="156">
        <f>+VLOOKUP(A2683,Adr!N:O,2,0)</f>
        <v>189</v>
      </c>
      <c r="V2683" s="157">
        <f t="shared" si="333"/>
        <v>142</v>
      </c>
      <c r="W2683" s="158">
        <f>+COUNTIFS(J$45:J2683,J2683,Y$45:Y2683,Y2683)</f>
        <v>1</v>
      </c>
      <c r="X2683" s="159">
        <f t="shared" si="334"/>
        <v>20</v>
      </c>
      <c r="Y2683" s="264" t="str">
        <f t="shared" si="335"/>
        <v>zápasenie1R-3</v>
      </c>
      <c r="Z2683" s="264" t="str">
        <f>+VLOOKUP(B2683,Odvetvia!B:Q,16,0)</f>
        <v>zápasenie1</v>
      </c>
    </row>
    <row r="2684" spans="1:26" x14ac:dyDescent="0.2">
      <c r="A2684" t="s">
        <v>71</v>
      </c>
      <c r="B2684" t="s">
        <v>195</v>
      </c>
      <c r="C2684" t="s">
        <v>403</v>
      </c>
      <c r="D2684" t="s">
        <v>826</v>
      </c>
      <c r="E2684" s="261">
        <v>12</v>
      </c>
      <c r="G2684" t="s">
        <v>10471</v>
      </c>
      <c r="H2684" s="45" t="s">
        <v>3314</v>
      </c>
      <c r="I2684" s="261">
        <v>1</v>
      </c>
      <c r="J2684" t="s">
        <v>10472</v>
      </c>
      <c r="K2684" s="261">
        <v>14</v>
      </c>
      <c r="L2684" s="261">
        <v>34</v>
      </c>
      <c r="N2684" s="51" t="s">
        <v>13475</v>
      </c>
      <c r="O2684" s="44">
        <f t="shared" si="328"/>
        <v>12</v>
      </c>
      <c r="P2684" s="44">
        <f>+VLOOKUP(D2684,Databaza!E$1:G$35,2,0)+O2684</f>
        <v>22</v>
      </c>
      <c r="Q2684" s="44">
        <f t="shared" si="329"/>
        <v>22</v>
      </c>
      <c r="R2684" s="44">
        <f t="shared" si="330"/>
        <v>22</v>
      </c>
      <c r="S2684" s="44">
        <f t="shared" si="331"/>
        <v>22</v>
      </c>
      <c r="T2684" s="156">
        <f t="shared" si="332"/>
        <v>22</v>
      </c>
      <c r="U2684" s="156">
        <f>+VLOOKUP(A2684,Adr!N:O,2,0)</f>
        <v>189</v>
      </c>
      <c r="V2684" s="157">
        <f t="shared" si="333"/>
        <v>142</v>
      </c>
      <c r="W2684" s="158">
        <f>+COUNTIFS(J$45:J2684,J2684,Y$45:Y2684,Y2684)</f>
        <v>2</v>
      </c>
      <c r="X2684" s="159">
        <f t="shared" si="334"/>
        <v>22</v>
      </c>
      <c r="Y2684" s="264" t="str">
        <f t="shared" si="335"/>
        <v>zápasenie1R-3</v>
      </c>
      <c r="Z2684" s="264" t="str">
        <f>+VLOOKUP(B2684,Odvetvia!B:Q,16,0)</f>
        <v>zápasenie1</v>
      </c>
    </row>
    <row r="2685" spans="1:26" x14ac:dyDescent="0.2">
      <c r="A2685" t="s">
        <v>71</v>
      </c>
      <c r="B2685" t="s">
        <v>195</v>
      </c>
      <c r="C2685" t="s">
        <v>403</v>
      </c>
      <c r="D2685" t="s">
        <v>826</v>
      </c>
      <c r="E2685" s="261">
        <v>7</v>
      </c>
      <c r="G2685" t="s">
        <v>10474</v>
      </c>
      <c r="H2685" s="45" t="s">
        <v>3327</v>
      </c>
      <c r="I2685" s="261">
        <v>1</v>
      </c>
      <c r="J2685" t="s">
        <v>10475</v>
      </c>
      <c r="K2685" s="261">
        <v>16</v>
      </c>
      <c r="L2685" s="261">
        <v>34</v>
      </c>
      <c r="N2685" s="51" t="s">
        <v>10468</v>
      </c>
      <c r="O2685" s="44">
        <f t="shared" si="328"/>
        <v>7</v>
      </c>
      <c r="P2685" s="44">
        <f>+VLOOKUP(D2685,Databaza!E$1:G$35,2,0)+O2685</f>
        <v>17</v>
      </c>
      <c r="Q2685" s="44">
        <f t="shared" si="329"/>
        <v>22</v>
      </c>
      <c r="R2685" s="44">
        <f t="shared" si="330"/>
        <v>22</v>
      </c>
      <c r="S2685" s="44">
        <f t="shared" si="331"/>
        <v>22</v>
      </c>
      <c r="T2685" s="156">
        <f t="shared" si="332"/>
        <v>22</v>
      </c>
      <c r="U2685" s="156">
        <f>+VLOOKUP(A2685,Adr!N:O,2,0)</f>
        <v>189</v>
      </c>
      <c r="V2685" s="157">
        <f t="shared" si="333"/>
        <v>142</v>
      </c>
      <c r="W2685" s="158">
        <f>+COUNTIFS(J$45:J2685,J2685,Y$45:Y2685,Y2685)</f>
        <v>1</v>
      </c>
      <c r="X2685" s="159">
        <f t="shared" si="334"/>
        <v>22</v>
      </c>
      <c r="Y2685" s="264" t="str">
        <f t="shared" si="335"/>
        <v>zápasenie1R-3</v>
      </c>
      <c r="Z2685" s="264" t="str">
        <f>+VLOOKUP(B2685,Odvetvia!B:Q,16,0)</f>
        <v>zápasenie1</v>
      </c>
    </row>
    <row r="2686" spans="1:26" x14ac:dyDescent="0.2">
      <c r="A2686" t="s">
        <v>71</v>
      </c>
      <c r="B2686" t="s">
        <v>195</v>
      </c>
      <c r="C2686" t="s">
        <v>403</v>
      </c>
      <c r="D2686" t="s">
        <v>826</v>
      </c>
      <c r="E2686" s="261">
        <v>16</v>
      </c>
      <c r="G2686" t="s">
        <v>10477</v>
      </c>
      <c r="H2686" s="45" t="s">
        <v>3314</v>
      </c>
      <c r="I2686" s="261">
        <v>1</v>
      </c>
      <c r="J2686" t="s">
        <v>10478</v>
      </c>
      <c r="K2686" s="261">
        <v>18</v>
      </c>
      <c r="L2686" s="261">
        <v>34</v>
      </c>
      <c r="N2686" s="51" t="s">
        <v>10468</v>
      </c>
      <c r="O2686" s="44">
        <f t="shared" si="328"/>
        <v>16</v>
      </c>
      <c r="P2686" s="44">
        <f>+VLOOKUP(D2686,Databaza!E$1:G$35,2,0)+O2686</f>
        <v>26</v>
      </c>
      <c r="Q2686" s="44">
        <f t="shared" si="329"/>
        <v>26</v>
      </c>
      <c r="R2686" s="44">
        <f t="shared" si="330"/>
        <v>26</v>
      </c>
      <c r="S2686" s="44">
        <f t="shared" si="331"/>
        <v>26</v>
      </c>
      <c r="T2686" s="156">
        <f t="shared" si="332"/>
        <v>26</v>
      </c>
      <c r="U2686" s="156">
        <f>+VLOOKUP(A2686,Adr!N:O,2,0)</f>
        <v>189</v>
      </c>
      <c r="V2686" s="157">
        <f t="shared" si="333"/>
        <v>142</v>
      </c>
      <c r="W2686" s="158">
        <f>+COUNTIFS(J$45:J2686,J2686,Y$45:Y2686,Y2686)</f>
        <v>1</v>
      </c>
      <c r="X2686" s="159">
        <f t="shared" si="334"/>
        <v>26</v>
      </c>
      <c r="Y2686" s="264" t="str">
        <f t="shared" si="335"/>
        <v>zápasenie1R-3</v>
      </c>
      <c r="Z2686" s="264" t="str">
        <f>+VLOOKUP(B2686,Odvetvia!B:Q,16,0)</f>
        <v>zápasenie1</v>
      </c>
    </row>
    <row r="2687" spans="1:26" x14ac:dyDescent="0.2">
      <c r="A2687" t="s">
        <v>71</v>
      </c>
      <c r="B2687" t="s">
        <v>195</v>
      </c>
      <c r="C2687" t="s">
        <v>403</v>
      </c>
      <c r="D2687" t="s">
        <v>825</v>
      </c>
      <c r="E2687" s="261">
        <v>22</v>
      </c>
      <c r="G2687" t="s">
        <v>10476</v>
      </c>
      <c r="H2687" s="45" t="s">
        <v>3327</v>
      </c>
      <c r="I2687" s="261">
        <v>1</v>
      </c>
      <c r="J2687" t="s">
        <v>10475</v>
      </c>
      <c r="K2687" s="261">
        <v>24</v>
      </c>
      <c r="L2687" s="261">
        <v>42</v>
      </c>
      <c r="N2687" s="51" t="s">
        <v>10461</v>
      </c>
      <c r="O2687" s="44">
        <f t="shared" si="328"/>
        <v>22</v>
      </c>
      <c r="P2687" s="44">
        <f>+VLOOKUP(D2687,Databaza!E$1:G$35,2,0)+O2687</f>
        <v>22</v>
      </c>
      <c r="Q2687" s="44">
        <f t="shared" si="329"/>
        <v>27</v>
      </c>
      <c r="R2687" s="44">
        <f t="shared" si="330"/>
        <v>27</v>
      </c>
      <c r="S2687" s="44">
        <f t="shared" si="331"/>
        <v>27</v>
      </c>
      <c r="T2687" s="156">
        <f t="shared" si="332"/>
        <v>27</v>
      </c>
      <c r="U2687" s="156">
        <f>+VLOOKUP(A2687,Adr!N:O,2,0)</f>
        <v>189</v>
      </c>
      <c r="V2687" s="157">
        <f t="shared" si="333"/>
        <v>142</v>
      </c>
      <c r="W2687" s="158">
        <f>+COUNTIFS(J$45:J2687,J2687,Y$45:Y2687,Y2687)</f>
        <v>2</v>
      </c>
      <c r="X2687" s="159">
        <f t="shared" si="334"/>
        <v>27</v>
      </c>
      <c r="Y2687" s="264" t="str">
        <f t="shared" si="335"/>
        <v>zápasenie1R-3</v>
      </c>
      <c r="Z2687" s="264" t="str">
        <f>+VLOOKUP(B2687,Odvetvia!B:Q,16,0)</f>
        <v>zápasenie1</v>
      </c>
    </row>
    <row r="2688" spans="1:26" x14ac:dyDescent="0.2">
      <c r="A2688" t="s">
        <v>71</v>
      </c>
      <c r="B2688" t="s">
        <v>195</v>
      </c>
      <c r="C2688" t="s">
        <v>403</v>
      </c>
      <c r="D2688" t="s">
        <v>826</v>
      </c>
      <c r="E2688" s="261">
        <v>18</v>
      </c>
      <c r="G2688" t="s">
        <v>10464</v>
      </c>
      <c r="H2688" s="45" t="s">
        <v>3314</v>
      </c>
      <c r="I2688" s="261">
        <v>1</v>
      </c>
      <c r="J2688" t="s">
        <v>10465</v>
      </c>
      <c r="K2688" s="261">
        <v>18</v>
      </c>
      <c r="L2688" s="261">
        <v>34</v>
      </c>
      <c r="N2688" s="51" t="s">
        <v>10461</v>
      </c>
      <c r="O2688" s="44">
        <f t="shared" si="328"/>
        <v>18</v>
      </c>
      <c r="P2688" s="44">
        <f>+VLOOKUP(D2688,Databaza!E$1:G$35,2,0)+O2688</f>
        <v>28</v>
      </c>
      <c r="Q2688" s="44">
        <f t="shared" si="329"/>
        <v>28</v>
      </c>
      <c r="R2688" s="44">
        <f t="shared" si="330"/>
        <v>28</v>
      </c>
      <c r="S2688" s="44">
        <f t="shared" si="331"/>
        <v>28</v>
      </c>
      <c r="T2688" s="156">
        <f t="shared" si="332"/>
        <v>28</v>
      </c>
      <c r="U2688" s="156">
        <f>+VLOOKUP(A2688,Adr!N:O,2,0)</f>
        <v>189</v>
      </c>
      <c r="V2688" s="157">
        <f t="shared" si="333"/>
        <v>142</v>
      </c>
      <c r="W2688" s="158">
        <f>+COUNTIFS(J$45:J2688,J2688,Y$45:Y2688,Y2688)</f>
        <v>1</v>
      </c>
      <c r="X2688" s="159">
        <f t="shared" si="334"/>
        <v>28</v>
      </c>
      <c r="Y2688" s="264" t="str">
        <f t="shared" si="335"/>
        <v>zápasenie1R-3</v>
      </c>
      <c r="Z2688" s="264" t="str">
        <f>+VLOOKUP(B2688,Odvetvia!B:Q,16,0)</f>
        <v>zápasenie1</v>
      </c>
    </row>
    <row r="2689" spans="1:26" x14ac:dyDescent="0.2">
      <c r="A2689" t="s">
        <v>71</v>
      </c>
      <c r="B2689" t="s">
        <v>195</v>
      </c>
      <c r="C2689" t="s">
        <v>403</v>
      </c>
      <c r="D2689" t="s">
        <v>826</v>
      </c>
      <c r="E2689" s="261">
        <v>18</v>
      </c>
      <c r="G2689" t="s">
        <v>10469</v>
      </c>
      <c r="H2689" s="45" t="s">
        <v>3327</v>
      </c>
      <c r="I2689" s="261">
        <v>1</v>
      </c>
      <c r="J2689" t="s">
        <v>10470</v>
      </c>
      <c r="K2689" s="261">
        <v>20</v>
      </c>
      <c r="L2689" s="261">
        <v>34</v>
      </c>
      <c r="N2689" s="51" t="s">
        <v>10461</v>
      </c>
      <c r="O2689" s="44">
        <f t="shared" si="328"/>
        <v>18</v>
      </c>
      <c r="P2689" s="44">
        <f>+VLOOKUP(D2689,Databaza!E$1:G$35,2,0)+O2689</f>
        <v>28</v>
      </c>
      <c r="Q2689" s="44">
        <f t="shared" si="329"/>
        <v>33</v>
      </c>
      <c r="R2689" s="44">
        <f t="shared" si="330"/>
        <v>33</v>
      </c>
      <c r="S2689" s="44">
        <f t="shared" si="331"/>
        <v>33</v>
      </c>
      <c r="T2689" s="156">
        <f t="shared" si="332"/>
        <v>33</v>
      </c>
      <c r="U2689" s="156">
        <f>+VLOOKUP(A2689,Adr!N:O,2,0)</f>
        <v>189</v>
      </c>
      <c r="V2689" s="157">
        <f t="shared" si="333"/>
        <v>142</v>
      </c>
      <c r="W2689" s="158">
        <f>+COUNTIFS(J$45:J2689,J2689,Y$45:Y2689,Y2689)</f>
        <v>1</v>
      </c>
      <c r="X2689" s="159">
        <f t="shared" si="334"/>
        <v>33</v>
      </c>
      <c r="Y2689" s="264" t="str">
        <f t="shared" si="335"/>
        <v>zápasenie1R-3</v>
      </c>
      <c r="Z2689" s="264" t="str">
        <f>+VLOOKUP(B2689,Odvetvia!B:Q,16,0)</f>
        <v>zápasenie1</v>
      </c>
    </row>
    <row r="2690" spans="1:26" x14ac:dyDescent="0.2">
      <c r="A2690" t="s">
        <v>71</v>
      </c>
      <c r="B2690" t="s">
        <v>195</v>
      </c>
      <c r="C2690" t="s">
        <v>401</v>
      </c>
      <c r="D2690" t="s">
        <v>826</v>
      </c>
      <c r="E2690" s="174">
        <v>10</v>
      </c>
      <c r="F2690" s="261">
        <v>10</v>
      </c>
      <c r="G2690" t="s">
        <v>1303</v>
      </c>
      <c r="H2690" s="44" t="s">
        <v>3314</v>
      </c>
      <c r="I2690" s="261">
        <v>16</v>
      </c>
      <c r="J2690" t="s">
        <v>6842</v>
      </c>
      <c r="K2690" s="261">
        <v>168</v>
      </c>
      <c r="L2690" s="261">
        <v>30</v>
      </c>
      <c r="N2690" s="51" t="s">
        <v>10461</v>
      </c>
      <c r="O2690" s="44">
        <f t="shared" ref="O2690:O2708" si="336">+IF(AND(E2690&lt;&gt;0,F2690&lt;&gt;0),(E2690+F2690)/2,MAX(E2690:F2690))</f>
        <v>10</v>
      </c>
      <c r="P2690" s="44">
        <f>+VLOOKUP(D2690,Databaza!E$1:G$35,2,0)+O2690</f>
        <v>20</v>
      </c>
      <c r="Q2690" s="44">
        <f t="shared" ref="Q2690:Q2708" si="337">+IF(H2690="olympijská",P2690,P2690+5)</f>
        <v>20</v>
      </c>
      <c r="R2690" s="44">
        <f t="shared" ref="R2690:R2708" si="338">+IF(M2690&gt;0,Q2690+10,Q2690)</f>
        <v>20</v>
      </c>
      <c r="S2690" s="44">
        <f t="shared" ref="S2690:S2708" si="339">+IF(AND(D2690="SME",K2690&lt;8),V2690,IF(AND(K2690&lt;8,D2690&lt;&gt;"OH",D2690&lt;&gt;"ZOH",D2690&lt;&gt;"OH/ZOH",D2690&lt;&gt;"SHNŠ"),R2690+10,R2690))</f>
        <v>20</v>
      </c>
      <c r="T2690" s="156">
        <f t="shared" ref="T2690:T2708" si="340">+MIN(S2690,V2690)</f>
        <v>20</v>
      </c>
      <c r="U2690" s="156">
        <f>+VLOOKUP(A2690,Adr!N:O,2,0)</f>
        <v>189</v>
      </c>
      <c r="V2690" s="157">
        <f t="shared" ref="V2690:V2708" si="341">+MIN(INT(MIN(U2690,100)+4.5*SQRT(MAX(U2690-100,0))),U2690)</f>
        <v>142</v>
      </c>
      <c r="W2690" s="158">
        <f>+COUNTIFS(J$45:J2690,J2690,Y$45:Y2690,Y2690)</f>
        <v>1</v>
      </c>
      <c r="X2690" s="159">
        <f t="shared" ref="X2690:X2708" si="342">+IF(W2690&lt;4,T2690,V2690)</f>
        <v>20</v>
      </c>
      <c r="Y2690" s="264" t="str">
        <f t="shared" ref="Y2690:Y2708" si="343">+Z2690&amp;C2690</f>
        <v>zápasenie1R-4</v>
      </c>
      <c r="Z2690" s="264" t="str">
        <f>+VLOOKUP(B2690,Odvetvia!B:Q,16,0)</f>
        <v>zápasenie1</v>
      </c>
    </row>
    <row r="2691" spans="1:26" x14ac:dyDescent="0.2">
      <c r="A2691" t="s">
        <v>71</v>
      </c>
      <c r="B2691" t="s">
        <v>195</v>
      </c>
      <c r="C2691" t="s">
        <v>401</v>
      </c>
      <c r="D2691" t="s">
        <v>826</v>
      </c>
      <c r="E2691" s="174">
        <v>12</v>
      </c>
      <c r="F2691" s="261">
        <v>12</v>
      </c>
      <c r="G2691" t="s">
        <v>1304</v>
      </c>
      <c r="H2691" s="44" t="s">
        <v>3314</v>
      </c>
      <c r="I2691" s="261">
        <v>21</v>
      </c>
      <c r="J2691" t="s">
        <v>6843</v>
      </c>
      <c r="K2691" s="261">
        <v>168</v>
      </c>
      <c r="L2691" s="261">
        <v>30</v>
      </c>
      <c r="N2691" s="51" t="s">
        <v>10461</v>
      </c>
      <c r="O2691" s="44">
        <f t="shared" si="336"/>
        <v>12</v>
      </c>
      <c r="P2691" s="44">
        <f>+VLOOKUP(D2691,Databaza!E$1:G$35,2,0)+O2691</f>
        <v>22</v>
      </c>
      <c r="Q2691" s="44">
        <f t="shared" si="337"/>
        <v>22</v>
      </c>
      <c r="R2691" s="44">
        <f t="shared" si="338"/>
        <v>22</v>
      </c>
      <c r="S2691" s="44">
        <f t="shared" si="339"/>
        <v>22</v>
      </c>
      <c r="T2691" s="156">
        <f t="shared" si="340"/>
        <v>22</v>
      </c>
      <c r="U2691" s="156">
        <f>+VLOOKUP(A2691,Adr!N:O,2,0)</f>
        <v>189</v>
      </c>
      <c r="V2691" s="157">
        <f t="shared" si="341"/>
        <v>142</v>
      </c>
      <c r="W2691" s="158">
        <f>+COUNTIFS(J$45:J2691,J2691,Y$45:Y2691,Y2691)</f>
        <v>1</v>
      </c>
      <c r="X2691" s="159">
        <f t="shared" si="342"/>
        <v>22</v>
      </c>
      <c r="Y2691" s="264" t="str">
        <f t="shared" si="343"/>
        <v>zápasenie1R-4</v>
      </c>
      <c r="Z2691" s="264" t="str">
        <f>+VLOOKUP(B2691,Odvetvia!B:Q,16,0)</f>
        <v>zápasenie1</v>
      </c>
    </row>
    <row r="2692" spans="1:26" x14ac:dyDescent="0.2">
      <c r="A2692" t="s">
        <v>71</v>
      </c>
      <c r="B2692" t="s">
        <v>195</v>
      </c>
      <c r="C2692" t="s">
        <v>401</v>
      </c>
      <c r="D2692" t="s">
        <v>826</v>
      </c>
      <c r="E2692" s="174">
        <v>7</v>
      </c>
      <c r="F2692" s="261">
        <v>7</v>
      </c>
      <c r="G2692" t="s">
        <v>5205</v>
      </c>
      <c r="H2692" s="44" t="s">
        <v>3327</v>
      </c>
      <c r="I2692" s="261">
        <v>17</v>
      </c>
      <c r="J2692" t="s">
        <v>6840</v>
      </c>
      <c r="K2692" s="261">
        <v>168</v>
      </c>
      <c r="L2692" s="261">
        <v>30</v>
      </c>
      <c r="N2692" s="51" t="s">
        <v>10461</v>
      </c>
      <c r="O2692" s="44">
        <f t="shared" si="336"/>
        <v>7</v>
      </c>
      <c r="P2692" s="44">
        <f>+VLOOKUP(D2692,Databaza!E$1:G$35,2,0)+O2692</f>
        <v>17</v>
      </c>
      <c r="Q2692" s="44">
        <f t="shared" si="337"/>
        <v>22</v>
      </c>
      <c r="R2692" s="44">
        <f t="shared" si="338"/>
        <v>22</v>
      </c>
      <c r="S2692" s="44">
        <f t="shared" si="339"/>
        <v>22</v>
      </c>
      <c r="T2692" s="156">
        <f t="shared" si="340"/>
        <v>22</v>
      </c>
      <c r="U2692" s="156">
        <f>+VLOOKUP(A2692,Adr!N:O,2,0)</f>
        <v>189</v>
      </c>
      <c r="V2692" s="157">
        <f t="shared" si="341"/>
        <v>142</v>
      </c>
      <c r="W2692" s="158">
        <f>+COUNTIFS(J$45:J2692,J2692,Y$45:Y2692,Y2692)</f>
        <v>1</v>
      </c>
      <c r="X2692" s="159">
        <f t="shared" si="342"/>
        <v>22</v>
      </c>
      <c r="Y2692" s="264" t="str">
        <f t="shared" si="343"/>
        <v>zápasenie1R-4</v>
      </c>
      <c r="Z2692" s="264" t="str">
        <f>+VLOOKUP(B2692,Odvetvia!B:Q,16,0)</f>
        <v>zápasenie1</v>
      </c>
    </row>
    <row r="2693" spans="1:26" x14ac:dyDescent="0.2">
      <c r="A2693" t="s">
        <v>71</v>
      </c>
      <c r="B2693" t="s">
        <v>195</v>
      </c>
      <c r="C2693" t="s">
        <v>401</v>
      </c>
      <c r="D2693" t="s">
        <v>826</v>
      </c>
      <c r="E2693" s="174">
        <v>8</v>
      </c>
      <c r="F2693" s="261">
        <v>8</v>
      </c>
      <c r="G2693" t="s">
        <v>1195</v>
      </c>
      <c r="H2693" s="44" t="s">
        <v>3327</v>
      </c>
      <c r="I2693" s="261">
        <v>21</v>
      </c>
      <c r="J2693" t="s">
        <v>6841</v>
      </c>
      <c r="K2693" s="261">
        <v>168</v>
      </c>
      <c r="L2693" s="261">
        <v>30</v>
      </c>
      <c r="N2693" s="51" t="s">
        <v>10468</v>
      </c>
      <c r="O2693" s="44">
        <f t="shared" si="336"/>
        <v>8</v>
      </c>
      <c r="P2693" s="44">
        <f>+VLOOKUP(D2693,Databaza!E$1:G$35,2,0)+O2693</f>
        <v>18</v>
      </c>
      <c r="Q2693" s="44">
        <f t="shared" si="337"/>
        <v>23</v>
      </c>
      <c r="R2693" s="44">
        <f t="shared" si="338"/>
        <v>23</v>
      </c>
      <c r="S2693" s="44">
        <f t="shared" si="339"/>
        <v>23</v>
      </c>
      <c r="T2693" s="156">
        <f t="shared" si="340"/>
        <v>23</v>
      </c>
      <c r="U2693" s="156">
        <f>+VLOOKUP(A2693,Adr!N:O,2,0)</f>
        <v>189</v>
      </c>
      <c r="V2693" s="157">
        <f t="shared" si="341"/>
        <v>142</v>
      </c>
      <c r="W2693" s="158">
        <f>+COUNTIFS(J$45:J2693,J2693,Y$45:Y2693,Y2693)</f>
        <v>1</v>
      </c>
      <c r="X2693" s="159">
        <f t="shared" si="342"/>
        <v>23</v>
      </c>
      <c r="Y2693" s="264" t="str">
        <f t="shared" si="343"/>
        <v>zápasenie1R-4</v>
      </c>
      <c r="Z2693" s="264" t="str">
        <f>+VLOOKUP(B2693,Odvetvia!B:Q,16,0)</f>
        <v>zápasenie1</v>
      </c>
    </row>
    <row r="2694" spans="1:26" x14ac:dyDescent="0.2">
      <c r="A2694" t="s">
        <v>71</v>
      </c>
      <c r="B2694" t="s">
        <v>195</v>
      </c>
      <c r="C2694" t="s">
        <v>401</v>
      </c>
      <c r="D2694" t="s">
        <v>826</v>
      </c>
      <c r="E2694" s="174">
        <v>16</v>
      </c>
      <c r="F2694" s="261">
        <v>16</v>
      </c>
      <c r="G2694" t="s">
        <v>1305</v>
      </c>
      <c r="H2694" s="44" t="s">
        <v>3314</v>
      </c>
      <c r="I2694" s="261">
        <v>16</v>
      </c>
      <c r="J2694" t="s">
        <v>6844</v>
      </c>
      <c r="K2694" s="261">
        <v>168</v>
      </c>
      <c r="L2694" s="261">
        <v>30</v>
      </c>
      <c r="N2694" s="51" t="s">
        <v>10461</v>
      </c>
      <c r="O2694" s="44">
        <f t="shared" si="336"/>
        <v>16</v>
      </c>
      <c r="P2694" s="44">
        <f>+VLOOKUP(D2694,Databaza!E$1:G$35,2,0)+O2694</f>
        <v>26</v>
      </c>
      <c r="Q2694" s="44">
        <f t="shared" si="337"/>
        <v>26</v>
      </c>
      <c r="R2694" s="44">
        <f t="shared" si="338"/>
        <v>26</v>
      </c>
      <c r="S2694" s="44">
        <f t="shared" si="339"/>
        <v>26</v>
      </c>
      <c r="T2694" s="156">
        <f t="shared" si="340"/>
        <v>26</v>
      </c>
      <c r="U2694" s="156">
        <f>+VLOOKUP(A2694,Adr!N:O,2,0)</f>
        <v>189</v>
      </c>
      <c r="V2694" s="157">
        <f t="shared" si="341"/>
        <v>142</v>
      </c>
      <c r="W2694" s="158">
        <f>+COUNTIFS(J$45:J2694,J2694,Y$45:Y2694,Y2694)</f>
        <v>1</v>
      </c>
      <c r="X2694" s="159">
        <f t="shared" si="342"/>
        <v>26</v>
      </c>
      <c r="Y2694" s="264" t="str">
        <f t="shared" si="343"/>
        <v>zápasenie1R-4</v>
      </c>
      <c r="Z2694" s="264" t="str">
        <f>+VLOOKUP(B2694,Odvetvia!B:Q,16,0)</f>
        <v>zápasenie1</v>
      </c>
    </row>
    <row r="2695" spans="1:26" x14ac:dyDescent="0.2">
      <c r="A2695" t="s">
        <v>71</v>
      </c>
      <c r="B2695" t="s">
        <v>195</v>
      </c>
      <c r="C2695" t="s">
        <v>14163</v>
      </c>
      <c r="D2695" t="s">
        <v>825</v>
      </c>
      <c r="E2695" s="174">
        <v>3</v>
      </c>
      <c r="F2695" s="261">
        <v>3</v>
      </c>
      <c r="G2695" t="s">
        <v>6845</v>
      </c>
      <c r="H2695" s="44" t="s">
        <v>3327</v>
      </c>
      <c r="I2695" s="261">
        <v>8</v>
      </c>
      <c r="J2695" t="s">
        <v>5204</v>
      </c>
      <c r="K2695" s="261">
        <v>123</v>
      </c>
      <c r="L2695" s="261">
        <v>29</v>
      </c>
      <c r="N2695" s="51" t="s">
        <v>10461</v>
      </c>
      <c r="O2695" s="44">
        <f t="shared" si="336"/>
        <v>3</v>
      </c>
      <c r="P2695" s="44">
        <f>+VLOOKUP(D2695,Databaza!E$1:G$35,2,0)+O2695</f>
        <v>3</v>
      </c>
      <c r="Q2695" s="44">
        <f t="shared" si="337"/>
        <v>8</v>
      </c>
      <c r="R2695" s="44">
        <f t="shared" si="338"/>
        <v>8</v>
      </c>
      <c r="S2695" s="44">
        <f t="shared" si="339"/>
        <v>8</v>
      </c>
      <c r="T2695" s="156">
        <f t="shared" si="340"/>
        <v>8</v>
      </c>
      <c r="U2695" s="156">
        <f>+VLOOKUP(A2695,Adr!N:O,2,0)</f>
        <v>189</v>
      </c>
      <c r="V2695" s="157">
        <f t="shared" si="341"/>
        <v>142</v>
      </c>
      <c r="W2695" s="158">
        <f>+COUNTIFS(J$45:J2695,J2695,Y$45:Y2695,Y2695)</f>
        <v>1</v>
      </c>
      <c r="X2695" s="159">
        <f t="shared" si="342"/>
        <v>8</v>
      </c>
      <c r="Y2695" s="264" t="str">
        <f t="shared" si="343"/>
        <v>zápasenie1R-5</v>
      </c>
      <c r="Z2695" s="264" t="str">
        <f>+VLOOKUP(B2695,Odvetvia!B:Q,16,0)</f>
        <v>zápasenie1</v>
      </c>
    </row>
    <row r="2696" spans="1:26" x14ac:dyDescent="0.2">
      <c r="A2696" t="s">
        <v>71</v>
      </c>
      <c r="B2696" t="s">
        <v>195</v>
      </c>
      <c r="C2696" t="s">
        <v>14163</v>
      </c>
      <c r="D2696" t="s">
        <v>826</v>
      </c>
      <c r="E2696" s="174">
        <v>2</v>
      </c>
      <c r="F2696" s="261">
        <v>2</v>
      </c>
      <c r="G2696" t="s">
        <v>1462</v>
      </c>
      <c r="H2696" s="44" t="s">
        <v>3327</v>
      </c>
      <c r="I2696" s="261">
        <v>12</v>
      </c>
      <c r="J2696" t="s">
        <v>5204</v>
      </c>
      <c r="K2696" s="261">
        <v>126</v>
      </c>
      <c r="L2696" s="261">
        <v>25</v>
      </c>
      <c r="N2696" s="51" t="s">
        <v>3117</v>
      </c>
      <c r="O2696" s="44">
        <f t="shared" si="336"/>
        <v>2</v>
      </c>
      <c r="P2696" s="44">
        <f>+VLOOKUP(D2696,Databaza!E$1:G$35,2,0)+O2696</f>
        <v>12</v>
      </c>
      <c r="Q2696" s="44">
        <f t="shared" si="337"/>
        <v>17</v>
      </c>
      <c r="R2696" s="44">
        <f t="shared" si="338"/>
        <v>17</v>
      </c>
      <c r="S2696" s="44">
        <f t="shared" si="339"/>
        <v>17</v>
      </c>
      <c r="T2696" s="156">
        <f t="shared" si="340"/>
        <v>17</v>
      </c>
      <c r="U2696" s="156">
        <f>+VLOOKUP(A2696,Adr!N:O,2,0)</f>
        <v>189</v>
      </c>
      <c r="V2696" s="157">
        <f t="shared" si="341"/>
        <v>142</v>
      </c>
      <c r="W2696" s="158">
        <f>+COUNTIFS(J$45:J2696,J2696,Y$45:Y2696,Y2696)</f>
        <v>2</v>
      </c>
      <c r="X2696" s="159">
        <f t="shared" si="342"/>
        <v>17</v>
      </c>
      <c r="Y2696" s="264" t="str">
        <f t="shared" si="343"/>
        <v>zápasenie1R-5</v>
      </c>
      <c r="Z2696" s="264" t="str">
        <f>+VLOOKUP(B2696,Odvetvia!B:Q,16,0)</f>
        <v>zápasenie1</v>
      </c>
    </row>
    <row r="2697" spans="1:26" x14ac:dyDescent="0.2">
      <c r="A2697" t="s">
        <v>71</v>
      </c>
      <c r="B2697" t="s">
        <v>195</v>
      </c>
      <c r="C2697" t="s">
        <v>14163</v>
      </c>
      <c r="D2697" t="s">
        <v>826</v>
      </c>
      <c r="E2697" s="174">
        <v>12</v>
      </c>
      <c r="F2697" s="261">
        <v>12</v>
      </c>
      <c r="G2697" t="s">
        <v>1303</v>
      </c>
      <c r="H2697" s="44" t="s">
        <v>3314</v>
      </c>
      <c r="I2697" s="261">
        <v>15</v>
      </c>
      <c r="J2697" t="s">
        <v>6842</v>
      </c>
      <c r="K2697" s="261">
        <v>173</v>
      </c>
      <c r="L2697" s="261">
        <v>31</v>
      </c>
      <c r="N2697" s="51" t="s">
        <v>3117</v>
      </c>
      <c r="O2697" s="44">
        <f t="shared" si="336"/>
        <v>12</v>
      </c>
      <c r="P2697" s="44">
        <f>+VLOOKUP(D2697,Databaza!E$1:G$35,2,0)+O2697</f>
        <v>22</v>
      </c>
      <c r="Q2697" s="44">
        <f t="shared" si="337"/>
        <v>22</v>
      </c>
      <c r="R2697" s="44">
        <f t="shared" si="338"/>
        <v>22</v>
      </c>
      <c r="S2697" s="44">
        <f t="shared" si="339"/>
        <v>22</v>
      </c>
      <c r="T2697" s="156">
        <f t="shared" si="340"/>
        <v>22</v>
      </c>
      <c r="U2697" s="156">
        <f>+VLOOKUP(A2697,Adr!N:O,2,0)</f>
        <v>189</v>
      </c>
      <c r="V2697" s="157">
        <f t="shared" si="341"/>
        <v>142</v>
      </c>
      <c r="W2697" s="158">
        <f>+COUNTIFS(J$45:J2697,J2697,Y$45:Y2697,Y2697)</f>
        <v>1</v>
      </c>
      <c r="X2697" s="159">
        <f t="shared" si="342"/>
        <v>22</v>
      </c>
      <c r="Y2697" s="264" t="str">
        <f t="shared" si="343"/>
        <v>zápasenie1R-5</v>
      </c>
      <c r="Z2697" s="264" t="str">
        <f>+VLOOKUP(B2697,Odvetvia!B:Q,16,0)</f>
        <v>zápasenie1</v>
      </c>
    </row>
    <row r="2698" spans="1:26" x14ac:dyDescent="0.2">
      <c r="A2698" t="s">
        <v>71</v>
      </c>
      <c r="B2698" t="s">
        <v>195</v>
      </c>
      <c r="C2698" t="s">
        <v>14163</v>
      </c>
      <c r="D2698" t="s">
        <v>826</v>
      </c>
      <c r="E2698" s="174">
        <v>14</v>
      </c>
      <c r="F2698" s="261">
        <v>14</v>
      </c>
      <c r="G2698" t="s">
        <v>1516</v>
      </c>
      <c r="H2698" s="44" t="s">
        <v>3314</v>
      </c>
      <c r="I2698" s="261">
        <v>16</v>
      </c>
      <c r="J2698" t="s">
        <v>5209</v>
      </c>
      <c r="K2698" s="261">
        <v>126</v>
      </c>
      <c r="L2698" s="261">
        <v>25</v>
      </c>
      <c r="N2698" s="51" t="s">
        <v>3117</v>
      </c>
      <c r="O2698" s="44">
        <f t="shared" si="336"/>
        <v>14</v>
      </c>
      <c r="P2698" s="44">
        <f>+VLOOKUP(D2698,Databaza!E$1:G$35,2,0)+O2698</f>
        <v>24</v>
      </c>
      <c r="Q2698" s="44">
        <f t="shared" si="337"/>
        <v>24</v>
      </c>
      <c r="R2698" s="44">
        <f t="shared" si="338"/>
        <v>24</v>
      </c>
      <c r="S2698" s="44">
        <f t="shared" si="339"/>
        <v>24</v>
      </c>
      <c r="T2698" s="156">
        <f t="shared" si="340"/>
        <v>24</v>
      </c>
      <c r="U2698" s="156">
        <f>+VLOOKUP(A2698,Adr!N:O,2,0)</f>
        <v>189</v>
      </c>
      <c r="V2698" s="157">
        <f t="shared" si="341"/>
        <v>142</v>
      </c>
      <c r="W2698" s="158">
        <f>+COUNTIFS(J$45:J2698,J2698,Y$45:Y2698,Y2698)</f>
        <v>1</v>
      </c>
      <c r="X2698" s="159">
        <f t="shared" si="342"/>
        <v>24</v>
      </c>
      <c r="Y2698" s="264" t="str">
        <f t="shared" si="343"/>
        <v>zápasenie1R-5</v>
      </c>
      <c r="Z2698" s="264" t="str">
        <f>+VLOOKUP(B2698,Odvetvia!B:Q,16,0)</f>
        <v>zápasenie1</v>
      </c>
    </row>
    <row r="2699" spans="1:26" x14ac:dyDescent="0.2">
      <c r="A2699" t="s">
        <v>71</v>
      </c>
      <c r="B2699" t="s">
        <v>195</v>
      </c>
      <c r="C2699" t="s">
        <v>14163</v>
      </c>
      <c r="D2699" t="s">
        <v>826</v>
      </c>
      <c r="E2699" s="174">
        <v>15</v>
      </c>
      <c r="F2699" s="261">
        <v>15</v>
      </c>
      <c r="G2699" t="s">
        <v>557</v>
      </c>
      <c r="H2699" s="44" t="s">
        <v>3314</v>
      </c>
      <c r="I2699" s="261">
        <v>15</v>
      </c>
      <c r="J2699" t="s">
        <v>6846</v>
      </c>
      <c r="K2699" s="261">
        <v>173</v>
      </c>
      <c r="L2699" s="261">
        <v>31</v>
      </c>
      <c r="N2699" s="51" t="s">
        <v>3117</v>
      </c>
      <c r="O2699" s="44">
        <f t="shared" si="336"/>
        <v>15</v>
      </c>
      <c r="P2699" s="44">
        <f>+VLOOKUP(D2699,Databaza!E$1:G$35,2,0)+O2699</f>
        <v>25</v>
      </c>
      <c r="Q2699" s="44">
        <f t="shared" si="337"/>
        <v>25</v>
      </c>
      <c r="R2699" s="44">
        <f t="shared" si="338"/>
        <v>25</v>
      </c>
      <c r="S2699" s="44">
        <f t="shared" si="339"/>
        <v>25</v>
      </c>
      <c r="T2699" s="156">
        <f t="shared" si="340"/>
        <v>25</v>
      </c>
      <c r="U2699" s="156">
        <f>+VLOOKUP(A2699,Adr!N:O,2,0)</f>
        <v>189</v>
      </c>
      <c r="V2699" s="157">
        <f t="shared" si="341"/>
        <v>142</v>
      </c>
      <c r="W2699" s="158">
        <f>+COUNTIFS(J$45:J2699,J2699,Y$45:Y2699,Y2699)</f>
        <v>1</v>
      </c>
      <c r="X2699" s="159">
        <f t="shared" si="342"/>
        <v>25</v>
      </c>
      <c r="Y2699" s="264" t="str">
        <f t="shared" si="343"/>
        <v>zápasenie1R-5</v>
      </c>
      <c r="Z2699" s="264" t="str">
        <f>+VLOOKUP(B2699,Odvetvia!B:Q,16,0)</f>
        <v>zápasenie1</v>
      </c>
    </row>
    <row r="2700" spans="1:26" x14ac:dyDescent="0.2">
      <c r="A2700" t="s">
        <v>71</v>
      </c>
      <c r="B2700" t="s">
        <v>195</v>
      </c>
      <c r="C2700" t="s">
        <v>14163</v>
      </c>
      <c r="D2700" t="s">
        <v>826</v>
      </c>
      <c r="E2700" s="174">
        <v>18</v>
      </c>
      <c r="F2700" s="261">
        <v>18</v>
      </c>
      <c r="G2700" t="s">
        <v>1305</v>
      </c>
      <c r="H2700" s="44" t="s">
        <v>3314</v>
      </c>
      <c r="I2700" s="261">
        <v>21</v>
      </c>
      <c r="J2700" t="s">
        <v>6844</v>
      </c>
      <c r="K2700" s="261">
        <v>173</v>
      </c>
      <c r="L2700" s="261">
        <v>31</v>
      </c>
      <c r="N2700" s="51" t="s">
        <v>3117</v>
      </c>
      <c r="O2700" s="44">
        <f t="shared" si="336"/>
        <v>18</v>
      </c>
      <c r="P2700" s="44">
        <f>+VLOOKUP(D2700,Databaza!E$1:G$35,2,0)+O2700</f>
        <v>28</v>
      </c>
      <c r="Q2700" s="44">
        <f t="shared" si="337"/>
        <v>28</v>
      </c>
      <c r="R2700" s="44">
        <f t="shared" si="338"/>
        <v>28</v>
      </c>
      <c r="S2700" s="44">
        <f t="shared" si="339"/>
        <v>28</v>
      </c>
      <c r="T2700" s="156">
        <f t="shared" si="340"/>
        <v>28</v>
      </c>
      <c r="U2700" s="156">
        <f>+VLOOKUP(A2700,Adr!N:O,2,0)</f>
        <v>189</v>
      </c>
      <c r="V2700" s="157">
        <f t="shared" si="341"/>
        <v>142</v>
      </c>
      <c r="W2700" s="158">
        <f>+COUNTIFS(J$45:J2700,J2700,Y$45:Y2700,Y2700)</f>
        <v>1</v>
      </c>
      <c r="X2700" s="159">
        <f t="shared" si="342"/>
        <v>28</v>
      </c>
      <c r="Y2700" s="264" t="str">
        <f t="shared" si="343"/>
        <v>zápasenie1R-5</v>
      </c>
      <c r="Z2700" s="264" t="str">
        <f>+VLOOKUP(B2700,Odvetvia!B:Q,16,0)</f>
        <v>zápasenie1</v>
      </c>
    </row>
    <row r="2701" spans="1:26" x14ac:dyDescent="0.2">
      <c r="A2701" t="s">
        <v>71</v>
      </c>
      <c r="B2701" t="s">
        <v>195</v>
      </c>
      <c r="C2701" t="s">
        <v>14163</v>
      </c>
      <c r="D2701" t="s">
        <v>826</v>
      </c>
      <c r="E2701" s="174">
        <v>16</v>
      </c>
      <c r="F2701" s="261">
        <v>16</v>
      </c>
      <c r="G2701" t="s">
        <v>1302</v>
      </c>
      <c r="H2701" s="44" t="s">
        <v>3327</v>
      </c>
      <c r="I2701" s="261">
        <v>19</v>
      </c>
      <c r="J2701" t="s">
        <v>6847</v>
      </c>
      <c r="K2701" s="261">
        <v>173</v>
      </c>
      <c r="L2701" s="261">
        <v>31</v>
      </c>
      <c r="N2701" s="51" t="s">
        <v>3123</v>
      </c>
      <c r="O2701" s="44">
        <f t="shared" si="336"/>
        <v>16</v>
      </c>
      <c r="P2701" s="44">
        <f>+VLOOKUP(D2701,Databaza!E$1:G$35,2,0)+O2701</f>
        <v>26</v>
      </c>
      <c r="Q2701" s="44">
        <f t="shared" si="337"/>
        <v>31</v>
      </c>
      <c r="R2701" s="44">
        <f t="shared" si="338"/>
        <v>31</v>
      </c>
      <c r="S2701" s="44">
        <f t="shared" si="339"/>
        <v>31</v>
      </c>
      <c r="T2701" s="156">
        <f t="shared" si="340"/>
        <v>31</v>
      </c>
      <c r="U2701" s="156">
        <f>+VLOOKUP(A2701,Adr!N:O,2,0)</f>
        <v>189</v>
      </c>
      <c r="V2701" s="157">
        <f t="shared" si="341"/>
        <v>142</v>
      </c>
      <c r="W2701" s="158">
        <f>+COUNTIFS(J$45:J2701,J2701,Y$45:Y2701,Y2701)</f>
        <v>1</v>
      </c>
      <c r="X2701" s="159">
        <f t="shared" si="342"/>
        <v>31</v>
      </c>
      <c r="Y2701" s="264" t="str">
        <f t="shared" si="343"/>
        <v>zápasenie1R-5</v>
      </c>
      <c r="Z2701" s="264" t="str">
        <f>+VLOOKUP(B2701,Odvetvia!B:Q,16,0)</f>
        <v>zápasenie1</v>
      </c>
    </row>
    <row r="2702" spans="1:26" x14ac:dyDescent="0.2">
      <c r="A2702" t="s">
        <v>71</v>
      </c>
      <c r="B2702" t="s">
        <v>195</v>
      </c>
      <c r="C2702" t="s">
        <v>14163</v>
      </c>
      <c r="D2702" t="s">
        <v>826</v>
      </c>
      <c r="E2702" s="174">
        <v>18</v>
      </c>
      <c r="F2702" s="261">
        <v>18</v>
      </c>
      <c r="G2702" t="s">
        <v>5205</v>
      </c>
      <c r="H2702" s="44" t="s">
        <v>3327</v>
      </c>
      <c r="I2702" s="261">
        <v>18</v>
      </c>
      <c r="J2702" t="s">
        <v>6848</v>
      </c>
      <c r="K2702" s="261">
        <v>173</v>
      </c>
      <c r="L2702" s="261">
        <v>31</v>
      </c>
      <c r="N2702" s="51" t="s">
        <v>3121</v>
      </c>
      <c r="O2702" s="44">
        <f t="shared" si="336"/>
        <v>18</v>
      </c>
      <c r="P2702" s="44">
        <f>+VLOOKUP(D2702,Databaza!E$1:G$35,2,0)+O2702</f>
        <v>28</v>
      </c>
      <c r="Q2702" s="44">
        <f t="shared" si="337"/>
        <v>33</v>
      </c>
      <c r="R2702" s="44">
        <f t="shared" si="338"/>
        <v>33</v>
      </c>
      <c r="S2702" s="44">
        <f t="shared" si="339"/>
        <v>33</v>
      </c>
      <c r="T2702" s="156">
        <f t="shared" si="340"/>
        <v>33</v>
      </c>
      <c r="U2702" s="156">
        <f>+VLOOKUP(A2702,Adr!N:O,2,0)</f>
        <v>189</v>
      </c>
      <c r="V2702" s="157">
        <f t="shared" si="341"/>
        <v>142</v>
      </c>
      <c r="W2702" s="158">
        <f>+COUNTIFS(J$45:J2702,J2702,Y$45:Y2702,Y2702)</f>
        <v>1</v>
      </c>
      <c r="X2702" s="159">
        <f t="shared" si="342"/>
        <v>33</v>
      </c>
      <c r="Y2702" s="264" t="str">
        <f t="shared" si="343"/>
        <v>zápasenie1R-5</v>
      </c>
      <c r="Z2702" s="264" t="str">
        <f>+VLOOKUP(B2702,Odvetvia!B:Q,16,0)</f>
        <v>zápasenie1</v>
      </c>
    </row>
    <row r="2703" spans="1:26" x14ac:dyDescent="0.2">
      <c r="A2703" t="s">
        <v>71</v>
      </c>
      <c r="B2703" t="s">
        <v>195</v>
      </c>
      <c r="C2703" t="s">
        <v>14163</v>
      </c>
      <c r="D2703" t="s">
        <v>826</v>
      </c>
      <c r="E2703" s="174">
        <v>19</v>
      </c>
      <c r="F2703" s="261">
        <v>19</v>
      </c>
      <c r="G2703" t="s">
        <v>1195</v>
      </c>
      <c r="H2703" s="44" t="s">
        <v>3327</v>
      </c>
      <c r="I2703" s="261">
        <v>23</v>
      </c>
      <c r="J2703" t="s">
        <v>6849</v>
      </c>
      <c r="K2703" s="261">
        <v>173</v>
      </c>
      <c r="L2703" s="261">
        <v>31</v>
      </c>
      <c r="N2703" s="51" t="s">
        <v>3121</v>
      </c>
      <c r="O2703" s="44">
        <f t="shared" si="336"/>
        <v>19</v>
      </c>
      <c r="P2703" s="44">
        <f>+VLOOKUP(D2703,Databaza!E$1:G$35,2,0)+O2703</f>
        <v>29</v>
      </c>
      <c r="Q2703" s="44">
        <f t="shared" si="337"/>
        <v>34</v>
      </c>
      <c r="R2703" s="44">
        <f t="shared" si="338"/>
        <v>34</v>
      </c>
      <c r="S2703" s="44">
        <f t="shared" si="339"/>
        <v>34</v>
      </c>
      <c r="T2703" s="156">
        <f t="shared" si="340"/>
        <v>34</v>
      </c>
      <c r="U2703" s="156">
        <f>+VLOOKUP(A2703,Adr!N:O,2,0)</f>
        <v>189</v>
      </c>
      <c r="V2703" s="157">
        <f t="shared" si="341"/>
        <v>142</v>
      </c>
      <c r="W2703" s="158">
        <f>+COUNTIFS(J$45:J2703,J2703,Y$45:Y2703,Y2703)</f>
        <v>1</v>
      </c>
      <c r="X2703" s="159">
        <f t="shared" si="342"/>
        <v>34</v>
      </c>
      <c r="Y2703" s="264" t="str">
        <f t="shared" si="343"/>
        <v>zápasenie1R-5</v>
      </c>
      <c r="Z2703" s="264" t="str">
        <f>+VLOOKUP(B2703,Odvetvia!B:Q,16,0)</f>
        <v>zápasenie1</v>
      </c>
    </row>
    <row r="2704" spans="1:26" x14ac:dyDescent="0.2">
      <c r="A2704" t="s">
        <v>71</v>
      </c>
      <c r="B2704" t="s">
        <v>194</v>
      </c>
      <c r="C2704" t="s">
        <v>401</v>
      </c>
      <c r="D2704" t="s">
        <v>826</v>
      </c>
      <c r="E2704" s="174">
        <v>13</v>
      </c>
      <c r="F2704" s="261">
        <v>13</v>
      </c>
      <c r="G2704" t="s">
        <v>1463</v>
      </c>
      <c r="H2704" s="44" t="s">
        <v>3314</v>
      </c>
      <c r="I2704" s="261">
        <v>15</v>
      </c>
      <c r="J2704" t="s">
        <v>6837</v>
      </c>
      <c r="K2704" s="261">
        <v>178</v>
      </c>
      <c r="L2704" s="261">
        <v>32</v>
      </c>
      <c r="N2704" s="51" t="s">
        <v>3121</v>
      </c>
      <c r="O2704" s="44">
        <f t="shared" si="336"/>
        <v>13</v>
      </c>
      <c r="P2704" s="44">
        <f>+VLOOKUP(D2704,Databaza!E$1:G$35,2,0)+O2704</f>
        <v>23</v>
      </c>
      <c r="Q2704" s="44">
        <f t="shared" si="337"/>
        <v>23</v>
      </c>
      <c r="R2704" s="44">
        <f t="shared" si="338"/>
        <v>23</v>
      </c>
      <c r="S2704" s="44">
        <f t="shared" si="339"/>
        <v>23</v>
      </c>
      <c r="T2704" s="156">
        <f t="shared" si="340"/>
        <v>23</v>
      </c>
      <c r="U2704" s="156">
        <f>+VLOOKUP(A2704,Adr!N:O,2,0)</f>
        <v>189</v>
      </c>
      <c r="V2704" s="157">
        <f t="shared" si="341"/>
        <v>142</v>
      </c>
      <c r="W2704" s="158">
        <f>+COUNTIFS(J$45:J2704,J2704,Y$45:Y2704,Y2704)</f>
        <v>1</v>
      </c>
      <c r="X2704" s="159">
        <f t="shared" si="342"/>
        <v>23</v>
      </c>
      <c r="Y2704" s="264" t="str">
        <f t="shared" si="343"/>
        <v>zápasenie2R-4</v>
      </c>
      <c r="Z2704" s="264" t="str">
        <f>+VLOOKUP(B2704,Odvetvia!B:Q,16,0)</f>
        <v>zápasenie2</v>
      </c>
    </row>
    <row r="2705" spans="1:26" x14ac:dyDescent="0.2">
      <c r="A2705" t="s">
        <v>71</v>
      </c>
      <c r="B2705" t="s">
        <v>194</v>
      </c>
      <c r="C2705" t="s">
        <v>401</v>
      </c>
      <c r="D2705" t="s">
        <v>826</v>
      </c>
      <c r="E2705" s="174">
        <v>13</v>
      </c>
      <c r="F2705" s="261">
        <v>13</v>
      </c>
      <c r="G2705" t="s">
        <v>5202</v>
      </c>
      <c r="H2705" s="44" t="s">
        <v>3327</v>
      </c>
      <c r="I2705" s="261">
        <v>16</v>
      </c>
      <c r="J2705" t="s">
        <v>6836</v>
      </c>
      <c r="K2705" s="261">
        <v>178</v>
      </c>
      <c r="L2705" s="261">
        <v>32</v>
      </c>
      <c r="N2705" s="51" t="s">
        <v>3121</v>
      </c>
      <c r="O2705" s="44">
        <f t="shared" si="336"/>
        <v>13</v>
      </c>
      <c r="P2705" s="44">
        <f>+VLOOKUP(D2705,Databaza!E$1:G$35,2,0)+O2705</f>
        <v>23</v>
      </c>
      <c r="Q2705" s="44">
        <f t="shared" si="337"/>
        <v>28</v>
      </c>
      <c r="R2705" s="44">
        <f t="shared" si="338"/>
        <v>28</v>
      </c>
      <c r="S2705" s="44">
        <f t="shared" si="339"/>
        <v>28</v>
      </c>
      <c r="T2705" s="156">
        <f t="shared" si="340"/>
        <v>28</v>
      </c>
      <c r="U2705" s="156">
        <f>+VLOOKUP(A2705,Adr!N:O,2,0)</f>
        <v>189</v>
      </c>
      <c r="V2705" s="157">
        <f t="shared" si="341"/>
        <v>142</v>
      </c>
      <c r="W2705" s="158">
        <f>+COUNTIFS(J$45:J2705,J2705,Y$45:Y2705,Y2705)</f>
        <v>1</v>
      </c>
      <c r="X2705" s="159">
        <f t="shared" si="342"/>
        <v>28</v>
      </c>
      <c r="Y2705" s="264" t="str">
        <f t="shared" si="343"/>
        <v>zápasenie2R-4</v>
      </c>
      <c r="Z2705" s="264" t="str">
        <f>+VLOOKUP(B2705,Odvetvia!B:Q,16,0)</f>
        <v>zápasenie2</v>
      </c>
    </row>
    <row r="2706" spans="1:26" x14ac:dyDescent="0.2">
      <c r="A2706" t="s">
        <v>71</v>
      </c>
      <c r="B2706" t="s">
        <v>194</v>
      </c>
      <c r="C2706" t="s">
        <v>14163</v>
      </c>
      <c r="D2706" t="s">
        <v>826</v>
      </c>
      <c r="E2706" s="174">
        <v>19</v>
      </c>
      <c r="F2706" s="261">
        <v>19</v>
      </c>
      <c r="G2706" t="s">
        <v>1463</v>
      </c>
      <c r="H2706" s="44" t="s">
        <v>3314</v>
      </c>
      <c r="I2706" s="261">
        <v>19</v>
      </c>
      <c r="J2706" t="s">
        <v>6839</v>
      </c>
      <c r="K2706" s="261">
        <v>195</v>
      </c>
      <c r="L2706" s="261">
        <v>35</v>
      </c>
      <c r="N2706" s="51" t="s">
        <v>3121</v>
      </c>
      <c r="O2706" s="44">
        <f t="shared" si="336"/>
        <v>19</v>
      </c>
      <c r="P2706" s="44">
        <f>+VLOOKUP(D2706,Databaza!E$1:G$35,2,0)+O2706</f>
        <v>29</v>
      </c>
      <c r="Q2706" s="44">
        <f t="shared" si="337"/>
        <v>29</v>
      </c>
      <c r="R2706" s="44">
        <f t="shared" si="338"/>
        <v>29</v>
      </c>
      <c r="S2706" s="44">
        <f t="shared" si="339"/>
        <v>29</v>
      </c>
      <c r="T2706" s="156">
        <f t="shared" si="340"/>
        <v>29</v>
      </c>
      <c r="U2706" s="156">
        <f>+VLOOKUP(A2706,Adr!N:O,2,0)</f>
        <v>189</v>
      </c>
      <c r="V2706" s="157">
        <f t="shared" si="341"/>
        <v>142</v>
      </c>
      <c r="W2706" s="158">
        <f>+COUNTIFS(J$45:J2706,J2706,Y$45:Y2706,Y2706)</f>
        <v>1</v>
      </c>
      <c r="X2706" s="159">
        <f t="shared" si="342"/>
        <v>29</v>
      </c>
      <c r="Y2706" s="264" t="str">
        <f t="shared" si="343"/>
        <v>zápasenie2R-5</v>
      </c>
      <c r="Z2706" s="264" t="str">
        <f>+VLOOKUP(B2706,Odvetvia!B:Q,16,0)</f>
        <v>zápasenie2</v>
      </c>
    </row>
    <row r="2707" spans="1:26" x14ac:dyDescent="0.2">
      <c r="A2707" t="s">
        <v>71</v>
      </c>
      <c r="B2707" t="s">
        <v>194</v>
      </c>
      <c r="C2707" t="s">
        <v>14163</v>
      </c>
      <c r="D2707" t="s">
        <v>826</v>
      </c>
      <c r="E2707" s="174">
        <v>18</v>
      </c>
      <c r="F2707" s="261">
        <v>20</v>
      </c>
      <c r="G2707" t="s">
        <v>6838</v>
      </c>
      <c r="H2707" s="44" t="s">
        <v>3314</v>
      </c>
      <c r="I2707" s="261">
        <v>20</v>
      </c>
      <c r="J2707" t="s">
        <v>6836</v>
      </c>
      <c r="K2707" s="261">
        <v>195</v>
      </c>
      <c r="L2707" s="261">
        <v>35</v>
      </c>
      <c r="N2707" s="51" t="s">
        <v>3121</v>
      </c>
      <c r="O2707" s="44">
        <f t="shared" si="336"/>
        <v>19</v>
      </c>
      <c r="P2707" s="44">
        <f>+VLOOKUP(D2707,Databaza!E$1:G$35,2,0)+O2707</f>
        <v>29</v>
      </c>
      <c r="Q2707" s="44">
        <f t="shared" si="337"/>
        <v>29</v>
      </c>
      <c r="R2707" s="44">
        <f t="shared" si="338"/>
        <v>29</v>
      </c>
      <c r="S2707" s="44">
        <f t="shared" si="339"/>
        <v>29</v>
      </c>
      <c r="T2707" s="156">
        <f t="shared" si="340"/>
        <v>29</v>
      </c>
      <c r="U2707" s="156">
        <f>+VLOOKUP(A2707,Adr!N:O,2,0)</f>
        <v>189</v>
      </c>
      <c r="V2707" s="157">
        <f t="shared" si="341"/>
        <v>142</v>
      </c>
      <c r="W2707" s="158">
        <f>+COUNTIFS(J$45:J2707,J2707,Y$45:Y2707,Y2707)</f>
        <v>1</v>
      </c>
      <c r="X2707" s="159">
        <f t="shared" si="342"/>
        <v>29</v>
      </c>
      <c r="Y2707" s="264" t="str">
        <f t="shared" si="343"/>
        <v>zápasenie2R-5</v>
      </c>
      <c r="Z2707" s="264" t="str">
        <f>+VLOOKUP(B2707,Odvetvia!B:Q,16,0)</f>
        <v>zápasenie2</v>
      </c>
    </row>
    <row r="2708" spans="1:26" x14ac:dyDescent="0.2">
      <c r="A2708" t="s">
        <v>71</v>
      </c>
      <c r="B2708" t="s">
        <v>194</v>
      </c>
      <c r="C2708" t="s">
        <v>14163</v>
      </c>
      <c r="D2708" t="s">
        <v>826</v>
      </c>
      <c r="E2708" s="174">
        <v>15</v>
      </c>
      <c r="F2708" s="261">
        <v>15</v>
      </c>
      <c r="G2708" t="s">
        <v>1462</v>
      </c>
      <c r="H2708" s="44" t="s">
        <v>3327</v>
      </c>
      <c r="I2708" s="261">
        <v>25</v>
      </c>
      <c r="J2708" t="s">
        <v>5201</v>
      </c>
      <c r="K2708" s="261">
        <v>195</v>
      </c>
      <c r="L2708" s="261">
        <v>35</v>
      </c>
      <c r="N2708" s="51" t="s">
        <v>3121</v>
      </c>
      <c r="O2708" s="44">
        <f t="shared" si="336"/>
        <v>15</v>
      </c>
      <c r="P2708" s="44">
        <f>+VLOOKUP(D2708,Databaza!E$1:G$35,2,0)+O2708</f>
        <v>25</v>
      </c>
      <c r="Q2708" s="44">
        <f t="shared" si="337"/>
        <v>30</v>
      </c>
      <c r="R2708" s="44">
        <f t="shared" si="338"/>
        <v>30</v>
      </c>
      <c r="S2708" s="44">
        <f t="shared" si="339"/>
        <v>30</v>
      </c>
      <c r="T2708" s="156">
        <f t="shared" si="340"/>
        <v>30</v>
      </c>
      <c r="U2708" s="156">
        <f>+VLOOKUP(A2708,Adr!N:O,2,0)</f>
        <v>189</v>
      </c>
      <c r="V2708" s="157">
        <f t="shared" si="341"/>
        <v>142</v>
      </c>
      <c r="W2708" s="158">
        <f>+COUNTIFS(J$45:J2708,J2708,Y$45:Y2708,Y2708)</f>
        <v>1</v>
      </c>
      <c r="X2708" s="159">
        <f t="shared" si="342"/>
        <v>30</v>
      </c>
      <c r="Y2708" s="264" t="str">
        <f t="shared" si="343"/>
        <v>zápasenie2R-5</v>
      </c>
      <c r="Z2708" s="264" t="str">
        <f>+VLOOKUP(B2708,Odvetvia!B:Q,16,0)</f>
        <v>zápasenie2</v>
      </c>
    </row>
    <row r="2709" spans="1:26" x14ac:dyDescent="0.2">
      <c r="E2709"/>
      <c r="F2709"/>
      <c r="H2709"/>
      <c r="I2709"/>
      <c r="K2709"/>
      <c r="L2709"/>
      <c r="M2709"/>
      <c r="N2709"/>
      <c r="O2709"/>
      <c r="P2709" s="44"/>
      <c r="Q2709" s="44"/>
      <c r="R2709" s="44"/>
      <c r="S2709" s="44"/>
      <c r="T2709" s="156"/>
      <c r="U2709" s="156"/>
      <c r="V2709" s="157"/>
      <c r="W2709" s="158"/>
      <c r="X2709" s="159"/>
      <c r="Y2709" s="264"/>
      <c r="Z2709" s="264"/>
    </row>
    <row r="2710" spans="1:26" x14ac:dyDescent="0.2">
      <c r="E2710"/>
      <c r="F2710"/>
      <c r="H2710"/>
      <c r="I2710"/>
      <c r="K2710"/>
      <c r="L2710"/>
      <c r="M2710"/>
      <c r="N2710"/>
      <c r="O2710"/>
      <c r="P2710" s="44"/>
      <c r="Q2710" s="44"/>
      <c r="R2710" s="44"/>
      <c r="S2710" s="44"/>
      <c r="T2710" s="156"/>
      <c r="U2710" s="156"/>
      <c r="V2710" s="157"/>
      <c r="W2710" s="158"/>
      <c r="X2710" s="159"/>
      <c r="Y2710" s="264"/>
      <c r="Z2710" s="264"/>
    </row>
    <row r="2711" spans="1:26" x14ac:dyDescent="0.2">
      <c r="E2711"/>
      <c r="F2711"/>
      <c r="H2711"/>
      <c r="I2711"/>
      <c r="K2711"/>
      <c r="L2711"/>
      <c r="M2711"/>
      <c r="N2711"/>
      <c r="O2711"/>
      <c r="P2711" s="44"/>
      <c r="Q2711" s="44"/>
      <c r="R2711" s="44"/>
      <c r="S2711" s="44"/>
      <c r="T2711" s="156"/>
      <c r="U2711" s="156"/>
      <c r="V2711" s="157"/>
      <c r="W2711" s="158"/>
      <c r="X2711" s="159"/>
      <c r="Y2711" s="264"/>
      <c r="Z2711" s="264"/>
    </row>
    <row r="2712" spans="1:26" x14ac:dyDescent="0.2">
      <c r="E2712"/>
      <c r="F2712"/>
      <c r="H2712"/>
      <c r="I2712"/>
      <c r="K2712"/>
      <c r="L2712"/>
      <c r="M2712"/>
      <c r="N2712"/>
      <c r="O2712"/>
      <c r="P2712" s="44"/>
      <c r="Q2712" s="44"/>
      <c r="R2712" s="44"/>
      <c r="S2712" s="44"/>
      <c r="T2712" s="156"/>
      <c r="U2712" s="156"/>
      <c r="V2712" s="157"/>
      <c r="W2712" s="158"/>
      <c r="X2712" s="159"/>
      <c r="Y2712" s="264"/>
      <c r="Z2712" s="264"/>
    </row>
    <row r="2713" spans="1:26" x14ac:dyDescent="0.2">
      <c r="E2713"/>
      <c r="F2713"/>
      <c r="H2713"/>
      <c r="I2713"/>
      <c r="K2713"/>
      <c r="L2713"/>
      <c r="M2713"/>
      <c r="N2713"/>
      <c r="O2713"/>
      <c r="P2713" s="44"/>
      <c r="Q2713" s="44"/>
      <c r="R2713" s="44"/>
      <c r="S2713" s="44"/>
      <c r="T2713" s="156"/>
      <c r="U2713" s="156"/>
      <c r="V2713" s="157"/>
      <c r="W2713" s="158"/>
      <c r="X2713" s="159"/>
      <c r="Y2713" s="264"/>
      <c r="Z2713" s="264"/>
    </row>
    <row r="2714" spans="1:26" x14ac:dyDescent="0.2">
      <c r="E2714"/>
      <c r="F2714"/>
      <c r="H2714"/>
      <c r="I2714"/>
      <c r="K2714"/>
      <c r="L2714"/>
      <c r="M2714"/>
      <c r="N2714"/>
      <c r="O2714"/>
      <c r="P2714" s="44"/>
      <c r="Q2714" s="44"/>
      <c r="R2714" s="44"/>
      <c r="S2714" s="44"/>
      <c r="T2714" s="156"/>
      <c r="U2714" s="156"/>
      <c r="V2714" s="157"/>
      <c r="W2714" s="158"/>
      <c r="X2714" s="159"/>
      <c r="Y2714" s="264"/>
      <c r="Z2714" s="264"/>
    </row>
    <row r="2715" spans="1:26" x14ac:dyDescent="0.2">
      <c r="E2715"/>
      <c r="F2715"/>
      <c r="H2715"/>
      <c r="I2715"/>
      <c r="K2715"/>
      <c r="L2715"/>
      <c r="M2715"/>
      <c r="N2715"/>
      <c r="O2715"/>
      <c r="P2715" s="44"/>
      <c r="Q2715" s="44"/>
      <c r="R2715" s="44"/>
      <c r="S2715" s="44"/>
      <c r="T2715" s="156"/>
      <c r="U2715" s="156"/>
      <c r="V2715" s="157"/>
      <c r="W2715" s="158"/>
      <c r="X2715" s="159"/>
      <c r="Y2715" s="264"/>
      <c r="Z2715" s="264"/>
    </row>
    <row r="2716" spans="1:26" x14ac:dyDescent="0.2">
      <c r="E2716"/>
      <c r="F2716"/>
      <c r="H2716"/>
      <c r="I2716"/>
      <c r="K2716"/>
      <c r="L2716"/>
      <c r="M2716"/>
      <c r="N2716"/>
      <c r="O2716"/>
      <c r="P2716" s="44"/>
      <c r="Q2716" s="44"/>
      <c r="R2716" s="44"/>
      <c r="S2716" s="44"/>
      <c r="T2716" s="156"/>
      <c r="U2716" s="156"/>
      <c r="V2716" s="157"/>
      <c r="W2716" s="158"/>
      <c r="X2716" s="159"/>
      <c r="Y2716" s="264"/>
      <c r="Z2716" s="264"/>
    </row>
    <row r="2717" spans="1:26" x14ac:dyDescent="0.2">
      <c r="E2717"/>
      <c r="F2717"/>
      <c r="H2717"/>
      <c r="I2717"/>
      <c r="K2717"/>
      <c r="L2717"/>
      <c r="M2717"/>
      <c r="N2717"/>
      <c r="O2717"/>
      <c r="P2717" s="44"/>
      <c r="Q2717" s="44"/>
      <c r="R2717" s="44"/>
      <c r="S2717" s="44"/>
      <c r="T2717" s="156"/>
      <c r="U2717" s="156"/>
      <c r="V2717" s="157"/>
      <c r="W2717" s="158"/>
      <c r="X2717" s="159"/>
      <c r="Y2717" s="264"/>
      <c r="Z2717" s="264"/>
    </row>
    <row r="2718" spans="1:26" x14ac:dyDescent="0.2">
      <c r="E2718"/>
      <c r="F2718"/>
      <c r="H2718"/>
      <c r="I2718"/>
      <c r="K2718"/>
      <c r="L2718"/>
      <c r="M2718"/>
      <c r="N2718"/>
      <c r="O2718"/>
      <c r="P2718" s="44"/>
      <c r="Q2718" s="44"/>
      <c r="R2718" s="44"/>
      <c r="S2718" s="44"/>
      <c r="T2718" s="156"/>
      <c r="U2718" s="156"/>
      <c r="V2718" s="157"/>
      <c r="W2718" s="158"/>
      <c r="X2718" s="159"/>
      <c r="Y2718" s="264"/>
      <c r="Z2718" s="264"/>
    </row>
    <row r="2719" spans="1:26" x14ac:dyDescent="0.2">
      <c r="E2719"/>
      <c r="F2719"/>
      <c r="H2719"/>
      <c r="I2719"/>
      <c r="K2719"/>
      <c r="L2719"/>
      <c r="M2719"/>
      <c r="N2719"/>
      <c r="O2719"/>
      <c r="P2719" s="44"/>
      <c r="Q2719" s="44"/>
      <c r="R2719" s="44"/>
      <c r="S2719" s="44"/>
      <c r="T2719" s="156"/>
      <c r="U2719" s="156"/>
      <c r="V2719" s="157"/>
      <c r="W2719" s="158"/>
      <c r="X2719" s="159"/>
      <c r="Y2719" s="264"/>
      <c r="Z2719" s="264"/>
    </row>
    <row r="2720" spans="1:26" x14ac:dyDescent="0.2">
      <c r="E2720"/>
      <c r="F2720"/>
      <c r="H2720"/>
      <c r="I2720"/>
      <c r="K2720"/>
      <c r="L2720"/>
      <c r="M2720"/>
      <c r="N2720"/>
      <c r="O2720"/>
      <c r="P2720" s="44"/>
      <c r="Q2720" s="44"/>
      <c r="R2720" s="44"/>
      <c r="S2720" s="44"/>
      <c r="T2720" s="156"/>
      <c r="U2720" s="156"/>
      <c r="V2720" s="157"/>
      <c r="W2720" s="158"/>
      <c r="X2720" s="159"/>
      <c r="Y2720" s="264"/>
      <c r="Z2720" s="264"/>
    </row>
    <row r="2721" spans="5:26" x14ac:dyDescent="0.2">
      <c r="E2721"/>
      <c r="F2721"/>
      <c r="H2721"/>
      <c r="I2721"/>
      <c r="K2721"/>
      <c r="L2721"/>
      <c r="M2721"/>
      <c r="N2721"/>
      <c r="O2721"/>
      <c r="P2721" s="44"/>
      <c r="Q2721" s="44"/>
      <c r="R2721" s="44"/>
      <c r="S2721" s="44"/>
      <c r="T2721" s="156"/>
      <c r="U2721" s="156"/>
      <c r="V2721" s="157"/>
      <c r="W2721" s="158"/>
      <c r="X2721" s="159"/>
      <c r="Y2721" s="264"/>
      <c r="Z2721" s="264"/>
    </row>
    <row r="2722" spans="5:26" x14ac:dyDescent="0.2">
      <c r="E2722"/>
      <c r="F2722"/>
      <c r="H2722"/>
      <c r="I2722"/>
      <c r="K2722"/>
      <c r="L2722"/>
      <c r="M2722"/>
      <c r="N2722"/>
      <c r="O2722"/>
      <c r="P2722" s="44"/>
      <c r="Q2722" s="44"/>
      <c r="R2722" s="44"/>
      <c r="S2722" s="44"/>
      <c r="T2722" s="156"/>
      <c r="U2722" s="156"/>
      <c r="V2722" s="157"/>
      <c r="W2722" s="158"/>
      <c r="X2722" s="159"/>
      <c r="Y2722" s="264"/>
      <c r="Z2722" s="264"/>
    </row>
    <row r="2723" spans="5:26" x14ac:dyDescent="0.2">
      <c r="E2723"/>
      <c r="F2723"/>
      <c r="H2723"/>
      <c r="I2723"/>
      <c r="K2723"/>
      <c r="L2723"/>
      <c r="M2723"/>
      <c r="N2723"/>
      <c r="O2723"/>
      <c r="P2723" s="44"/>
      <c r="Q2723" s="44"/>
      <c r="R2723" s="44"/>
      <c r="S2723" s="44"/>
      <c r="T2723" s="156"/>
      <c r="U2723" s="156"/>
      <c r="V2723" s="157"/>
      <c r="W2723" s="158"/>
      <c r="X2723" s="159"/>
      <c r="Y2723" s="264"/>
      <c r="Z2723" s="264"/>
    </row>
    <row r="2724" spans="5:26" x14ac:dyDescent="0.2">
      <c r="E2724"/>
      <c r="F2724"/>
      <c r="H2724"/>
      <c r="I2724"/>
      <c r="K2724"/>
      <c r="L2724"/>
      <c r="M2724"/>
      <c r="N2724"/>
      <c r="O2724"/>
      <c r="P2724" s="44"/>
      <c r="Q2724" s="44"/>
      <c r="R2724" s="44"/>
      <c r="S2724" s="44"/>
      <c r="T2724" s="156"/>
      <c r="U2724" s="156"/>
      <c r="V2724" s="157"/>
      <c r="W2724" s="158"/>
      <c r="X2724" s="159"/>
      <c r="Y2724" s="264"/>
      <c r="Z2724" s="264"/>
    </row>
    <row r="2725" spans="5:26" x14ac:dyDescent="0.2">
      <c r="E2725"/>
      <c r="F2725"/>
      <c r="H2725"/>
      <c r="I2725"/>
      <c r="K2725"/>
      <c r="L2725"/>
      <c r="M2725"/>
      <c r="N2725"/>
      <c r="O2725"/>
      <c r="P2725" s="44"/>
      <c r="Q2725" s="44"/>
      <c r="R2725" s="44"/>
      <c r="S2725" s="44"/>
      <c r="T2725" s="156"/>
      <c r="U2725" s="156"/>
      <c r="V2725" s="157"/>
      <c r="W2725" s="158"/>
      <c r="X2725" s="159"/>
      <c r="Y2725" s="264"/>
      <c r="Z2725" s="264"/>
    </row>
    <row r="2726" spans="5:26" x14ac:dyDescent="0.2">
      <c r="E2726"/>
      <c r="F2726"/>
      <c r="H2726"/>
      <c r="I2726"/>
      <c r="K2726"/>
      <c r="L2726"/>
      <c r="M2726"/>
      <c r="N2726"/>
      <c r="O2726"/>
      <c r="P2726" s="44"/>
      <c r="Q2726" s="44"/>
      <c r="R2726" s="44"/>
      <c r="S2726" s="44"/>
      <c r="T2726" s="156"/>
      <c r="U2726" s="156"/>
      <c r="V2726" s="157"/>
      <c r="W2726" s="158"/>
      <c r="X2726" s="159"/>
      <c r="Y2726" s="264"/>
      <c r="Z2726" s="264"/>
    </row>
    <row r="2727" spans="5:26" x14ac:dyDescent="0.2">
      <c r="E2727"/>
      <c r="F2727"/>
      <c r="H2727"/>
      <c r="I2727"/>
      <c r="K2727"/>
      <c r="L2727"/>
      <c r="M2727"/>
      <c r="N2727"/>
      <c r="O2727"/>
      <c r="P2727" s="44"/>
      <c r="Q2727" s="44"/>
      <c r="R2727" s="44"/>
      <c r="S2727" s="44"/>
      <c r="T2727" s="156"/>
      <c r="U2727" s="156"/>
      <c r="V2727" s="157"/>
      <c r="W2727" s="158"/>
      <c r="X2727" s="159"/>
      <c r="Y2727" s="264"/>
      <c r="Z2727" s="264"/>
    </row>
    <row r="2728" spans="5:26" x14ac:dyDescent="0.2">
      <c r="E2728"/>
      <c r="F2728"/>
      <c r="H2728"/>
      <c r="I2728"/>
      <c r="K2728"/>
      <c r="L2728"/>
      <c r="M2728"/>
      <c r="N2728"/>
      <c r="O2728"/>
      <c r="P2728" s="44"/>
      <c r="Q2728" s="44"/>
      <c r="R2728" s="44"/>
      <c r="S2728" s="44"/>
      <c r="T2728" s="156"/>
      <c r="U2728" s="156"/>
      <c r="V2728" s="157"/>
      <c r="W2728" s="158"/>
      <c r="X2728" s="159"/>
      <c r="Y2728" s="264"/>
      <c r="Z2728" s="264"/>
    </row>
    <row r="2729" spans="5:26" x14ac:dyDescent="0.2">
      <c r="E2729"/>
      <c r="F2729"/>
      <c r="H2729"/>
      <c r="I2729"/>
      <c r="K2729"/>
      <c r="L2729"/>
      <c r="M2729"/>
      <c r="N2729"/>
      <c r="O2729"/>
      <c r="P2729" s="44"/>
      <c r="Q2729" s="44"/>
      <c r="R2729" s="44"/>
      <c r="S2729" s="44"/>
      <c r="T2729" s="156"/>
      <c r="U2729" s="156"/>
      <c r="V2729" s="157"/>
      <c r="W2729" s="158"/>
      <c r="X2729" s="159"/>
      <c r="Y2729" s="264"/>
      <c r="Z2729" s="264"/>
    </row>
    <row r="2730" spans="5:26" x14ac:dyDescent="0.2">
      <c r="E2730"/>
      <c r="F2730"/>
      <c r="H2730"/>
      <c r="I2730"/>
      <c r="K2730"/>
      <c r="L2730"/>
      <c r="M2730"/>
      <c r="N2730"/>
      <c r="O2730"/>
      <c r="P2730" s="44"/>
      <c r="Q2730" s="44"/>
      <c r="R2730" s="44"/>
      <c r="S2730" s="44"/>
      <c r="T2730" s="156"/>
      <c r="U2730" s="156"/>
      <c r="V2730" s="157"/>
      <c r="W2730" s="158"/>
      <c r="X2730" s="159"/>
      <c r="Y2730" s="264"/>
      <c r="Z2730" s="264"/>
    </row>
    <row r="2731" spans="5:26" x14ac:dyDescent="0.2">
      <c r="E2731"/>
      <c r="F2731"/>
      <c r="H2731"/>
      <c r="I2731"/>
      <c r="K2731"/>
      <c r="L2731"/>
      <c r="M2731"/>
      <c r="N2731"/>
      <c r="O2731"/>
      <c r="P2731" s="44"/>
      <c r="Q2731" s="44"/>
      <c r="R2731" s="44"/>
      <c r="S2731" s="44"/>
      <c r="T2731" s="156"/>
      <c r="U2731" s="156"/>
      <c r="V2731" s="157"/>
      <c r="W2731" s="158"/>
      <c r="X2731" s="159"/>
      <c r="Y2731" s="264"/>
      <c r="Z2731" s="264"/>
    </row>
    <row r="2732" spans="5:26" x14ac:dyDescent="0.2">
      <c r="E2732"/>
      <c r="F2732"/>
      <c r="H2732"/>
      <c r="I2732"/>
      <c r="K2732"/>
      <c r="L2732"/>
      <c r="M2732"/>
      <c r="N2732"/>
      <c r="O2732"/>
      <c r="P2732" s="44"/>
      <c r="Q2732" s="44"/>
      <c r="R2732" s="44"/>
      <c r="S2732" s="44"/>
      <c r="T2732" s="156"/>
      <c r="U2732" s="156"/>
      <c r="V2732" s="157"/>
      <c r="W2732" s="158"/>
      <c r="X2732" s="159"/>
      <c r="Y2732" s="264"/>
      <c r="Z2732" s="264"/>
    </row>
    <row r="2733" spans="5:26" x14ac:dyDescent="0.2">
      <c r="E2733"/>
      <c r="F2733"/>
      <c r="H2733"/>
      <c r="I2733"/>
      <c r="K2733"/>
      <c r="L2733"/>
      <c r="M2733"/>
      <c r="N2733"/>
      <c r="O2733"/>
      <c r="P2733" s="44"/>
      <c r="Q2733" s="44"/>
      <c r="R2733" s="44"/>
      <c r="S2733" s="44"/>
      <c r="T2733" s="156"/>
      <c r="U2733" s="156"/>
      <c r="V2733" s="157"/>
      <c r="W2733" s="158"/>
      <c r="X2733" s="159"/>
      <c r="Y2733" s="264"/>
      <c r="Z2733" s="264"/>
    </row>
    <row r="2734" spans="5:26" x14ac:dyDescent="0.2">
      <c r="E2734"/>
      <c r="F2734"/>
      <c r="H2734"/>
      <c r="I2734"/>
      <c r="K2734"/>
      <c r="L2734"/>
      <c r="M2734"/>
      <c r="N2734"/>
      <c r="O2734"/>
      <c r="P2734" s="44"/>
      <c r="Q2734" s="44"/>
      <c r="R2734" s="44"/>
      <c r="S2734" s="44"/>
      <c r="T2734" s="156"/>
      <c r="U2734" s="156"/>
      <c r="V2734" s="157"/>
      <c r="W2734" s="158"/>
      <c r="X2734" s="159"/>
      <c r="Y2734" s="264"/>
      <c r="Z2734" s="264"/>
    </row>
    <row r="2735" spans="5:26" x14ac:dyDescent="0.2">
      <c r="E2735"/>
      <c r="F2735"/>
      <c r="H2735"/>
      <c r="I2735"/>
      <c r="K2735"/>
      <c r="L2735"/>
      <c r="M2735"/>
      <c r="N2735"/>
      <c r="O2735"/>
      <c r="P2735" s="44"/>
      <c r="Q2735" s="44"/>
      <c r="R2735" s="44"/>
      <c r="S2735" s="44"/>
      <c r="T2735" s="156"/>
      <c r="U2735" s="156"/>
      <c r="V2735" s="157"/>
      <c r="W2735" s="158"/>
      <c r="X2735" s="159"/>
      <c r="Y2735" s="264"/>
      <c r="Z2735" s="264"/>
    </row>
    <row r="2736" spans="5:26" x14ac:dyDescent="0.2">
      <c r="E2736"/>
      <c r="F2736"/>
      <c r="H2736"/>
      <c r="I2736"/>
      <c r="K2736"/>
      <c r="L2736"/>
      <c r="M2736"/>
      <c r="N2736"/>
      <c r="O2736"/>
      <c r="P2736" s="44"/>
      <c r="Q2736" s="44"/>
      <c r="R2736" s="44"/>
      <c r="S2736" s="44"/>
      <c r="T2736" s="156"/>
      <c r="U2736" s="156"/>
      <c r="V2736" s="157"/>
      <c r="W2736" s="158"/>
      <c r="X2736" s="159"/>
      <c r="Y2736" s="264"/>
      <c r="Z2736" s="264"/>
    </row>
    <row r="2737" spans="5:26" x14ac:dyDescent="0.2">
      <c r="E2737"/>
      <c r="F2737"/>
      <c r="H2737"/>
      <c r="I2737"/>
      <c r="K2737"/>
      <c r="L2737"/>
      <c r="M2737"/>
      <c r="N2737"/>
      <c r="O2737"/>
      <c r="P2737" s="44"/>
      <c r="Q2737" s="44"/>
      <c r="R2737" s="44"/>
      <c r="S2737" s="44"/>
      <c r="T2737" s="156"/>
      <c r="U2737" s="156"/>
      <c r="V2737" s="157"/>
      <c r="W2737" s="158"/>
      <c r="X2737" s="159"/>
      <c r="Y2737" s="264"/>
      <c r="Z2737" s="264"/>
    </row>
    <row r="2738" spans="5:26" x14ac:dyDescent="0.2">
      <c r="E2738"/>
      <c r="F2738"/>
      <c r="H2738"/>
      <c r="I2738"/>
      <c r="K2738"/>
      <c r="L2738"/>
      <c r="M2738"/>
      <c r="N2738"/>
      <c r="O2738"/>
      <c r="P2738" s="44"/>
      <c r="Q2738" s="44"/>
      <c r="R2738" s="44"/>
      <c r="S2738" s="44"/>
      <c r="T2738" s="156"/>
      <c r="U2738" s="156"/>
      <c r="V2738" s="157"/>
      <c r="W2738" s="158"/>
      <c r="X2738" s="159"/>
      <c r="Y2738" s="264"/>
      <c r="Z2738" s="264"/>
    </row>
    <row r="2739" spans="5:26" x14ac:dyDescent="0.2">
      <c r="E2739"/>
      <c r="F2739"/>
      <c r="H2739"/>
      <c r="I2739"/>
      <c r="K2739"/>
      <c r="L2739"/>
      <c r="M2739"/>
      <c r="N2739"/>
      <c r="O2739"/>
      <c r="P2739" s="44"/>
      <c r="Q2739" s="44"/>
      <c r="R2739" s="44"/>
      <c r="S2739" s="44"/>
      <c r="T2739" s="156"/>
      <c r="U2739" s="156"/>
      <c r="V2739" s="157"/>
      <c r="W2739" s="158"/>
      <c r="X2739" s="159"/>
      <c r="Y2739" s="264"/>
      <c r="Z2739" s="264"/>
    </row>
    <row r="2740" spans="5:26" x14ac:dyDescent="0.2">
      <c r="E2740"/>
      <c r="F2740"/>
      <c r="H2740"/>
      <c r="I2740"/>
      <c r="K2740"/>
      <c r="L2740"/>
      <c r="M2740"/>
      <c r="N2740"/>
      <c r="O2740"/>
      <c r="P2740" s="44"/>
      <c r="Q2740" s="44"/>
      <c r="R2740" s="44"/>
      <c r="S2740" s="44"/>
      <c r="T2740" s="156"/>
      <c r="U2740" s="156"/>
      <c r="V2740" s="157"/>
      <c r="W2740" s="158"/>
      <c r="X2740" s="159"/>
      <c r="Y2740" s="264"/>
      <c r="Z2740" s="264"/>
    </row>
    <row r="2741" spans="5:26" x14ac:dyDescent="0.2">
      <c r="E2741"/>
      <c r="F2741"/>
      <c r="H2741"/>
      <c r="I2741"/>
      <c r="K2741"/>
      <c r="L2741"/>
      <c r="M2741"/>
      <c r="N2741"/>
      <c r="O2741"/>
      <c r="P2741" s="44"/>
      <c r="Q2741" s="44"/>
      <c r="R2741" s="44"/>
      <c r="S2741" s="44"/>
      <c r="T2741" s="156"/>
      <c r="U2741" s="156"/>
      <c r="V2741" s="157"/>
      <c r="W2741" s="158"/>
      <c r="X2741" s="159"/>
      <c r="Y2741" s="264"/>
      <c r="Z2741" s="264"/>
    </row>
    <row r="2742" spans="5:26" x14ac:dyDescent="0.2">
      <c r="E2742"/>
      <c r="F2742"/>
      <c r="H2742"/>
      <c r="I2742"/>
      <c r="K2742"/>
      <c r="L2742"/>
      <c r="M2742"/>
      <c r="N2742"/>
      <c r="O2742"/>
      <c r="P2742" s="44"/>
      <c r="Q2742" s="44"/>
      <c r="R2742" s="44"/>
      <c r="S2742" s="44"/>
      <c r="T2742" s="156"/>
      <c r="U2742" s="156"/>
      <c r="V2742" s="157"/>
      <c r="W2742" s="158"/>
      <c r="X2742" s="159"/>
      <c r="Y2742" s="264"/>
      <c r="Z2742" s="264"/>
    </row>
    <row r="2743" spans="5:26" x14ac:dyDescent="0.2">
      <c r="E2743"/>
      <c r="F2743"/>
      <c r="H2743"/>
      <c r="I2743"/>
      <c r="K2743"/>
      <c r="L2743"/>
      <c r="M2743"/>
      <c r="N2743"/>
      <c r="O2743"/>
      <c r="P2743" s="44"/>
      <c r="Q2743" s="44"/>
      <c r="R2743" s="44"/>
      <c r="S2743" s="44"/>
      <c r="T2743" s="156"/>
      <c r="U2743" s="156"/>
      <c r="V2743" s="157"/>
      <c r="W2743" s="158"/>
      <c r="X2743" s="159"/>
      <c r="Y2743" s="264"/>
      <c r="Z2743" s="264"/>
    </row>
    <row r="2744" spans="5:26" x14ac:dyDescent="0.2">
      <c r="E2744"/>
      <c r="F2744"/>
      <c r="H2744"/>
      <c r="I2744"/>
      <c r="K2744"/>
      <c r="L2744"/>
      <c r="M2744"/>
      <c r="N2744"/>
      <c r="O2744"/>
      <c r="P2744" s="44"/>
      <c r="Q2744" s="44"/>
      <c r="R2744" s="44"/>
      <c r="S2744" s="44"/>
      <c r="T2744" s="156"/>
      <c r="U2744" s="156"/>
      <c r="V2744" s="157"/>
      <c r="W2744" s="158"/>
      <c r="X2744" s="159"/>
      <c r="Y2744" s="264"/>
      <c r="Z2744" s="264"/>
    </row>
    <row r="2745" spans="5:26" x14ac:dyDescent="0.2">
      <c r="E2745"/>
      <c r="F2745"/>
      <c r="H2745"/>
      <c r="I2745"/>
      <c r="K2745"/>
      <c r="L2745"/>
      <c r="M2745"/>
      <c r="N2745"/>
      <c r="O2745"/>
      <c r="P2745" s="44"/>
      <c r="Q2745" s="44"/>
      <c r="R2745" s="44"/>
      <c r="S2745" s="44"/>
      <c r="T2745" s="156"/>
      <c r="U2745" s="156"/>
      <c r="V2745" s="157"/>
      <c r="W2745" s="158"/>
      <c r="X2745" s="159"/>
      <c r="Y2745" s="264"/>
      <c r="Z2745" s="264"/>
    </row>
    <row r="2746" spans="5:26" x14ac:dyDescent="0.2">
      <c r="E2746"/>
      <c r="F2746"/>
      <c r="H2746"/>
      <c r="I2746"/>
      <c r="K2746"/>
      <c r="L2746"/>
      <c r="M2746"/>
      <c r="N2746"/>
      <c r="O2746"/>
      <c r="P2746" s="44"/>
      <c r="Q2746" s="44"/>
      <c r="R2746" s="44"/>
      <c r="S2746" s="44"/>
      <c r="T2746" s="156"/>
      <c r="U2746" s="156"/>
      <c r="V2746" s="157"/>
      <c r="W2746" s="158"/>
      <c r="X2746" s="159"/>
      <c r="Y2746" s="264"/>
      <c r="Z2746" s="264"/>
    </row>
    <row r="2747" spans="5:26" x14ac:dyDescent="0.2">
      <c r="E2747"/>
      <c r="F2747"/>
      <c r="H2747"/>
      <c r="I2747"/>
      <c r="K2747"/>
      <c r="L2747"/>
      <c r="M2747"/>
      <c r="N2747"/>
      <c r="O2747"/>
      <c r="P2747" s="44"/>
      <c r="Q2747" s="44"/>
      <c r="R2747" s="44"/>
      <c r="S2747" s="44"/>
      <c r="T2747" s="156"/>
      <c r="U2747" s="156"/>
      <c r="V2747" s="157"/>
      <c r="W2747" s="158"/>
      <c r="X2747" s="159"/>
      <c r="Y2747" s="264"/>
      <c r="Z2747" s="264"/>
    </row>
    <row r="2748" spans="5:26" x14ac:dyDescent="0.2">
      <c r="E2748"/>
      <c r="F2748"/>
      <c r="H2748"/>
      <c r="I2748"/>
      <c r="K2748"/>
      <c r="L2748"/>
      <c r="M2748"/>
      <c r="N2748"/>
      <c r="O2748"/>
      <c r="P2748" s="44"/>
      <c r="Q2748" s="44"/>
      <c r="R2748" s="44"/>
      <c r="S2748" s="44"/>
      <c r="T2748" s="156"/>
      <c r="U2748" s="156"/>
      <c r="V2748" s="157"/>
      <c r="W2748" s="158"/>
      <c r="X2748" s="159"/>
      <c r="Y2748" s="264"/>
      <c r="Z2748" s="264"/>
    </row>
    <row r="2749" spans="5:26" x14ac:dyDescent="0.2">
      <c r="E2749"/>
      <c r="F2749"/>
      <c r="H2749"/>
      <c r="I2749"/>
      <c r="K2749"/>
      <c r="L2749"/>
      <c r="M2749"/>
      <c r="N2749"/>
      <c r="O2749"/>
      <c r="P2749" s="44"/>
      <c r="Q2749" s="44"/>
      <c r="R2749" s="44"/>
      <c r="S2749" s="44"/>
      <c r="T2749" s="156"/>
      <c r="U2749" s="156"/>
      <c r="V2749" s="157"/>
      <c r="W2749" s="158"/>
      <c r="X2749" s="159"/>
      <c r="Y2749" s="264"/>
      <c r="Z2749" s="264"/>
    </row>
    <row r="2750" spans="5:26" x14ac:dyDescent="0.2">
      <c r="E2750"/>
      <c r="F2750"/>
      <c r="H2750"/>
      <c r="I2750"/>
      <c r="K2750"/>
      <c r="L2750"/>
      <c r="M2750"/>
      <c r="N2750"/>
      <c r="O2750"/>
      <c r="P2750" s="44"/>
      <c r="Q2750" s="44"/>
      <c r="R2750" s="44"/>
      <c r="S2750" s="44"/>
      <c r="T2750" s="156"/>
      <c r="U2750" s="156"/>
      <c r="V2750" s="157"/>
      <c r="W2750" s="158"/>
      <c r="X2750" s="159"/>
      <c r="Y2750" s="264"/>
      <c r="Z2750" s="264"/>
    </row>
    <row r="2751" spans="5:26" x14ac:dyDescent="0.2">
      <c r="E2751"/>
      <c r="F2751"/>
      <c r="H2751"/>
      <c r="I2751"/>
      <c r="K2751"/>
      <c r="L2751"/>
      <c r="M2751"/>
      <c r="N2751"/>
      <c r="O2751"/>
      <c r="P2751" s="44"/>
      <c r="Q2751" s="44"/>
      <c r="R2751" s="44"/>
      <c r="S2751" s="44"/>
      <c r="T2751" s="156"/>
      <c r="U2751" s="156"/>
      <c r="V2751" s="157"/>
      <c r="W2751" s="158"/>
      <c r="X2751" s="159"/>
      <c r="Y2751" s="264"/>
      <c r="Z2751" s="264"/>
    </row>
    <row r="2752" spans="5:26" x14ac:dyDescent="0.2">
      <c r="E2752"/>
      <c r="F2752"/>
      <c r="H2752"/>
      <c r="I2752"/>
      <c r="K2752"/>
      <c r="L2752"/>
      <c r="M2752"/>
      <c r="N2752"/>
      <c r="O2752"/>
      <c r="P2752" s="44"/>
      <c r="Q2752" s="44"/>
      <c r="R2752" s="44"/>
      <c r="S2752" s="44"/>
      <c r="T2752" s="156"/>
      <c r="U2752" s="156"/>
      <c r="V2752" s="157"/>
      <c r="W2752" s="158"/>
      <c r="X2752" s="159"/>
      <c r="Y2752" s="264"/>
      <c r="Z2752" s="264"/>
    </row>
    <row r="2753" spans="5:26" x14ac:dyDescent="0.2">
      <c r="E2753"/>
      <c r="F2753"/>
      <c r="H2753"/>
      <c r="I2753"/>
      <c r="K2753"/>
      <c r="L2753"/>
      <c r="M2753"/>
      <c r="N2753"/>
      <c r="O2753"/>
      <c r="P2753" s="44"/>
      <c r="Q2753" s="44"/>
      <c r="R2753" s="44"/>
      <c r="S2753" s="44"/>
      <c r="T2753" s="156"/>
      <c r="U2753" s="156"/>
      <c r="V2753" s="157"/>
      <c r="W2753" s="158"/>
      <c r="X2753" s="159"/>
      <c r="Y2753" s="264"/>
      <c r="Z2753" s="264"/>
    </row>
    <row r="2754" spans="5:26" x14ac:dyDescent="0.2">
      <c r="E2754"/>
      <c r="F2754"/>
      <c r="H2754"/>
      <c r="I2754"/>
      <c r="K2754"/>
      <c r="L2754"/>
      <c r="M2754"/>
      <c r="N2754"/>
      <c r="O2754"/>
      <c r="P2754" s="44"/>
      <c r="Q2754" s="44"/>
      <c r="R2754" s="44"/>
      <c r="S2754" s="44"/>
      <c r="T2754" s="156"/>
      <c r="U2754" s="156"/>
      <c r="V2754" s="157"/>
      <c r="W2754" s="158"/>
      <c r="X2754" s="159"/>
      <c r="Y2754" s="264"/>
      <c r="Z2754" s="264"/>
    </row>
    <row r="2755" spans="5:26" x14ac:dyDescent="0.2">
      <c r="E2755"/>
      <c r="F2755"/>
      <c r="H2755"/>
      <c r="I2755"/>
      <c r="K2755"/>
      <c r="L2755"/>
      <c r="M2755"/>
      <c r="N2755"/>
      <c r="O2755"/>
      <c r="P2755" s="44"/>
      <c r="Q2755" s="44"/>
      <c r="R2755" s="44"/>
      <c r="S2755" s="44"/>
      <c r="T2755" s="156"/>
      <c r="U2755" s="156"/>
      <c r="V2755" s="157"/>
      <c r="W2755" s="158"/>
      <c r="X2755" s="159"/>
      <c r="Y2755" s="264"/>
      <c r="Z2755" s="264"/>
    </row>
    <row r="2756" spans="5:26" x14ac:dyDescent="0.2">
      <c r="E2756"/>
      <c r="F2756"/>
      <c r="H2756"/>
      <c r="I2756"/>
      <c r="K2756"/>
      <c r="L2756"/>
      <c r="M2756"/>
      <c r="N2756"/>
      <c r="O2756"/>
      <c r="P2756" s="44"/>
      <c r="Q2756" s="44"/>
      <c r="R2756" s="44"/>
      <c r="S2756" s="44"/>
      <c r="T2756" s="156"/>
      <c r="U2756" s="156"/>
      <c r="V2756" s="157"/>
      <c r="W2756" s="158"/>
      <c r="X2756" s="159"/>
      <c r="Y2756" s="264"/>
      <c r="Z2756" s="264"/>
    </row>
    <row r="2757" spans="5:26" x14ac:dyDescent="0.2">
      <c r="E2757"/>
      <c r="F2757"/>
      <c r="H2757"/>
      <c r="I2757"/>
      <c r="K2757"/>
      <c r="L2757"/>
      <c r="M2757"/>
      <c r="N2757"/>
      <c r="O2757"/>
      <c r="P2757" s="44"/>
      <c r="Q2757" s="44"/>
      <c r="R2757" s="44"/>
      <c r="S2757" s="44"/>
      <c r="T2757" s="156"/>
      <c r="U2757" s="156"/>
      <c r="V2757" s="157"/>
      <c r="W2757" s="158"/>
      <c r="X2757" s="159"/>
      <c r="Y2757" s="264"/>
      <c r="Z2757" s="264"/>
    </row>
    <row r="2758" spans="5:26" x14ac:dyDescent="0.2">
      <c r="E2758"/>
      <c r="F2758"/>
      <c r="H2758"/>
      <c r="I2758"/>
      <c r="K2758"/>
      <c r="L2758"/>
      <c r="M2758"/>
      <c r="N2758"/>
      <c r="O2758"/>
      <c r="P2758" s="44"/>
      <c r="Q2758" s="44"/>
      <c r="R2758" s="44"/>
      <c r="S2758" s="44"/>
      <c r="T2758" s="156"/>
      <c r="U2758" s="156"/>
      <c r="V2758" s="157"/>
      <c r="W2758" s="158"/>
      <c r="X2758" s="159"/>
      <c r="Y2758" s="264"/>
      <c r="Z2758" s="264"/>
    </row>
    <row r="2759" spans="5:26" x14ac:dyDescent="0.2">
      <c r="E2759"/>
      <c r="F2759"/>
      <c r="H2759"/>
      <c r="I2759"/>
      <c r="K2759"/>
      <c r="L2759"/>
      <c r="M2759"/>
      <c r="N2759"/>
      <c r="O2759"/>
      <c r="P2759" s="44"/>
      <c r="Q2759" s="44"/>
      <c r="R2759" s="44"/>
      <c r="S2759" s="44"/>
      <c r="T2759" s="156"/>
      <c r="U2759" s="156"/>
      <c r="V2759" s="157"/>
      <c r="W2759" s="158"/>
      <c r="X2759" s="159"/>
      <c r="Y2759" s="264"/>
      <c r="Z2759" s="264"/>
    </row>
    <row r="2760" spans="5:26" x14ac:dyDescent="0.2">
      <c r="E2760"/>
      <c r="F2760"/>
      <c r="H2760"/>
      <c r="I2760"/>
      <c r="K2760"/>
      <c r="L2760"/>
      <c r="M2760"/>
      <c r="N2760"/>
      <c r="O2760"/>
      <c r="P2760" s="44"/>
      <c r="Q2760" s="44"/>
      <c r="R2760" s="44"/>
      <c r="S2760" s="44"/>
      <c r="T2760" s="156"/>
      <c r="U2760" s="156"/>
      <c r="V2760" s="157"/>
      <c r="W2760" s="158"/>
      <c r="X2760" s="159"/>
      <c r="Y2760" s="264"/>
      <c r="Z2760" s="264"/>
    </row>
    <row r="2761" spans="5:26" x14ac:dyDescent="0.2">
      <c r="E2761"/>
      <c r="F2761"/>
      <c r="H2761"/>
      <c r="I2761"/>
      <c r="K2761"/>
      <c r="L2761"/>
      <c r="M2761"/>
      <c r="N2761"/>
      <c r="O2761"/>
      <c r="P2761" s="44"/>
      <c r="Q2761" s="44"/>
      <c r="R2761" s="44"/>
      <c r="S2761" s="44"/>
      <c r="T2761" s="156"/>
      <c r="U2761" s="156"/>
      <c r="V2761" s="157"/>
      <c r="W2761" s="158"/>
      <c r="X2761" s="159"/>
      <c r="Y2761" s="264"/>
      <c r="Z2761" s="264"/>
    </row>
    <row r="2762" spans="5:26" x14ac:dyDescent="0.2">
      <c r="E2762"/>
      <c r="F2762"/>
      <c r="H2762"/>
      <c r="I2762"/>
      <c r="K2762"/>
      <c r="L2762"/>
      <c r="M2762"/>
      <c r="N2762"/>
      <c r="O2762"/>
      <c r="P2762" s="44"/>
      <c r="Q2762" s="44"/>
      <c r="R2762" s="44"/>
      <c r="S2762" s="44"/>
      <c r="T2762" s="156"/>
      <c r="U2762" s="156"/>
      <c r="V2762" s="157"/>
      <c r="W2762" s="158"/>
      <c r="X2762" s="159"/>
      <c r="Y2762" s="264"/>
      <c r="Z2762" s="264"/>
    </row>
    <row r="2763" spans="5:26" x14ac:dyDescent="0.2">
      <c r="E2763"/>
      <c r="F2763"/>
      <c r="H2763"/>
      <c r="I2763"/>
      <c r="K2763"/>
      <c r="L2763"/>
      <c r="M2763"/>
      <c r="N2763"/>
      <c r="O2763"/>
      <c r="P2763" s="44"/>
      <c r="Q2763" s="44"/>
      <c r="R2763" s="44"/>
      <c r="S2763" s="44"/>
      <c r="T2763" s="156"/>
      <c r="U2763" s="156"/>
      <c r="V2763" s="157"/>
      <c r="W2763" s="158"/>
      <c r="X2763" s="159"/>
      <c r="Y2763" s="264"/>
      <c r="Z2763" s="264"/>
    </row>
    <row r="2764" spans="5:26" x14ac:dyDescent="0.2">
      <c r="E2764"/>
      <c r="F2764"/>
      <c r="H2764"/>
      <c r="I2764"/>
      <c r="K2764"/>
      <c r="L2764"/>
      <c r="M2764"/>
      <c r="N2764"/>
      <c r="O2764"/>
      <c r="P2764" s="44"/>
      <c r="Q2764" s="44"/>
      <c r="R2764" s="44"/>
      <c r="S2764" s="44"/>
      <c r="T2764" s="156"/>
      <c r="U2764" s="156"/>
      <c r="V2764" s="157"/>
      <c r="W2764" s="158"/>
      <c r="X2764" s="159"/>
      <c r="Y2764" s="264"/>
      <c r="Z2764" s="264"/>
    </row>
    <row r="2765" spans="5:26" x14ac:dyDescent="0.2">
      <c r="E2765"/>
      <c r="F2765"/>
      <c r="H2765"/>
      <c r="I2765"/>
      <c r="K2765"/>
      <c r="L2765"/>
      <c r="M2765"/>
      <c r="N2765"/>
      <c r="O2765"/>
      <c r="P2765" s="44"/>
      <c r="Q2765" s="44"/>
      <c r="R2765" s="44"/>
      <c r="S2765" s="44"/>
      <c r="T2765" s="156"/>
      <c r="U2765" s="156"/>
      <c r="V2765" s="157"/>
      <c r="W2765" s="158"/>
      <c r="X2765" s="159"/>
      <c r="Y2765" s="264"/>
      <c r="Z2765" s="264"/>
    </row>
    <row r="2766" spans="5:26" x14ac:dyDescent="0.2">
      <c r="E2766"/>
      <c r="F2766"/>
      <c r="H2766"/>
      <c r="I2766"/>
      <c r="K2766"/>
      <c r="L2766"/>
      <c r="M2766"/>
      <c r="N2766"/>
      <c r="O2766"/>
      <c r="P2766" s="44"/>
      <c r="Q2766" s="44"/>
      <c r="R2766" s="44"/>
      <c r="S2766" s="44"/>
      <c r="T2766" s="156"/>
      <c r="U2766" s="156"/>
      <c r="V2766" s="157"/>
      <c r="W2766" s="158"/>
      <c r="X2766" s="159"/>
      <c r="Y2766" s="264"/>
      <c r="Z2766" s="264"/>
    </row>
    <row r="2767" spans="5:26" x14ac:dyDescent="0.2">
      <c r="E2767"/>
      <c r="F2767"/>
      <c r="H2767"/>
      <c r="I2767"/>
      <c r="K2767"/>
      <c r="L2767"/>
      <c r="M2767"/>
      <c r="N2767"/>
      <c r="O2767"/>
      <c r="P2767" s="44"/>
      <c r="Q2767" s="44"/>
      <c r="R2767" s="44"/>
      <c r="S2767" s="44"/>
      <c r="T2767" s="156"/>
      <c r="U2767" s="156"/>
      <c r="V2767" s="157"/>
      <c r="W2767" s="158"/>
      <c r="X2767" s="159"/>
      <c r="Y2767" s="264"/>
      <c r="Z2767" s="264"/>
    </row>
    <row r="2768" spans="5:26" x14ac:dyDescent="0.2">
      <c r="E2768"/>
      <c r="F2768"/>
      <c r="H2768"/>
      <c r="I2768"/>
      <c r="K2768"/>
      <c r="L2768"/>
      <c r="M2768"/>
      <c r="N2768"/>
      <c r="O2768"/>
      <c r="P2768" s="44"/>
      <c r="Q2768" s="44"/>
      <c r="R2768" s="44"/>
      <c r="S2768" s="44"/>
      <c r="T2768" s="156"/>
      <c r="U2768" s="156"/>
      <c r="V2768" s="157"/>
      <c r="W2768" s="158"/>
      <c r="X2768" s="159"/>
      <c r="Y2768" s="264"/>
      <c r="Z2768" s="264"/>
    </row>
    <row r="2769" spans="5:26" x14ac:dyDescent="0.2">
      <c r="E2769"/>
      <c r="F2769"/>
      <c r="H2769"/>
      <c r="I2769"/>
      <c r="K2769"/>
      <c r="L2769"/>
      <c r="M2769"/>
      <c r="N2769"/>
      <c r="O2769"/>
      <c r="P2769" s="44"/>
      <c r="Q2769" s="44"/>
      <c r="R2769" s="44"/>
      <c r="S2769" s="44"/>
      <c r="T2769" s="156"/>
      <c r="U2769" s="156"/>
      <c r="V2769" s="157"/>
      <c r="W2769" s="158"/>
      <c r="X2769" s="159"/>
      <c r="Y2769" s="264"/>
      <c r="Z2769" s="264"/>
    </row>
    <row r="2770" spans="5:26" x14ac:dyDescent="0.2">
      <c r="E2770"/>
      <c r="F2770"/>
      <c r="H2770"/>
      <c r="I2770"/>
      <c r="K2770"/>
      <c r="L2770"/>
      <c r="M2770"/>
      <c r="N2770"/>
      <c r="O2770"/>
      <c r="P2770" s="44"/>
      <c r="Q2770" s="44"/>
      <c r="R2770" s="44"/>
      <c r="S2770" s="44"/>
      <c r="T2770" s="156"/>
      <c r="U2770" s="156"/>
      <c r="V2770" s="157"/>
      <c r="W2770" s="158"/>
      <c r="X2770" s="159"/>
      <c r="Y2770" s="264"/>
      <c r="Z2770" s="264"/>
    </row>
    <row r="2771" spans="5:26" x14ac:dyDescent="0.2">
      <c r="E2771"/>
      <c r="F2771"/>
      <c r="H2771"/>
      <c r="I2771"/>
      <c r="K2771"/>
      <c r="L2771"/>
      <c r="M2771"/>
      <c r="N2771"/>
      <c r="O2771"/>
      <c r="P2771" s="44"/>
      <c r="Q2771" s="44"/>
      <c r="R2771" s="44"/>
      <c r="S2771" s="44"/>
      <c r="T2771" s="156"/>
      <c r="U2771" s="156"/>
      <c r="V2771" s="157"/>
      <c r="W2771" s="158"/>
      <c r="X2771" s="159"/>
      <c r="Y2771" s="264"/>
      <c r="Z2771" s="264"/>
    </row>
    <row r="2772" spans="5:26" x14ac:dyDescent="0.2">
      <c r="E2772"/>
      <c r="F2772"/>
      <c r="H2772"/>
      <c r="I2772"/>
      <c r="K2772"/>
      <c r="L2772"/>
      <c r="M2772"/>
      <c r="N2772"/>
      <c r="O2772"/>
      <c r="P2772" s="44"/>
      <c r="Q2772" s="44"/>
      <c r="R2772" s="44"/>
      <c r="S2772" s="44"/>
      <c r="T2772" s="156"/>
      <c r="U2772" s="156"/>
      <c r="V2772" s="157"/>
      <c r="W2772" s="158"/>
      <c r="X2772" s="159"/>
      <c r="Y2772" s="264"/>
      <c r="Z2772" s="264"/>
    </row>
    <row r="2773" spans="5:26" x14ac:dyDescent="0.2">
      <c r="E2773"/>
      <c r="F2773"/>
      <c r="H2773"/>
      <c r="I2773"/>
      <c r="K2773"/>
      <c r="L2773"/>
      <c r="M2773"/>
      <c r="N2773"/>
      <c r="O2773"/>
      <c r="P2773" s="44"/>
      <c r="Q2773" s="44"/>
      <c r="R2773" s="44"/>
      <c r="S2773" s="44"/>
      <c r="T2773" s="156"/>
      <c r="U2773" s="156"/>
      <c r="V2773" s="157"/>
      <c r="W2773" s="158"/>
      <c r="X2773" s="159"/>
      <c r="Y2773" s="264"/>
      <c r="Z2773" s="264"/>
    </row>
    <row r="2774" spans="5:26" x14ac:dyDescent="0.2">
      <c r="E2774"/>
      <c r="F2774"/>
      <c r="H2774"/>
      <c r="I2774"/>
      <c r="K2774"/>
      <c r="L2774"/>
      <c r="M2774"/>
      <c r="N2774"/>
      <c r="O2774"/>
      <c r="P2774" s="44"/>
      <c r="Q2774" s="44"/>
      <c r="R2774" s="44"/>
      <c r="S2774" s="44"/>
      <c r="T2774" s="156"/>
      <c r="U2774" s="156"/>
      <c r="V2774" s="157"/>
      <c r="W2774" s="158"/>
      <c r="X2774" s="159"/>
      <c r="Y2774" s="264"/>
      <c r="Z2774" s="264"/>
    </row>
    <row r="2775" spans="5:26" x14ac:dyDescent="0.2">
      <c r="E2775"/>
      <c r="F2775"/>
      <c r="H2775"/>
      <c r="I2775"/>
      <c r="K2775"/>
      <c r="L2775"/>
      <c r="M2775"/>
      <c r="N2775"/>
      <c r="O2775"/>
      <c r="P2775" s="44"/>
      <c r="Q2775" s="44"/>
      <c r="R2775" s="44"/>
      <c r="S2775" s="44"/>
      <c r="T2775" s="156"/>
      <c r="U2775" s="156"/>
      <c r="V2775" s="157"/>
      <c r="W2775" s="158"/>
      <c r="X2775" s="159"/>
      <c r="Y2775" s="264"/>
      <c r="Z2775" s="264"/>
    </row>
    <row r="2776" spans="5:26" x14ac:dyDescent="0.2">
      <c r="E2776"/>
      <c r="F2776"/>
      <c r="H2776"/>
      <c r="I2776"/>
      <c r="K2776"/>
      <c r="L2776"/>
      <c r="M2776"/>
      <c r="N2776"/>
      <c r="O2776"/>
      <c r="P2776" s="44"/>
      <c r="Q2776" s="44"/>
      <c r="R2776" s="44"/>
      <c r="S2776" s="44"/>
      <c r="T2776" s="156"/>
      <c r="U2776" s="156"/>
      <c r="V2776" s="157"/>
      <c r="W2776" s="158"/>
      <c r="X2776" s="159"/>
      <c r="Y2776" s="264"/>
      <c r="Z2776" s="264"/>
    </row>
    <row r="2777" spans="5:26" x14ac:dyDescent="0.2">
      <c r="E2777"/>
      <c r="F2777"/>
      <c r="H2777"/>
      <c r="I2777"/>
      <c r="K2777"/>
      <c r="L2777"/>
      <c r="M2777"/>
      <c r="N2777"/>
      <c r="O2777"/>
      <c r="P2777" s="44"/>
      <c r="Q2777" s="44"/>
      <c r="R2777" s="44"/>
      <c r="S2777" s="44"/>
      <c r="T2777" s="156"/>
      <c r="U2777" s="156"/>
      <c r="V2777" s="157"/>
      <c r="W2777" s="158"/>
      <c r="X2777" s="159"/>
      <c r="Y2777" s="264"/>
      <c r="Z2777" s="264"/>
    </row>
    <row r="2778" spans="5:26" x14ac:dyDescent="0.2">
      <c r="E2778"/>
      <c r="F2778"/>
      <c r="H2778"/>
      <c r="I2778"/>
      <c r="K2778"/>
      <c r="L2778"/>
      <c r="M2778"/>
      <c r="N2778"/>
      <c r="O2778"/>
      <c r="P2778" s="44"/>
      <c r="Q2778" s="44"/>
      <c r="R2778" s="44"/>
      <c r="S2778" s="44"/>
      <c r="T2778" s="156"/>
      <c r="U2778" s="156"/>
      <c r="V2778" s="157"/>
      <c r="W2778" s="158"/>
      <c r="X2778" s="159"/>
      <c r="Y2778" s="264"/>
      <c r="Z2778" s="264"/>
    </row>
    <row r="2779" spans="5:26" x14ac:dyDescent="0.2">
      <c r="E2779"/>
      <c r="F2779"/>
      <c r="H2779"/>
      <c r="I2779"/>
      <c r="K2779"/>
      <c r="L2779"/>
      <c r="M2779"/>
      <c r="N2779"/>
      <c r="O2779"/>
      <c r="P2779" s="44"/>
      <c r="Q2779" s="44"/>
      <c r="R2779" s="44"/>
      <c r="S2779" s="44"/>
      <c r="T2779" s="156"/>
      <c r="U2779" s="156"/>
      <c r="V2779" s="157"/>
      <c r="W2779" s="158"/>
      <c r="X2779" s="159"/>
      <c r="Y2779" s="264"/>
      <c r="Z2779" s="264"/>
    </row>
    <row r="2780" spans="5:26" x14ac:dyDescent="0.2">
      <c r="E2780"/>
      <c r="F2780"/>
      <c r="H2780"/>
      <c r="I2780"/>
      <c r="K2780"/>
      <c r="L2780"/>
      <c r="M2780"/>
      <c r="N2780"/>
      <c r="O2780"/>
      <c r="P2780" s="44"/>
      <c r="Q2780" s="44"/>
      <c r="R2780" s="44"/>
      <c r="S2780" s="44"/>
      <c r="T2780" s="156"/>
      <c r="U2780" s="156"/>
      <c r="V2780" s="157"/>
      <c r="W2780" s="158"/>
      <c r="X2780" s="159"/>
      <c r="Y2780" s="264"/>
      <c r="Z2780" s="264"/>
    </row>
    <row r="2781" spans="5:26" x14ac:dyDescent="0.2">
      <c r="E2781"/>
      <c r="F2781"/>
      <c r="H2781"/>
      <c r="I2781"/>
      <c r="K2781"/>
      <c r="L2781"/>
      <c r="M2781"/>
      <c r="N2781"/>
      <c r="O2781"/>
      <c r="P2781" s="44"/>
      <c r="Q2781" s="44"/>
      <c r="R2781" s="44"/>
      <c r="S2781" s="44"/>
      <c r="T2781" s="156"/>
      <c r="U2781" s="156"/>
      <c r="V2781" s="157"/>
      <c r="W2781" s="158"/>
      <c r="X2781" s="159"/>
      <c r="Y2781" s="264"/>
      <c r="Z2781" s="264"/>
    </row>
    <row r="2782" spans="5:26" x14ac:dyDescent="0.2">
      <c r="E2782"/>
      <c r="F2782"/>
      <c r="H2782"/>
      <c r="I2782"/>
      <c r="K2782"/>
      <c r="L2782"/>
      <c r="M2782"/>
      <c r="N2782"/>
      <c r="O2782"/>
      <c r="P2782" s="44"/>
      <c r="Q2782" s="44"/>
      <c r="R2782" s="44"/>
      <c r="S2782" s="44"/>
      <c r="T2782" s="156"/>
      <c r="U2782" s="156"/>
      <c r="V2782" s="157"/>
      <c r="W2782" s="158"/>
      <c r="X2782" s="159"/>
      <c r="Y2782" s="264"/>
      <c r="Z2782" s="264"/>
    </row>
    <row r="2783" spans="5:26" x14ac:dyDescent="0.2">
      <c r="E2783"/>
      <c r="F2783"/>
      <c r="H2783"/>
      <c r="I2783"/>
      <c r="K2783"/>
      <c r="L2783"/>
      <c r="M2783"/>
      <c r="N2783"/>
      <c r="O2783"/>
      <c r="P2783" s="44"/>
      <c r="Q2783" s="44"/>
      <c r="R2783" s="44"/>
      <c r="S2783" s="44"/>
      <c r="T2783" s="156"/>
      <c r="U2783" s="156"/>
      <c r="V2783" s="157"/>
      <c r="W2783" s="158"/>
      <c r="X2783" s="159"/>
      <c r="Y2783" s="264"/>
      <c r="Z2783" s="264"/>
    </row>
    <row r="2784" spans="5:26" x14ac:dyDescent="0.2">
      <c r="E2784"/>
      <c r="F2784"/>
      <c r="H2784"/>
      <c r="I2784"/>
      <c r="K2784"/>
      <c r="L2784"/>
      <c r="M2784"/>
      <c r="N2784"/>
      <c r="O2784"/>
      <c r="P2784" s="44"/>
      <c r="Q2784" s="44"/>
      <c r="R2784" s="44"/>
      <c r="S2784" s="44"/>
      <c r="T2784" s="156"/>
      <c r="U2784" s="156"/>
      <c r="V2784" s="157"/>
      <c r="W2784" s="158"/>
      <c r="X2784" s="159"/>
      <c r="Y2784" s="264"/>
      <c r="Z2784" s="264"/>
    </row>
    <row r="2785" spans="5:26" x14ac:dyDescent="0.2">
      <c r="E2785"/>
      <c r="F2785"/>
      <c r="H2785"/>
      <c r="I2785"/>
      <c r="K2785"/>
      <c r="L2785"/>
      <c r="M2785"/>
      <c r="N2785"/>
      <c r="O2785"/>
      <c r="P2785" s="44"/>
      <c r="Q2785" s="44"/>
      <c r="R2785" s="44"/>
      <c r="S2785" s="44"/>
      <c r="T2785" s="156"/>
      <c r="U2785" s="156"/>
      <c r="V2785" s="157"/>
      <c r="W2785" s="158"/>
      <c r="X2785" s="159"/>
      <c r="Y2785" s="264"/>
      <c r="Z2785" s="264"/>
    </row>
    <row r="2786" spans="5:26" x14ac:dyDescent="0.2">
      <c r="E2786"/>
      <c r="F2786"/>
      <c r="H2786"/>
      <c r="I2786"/>
      <c r="K2786"/>
      <c r="L2786"/>
      <c r="M2786"/>
      <c r="N2786"/>
      <c r="O2786"/>
      <c r="P2786" s="44"/>
      <c r="Q2786" s="44"/>
      <c r="R2786" s="44"/>
      <c r="S2786" s="44"/>
      <c r="T2786" s="156"/>
      <c r="U2786" s="156"/>
      <c r="V2786" s="157"/>
      <c r="W2786" s="158"/>
      <c r="X2786" s="159"/>
      <c r="Y2786" s="264"/>
      <c r="Z2786" s="264"/>
    </row>
    <row r="2787" spans="5:26" x14ac:dyDescent="0.2">
      <c r="E2787"/>
      <c r="F2787"/>
      <c r="H2787"/>
      <c r="I2787"/>
      <c r="K2787"/>
      <c r="L2787"/>
      <c r="M2787"/>
      <c r="N2787"/>
      <c r="O2787"/>
      <c r="P2787" s="44"/>
      <c r="Q2787" s="44"/>
      <c r="R2787" s="44"/>
      <c r="S2787" s="44"/>
      <c r="T2787" s="156"/>
      <c r="U2787" s="156"/>
      <c r="V2787" s="157"/>
      <c r="W2787" s="158"/>
      <c r="X2787" s="159"/>
      <c r="Y2787" s="264"/>
      <c r="Z2787" s="264"/>
    </row>
    <row r="2788" spans="5:26" x14ac:dyDescent="0.2">
      <c r="E2788"/>
      <c r="F2788"/>
      <c r="H2788"/>
      <c r="I2788"/>
      <c r="K2788"/>
      <c r="L2788"/>
      <c r="M2788"/>
      <c r="N2788"/>
      <c r="O2788"/>
      <c r="P2788" s="44"/>
      <c r="Q2788" s="44"/>
      <c r="R2788" s="44"/>
      <c r="S2788" s="44"/>
      <c r="T2788" s="156"/>
      <c r="U2788" s="156"/>
      <c r="V2788" s="157"/>
      <c r="W2788" s="158"/>
      <c r="X2788" s="159"/>
      <c r="Y2788" s="264"/>
      <c r="Z2788" s="264"/>
    </row>
    <row r="2789" spans="5:26" x14ac:dyDescent="0.2">
      <c r="E2789"/>
      <c r="F2789"/>
      <c r="H2789"/>
      <c r="I2789"/>
      <c r="K2789"/>
      <c r="L2789"/>
      <c r="M2789"/>
      <c r="N2789"/>
      <c r="O2789"/>
      <c r="P2789" s="44"/>
      <c r="Q2789" s="44"/>
      <c r="R2789" s="44"/>
      <c r="S2789" s="44"/>
      <c r="T2789" s="156"/>
      <c r="U2789" s="156"/>
      <c r="V2789" s="157"/>
      <c r="W2789" s="158"/>
      <c r="X2789" s="159"/>
      <c r="Y2789" s="264"/>
      <c r="Z2789" s="264"/>
    </row>
    <row r="2790" spans="5:26" x14ac:dyDescent="0.2">
      <c r="E2790"/>
      <c r="F2790"/>
      <c r="H2790"/>
      <c r="I2790"/>
      <c r="K2790"/>
      <c r="L2790"/>
      <c r="M2790"/>
      <c r="N2790"/>
      <c r="O2790"/>
      <c r="P2790" s="44"/>
      <c r="Q2790" s="44"/>
      <c r="R2790" s="44"/>
      <c r="S2790" s="44"/>
      <c r="T2790" s="156"/>
      <c r="U2790" s="156"/>
      <c r="V2790" s="157"/>
      <c r="W2790" s="158"/>
      <c r="X2790" s="159"/>
      <c r="Y2790" s="264"/>
      <c r="Z2790" s="264"/>
    </row>
    <row r="2791" spans="5:26" x14ac:dyDescent="0.2">
      <c r="E2791"/>
      <c r="F2791"/>
      <c r="H2791"/>
      <c r="I2791"/>
      <c r="K2791"/>
      <c r="L2791"/>
      <c r="M2791"/>
      <c r="N2791"/>
      <c r="O2791"/>
      <c r="P2791" s="44"/>
      <c r="Q2791" s="44"/>
      <c r="R2791" s="44"/>
      <c r="S2791" s="44"/>
      <c r="T2791" s="156"/>
      <c r="U2791" s="156"/>
      <c r="V2791" s="157"/>
      <c r="W2791" s="158"/>
      <c r="X2791" s="159"/>
      <c r="Y2791" s="264"/>
      <c r="Z2791" s="264"/>
    </row>
    <row r="2792" spans="5:26" x14ac:dyDescent="0.2">
      <c r="E2792"/>
      <c r="F2792"/>
      <c r="H2792"/>
      <c r="I2792"/>
      <c r="K2792"/>
      <c r="L2792"/>
      <c r="M2792"/>
      <c r="N2792"/>
      <c r="O2792"/>
      <c r="P2792" s="44"/>
      <c r="Q2792" s="44"/>
      <c r="R2792" s="44"/>
      <c r="S2792" s="44"/>
      <c r="T2792" s="156"/>
      <c r="U2792" s="156"/>
      <c r="V2792" s="157"/>
      <c r="W2792" s="158"/>
      <c r="X2792" s="159"/>
      <c r="Y2792" s="264"/>
      <c r="Z2792" s="264"/>
    </row>
    <row r="2793" spans="5:26" x14ac:dyDescent="0.2">
      <c r="E2793"/>
      <c r="F2793"/>
      <c r="H2793"/>
      <c r="I2793"/>
      <c r="K2793"/>
      <c r="L2793"/>
      <c r="M2793"/>
      <c r="N2793"/>
      <c r="O2793"/>
      <c r="P2793" s="44"/>
      <c r="Q2793" s="44"/>
      <c r="R2793" s="44"/>
      <c r="S2793" s="44"/>
      <c r="T2793" s="156"/>
      <c r="U2793" s="156"/>
      <c r="V2793" s="157"/>
      <c r="W2793" s="158"/>
      <c r="X2793" s="159"/>
      <c r="Y2793" s="264"/>
      <c r="Z2793" s="264"/>
    </row>
    <row r="2794" spans="5:26" x14ac:dyDescent="0.2">
      <c r="E2794"/>
      <c r="F2794"/>
      <c r="H2794"/>
      <c r="I2794"/>
      <c r="K2794"/>
      <c r="L2794"/>
      <c r="M2794"/>
      <c r="N2794"/>
      <c r="O2794"/>
      <c r="P2794" s="44"/>
      <c r="Q2794" s="44"/>
      <c r="R2794" s="44"/>
      <c r="S2794" s="44"/>
      <c r="T2794" s="156"/>
      <c r="U2794" s="156"/>
      <c r="V2794" s="157"/>
      <c r="W2794" s="158"/>
      <c r="X2794" s="159"/>
      <c r="Y2794" s="264"/>
      <c r="Z2794" s="264"/>
    </row>
    <row r="2795" spans="5:26" x14ac:dyDescent="0.2">
      <c r="E2795"/>
      <c r="F2795"/>
      <c r="H2795"/>
      <c r="I2795"/>
      <c r="K2795"/>
      <c r="L2795"/>
      <c r="M2795"/>
      <c r="N2795"/>
      <c r="O2795"/>
      <c r="P2795" s="44"/>
      <c r="Q2795" s="44"/>
      <c r="R2795" s="44"/>
      <c r="S2795" s="44"/>
      <c r="T2795" s="156"/>
      <c r="U2795" s="156"/>
      <c r="V2795" s="157"/>
      <c r="W2795" s="158"/>
      <c r="X2795" s="159"/>
      <c r="Y2795" s="264"/>
      <c r="Z2795" s="264"/>
    </row>
    <row r="2796" spans="5:26" x14ac:dyDescent="0.2">
      <c r="E2796"/>
      <c r="F2796"/>
      <c r="H2796"/>
      <c r="I2796"/>
      <c r="K2796"/>
      <c r="L2796"/>
      <c r="M2796"/>
      <c r="N2796"/>
      <c r="O2796"/>
      <c r="P2796" s="44"/>
      <c r="Q2796" s="44"/>
      <c r="R2796" s="44"/>
      <c r="S2796" s="44"/>
      <c r="T2796" s="156"/>
      <c r="U2796" s="156"/>
      <c r="V2796" s="157"/>
      <c r="W2796" s="158"/>
      <c r="X2796" s="159"/>
      <c r="Y2796" s="264"/>
      <c r="Z2796" s="264"/>
    </row>
    <row r="2797" spans="5:26" x14ac:dyDescent="0.2">
      <c r="E2797"/>
      <c r="F2797"/>
      <c r="H2797"/>
      <c r="I2797"/>
      <c r="K2797"/>
      <c r="L2797"/>
      <c r="M2797"/>
      <c r="N2797"/>
      <c r="O2797"/>
      <c r="P2797" s="44"/>
      <c r="Q2797" s="44"/>
      <c r="R2797" s="44"/>
      <c r="S2797" s="44"/>
      <c r="T2797" s="156"/>
      <c r="U2797" s="156"/>
      <c r="V2797" s="157"/>
      <c r="W2797" s="158"/>
      <c r="X2797" s="159"/>
      <c r="Y2797" s="264"/>
      <c r="Z2797" s="264"/>
    </row>
    <row r="2798" spans="5:26" x14ac:dyDescent="0.2">
      <c r="E2798"/>
      <c r="F2798"/>
      <c r="H2798"/>
      <c r="I2798"/>
      <c r="K2798"/>
      <c r="L2798"/>
      <c r="M2798"/>
      <c r="N2798"/>
      <c r="O2798"/>
      <c r="P2798" s="44"/>
      <c r="Q2798" s="44"/>
      <c r="R2798" s="44"/>
      <c r="S2798" s="44"/>
      <c r="T2798" s="156"/>
      <c r="U2798" s="156"/>
      <c r="V2798" s="157"/>
      <c r="W2798" s="158"/>
      <c r="X2798" s="159"/>
      <c r="Y2798" s="264"/>
      <c r="Z2798" s="264"/>
    </row>
    <row r="2799" spans="5:26" x14ac:dyDescent="0.2">
      <c r="E2799"/>
      <c r="F2799"/>
      <c r="H2799"/>
      <c r="I2799"/>
      <c r="K2799"/>
      <c r="L2799"/>
      <c r="M2799"/>
      <c r="N2799"/>
      <c r="O2799"/>
      <c r="P2799" s="44"/>
      <c r="Q2799" s="44"/>
      <c r="R2799" s="44"/>
      <c r="S2799" s="44"/>
      <c r="T2799" s="156"/>
      <c r="U2799" s="156"/>
      <c r="V2799" s="157"/>
      <c r="W2799" s="158"/>
      <c r="X2799" s="159"/>
      <c r="Y2799" s="264"/>
      <c r="Z2799" s="264"/>
    </row>
    <row r="2800" spans="5:26" x14ac:dyDescent="0.2">
      <c r="E2800"/>
      <c r="F2800"/>
      <c r="H2800"/>
      <c r="I2800"/>
      <c r="K2800"/>
      <c r="L2800"/>
      <c r="M2800"/>
      <c r="N2800"/>
      <c r="O2800"/>
      <c r="P2800" s="44"/>
      <c r="Q2800" s="44"/>
      <c r="R2800" s="44"/>
      <c r="S2800" s="44"/>
      <c r="T2800" s="156"/>
      <c r="U2800" s="156"/>
      <c r="V2800" s="157"/>
      <c r="W2800" s="158"/>
      <c r="X2800" s="159"/>
      <c r="Y2800" s="264"/>
      <c r="Z2800" s="264"/>
    </row>
    <row r="2801" spans="5:26" x14ac:dyDescent="0.2">
      <c r="E2801"/>
      <c r="F2801"/>
      <c r="H2801"/>
      <c r="I2801"/>
      <c r="K2801"/>
      <c r="L2801"/>
      <c r="M2801"/>
      <c r="N2801"/>
      <c r="O2801"/>
      <c r="P2801" s="44"/>
      <c r="Q2801" s="44"/>
      <c r="R2801" s="44"/>
      <c r="S2801" s="44"/>
      <c r="T2801" s="156"/>
      <c r="U2801" s="156"/>
      <c r="V2801" s="157"/>
      <c r="W2801" s="158"/>
      <c r="X2801" s="159"/>
      <c r="Y2801" s="264"/>
      <c r="Z2801" s="264"/>
    </row>
    <row r="2802" spans="5:26" x14ac:dyDescent="0.2">
      <c r="E2802"/>
      <c r="F2802"/>
      <c r="H2802"/>
      <c r="I2802"/>
      <c r="K2802"/>
      <c r="L2802"/>
      <c r="M2802"/>
      <c r="N2802"/>
      <c r="O2802"/>
      <c r="P2802" s="44"/>
      <c r="Q2802" s="44"/>
      <c r="R2802" s="44"/>
      <c r="S2802" s="44"/>
      <c r="T2802" s="156"/>
      <c r="U2802" s="156"/>
      <c r="V2802" s="157"/>
      <c r="W2802" s="158"/>
      <c r="X2802" s="159"/>
      <c r="Y2802" s="264"/>
      <c r="Z2802" s="264"/>
    </row>
    <row r="2803" spans="5:26" x14ac:dyDescent="0.2">
      <c r="E2803"/>
      <c r="F2803"/>
      <c r="H2803"/>
      <c r="I2803"/>
      <c r="K2803"/>
      <c r="L2803"/>
      <c r="M2803"/>
      <c r="N2803"/>
      <c r="O2803"/>
      <c r="P2803" s="44"/>
      <c r="Q2803" s="44"/>
      <c r="R2803" s="44"/>
      <c r="S2803" s="44"/>
      <c r="T2803" s="156"/>
      <c r="U2803" s="156"/>
      <c r="V2803" s="157"/>
      <c r="W2803" s="158"/>
      <c r="X2803" s="159"/>
      <c r="Y2803" s="264"/>
      <c r="Z2803" s="264"/>
    </row>
    <row r="2804" spans="5:26" x14ac:dyDescent="0.2">
      <c r="E2804"/>
      <c r="F2804"/>
      <c r="H2804"/>
      <c r="I2804"/>
      <c r="K2804"/>
      <c r="L2804"/>
      <c r="M2804"/>
      <c r="N2804"/>
      <c r="O2804"/>
      <c r="P2804" s="44"/>
      <c r="Q2804" s="44"/>
      <c r="R2804" s="44"/>
      <c r="S2804" s="44"/>
      <c r="T2804" s="156"/>
      <c r="U2804" s="156"/>
      <c r="V2804" s="157"/>
      <c r="W2804" s="158"/>
      <c r="X2804" s="159"/>
      <c r="Y2804" s="264"/>
      <c r="Z2804" s="264"/>
    </row>
    <row r="2805" spans="5:26" x14ac:dyDescent="0.2">
      <c r="E2805"/>
      <c r="F2805"/>
      <c r="H2805"/>
      <c r="I2805"/>
      <c r="K2805"/>
      <c r="L2805"/>
      <c r="M2805"/>
      <c r="N2805"/>
      <c r="O2805"/>
      <c r="P2805" s="44"/>
      <c r="Q2805" s="44"/>
      <c r="R2805" s="44"/>
      <c r="S2805" s="44"/>
      <c r="T2805" s="156"/>
      <c r="U2805" s="156"/>
      <c r="V2805" s="157"/>
      <c r="W2805" s="158"/>
      <c r="X2805" s="159"/>
      <c r="Y2805" s="264"/>
      <c r="Z2805" s="264"/>
    </row>
    <row r="2806" spans="5:26" x14ac:dyDescent="0.2">
      <c r="E2806"/>
      <c r="F2806"/>
      <c r="H2806"/>
      <c r="I2806"/>
      <c r="K2806"/>
      <c r="L2806"/>
      <c r="M2806"/>
      <c r="N2806"/>
      <c r="O2806"/>
      <c r="P2806" s="44"/>
      <c r="Q2806" s="44"/>
      <c r="R2806" s="44"/>
      <c r="S2806" s="44"/>
      <c r="T2806" s="156"/>
      <c r="U2806" s="156"/>
      <c r="V2806" s="157"/>
      <c r="W2806" s="158"/>
      <c r="X2806" s="159"/>
      <c r="Y2806" s="264"/>
      <c r="Z2806" s="264"/>
    </row>
    <row r="2807" spans="5:26" x14ac:dyDescent="0.2">
      <c r="E2807"/>
      <c r="F2807"/>
      <c r="H2807"/>
      <c r="I2807"/>
      <c r="K2807"/>
      <c r="L2807"/>
      <c r="M2807"/>
      <c r="N2807"/>
      <c r="O2807"/>
      <c r="P2807" s="44"/>
      <c r="Q2807" s="44"/>
      <c r="R2807" s="44"/>
      <c r="S2807" s="44"/>
      <c r="T2807" s="156"/>
      <c r="U2807" s="156"/>
      <c r="V2807" s="157"/>
      <c r="W2807" s="158"/>
      <c r="X2807" s="159"/>
      <c r="Y2807" s="264"/>
      <c r="Z2807" s="264"/>
    </row>
    <row r="2808" spans="5:26" x14ac:dyDescent="0.2">
      <c r="E2808"/>
      <c r="F2808"/>
      <c r="H2808"/>
      <c r="I2808"/>
      <c r="K2808"/>
      <c r="L2808"/>
      <c r="M2808"/>
      <c r="N2808"/>
      <c r="O2808"/>
      <c r="P2808" s="44"/>
      <c r="Q2808" s="44"/>
      <c r="R2808" s="44"/>
      <c r="S2808" s="44"/>
      <c r="T2808" s="156"/>
      <c r="U2808" s="156"/>
      <c r="V2808" s="157"/>
      <c r="W2808" s="158"/>
      <c r="X2808" s="159"/>
      <c r="Y2808" s="264"/>
      <c r="Z2808" s="264"/>
    </row>
    <row r="2809" spans="5:26" x14ac:dyDescent="0.2">
      <c r="E2809"/>
      <c r="F2809"/>
      <c r="H2809"/>
      <c r="I2809"/>
      <c r="K2809"/>
      <c r="L2809"/>
      <c r="M2809"/>
      <c r="N2809"/>
      <c r="O2809"/>
      <c r="P2809" s="44"/>
      <c r="Q2809" s="44"/>
      <c r="R2809" s="44"/>
      <c r="S2809" s="44"/>
      <c r="T2809" s="156"/>
      <c r="U2809" s="156"/>
      <c r="V2809" s="157"/>
      <c r="W2809" s="158"/>
      <c r="X2809" s="159"/>
      <c r="Y2809" s="264"/>
      <c r="Z2809" s="264"/>
    </row>
    <row r="2810" spans="5:26" x14ac:dyDescent="0.2">
      <c r="E2810"/>
      <c r="F2810"/>
      <c r="H2810"/>
      <c r="I2810"/>
      <c r="K2810"/>
      <c r="L2810"/>
      <c r="M2810"/>
      <c r="N2810"/>
      <c r="O2810"/>
      <c r="P2810" s="44"/>
      <c r="Q2810" s="44"/>
      <c r="R2810" s="44"/>
      <c r="S2810" s="44"/>
      <c r="T2810" s="156"/>
      <c r="U2810" s="156"/>
      <c r="V2810" s="157"/>
      <c r="W2810" s="158"/>
      <c r="X2810" s="159"/>
      <c r="Y2810" s="264"/>
      <c r="Z2810" s="264"/>
    </row>
    <row r="2811" spans="5:26" x14ac:dyDescent="0.2">
      <c r="E2811"/>
      <c r="F2811"/>
      <c r="H2811"/>
      <c r="I2811"/>
      <c r="K2811"/>
      <c r="L2811"/>
      <c r="M2811"/>
      <c r="N2811"/>
      <c r="O2811"/>
      <c r="P2811" s="44"/>
      <c r="Q2811" s="44"/>
      <c r="R2811" s="44"/>
      <c r="S2811" s="44"/>
      <c r="T2811" s="156"/>
      <c r="U2811" s="156"/>
      <c r="V2811" s="157"/>
      <c r="W2811" s="158"/>
      <c r="X2811" s="159"/>
      <c r="Y2811" s="264"/>
      <c r="Z2811" s="264"/>
    </row>
    <row r="2812" spans="5:26" x14ac:dyDescent="0.2">
      <c r="E2812"/>
      <c r="F2812"/>
      <c r="H2812"/>
      <c r="I2812"/>
      <c r="K2812"/>
      <c r="L2812"/>
      <c r="M2812"/>
      <c r="N2812"/>
      <c r="O2812"/>
      <c r="P2812" s="44"/>
      <c r="Q2812" s="44"/>
      <c r="R2812" s="44"/>
      <c r="S2812" s="44"/>
      <c r="T2812" s="156"/>
      <c r="U2812" s="156"/>
      <c r="V2812" s="157"/>
      <c r="W2812" s="158"/>
      <c r="X2812" s="159"/>
      <c r="Y2812" s="264"/>
      <c r="Z2812" s="264"/>
    </row>
    <row r="2813" spans="5:26" x14ac:dyDescent="0.2">
      <c r="E2813"/>
      <c r="F2813"/>
      <c r="H2813"/>
      <c r="I2813"/>
      <c r="K2813"/>
      <c r="L2813"/>
      <c r="M2813"/>
      <c r="N2813"/>
      <c r="O2813"/>
      <c r="P2813" s="44"/>
      <c r="Q2813" s="44"/>
      <c r="R2813" s="44"/>
      <c r="S2813" s="44"/>
      <c r="T2813" s="156"/>
      <c r="U2813" s="156"/>
      <c r="V2813" s="157"/>
      <c r="W2813" s="158"/>
      <c r="X2813" s="159"/>
      <c r="Y2813" s="264"/>
      <c r="Z2813" s="264"/>
    </row>
    <row r="2814" spans="5:26" x14ac:dyDescent="0.2">
      <c r="E2814"/>
      <c r="F2814"/>
      <c r="H2814"/>
      <c r="I2814"/>
      <c r="K2814"/>
      <c r="L2814"/>
      <c r="M2814"/>
      <c r="N2814"/>
      <c r="O2814"/>
      <c r="P2814" s="44"/>
      <c r="Q2814" s="44"/>
      <c r="R2814" s="44"/>
      <c r="S2814" s="44"/>
      <c r="T2814" s="156"/>
      <c r="U2814" s="156"/>
      <c r="V2814" s="157"/>
      <c r="W2814" s="158"/>
      <c r="X2814" s="159"/>
      <c r="Y2814" s="264"/>
      <c r="Z2814" s="264"/>
    </row>
    <row r="2815" spans="5:26" x14ac:dyDescent="0.2">
      <c r="E2815"/>
      <c r="F2815"/>
      <c r="H2815"/>
      <c r="I2815"/>
      <c r="K2815"/>
      <c r="L2815"/>
      <c r="M2815"/>
      <c r="N2815"/>
      <c r="O2815"/>
      <c r="P2815" s="44"/>
      <c r="Q2815" s="44"/>
      <c r="R2815" s="44"/>
      <c r="S2815" s="44"/>
      <c r="T2815" s="156"/>
      <c r="U2815" s="156"/>
      <c r="V2815" s="157"/>
      <c r="W2815" s="158"/>
      <c r="X2815" s="159"/>
      <c r="Y2815" s="264"/>
      <c r="Z2815" s="264"/>
    </row>
    <row r="2816" spans="5:26" x14ac:dyDescent="0.2">
      <c r="E2816"/>
      <c r="F2816"/>
      <c r="H2816"/>
      <c r="I2816"/>
      <c r="K2816"/>
      <c r="L2816"/>
      <c r="M2816"/>
      <c r="N2816"/>
      <c r="O2816"/>
      <c r="P2816" s="44"/>
      <c r="Q2816" s="44"/>
      <c r="R2816" s="44"/>
      <c r="S2816" s="44"/>
      <c r="T2816" s="156"/>
      <c r="U2816" s="156"/>
      <c r="V2816" s="157"/>
      <c r="W2816" s="158"/>
      <c r="X2816" s="159"/>
      <c r="Y2816" s="264"/>
      <c r="Z2816" s="264"/>
    </row>
    <row r="2817" spans="5:26" x14ac:dyDescent="0.2">
      <c r="E2817"/>
      <c r="F2817"/>
      <c r="H2817"/>
      <c r="I2817"/>
      <c r="K2817"/>
      <c r="L2817"/>
      <c r="M2817"/>
      <c r="N2817"/>
      <c r="O2817"/>
      <c r="P2817" s="44"/>
      <c r="Q2817" s="44"/>
      <c r="R2817" s="44"/>
      <c r="S2817" s="44"/>
      <c r="T2817" s="156"/>
      <c r="U2817" s="156"/>
      <c r="V2817" s="157"/>
      <c r="W2817" s="158"/>
      <c r="X2817" s="159"/>
      <c r="Y2817" s="264"/>
      <c r="Z2817" s="264"/>
    </row>
    <row r="2818" spans="5:26" x14ac:dyDescent="0.2">
      <c r="E2818"/>
      <c r="F2818"/>
      <c r="H2818"/>
      <c r="I2818"/>
      <c r="K2818"/>
      <c r="L2818"/>
      <c r="M2818"/>
      <c r="N2818"/>
      <c r="O2818"/>
      <c r="P2818" s="44"/>
      <c r="Q2818" s="44"/>
      <c r="R2818" s="44"/>
      <c r="S2818" s="44"/>
      <c r="T2818" s="156"/>
      <c r="U2818" s="156"/>
      <c r="V2818" s="157"/>
      <c r="W2818" s="158"/>
      <c r="X2818" s="159"/>
      <c r="Y2818" s="264"/>
      <c r="Z2818" s="264"/>
    </row>
    <row r="2819" spans="5:26" x14ac:dyDescent="0.2">
      <c r="E2819"/>
      <c r="F2819"/>
      <c r="H2819"/>
      <c r="I2819"/>
      <c r="K2819"/>
      <c r="L2819"/>
      <c r="M2819"/>
      <c r="N2819"/>
      <c r="O2819"/>
      <c r="P2819" s="44"/>
      <c r="Q2819" s="44"/>
      <c r="R2819" s="44"/>
      <c r="S2819" s="44"/>
      <c r="T2819" s="156"/>
      <c r="U2819" s="156"/>
      <c r="V2819" s="157"/>
      <c r="W2819" s="158"/>
      <c r="X2819" s="159"/>
      <c r="Y2819" s="264"/>
      <c r="Z2819" s="264"/>
    </row>
    <row r="2820" spans="5:26" x14ac:dyDescent="0.2">
      <c r="E2820"/>
      <c r="F2820"/>
      <c r="H2820"/>
      <c r="I2820"/>
      <c r="K2820"/>
      <c r="L2820"/>
      <c r="M2820"/>
      <c r="N2820"/>
      <c r="O2820"/>
      <c r="P2820" s="44"/>
      <c r="Q2820" s="44"/>
      <c r="R2820" s="44"/>
      <c r="S2820" s="44"/>
      <c r="T2820" s="156"/>
      <c r="U2820" s="156"/>
      <c r="V2820" s="157"/>
      <c r="W2820" s="158"/>
      <c r="X2820" s="159"/>
      <c r="Y2820" s="264"/>
      <c r="Z2820" s="264"/>
    </row>
    <row r="2821" spans="5:26" x14ac:dyDescent="0.2">
      <c r="E2821"/>
      <c r="F2821"/>
      <c r="H2821"/>
      <c r="I2821"/>
      <c r="K2821"/>
      <c r="L2821"/>
      <c r="M2821"/>
      <c r="N2821"/>
      <c r="O2821"/>
      <c r="P2821" s="44"/>
      <c r="Q2821" s="44"/>
      <c r="R2821" s="44"/>
      <c r="S2821" s="44"/>
      <c r="T2821" s="156"/>
      <c r="U2821" s="156"/>
      <c r="V2821" s="157"/>
      <c r="W2821" s="158"/>
      <c r="X2821" s="159"/>
      <c r="Y2821" s="264"/>
      <c r="Z2821" s="264"/>
    </row>
    <row r="2822" spans="5:26" x14ac:dyDescent="0.2">
      <c r="E2822"/>
      <c r="F2822"/>
      <c r="H2822"/>
      <c r="I2822"/>
      <c r="K2822"/>
      <c r="L2822"/>
      <c r="M2822"/>
      <c r="N2822"/>
      <c r="O2822"/>
      <c r="P2822" s="44"/>
      <c r="Q2822" s="44"/>
      <c r="R2822" s="44"/>
      <c r="S2822" s="44"/>
      <c r="T2822" s="156"/>
      <c r="U2822" s="156"/>
      <c r="V2822" s="157"/>
      <c r="W2822" s="158"/>
      <c r="X2822" s="159"/>
      <c r="Y2822" s="264"/>
      <c r="Z2822" s="264"/>
    </row>
    <row r="2823" spans="5:26" x14ac:dyDescent="0.2">
      <c r="E2823"/>
      <c r="F2823"/>
      <c r="H2823"/>
      <c r="I2823"/>
      <c r="K2823"/>
      <c r="L2823"/>
      <c r="M2823"/>
      <c r="N2823"/>
      <c r="O2823"/>
      <c r="P2823" s="44"/>
      <c r="Q2823" s="44"/>
      <c r="R2823" s="44"/>
      <c r="S2823" s="44"/>
      <c r="T2823" s="156"/>
      <c r="U2823" s="156"/>
      <c r="V2823" s="157"/>
      <c r="W2823" s="158"/>
      <c r="X2823" s="159"/>
      <c r="Y2823" s="264"/>
      <c r="Z2823" s="264"/>
    </row>
    <row r="2824" spans="5:26" x14ac:dyDescent="0.2">
      <c r="E2824"/>
      <c r="F2824"/>
      <c r="H2824"/>
      <c r="I2824"/>
      <c r="K2824"/>
      <c r="L2824"/>
      <c r="M2824"/>
      <c r="N2824"/>
      <c r="O2824"/>
      <c r="P2824" s="44"/>
      <c r="Q2824" s="44"/>
      <c r="R2824" s="44"/>
      <c r="S2824" s="44"/>
      <c r="T2824" s="156"/>
      <c r="U2824" s="156"/>
      <c r="V2824" s="157"/>
      <c r="W2824" s="158"/>
      <c r="X2824" s="159"/>
      <c r="Y2824" s="264"/>
      <c r="Z2824" s="264"/>
    </row>
    <row r="2825" spans="5:26" x14ac:dyDescent="0.2">
      <c r="E2825"/>
      <c r="F2825"/>
      <c r="H2825"/>
      <c r="I2825"/>
      <c r="K2825"/>
      <c r="L2825"/>
      <c r="M2825"/>
      <c r="N2825"/>
      <c r="O2825"/>
      <c r="P2825" s="44"/>
      <c r="Q2825" s="44"/>
      <c r="R2825" s="44"/>
      <c r="S2825" s="44"/>
      <c r="T2825" s="156"/>
      <c r="U2825" s="156"/>
      <c r="V2825" s="157"/>
      <c r="W2825" s="158"/>
      <c r="X2825" s="159"/>
      <c r="Y2825" s="264"/>
      <c r="Z2825" s="264"/>
    </row>
    <row r="2826" spans="5:26" x14ac:dyDescent="0.2">
      <c r="E2826"/>
      <c r="F2826"/>
      <c r="H2826"/>
      <c r="I2826"/>
      <c r="K2826"/>
      <c r="L2826"/>
      <c r="M2826"/>
      <c r="N2826"/>
      <c r="O2826"/>
      <c r="P2826" s="44"/>
      <c r="Q2826" s="44"/>
      <c r="R2826" s="44"/>
      <c r="S2826" s="44"/>
      <c r="T2826" s="156"/>
      <c r="U2826" s="156"/>
      <c r="V2826" s="157"/>
      <c r="W2826" s="158"/>
      <c r="X2826" s="159"/>
      <c r="Y2826" s="264"/>
      <c r="Z2826" s="264"/>
    </row>
    <row r="2827" spans="5:26" x14ac:dyDescent="0.2">
      <c r="E2827"/>
      <c r="F2827"/>
      <c r="H2827"/>
      <c r="I2827"/>
      <c r="K2827"/>
      <c r="L2827"/>
      <c r="M2827"/>
      <c r="N2827"/>
      <c r="O2827"/>
      <c r="P2827" s="44"/>
      <c r="Q2827" s="44"/>
      <c r="R2827" s="44"/>
      <c r="S2827" s="44"/>
      <c r="T2827" s="156"/>
      <c r="U2827" s="156"/>
      <c r="V2827" s="157"/>
      <c r="W2827" s="158"/>
      <c r="X2827" s="159"/>
      <c r="Y2827" s="264"/>
      <c r="Z2827" s="264"/>
    </row>
    <row r="2828" spans="5:26" x14ac:dyDescent="0.2">
      <c r="E2828"/>
      <c r="F2828"/>
      <c r="H2828"/>
      <c r="I2828"/>
      <c r="K2828"/>
      <c r="L2828"/>
      <c r="M2828"/>
      <c r="N2828"/>
      <c r="O2828"/>
      <c r="P2828" s="44"/>
      <c r="Q2828" s="44"/>
      <c r="R2828" s="44"/>
      <c r="S2828" s="44"/>
      <c r="T2828" s="156"/>
      <c r="U2828" s="156"/>
      <c r="V2828" s="157"/>
      <c r="W2828" s="158"/>
      <c r="X2828" s="159"/>
      <c r="Y2828" s="264"/>
      <c r="Z2828" s="264"/>
    </row>
    <row r="2829" spans="5:26" x14ac:dyDescent="0.2">
      <c r="E2829"/>
      <c r="F2829"/>
      <c r="H2829"/>
      <c r="I2829"/>
      <c r="K2829"/>
      <c r="L2829"/>
      <c r="M2829"/>
      <c r="N2829"/>
      <c r="O2829"/>
      <c r="P2829" s="44"/>
      <c r="Q2829" s="44"/>
      <c r="R2829" s="44"/>
      <c r="S2829" s="44"/>
      <c r="T2829" s="156"/>
      <c r="U2829" s="156"/>
      <c r="V2829" s="157"/>
      <c r="W2829" s="158"/>
      <c r="X2829" s="159"/>
      <c r="Y2829" s="264"/>
      <c r="Z2829" s="264"/>
    </row>
    <row r="2830" spans="5:26" x14ac:dyDescent="0.2">
      <c r="E2830"/>
      <c r="F2830"/>
      <c r="H2830"/>
      <c r="I2830"/>
      <c r="K2830"/>
      <c r="L2830"/>
      <c r="M2830"/>
      <c r="N2830"/>
      <c r="O2830"/>
      <c r="P2830" s="44"/>
      <c r="Q2830" s="44"/>
      <c r="R2830" s="44"/>
      <c r="S2830" s="44"/>
      <c r="T2830" s="156"/>
      <c r="U2830" s="156"/>
      <c r="V2830" s="157"/>
      <c r="W2830" s="158"/>
      <c r="X2830" s="159"/>
      <c r="Y2830" s="264"/>
      <c r="Z2830" s="264"/>
    </row>
    <row r="2831" spans="5:26" x14ac:dyDescent="0.2">
      <c r="E2831"/>
      <c r="F2831"/>
      <c r="H2831"/>
      <c r="I2831"/>
      <c r="K2831"/>
      <c r="L2831"/>
      <c r="M2831"/>
      <c r="N2831"/>
      <c r="O2831"/>
      <c r="P2831" s="44"/>
      <c r="Q2831" s="44"/>
      <c r="R2831" s="44"/>
      <c r="S2831" s="44"/>
      <c r="T2831" s="156"/>
      <c r="U2831" s="156"/>
      <c r="V2831" s="157"/>
      <c r="W2831" s="158"/>
      <c r="X2831" s="159"/>
      <c r="Y2831" s="264"/>
      <c r="Z2831" s="264"/>
    </row>
    <row r="2832" spans="5:26" x14ac:dyDescent="0.2">
      <c r="E2832"/>
      <c r="F2832"/>
      <c r="H2832"/>
      <c r="I2832"/>
      <c r="K2832"/>
      <c r="L2832"/>
      <c r="M2832"/>
      <c r="N2832"/>
      <c r="O2832"/>
      <c r="P2832" s="44"/>
      <c r="Q2832" s="44"/>
      <c r="R2832" s="44"/>
      <c r="S2832" s="44"/>
      <c r="T2832" s="156"/>
      <c r="U2832" s="156"/>
      <c r="V2832" s="157"/>
      <c r="W2832" s="158"/>
      <c r="X2832" s="159"/>
      <c r="Y2832" s="264"/>
      <c r="Z2832" s="264"/>
    </row>
    <row r="2833" spans="5:26" x14ac:dyDescent="0.2">
      <c r="E2833"/>
      <c r="F2833"/>
      <c r="H2833"/>
      <c r="I2833"/>
      <c r="K2833"/>
      <c r="L2833"/>
      <c r="M2833"/>
      <c r="N2833"/>
      <c r="O2833"/>
      <c r="P2833" s="44"/>
      <c r="Q2833" s="44"/>
      <c r="R2833" s="44"/>
      <c r="S2833" s="44"/>
      <c r="T2833" s="156"/>
      <c r="U2833" s="156"/>
      <c r="V2833" s="157"/>
      <c r="W2833" s="158"/>
      <c r="X2833" s="159"/>
      <c r="Y2833" s="264"/>
      <c r="Z2833" s="264"/>
    </row>
    <row r="2834" spans="5:26" x14ac:dyDescent="0.2">
      <c r="E2834"/>
      <c r="F2834"/>
      <c r="H2834"/>
      <c r="I2834"/>
      <c r="K2834"/>
      <c r="L2834"/>
      <c r="M2834"/>
      <c r="N2834"/>
      <c r="O2834"/>
      <c r="P2834" s="44"/>
      <c r="Q2834" s="44"/>
      <c r="R2834" s="44"/>
      <c r="S2834" s="44"/>
      <c r="T2834" s="156"/>
      <c r="U2834" s="156"/>
      <c r="V2834" s="157"/>
      <c r="W2834" s="158"/>
      <c r="X2834" s="159"/>
      <c r="Y2834" s="264"/>
      <c r="Z2834" s="264"/>
    </row>
    <row r="2835" spans="5:26" x14ac:dyDescent="0.2">
      <c r="E2835"/>
      <c r="F2835"/>
      <c r="H2835"/>
      <c r="I2835"/>
      <c r="K2835"/>
      <c r="L2835"/>
      <c r="M2835"/>
      <c r="N2835"/>
      <c r="O2835"/>
      <c r="P2835" s="44"/>
      <c r="Q2835" s="44"/>
      <c r="R2835" s="44"/>
      <c r="S2835" s="44"/>
      <c r="T2835" s="156"/>
      <c r="U2835" s="156"/>
      <c r="V2835" s="157"/>
      <c r="W2835" s="158"/>
      <c r="X2835" s="159"/>
      <c r="Y2835" s="264"/>
      <c r="Z2835" s="264"/>
    </row>
    <row r="2836" spans="5:26" x14ac:dyDescent="0.2">
      <c r="E2836"/>
      <c r="F2836"/>
      <c r="H2836"/>
      <c r="I2836"/>
      <c r="K2836"/>
      <c r="L2836"/>
      <c r="M2836"/>
      <c r="N2836"/>
      <c r="O2836"/>
      <c r="P2836" s="44"/>
      <c r="Q2836" s="44"/>
      <c r="R2836" s="44"/>
      <c r="S2836" s="44"/>
      <c r="T2836" s="156"/>
      <c r="U2836" s="156"/>
      <c r="V2836" s="157"/>
      <c r="W2836" s="158"/>
      <c r="X2836" s="159"/>
      <c r="Y2836" s="264"/>
      <c r="Z2836" s="264"/>
    </row>
    <row r="2837" spans="5:26" x14ac:dyDescent="0.2">
      <c r="E2837"/>
      <c r="F2837"/>
      <c r="H2837"/>
      <c r="I2837"/>
      <c r="K2837"/>
      <c r="L2837"/>
      <c r="M2837"/>
      <c r="N2837"/>
      <c r="O2837"/>
      <c r="P2837" s="44"/>
      <c r="Q2837" s="44"/>
      <c r="R2837" s="44"/>
      <c r="S2837" s="44"/>
      <c r="T2837" s="156"/>
      <c r="U2837" s="156"/>
      <c r="V2837" s="157"/>
      <c r="W2837" s="158"/>
      <c r="X2837" s="159"/>
      <c r="Y2837" s="264"/>
      <c r="Z2837" s="264"/>
    </row>
    <row r="2838" spans="5:26" x14ac:dyDescent="0.2">
      <c r="E2838"/>
      <c r="F2838"/>
      <c r="H2838"/>
      <c r="I2838"/>
      <c r="K2838"/>
      <c r="L2838"/>
      <c r="M2838"/>
      <c r="N2838"/>
      <c r="O2838"/>
      <c r="P2838" s="44"/>
      <c r="Q2838" s="44"/>
      <c r="R2838" s="44"/>
      <c r="S2838" s="44"/>
      <c r="T2838" s="156"/>
      <c r="U2838" s="156"/>
      <c r="V2838" s="157"/>
      <c r="W2838" s="158"/>
      <c r="X2838" s="159"/>
      <c r="Y2838" s="264"/>
      <c r="Z2838" s="264"/>
    </row>
    <row r="2839" spans="5:26" x14ac:dyDescent="0.2">
      <c r="E2839"/>
      <c r="F2839"/>
      <c r="H2839"/>
      <c r="I2839"/>
      <c r="K2839"/>
      <c r="L2839"/>
      <c r="M2839"/>
      <c r="N2839"/>
      <c r="O2839"/>
      <c r="P2839" s="44"/>
      <c r="Q2839" s="44"/>
      <c r="R2839" s="44"/>
      <c r="S2839" s="44"/>
      <c r="T2839" s="156"/>
      <c r="U2839" s="156"/>
      <c r="V2839" s="157"/>
      <c r="W2839" s="158"/>
      <c r="X2839" s="159"/>
      <c r="Y2839" s="264"/>
      <c r="Z2839" s="264"/>
    </row>
    <row r="2840" spans="5:26" x14ac:dyDescent="0.2">
      <c r="E2840"/>
      <c r="F2840"/>
      <c r="H2840"/>
      <c r="I2840"/>
      <c r="K2840"/>
      <c r="L2840"/>
      <c r="M2840"/>
      <c r="N2840"/>
      <c r="O2840"/>
      <c r="P2840" s="44"/>
      <c r="Q2840" s="44"/>
      <c r="R2840" s="44"/>
      <c r="S2840" s="44"/>
      <c r="T2840" s="156"/>
      <c r="U2840" s="156"/>
      <c r="V2840" s="157"/>
      <c r="W2840" s="158"/>
      <c r="X2840" s="159"/>
      <c r="Y2840" s="264"/>
      <c r="Z2840" s="264"/>
    </row>
    <row r="2841" spans="5:26" x14ac:dyDescent="0.2">
      <c r="E2841"/>
      <c r="F2841"/>
      <c r="H2841"/>
      <c r="I2841"/>
      <c r="K2841"/>
      <c r="L2841"/>
      <c r="M2841"/>
      <c r="N2841"/>
      <c r="O2841"/>
      <c r="P2841" s="44"/>
      <c r="Q2841" s="44"/>
      <c r="R2841" s="44"/>
      <c r="S2841" s="44"/>
      <c r="T2841" s="156"/>
      <c r="U2841" s="156"/>
      <c r="V2841" s="157"/>
      <c r="W2841" s="158"/>
      <c r="X2841" s="159"/>
      <c r="Y2841" s="264"/>
      <c r="Z2841" s="264"/>
    </row>
    <row r="2842" spans="5:26" x14ac:dyDescent="0.2">
      <c r="E2842"/>
      <c r="F2842"/>
      <c r="H2842"/>
      <c r="I2842"/>
      <c r="K2842"/>
      <c r="L2842"/>
      <c r="M2842"/>
      <c r="N2842"/>
      <c r="O2842"/>
      <c r="P2842" s="44"/>
      <c r="Q2842" s="44"/>
      <c r="R2842" s="44"/>
      <c r="S2842" s="44"/>
      <c r="T2842" s="156"/>
      <c r="U2842" s="156"/>
      <c r="V2842" s="157"/>
      <c r="W2842" s="158"/>
      <c r="X2842" s="159"/>
      <c r="Y2842" s="264"/>
      <c r="Z2842" s="264"/>
    </row>
    <row r="2843" spans="5:26" x14ac:dyDescent="0.2">
      <c r="E2843"/>
      <c r="F2843"/>
      <c r="H2843"/>
      <c r="I2843"/>
      <c r="K2843"/>
      <c r="L2843"/>
      <c r="M2843"/>
      <c r="N2843"/>
      <c r="O2843"/>
      <c r="P2843" s="44"/>
      <c r="Q2843" s="44"/>
      <c r="R2843" s="44"/>
      <c r="S2843" s="44"/>
      <c r="T2843" s="156"/>
      <c r="U2843" s="156"/>
      <c r="V2843" s="157"/>
      <c r="W2843" s="158"/>
      <c r="X2843" s="159"/>
      <c r="Y2843" s="264"/>
      <c r="Z2843" s="264"/>
    </row>
    <row r="2844" spans="5:26" x14ac:dyDescent="0.2">
      <c r="E2844"/>
      <c r="F2844"/>
      <c r="H2844"/>
      <c r="I2844"/>
      <c r="K2844"/>
      <c r="L2844"/>
      <c r="M2844"/>
      <c r="N2844"/>
      <c r="O2844"/>
      <c r="P2844" s="44"/>
      <c r="Q2844" s="44"/>
      <c r="R2844" s="44"/>
      <c r="S2844" s="44"/>
      <c r="T2844" s="156"/>
      <c r="U2844" s="156"/>
      <c r="V2844" s="157"/>
      <c r="W2844" s="158"/>
      <c r="X2844" s="159"/>
      <c r="Y2844" s="264"/>
      <c r="Z2844" s="264"/>
    </row>
    <row r="2845" spans="5:26" x14ac:dyDescent="0.2">
      <c r="E2845"/>
      <c r="F2845"/>
      <c r="H2845"/>
      <c r="I2845"/>
      <c r="K2845"/>
      <c r="L2845"/>
      <c r="M2845"/>
      <c r="N2845"/>
      <c r="O2845"/>
      <c r="P2845" s="44"/>
      <c r="Q2845" s="44"/>
      <c r="R2845" s="44"/>
      <c r="S2845" s="44"/>
      <c r="T2845" s="156"/>
      <c r="U2845" s="156"/>
      <c r="V2845" s="157"/>
      <c r="W2845" s="158"/>
      <c r="X2845" s="159"/>
      <c r="Y2845" s="264"/>
      <c r="Z2845" s="264"/>
    </row>
    <row r="2846" spans="5:26" x14ac:dyDescent="0.2">
      <c r="E2846"/>
      <c r="F2846"/>
      <c r="H2846"/>
      <c r="I2846"/>
      <c r="K2846"/>
      <c r="L2846"/>
      <c r="M2846"/>
      <c r="N2846"/>
      <c r="O2846"/>
      <c r="P2846" s="44"/>
      <c r="Q2846" s="44"/>
      <c r="R2846" s="44"/>
      <c r="S2846" s="44"/>
      <c r="T2846" s="156"/>
      <c r="U2846" s="156"/>
      <c r="V2846" s="157"/>
      <c r="W2846" s="158"/>
      <c r="X2846" s="159"/>
      <c r="Y2846" s="264"/>
      <c r="Z2846" s="264"/>
    </row>
    <row r="2847" spans="5:26" x14ac:dyDescent="0.2">
      <c r="E2847"/>
      <c r="F2847"/>
      <c r="H2847"/>
      <c r="I2847"/>
      <c r="K2847"/>
      <c r="L2847"/>
      <c r="M2847"/>
      <c r="N2847"/>
      <c r="O2847"/>
      <c r="P2847" s="44"/>
      <c r="Q2847" s="44"/>
      <c r="R2847" s="44"/>
      <c r="S2847" s="44"/>
      <c r="T2847" s="156"/>
      <c r="U2847" s="156"/>
      <c r="V2847" s="157"/>
      <c r="W2847" s="158"/>
      <c r="X2847" s="159"/>
      <c r="Y2847" s="264"/>
      <c r="Z2847" s="264"/>
    </row>
    <row r="2848" spans="5:26" x14ac:dyDescent="0.2">
      <c r="E2848"/>
      <c r="F2848"/>
      <c r="H2848"/>
      <c r="I2848"/>
      <c r="K2848"/>
      <c r="L2848"/>
      <c r="M2848"/>
      <c r="N2848"/>
      <c r="O2848"/>
      <c r="P2848" s="44"/>
      <c r="Q2848" s="44"/>
      <c r="R2848" s="44"/>
      <c r="S2848" s="44"/>
      <c r="T2848" s="156"/>
      <c r="U2848" s="156"/>
      <c r="V2848" s="157"/>
      <c r="W2848" s="158"/>
      <c r="X2848" s="159"/>
      <c r="Y2848" s="264"/>
      <c r="Z2848" s="264"/>
    </row>
    <row r="2849" spans="5:26" x14ac:dyDescent="0.2">
      <c r="E2849"/>
      <c r="F2849"/>
      <c r="H2849"/>
      <c r="I2849"/>
      <c r="K2849"/>
      <c r="L2849"/>
      <c r="M2849"/>
      <c r="N2849"/>
      <c r="O2849"/>
      <c r="P2849" s="44"/>
      <c r="Q2849" s="44"/>
      <c r="R2849" s="44"/>
      <c r="S2849" s="44"/>
      <c r="T2849" s="156"/>
      <c r="U2849" s="156"/>
      <c r="V2849" s="157"/>
      <c r="W2849" s="158"/>
      <c r="X2849" s="159"/>
      <c r="Y2849" s="264"/>
      <c r="Z2849" s="264"/>
    </row>
    <row r="2850" spans="5:26" x14ac:dyDescent="0.2">
      <c r="E2850"/>
      <c r="F2850"/>
      <c r="H2850"/>
      <c r="I2850"/>
      <c r="K2850"/>
      <c r="L2850"/>
      <c r="M2850"/>
      <c r="N2850"/>
      <c r="O2850"/>
      <c r="P2850" s="44"/>
      <c r="Q2850" s="44"/>
      <c r="R2850" s="44"/>
      <c r="S2850" s="44"/>
      <c r="T2850" s="156"/>
      <c r="U2850" s="156"/>
      <c r="V2850" s="157"/>
      <c r="W2850" s="158"/>
      <c r="X2850" s="159"/>
      <c r="Y2850" s="264"/>
      <c r="Z2850" s="264"/>
    </row>
    <row r="2851" spans="5:26" x14ac:dyDescent="0.2">
      <c r="E2851"/>
      <c r="F2851"/>
      <c r="H2851"/>
      <c r="I2851"/>
      <c r="K2851"/>
      <c r="L2851"/>
      <c r="M2851"/>
      <c r="N2851"/>
      <c r="O2851"/>
      <c r="P2851" s="44"/>
      <c r="Q2851" s="44"/>
      <c r="R2851" s="44"/>
      <c r="S2851" s="44"/>
      <c r="T2851" s="156"/>
      <c r="U2851" s="156"/>
      <c r="V2851" s="157"/>
      <c r="W2851" s="158"/>
      <c r="X2851" s="159"/>
      <c r="Y2851" s="264"/>
      <c r="Z2851" s="264"/>
    </row>
    <row r="2852" spans="5:26" x14ac:dyDescent="0.2">
      <c r="E2852"/>
      <c r="F2852"/>
      <c r="H2852"/>
      <c r="I2852"/>
      <c r="K2852"/>
      <c r="L2852"/>
      <c r="M2852"/>
      <c r="N2852"/>
      <c r="O2852"/>
      <c r="P2852" s="44"/>
      <c r="Q2852" s="44"/>
      <c r="R2852" s="44"/>
      <c r="S2852" s="44"/>
      <c r="T2852" s="156"/>
      <c r="U2852" s="156"/>
      <c r="V2852" s="157"/>
      <c r="W2852" s="158"/>
      <c r="X2852" s="159"/>
      <c r="Y2852" s="264"/>
      <c r="Z2852" s="264"/>
    </row>
    <row r="2853" spans="5:26" x14ac:dyDescent="0.2">
      <c r="E2853"/>
      <c r="F2853"/>
      <c r="H2853"/>
      <c r="I2853"/>
      <c r="K2853"/>
      <c r="L2853"/>
      <c r="M2853"/>
      <c r="N2853"/>
      <c r="O2853"/>
      <c r="P2853" s="44"/>
      <c r="Q2853" s="44"/>
      <c r="R2853" s="44"/>
      <c r="S2853" s="44"/>
      <c r="T2853" s="156"/>
      <c r="U2853" s="156"/>
      <c r="V2853" s="157"/>
      <c r="W2853" s="158"/>
      <c r="X2853" s="159"/>
      <c r="Y2853" s="264"/>
      <c r="Z2853" s="264"/>
    </row>
    <row r="2854" spans="5:26" x14ac:dyDescent="0.2">
      <c r="E2854"/>
      <c r="F2854"/>
      <c r="H2854"/>
      <c r="I2854"/>
      <c r="K2854"/>
      <c r="L2854"/>
      <c r="M2854"/>
      <c r="N2854"/>
      <c r="O2854"/>
      <c r="P2854" s="44"/>
      <c r="Q2854" s="44"/>
      <c r="R2854" s="44"/>
      <c r="S2854" s="44"/>
      <c r="T2854" s="156"/>
      <c r="U2854" s="156"/>
      <c r="V2854" s="157"/>
      <c r="W2854" s="158"/>
      <c r="X2854" s="159"/>
      <c r="Y2854" s="264"/>
      <c r="Z2854" s="264"/>
    </row>
    <row r="2855" spans="5:26" x14ac:dyDescent="0.2">
      <c r="E2855"/>
      <c r="F2855"/>
      <c r="H2855"/>
      <c r="I2855"/>
      <c r="K2855"/>
      <c r="L2855"/>
      <c r="M2855"/>
      <c r="N2855"/>
      <c r="O2855"/>
      <c r="P2855" s="44"/>
      <c r="Q2855" s="44"/>
      <c r="R2855" s="44"/>
      <c r="S2855" s="44"/>
      <c r="T2855" s="156"/>
      <c r="U2855" s="156"/>
      <c r="V2855" s="157"/>
      <c r="W2855" s="158"/>
      <c r="X2855" s="159"/>
      <c r="Y2855" s="264"/>
      <c r="Z2855" s="264"/>
    </row>
    <row r="2856" spans="5:26" x14ac:dyDescent="0.2">
      <c r="E2856"/>
      <c r="F2856"/>
      <c r="H2856"/>
      <c r="I2856"/>
      <c r="K2856"/>
      <c r="L2856"/>
      <c r="M2856"/>
      <c r="N2856"/>
      <c r="O2856"/>
      <c r="P2856" s="44"/>
      <c r="Q2856" s="44"/>
      <c r="R2856" s="44"/>
      <c r="S2856" s="44"/>
      <c r="T2856" s="156"/>
      <c r="U2856" s="156"/>
      <c r="V2856" s="157"/>
      <c r="W2856" s="158"/>
      <c r="X2856" s="159"/>
      <c r="Y2856" s="264"/>
      <c r="Z2856" s="264"/>
    </row>
    <row r="2857" spans="5:26" x14ac:dyDescent="0.2">
      <c r="E2857"/>
      <c r="F2857"/>
      <c r="H2857"/>
      <c r="I2857"/>
      <c r="K2857"/>
      <c r="L2857"/>
      <c r="M2857"/>
      <c r="N2857"/>
      <c r="O2857"/>
      <c r="P2857" s="44"/>
      <c r="Q2857" s="44"/>
      <c r="R2857" s="44"/>
      <c r="S2857" s="44"/>
      <c r="T2857" s="156"/>
      <c r="U2857" s="156"/>
      <c r="V2857" s="157"/>
      <c r="W2857" s="158"/>
      <c r="X2857" s="159"/>
      <c r="Y2857" s="264"/>
      <c r="Z2857" s="264"/>
    </row>
    <row r="2858" spans="5:26" x14ac:dyDescent="0.2">
      <c r="E2858"/>
      <c r="F2858"/>
      <c r="H2858"/>
      <c r="I2858"/>
      <c r="K2858"/>
      <c r="L2858"/>
      <c r="M2858"/>
      <c r="N2858"/>
      <c r="O2858"/>
      <c r="P2858" s="44"/>
      <c r="Q2858" s="44"/>
      <c r="R2858" s="44"/>
      <c r="S2858" s="44"/>
      <c r="T2858" s="156"/>
      <c r="U2858" s="156"/>
      <c r="V2858" s="157"/>
      <c r="W2858" s="158"/>
      <c r="X2858" s="159"/>
      <c r="Y2858" s="264"/>
      <c r="Z2858" s="264"/>
    </row>
    <row r="2859" spans="5:26" x14ac:dyDescent="0.2">
      <c r="E2859"/>
      <c r="F2859"/>
      <c r="H2859"/>
      <c r="I2859"/>
      <c r="K2859"/>
      <c r="L2859"/>
      <c r="M2859"/>
      <c r="N2859"/>
      <c r="O2859"/>
      <c r="P2859" s="44"/>
      <c r="Q2859" s="44"/>
      <c r="R2859" s="44"/>
      <c r="S2859" s="44"/>
      <c r="T2859" s="156"/>
      <c r="U2859" s="156"/>
      <c r="V2859" s="157"/>
      <c r="W2859" s="158"/>
      <c r="X2859" s="159"/>
      <c r="Y2859" s="264"/>
      <c r="Z2859" s="264"/>
    </row>
    <row r="2860" spans="5:26" x14ac:dyDescent="0.2">
      <c r="E2860"/>
      <c r="F2860"/>
      <c r="H2860"/>
      <c r="I2860"/>
      <c r="K2860"/>
      <c r="L2860"/>
      <c r="M2860"/>
      <c r="N2860"/>
      <c r="O2860"/>
      <c r="P2860" s="44"/>
      <c r="Q2860" s="44"/>
      <c r="R2860" s="44"/>
      <c r="S2860" s="44"/>
      <c r="T2860" s="156"/>
      <c r="U2860" s="156"/>
      <c r="V2860" s="157"/>
      <c r="W2860" s="158"/>
      <c r="X2860" s="159"/>
      <c r="Y2860" s="264"/>
      <c r="Z2860" s="264"/>
    </row>
    <row r="2861" spans="5:26" x14ac:dyDescent="0.2">
      <c r="E2861"/>
      <c r="F2861"/>
      <c r="H2861"/>
      <c r="I2861"/>
      <c r="K2861"/>
      <c r="L2861"/>
      <c r="M2861"/>
      <c r="N2861"/>
      <c r="O2861"/>
      <c r="P2861" s="44"/>
      <c r="Q2861" s="44"/>
      <c r="R2861" s="44"/>
      <c r="S2861" s="44"/>
      <c r="T2861" s="156"/>
      <c r="U2861" s="156"/>
      <c r="V2861" s="157"/>
      <c r="W2861" s="158"/>
      <c r="X2861" s="159"/>
      <c r="Y2861" s="264"/>
      <c r="Z2861" s="264"/>
    </row>
    <row r="2862" spans="5:26" x14ac:dyDescent="0.2">
      <c r="E2862"/>
      <c r="F2862"/>
      <c r="H2862"/>
      <c r="I2862"/>
      <c r="K2862"/>
      <c r="L2862"/>
      <c r="M2862"/>
      <c r="N2862"/>
      <c r="O2862"/>
      <c r="P2862" s="44"/>
      <c r="Q2862" s="44"/>
      <c r="R2862" s="44"/>
      <c r="S2862" s="44"/>
      <c r="T2862" s="156"/>
      <c r="U2862" s="156"/>
      <c r="V2862" s="157"/>
      <c r="W2862" s="158"/>
      <c r="X2862" s="159"/>
      <c r="Y2862" s="264"/>
      <c r="Z2862" s="264"/>
    </row>
    <row r="2863" spans="5:26" x14ac:dyDescent="0.2">
      <c r="E2863"/>
      <c r="F2863"/>
      <c r="H2863"/>
      <c r="I2863"/>
      <c r="K2863"/>
      <c r="L2863"/>
      <c r="M2863"/>
      <c r="N2863"/>
      <c r="O2863"/>
      <c r="P2863" s="44"/>
      <c r="Q2863" s="44"/>
      <c r="R2863" s="44"/>
      <c r="S2863" s="44"/>
      <c r="T2863" s="156"/>
      <c r="U2863" s="156"/>
      <c r="V2863" s="157"/>
      <c r="W2863" s="158"/>
      <c r="X2863" s="159"/>
      <c r="Y2863" s="264"/>
      <c r="Z2863" s="264"/>
    </row>
    <row r="2864" spans="5:26" x14ac:dyDescent="0.2">
      <c r="E2864"/>
      <c r="F2864"/>
      <c r="H2864"/>
      <c r="I2864"/>
      <c r="K2864"/>
      <c r="L2864"/>
      <c r="M2864"/>
      <c r="N2864"/>
      <c r="O2864"/>
      <c r="P2864" s="44"/>
      <c r="Q2864" s="44"/>
      <c r="R2864" s="44"/>
      <c r="S2864" s="44"/>
      <c r="T2864" s="156"/>
      <c r="U2864" s="156"/>
      <c r="V2864" s="157"/>
      <c r="W2864" s="158"/>
      <c r="X2864" s="159"/>
      <c r="Y2864" s="264"/>
      <c r="Z2864" s="264"/>
    </row>
    <row r="2865" spans="5:26" x14ac:dyDescent="0.2">
      <c r="E2865"/>
      <c r="F2865"/>
      <c r="H2865"/>
      <c r="I2865"/>
      <c r="K2865"/>
      <c r="L2865"/>
      <c r="M2865"/>
      <c r="N2865"/>
      <c r="O2865"/>
      <c r="P2865" s="44"/>
      <c r="Q2865" s="44"/>
      <c r="R2865" s="44"/>
      <c r="S2865" s="44"/>
      <c r="T2865" s="156"/>
      <c r="U2865" s="156"/>
      <c r="V2865" s="157"/>
      <c r="W2865" s="158"/>
      <c r="X2865" s="159"/>
      <c r="Y2865" s="264"/>
      <c r="Z2865" s="264"/>
    </row>
    <row r="2866" spans="5:26" x14ac:dyDescent="0.2">
      <c r="E2866"/>
      <c r="F2866"/>
      <c r="H2866"/>
      <c r="I2866"/>
      <c r="K2866"/>
      <c r="L2866"/>
      <c r="M2866"/>
      <c r="N2866"/>
      <c r="O2866"/>
      <c r="P2866" s="44"/>
      <c r="Q2866" s="44"/>
      <c r="R2866" s="44"/>
      <c r="S2866" s="44"/>
      <c r="T2866" s="156"/>
      <c r="U2866" s="156"/>
      <c r="V2866" s="157"/>
      <c r="W2866" s="158"/>
      <c r="X2866" s="159"/>
      <c r="Y2866" s="264"/>
      <c r="Z2866" s="264"/>
    </row>
    <row r="2867" spans="5:26" x14ac:dyDescent="0.2">
      <c r="E2867"/>
      <c r="F2867"/>
      <c r="H2867"/>
      <c r="I2867"/>
      <c r="K2867"/>
      <c r="L2867"/>
      <c r="M2867"/>
      <c r="N2867"/>
      <c r="O2867"/>
      <c r="P2867" s="44"/>
      <c r="Q2867" s="44"/>
      <c r="R2867" s="44"/>
      <c r="S2867" s="44"/>
      <c r="T2867" s="156"/>
      <c r="U2867" s="156"/>
      <c r="V2867" s="157"/>
      <c r="W2867" s="158"/>
      <c r="X2867" s="159"/>
      <c r="Y2867" s="264"/>
      <c r="Z2867" s="264"/>
    </row>
    <row r="2868" spans="5:26" x14ac:dyDescent="0.2">
      <c r="E2868"/>
      <c r="F2868"/>
      <c r="H2868"/>
      <c r="I2868"/>
      <c r="K2868"/>
      <c r="L2868"/>
      <c r="M2868"/>
      <c r="N2868"/>
      <c r="O2868"/>
      <c r="P2868" s="44"/>
      <c r="Q2868" s="44"/>
      <c r="R2868" s="44"/>
      <c r="S2868" s="44"/>
      <c r="T2868" s="156"/>
      <c r="U2868" s="156"/>
      <c r="V2868" s="157"/>
      <c r="W2868" s="158"/>
      <c r="X2868" s="159"/>
      <c r="Y2868" s="264"/>
      <c r="Z2868" s="264"/>
    </row>
    <row r="2869" spans="5:26" x14ac:dyDescent="0.2">
      <c r="E2869"/>
      <c r="F2869"/>
      <c r="H2869"/>
      <c r="I2869"/>
      <c r="K2869"/>
      <c r="L2869"/>
      <c r="M2869"/>
      <c r="N2869"/>
      <c r="O2869"/>
      <c r="P2869" s="44"/>
      <c r="Q2869" s="44"/>
      <c r="R2869" s="44"/>
      <c r="S2869" s="44"/>
      <c r="T2869" s="156"/>
      <c r="U2869" s="156"/>
      <c r="V2869" s="157"/>
      <c r="W2869" s="158"/>
      <c r="X2869" s="159"/>
      <c r="Y2869" s="264"/>
      <c r="Z2869" s="264"/>
    </row>
    <row r="2870" spans="5:26" x14ac:dyDescent="0.2">
      <c r="E2870"/>
      <c r="F2870"/>
      <c r="H2870"/>
      <c r="I2870"/>
      <c r="K2870"/>
      <c r="L2870"/>
      <c r="M2870"/>
      <c r="N2870"/>
      <c r="O2870"/>
      <c r="P2870" s="44"/>
      <c r="Q2870" s="44"/>
      <c r="R2870" s="44"/>
      <c r="S2870" s="44"/>
      <c r="T2870" s="156"/>
      <c r="U2870" s="156"/>
      <c r="V2870" s="157"/>
      <c r="W2870" s="158"/>
      <c r="X2870" s="159"/>
      <c r="Y2870" s="264"/>
      <c r="Z2870" s="264"/>
    </row>
    <row r="2871" spans="5:26" x14ac:dyDescent="0.2">
      <c r="E2871"/>
      <c r="F2871"/>
      <c r="H2871"/>
      <c r="I2871"/>
      <c r="K2871"/>
      <c r="L2871"/>
      <c r="M2871"/>
      <c r="N2871"/>
      <c r="O2871"/>
      <c r="P2871" s="44"/>
      <c r="Q2871" s="44"/>
      <c r="R2871" s="44"/>
      <c r="S2871" s="44"/>
      <c r="T2871" s="156"/>
      <c r="U2871" s="156"/>
      <c r="V2871" s="157"/>
      <c r="W2871" s="158"/>
      <c r="X2871" s="159"/>
      <c r="Y2871" s="264"/>
      <c r="Z2871" s="264"/>
    </row>
    <row r="2872" spans="5:26" x14ac:dyDescent="0.2">
      <c r="E2872"/>
      <c r="F2872"/>
      <c r="H2872"/>
      <c r="I2872"/>
      <c r="K2872"/>
      <c r="L2872"/>
      <c r="M2872"/>
      <c r="N2872"/>
      <c r="O2872"/>
      <c r="P2872" s="44"/>
      <c r="Q2872" s="44"/>
      <c r="R2872" s="44"/>
      <c r="S2872" s="44"/>
      <c r="T2872" s="156"/>
      <c r="U2872" s="156"/>
      <c r="V2872" s="157"/>
      <c r="W2872" s="158"/>
      <c r="X2872" s="159"/>
      <c r="Y2872" s="264"/>
      <c r="Z2872" s="264"/>
    </row>
    <row r="2873" spans="5:26" x14ac:dyDescent="0.2">
      <c r="E2873"/>
      <c r="F2873"/>
      <c r="H2873"/>
      <c r="I2873"/>
      <c r="K2873"/>
      <c r="L2873"/>
      <c r="M2873"/>
      <c r="N2873"/>
      <c r="O2873"/>
      <c r="P2873" s="44"/>
      <c r="Q2873" s="44"/>
      <c r="R2873" s="44"/>
      <c r="S2873" s="44"/>
      <c r="T2873" s="156"/>
      <c r="U2873" s="156"/>
      <c r="V2873" s="157"/>
      <c r="W2873" s="158"/>
      <c r="X2873" s="159"/>
      <c r="Y2873" s="264"/>
      <c r="Z2873" s="264"/>
    </row>
    <row r="2874" spans="5:26" x14ac:dyDescent="0.2">
      <c r="E2874"/>
      <c r="F2874"/>
      <c r="H2874"/>
      <c r="I2874"/>
      <c r="K2874"/>
      <c r="L2874"/>
      <c r="M2874"/>
      <c r="N2874"/>
      <c r="O2874"/>
      <c r="P2874" s="44"/>
      <c r="Q2874" s="44"/>
      <c r="R2874" s="44"/>
      <c r="S2874" s="44"/>
      <c r="T2874" s="156"/>
      <c r="U2874" s="156"/>
      <c r="V2874" s="157"/>
      <c r="W2874" s="158"/>
      <c r="X2874" s="159"/>
      <c r="Y2874" s="264"/>
      <c r="Z2874" s="264"/>
    </row>
    <row r="2875" spans="5:26" x14ac:dyDescent="0.2">
      <c r="E2875"/>
      <c r="F2875"/>
      <c r="H2875"/>
      <c r="I2875"/>
      <c r="K2875"/>
      <c r="L2875"/>
      <c r="M2875"/>
      <c r="N2875"/>
      <c r="O2875"/>
      <c r="P2875" s="44"/>
      <c r="Q2875" s="44"/>
      <c r="R2875" s="44"/>
      <c r="S2875" s="44"/>
      <c r="T2875" s="156"/>
      <c r="U2875" s="156"/>
      <c r="V2875" s="157"/>
      <c r="W2875" s="158"/>
      <c r="X2875" s="159"/>
      <c r="Y2875" s="264"/>
      <c r="Z2875" s="264"/>
    </row>
    <row r="2876" spans="5:26" x14ac:dyDescent="0.2">
      <c r="E2876"/>
      <c r="F2876"/>
      <c r="H2876"/>
      <c r="I2876"/>
      <c r="K2876"/>
      <c r="L2876"/>
      <c r="M2876"/>
      <c r="N2876"/>
      <c r="O2876"/>
      <c r="P2876" s="44"/>
      <c r="Q2876" s="44"/>
      <c r="R2876" s="44"/>
      <c r="S2876" s="44"/>
      <c r="T2876" s="156"/>
      <c r="U2876" s="156"/>
      <c r="V2876" s="157"/>
      <c r="W2876" s="158"/>
      <c r="X2876" s="159"/>
      <c r="Y2876" s="264"/>
      <c r="Z2876" s="264"/>
    </row>
    <row r="2877" spans="5:26" x14ac:dyDescent="0.2">
      <c r="E2877"/>
      <c r="F2877"/>
      <c r="H2877"/>
      <c r="I2877"/>
      <c r="K2877"/>
      <c r="L2877"/>
      <c r="M2877"/>
      <c r="N2877"/>
      <c r="O2877"/>
      <c r="P2877" s="44"/>
      <c r="Q2877" s="44"/>
      <c r="R2877" s="44"/>
      <c r="S2877" s="44"/>
      <c r="T2877" s="156"/>
      <c r="U2877" s="156"/>
      <c r="V2877" s="157"/>
      <c r="W2877" s="158"/>
      <c r="X2877" s="159"/>
      <c r="Y2877" s="264"/>
      <c r="Z2877" s="264"/>
    </row>
    <row r="2878" spans="5:26" x14ac:dyDescent="0.2">
      <c r="E2878"/>
      <c r="F2878"/>
      <c r="H2878"/>
      <c r="I2878"/>
      <c r="K2878"/>
      <c r="L2878"/>
      <c r="M2878"/>
      <c r="N2878"/>
      <c r="O2878"/>
      <c r="P2878" s="44"/>
      <c r="Q2878" s="44"/>
      <c r="R2878" s="44"/>
      <c r="S2878" s="44"/>
      <c r="T2878" s="156"/>
      <c r="U2878" s="156"/>
      <c r="V2878" s="157"/>
      <c r="W2878" s="158"/>
      <c r="X2878" s="159"/>
      <c r="Y2878" s="264"/>
      <c r="Z2878" s="264"/>
    </row>
    <row r="2879" spans="5:26" x14ac:dyDescent="0.2">
      <c r="E2879"/>
      <c r="F2879"/>
      <c r="H2879"/>
      <c r="I2879"/>
      <c r="K2879"/>
      <c r="L2879"/>
      <c r="M2879"/>
      <c r="N2879"/>
      <c r="O2879"/>
      <c r="P2879" s="44"/>
      <c r="Q2879" s="44"/>
      <c r="R2879" s="44"/>
      <c r="S2879" s="44"/>
      <c r="T2879" s="156"/>
      <c r="U2879" s="156"/>
      <c r="V2879" s="157"/>
      <c r="W2879" s="158"/>
      <c r="X2879" s="159"/>
      <c r="Y2879" s="264"/>
      <c r="Z2879" s="264"/>
    </row>
    <row r="2880" spans="5:26" x14ac:dyDescent="0.2">
      <c r="E2880"/>
      <c r="F2880"/>
      <c r="H2880"/>
      <c r="I2880"/>
      <c r="K2880"/>
      <c r="L2880"/>
      <c r="M2880"/>
      <c r="N2880"/>
      <c r="O2880"/>
      <c r="P2880" s="44"/>
      <c r="Q2880" s="44"/>
      <c r="R2880" s="44"/>
      <c r="S2880" s="44"/>
      <c r="T2880" s="156"/>
      <c r="U2880" s="156"/>
      <c r="V2880" s="157"/>
      <c r="W2880" s="158"/>
      <c r="X2880" s="159"/>
      <c r="Y2880" s="264"/>
      <c r="Z2880" s="264"/>
    </row>
    <row r="2881" spans="5:26" x14ac:dyDescent="0.2">
      <c r="E2881"/>
      <c r="F2881"/>
      <c r="H2881"/>
      <c r="I2881"/>
      <c r="K2881"/>
      <c r="L2881"/>
      <c r="M2881"/>
      <c r="N2881"/>
      <c r="O2881"/>
      <c r="P2881" s="44"/>
      <c r="Q2881" s="44"/>
      <c r="R2881" s="44"/>
      <c r="S2881" s="44"/>
      <c r="T2881" s="156"/>
      <c r="U2881" s="156"/>
      <c r="V2881" s="157"/>
      <c r="W2881" s="158"/>
      <c r="X2881" s="159"/>
      <c r="Y2881" s="264"/>
      <c r="Z2881" s="264"/>
    </row>
    <row r="2882" spans="5:26" x14ac:dyDescent="0.2">
      <c r="E2882"/>
      <c r="F2882"/>
      <c r="H2882"/>
      <c r="I2882"/>
      <c r="K2882"/>
      <c r="L2882"/>
      <c r="M2882"/>
      <c r="N2882"/>
      <c r="O2882"/>
      <c r="P2882" s="44"/>
      <c r="Q2882" s="44"/>
      <c r="R2882" s="44"/>
      <c r="S2882" s="44"/>
      <c r="T2882" s="156"/>
      <c r="U2882" s="156"/>
      <c r="V2882" s="157"/>
      <c r="W2882" s="158"/>
      <c r="X2882" s="159"/>
      <c r="Y2882" s="264"/>
      <c r="Z2882" s="264"/>
    </row>
    <row r="2883" spans="5:26" x14ac:dyDescent="0.2">
      <c r="E2883"/>
      <c r="F2883"/>
      <c r="H2883"/>
      <c r="I2883"/>
      <c r="K2883"/>
      <c r="L2883"/>
      <c r="M2883"/>
      <c r="N2883"/>
      <c r="O2883"/>
      <c r="P2883" s="44"/>
      <c r="Q2883" s="44"/>
      <c r="R2883" s="44"/>
      <c r="S2883" s="44"/>
      <c r="T2883" s="156"/>
      <c r="U2883" s="156"/>
      <c r="V2883" s="157"/>
      <c r="W2883" s="158"/>
      <c r="X2883" s="159"/>
      <c r="Y2883" s="264"/>
      <c r="Z2883" s="264"/>
    </row>
    <row r="2884" spans="5:26" x14ac:dyDescent="0.2">
      <c r="E2884"/>
      <c r="F2884"/>
      <c r="H2884"/>
      <c r="I2884"/>
      <c r="K2884"/>
      <c r="L2884"/>
      <c r="M2884"/>
      <c r="N2884"/>
      <c r="O2884"/>
      <c r="P2884" s="44"/>
      <c r="Q2884" s="44"/>
      <c r="R2884" s="44"/>
      <c r="S2884" s="44"/>
      <c r="T2884" s="156"/>
      <c r="U2884" s="156"/>
      <c r="V2884" s="157"/>
      <c r="W2884" s="158"/>
      <c r="X2884" s="159"/>
      <c r="Y2884" s="264"/>
      <c r="Z2884" s="264"/>
    </row>
    <row r="2885" spans="5:26" x14ac:dyDescent="0.2">
      <c r="E2885"/>
      <c r="F2885"/>
      <c r="H2885"/>
      <c r="I2885"/>
      <c r="K2885"/>
      <c r="L2885"/>
      <c r="M2885"/>
      <c r="N2885"/>
      <c r="O2885"/>
      <c r="P2885" s="44"/>
      <c r="Q2885" s="44"/>
      <c r="R2885" s="44"/>
      <c r="S2885" s="44"/>
      <c r="T2885" s="156"/>
      <c r="U2885" s="156"/>
      <c r="V2885" s="157"/>
      <c r="W2885" s="158"/>
      <c r="X2885" s="159"/>
      <c r="Y2885" s="264"/>
      <c r="Z2885" s="264"/>
    </row>
    <row r="2886" spans="5:26" x14ac:dyDescent="0.2">
      <c r="E2886"/>
      <c r="F2886"/>
      <c r="H2886"/>
      <c r="I2886"/>
      <c r="K2886"/>
      <c r="L2886"/>
      <c r="M2886"/>
      <c r="N2886"/>
      <c r="O2886"/>
      <c r="P2886" s="44"/>
      <c r="Q2886" s="44"/>
      <c r="R2886" s="44"/>
      <c r="S2886" s="44"/>
      <c r="T2886" s="156"/>
      <c r="U2886" s="156"/>
      <c r="V2886" s="157"/>
      <c r="W2886" s="158"/>
      <c r="X2886" s="159"/>
      <c r="Y2886" s="264"/>
      <c r="Z2886" s="264"/>
    </row>
    <row r="2887" spans="5:26" x14ac:dyDescent="0.2">
      <c r="E2887"/>
      <c r="F2887"/>
      <c r="H2887"/>
      <c r="I2887"/>
      <c r="K2887"/>
      <c r="L2887"/>
      <c r="M2887"/>
      <c r="N2887"/>
      <c r="O2887"/>
      <c r="P2887" s="44"/>
      <c r="Q2887" s="44"/>
      <c r="R2887" s="44"/>
      <c r="S2887" s="44"/>
      <c r="T2887" s="156"/>
      <c r="U2887" s="156"/>
      <c r="V2887" s="157"/>
      <c r="W2887" s="158"/>
      <c r="X2887" s="159"/>
      <c r="Y2887" s="264"/>
      <c r="Z2887" s="264"/>
    </row>
    <row r="2888" spans="5:26" x14ac:dyDescent="0.2">
      <c r="E2888"/>
      <c r="F2888"/>
      <c r="H2888"/>
      <c r="I2888"/>
      <c r="K2888"/>
      <c r="L2888"/>
      <c r="M2888"/>
      <c r="N2888"/>
      <c r="O2888"/>
      <c r="P2888" s="44"/>
      <c r="Q2888" s="44"/>
      <c r="R2888" s="44"/>
      <c r="S2888" s="44"/>
      <c r="T2888" s="156"/>
      <c r="U2888" s="156"/>
      <c r="V2888" s="157"/>
      <c r="W2888" s="158"/>
      <c r="X2888" s="159"/>
      <c r="Y2888" s="264"/>
      <c r="Z2888" s="264"/>
    </row>
    <row r="2889" spans="5:26" x14ac:dyDescent="0.2">
      <c r="E2889"/>
      <c r="F2889"/>
      <c r="H2889"/>
      <c r="I2889"/>
      <c r="K2889"/>
      <c r="L2889"/>
      <c r="M2889"/>
      <c r="N2889"/>
      <c r="O2889"/>
      <c r="P2889" s="44"/>
      <c r="Q2889" s="44"/>
      <c r="R2889" s="44"/>
      <c r="S2889" s="44"/>
      <c r="T2889" s="156"/>
      <c r="U2889" s="156"/>
      <c r="V2889" s="157"/>
      <c r="W2889" s="158"/>
      <c r="X2889" s="159"/>
      <c r="Y2889" s="264"/>
      <c r="Z2889" s="264"/>
    </row>
    <row r="2890" spans="5:26" x14ac:dyDescent="0.2">
      <c r="E2890"/>
      <c r="F2890"/>
      <c r="H2890"/>
      <c r="I2890"/>
      <c r="K2890"/>
      <c r="L2890"/>
      <c r="M2890"/>
      <c r="N2890"/>
      <c r="O2890"/>
      <c r="P2890" s="44"/>
      <c r="Q2890" s="44"/>
      <c r="R2890" s="44"/>
      <c r="S2890" s="44"/>
      <c r="T2890" s="156"/>
      <c r="U2890" s="156"/>
      <c r="V2890" s="157"/>
      <c r="W2890" s="158"/>
      <c r="X2890" s="159"/>
      <c r="Y2890" s="264"/>
      <c r="Z2890" s="264"/>
    </row>
    <row r="2891" spans="5:26" x14ac:dyDescent="0.2">
      <c r="E2891"/>
      <c r="F2891"/>
      <c r="H2891"/>
      <c r="I2891"/>
      <c r="K2891"/>
      <c r="L2891"/>
      <c r="M2891"/>
      <c r="N2891"/>
      <c r="O2891"/>
      <c r="P2891" s="44"/>
      <c r="Q2891" s="44"/>
      <c r="R2891" s="44"/>
      <c r="S2891" s="44"/>
      <c r="T2891" s="156"/>
      <c r="U2891" s="156"/>
      <c r="V2891" s="157"/>
      <c r="W2891" s="158"/>
      <c r="X2891" s="159"/>
      <c r="Y2891" s="264"/>
      <c r="Z2891" s="264"/>
    </row>
    <row r="2892" spans="5:26" x14ac:dyDescent="0.2">
      <c r="E2892"/>
      <c r="F2892"/>
      <c r="H2892"/>
      <c r="I2892"/>
      <c r="K2892"/>
      <c r="L2892"/>
      <c r="M2892"/>
      <c r="N2892"/>
      <c r="O2892"/>
      <c r="P2892" s="44"/>
      <c r="Q2892" s="44"/>
      <c r="R2892" s="44"/>
      <c r="S2892" s="44"/>
      <c r="T2892" s="156"/>
      <c r="U2892" s="156"/>
      <c r="V2892" s="157"/>
      <c r="W2892" s="158"/>
      <c r="X2892" s="159"/>
      <c r="Y2892" s="264"/>
      <c r="Z2892" s="264"/>
    </row>
    <row r="2893" spans="5:26" x14ac:dyDescent="0.2">
      <c r="E2893"/>
      <c r="F2893"/>
      <c r="H2893"/>
      <c r="I2893"/>
      <c r="K2893"/>
      <c r="L2893"/>
      <c r="M2893"/>
      <c r="N2893"/>
      <c r="O2893"/>
      <c r="P2893" s="44"/>
      <c r="Q2893" s="44"/>
      <c r="R2893" s="44"/>
      <c r="S2893" s="44"/>
      <c r="T2893" s="156"/>
      <c r="U2893" s="156"/>
      <c r="V2893" s="157"/>
      <c r="W2893" s="158"/>
      <c r="X2893" s="159"/>
      <c r="Y2893" s="264"/>
      <c r="Z2893" s="264"/>
    </row>
    <row r="2894" spans="5:26" x14ac:dyDescent="0.2">
      <c r="E2894"/>
      <c r="F2894"/>
      <c r="H2894"/>
      <c r="I2894"/>
      <c r="K2894"/>
      <c r="L2894"/>
      <c r="M2894"/>
      <c r="N2894"/>
      <c r="O2894"/>
      <c r="P2894" s="44"/>
      <c r="Q2894" s="44"/>
      <c r="R2894" s="44"/>
      <c r="S2894" s="44"/>
      <c r="T2894" s="156"/>
      <c r="U2894" s="156"/>
      <c r="V2894" s="157"/>
      <c r="W2894" s="158"/>
      <c r="X2894" s="159"/>
      <c r="Y2894" s="264"/>
      <c r="Z2894" s="264"/>
    </row>
    <row r="2895" spans="5:26" x14ac:dyDescent="0.2">
      <c r="E2895"/>
      <c r="F2895"/>
      <c r="H2895"/>
      <c r="I2895"/>
      <c r="K2895"/>
      <c r="L2895"/>
      <c r="M2895"/>
      <c r="N2895"/>
      <c r="O2895"/>
      <c r="P2895" s="44"/>
      <c r="Q2895" s="44"/>
      <c r="R2895" s="44"/>
      <c r="S2895" s="44"/>
      <c r="T2895" s="156"/>
      <c r="U2895" s="156"/>
      <c r="V2895" s="157"/>
      <c r="W2895" s="158"/>
      <c r="X2895" s="159"/>
      <c r="Y2895" s="264"/>
      <c r="Z2895" s="264"/>
    </row>
    <row r="2896" spans="5:26" x14ac:dyDescent="0.2">
      <c r="E2896"/>
      <c r="F2896"/>
      <c r="H2896"/>
      <c r="I2896"/>
      <c r="K2896"/>
      <c r="L2896"/>
      <c r="M2896"/>
      <c r="N2896"/>
      <c r="O2896"/>
      <c r="P2896" s="44"/>
      <c r="Q2896" s="44"/>
      <c r="R2896" s="44"/>
      <c r="S2896" s="44"/>
      <c r="T2896" s="156"/>
      <c r="U2896" s="156"/>
      <c r="V2896" s="157"/>
      <c r="W2896" s="158"/>
      <c r="X2896" s="159"/>
      <c r="Y2896" s="264"/>
      <c r="Z2896" s="264"/>
    </row>
    <row r="2897" spans="5:26" x14ac:dyDescent="0.2">
      <c r="E2897"/>
      <c r="F2897"/>
      <c r="H2897"/>
      <c r="I2897"/>
      <c r="K2897"/>
      <c r="L2897"/>
      <c r="M2897"/>
      <c r="N2897"/>
      <c r="O2897"/>
      <c r="P2897" s="44"/>
      <c r="Q2897" s="44"/>
      <c r="R2897" s="44"/>
      <c r="S2897" s="44"/>
      <c r="T2897" s="156"/>
      <c r="U2897" s="156"/>
      <c r="V2897" s="157"/>
      <c r="W2897" s="158"/>
      <c r="X2897" s="159"/>
      <c r="Y2897" s="264"/>
      <c r="Z2897" s="264"/>
    </row>
    <row r="2898" spans="5:26" x14ac:dyDescent="0.2">
      <c r="E2898"/>
      <c r="F2898"/>
      <c r="H2898"/>
      <c r="I2898"/>
      <c r="K2898"/>
      <c r="L2898"/>
      <c r="M2898"/>
      <c r="N2898"/>
      <c r="O2898"/>
      <c r="P2898" s="44"/>
      <c r="Q2898" s="44"/>
      <c r="R2898" s="44"/>
      <c r="S2898" s="44"/>
      <c r="T2898" s="156"/>
      <c r="U2898" s="156"/>
      <c r="V2898" s="157"/>
      <c r="W2898" s="158"/>
      <c r="X2898" s="159"/>
      <c r="Y2898" s="264"/>
      <c r="Z2898" s="264"/>
    </row>
    <row r="2899" spans="5:26" x14ac:dyDescent="0.2">
      <c r="E2899"/>
      <c r="F2899"/>
      <c r="H2899"/>
      <c r="I2899"/>
      <c r="K2899"/>
      <c r="L2899"/>
      <c r="M2899"/>
      <c r="N2899"/>
      <c r="O2899"/>
      <c r="P2899" s="44"/>
      <c r="Q2899" s="44"/>
      <c r="R2899" s="44"/>
      <c r="S2899" s="44"/>
      <c r="T2899" s="156"/>
      <c r="U2899" s="156"/>
      <c r="V2899" s="157"/>
      <c r="W2899" s="158"/>
      <c r="X2899" s="159"/>
      <c r="Y2899" s="264"/>
      <c r="Z2899" s="264"/>
    </row>
    <row r="2900" spans="5:26" x14ac:dyDescent="0.2">
      <c r="E2900"/>
      <c r="F2900"/>
      <c r="H2900"/>
      <c r="I2900"/>
      <c r="K2900"/>
      <c r="L2900"/>
      <c r="M2900"/>
      <c r="N2900"/>
      <c r="O2900"/>
      <c r="P2900" s="44"/>
      <c r="Q2900" s="44"/>
      <c r="R2900" s="44"/>
      <c r="S2900" s="44"/>
      <c r="T2900" s="156"/>
      <c r="U2900" s="156"/>
      <c r="V2900" s="157"/>
      <c r="W2900" s="158"/>
      <c r="X2900" s="159"/>
      <c r="Y2900" s="264"/>
      <c r="Z2900" s="264"/>
    </row>
    <row r="2901" spans="5:26" x14ac:dyDescent="0.2">
      <c r="E2901"/>
      <c r="F2901"/>
      <c r="H2901"/>
      <c r="I2901"/>
      <c r="K2901"/>
      <c r="L2901"/>
      <c r="M2901"/>
      <c r="N2901"/>
      <c r="O2901"/>
      <c r="P2901" s="44"/>
      <c r="Q2901" s="44"/>
      <c r="R2901" s="44"/>
      <c r="S2901" s="44"/>
      <c r="T2901" s="156"/>
      <c r="U2901" s="156"/>
      <c r="V2901" s="157"/>
      <c r="W2901" s="158"/>
      <c r="X2901" s="159"/>
      <c r="Y2901" s="264"/>
      <c r="Z2901" s="264"/>
    </row>
    <row r="2902" spans="5:26" x14ac:dyDescent="0.2">
      <c r="E2902"/>
      <c r="F2902"/>
      <c r="H2902"/>
      <c r="I2902"/>
      <c r="K2902"/>
      <c r="L2902"/>
      <c r="M2902"/>
      <c r="N2902"/>
      <c r="O2902"/>
      <c r="P2902" s="44"/>
      <c r="Q2902" s="44"/>
      <c r="R2902" s="44"/>
      <c r="S2902" s="44"/>
      <c r="T2902" s="156"/>
      <c r="U2902" s="156"/>
      <c r="V2902" s="157"/>
      <c r="W2902" s="158"/>
      <c r="X2902" s="159"/>
      <c r="Y2902" s="264"/>
      <c r="Z2902" s="264"/>
    </row>
    <row r="2903" spans="5:26" x14ac:dyDescent="0.2">
      <c r="E2903"/>
      <c r="F2903"/>
      <c r="H2903"/>
      <c r="I2903"/>
      <c r="K2903"/>
      <c r="L2903"/>
      <c r="M2903"/>
      <c r="N2903"/>
      <c r="O2903"/>
      <c r="P2903" s="44"/>
      <c r="Q2903" s="44"/>
      <c r="R2903" s="44"/>
      <c r="S2903" s="44"/>
      <c r="T2903" s="156"/>
      <c r="U2903" s="156"/>
      <c r="V2903" s="157"/>
      <c r="W2903" s="158"/>
      <c r="X2903" s="159"/>
      <c r="Y2903" s="264"/>
      <c r="Z2903" s="264"/>
    </row>
    <row r="2904" spans="5:26" x14ac:dyDescent="0.2">
      <c r="E2904"/>
      <c r="F2904"/>
      <c r="H2904"/>
      <c r="I2904"/>
      <c r="K2904"/>
      <c r="L2904"/>
      <c r="M2904"/>
      <c r="N2904"/>
      <c r="O2904"/>
      <c r="P2904" s="44"/>
      <c r="Q2904" s="44"/>
      <c r="R2904" s="44"/>
      <c r="S2904" s="44"/>
      <c r="T2904" s="156"/>
      <c r="U2904" s="156"/>
      <c r="V2904" s="157"/>
      <c r="W2904" s="158"/>
      <c r="X2904" s="159"/>
      <c r="Y2904" s="264"/>
      <c r="Z2904" s="264"/>
    </row>
    <row r="2905" spans="5:26" x14ac:dyDescent="0.2">
      <c r="E2905"/>
      <c r="F2905"/>
      <c r="H2905"/>
      <c r="I2905"/>
      <c r="K2905"/>
      <c r="L2905"/>
      <c r="M2905"/>
      <c r="N2905"/>
      <c r="O2905"/>
      <c r="P2905" s="44"/>
      <c r="Q2905" s="44"/>
      <c r="R2905" s="44"/>
      <c r="S2905" s="44"/>
      <c r="T2905" s="156"/>
      <c r="U2905" s="156"/>
      <c r="V2905" s="157"/>
      <c r="W2905" s="158"/>
      <c r="X2905" s="159"/>
      <c r="Y2905" s="264"/>
      <c r="Z2905" s="264"/>
    </row>
    <row r="2906" spans="5:26" x14ac:dyDescent="0.2">
      <c r="E2906"/>
      <c r="F2906"/>
      <c r="H2906"/>
      <c r="I2906"/>
      <c r="K2906"/>
      <c r="L2906"/>
      <c r="M2906"/>
      <c r="N2906"/>
      <c r="O2906"/>
      <c r="P2906" s="44"/>
      <c r="Q2906" s="44"/>
      <c r="R2906" s="44"/>
      <c r="S2906" s="44"/>
      <c r="T2906" s="156"/>
      <c r="U2906" s="156"/>
      <c r="V2906" s="157"/>
      <c r="W2906" s="158"/>
      <c r="X2906" s="159"/>
      <c r="Y2906" s="264"/>
      <c r="Z2906" s="264"/>
    </row>
    <row r="2907" spans="5:26" x14ac:dyDescent="0.2">
      <c r="E2907"/>
      <c r="F2907"/>
      <c r="H2907"/>
      <c r="I2907"/>
      <c r="K2907"/>
      <c r="L2907"/>
      <c r="M2907"/>
      <c r="N2907"/>
      <c r="O2907"/>
      <c r="P2907" s="44"/>
      <c r="Q2907" s="44"/>
      <c r="R2907" s="44"/>
      <c r="S2907" s="44"/>
      <c r="T2907" s="156"/>
      <c r="U2907" s="156"/>
      <c r="V2907" s="157"/>
      <c r="W2907" s="158"/>
      <c r="X2907" s="159"/>
      <c r="Y2907" s="264"/>
      <c r="Z2907" s="264"/>
    </row>
    <row r="2908" spans="5:26" x14ac:dyDescent="0.2">
      <c r="E2908"/>
      <c r="F2908"/>
      <c r="H2908"/>
      <c r="I2908"/>
      <c r="K2908"/>
      <c r="L2908"/>
      <c r="M2908"/>
      <c r="N2908"/>
      <c r="O2908"/>
      <c r="P2908" s="44"/>
      <c r="Q2908" s="44"/>
      <c r="R2908" s="44"/>
      <c r="S2908" s="44"/>
      <c r="T2908" s="156"/>
      <c r="U2908" s="156"/>
      <c r="V2908" s="157"/>
      <c r="W2908" s="158"/>
      <c r="X2908" s="159"/>
      <c r="Y2908" s="264"/>
      <c r="Z2908" s="264"/>
    </row>
    <row r="2909" spans="5:26" x14ac:dyDescent="0.2">
      <c r="E2909"/>
      <c r="F2909"/>
      <c r="H2909"/>
      <c r="I2909"/>
      <c r="K2909"/>
      <c r="L2909"/>
      <c r="M2909"/>
      <c r="N2909"/>
      <c r="O2909"/>
      <c r="P2909" s="44"/>
      <c r="Q2909" s="44"/>
      <c r="R2909" s="44"/>
      <c r="S2909" s="44"/>
      <c r="T2909" s="156"/>
      <c r="U2909" s="156"/>
      <c r="V2909" s="157"/>
      <c r="W2909" s="158"/>
      <c r="X2909" s="159"/>
      <c r="Y2909" s="264"/>
      <c r="Z2909" s="264"/>
    </row>
    <row r="2910" spans="5:26" x14ac:dyDescent="0.2">
      <c r="E2910"/>
      <c r="F2910"/>
      <c r="H2910"/>
      <c r="I2910"/>
      <c r="K2910"/>
      <c r="L2910"/>
      <c r="M2910"/>
      <c r="N2910"/>
      <c r="O2910"/>
      <c r="P2910" s="44"/>
      <c r="Q2910" s="44"/>
      <c r="R2910" s="44"/>
      <c r="S2910" s="44"/>
      <c r="T2910" s="156"/>
      <c r="U2910" s="156"/>
      <c r="V2910" s="157"/>
      <c r="W2910" s="158"/>
      <c r="X2910" s="159"/>
      <c r="Y2910" s="264"/>
      <c r="Z2910" s="264"/>
    </row>
    <row r="2911" spans="5:26" x14ac:dyDescent="0.2">
      <c r="E2911"/>
      <c r="F2911"/>
      <c r="H2911"/>
      <c r="I2911"/>
      <c r="K2911"/>
      <c r="L2911"/>
      <c r="M2911"/>
      <c r="N2911"/>
      <c r="O2911"/>
      <c r="P2911" s="44"/>
      <c r="Q2911" s="44"/>
      <c r="R2911" s="44"/>
      <c r="S2911" s="44"/>
      <c r="T2911" s="156"/>
      <c r="U2911" s="156"/>
      <c r="V2911" s="157"/>
      <c r="W2911" s="158"/>
      <c r="X2911" s="159"/>
      <c r="Y2911" s="264"/>
      <c r="Z2911" s="264"/>
    </row>
    <row r="2912" spans="5:26" x14ac:dyDescent="0.2">
      <c r="E2912"/>
      <c r="F2912"/>
      <c r="H2912"/>
      <c r="I2912"/>
      <c r="K2912"/>
      <c r="L2912"/>
      <c r="M2912"/>
      <c r="N2912"/>
      <c r="O2912"/>
      <c r="P2912" s="44"/>
      <c r="Q2912" s="44"/>
      <c r="R2912" s="44"/>
      <c r="S2912" s="44"/>
      <c r="T2912" s="156"/>
      <c r="U2912" s="156"/>
      <c r="V2912" s="157"/>
      <c r="W2912" s="158"/>
      <c r="X2912" s="159"/>
      <c r="Y2912" s="264"/>
      <c r="Z2912" s="264"/>
    </row>
    <row r="2913" spans="5:26" x14ac:dyDescent="0.2">
      <c r="E2913"/>
      <c r="F2913"/>
      <c r="H2913"/>
      <c r="I2913"/>
      <c r="K2913"/>
      <c r="L2913"/>
      <c r="M2913"/>
      <c r="N2913"/>
      <c r="O2913"/>
      <c r="P2913" s="44"/>
      <c r="Q2913" s="44"/>
      <c r="R2913" s="44"/>
      <c r="S2913" s="44"/>
      <c r="T2913" s="156"/>
      <c r="U2913" s="156"/>
      <c r="V2913" s="157"/>
      <c r="W2913" s="158"/>
      <c r="X2913" s="159"/>
      <c r="Y2913" s="264"/>
      <c r="Z2913" s="264"/>
    </row>
    <row r="2914" spans="5:26" x14ac:dyDescent="0.2">
      <c r="E2914"/>
      <c r="F2914"/>
      <c r="H2914"/>
      <c r="I2914"/>
      <c r="K2914"/>
      <c r="L2914"/>
      <c r="M2914"/>
      <c r="N2914"/>
      <c r="O2914"/>
      <c r="P2914" s="44"/>
      <c r="Q2914" s="44"/>
      <c r="R2914" s="44"/>
      <c r="S2914" s="44"/>
      <c r="T2914" s="156"/>
      <c r="U2914" s="156"/>
      <c r="V2914" s="157"/>
      <c r="W2914" s="158"/>
      <c r="X2914" s="159"/>
      <c r="Y2914" s="264"/>
      <c r="Z2914" s="264"/>
    </row>
    <row r="2915" spans="5:26" x14ac:dyDescent="0.2">
      <c r="E2915"/>
      <c r="F2915"/>
      <c r="H2915"/>
      <c r="I2915"/>
      <c r="K2915"/>
      <c r="L2915"/>
      <c r="M2915"/>
      <c r="N2915"/>
      <c r="O2915"/>
      <c r="P2915" s="44"/>
      <c r="Q2915" s="44"/>
      <c r="R2915" s="44"/>
      <c r="S2915" s="44"/>
      <c r="T2915" s="156"/>
      <c r="U2915" s="156"/>
      <c r="V2915" s="157"/>
      <c r="W2915" s="158"/>
      <c r="X2915" s="159"/>
      <c r="Y2915" s="264"/>
      <c r="Z2915" s="264"/>
    </row>
    <row r="2916" spans="5:26" x14ac:dyDescent="0.2">
      <c r="E2916"/>
      <c r="F2916"/>
      <c r="H2916"/>
      <c r="I2916"/>
      <c r="K2916"/>
      <c r="L2916"/>
      <c r="M2916"/>
      <c r="N2916"/>
      <c r="O2916"/>
      <c r="P2916" s="44"/>
      <c r="Q2916" s="44"/>
      <c r="R2916" s="44"/>
      <c r="S2916" s="44"/>
      <c r="T2916" s="156"/>
      <c r="U2916" s="156"/>
      <c r="V2916" s="157"/>
      <c r="W2916" s="158"/>
      <c r="X2916" s="159"/>
      <c r="Y2916" s="264"/>
      <c r="Z2916" s="264"/>
    </row>
    <row r="2917" spans="5:26" x14ac:dyDescent="0.2">
      <c r="E2917"/>
      <c r="F2917"/>
      <c r="H2917"/>
      <c r="I2917"/>
      <c r="K2917"/>
      <c r="L2917"/>
      <c r="M2917"/>
      <c r="N2917"/>
      <c r="O2917"/>
      <c r="P2917" s="44"/>
      <c r="Q2917" s="44"/>
      <c r="R2917" s="44"/>
      <c r="S2917" s="44"/>
      <c r="T2917" s="156"/>
      <c r="U2917" s="156"/>
      <c r="V2917" s="157"/>
      <c r="W2917" s="158"/>
      <c r="X2917" s="159"/>
      <c r="Y2917" s="264"/>
      <c r="Z2917" s="264"/>
    </row>
    <row r="2918" spans="5:26" x14ac:dyDescent="0.2">
      <c r="E2918"/>
      <c r="F2918"/>
      <c r="H2918"/>
      <c r="I2918"/>
      <c r="K2918"/>
      <c r="L2918"/>
      <c r="M2918"/>
      <c r="N2918"/>
      <c r="O2918"/>
      <c r="P2918" s="44"/>
      <c r="Q2918" s="44"/>
      <c r="R2918" s="44"/>
      <c r="S2918" s="44"/>
      <c r="T2918" s="156"/>
      <c r="U2918" s="156"/>
      <c r="V2918" s="157"/>
      <c r="W2918" s="158"/>
      <c r="X2918" s="159"/>
      <c r="Y2918" s="264"/>
      <c r="Z2918" s="264"/>
    </row>
    <row r="2919" spans="5:26" x14ac:dyDescent="0.2">
      <c r="E2919"/>
      <c r="F2919"/>
      <c r="H2919"/>
      <c r="I2919"/>
      <c r="K2919"/>
      <c r="L2919"/>
      <c r="M2919"/>
      <c r="N2919"/>
      <c r="O2919"/>
      <c r="P2919" s="44"/>
      <c r="Q2919" s="44"/>
      <c r="R2919" s="44"/>
      <c r="S2919" s="44"/>
      <c r="T2919" s="156"/>
      <c r="U2919" s="156"/>
      <c r="V2919" s="157"/>
      <c r="W2919" s="158"/>
      <c r="X2919" s="159"/>
      <c r="Y2919" s="264"/>
      <c r="Z2919" s="264"/>
    </row>
    <row r="2920" spans="5:26" x14ac:dyDescent="0.2">
      <c r="E2920"/>
      <c r="F2920"/>
      <c r="H2920"/>
      <c r="I2920"/>
      <c r="K2920"/>
      <c r="L2920"/>
      <c r="M2920"/>
      <c r="N2920"/>
      <c r="O2920"/>
      <c r="P2920" s="44"/>
      <c r="Q2920" s="44"/>
      <c r="R2920" s="44"/>
      <c r="S2920" s="44"/>
      <c r="T2920" s="156"/>
      <c r="U2920" s="156"/>
      <c r="V2920" s="157"/>
      <c r="W2920" s="158"/>
      <c r="X2920" s="159"/>
      <c r="Y2920" s="264"/>
      <c r="Z2920" s="264"/>
    </row>
    <row r="2921" spans="5:26" x14ac:dyDescent="0.2">
      <c r="E2921"/>
      <c r="F2921"/>
      <c r="H2921"/>
      <c r="I2921"/>
      <c r="K2921"/>
      <c r="L2921"/>
      <c r="M2921"/>
      <c r="N2921"/>
      <c r="O2921"/>
      <c r="P2921" s="44"/>
      <c r="Q2921" s="44"/>
      <c r="R2921" s="44"/>
      <c r="S2921" s="44"/>
      <c r="T2921" s="156"/>
      <c r="U2921" s="156"/>
      <c r="V2921" s="157"/>
      <c r="W2921" s="158"/>
      <c r="X2921" s="159"/>
      <c r="Y2921" s="264"/>
      <c r="Z2921" s="264"/>
    </row>
    <row r="2922" spans="5:26" x14ac:dyDescent="0.2">
      <c r="E2922"/>
      <c r="F2922"/>
      <c r="H2922"/>
      <c r="I2922"/>
      <c r="K2922"/>
      <c r="L2922"/>
      <c r="M2922"/>
      <c r="N2922"/>
      <c r="O2922"/>
      <c r="P2922" s="44"/>
      <c r="Q2922" s="44"/>
      <c r="R2922" s="44"/>
      <c r="S2922" s="44"/>
      <c r="T2922" s="156"/>
      <c r="U2922" s="156"/>
      <c r="V2922" s="157"/>
      <c r="W2922" s="158"/>
      <c r="X2922" s="159"/>
      <c r="Y2922" s="264"/>
      <c r="Z2922" s="264"/>
    </row>
    <row r="2923" spans="5:26" x14ac:dyDescent="0.2">
      <c r="E2923"/>
      <c r="F2923"/>
      <c r="H2923"/>
      <c r="I2923"/>
      <c r="K2923"/>
      <c r="L2923"/>
      <c r="M2923"/>
      <c r="N2923"/>
      <c r="O2923"/>
      <c r="P2923" s="44"/>
      <c r="Q2923" s="44"/>
      <c r="R2923" s="44"/>
      <c r="S2923" s="44"/>
      <c r="T2923" s="156"/>
      <c r="U2923" s="156"/>
      <c r="V2923" s="157"/>
      <c r="W2923" s="158"/>
      <c r="X2923" s="159"/>
      <c r="Y2923" s="264"/>
      <c r="Z2923" s="264"/>
    </row>
    <row r="2924" spans="5:26" x14ac:dyDescent="0.2">
      <c r="E2924"/>
      <c r="F2924"/>
      <c r="H2924"/>
      <c r="I2924"/>
      <c r="K2924"/>
      <c r="L2924"/>
      <c r="M2924"/>
      <c r="N2924"/>
      <c r="O2924"/>
      <c r="P2924" s="44"/>
      <c r="Q2924" s="44"/>
      <c r="R2924" s="44"/>
      <c r="S2924" s="44"/>
      <c r="T2924" s="156"/>
      <c r="U2924" s="156"/>
      <c r="V2924" s="157"/>
      <c r="W2924" s="158"/>
      <c r="X2924" s="159"/>
      <c r="Y2924" s="264"/>
      <c r="Z2924" s="264"/>
    </row>
    <row r="2925" spans="5:26" x14ac:dyDescent="0.2">
      <c r="E2925"/>
      <c r="F2925"/>
      <c r="H2925"/>
      <c r="I2925"/>
      <c r="K2925"/>
      <c r="L2925"/>
      <c r="M2925"/>
      <c r="N2925"/>
      <c r="O2925"/>
      <c r="P2925" s="44"/>
      <c r="Q2925" s="44"/>
      <c r="R2925" s="44"/>
      <c r="S2925" s="44"/>
      <c r="T2925" s="156"/>
      <c r="U2925" s="156"/>
      <c r="V2925" s="157"/>
      <c r="W2925" s="158"/>
      <c r="X2925" s="159"/>
      <c r="Y2925" s="264"/>
      <c r="Z2925" s="264"/>
    </row>
    <row r="2926" spans="5:26" x14ac:dyDescent="0.2">
      <c r="E2926"/>
      <c r="F2926"/>
      <c r="H2926"/>
      <c r="I2926"/>
      <c r="K2926"/>
      <c r="L2926"/>
      <c r="M2926"/>
      <c r="N2926"/>
      <c r="O2926"/>
      <c r="P2926" s="44"/>
      <c r="Q2926" s="44"/>
      <c r="R2926" s="44"/>
      <c r="S2926" s="44"/>
      <c r="T2926" s="156"/>
      <c r="U2926" s="156"/>
      <c r="V2926" s="157"/>
      <c r="W2926" s="158"/>
      <c r="X2926" s="159"/>
      <c r="Y2926" s="264"/>
      <c r="Z2926" s="264"/>
    </row>
    <row r="2927" spans="5:26" x14ac:dyDescent="0.2">
      <c r="E2927"/>
      <c r="F2927"/>
      <c r="H2927"/>
      <c r="I2927"/>
      <c r="K2927"/>
      <c r="L2927"/>
      <c r="M2927"/>
      <c r="N2927"/>
      <c r="O2927"/>
      <c r="P2927" s="44"/>
      <c r="Q2927" s="44"/>
      <c r="R2927" s="44"/>
      <c r="S2927" s="44"/>
      <c r="T2927" s="156"/>
      <c r="U2927" s="156"/>
      <c r="V2927" s="157"/>
      <c r="W2927" s="158"/>
      <c r="X2927" s="159"/>
      <c r="Y2927" s="264"/>
      <c r="Z2927" s="264"/>
    </row>
    <row r="2928" spans="5:26" x14ac:dyDescent="0.2">
      <c r="E2928"/>
      <c r="F2928"/>
      <c r="H2928"/>
      <c r="I2928"/>
      <c r="K2928"/>
      <c r="L2928"/>
      <c r="M2928"/>
      <c r="N2928"/>
      <c r="O2928"/>
      <c r="P2928" s="44"/>
      <c r="Q2928" s="44"/>
      <c r="R2928" s="44"/>
      <c r="S2928" s="44"/>
      <c r="T2928" s="156"/>
      <c r="U2928" s="156"/>
      <c r="V2928" s="157"/>
      <c r="W2928" s="158"/>
      <c r="X2928" s="159"/>
      <c r="Y2928" s="264"/>
      <c r="Z2928" s="264"/>
    </row>
    <row r="2929" spans="5:26" x14ac:dyDescent="0.2">
      <c r="E2929"/>
      <c r="F2929"/>
      <c r="H2929"/>
      <c r="I2929"/>
      <c r="K2929"/>
      <c r="L2929"/>
      <c r="M2929"/>
      <c r="N2929"/>
      <c r="O2929"/>
      <c r="P2929" s="44"/>
      <c r="Q2929" s="44"/>
      <c r="R2929" s="44"/>
      <c r="S2929" s="44"/>
      <c r="T2929" s="156"/>
      <c r="U2929" s="156"/>
      <c r="V2929" s="157"/>
      <c r="W2929" s="158"/>
      <c r="X2929" s="159"/>
      <c r="Y2929" s="264"/>
      <c r="Z2929" s="264"/>
    </row>
    <row r="2930" spans="5:26" x14ac:dyDescent="0.2">
      <c r="E2930"/>
      <c r="F2930"/>
      <c r="H2930"/>
      <c r="I2930"/>
      <c r="K2930"/>
      <c r="L2930"/>
      <c r="M2930"/>
      <c r="N2930"/>
      <c r="O2930"/>
      <c r="P2930" s="44"/>
      <c r="Q2930" s="44"/>
      <c r="R2930" s="44"/>
      <c r="S2930" s="44"/>
      <c r="T2930" s="156"/>
      <c r="U2930" s="156"/>
      <c r="V2930" s="157"/>
      <c r="W2930" s="158"/>
      <c r="X2930" s="159"/>
      <c r="Y2930" s="264"/>
      <c r="Z2930" s="264"/>
    </row>
    <row r="2931" spans="5:26" x14ac:dyDescent="0.2">
      <c r="E2931"/>
      <c r="F2931"/>
      <c r="H2931"/>
      <c r="I2931"/>
      <c r="K2931"/>
      <c r="L2931"/>
      <c r="M2931"/>
      <c r="N2931"/>
      <c r="O2931"/>
      <c r="P2931" s="44"/>
      <c r="Q2931" s="44"/>
      <c r="R2931" s="44"/>
      <c r="S2931" s="44"/>
      <c r="T2931" s="156"/>
      <c r="U2931" s="156"/>
      <c r="V2931" s="157"/>
      <c r="W2931" s="158"/>
      <c r="X2931" s="159"/>
      <c r="Y2931" s="264"/>
      <c r="Z2931" s="264"/>
    </row>
    <row r="2932" spans="5:26" x14ac:dyDescent="0.2">
      <c r="E2932"/>
      <c r="F2932"/>
      <c r="H2932"/>
      <c r="I2932"/>
      <c r="K2932"/>
      <c r="L2932"/>
      <c r="M2932"/>
      <c r="N2932"/>
      <c r="O2932"/>
      <c r="P2932" s="44"/>
      <c r="Q2932" s="44"/>
      <c r="R2932" s="44"/>
      <c r="S2932" s="44"/>
      <c r="T2932" s="156"/>
      <c r="U2932" s="156"/>
      <c r="V2932" s="157"/>
      <c r="W2932" s="158"/>
      <c r="X2932" s="159"/>
      <c r="Y2932" s="264"/>
      <c r="Z2932" s="264"/>
    </row>
    <row r="2933" spans="5:26" x14ac:dyDescent="0.2">
      <c r="E2933"/>
      <c r="F2933"/>
      <c r="H2933"/>
      <c r="I2933"/>
      <c r="K2933"/>
      <c r="L2933"/>
      <c r="M2933"/>
      <c r="N2933"/>
      <c r="O2933"/>
      <c r="P2933" s="44"/>
      <c r="Q2933" s="44"/>
      <c r="R2933" s="44"/>
      <c r="S2933" s="44"/>
      <c r="T2933" s="156"/>
      <c r="U2933" s="156"/>
      <c r="V2933" s="157"/>
      <c r="W2933" s="158"/>
      <c r="X2933" s="159"/>
      <c r="Y2933" s="264"/>
      <c r="Z2933" s="264"/>
    </row>
    <row r="2934" spans="5:26" x14ac:dyDescent="0.2">
      <c r="E2934"/>
      <c r="F2934"/>
      <c r="H2934"/>
      <c r="I2934"/>
      <c r="K2934"/>
      <c r="L2934"/>
      <c r="M2934"/>
      <c r="N2934"/>
      <c r="O2934"/>
      <c r="P2934" s="44"/>
      <c r="Q2934" s="44"/>
      <c r="R2934" s="44"/>
      <c r="S2934" s="44"/>
      <c r="T2934" s="156"/>
      <c r="U2934" s="156"/>
      <c r="V2934" s="157"/>
      <c r="W2934" s="158"/>
      <c r="X2934" s="159"/>
      <c r="Y2934" s="264"/>
      <c r="Z2934" s="264"/>
    </row>
    <row r="2935" spans="5:26" x14ac:dyDescent="0.2">
      <c r="E2935"/>
      <c r="F2935"/>
      <c r="H2935"/>
      <c r="I2935"/>
      <c r="K2935"/>
      <c r="L2935"/>
      <c r="M2935"/>
      <c r="N2935"/>
      <c r="O2935"/>
      <c r="P2935" s="44"/>
      <c r="Q2935" s="44"/>
      <c r="R2935" s="44"/>
      <c r="S2935" s="44"/>
      <c r="T2935" s="156"/>
      <c r="U2935" s="156"/>
      <c r="V2935" s="157"/>
      <c r="W2935" s="158"/>
      <c r="X2935" s="159"/>
      <c r="Y2935" s="264"/>
      <c r="Z2935" s="264"/>
    </row>
    <row r="2936" spans="5:26" x14ac:dyDescent="0.2">
      <c r="E2936"/>
      <c r="F2936"/>
      <c r="H2936"/>
      <c r="I2936"/>
      <c r="K2936"/>
      <c r="L2936"/>
      <c r="M2936"/>
      <c r="N2936"/>
      <c r="O2936"/>
      <c r="P2936" s="44"/>
      <c r="Q2936" s="44"/>
      <c r="R2936" s="44"/>
      <c r="S2936" s="44"/>
      <c r="T2936" s="156"/>
      <c r="U2936" s="156"/>
      <c r="V2936" s="157"/>
      <c r="W2936" s="158"/>
      <c r="X2936" s="159"/>
      <c r="Y2936" s="264"/>
      <c r="Z2936" s="264"/>
    </row>
    <row r="2937" spans="5:26" x14ac:dyDescent="0.2">
      <c r="E2937"/>
      <c r="F2937"/>
      <c r="H2937"/>
      <c r="I2937"/>
      <c r="K2937"/>
      <c r="L2937"/>
      <c r="M2937"/>
      <c r="N2937"/>
      <c r="O2937"/>
      <c r="P2937" s="44"/>
      <c r="Q2937" s="44"/>
      <c r="R2937" s="44"/>
      <c r="S2937" s="44"/>
      <c r="T2937" s="156"/>
      <c r="U2937" s="156"/>
      <c r="V2937" s="157"/>
      <c r="W2937" s="158"/>
      <c r="X2937" s="159"/>
      <c r="Y2937" s="264"/>
      <c r="Z2937" s="264"/>
    </row>
    <row r="2938" spans="5:26" x14ac:dyDescent="0.2">
      <c r="E2938"/>
      <c r="F2938"/>
      <c r="H2938"/>
      <c r="I2938"/>
      <c r="K2938"/>
      <c r="L2938"/>
      <c r="M2938"/>
      <c r="N2938"/>
      <c r="O2938"/>
      <c r="P2938" s="44"/>
      <c r="Q2938" s="44"/>
      <c r="R2938" s="44"/>
      <c r="S2938" s="44"/>
      <c r="T2938" s="156"/>
      <c r="U2938" s="156"/>
      <c r="V2938" s="157"/>
      <c r="W2938" s="158"/>
      <c r="X2938" s="159"/>
      <c r="Y2938" s="264"/>
      <c r="Z2938" s="264"/>
    </row>
    <row r="2939" spans="5:26" x14ac:dyDescent="0.2">
      <c r="E2939"/>
      <c r="F2939"/>
      <c r="H2939"/>
      <c r="I2939"/>
      <c r="K2939"/>
      <c r="L2939"/>
      <c r="M2939"/>
      <c r="N2939"/>
      <c r="O2939"/>
      <c r="P2939" s="44"/>
      <c r="Q2939" s="44"/>
      <c r="R2939" s="44"/>
      <c r="S2939" s="44"/>
      <c r="T2939" s="156"/>
      <c r="U2939" s="156"/>
      <c r="V2939" s="157"/>
      <c r="W2939" s="158"/>
      <c r="X2939" s="159"/>
      <c r="Y2939" s="264"/>
      <c r="Z2939" s="264"/>
    </row>
    <row r="2940" spans="5:26" x14ac:dyDescent="0.2">
      <c r="E2940"/>
      <c r="F2940"/>
      <c r="H2940"/>
      <c r="I2940"/>
      <c r="K2940"/>
      <c r="L2940"/>
      <c r="M2940"/>
      <c r="N2940"/>
      <c r="O2940"/>
      <c r="P2940" s="44"/>
      <c r="Q2940" s="44"/>
      <c r="R2940" s="44"/>
      <c r="S2940" s="44"/>
      <c r="T2940" s="156"/>
      <c r="U2940" s="156"/>
      <c r="V2940" s="157"/>
      <c r="W2940" s="158"/>
      <c r="X2940" s="159"/>
      <c r="Y2940" s="264"/>
      <c r="Z2940" s="264"/>
    </row>
    <row r="2941" spans="5:26" x14ac:dyDescent="0.2">
      <c r="E2941"/>
      <c r="F2941"/>
      <c r="H2941"/>
      <c r="I2941"/>
      <c r="K2941"/>
      <c r="L2941"/>
      <c r="M2941"/>
      <c r="N2941"/>
      <c r="O2941"/>
      <c r="P2941" s="44"/>
      <c r="Q2941" s="44"/>
      <c r="R2941" s="44"/>
      <c r="S2941" s="44"/>
      <c r="T2941" s="156"/>
      <c r="U2941" s="156"/>
      <c r="V2941" s="157"/>
      <c r="W2941" s="158"/>
      <c r="X2941" s="159"/>
      <c r="Y2941" s="264"/>
      <c r="Z2941" s="264"/>
    </row>
    <row r="2942" spans="5:26" x14ac:dyDescent="0.2">
      <c r="E2942"/>
      <c r="F2942"/>
      <c r="H2942"/>
      <c r="I2942"/>
      <c r="K2942"/>
      <c r="L2942"/>
      <c r="M2942"/>
      <c r="N2942"/>
      <c r="O2942"/>
      <c r="P2942" s="44"/>
      <c r="Q2942" s="44"/>
      <c r="R2942" s="44"/>
      <c r="S2942" s="44"/>
      <c r="T2942" s="156"/>
      <c r="U2942" s="156"/>
      <c r="V2942" s="157"/>
      <c r="W2942" s="158"/>
      <c r="X2942" s="159"/>
      <c r="Y2942" s="264"/>
      <c r="Z2942" s="264"/>
    </row>
    <row r="2943" spans="5:26" x14ac:dyDescent="0.2">
      <c r="E2943"/>
      <c r="F2943"/>
      <c r="H2943"/>
      <c r="I2943"/>
      <c r="K2943"/>
      <c r="L2943"/>
      <c r="M2943"/>
      <c r="N2943"/>
      <c r="O2943"/>
      <c r="P2943" s="44"/>
      <c r="Q2943" s="44"/>
      <c r="R2943" s="44"/>
      <c r="S2943" s="44"/>
      <c r="T2943" s="156"/>
      <c r="U2943" s="156"/>
      <c r="V2943" s="157"/>
      <c r="W2943" s="158"/>
      <c r="X2943" s="159"/>
      <c r="Y2943" s="264"/>
      <c r="Z2943" s="264"/>
    </row>
    <row r="2944" spans="5:26" x14ac:dyDescent="0.2">
      <c r="E2944"/>
      <c r="F2944"/>
      <c r="H2944"/>
      <c r="I2944"/>
      <c r="K2944"/>
      <c r="L2944"/>
      <c r="M2944"/>
      <c r="N2944"/>
      <c r="O2944"/>
      <c r="P2944" s="44"/>
      <c r="Q2944" s="44"/>
      <c r="R2944" s="44"/>
      <c r="S2944" s="44"/>
      <c r="T2944" s="156"/>
      <c r="U2944" s="156"/>
      <c r="V2944" s="157"/>
      <c r="W2944" s="158"/>
      <c r="X2944" s="159"/>
      <c r="Y2944" s="264"/>
      <c r="Z2944" s="264"/>
    </row>
    <row r="2945" spans="5:26" x14ac:dyDescent="0.2">
      <c r="E2945"/>
      <c r="F2945"/>
      <c r="H2945"/>
      <c r="I2945"/>
      <c r="K2945"/>
      <c r="L2945"/>
      <c r="M2945"/>
      <c r="N2945"/>
      <c r="O2945"/>
      <c r="P2945" s="44"/>
      <c r="Q2945" s="44"/>
      <c r="R2945" s="44"/>
      <c r="S2945" s="44"/>
      <c r="T2945" s="156"/>
      <c r="U2945" s="156"/>
      <c r="V2945" s="157"/>
      <c r="W2945" s="158"/>
      <c r="X2945" s="159"/>
      <c r="Y2945" s="264"/>
      <c r="Z2945" s="264"/>
    </row>
    <row r="2946" spans="5:26" x14ac:dyDescent="0.2">
      <c r="E2946"/>
      <c r="F2946"/>
      <c r="H2946"/>
      <c r="I2946"/>
      <c r="K2946"/>
      <c r="L2946"/>
      <c r="M2946"/>
      <c r="N2946"/>
      <c r="O2946"/>
      <c r="P2946" s="44"/>
      <c r="Q2946" s="44"/>
      <c r="R2946" s="44"/>
      <c r="S2946" s="44"/>
      <c r="T2946" s="156"/>
      <c r="U2946" s="156"/>
      <c r="V2946" s="157"/>
      <c r="W2946" s="158"/>
      <c r="X2946" s="159"/>
      <c r="Y2946" s="264"/>
      <c r="Z2946" s="264"/>
    </row>
    <row r="2947" spans="5:26" x14ac:dyDescent="0.2">
      <c r="E2947"/>
      <c r="F2947"/>
      <c r="H2947"/>
      <c r="I2947"/>
      <c r="K2947"/>
      <c r="L2947"/>
      <c r="M2947"/>
      <c r="N2947"/>
      <c r="O2947"/>
      <c r="P2947" s="44"/>
      <c r="Q2947" s="44"/>
      <c r="R2947" s="44"/>
      <c r="S2947" s="44"/>
      <c r="T2947" s="156"/>
      <c r="U2947" s="156"/>
      <c r="V2947" s="157"/>
      <c r="W2947" s="158"/>
      <c r="X2947" s="159"/>
      <c r="Y2947" s="264"/>
      <c r="Z2947" s="264"/>
    </row>
    <row r="2948" spans="5:26" x14ac:dyDescent="0.2">
      <c r="E2948"/>
      <c r="F2948"/>
      <c r="H2948"/>
      <c r="I2948"/>
      <c r="K2948"/>
      <c r="L2948"/>
      <c r="M2948"/>
      <c r="N2948"/>
      <c r="O2948"/>
      <c r="P2948" s="44"/>
      <c r="Q2948" s="44"/>
      <c r="R2948" s="44"/>
      <c r="S2948" s="44"/>
      <c r="T2948" s="156"/>
      <c r="U2948" s="156"/>
      <c r="V2948" s="157"/>
      <c r="W2948" s="158"/>
      <c r="X2948" s="159"/>
      <c r="Y2948" s="264"/>
      <c r="Z2948" s="264"/>
    </row>
    <row r="2949" spans="5:26" x14ac:dyDescent="0.2">
      <c r="E2949"/>
      <c r="F2949"/>
      <c r="H2949"/>
      <c r="I2949"/>
      <c r="K2949"/>
      <c r="L2949"/>
      <c r="M2949"/>
      <c r="N2949"/>
      <c r="O2949"/>
      <c r="P2949" s="44"/>
      <c r="Q2949" s="44"/>
      <c r="R2949" s="44"/>
      <c r="S2949" s="44"/>
      <c r="T2949" s="156"/>
      <c r="U2949" s="156"/>
      <c r="V2949" s="157"/>
      <c r="W2949" s="158"/>
      <c r="X2949" s="159"/>
      <c r="Y2949" s="264"/>
      <c r="Z2949" s="264"/>
    </row>
    <row r="2950" spans="5:26" x14ac:dyDescent="0.2">
      <c r="E2950"/>
      <c r="F2950"/>
      <c r="H2950"/>
      <c r="I2950"/>
      <c r="K2950"/>
      <c r="L2950"/>
      <c r="M2950"/>
      <c r="N2950"/>
      <c r="O2950"/>
      <c r="P2950" s="44"/>
      <c r="Q2950" s="44"/>
      <c r="R2950" s="44"/>
      <c r="S2950" s="44"/>
      <c r="T2950" s="156"/>
      <c r="U2950" s="156"/>
      <c r="V2950" s="157"/>
      <c r="W2950" s="158"/>
      <c r="X2950" s="159"/>
      <c r="Y2950" s="264"/>
      <c r="Z2950" s="264"/>
    </row>
    <row r="2951" spans="5:26" x14ac:dyDescent="0.2">
      <c r="E2951"/>
      <c r="F2951"/>
      <c r="H2951"/>
      <c r="I2951"/>
      <c r="K2951"/>
      <c r="L2951"/>
      <c r="M2951"/>
      <c r="N2951"/>
      <c r="O2951"/>
      <c r="P2951" s="44"/>
      <c r="Q2951" s="44"/>
      <c r="R2951" s="44"/>
      <c r="S2951" s="44"/>
      <c r="T2951" s="156"/>
      <c r="U2951" s="156"/>
      <c r="V2951" s="157"/>
      <c r="W2951" s="158"/>
      <c r="X2951" s="159"/>
      <c r="Y2951" s="264"/>
      <c r="Z2951" s="264"/>
    </row>
    <row r="2952" spans="5:26" x14ac:dyDescent="0.2">
      <c r="E2952"/>
      <c r="F2952"/>
      <c r="H2952"/>
      <c r="I2952"/>
      <c r="K2952"/>
      <c r="L2952"/>
      <c r="M2952"/>
      <c r="N2952"/>
      <c r="O2952"/>
      <c r="P2952" s="44"/>
      <c r="Q2952" s="44"/>
      <c r="R2952" s="44"/>
      <c r="S2952" s="44"/>
      <c r="T2952" s="156"/>
      <c r="U2952" s="156"/>
      <c r="V2952" s="157"/>
      <c r="W2952" s="158"/>
      <c r="X2952" s="159"/>
      <c r="Y2952" s="264"/>
      <c r="Z2952" s="264"/>
    </row>
    <row r="2953" spans="5:26" x14ac:dyDescent="0.2">
      <c r="E2953"/>
      <c r="F2953"/>
      <c r="H2953"/>
      <c r="I2953"/>
      <c r="K2953"/>
      <c r="L2953"/>
      <c r="M2953"/>
      <c r="N2953"/>
      <c r="O2953"/>
      <c r="P2953" s="44"/>
      <c r="Q2953" s="44"/>
      <c r="R2953" s="44"/>
      <c r="S2953" s="44"/>
      <c r="T2953" s="156"/>
      <c r="U2953" s="156"/>
      <c r="V2953" s="157"/>
      <c r="W2953" s="158"/>
      <c r="X2953" s="159"/>
      <c r="Y2953" s="264"/>
      <c r="Z2953" s="264"/>
    </row>
    <row r="2954" spans="5:26" x14ac:dyDescent="0.2">
      <c r="E2954"/>
      <c r="F2954"/>
      <c r="H2954"/>
      <c r="I2954"/>
      <c r="K2954"/>
      <c r="L2954"/>
      <c r="M2954"/>
      <c r="N2954"/>
      <c r="O2954"/>
      <c r="P2954" s="44"/>
      <c r="Q2954" s="44"/>
      <c r="R2954" s="44"/>
      <c r="S2954" s="44"/>
      <c r="T2954" s="156"/>
      <c r="U2954" s="156"/>
      <c r="V2954" s="157"/>
      <c r="W2954" s="158"/>
      <c r="X2954" s="159"/>
      <c r="Y2954" s="264"/>
      <c r="Z2954" s="264"/>
    </row>
    <row r="2955" spans="5:26" x14ac:dyDescent="0.2">
      <c r="E2955"/>
      <c r="F2955"/>
      <c r="H2955"/>
      <c r="I2955"/>
      <c r="K2955"/>
      <c r="L2955"/>
      <c r="M2955"/>
      <c r="N2955"/>
      <c r="O2955"/>
      <c r="P2955" s="44"/>
      <c r="Q2955" s="44"/>
      <c r="R2955" s="44"/>
      <c r="S2955" s="44"/>
      <c r="T2955" s="156"/>
      <c r="U2955" s="156"/>
      <c r="V2955" s="157"/>
      <c r="W2955" s="158"/>
      <c r="X2955" s="159"/>
      <c r="Y2955" s="264"/>
      <c r="Z2955" s="264"/>
    </row>
    <row r="2956" spans="5:26" x14ac:dyDescent="0.2">
      <c r="E2956"/>
      <c r="F2956"/>
      <c r="H2956"/>
      <c r="I2956"/>
      <c r="K2956"/>
      <c r="L2956"/>
      <c r="M2956"/>
      <c r="N2956"/>
      <c r="O2956"/>
      <c r="P2956" s="44"/>
      <c r="Q2956" s="44"/>
      <c r="R2956" s="44"/>
      <c r="S2956" s="44"/>
      <c r="T2956" s="156"/>
      <c r="U2956" s="156"/>
      <c r="V2956" s="157"/>
      <c r="W2956" s="158"/>
      <c r="X2956" s="159"/>
      <c r="Y2956" s="264"/>
      <c r="Z2956" s="264"/>
    </row>
    <row r="2957" spans="5:26" x14ac:dyDescent="0.2">
      <c r="E2957"/>
      <c r="F2957"/>
      <c r="H2957"/>
      <c r="I2957"/>
      <c r="K2957"/>
      <c r="L2957"/>
      <c r="M2957"/>
      <c r="N2957"/>
      <c r="O2957"/>
      <c r="P2957" s="44"/>
      <c r="Q2957" s="44"/>
      <c r="R2957" s="44"/>
      <c r="S2957" s="44"/>
      <c r="T2957" s="156"/>
      <c r="U2957" s="156"/>
      <c r="V2957" s="157"/>
      <c r="W2957" s="158"/>
      <c r="X2957" s="159"/>
      <c r="Y2957" s="264"/>
      <c r="Z2957" s="264"/>
    </row>
    <row r="2958" spans="5:26" x14ac:dyDescent="0.2">
      <c r="E2958"/>
      <c r="F2958"/>
      <c r="H2958"/>
      <c r="I2958"/>
      <c r="K2958"/>
      <c r="L2958"/>
      <c r="M2958"/>
      <c r="N2958"/>
      <c r="O2958"/>
      <c r="P2958" s="44"/>
      <c r="Q2958" s="44"/>
      <c r="R2958" s="44"/>
      <c r="S2958" s="44"/>
      <c r="T2958" s="156"/>
      <c r="U2958" s="156"/>
      <c r="V2958" s="157"/>
      <c r="W2958" s="158"/>
      <c r="X2958" s="159"/>
      <c r="Y2958" s="264"/>
      <c r="Z2958" s="264"/>
    </row>
    <row r="2959" spans="5:26" x14ac:dyDescent="0.2">
      <c r="E2959"/>
      <c r="F2959"/>
      <c r="H2959"/>
      <c r="I2959"/>
      <c r="K2959"/>
      <c r="L2959"/>
      <c r="M2959"/>
      <c r="N2959"/>
      <c r="O2959"/>
      <c r="P2959" s="44"/>
      <c r="Q2959" s="44"/>
      <c r="R2959" s="44"/>
      <c r="S2959" s="44"/>
      <c r="T2959" s="156"/>
      <c r="U2959" s="156"/>
      <c r="V2959" s="157"/>
      <c r="W2959" s="158"/>
      <c r="X2959" s="159"/>
      <c r="Y2959" s="264"/>
      <c r="Z2959" s="264"/>
    </row>
    <row r="2960" spans="5:26" x14ac:dyDescent="0.2">
      <c r="E2960"/>
      <c r="F2960"/>
      <c r="H2960"/>
      <c r="I2960"/>
      <c r="K2960"/>
      <c r="L2960"/>
      <c r="M2960"/>
      <c r="N2960"/>
      <c r="O2960"/>
      <c r="P2960" s="44"/>
      <c r="Q2960" s="44"/>
      <c r="R2960" s="44"/>
      <c r="S2960" s="44"/>
      <c r="T2960" s="156"/>
      <c r="U2960" s="156"/>
      <c r="V2960" s="157"/>
      <c r="W2960" s="158"/>
      <c r="X2960" s="159"/>
      <c r="Y2960" s="264"/>
      <c r="Z2960" s="264"/>
    </row>
    <row r="2961" spans="5:26" x14ac:dyDescent="0.2">
      <c r="E2961"/>
      <c r="F2961"/>
      <c r="H2961"/>
      <c r="I2961"/>
      <c r="K2961"/>
      <c r="L2961"/>
      <c r="M2961"/>
      <c r="N2961"/>
      <c r="O2961"/>
      <c r="P2961" s="44"/>
      <c r="Q2961" s="44"/>
      <c r="R2961" s="44"/>
      <c r="S2961" s="44"/>
      <c r="T2961" s="156"/>
      <c r="U2961" s="156"/>
      <c r="V2961" s="157"/>
      <c r="W2961" s="158"/>
      <c r="X2961" s="159"/>
      <c r="Y2961" s="264"/>
      <c r="Z2961" s="264"/>
    </row>
    <row r="2962" spans="5:26" x14ac:dyDescent="0.2">
      <c r="E2962"/>
      <c r="F2962"/>
      <c r="H2962"/>
      <c r="I2962"/>
      <c r="K2962"/>
      <c r="L2962"/>
      <c r="M2962"/>
      <c r="N2962"/>
      <c r="O2962"/>
      <c r="P2962" s="44"/>
      <c r="Q2962" s="44"/>
      <c r="R2962" s="44"/>
      <c r="S2962" s="44"/>
      <c r="T2962" s="156"/>
      <c r="U2962" s="156"/>
      <c r="V2962" s="157"/>
      <c r="W2962" s="158"/>
      <c r="X2962" s="159"/>
      <c r="Y2962" s="264"/>
      <c r="Z2962" s="264"/>
    </row>
    <row r="2963" spans="5:26" x14ac:dyDescent="0.2">
      <c r="E2963"/>
      <c r="F2963"/>
      <c r="H2963"/>
      <c r="I2963"/>
      <c r="K2963"/>
      <c r="L2963"/>
      <c r="M2963"/>
      <c r="N2963"/>
      <c r="O2963"/>
      <c r="P2963" s="44"/>
      <c r="Q2963" s="44"/>
      <c r="R2963" s="44"/>
      <c r="S2963" s="44"/>
      <c r="T2963" s="156"/>
      <c r="U2963" s="156"/>
      <c r="V2963" s="157"/>
      <c r="W2963" s="158"/>
      <c r="X2963" s="159"/>
      <c r="Y2963" s="264"/>
      <c r="Z2963" s="264"/>
    </row>
    <row r="2964" spans="5:26" x14ac:dyDescent="0.2">
      <c r="E2964"/>
      <c r="F2964"/>
      <c r="H2964"/>
      <c r="I2964"/>
      <c r="K2964"/>
      <c r="L2964"/>
      <c r="M2964"/>
      <c r="N2964"/>
      <c r="O2964"/>
      <c r="P2964" s="44"/>
      <c r="Q2964" s="44"/>
      <c r="R2964" s="44"/>
      <c r="S2964" s="44"/>
      <c r="T2964" s="156"/>
      <c r="U2964" s="156"/>
      <c r="V2964" s="157"/>
      <c r="W2964" s="158"/>
      <c r="X2964" s="159"/>
      <c r="Y2964" s="264"/>
      <c r="Z2964" s="264"/>
    </row>
    <row r="2965" spans="5:26" x14ac:dyDescent="0.2">
      <c r="E2965"/>
      <c r="F2965"/>
      <c r="H2965"/>
      <c r="I2965"/>
      <c r="K2965"/>
      <c r="L2965"/>
      <c r="M2965"/>
      <c r="N2965"/>
      <c r="O2965"/>
      <c r="P2965" s="44"/>
      <c r="Q2965" s="44"/>
      <c r="R2965" s="44"/>
      <c r="S2965" s="44"/>
      <c r="T2965" s="156"/>
      <c r="U2965" s="156"/>
      <c r="V2965" s="157"/>
      <c r="W2965" s="158"/>
      <c r="X2965" s="159"/>
      <c r="Y2965" s="264"/>
      <c r="Z2965" s="264"/>
    </row>
    <row r="2966" spans="5:26" x14ac:dyDescent="0.2">
      <c r="E2966"/>
      <c r="F2966"/>
      <c r="H2966"/>
      <c r="I2966"/>
      <c r="K2966"/>
      <c r="L2966"/>
      <c r="M2966"/>
      <c r="N2966"/>
      <c r="O2966"/>
      <c r="P2966" s="44"/>
      <c r="Q2966" s="44"/>
      <c r="R2966" s="44"/>
      <c r="S2966" s="44"/>
      <c r="T2966" s="156"/>
      <c r="U2966" s="156"/>
      <c r="V2966" s="157"/>
      <c r="W2966" s="158"/>
      <c r="X2966" s="159"/>
      <c r="Y2966" s="264"/>
      <c r="Z2966" s="264"/>
    </row>
    <row r="2967" spans="5:26" x14ac:dyDescent="0.2">
      <c r="E2967"/>
      <c r="F2967"/>
      <c r="H2967"/>
      <c r="I2967"/>
      <c r="K2967"/>
      <c r="L2967"/>
      <c r="M2967"/>
      <c r="N2967"/>
      <c r="O2967"/>
      <c r="P2967" s="44"/>
      <c r="Q2967" s="44"/>
      <c r="R2967" s="44"/>
      <c r="S2967" s="44"/>
      <c r="T2967" s="156"/>
      <c r="U2967" s="156"/>
      <c r="V2967" s="157"/>
      <c r="W2967" s="158"/>
      <c r="X2967" s="159"/>
      <c r="Y2967" s="264"/>
      <c r="Z2967" s="264"/>
    </row>
    <row r="2968" spans="5:26" x14ac:dyDescent="0.2">
      <c r="E2968"/>
      <c r="F2968"/>
      <c r="H2968"/>
      <c r="I2968"/>
      <c r="K2968"/>
      <c r="L2968"/>
      <c r="M2968"/>
      <c r="N2968"/>
      <c r="O2968"/>
      <c r="P2968" s="44"/>
      <c r="Q2968" s="44"/>
      <c r="R2968" s="44"/>
      <c r="S2968" s="44"/>
      <c r="T2968" s="156"/>
      <c r="U2968" s="156"/>
      <c r="V2968" s="157"/>
      <c r="W2968" s="158"/>
      <c r="X2968" s="159"/>
      <c r="Y2968" s="264"/>
      <c r="Z2968" s="264"/>
    </row>
    <row r="2969" spans="5:26" x14ac:dyDescent="0.2">
      <c r="E2969"/>
      <c r="F2969"/>
      <c r="H2969"/>
      <c r="I2969"/>
      <c r="K2969"/>
      <c r="L2969"/>
      <c r="M2969"/>
      <c r="N2969"/>
      <c r="O2969"/>
      <c r="P2969" s="44"/>
      <c r="Q2969" s="44"/>
      <c r="R2969" s="44"/>
      <c r="S2969" s="44"/>
      <c r="T2969" s="156"/>
      <c r="U2969" s="156"/>
      <c r="V2969" s="157"/>
      <c r="W2969" s="158"/>
      <c r="X2969" s="159"/>
      <c r="Y2969" s="264"/>
      <c r="Z2969" s="264"/>
    </row>
    <row r="2970" spans="5:26" x14ac:dyDescent="0.2">
      <c r="E2970"/>
      <c r="F2970"/>
      <c r="H2970"/>
      <c r="I2970"/>
      <c r="K2970"/>
      <c r="L2970"/>
      <c r="M2970"/>
      <c r="N2970"/>
      <c r="O2970"/>
      <c r="P2970" s="44"/>
      <c r="Q2970" s="44"/>
      <c r="R2970" s="44"/>
      <c r="S2970" s="44"/>
      <c r="T2970" s="156"/>
      <c r="U2970" s="156"/>
      <c r="V2970" s="157"/>
      <c r="W2970" s="158"/>
      <c r="X2970" s="159"/>
      <c r="Y2970" s="264"/>
      <c r="Z2970" s="264"/>
    </row>
    <row r="2971" spans="5:26" x14ac:dyDescent="0.2">
      <c r="E2971"/>
      <c r="F2971"/>
      <c r="H2971"/>
      <c r="I2971"/>
      <c r="K2971"/>
      <c r="L2971"/>
      <c r="M2971"/>
      <c r="N2971"/>
      <c r="O2971"/>
      <c r="P2971" s="44"/>
      <c r="Q2971" s="44"/>
      <c r="R2971" s="44"/>
      <c r="S2971" s="44"/>
      <c r="T2971" s="156"/>
      <c r="U2971" s="156"/>
      <c r="V2971" s="157"/>
      <c r="W2971" s="158"/>
      <c r="X2971" s="159"/>
      <c r="Y2971" s="264"/>
      <c r="Z2971" s="264"/>
    </row>
    <row r="2972" spans="5:26" x14ac:dyDescent="0.2">
      <c r="E2972"/>
      <c r="F2972"/>
      <c r="H2972"/>
      <c r="I2972"/>
      <c r="K2972"/>
      <c r="L2972"/>
      <c r="M2972"/>
      <c r="N2972"/>
      <c r="O2972"/>
      <c r="P2972" s="44"/>
      <c r="Q2972" s="44"/>
      <c r="R2972" s="44"/>
      <c r="S2972" s="44"/>
      <c r="T2972" s="156"/>
      <c r="U2972" s="156"/>
      <c r="V2972" s="157"/>
      <c r="W2972" s="158"/>
      <c r="X2972" s="159"/>
      <c r="Y2972" s="264"/>
      <c r="Z2972" s="264"/>
    </row>
    <row r="2973" spans="5:26" x14ac:dyDescent="0.2">
      <c r="E2973"/>
      <c r="F2973"/>
      <c r="H2973"/>
      <c r="I2973"/>
      <c r="K2973"/>
      <c r="L2973"/>
      <c r="M2973"/>
      <c r="N2973"/>
      <c r="O2973"/>
      <c r="P2973" s="44"/>
      <c r="Q2973" s="44"/>
      <c r="R2973" s="44"/>
      <c r="S2973" s="44"/>
      <c r="T2973" s="156"/>
      <c r="U2973" s="156"/>
      <c r="V2973" s="157"/>
      <c r="W2973" s="158"/>
      <c r="X2973" s="159"/>
      <c r="Y2973" s="264"/>
      <c r="Z2973" s="264"/>
    </row>
    <row r="2974" spans="5:26" x14ac:dyDescent="0.2">
      <c r="E2974"/>
      <c r="F2974"/>
      <c r="H2974"/>
      <c r="I2974"/>
      <c r="K2974"/>
      <c r="L2974"/>
      <c r="M2974"/>
      <c r="N2974"/>
      <c r="O2974"/>
      <c r="P2974" s="44"/>
      <c r="Q2974" s="44"/>
      <c r="R2974" s="44"/>
      <c r="S2974" s="44"/>
      <c r="T2974" s="156"/>
      <c r="U2974" s="156"/>
      <c r="V2974" s="157"/>
      <c r="W2974" s="158"/>
      <c r="X2974" s="159"/>
      <c r="Y2974" s="264"/>
      <c r="Z2974" s="264"/>
    </row>
    <row r="2975" spans="5:26" x14ac:dyDescent="0.2">
      <c r="E2975"/>
      <c r="F2975"/>
      <c r="H2975"/>
      <c r="I2975"/>
      <c r="K2975"/>
      <c r="L2975"/>
      <c r="M2975"/>
      <c r="N2975"/>
      <c r="O2975"/>
      <c r="P2975" s="44"/>
      <c r="Q2975" s="44"/>
      <c r="R2975" s="44"/>
      <c r="S2975" s="44"/>
      <c r="T2975" s="156"/>
      <c r="U2975" s="156"/>
      <c r="V2975" s="157"/>
      <c r="W2975" s="158"/>
      <c r="X2975" s="159"/>
      <c r="Y2975" s="264"/>
      <c r="Z2975" s="264"/>
    </row>
    <row r="2976" spans="5:26" x14ac:dyDescent="0.2">
      <c r="E2976"/>
      <c r="F2976"/>
      <c r="H2976"/>
      <c r="I2976"/>
      <c r="K2976"/>
      <c r="L2976"/>
      <c r="M2976"/>
      <c r="N2976"/>
      <c r="O2976"/>
      <c r="P2976" s="44"/>
      <c r="Q2976" s="44"/>
      <c r="R2976" s="44"/>
      <c r="S2976" s="44"/>
      <c r="T2976" s="156"/>
      <c r="U2976" s="156"/>
      <c r="V2976" s="157"/>
      <c r="W2976" s="158"/>
      <c r="X2976" s="159"/>
      <c r="Y2976" s="264"/>
      <c r="Z2976" s="264"/>
    </row>
    <row r="2977" spans="5:26" x14ac:dyDescent="0.2">
      <c r="E2977"/>
      <c r="F2977"/>
      <c r="H2977"/>
      <c r="I2977"/>
      <c r="K2977"/>
      <c r="L2977"/>
      <c r="M2977"/>
      <c r="N2977"/>
      <c r="O2977"/>
      <c r="P2977" s="44"/>
      <c r="Q2977" s="44"/>
      <c r="R2977" s="44"/>
      <c r="S2977" s="44"/>
      <c r="T2977" s="156"/>
      <c r="U2977" s="156"/>
      <c r="V2977" s="157"/>
      <c r="W2977" s="158"/>
      <c r="X2977" s="159"/>
      <c r="Y2977" s="264"/>
      <c r="Z2977" s="264"/>
    </row>
    <row r="2978" spans="5:26" x14ac:dyDescent="0.2">
      <c r="E2978"/>
      <c r="F2978"/>
      <c r="H2978"/>
      <c r="I2978"/>
      <c r="K2978"/>
      <c r="L2978"/>
      <c r="M2978"/>
      <c r="N2978"/>
      <c r="O2978"/>
      <c r="P2978" s="44"/>
      <c r="Q2978" s="44"/>
      <c r="R2978" s="44"/>
      <c r="S2978" s="44"/>
      <c r="T2978" s="156"/>
      <c r="U2978" s="156"/>
      <c r="V2978" s="157"/>
      <c r="W2978" s="158"/>
      <c r="X2978" s="159"/>
      <c r="Y2978" s="264"/>
      <c r="Z2978" s="264"/>
    </row>
    <row r="2979" spans="5:26" x14ac:dyDescent="0.2">
      <c r="E2979"/>
      <c r="F2979"/>
      <c r="H2979"/>
      <c r="I2979"/>
      <c r="K2979"/>
      <c r="L2979"/>
      <c r="M2979"/>
      <c r="N2979"/>
      <c r="O2979"/>
      <c r="P2979" s="44"/>
      <c r="Q2979" s="44"/>
      <c r="R2979" s="44"/>
      <c r="S2979" s="44"/>
      <c r="T2979" s="156"/>
      <c r="U2979" s="156"/>
      <c r="V2979" s="157"/>
      <c r="W2979" s="158"/>
      <c r="X2979" s="159"/>
      <c r="Y2979" s="264"/>
      <c r="Z2979" s="264"/>
    </row>
    <row r="2980" spans="5:26" x14ac:dyDescent="0.2">
      <c r="E2980"/>
      <c r="F2980"/>
      <c r="H2980"/>
      <c r="I2980"/>
      <c r="K2980"/>
      <c r="L2980"/>
      <c r="M2980"/>
      <c r="N2980"/>
      <c r="O2980"/>
      <c r="P2980" s="44"/>
      <c r="Q2980" s="44"/>
      <c r="R2980" s="44"/>
      <c r="S2980" s="44"/>
      <c r="T2980" s="156"/>
      <c r="U2980" s="156"/>
      <c r="V2980" s="157"/>
      <c r="W2980" s="158"/>
      <c r="X2980" s="159"/>
      <c r="Y2980" s="264"/>
      <c r="Z2980" s="264"/>
    </row>
    <row r="2981" spans="5:26" x14ac:dyDescent="0.2">
      <c r="E2981"/>
      <c r="F2981"/>
      <c r="H2981"/>
      <c r="I2981"/>
      <c r="K2981"/>
      <c r="L2981"/>
      <c r="M2981"/>
      <c r="N2981"/>
      <c r="O2981"/>
      <c r="P2981" s="44"/>
      <c r="Q2981" s="44"/>
      <c r="R2981" s="44"/>
      <c r="S2981" s="44"/>
      <c r="T2981" s="156"/>
      <c r="U2981" s="156"/>
      <c r="V2981" s="157"/>
      <c r="W2981" s="158"/>
      <c r="X2981" s="159"/>
      <c r="Y2981" s="264"/>
      <c r="Z2981" s="264"/>
    </row>
    <row r="2982" spans="5:26" x14ac:dyDescent="0.2">
      <c r="E2982"/>
      <c r="F2982"/>
      <c r="H2982"/>
      <c r="I2982"/>
      <c r="K2982"/>
      <c r="L2982"/>
      <c r="M2982"/>
      <c r="N2982"/>
      <c r="O2982"/>
      <c r="P2982" s="44"/>
      <c r="Q2982" s="44"/>
      <c r="R2982" s="44"/>
      <c r="S2982" s="44"/>
      <c r="T2982" s="156"/>
      <c r="U2982" s="156"/>
      <c r="V2982" s="157"/>
      <c r="W2982" s="158"/>
      <c r="X2982" s="159"/>
      <c r="Y2982" s="264"/>
      <c r="Z2982" s="264"/>
    </row>
    <row r="2983" spans="5:26" x14ac:dyDescent="0.2">
      <c r="E2983"/>
      <c r="F2983"/>
      <c r="H2983"/>
      <c r="I2983"/>
      <c r="K2983"/>
      <c r="L2983"/>
      <c r="M2983"/>
      <c r="N2983"/>
      <c r="O2983"/>
      <c r="P2983" s="44"/>
      <c r="Q2983" s="44"/>
      <c r="R2983" s="44"/>
      <c r="S2983" s="44"/>
      <c r="T2983" s="156"/>
      <c r="U2983" s="156"/>
      <c r="V2983" s="157"/>
      <c r="W2983" s="158"/>
      <c r="X2983" s="159"/>
      <c r="Y2983" s="264"/>
      <c r="Z2983" s="264"/>
    </row>
    <row r="2984" spans="5:26" x14ac:dyDescent="0.2">
      <c r="E2984"/>
      <c r="F2984"/>
      <c r="H2984"/>
      <c r="I2984"/>
      <c r="K2984"/>
      <c r="L2984"/>
      <c r="M2984"/>
      <c r="N2984"/>
      <c r="O2984"/>
      <c r="P2984" s="44"/>
      <c r="Q2984" s="44"/>
      <c r="R2984" s="44"/>
      <c r="S2984" s="44"/>
      <c r="T2984" s="156"/>
      <c r="U2984" s="156"/>
      <c r="V2984" s="157"/>
      <c r="W2984" s="158"/>
      <c r="X2984" s="159"/>
      <c r="Y2984" s="264"/>
      <c r="Z2984" s="264"/>
    </row>
    <row r="2985" spans="5:26" x14ac:dyDescent="0.2">
      <c r="E2985"/>
      <c r="F2985"/>
      <c r="H2985"/>
      <c r="I2985"/>
      <c r="K2985"/>
      <c r="L2985"/>
      <c r="M2985"/>
      <c r="N2985"/>
      <c r="O2985"/>
      <c r="P2985" s="44"/>
      <c r="Q2985" s="44"/>
      <c r="R2985" s="44"/>
      <c r="S2985" s="44"/>
      <c r="T2985" s="156"/>
      <c r="U2985" s="156"/>
      <c r="V2985" s="157"/>
      <c r="W2985" s="158"/>
      <c r="X2985" s="159"/>
      <c r="Y2985" s="264"/>
      <c r="Z2985" s="264"/>
    </row>
    <row r="2986" spans="5:26" x14ac:dyDescent="0.2">
      <c r="E2986"/>
      <c r="F2986"/>
      <c r="H2986"/>
      <c r="I2986"/>
      <c r="K2986"/>
      <c r="L2986"/>
      <c r="M2986"/>
      <c r="N2986"/>
      <c r="O2986"/>
      <c r="P2986" s="44"/>
      <c r="Q2986" s="44"/>
      <c r="R2986" s="44"/>
      <c r="S2986" s="44"/>
      <c r="T2986" s="156"/>
      <c r="U2986" s="156"/>
      <c r="V2986" s="157"/>
      <c r="W2986" s="158"/>
      <c r="X2986" s="159"/>
      <c r="Y2986" s="264"/>
      <c r="Z2986" s="264"/>
    </row>
    <row r="2987" spans="5:26" x14ac:dyDescent="0.2">
      <c r="E2987"/>
      <c r="F2987"/>
      <c r="H2987"/>
      <c r="I2987"/>
      <c r="K2987"/>
      <c r="L2987"/>
      <c r="M2987"/>
      <c r="N2987"/>
      <c r="O2987"/>
      <c r="P2987" s="44"/>
      <c r="Q2987" s="44"/>
      <c r="R2987" s="44"/>
      <c r="S2987" s="44"/>
      <c r="T2987" s="156"/>
      <c r="U2987" s="156"/>
      <c r="V2987" s="157"/>
      <c r="W2987" s="158"/>
      <c r="X2987" s="159"/>
      <c r="Y2987" s="264"/>
      <c r="Z2987" s="264"/>
    </row>
    <row r="2988" spans="5:26" x14ac:dyDescent="0.2">
      <c r="E2988"/>
      <c r="F2988"/>
      <c r="H2988"/>
      <c r="I2988"/>
      <c r="K2988"/>
      <c r="L2988"/>
      <c r="M2988"/>
      <c r="N2988"/>
      <c r="O2988"/>
      <c r="P2988" s="44"/>
      <c r="Q2988" s="44"/>
      <c r="R2988" s="44"/>
      <c r="S2988" s="44"/>
      <c r="T2988" s="156"/>
      <c r="U2988" s="156"/>
      <c r="V2988" s="157"/>
      <c r="W2988" s="158"/>
      <c r="X2988" s="159"/>
      <c r="Y2988" s="264"/>
      <c r="Z2988" s="264"/>
    </row>
    <row r="2989" spans="5:26" x14ac:dyDescent="0.2">
      <c r="E2989"/>
      <c r="F2989"/>
      <c r="H2989"/>
      <c r="I2989"/>
      <c r="K2989"/>
      <c r="L2989"/>
      <c r="M2989"/>
      <c r="N2989"/>
      <c r="O2989"/>
      <c r="P2989" s="44"/>
      <c r="Q2989" s="44"/>
      <c r="R2989" s="44"/>
      <c r="S2989" s="44"/>
      <c r="T2989" s="156"/>
      <c r="U2989" s="156"/>
      <c r="V2989" s="157"/>
      <c r="W2989" s="158"/>
      <c r="X2989" s="159"/>
      <c r="Y2989" s="264"/>
      <c r="Z2989" s="264"/>
    </row>
    <row r="2990" spans="5:26" x14ac:dyDescent="0.2">
      <c r="E2990"/>
      <c r="F2990"/>
      <c r="H2990"/>
      <c r="I2990"/>
      <c r="K2990"/>
      <c r="L2990"/>
      <c r="M2990"/>
      <c r="N2990"/>
      <c r="O2990"/>
      <c r="P2990" s="44"/>
      <c r="Q2990" s="44"/>
      <c r="R2990" s="44"/>
      <c r="S2990" s="44"/>
      <c r="T2990" s="156"/>
      <c r="U2990" s="156"/>
      <c r="V2990" s="157"/>
      <c r="W2990" s="158"/>
      <c r="X2990" s="159"/>
      <c r="Y2990" s="264"/>
      <c r="Z2990" s="264"/>
    </row>
    <row r="2991" spans="5:26" x14ac:dyDescent="0.2">
      <c r="E2991"/>
      <c r="F2991"/>
      <c r="H2991"/>
      <c r="I2991"/>
      <c r="K2991"/>
      <c r="L2991"/>
      <c r="M2991"/>
      <c r="N2991"/>
      <c r="O2991"/>
      <c r="P2991" s="44"/>
      <c r="Q2991" s="44"/>
      <c r="R2991" s="44"/>
      <c r="S2991" s="44"/>
      <c r="T2991" s="156"/>
      <c r="U2991" s="156"/>
      <c r="V2991" s="157"/>
      <c r="W2991" s="158"/>
      <c r="X2991" s="159"/>
      <c r="Y2991" s="264"/>
      <c r="Z2991" s="264"/>
    </row>
    <row r="2992" spans="5:26" x14ac:dyDescent="0.2">
      <c r="E2992"/>
      <c r="F2992"/>
      <c r="H2992"/>
      <c r="I2992"/>
      <c r="K2992"/>
      <c r="L2992"/>
      <c r="M2992"/>
      <c r="N2992"/>
      <c r="O2992"/>
      <c r="P2992" s="44"/>
      <c r="Q2992" s="44"/>
      <c r="R2992" s="44"/>
      <c r="S2992" s="44"/>
      <c r="T2992" s="156"/>
      <c r="U2992" s="156"/>
      <c r="V2992" s="157"/>
      <c r="W2992" s="158"/>
      <c r="X2992" s="159"/>
      <c r="Y2992" s="264"/>
      <c r="Z2992" s="264"/>
    </row>
    <row r="2993" spans="5:26" x14ac:dyDescent="0.2">
      <c r="E2993"/>
      <c r="F2993"/>
      <c r="H2993"/>
      <c r="I2993"/>
      <c r="K2993"/>
      <c r="L2993"/>
      <c r="M2993"/>
      <c r="N2993"/>
      <c r="O2993"/>
      <c r="P2993" s="44"/>
      <c r="Q2993" s="44"/>
      <c r="R2993" s="44"/>
      <c r="S2993" s="44"/>
      <c r="T2993" s="156"/>
      <c r="U2993" s="156"/>
      <c r="V2993" s="157"/>
      <c r="W2993" s="158"/>
      <c r="X2993" s="159"/>
      <c r="Y2993" s="264"/>
      <c r="Z2993" s="264"/>
    </row>
    <row r="2994" spans="5:26" x14ac:dyDescent="0.2">
      <c r="E2994"/>
      <c r="F2994"/>
      <c r="H2994"/>
      <c r="I2994"/>
      <c r="K2994"/>
      <c r="L2994"/>
      <c r="M2994"/>
      <c r="N2994"/>
      <c r="O2994"/>
      <c r="P2994" s="44"/>
      <c r="Q2994" s="44"/>
      <c r="R2994" s="44"/>
      <c r="S2994" s="44"/>
      <c r="T2994" s="156"/>
      <c r="U2994" s="156"/>
      <c r="V2994" s="157"/>
      <c r="W2994" s="158"/>
      <c r="X2994" s="159"/>
      <c r="Y2994" s="264"/>
      <c r="Z2994" s="264"/>
    </row>
    <row r="2995" spans="5:26" x14ac:dyDescent="0.2">
      <c r="E2995"/>
      <c r="F2995"/>
      <c r="H2995"/>
      <c r="I2995"/>
      <c r="K2995"/>
      <c r="L2995"/>
      <c r="M2995"/>
      <c r="N2995"/>
      <c r="O2995"/>
      <c r="P2995" s="44"/>
      <c r="Q2995" s="44"/>
      <c r="R2995" s="44"/>
      <c r="S2995" s="44"/>
      <c r="T2995" s="156"/>
      <c r="U2995" s="156"/>
      <c r="V2995" s="157"/>
      <c r="W2995" s="158"/>
      <c r="X2995" s="159"/>
      <c r="Y2995" s="264"/>
      <c r="Z2995" s="264"/>
    </row>
    <row r="2996" spans="5:26" x14ac:dyDescent="0.2">
      <c r="E2996"/>
      <c r="F2996"/>
      <c r="H2996"/>
      <c r="I2996"/>
      <c r="K2996"/>
      <c r="L2996"/>
      <c r="M2996"/>
      <c r="N2996"/>
      <c r="O2996"/>
      <c r="P2996" s="44"/>
      <c r="Q2996" s="44"/>
      <c r="R2996" s="44"/>
      <c r="S2996" s="44"/>
      <c r="T2996" s="156"/>
      <c r="U2996" s="156"/>
      <c r="V2996" s="157"/>
      <c r="W2996" s="158"/>
      <c r="X2996" s="159"/>
      <c r="Y2996" s="264"/>
      <c r="Z2996" s="264"/>
    </row>
    <row r="2997" spans="5:26" x14ac:dyDescent="0.2">
      <c r="E2997"/>
      <c r="F2997"/>
      <c r="H2997"/>
      <c r="I2997"/>
      <c r="K2997"/>
      <c r="L2997"/>
      <c r="M2997"/>
      <c r="N2997"/>
      <c r="O2997"/>
      <c r="P2997" s="44"/>
      <c r="Q2997" s="44"/>
      <c r="R2997" s="44"/>
      <c r="S2997" s="44"/>
      <c r="T2997" s="156"/>
      <c r="U2997" s="156"/>
      <c r="V2997" s="157"/>
      <c r="W2997" s="158"/>
      <c r="X2997" s="159"/>
      <c r="Y2997" s="264"/>
      <c r="Z2997" s="264"/>
    </row>
    <row r="2998" spans="5:26" x14ac:dyDescent="0.2">
      <c r="E2998"/>
      <c r="F2998"/>
      <c r="H2998"/>
      <c r="I2998"/>
      <c r="K2998"/>
      <c r="L2998"/>
      <c r="M2998"/>
      <c r="N2998"/>
      <c r="O2998"/>
      <c r="P2998" s="44"/>
      <c r="Q2998" s="44"/>
      <c r="R2998" s="44"/>
      <c r="S2998" s="44"/>
      <c r="T2998" s="156"/>
      <c r="U2998" s="156"/>
      <c r="V2998" s="157"/>
      <c r="W2998" s="158"/>
      <c r="X2998" s="159"/>
      <c r="Y2998" s="264"/>
      <c r="Z2998" s="264"/>
    </row>
    <row r="2999" spans="5:26" x14ac:dyDescent="0.2">
      <c r="E2999"/>
      <c r="F2999"/>
      <c r="H2999"/>
      <c r="I2999"/>
      <c r="K2999"/>
      <c r="L2999"/>
      <c r="M2999"/>
      <c r="N2999"/>
      <c r="O2999"/>
      <c r="P2999" s="44"/>
      <c r="Q2999" s="44"/>
      <c r="R2999" s="44"/>
      <c r="S2999" s="44"/>
      <c r="T2999" s="156"/>
      <c r="U2999" s="156"/>
      <c r="V2999" s="157"/>
      <c r="W2999" s="158"/>
      <c r="X2999" s="159"/>
      <c r="Y2999" s="264"/>
      <c r="Z2999" s="264"/>
    </row>
    <row r="3000" spans="5:26" x14ac:dyDescent="0.2">
      <c r="E3000"/>
      <c r="F3000"/>
      <c r="H3000"/>
      <c r="I3000"/>
      <c r="K3000"/>
      <c r="L3000"/>
      <c r="M3000"/>
      <c r="N3000"/>
      <c r="O3000"/>
      <c r="P3000" s="44"/>
      <c r="Q3000" s="44"/>
      <c r="R3000" s="44"/>
      <c r="S3000" s="44"/>
      <c r="T3000" s="156"/>
      <c r="U3000" s="156"/>
      <c r="V3000" s="157"/>
      <c r="W3000" s="158"/>
      <c r="X3000" s="159"/>
      <c r="Y3000" s="264"/>
      <c r="Z3000" s="264"/>
    </row>
    <row r="3001" spans="5:26" x14ac:dyDescent="0.2">
      <c r="E3001"/>
      <c r="F3001"/>
      <c r="H3001"/>
      <c r="I3001"/>
      <c r="K3001"/>
      <c r="L3001"/>
      <c r="M3001"/>
      <c r="N3001"/>
      <c r="O3001"/>
      <c r="P3001" s="44"/>
      <c r="Q3001" s="44"/>
      <c r="R3001" s="44"/>
      <c r="S3001" s="44"/>
      <c r="T3001" s="156"/>
      <c r="U3001" s="156"/>
      <c r="V3001" s="157"/>
      <c r="W3001" s="158"/>
      <c r="X3001" s="159"/>
      <c r="Y3001" s="264"/>
      <c r="Z3001" s="264"/>
    </row>
    <row r="3002" spans="5:26" x14ac:dyDescent="0.2">
      <c r="E3002"/>
      <c r="F3002"/>
      <c r="H3002"/>
      <c r="I3002"/>
      <c r="K3002"/>
      <c r="L3002"/>
      <c r="M3002"/>
      <c r="N3002"/>
      <c r="O3002"/>
      <c r="P3002" s="44"/>
      <c r="Q3002" s="44"/>
      <c r="R3002" s="44"/>
      <c r="S3002" s="44"/>
      <c r="T3002" s="156"/>
      <c r="U3002" s="156"/>
      <c r="V3002" s="157"/>
      <c r="W3002" s="158"/>
      <c r="X3002" s="159"/>
      <c r="Y3002" s="264"/>
      <c r="Z3002" s="264"/>
    </row>
    <row r="3003" spans="5:26" x14ac:dyDescent="0.2">
      <c r="E3003"/>
      <c r="F3003"/>
      <c r="H3003"/>
      <c r="I3003"/>
      <c r="K3003"/>
      <c r="L3003"/>
      <c r="M3003"/>
      <c r="N3003"/>
      <c r="O3003"/>
      <c r="P3003" s="44"/>
      <c r="Q3003" s="44"/>
      <c r="R3003" s="44"/>
      <c r="S3003" s="44"/>
      <c r="T3003" s="156"/>
      <c r="U3003" s="156"/>
      <c r="V3003" s="157"/>
      <c r="W3003" s="158"/>
      <c r="X3003" s="159"/>
      <c r="Y3003" s="264"/>
      <c r="Z3003" s="264"/>
    </row>
    <row r="3004" spans="5:26" x14ac:dyDescent="0.2">
      <c r="E3004"/>
      <c r="F3004"/>
      <c r="H3004"/>
      <c r="I3004"/>
      <c r="K3004"/>
      <c r="L3004"/>
      <c r="M3004"/>
      <c r="N3004"/>
      <c r="O3004"/>
      <c r="P3004" s="44"/>
      <c r="Q3004" s="44"/>
      <c r="R3004" s="44"/>
      <c r="S3004" s="44"/>
      <c r="T3004" s="156"/>
      <c r="U3004" s="156"/>
      <c r="V3004" s="157"/>
      <c r="W3004" s="158"/>
      <c r="X3004" s="159"/>
      <c r="Y3004" s="264"/>
      <c r="Z3004" s="264"/>
    </row>
    <row r="3005" spans="5:26" x14ac:dyDescent="0.2">
      <c r="E3005"/>
      <c r="F3005"/>
      <c r="H3005"/>
      <c r="I3005"/>
      <c r="K3005"/>
      <c r="L3005"/>
      <c r="M3005"/>
      <c r="N3005"/>
      <c r="O3005"/>
      <c r="P3005" s="44"/>
      <c r="Q3005" s="44"/>
      <c r="R3005" s="44"/>
      <c r="S3005" s="44"/>
      <c r="T3005" s="156"/>
      <c r="U3005" s="156"/>
      <c r="V3005" s="157"/>
      <c r="W3005" s="158"/>
      <c r="X3005" s="159"/>
      <c r="Y3005" s="264"/>
      <c r="Z3005" s="264"/>
    </row>
    <row r="3006" spans="5:26" x14ac:dyDescent="0.2">
      <c r="E3006"/>
      <c r="F3006"/>
      <c r="H3006"/>
      <c r="I3006"/>
      <c r="K3006"/>
      <c r="L3006"/>
      <c r="M3006"/>
      <c r="N3006"/>
      <c r="O3006"/>
      <c r="P3006" s="44"/>
      <c r="Q3006" s="44"/>
      <c r="R3006" s="44"/>
      <c r="S3006" s="44"/>
      <c r="T3006" s="156"/>
      <c r="U3006" s="156"/>
      <c r="V3006" s="157"/>
      <c r="W3006" s="158"/>
      <c r="X3006" s="159"/>
      <c r="Y3006" s="264"/>
      <c r="Z3006" s="264"/>
    </row>
    <row r="3007" spans="5:26" x14ac:dyDescent="0.2">
      <c r="E3007"/>
      <c r="F3007"/>
      <c r="H3007"/>
      <c r="I3007"/>
      <c r="K3007"/>
      <c r="L3007"/>
      <c r="M3007"/>
      <c r="N3007"/>
      <c r="O3007"/>
      <c r="P3007" s="44"/>
      <c r="Q3007" s="44"/>
      <c r="R3007" s="44"/>
      <c r="S3007" s="44"/>
      <c r="T3007" s="156"/>
      <c r="U3007" s="156"/>
      <c r="V3007" s="157"/>
      <c r="W3007" s="158"/>
      <c r="X3007" s="159"/>
      <c r="Y3007" s="264"/>
      <c r="Z3007" s="264"/>
    </row>
    <row r="3008" spans="5:26" x14ac:dyDescent="0.2">
      <c r="E3008"/>
      <c r="F3008"/>
      <c r="H3008"/>
      <c r="I3008"/>
      <c r="K3008"/>
      <c r="L3008"/>
      <c r="M3008"/>
      <c r="N3008"/>
      <c r="O3008"/>
      <c r="P3008" s="44"/>
      <c r="Q3008" s="44"/>
      <c r="R3008" s="44"/>
      <c r="S3008" s="44"/>
      <c r="T3008" s="156"/>
      <c r="U3008" s="156"/>
      <c r="V3008" s="157"/>
      <c r="W3008" s="158"/>
      <c r="X3008" s="159"/>
      <c r="Y3008" s="264"/>
      <c r="Z3008" s="264"/>
    </row>
    <row r="3009" spans="5:26" x14ac:dyDescent="0.2">
      <c r="E3009"/>
      <c r="F3009"/>
      <c r="H3009"/>
      <c r="I3009"/>
      <c r="K3009"/>
      <c r="L3009"/>
      <c r="M3009"/>
      <c r="N3009"/>
      <c r="O3009"/>
      <c r="P3009" s="44"/>
      <c r="Q3009" s="44"/>
      <c r="R3009" s="44"/>
      <c r="S3009" s="44"/>
      <c r="T3009" s="156"/>
      <c r="U3009" s="156"/>
      <c r="V3009" s="157"/>
      <c r="W3009" s="158"/>
      <c r="X3009" s="159"/>
      <c r="Y3009" s="264"/>
      <c r="Z3009" s="264"/>
    </row>
    <row r="3010" spans="5:26" x14ac:dyDescent="0.2">
      <c r="E3010"/>
      <c r="F3010"/>
      <c r="H3010"/>
      <c r="I3010"/>
      <c r="K3010"/>
      <c r="L3010"/>
      <c r="M3010"/>
      <c r="N3010"/>
      <c r="O3010"/>
      <c r="P3010" s="44"/>
      <c r="Q3010" s="44"/>
      <c r="R3010" s="44"/>
      <c r="S3010" s="44"/>
      <c r="T3010" s="156"/>
      <c r="U3010" s="156"/>
      <c r="V3010" s="157"/>
      <c r="W3010" s="158"/>
      <c r="X3010" s="159"/>
      <c r="Y3010" s="264"/>
      <c r="Z3010" s="264"/>
    </row>
    <row r="3011" spans="5:26" x14ac:dyDescent="0.2">
      <c r="E3011"/>
      <c r="F3011"/>
      <c r="H3011"/>
      <c r="I3011"/>
      <c r="K3011"/>
      <c r="L3011"/>
      <c r="M3011"/>
      <c r="N3011"/>
      <c r="O3011"/>
      <c r="P3011" s="44"/>
      <c r="Q3011" s="44"/>
      <c r="R3011" s="44"/>
      <c r="S3011" s="44"/>
      <c r="T3011" s="156"/>
      <c r="U3011" s="156"/>
      <c r="V3011" s="157"/>
      <c r="W3011" s="158"/>
      <c r="X3011" s="159"/>
      <c r="Y3011" s="264"/>
      <c r="Z3011" s="264"/>
    </row>
    <row r="3012" spans="5:26" x14ac:dyDescent="0.2">
      <c r="E3012"/>
      <c r="F3012"/>
      <c r="H3012"/>
      <c r="I3012"/>
      <c r="K3012"/>
      <c r="L3012"/>
      <c r="M3012"/>
      <c r="N3012"/>
      <c r="O3012"/>
      <c r="P3012" s="44"/>
      <c r="Q3012" s="44"/>
      <c r="R3012" s="44"/>
      <c r="S3012" s="44"/>
      <c r="T3012" s="156"/>
      <c r="U3012" s="156"/>
      <c r="V3012" s="157"/>
      <c r="W3012" s="158"/>
      <c r="X3012" s="159"/>
      <c r="Y3012" s="264"/>
      <c r="Z3012" s="264"/>
    </row>
    <row r="3013" spans="5:26" x14ac:dyDescent="0.2">
      <c r="E3013"/>
      <c r="F3013"/>
      <c r="H3013"/>
      <c r="I3013"/>
      <c r="K3013"/>
      <c r="L3013"/>
      <c r="M3013"/>
      <c r="N3013"/>
      <c r="O3013"/>
      <c r="P3013" s="44"/>
      <c r="Q3013" s="44"/>
      <c r="R3013" s="44"/>
      <c r="S3013" s="44"/>
      <c r="T3013" s="156"/>
      <c r="U3013" s="156"/>
      <c r="V3013" s="157"/>
      <c r="W3013" s="158"/>
      <c r="X3013" s="159"/>
      <c r="Y3013" s="264"/>
      <c r="Z3013" s="264"/>
    </row>
    <row r="3014" spans="5:26" x14ac:dyDescent="0.2">
      <c r="E3014"/>
      <c r="F3014"/>
      <c r="H3014"/>
      <c r="I3014"/>
      <c r="K3014"/>
      <c r="L3014"/>
      <c r="M3014"/>
      <c r="N3014"/>
      <c r="O3014"/>
      <c r="P3014" s="44"/>
      <c r="Q3014" s="44"/>
      <c r="R3014" s="44"/>
      <c r="S3014" s="44"/>
      <c r="T3014" s="156"/>
      <c r="U3014" s="156"/>
      <c r="V3014" s="157"/>
      <c r="W3014" s="158"/>
      <c r="X3014" s="159"/>
      <c r="Y3014" s="264"/>
      <c r="Z3014" s="264"/>
    </row>
    <row r="3015" spans="5:26" x14ac:dyDescent="0.2">
      <c r="E3015"/>
      <c r="F3015"/>
      <c r="H3015"/>
      <c r="I3015"/>
      <c r="K3015"/>
      <c r="L3015"/>
      <c r="M3015"/>
      <c r="N3015"/>
      <c r="O3015"/>
      <c r="P3015" s="44"/>
      <c r="Q3015" s="44"/>
      <c r="R3015" s="44"/>
      <c r="S3015" s="44"/>
      <c r="T3015" s="156"/>
      <c r="U3015" s="156"/>
      <c r="V3015" s="157"/>
      <c r="W3015" s="158"/>
      <c r="X3015" s="159"/>
      <c r="Y3015" s="264"/>
      <c r="Z3015" s="264"/>
    </row>
    <row r="3016" spans="5:26" x14ac:dyDescent="0.2">
      <c r="E3016"/>
      <c r="F3016"/>
      <c r="H3016"/>
      <c r="I3016"/>
      <c r="K3016"/>
      <c r="L3016"/>
      <c r="M3016"/>
      <c r="N3016"/>
      <c r="O3016"/>
      <c r="P3016" s="44"/>
      <c r="Q3016" s="44"/>
      <c r="R3016" s="44"/>
      <c r="S3016" s="44"/>
      <c r="T3016" s="156"/>
      <c r="U3016" s="156"/>
      <c r="V3016" s="157"/>
      <c r="W3016" s="158"/>
      <c r="X3016" s="159"/>
      <c r="Y3016" s="264"/>
      <c r="Z3016" s="264"/>
    </row>
    <row r="3017" spans="5:26" x14ac:dyDescent="0.2">
      <c r="E3017"/>
      <c r="F3017"/>
      <c r="H3017"/>
      <c r="I3017"/>
      <c r="K3017"/>
      <c r="L3017"/>
      <c r="M3017"/>
      <c r="N3017"/>
      <c r="O3017"/>
      <c r="P3017" s="44"/>
      <c r="Q3017" s="44"/>
      <c r="R3017" s="44"/>
      <c r="S3017" s="44"/>
      <c r="T3017" s="156"/>
      <c r="U3017" s="156"/>
      <c r="V3017" s="157"/>
      <c r="W3017" s="158"/>
      <c r="X3017" s="159"/>
      <c r="Y3017" s="264"/>
      <c r="Z3017" s="264"/>
    </row>
    <row r="3018" spans="5:26" x14ac:dyDescent="0.2">
      <c r="E3018"/>
      <c r="F3018"/>
      <c r="H3018"/>
      <c r="I3018"/>
      <c r="K3018"/>
      <c r="L3018"/>
      <c r="M3018"/>
      <c r="N3018"/>
      <c r="O3018"/>
      <c r="P3018" s="44"/>
      <c r="Q3018" s="44"/>
      <c r="R3018" s="44"/>
      <c r="S3018" s="44"/>
      <c r="T3018" s="156"/>
      <c r="U3018" s="156"/>
      <c r="V3018" s="157"/>
      <c r="W3018" s="158"/>
      <c r="X3018" s="159"/>
      <c r="Y3018" s="264"/>
      <c r="Z3018" s="264"/>
    </row>
    <row r="3019" spans="5:26" x14ac:dyDescent="0.2">
      <c r="E3019"/>
      <c r="F3019"/>
      <c r="H3019"/>
      <c r="I3019"/>
      <c r="K3019"/>
      <c r="L3019"/>
      <c r="M3019"/>
      <c r="N3019"/>
      <c r="O3019"/>
      <c r="P3019" s="44"/>
      <c r="Q3019" s="44"/>
      <c r="R3019" s="44"/>
      <c r="S3019" s="44"/>
      <c r="T3019" s="156"/>
      <c r="U3019" s="156"/>
      <c r="V3019" s="157"/>
      <c r="W3019" s="158"/>
      <c r="X3019" s="159"/>
      <c r="Y3019" s="264"/>
      <c r="Z3019" s="264"/>
    </row>
    <row r="3020" spans="5:26" x14ac:dyDescent="0.2">
      <c r="E3020"/>
      <c r="F3020"/>
      <c r="H3020"/>
      <c r="I3020"/>
      <c r="K3020"/>
      <c r="L3020"/>
      <c r="M3020"/>
      <c r="N3020"/>
      <c r="O3020"/>
      <c r="P3020" s="44"/>
      <c r="Q3020" s="44"/>
      <c r="R3020" s="44"/>
      <c r="S3020" s="44"/>
      <c r="T3020" s="156"/>
      <c r="U3020" s="156"/>
      <c r="V3020" s="157"/>
      <c r="W3020" s="158"/>
      <c r="X3020" s="159"/>
      <c r="Y3020" s="264"/>
      <c r="Z3020" s="264"/>
    </row>
    <row r="3021" spans="5:26" x14ac:dyDescent="0.2">
      <c r="E3021"/>
      <c r="F3021"/>
      <c r="H3021"/>
      <c r="I3021"/>
      <c r="K3021"/>
      <c r="L3021"/>
      <c r="M3021"/>
      <c r="N3021"/>
      <c r="O3021"/>
      <c r="P3021" s="44"/>
      <c r="Q3021" s="44"/>
      <c r="R3021" s="44"/>
      <c r="S3021" s="44"/>
      <c r="T3021" s="156"/>
      <c r="U3021" s="156"/>
      <c r="V3021" s="157"/>
      <c r="W3021" s="158"/>
      <c r="X3021" s="159"/>
      <c r="Y3021" s="264"/>
      <c r="Z3021" s="264"/>
    </row>
    <row r="3022" spans="5:26" x14ac:dyDescent="0.2">
      <c r="E3022"/>
      <c r="F3022"/>
      <c r="H3022"/>
      <c r="I3022"/>
      <c r="K3022"/>
      <c r="L3022"/>
      <c r="M3022"/>
      <c r="N3022"/>
      <c r="O3022"/>
      <c r="P3022" s="44"/>
      <c r="Q3022" s="44"/>
      <c r="R3022" s="44"/>
      <c r="S3022" s="44"/>
      <c r="T3022" s="156"/>
      <c r="U3022" s="156"/>
      <c r="V3022" s="157"/>
      <c r="W3022" s="158"/>
      <c r="X3022" s="159"/>
      <c r="Y3022" s="264"/>
      <c r="Z3022" s="264"/>
    </row>
    <row r="3023" spans="5:26" x14ac:dyDescent="0.2">
      <c r="E3023"/>
      <c r="F3023"/>
      <c r="H3023"/>
      <c r="I3023"/>
      <c r="K3023"/>
      <c r="L3023"/>
      <c r="M3023"/>
      <c r="N3023"/>
      <c r="O3023"/>
      <c r="P3023" s="44"/>
      <c r="Q3023" s="44"/>
      <c r="R3023" s="44"/>
      <c r="S3023" s="44"/>
      <c r="T3023" s="156"/>
      <c r="U3023" s="156"/>
      <c r="V3023" s="157"/>
      <c r="W3023" s="158"/>
      <c r="X3023" s="159"/>
      <c r="Y3023" s="264"/>
      <c r="Z3023" s="264"/>
    </row>
    <row r="3024" spans="5:26" x14ac:dyDescent="0.2">
      <c r="E3024"/>
      <c r="F3024"/>
      <c r="H3024"/>
      <c r="I3024"/>
      <c r="K3024"/>
      <c r="L3024"/>
      <c r="M3024"/>
      <c r="N3024"/>
      <c r="O3024"/>
      <c r="P3024" s="44"/>
      <c r="Q3024" s="44"/>
      <c r="R3024" s="44"/>
      <c r="S3024" s="44"/>
      <c r="T3024" s="156"/>
      <c r="U3024" s="156"/>
      <c r="V3024" s="157"/>
      <c r="W3024" s="158"/>
      <c r="X3024" s="159"/>
      <c r="Y3024" s="264"/>
      <c r="Z3024" s="264"/>
    </row>
    <row r="3025" spans="5:26" x14ac:dyDescent="0.2">
      <c r="E3025"/>
      <c r="F3025"/>
      <c r="H3025"/>
      <c r="I3025"/>
      <c r="K3025"/>
      <c r="L3025"/>
      <c r="M3025"/>
      <c r="N3025"/>
      <c r="O3025"/>
      <c r="P3025" s="44"/>
      <c r="Q3025" s="44"/>
      <c r="R3025" s="44"/>
      <c r="S3025" s="44"/>
      <c r="T3025" s="156"/>
      <c r="U3025" s="156"/>
      <c r="V3025" s="157"/>
      <c r="W3025" s="158"/>
      <c r="X3025" s="159"/>
      <c r="Y3025" s="264"/>
      <c r="Z3025" s="264"/>
    </row>
    <row r="3026" spans="5:26" x14ac:dyDescent="0.2">
      <c r="E3026"/>
      <c r="F3026"/>
      <c r="H3026"/>
      <c r="I3026"/>
      <c r="K3026"/>
      <c r="L3026"/>
      <c r="M3026"/>
      <c r="N3026"/>
      <c r="O3026"/>
      <c r="P3026" s="44"/>
      <c r="Q3026" s="44"/>
      <c r="R3026" s="44"/>
      <c r="S3026" s="44"/>
      <c r="T3026" s="156"/>
      <c r="U3026" s="156"/>
      <c r="V3026" s="157"/>
      <c r="W3026" s="158"/>
      <c r="X3026" s="159"/>
      <c r="Y3026" s="264"/>
      <c r="Z3026" s="264"/>
    </row>
    <row r="3027" spans="5:26" x14ac:dyDescent="0.2">
      <c r="E3027"/>
      <c r="F3027"/>
      <c r="H3027"/>
      <c r="I3027"/>
      <c r="K3027"/>
      <c r="L3027"/>
      <c r="M3027"/>
      <c r="N3027"/>
      <c r="O3027"/>
      <c r="P3027" s="44"/>
      <c r="Q3027" s="44"/>
      <c r="R3027" s="44"/>
      <c r="S3027" s="44"/>
      <c r="T3027" s="156"/>
      <c r="U3027" s="156"/>
      <c r="V3027" s="157"/>
      <c r="W3027" s="158"/>
      <c r="X3027" s="159"/>
      <c r="Y3027" s="264"/>
      <c r="Z3027" s="264"/>
    </row>
    <row r="3028" spans="5:26" x14ac:dyDescent="0.2">
      <c r="E3028"/>
      <c r="F3028"/>
      <c r="H3028"/>
      <c r="I3028"/>
      <c r="K3028"/>
      <c r="L3028"/>
      <c r="M3028"/>
      <c r="N3028"/>
      <c r="O3028"/>
      <c r="P3028" s="44"/>
      <c r="Q3028" s="44"/>
      <c r="R3028" s="44"/>
      <c r="S3028" s="44"/>
      <c r="T3028" s="156"/>
      <c r="U3028" s="156"/>
      <c r="V3028" s="157"/>
      <c r="W3028" s="158"/>
      <c r="X3028" s="159"/>
      <c r="Y3028" s="264"/>
      <c r="Z3028" s="264"/>
    </row>
    <row r="3029" spans="5:26" x14ac:dyDescent="0.2">
      <c r="E3029"/>
      <c r="F3029"/>
      <c r="H3029"/>
      <c r="I3029"/>
      <c r="K3029"/>
      <c r="L3029"/>
      <c r="M3029"/>
      <c r="N3029"/>
      <c r="O3029"/>
      <c r="P3029" s="44"/>
      <c r="Q3029" s="44"/>
      <c r="R3029" s="44"/>
      <c r="S3029" s="44"/>
      <c r="T3029" s="156"/>
      <c r="U3029" s="156"/>
      <c r="V3029" s="157"/>
      <c r="W3029" s="158"/>
      <c r="X3029" s="159"/>
      <c r="Y3029" s="264"/>
      <c r="Z3029" s="264"/>
    </row>
    <row r="3030" spans="5:26" x14ac:dyDescent="0.2">
      <c r="E3030"/>
      <c r="F3030"/>
      <c r="H3030"/>
      <c r="I3030"/>
      <c r="K3030"/>
      <c r="L3030"/>
      <c r="M3030"/>
      <c r="N3030"/>
      <c r="O3030"/>
      <c r="P3030" s="44"/>
      <c r="Q3030" s="44"/>
      <c r="R3030" s="44"/>
      <c r="S3030" s="44"/>
      <c r="T3030" s="156"/>
      <c r="U3030" s="156"/>
      <c r="V3030" s="157"/>
      <c r="W3030" s="158"/>
      <c r="X3030" s="159"/>
      <c r="Y3030" s="264"/>
      <c r="Z3030" s="264"/>
    </row>
    <row r="3031" spans="5:26" x14ac:dyDescent="0.2">
      <c r="E3031"/>
      <c r="F3031"/>
      <c r="H3031"/>
      <c r="I3031"/>
      <c r="K3031"/>
      <c r="L3031"/>
      <c r="M3031"/>
      <c r="N3031"/>
      <c r="O3031"/>
      <c r="P3031" s="44"/>
      <c r="Q3031" s="44"/>
      <c r="R3031" s="44"/>
      <c r="S3031" s="44"/>
      <c r="T3031" s="156"/>
      <c r="U3031" s="156"/>
      <c r="V3031" s="157"/>
      <c r="W3031" s="158"/>
      <c r="X3031" s="159"/>
      <c r="Y3031" s="264"/>
      <c r="Z3031" s="264"/>
    </row>
    <row r="3032" spans="5:26" x14ac:dyDescent="0.2">
      <c r="E3032"/>
      <c r="F3032"/>
      <c r="H3032"/>
      <c r="I3032"/>
      <c r="K3032"/>
      <c r="L3032"/>
      <c r="M3032"/>
      <c r="N3032"/>
      <c r="O3032"/>
      <c r="P3032" s="44"/>
      <c r="Q3032" s="44"/>
      <c r="R3032" s="44"/>
      <c r="S3032" s="44"/>
      <c r="T3032" s="156"/>
      <c r="U3032" s="156"/>
      <c r="V3032" s="157"/>
      <c r="W3032" s="158"/>
      <c r="X3032" s="159"/>
      <c r="Y3032" s="264"/>
      <c r="Z3032" s="264"/>
    </row>
    <row r="3033" spans="5:26" x14ac:dyDescent="0.2">
      <c r="E3033"/>
      <c r="F3033"/>
      <c r="H3033"/>
      <c r="I3033"/>
      <c r="K3033"/>
      <c r="L3033"/>
      <c r="M3033"/>
      <c r="N3033"/>
      <c r="O3033"/>
      <c r="P3033" s="44"/>
      <c r="Q3033" s="44"/>
      <c r="R3033" s="44"/>
      <c r="S3033" s="44"/>
      <c r="T3033" s="156"/>
      <c r="U3033" s="156"/>
      <c r="V3033" s="157"/>
      <c r="W3033" s="158"/>
      <c r="X3033" s="159"/>
      <c r="Y3033" s="264"/>
      <c r="Z3033" s="264"/>
    </row>
    <row r="3034" spans="5:26" x14ac:dyDescent="0.2">
      <c r="E3034"/>
      <c r="F3034"/>
      <c r="H3034"/>
      <c r="I3034"/>
      <c r="K3034"/>
      <c r="L3034"/>
      <c r="M3034"/>
      <c r="N3034"/>
      <c r="O3034"/>
      <c r="P3034" s="44"/>
      <c r="Q3034" s="44"/>
      <c r="R3034" s="44"/>
      <c r="S3034" s="44"/>
      <c r="T3034" s="156"/>
      <c r="U3034" s="156"/>
      <c r="V3034" s="157"/>
      <c r="W3034" s="158"/>
      <c r="X3034" s="159"/>
      <c r="Y3034" s="264"/>
      <c r="Z3034" s="264"/>
    </row>
    <row r="3035" spans="5:26" x14ac:dyDescent="0.2">
      <c r="E3035"/>
      <c r="F3035"/>
      <c r="H3035"/>
      <c r="I3035"/>
      <c r="K3035"/>
      <c r="L3035"/>
      <c r="M3035"/>
      <c r="N3035"/>
      <c r="O3035"/>
      <c r="P3035" s="44"/>
      <c r="Q3035" s="44"/>
      <c r="R3035" s="44"/>
      <c r="S3035" s="44"/>
      <c r="T3035" s="156"/>
      <c r="U3035" s="156"/>
      <c r="V3035" s="157"/>
      <c r="W3035" s="158"/>
      <c r="X3035" s="159"/>
      <c r="Y3035" s="264"/>
      <c r="Z3035" s="264"/>
    </row>
    <row r="3036" spans="5:26" x14ac:dyDescent="0.2">
      <c r="E3036"/>
      <c r="F3036"/>
      <c r="H3036"/>
      <c r="I3036"/>
      <c r="K3036"/>
      <c r="L3036"/>
      <c r="M3036"/>
      <c r="N3036"/>
      <c r="O3036"/>
      <c r="P3036" s="44"/>
      <c r="Q3036" s="44"/>
      <c r="R3036" s="44"/>
      <c r="S3036" s="44"/>
      <c r="T3036" s="156"/>
      <c r="U3036" s="156"/>
      <c r="V3036" s="157"/>
      <c r="W3036" s="158"/>
      <c r="X3036" s="159"/>
      <c r="Y3036" s="264"/>
      <c r="Z3036" s="264"/>
    </row>
    <row r="3037" spans="5:26" x14ac:dyDescent="0.2">
      <c r="E3037"/>
      <c r="F3037"/>
      <c r="H3037"/>
      <c r="I3037"/>
      <c r="K3037"/>
      <c r="L3037"/>
      <c r="M3037"/>
      <c r="N3037"/>
      <c r="O3037"/>
      <c r="P3037" s="44"/>
      <c r="Q3037" s="44"/>
      <c r="R3037" s="44"/>
      <c r="S3037" s="44"/>
      <c r="T3037" s="156"/>
      <c r="U3037" s="156"/>
      <c r="V3037" s="157"/>
      <c r="W3037" s="158"/>
      <c r="X3037" s="159"/>
      <c r="Y3037" s="264"/>
      <c r="Z3037" s="264"/>
    </row>
    <row r="3038" spans="5:26" x14ac:dyDescent="0.2">
      <c r="E3038"/>
      <c r="F3038"/>
      <c r="H3038"/>
      <c r="I3038"/>
      <c r="K3038"/>
      <c r="L3038"/>
      <c r="M3038"/>
      <c r="N3038"/>
      <c r="O3038"/>
      <c r="P3038" s="44"/>
      <c r="Q3038" s="44"/>
      <c r="R3038" s="44"/>
      <c r="S3038" s="44"/>
      <c r="T3038" s="156"/>
      <c r="U3038" s="156"/>
      <c r="V3038" s="157"/>
      <c r="W3038" s="158"/>
      <c r="X3038" s="159"/>
      <c r="Y3038" s="264"/>
      <c r="Z3038" s="264"/>
    </row>
    <row r="3039" spans="5:26" x14ac:dyDescent="0.2">
      <c r="E3039"/>
      <c r="F3039"/>
      <c r="H3039"/>
      <c r="I3039"/>
      <c r="K3039"/>
      <c r="L3039"/>
      <c r="M3039"/>
      <c r="N3039"/>
      <c r="O3039"/>
      <c r="P3039" s="44"/>
      <c r="Q3039" s="44"/>
      <c r="R3039" s="44"/>
      <c r="S3039" s="44"/>
      <c r="T3039" s="156"/>
      <c r="U3039" s="156"/>
      <c r="V3039" s="157"/>
      <c r="W3039" s="158"/>
      <c r="X3039" s="159"/>
      <c r="Y3039" s="264"/>
      <c r="Z3039" s="264"/>
    </row>
    <row r="3040" spans="5:26" x14ac:dyDescent="0.2">
      <c r="E3040"/>
      <c r="F3040"/>
      <c r="H3040"/>
      <c r="I3040"/>
      <c r="K3040"/>
      <c r="L3040"/>
      <c r="M3040"/>
      <c r="N3040"/>
      <c r="O3040"/>
      <c r="P3040" s="44"/>
      <c r="Q3040" s="44"/>
      <c r="R3040" s="44"/>
      <c r="S3040" s="44"/>
      <c r="T3040" s="156"/>
      <c r="U3040" s="156"/>
      <c r="V3040" s="157"/>
      <c r="W3040" s="158"/>
      <c r="X3040" s="159"/>
      <c r="Y3040" s="264"/>
      <c r="Z3040" s="264"/>
    </row>
    <row r="3041" spans="5:26" x14ac:dyDescent="0.2">
      <c r="E3041"/>
      <c r="F3041"/>
      <c r="H3041"/>
      <c r="I3041"/>
      <c r="K3041"/>
      <c r="L3041"/>
      <c r="M3041"/>
      <c r="N3041"/>
      <c r="O3041"/>
      <c r="P3041" s="44"/>
      <c r="Q3041" s="44"/>
      <c r="R3041" s="44"/>
      <c r="S3041" s="44"/>
      <c r="T3041" s="156"/>
      <c r="U3041" s="156"/>
      <c r="V3041" s="157"/>
      <c r="W3041" s="158"/>
      <c r="X3041" s="159"/>
      <c r="Y3041" s="264"/>
      <c r="Z3041" s="264"/>
    </row>
    <row r="3042" spans="5:26" x14ac:dyDescent="0.2">
      <c r="E3042"/>
      <c r="F3042"/>
      <c r="H3042"/>
      <c r="I3042"/>
      <c r="K3042"/>
      <c r="L3042"/>
      <c r="M3042"/>
      <c r="N3042"/>
      <c r="O3042"/>
      <c r="P3042" s="44"/>
      <c r="Q3042" s="44"/>
      <c r="R3042" s="44"/>
      <c r="S3042" s="44"/>
      <c r="T3042" s="156"/>
      <c r="U3042" s="156"/>
      <c r="V3042" s="157"/>
      <c r="W3042" s="158"/>
      <c r="X3042" s="159"/>
      <c r="Y3042" s="264"/>
      <c r="Z3042" s="264"/>
    </row>
    <row r="3043" spans="5:26" x14ac:dyDescent="0.2">
      <c r="E3043"/>
      <c r="F3043"/>
      <c r="H3043"/>
      <c r="I3043"/>
      <c r="K3043"/>
      <c r="L3043"/>
      <c r="M3043"/>
      <c r="N3043"/>
      <c r="O3043"/>
      <c r="P3043" s="44"/>
      <c r="Q3043" s="44"/>
      <c r="R3043" s="44"/>
      <c r="S3043" s="44"/>
      <c r="T3043" s="156"/>
      <c r="U3043" s="156"/>
      <c r="V3043" s="157"/>
      <c r="W3043" s="158"/>
      <c r="X3043" s="159"/>
      <c r="Y3043" s="264"/>
      <c r="Z3043" s="264"/>
    </row>
    <row r="3044" spans="5:26" x14ac:dyDescent="0.2">
      <c r="E3044"/>
      <c r="F3044"/>
      <c r="H3044"/>
      <c r="I3044"/>
      <c r="K3044"/>
      <c r="L3044"/>
      <c r="M3044"/>
      <c r="N3044"/>
      <c r="O3044"/>
      <c r="P3044" s="44"/>
      <c r="Q3044" s="44"/>
      <c r="R3044" s="44"/>
      <c r="S3044" s="44"/>
      <c r="T3044" s="156"/>
      <c r="U3044" s="156"/>
      <c r="V3044" s="157"/>
      <c r="W3044" s="158"/>
      <c r="X3044" s="159"/>
      <c r="Y3044" s="264"/>
      <c r="Z3044" s="264"/>
    </row>
    <row r="3045" spans="5:26" x14ac:dyDescent="0.2">
      <c r="E3045"/>
      <c r="F3045"/>
      <c r="H3045"/>
      <c r="I3045"/>
      <c r="K3045"/>
      <c r="L3045"/>
      <c r="M3045"/>
      <c r="N3045"/>
      <c r="O3045"/>
      <c r="P3045" s="44"/>
      <c r="Q3045" s="44"/>
      <c r="R3045" s="44"/>
      <c r="S3045" s="44"/>
      <c r="T3045" s="156"/>
      <c r="U3045" s="156"/>
      <c r="V3045" s="157"/>
      <c r="W3045" s="158"/>
      <c r="X3045" s="159"/>
      <c r="Y3045" s="264"/>
      <c r="Z3045" s="264"/>
    </row>
    <row r="3046" spans="5:26" x14ac:dyDescent="0.2">
      <c r="E3046"/>
      <c r="F3046"/>
      <c r="H3046"/>
      <c r="I3046"/>
      <c r="K3046"/>
      <c r="L3046"/>
      <c r="M3046"/>
      <c r="N3046"/>
      <c r="O3046"/>
      <c r="P3046" s="44"/>
      <c r="Q3046" s="44"/>
      <c r="R3046" s="44"/>
      <c r="S3046" s="44"/>
      <c r="T3046" s="156"/>
      <c r="U3046" s="156"/>
      <c r="V3046" s="157"/>
      <c r="W3046" s="158"/>
      <c r="X3046" s="159"/>
      <c r="Y3046" s="264"/>
      <c r="Z3046" s="264"/>
    </row>
    <row r="3047" spans="5:26" x14ac:dyDescent="0.2">
      <c r="E3047"/>
      <c r="F3047"/>
      <c r="H3047"/>
      <c r="I3047"/>
      <c r="K3047"/>
      <c r="L3047"/>
      <c r="M3047"/>
      <c r="N3047"/>
      <c r="O3047"/>
      <c r="P3047" s="44"/>
      <c r="Q3047" s="44"/>
      <c r="R3047" s="44"/>
      <c r="S3047" s="44"/>
      <c r="T3047" s="156"/>
      <c r="U3047" s="156"/>
      <c r="V3047" s="157"/>
      <c r="W3047" s="158"/>
      <c r="X3047" s="159"/>
      <c r="Y3047" s="264"/>
      <c r="Z3047" s="264"/>
    </row>
    <row r="3048" spans="5:26" x14ac:dyDescent="0.2">
      <c r="E3048"/>
      <c r="F3048"/>
      <c r="H3048"/>
      <c r="I3048"/>
      <c r="K3048"/>
      <c r="L3048"/>
      <c r="M3048"/>
      <c r="N3048"/>
      <c r="O3048"/>
      <c r="P3048" s="44"/>
      <c r="Q3048" s="44"/>
      <c r="R3048" s="44"/>
      <c r="S3048" s="44"/>
      <c r="T3048" s="156"/>
      <c r="U3048" s="156"/>
      <c r="V3048" s="157"/>
      <c r="W3048" s="158"/>
      <c r="X3048" s="159"/>
      <c r="Y3048" s="264"/>
      <c r="Z3048" s="264"/>
    </row>
    <row r="3049" spans="5:26" x14ac:dyDescent="0.2">
      <c r="E3049"/>
      <c r="F3049"/>
      <c r="H3049"/>
      <c r="I3049"/>
      <c r="K3049"/>
      <c r="L3049"/>
      <c r="M3049"/>
      <c r="N3049"/>
      <c r="O3049"/>
      <c r="P3049" s="44"/>
      <c r="Q3049" s="44"/>
      <c r="R3049" s="44"/>
      <c r="S3049" s="44"/>
      <c r="T3049" s="156"/>
      <c r="U3049" s="156"/>
      <c r="V3049" s="157"/>
      <c r="W3049" s="158"/>
      <c r="X3049" s="159"/>
      <c r="Y3049" s="264"/>
      <c r="Z3049" s="264"/>
    </row>
    <row r="3050" spans="5:26" x14ac:dyDescent="0.2">
      <c r="E3050"/>
      <c r="F3050"/>
      <c r="H3050"/>
      <c r="I3050"/>
      <c r="K3050"/>
      <c r="L3050"/>
      <c r="M3050"/>
      <c r="N3050"/>
      <c r="O3050"/>
      <c r="P3050" s="44"/>
      <c r="Q3050" s="44"/>
      <c r="R3050" s="44"/>
      <c r="S3050" s="44"/>
      <c r="T3050" s="156"/>
      <c r="U3050" s="156"/>
      <c r="V3050" s="157"/>
      <c r="W3050" s="158"/>
      <c r="X3050" s="159"/>
      <c r="Y3050" s="264"/>
      <c r="Z3050" s="264"/>
    </row>
    <row r="3051" spans="5:26" x14ac:dyDescent="0.2">
      <c r="E3051"/>
      <c r="F3051"/>
      <c r="H3051"/>
      <c r="I3051"/>
      <c r="K3051"/>
      <c r="L3051"/>
      <c r="M3051"/>
      <c r="N3051"/>
      <c r="O3051"/>
      <c r="P3051" s="44"/>
      <c r="Q3051" s="44"/>
      <c r="R3051" s="44"/>
      <c r="S3051" s="44"/>
      <c r="T3051" s="156"/>
      <c r="U3051" s="156"/>
      <c r="V3051" s="157"/>
      <c r="W3051" s="158"/>
      <c r="X3051" s="159"/>
      <c r="Y3051" s="264"/>
      <c r="Z3051" s="264"/>
    </row>
    <row r="3052" spans="5:26" x14ac:dyDescent="0.2">
      <c r="E3052"/>
      <c r="F3052"/>
      <c r="H3052"/>
      <c r="I3052"/>
      <c r="K3052"/>
      <c r="L3052"/>
      <c r="M3052"/>
      <c r="N3052"/>
      <c r="O3052"/>
      <c r="P3052" s="44"/>
      <c r="Q3052" s="44"/>
      <c r="R3052" s="44"/>
      <c r="S3052" s="44"/>
      <c r="T3052" s="156"/>
      <c r="U3052" s="156"/>
      <c r="V3052" s="157"/>
      <c r="W3052" s="158"/>
      <c r="X3052" s="159"/>
      <c r="Y3052" s="264"/>
      <c r="Z3052" s="264"/>
    </row>
    <row r="3053" spans="5:26" x14ac:dyDescent="0.2">
      <c r="E3053"/>
      <c r="F3053"/>
      <c r="H3053"/>
      <c r="I3053"/>
      <c r="K3053"/>
      <c r="L3053"/>
      <c r="M3053"/>
      <c r="N3053"/>
      <c r="O3053"/>
      <c r="P3053" s="44"/>
      <c r="Q3053" s="44"/>
      <c r="R3053" s="44"/>
      <c r="S3053" s="44"/>
      <c r="T3053" s="156"/>
      <c r="U3053" s="156"/>
      <c r="V3053" s="157"/>
      <c r="W3053" s="158"/>
      <c r="X3053" s="159"/>
      <c r="Y3053" s="264"/>
      <c r="Z3053" s="264"/>
    </row>
    <row r="3054" spans="5:26" x14ac:dyDescent="0.2">
      <c r="E3054"/>
      <c r="F3054"/>
      <c r="H3054"/>
      <c r="I3054"/>
      <c r="K3054"/>
      <c r="L3054"/>
      <c r="M3054"/>
      <c r="N3054"/>
      <c r="O3054"/>
      <c r="P3054" s="44"/>
      <c r="Q3054" s="44"/>
      <c r="R3054" s="44"/>
      <c r="S3054" s="44"/>
      <c r="T3054" s="156"/>
      <c r="U3054" s="156"/>
      <c r="V3054" s="157"/>
      <c r="W3054" s="158"/>
      <c r="X3054" s="159"/>
      <c r="Y3054" s="264"/>
      <c r="Z3054" s="264"/>
    </row>
    <row r="3055" spans="5:26" x14ac:dyDescent="0.2">
      <c r="E3055"/>
      <c r="F3055"/>
      <c r="H3055"/>
      <c r="I3055"/>
      <c r="K3055"/>
      <c r="L3055"/>
      <c r="M3055"/>
      <c r="N3055"/>
      <c r="O3055"/>
      <c r="P3055" s="44"/>
      <c r="Q3055" s="44"/>
      <c r="R3055" s="44"/>
      <c r="S3055" s="44"/>
      <c r="T3055" s="156"/>
      <c r="U3055" s="156"/>
      <c r="V3055" s="157"/>
      <c r="W3055" s="158"/>
      <c r="X3055" s="159"/>
      <c r="Y3055" s="264"/>
      <c r="Z3055" s="264"/>
    </row>
    <row r="3056" spans="5:26" x14ac:dyDescent="0.2">
      <c r="E3056"/>
      <c r="F3056"/>
      <c r="H3056"/>
      <c r="I3056"/>
      <c r="K3056"/>
      <c r="L3056"/>
      <c r="M3056"/>
      <c r="N3056"/>
      <c r="O3056"/>
      <c r="P3056" s="44"/>
      <c r="Q3056" s="44"/>
      <c r="R3056" s="44"/>
      <c r="S3056" s="44"/>
      <c r="T3056" s="156"/>
      <c r="U3056" s="156"/>
      <c r="V3056" s="157"/>
      <c r="W3056" s="158"/>
      <c r="X3056" s="159"/>
      <c r="Y3056" s="264"/>
      <c r="Z3056" s="264"/>
    </row>
    <row r="3057" spans="5:26" x14ac:dyDescent="0.2">
      <c r="E3057"/>
      <c r="F3057"/>
      <c r="H3057"/>
      <c r="I3057"/>
      <c r="K3057"/>
      <c r="L3057"/>
      <c r="M3057"/>
      <c r="N3057"/>
      <c r="O3057"/>
      <c r="P3057" s="44"/>
      <c r="Q3057" s="44"/>
      <c r="R3057" s="44"/>
      <c r="S3057" s="44"/>
      <c r="T3057" s="156"/>
      <c r="U3057" s="156"/>
      <c r="V3057" s="157"/>
      <c r="W3057" s="158"/>
      <c r="X3057" s="159"/>
      <c r="Y3057" s="264"/>
      <c r="Z3057" s="264"/>
    </row>
    <row r="3058" spans="5:26" x14ac:dyDescent="0.2">
      <c r="E3058"/>
      <c r="F3058"/>
      <c r="H3058"/>
      <c r="I3058"/>
      <c r="K3058"/>
      <c r="L3058"/>
      <c r="M3058"/>
      <c r="N3058"/>
      <c r="O3058"/>
      <c r="P3058" s="44"/>
      <c r="Q3058" s="44"/>
      <c r="R3058" s="44"/>
      <c r="S3058" s="44"/>
      <c r="T3058" s="156"/>
      <c r="U3058" s="156"/>
      <c r="V3058" s="157"/>
      <c r="W3058" s="158"/>
      <c r="X3058" s="159"/>
      <c r="Y3058" s="264"/>
      <c r="Z3058" s="264"/>
    </row>
    <row r="3059" spans="5:26" x14ac:dyDescent="0.2">
      <c r="E3059"/>
      <c r="F3059"/>
      <c r="H3059"/>
      <c r="I3059"/>
      <c r="K3059"/>
      <c r="L3059"/>
      <c r="M3059"/>
      <c r="N3059"/>
      <c r="O3059"/>
      <c r="P3059" s="44"/>
      <c r="Q3059" s="44"/>
      <c r="R3059" s="44"/>
      <c r="S3059" s="44"/>
      <c r="T3059" s="156"/>
      <c r="U3059" s="156"/>
      <c r="V3059" s="157"/>
      <c r="W3059" s="158"/>
      <c r="X3059" s="159"/>
      <c r="Y3059" s="264"/>
      <c r="Z3059" s="264"/>
    </row>
    <row r="3060" spans="5:26" x14ac:dyDescent="0.2">
      <c r="E3060"/>
      <c r="F3060"/>
      <c r="H3060"/>
      <c r="I3060"/>
      <c r="K3060"/>
      <c r="L3060"/>
      <c r="M3060"/>
      <c r="N3060"/>
      <c r="O3060"/>
      <c r="P3060" s="44"/>
      <c r="Q3060" s="44"/>
      <c r="R3060" s="44"/>
      <c r="S3060" s="44"/>
      <c r="T3060" s="156"/>
      <c r="U3060" s="156"/>
      <c r="V3060" s="157"/>
      <c r="W3060" s="158"/>
      <c r="X3060" s="159"/>
      <c r="Y3060" s="264"/>
      <c r="Z3060" s="264"/>
    </row>
    <row r="3061" spans="5:26" x14ac:dyDescent="0.2">
      <c r="E3061"/>
      <c r="F3061"/>
      <c r="H3061"/>
      <c r="I3061"/>
      <c r="K3061"/>
      <c r="L3061"/>
      <c r="M3061"/>
      <c r="N3061"/>
      <c r="O3061"/>
      <c r="P3061" s="44"/>
      <c r="Q3061" s="44"/>
      <c r="R3061" s="44"/>
      <c r="S3061" s="44"/>
      <c r="T3061" s="156"/>
      <c r="U3061" s="156"/>
      <c r="V3061" s="157"/>
      <c r="W3061" s="158"/>
      <c r="X3061" s="159"/>
      <c r="Y3061" s="264"/>
      <c r="Z3061" s="264"/>
    </row>
    <row r="3062" spans="5:26" x14ac:dyDescent="0.2">
      <c r="E3062"/>
      <c r="F3062"/>
      <c r="H3062"/>
      <c r="I3062"/>
      <c r="K3062"/>
      <c r="L3062"/>
      <c r="M3062"/>
      <c r="N3062"/>
      <c r="O3062"/>
      <c r="P3062" s="44"/>
      <c r="Q3062" s="44"/>
      <c r="R3062" s="44"/>
      <c r="S3062" s="44"/>
      <c r="T3062" s="156"/>
      <c r="U3062" s="156"/>
      <c r="V3062" s="157"/>
      <c r="W3062" s="158"/>
      <c r="X3062" s="159"/>
      <c r="Y3062" s="264"/>
      <c r="Z3062" s="264"/>
    </row>
    <row r="3063" spans="5:26" x14ac:dyDescent="0.2">
      <c r="E3063"/>
      <c r="F3063"/>
      <c r="H3063"/>
      <c r="I3063"/>
      <c r="K3063"/>
      <c r="L3063"/>
      <c r="M3063"/>
      <c r="N3063"/>
      <c r="O3063"/>
      <c r="P3063" s="44"/>
      <c r="Q3063" s="44"/>
      <c r="R3063" s="44"/>
      <c r="S3063" s="44"/>
      <c r="T3063" s="156"/>
      <c r="U3063" s="156"/>
      <c r="V3063" s="157"/>
      <c r="W3063" s="158"/>
      <c r="X3063" s="159"/>
      <c r="Y3063" s="264"/>
      <c r="Z3063" s="264"/>
    </row>
    <row r="3064" spans="5:26" x14ac:dyDescent="0.2">
      <c r="E3064"/>
      <c r="F3064"/>
      <c r="H3064"/>
      <c r="I3064"/>
      <c r="K3064"/>
      <c r="L3064"/>
      <c r="M3064"/>
      <c r="N3064"/>
      <c r="O3064"/>
      <c r="P3064" s="44"/>
      <c r="Q3064" s="44"/>
      <c r="R3064" s="44"/>
      <c r="S3064" s="44"/>
      <c r="T3064" s="156"/>
      <c r="U3064" s="156"/>
      <c r="V3064" s="157"/>
      <c r="W3064" s="158"/>
      <c r="X3064" s="159"/>
      <c r="Y3064" s="264"/>
      <c r="Z3064" s="264"/>
    </row>
    <row r="3065" spans="5:26" x14ac:dyDescent="0.2">
      <c r="E3065"/>
      <c r="F3065"/>
      <c r="H3065"/>
      <c r="I3065"/>
      <c r="K3065"/>
      <c r="L3065"/>
      <c r="M3065"/>
      <c r="N3065"/>
      <c r="O3065"/>
      <c r="P3065" s="44"/>
      <c r="Q3065" s="44"/>
      <c r="R3065" s="44"/>
      <c r="S3065" s="44"/>
      <c r="T3065" s="156"/>
      <c r="U3065" s="156"/>
      <c r="V3065" s="157"/>
      <c r="W3065" s="158"/>
      <c r="X3065" s="159"/>
      <c r="Y3065" s="264"/>
      <c r="Z3065" s="264"/>
    </row>
    <row r="3066" spans="5:26" x14ac:dyDescent="0.2">
      <c r="E3066"/>
      <c r="F3066"/>
      <c r="H3066"/>
      <c r="I3066"/>
      <c r="K3066"/>
      <c r="L3066"/>
      <c r="M3066"/>
      <c r="N3066"/>
      <c r="O3066"/>
      <c r="P3066" s="44"/>
      <c r="Q3066" s="44"/>
      <c r="R3066" s="44"/>
      <c r="S3066" s="44"/>
      <c r="T3066" s="156"/>
      <c r="U3066" s="156"/>
      <c r="V3066" s="157"/>
      <c r="W3066" s="158"/>
      <c r="X3066" s="159"/>
      <c r="Y3066" s="264"/>
      <c r="Z3066" s="264"/>
    </row>
    <row r="3067" spans="5:26" x14ac:dyDescent="0.2">
      <c r="E3067"/>
      <c r="F3067"/>
      <c r="H3067"/>
      <c r="I3067"/>
      <c r="K3067"/>
      <c r="L3067"/>
      <c r="M3067"/>
      <c r="N3067"/>
      <c r="O3067"/>
      <c r="P3067" s="44"/>
      <c r="Q3067" s="44"/>
      <c r="R3067" s="44"/>
      <c r="S3067" s="44"/>
      <c r="T3067" s="156"/>
      <c r="U3067" s="156"/>
      <c r="V3067" s="157"/>
      <c r="W3067" s="158"/>
      <c r="X3067" s="159"/>
      <c r="Y3067" s="264"/>
      <c r="Z3067" s="264"/>
    </row>
    <row r="3068" spans="5:26" x14ac:dyDescent="0.2">
      <c r="E3068"/>
      <c r="F3068"/>
      <c r="H3068"/>
      <c r="I3068"/>
      <c r="K3068"/>
      <c r="L3068"/>
      <c r="M3068"/>
      <c r="N3068"/>
      <c r="O3068"/>
      <c r="P3068" s="44"/>
      <c r="Q3068" s="44"/>
      <c r="R3068" s="44"/>
      <c r="S3068" s="44"/>
      <c r="T3068" s="156"/>
      <c r="U3068" s="156"/>
      <c r="V3068" s="157"/>
      <c r="W3068" s="158"/>
      <c r="X3068" s="159"/>
      <c r="Y3068" s="264"/>
      <c r="Z3068" s="264"/>
    </row>
    <row r="3069" spans="5:26" x14ac:dyDescent="0.2">
      <c r="E3069"/>
      <c r="F3069"/>
      <c r="H3069"/>
      <c r="I3069"/>
      <c r="K3069"/>
      <c r="L3069"/>
      <c r="M3069"/>
      <c r="N3069"/>
      <c r="O3069"/>
      <c r="P3069" s="44"/>
      <c r="Q3069" s="44"/>
      <c r="R3069" s="44"/>
      <c r="S3069" s="44"/>
      <c r="T3069" s="156"/>
      <c r="U3069" s="156"/>
      <c r="V3069" s="157"/>
      <c r="W3069" s="158"/>
      <c r="X3069" s="159"/>
      <c r="Y3069" s="264"/>
      <c r="Z3069" s="264"/>
    </row>
    <row r="3070" spans="5:26" x14ac:dyDescent="0.2">
      <c r="E3070"/>
      <c r="F3070"/>
      <c r="H3070"/>
      <c r="I3070"/>
      <c r="K3070"/>
      <c r="L3070"/>
      <c r="M3070"/>
      <c r="N3070"/>
      <c r="O3070"/>
      <c r="P3070" s="44"/>
      <c r="Q3070" s="44"/>
      <c r="R3070" s="44"/>
      <c r="S3070" s="44"/>
      <c r="T3070" s="156"/>
      <c r="U3070" s="156"/>
      <c r="V3070" s="157"/>
      <c r="W3070" s="158"/>
      <c r="X3070" s="159"/>
      <c r="Y3070" s="264"/>
      <c r="Z3070" s="264"/>
    </row>
    <row r="3071" spans="5:26" x14ac:dyDescent="0.2">
      <c r="E3071"/>
      <c r="F3071"/>
      <c r="H3071"/>
      <c r="I3071"/>
      <c r="K3071"/>
      <c r="L3071"/>
      <c r="M3071"/>
      <c r="N3071"/>
      <c r="O3071"/>
      <c r="P3071" s="44"/>
      <c r="Q3071" s="44"/>
      <c r="R3071" s="44"/>
      <c r="S3071" s="44"/>
      <c r="T3071" s="156"/>
      <c r="U3071" s="156"/>
      <c r="V3071" s="157"/>
      <c r="W3071" s="158"/>
      <c r="X3071" s="159"/>
      <c r="Y3071" s="264"/>
      <c r="Z3071" s="264"/>
    </row>
    <row r="3072" spans="5:26" x14ac:dyDescent="0.2">
      <c r="E3072"/>
      <c r="F3072"/>
      <c r="H3072"/>
      <c r="I3072"/>
      <c r="K3072"/>
      <c r="L3072"/>
      <c r="M3072"/>
      <c r="N3072"/>
      <c r="O3072"/>
      <c r="P3072" s="44"/>
      <c r="Q3072" s="44"/>
      <c r="R3072" s="44"/>
      <c r="S3072" s="44"/>
      <c r="T3072" s="156"/>
      <c r="U3072" s="156"/>
      <c r="V3072" s="157"/>
      <c r="W3072" s="158"/>
      <c r="X3072" s="159"/>
      <c r="Y3072" s="264"/>
      <c r="Z3072" s="264"/>
    </row>
    <row r="3073" spans="5:26" x14ac:dyDescent="0.2">
      <c r="E3073"/>
      <c r="F3073"/>
      <c r="H3073"/>
      <c r="I3073"/>
      <c r="K3073"/>
      <c r="L3073"/>
      <c r="M3073"/>
      <c r="N3073"/>
      <c r="O3073"/>
      <c r="P3073" s="44"/>
      <c r="Q3073" s="44"/>
      <c r="R3073" s="44"/>
      <c r="S3073" s="44"/>
      <c r="T3073" s="156"/>
      <c r="U3073" s="156"/>
      <c r="V3073" s="157"/>
      <c r="W3073" s="158"/>
      <c r="X3073" s="159"/>
      <c r="Y3073" s="264"/>
      <c r="Z3073" s="264"/>
    </row>
    <row r="3074" spans="5:26" x14ac:dyDescent="0.2">
      <c r="E3074"/>
      <c r="F3074"/>
      <c r="H3074"/>
      <c r="I3074"/>
      <c r="K3074"/>
      <c r="L3074"/>
      <c r="M3074"/>
      <c r="N3074"/>
      <c r="O3074"/>
      <c r="P3074" s="44"/>
      <c r="Q3074" s="44"/>
      <c r="R3074" s="44"/>
      <c r="S3074" s="44"/>
      <c r="T3074" s="156"/>
      <c r="U3074" s="156"/>
      <c r="V3074" s="157"/>
      <c r="W3074" s="158"/>
      <c r="X3074" s="159"/>
      <c r="Y3074" s="264"/>
      <c r="Z3074" s="264"/>
    </row>
    <row r="3075" spans="5:26" x14ac:dyDescent="0.2">
      <c r="E3075"/>
      <c r="F3075"/>
      <c r="H3075"/>
      <c r="I3075"/>
      <c r="K3075"/>
      <c r="L3075"/>
      <c r="M3075"/>
      <c r="N3075"/>
      <c r="O3075"/>
      <c r="P3075" s="44"/>
      <c r="Q3075" s="44"/>
      <c r="R3075" s="44"/>
      <c r="S3075" s="44"/>
      <c r="T3075" s="156"/>
      <c r="U3075" s="156"/>
      <c r="V3075" s="157"/>
      <c r="W3075" s="158"/>
      <c r="X3075" s="159"/>
      <c r="Y3075" s="264"/>
      <c r="Z3075" s="264"/>
    </row>
    <row r="3076" spans="5:26" x14ac:dyDescent="0.2">
      <c r="E3076"/>
      <c r="F3076"/>
      <c r="H3076"/>
      <c r="I3076"/>
      <c r="K3076"/>
      <c r="L3076"/>
      <c r="M3076"/>
      <c r="N3076"/>
      <c r="O3076"/>
      <c r="P3076" s="44"/>
      <c r="Q3076" s="44"/>
      <c r="R3076" s="44"/>
      <c r="S3076" s="44"/>
      <c r="T3076" s="156"/>
      <c r="U3076" s="156"/>
      <c r="V3076" s="157"/>
      <c r="W3076" s="158"/>
      <c r="X3076" s="159"/>
      <c r="Y3076" s="264"/>
      <c r="Z3076" s="264"/>
    </row>
    <row r="3077" spans="5:26" x14ac:dyDescent="0.2">
      <c r="E3077"/>
      <c r="F3077"/>
      <c r="H3077"/>
      <c r="I3077"/>
      <c r="K3077"/>
      <c r="L3077"/>
      <c r="M3077"/>
      <c r="N3077"/>
      <c r="O3077"/>
      <c r="P3077" s="44"/>
      <c r="Q3077" s="44"/>
      <c r="R3077" s="44"/>
      <c r="S3077" s="44"/>
      <c r="T3077" s="156"/>
      <c r="U3077" s="156"/>
      <c r="V3077" s="157"/>
      <c r="W3077" s="158"/>
      <c r="X3077" s="159"/>
      <c r="Y3077" s="264"/>
      <c r="Z3077" s="264"/>
    </row>
    <row r="3078" spans="5:26" x14ac:dyDescent="0.2">
      <c r="E3078"/>
      <c r="F3078"/>
      <c r="H3078"/>
      <c r="I3078"/>
      <c r="K3078"/>
      <c r="L3078"/>
      <c r="M3078"/>
      <c r="N3078"/>
      <c r="O3078"/>
      <c r="P3078" s="44"/>
      <c r="Q3078" s="44"/>
      <c r="R3078" s="44"/>
      <c r="S3078" s="44"/>
      <c r="T3078" s="156"/>
      <c r="U3078" s="156"/>
      <c r="V3078" s="157"/>
      <c r="W3078" s="158"/>
      <c r="X3078" s="159"/>
      <c r="Y3078" s="264"/>
      <c r="Z3078" s="264"/>
    </row>
    <row r="3079" spans="5:26" x14ac:dyDescent="0.2">
      <c r="E3079"/>
      <c r="F3079"/>
      <c r="H3079"/>
      <c r="I3079"/>
      <c r="K3079"/>
      <c r="L3079"/>
      <c r="M3079"/>
      <c r="N3079"/>
      <c r="O3079"/>
      <c r="P3079" s="44"/>
      <c r="Q3079" s="44"/>
      <c r="R3079" s="44"/>
      <c r="S3079" s="44"/>
      <c r="T3079" s="156"/>
      <c r="U3079" s="156"/>
      <c r="V3079" s="157"/>
      <c r="W3079" s="158"/>
      <c r="X3079" s="159"/>
      <c r="Y3079" s="264"/>
      <c r="Z3079" s="264"/>
    </row>
    <row r="3080" spans="5:26" x14ac:dyDescent="0.2">
      <c r="E3080"/>
      <c r="F3080"/>
      <c r="H3080"/>
      <c r="I3080"/>
      <c r="K3080"/>
      <c r="L3080"/>
      <c r="M3080"/>
      <c r="N3080"/>
      <c r="O3080"/>
      <c r="P3080" s="44"/>
      <c r="Q3080" s="44"/>
      <c r="R3080" s="44"/>
      <c r="S3080" s="44"/>
      <c r="T3080" s="156"/>
      <c r="U3080" s="156"/>
      <c r="V3080" s="157"/>
      <c r="W3080" s="158"/>
      <c r="X3080" s="159"/>
      <c r="Y3080" s="264"/>
      <c r="Z3080" s="264"/>
    </row>
    <row r="3081" spans="5:26" x14ac:dyDescent="0.2">
      <c r="E3081"/>
      <c r="F3081"/>
      <c r="H3081"/>
      <c r="I3081"/>
      <c r="K3081"/>
      <c r="L3081"/>
      <c r="M3081"/>
      <c r="N3081"/>
      <c r="O3081"/>
      <c r="P3081" s="44"/>
      <c r="Q3081" s="44"/>
      <c r="R3081" s="44"/>
      <c r="S3081" s="44"/>
      <c r="T3081" s="156"/>
      <c r="U3081" s="156"/>
      <c r="V3081" s="157"/>
      <c r="W3081" s="158"/>
      <c r="X3081" s="159"/>
      <c r="Y3081" s="264"/>
      <c r="Z3081" s="264"/>
    </row>
    <row r="3082" spans="5:26" x14ac:dyDescent="0.2">
      <c r="E3082"/>
      <c r="F3082"/>
      <c r="H3082"/>
      <c r="I3082"/>
      <c r="K3082"/>
      <c r="L3082"/>
      <c r="M3082"/>
      <c r="N3082"/>
      <c r="O3082"/>
      <c r="P3082" s="44"/>
      <c r="Q3082" s="44"/>
      <c r="R3082" s="44"/>
      <c r="S3082" s="44"/>
      <c r="T3082" s="156"/>
      <c r="U3082" s="156"/>
      <c r="V3082" s="157"/>
      <c r="W3082" s="158"/>
      <c r="X3082" s="159"/>
      <c r="Y3082" s="264"/>
      <c r="Z3082" s="264"/>
    </row>
    <row r="3083" spans="5:26" x14ac:dyDescent="0.2">
      <c r="E3083"/>
      <c r="F3083"/>
      <c r="H3083"/>
      <c r="I3083"/>
      <c r="K3083"/>
      <c r="L3083"/>
      <c r="M3083"/>
      <c r="N3083"/>
      <c r="O3083"/>
      <c r="P3083" s="44"/>
      <c r="Q3083" s="44"/>
      <c r="R3083" s="44"/>
      <c r="S3083" s="44"/>
      <c r="T3083" s="156"/>
      <c r="U3083" s="156"/>
      <c r="V3083" s="157"/>
      <c r="W3083" s="158"/>
      <c r="X3083" s="159"/>
      <c r="Y3083" s="264"/>
      <c r="Z3083" s="264"/>
    </row>
    <row r="3084" spans="5:26" x14ac:dyDescent="0.2">
      <c r="E3084"/>
      <c r="F3084"/>
      <c r="H3084"/>
      <c r="I3084"/>
      <c r="K3084"/>
      <c r="L3084"/>
      <c r="M3084"/>
      <c r="N3084"/>
      <c r="O3084"/>
      <c r="P3084" s="44"/>
      <c r="Q3084" s="44"/>
      <c r="R3084" s="44"/>
      <c r="S3084" s="44"/>
      <c r="T3084" s="156"/>
      <c r="U3084" s="156"/>
      <c r="V3084" s="157"/>
      <c r="W3084" s="158"/>
      <c r="X3084" s="159"/>
      <c r="Y3084" s="264"/>
      <c r="Z3084" s="264"/>
    </row>
    <row r="3085" spans="5:26" x14ac:dyDescent="0.2">
      <c r="E3085"/>
      <c r="F3085"/>
      <c r="H3085"/>
      <c r="I3085"/>
      <c r="K3085"/>
      <c r="L3085"/>
      <c r="M3085"/>
      <c r="N3085"/>
      <c r="O3085"/>
      <c r="P3085" s="44"/>
      <c r="Q3085" s="44"/>
      <c r="R3085" s="44"/>
      <c r="S3085" s="44"/>
      <c r="T3085" s="156"/>
      <c r="U3085" s="156"/>
      <c r="V3085" s="157"/>
      <c r="W3085" s="158"/>
      <c r="X3085" s="159"/>
      <c r="Y3085" s="264"/>
      <c r="Z3085" s="264"/>
    </row>
    <row r="3086" spans="5:26" x14ac:dyDescent="0.2">
      <c r="E3086"/>
      <c r="F3086"/>
      <c r="H3086"/>
      <c r="I3086"/>
      <c r="K3086"/>
      <c r="L3086"/>
      <c r="M3086"/>
      <c r="N3086"/>
      <c r="O3086"/>
      <c r="P3086" s="44"/>
      <c r="Q3086" s="44"/>
      <c r="R3086" s="44"/>
      <c r="S3086" s="44"/>
      <c r="T3086" s="156"/>
      <c r="U3086" s="156"/>
      <c r="V3086" s="157"/>
      <c r="W3086" s="158"/>
      <c r="X3086" s="159"/>
      <c r="Y3086" s="264"/>
      <c r="Z3086" s="264"/>
    </row>
    <row r="3087" spans="5:26" x14ac:dyDescent="0.2">
      <c r="E3087"/>
      <c r="F3087"/>
      <c r="H3087"/>
      <c r="I3087"/>
      <c r="K3087"/>
      <c r="L3087"/>
      <c r="M3087"/>
      <c r="N3087"/>
      <c r="O3087"/>
      <c r="P3087" s="44"/>
      <c r="Q3087" s="44"/>
      <c r="R3087" s="44"/>
      <c r="S3087" s="44"/>
      <c r="T3087" s="156"/>
      <c r="U3087" s="156"/>
      <c r="V3087" s="157"/>
      <c r="W3087" s="158"/>
      <c r="X3087" s="159"/>
      <c r="Y3087" s="264"/>
      <c r="Z3087" s="264"/>
    </row>
    <row r="3088" spans="5:26" x14ac:dyDescent="0.2">
      <c r="E3088"/>
      <c r="F3088"/>
      <c r="H3088"/>
      <c r="I3088"/>
      <c r="K3088"/>
      <c r="L3088"/>
      <c r="M3088"/>
      <c r="N3088"/>
      <c r="O3088"/>
      <c r="P3088" s="44"/>
      <c r="Q3088" s="44"/>
      <c r="R3088" s="44"/>
      <c r="S3088" s="44"/>
      <c r="T3088" s="156"/>
      <c r="U3088" s="156"/>
      <c r="V3088" s="157"/>
      <c r="W3088" s="158"/>
      <c r="X3088" s="159"/>
      <c r="Y3088" s="264"/>
      <c r="Z3088" s="264"/>
    </row>
    <row r="3089" spans="5:26" x14ac:dyDescent="0.2">
      <c r="E3089"/>
      <c r="F3089"/>
      <c r="H3089"/>
      <c r="I3089"/>
      <c r="K3089"/>
      <c r="L3089"/>
      <c r="M3089"/>
      <c r="N3089"/>
      <c r="O3089"/>
      <c r="P3089" s="44"/>
      <c r="Q3089" s="44"/>
      <c r="R3089" s="44"/>
      <c r="S3089" s="44"/>
      <c r="T3089" s="156"/>
      <c r="U3089" s="156"/>
      <c r="V3089" s="157"/>
      <c r="W3089" s="158"/>
      <c r="X3089" s="159"/>
      <c r="Y3089" s="264"/>
      <c r="Z3089" s="264"/>
    </row>
    <row r="3090" spans="5:26" x14ac:dyDescent="0.2">
      <c r="E3090"/>
      <c r="F3090"/>
      <c r="H3090"/>
      <c r="I3090"/>
      <c r="K3090"/>
      <c r="L3090"/>
      <c r="M3090"/>
      <c r="N3090"/>
      <c r="O3090"/>
      <c r="P3090" s="44"/>
      <c r="Q3090" s="44"/>
      <c r="R3090" s="44"/>
      <c r="S3090" s="44"/>
      <c r="T3090" s="156"/>
      <c r="U3090" s="156"/>
      <c r="V3090" s="157"/>
      <c r="W3090" s="158"/>
      <c r="X3090" s="159"/>
      <c r="Y3090" s="264"/>
      <c r="Z3090" s="264"/>
    </row>
    <row r="3091" spans="5:26" x14ac:dyDescent="0.2">
      <c r="E3091"/>
      <c r="F3091"/>
      <c r="H3091"/>
      <c r="I3091"/>
      <c r="K3091"/>
      <c r="L3091"/>
      <c r="M3091"/>
      <c r="N3091"/>
      <c r="O3091"/>
      <c r="P3091" s="44"/>
      <c r="Q3091" s="44"/>
      <c r="R3091" s="44"/>
      <c r="S3091" s="44"/>
      <c r="T3091" s="156"/>
      <c r="U3091" s="156"/>
      <c r="V3091" s="157"/>
      <c r="W3091" s="158"/>
      <c r="X3091" s="159"/>
      <c r="Y3091" s="264"/>
      <c r="Z3091" s="264"/>
    </row>
    <row r="3092" spans="5:26" x14ac:dyDescent="0.2">
      <c r="E3092"/>
      <c r="F3092"/>
      <c r="H3092"/>
      <c r="I3092"/>
      <c r="K3092"/>
      <c r="L3092"/>
      <c r="M3092"/>
      <c r="N3092"/>
      <c r="O3092"/>
      <c r="P3092" s="44"/>
      <c r="Q3092" s="44"/>
      <c r="R3092" s="44"/>
      <c r="S3092" s="44"/>
      <c r="T3092" s="156"/>
      <c r="U3092" s="156"/>
      <c r="V3092" s="157"/>
      <c r="W3092" s="158"/>
      <c r="X3092" s="159"/>
      <c r="Y3092" s="264"/>
      <c r="Z3092" s="264"/>
    </row>
    <row r="3093" spans="5:26" x14ac:dyDescent="0.2">
      <c r="E3093"/>
      <c r="F3093"/>
      <c r="H3093"/>
      <c r="I3093"/>
      <c r="K3093"/>
      <c r="L3093"/>
      <c r="M3093"/>
      <c r="N3093"/>
      <c r="O3093"/>
      <c r="P3093" s="44"/>
      <c r="Q3093" s="44"/>
      <c r="R3093" s="44"/>
      <c r="S3093" s="44"/>
      <c r="T3093" s="156"/>
      <c r="U3093" s="156"/>
      <c r="V3093" s="157"/>
      <c r="W3093" s="158"/>
      <c r="X3093" s="159"/>
      <c r="Y3093" s="264"/>
      <c r="Z3093" s="264"/>
    </row>
    <row r="3094" spans="5:26" x14ac:dyDescent="0.2">
      <c r="E3094"/>
      <c r="F3094"/>
      <c r="H3094"/>
      <c r="I3094"/>
      <c r="K3094"/>
      <c r="L3094"/>
      <c r="M3094"/>
      <c r="N3094"/>
      <c r="O3094"/>
      <c r="P3094" s="44"/>
      <c r="Q3094" s="44"/>
      <c r="R3094" s="44"/>
      <c r="S3094" s="44"/>
      <c r="T3094" s="156"/>
      <c r="U3094" s="156"/>
      <c r="V3094" s="157"/>
      <c r="W3094" s="158"/>
      <c r="X3094" s="159"/>
      <c r="Y3094" s="264"/>
      <c r="Z3094" s="264"/>
    </row>
    <row r="3095" spans="5:26" x14ac:dyDescent="0.2">
      <c r="E3095"/>
      <c r="F3095"/>
      <c r="H3095"/>
      <c r="I3095"/>
      <c r="K3095"/>
      <c r="L3095"/>
      <c r="M3095"/>
      <c r="N3095"/>
      <c r="O3095"/>
      <c r="P3095" s="44"/>
      <c r="Q3095" s="44"/>
      <c r="R3095" s="44"/>
      <c r="S3095" s="44"/>
      <c r="T3095" s="156"/>
      <c r="U3095" s="156"/>
      <c r="V3095" s="157"/>
      <c r="W3095" s="158"/>
      <c r="X3095" s="159"/>
      <c r="Y3095" s="264"/>
      <c r="Z3095" s="264"/>
    </row>
    <row r="3096" spans="5:26" x14ac:dyDescent="0.2">
      <c r="E3096"/>
      <c r="F3096"/>
      <c r="H3096"/>
      <c r="I3096"/>
      <c r="K3096"/>
      <c r="L3096"/>
      <c r="M3096"/>
      <c r="N3096"/>
      <c r="O3096"/>
      <c r="P3096" s="44"/>
      <c r="Q3096" s="44"/>
      <c r="R3096" s="44"/>
      <c r="S3096" s="44"/>
      <c r="T3096" s="156"/>
      <c r="U3096" s="156"/>
      <c r="V3096" s="157"/>
      <c r="W3096" s="158"/>
      <c r="X3096" s="159"/>
      <c r="Y3096" s="264"/>
      <c r="Z3096" s="264"/>
    </row>
    <row r="3097" spans="5:26" x14ac:dyDescent="0.2">
      <c r="E3097"/>
      <c r="F3097"/>
      <c r="H3097"/>
      <c r="I3097"/>
      <c r="K3097"/>
      <c r="L3097"/>
      <c r="M3097"/>
      <c r="N3097"/>
      <c r="O3097"/>
      <c r="P3097" s="44"/>
      <c r="Q3097" s="44"/>
      <c r="R3097" s="44"/>
      <c r="S3097" s="44"/>
      <c r="T3097" s="156"/>
      <c r="U3097" s="156"/>
      <c r="V3097" s="157"/>
      <c r="W3097" s="158"/>
      <c r="X3097" s="159"/>
      <c r="Y3097" s="264"/>
      <c r="Z3097" s="264"/>
    </row>
    <row r="3098" spans="5:26" x14ac:dyDescent="0.2">
      <c r="E3098"/>
      <c r="F3098"/>
      <c r="H3098"/>
      <c r="I3098"/>
      <c r="K3098"/>
      <c r="L3098"/>
      <c r="M3098"/>
      <c r="N3098"/>
      <c r="O3098"/>
      <c r="P3098" s="44"/>
      <c r="Q3098" s="44"/>
      <c r="R3098" s="44"/>
      <c r="S3098" s="44"/>
      <c r="T3098" s="156"/>
      <c r="U3098" s="156"/>
      <c r="V3098" s="157"/>
      <c r="W3098" s="158"/>
      <c r="X3098" s="159"/>
      <c r="Y3098" s="264"/>
      <c r="Z3098" s="264"/>
    </row>
    <row r="3099" spans="5:26" x14ac:dyDescent="0.2">
      <c r="E3099"/>
      <c r="F3099"/>
      <c r="H3099"/>
      <c r="I3099"/>
      <c r="K3099"/>
      <c r="L3099"/>
      <c r="M3099"/>
      <c r="N3099"/>
      <c r="O3099"/>
      <c r="P3099" s="44"/>
      <c r="Q3099" s="44"/>
      <c r="R3099" s="44"/>
      <c r="S3099" s="44"/>
      <c r="T3099" s="156"/>
      <c r="U3099" s="156"/>
      <c r="V3099" s="157"/>
      <c r="W3099" s="158"/>
      <c r="X3099" s="159"/>
      <c r="Y3099" s="264"/>
      <c r="Z3099" s="264"/>
    </row>
    <row r="3100" spans="5:26" x14ac:dyDescent="0.2">
      <c r="E3100"/>
      <c r="F3100"/>
      <c r="H3100"/>
      <c r="I3100"/>
      <c r="K3100"/>
      <c r="L3100"/>
      <c r="M3100"/>
      <c r="N3100"/>
      <c r="O3100"/>
      <c r="P3100" s="44"/>
      <c r="Q3100" s="44"/>
      <c r="R3100" s="44"/>
      <c r="S3100" s="44"/>
      <c r="T3100" s="156"/>
      <c r="U3100" s="156"/>
      <c r="V3100" s="157"/>
      <c r="W3100" s="158"/>
      <c r="X3100" s="159"/>
      <c r="Y3100" s="264"/>
      <c r="Z3100" s="264"/>
    </row>
    <row r="3101" spans="5:26" x14ac:dyDescent="0.2">
      <c r="E3101"/>
      <c r="F3101"/>
      <c r="H3101"/>
      <c r="I3101"/>
      <c r="K3101"/>
      <c r="L3101"/>
      <c r="M3101"/>
      <c r="N3101"/>
      <c r="O3101"/>
      <c r="P3101" s="44"/>
      <c r="Q3101" s="44"/>
      <c r="R3101" s="44"/>
      <c r="S3101" s="44"/>
      <c r="T3101" s="156"/>
      <c r="U3101" s="156"/>
      <c r="V3101" s="157"/>
      <c r="W3101" s="158"/>
      <c r="X3101" s="159"/>
      <c r="Y3101" s="264"/>
      <c r="Z3101" s="264"/>
    </row>
    <row r="3102" spans="5:26" x14ac:dyDescent="0.2">
      <c r="E3102"/>
      <c r="F3102"/>
      <c r="H3102"/>
      <c r="I3102"/>
      <c r="K3102"/>
      <c r="L3102"/>
      <c r="M3102"/>
      <c r="N3102"/>
      <c r="O3102"/>
      <c r="P3102" s="44"/>
      <c r="Q3102" s="44"/>
      <c r="R3102" s="44"/>
      <c r="S3102" s="44"/>
      <c r="T3102" s="156"/>
      <c r="U3102" s="156"/>
      <c r="V3102" s="157"/>
      <c r="W3102" s="158"/>
      <c r="X3102" s="159"/>
      <c r="Y3102" s="264"/>
      <c r="Z3102" s="264"/>
    </row>
    <row r="3103" spans="5:26" x14ac:dyDescent="0.2">
      <c r="E3103"/>
      <c r="F3103"/>
      <c r="H3103"/>
      <c r="I3103"/>
      <c r="K3103"/>
      <c r="L3103"/>
      <c r="M3103"/>
      <c r="N3103"/>
      <c r="O3103"/>
      <c r="P3103" s="44"/>
      <c r="Q3103" s="44"/>
      <c r="R3103" s="44"/>
      <c r="S3103" s="44"/>
      <c r="T3103" s="156"/>
      <c r="U3103" s="156"/>
      <c r="V3103" s="157"/>
      <c r="W3103" s="158"/>
      <c r="X3103" s="159"/>
      <c r="Y3103" s="264"/>
      <c r="Z3103" s="264"/>
    </row>
    <row r="3104" spans="5:26" x14ac:dyDescent="0.2">
      <c r="E3104"/>
      <c r="F3104"/>
      <c r="H3104"/>
      <c r="I3104"/>
      <c r="K3104"/>
      <c r="L3104"/>
      <c r="M3104"/>
      <c r="N3104"/>
      <c r="O3104"/>
      <c r="P3104" s="44"/>
      <c r="Q3104" s="44"/>
      <c r="R3104" s="44"/>
      <c r="S3104" s="44"/>
      <c r="T3104" s="156"/>
      <c r="U3104" s="156"/>
      <c r="V3104" s="157"/>
      <c r="W3104" s="158"/>
      <c r="X3104" s="159"/>
      <c r="Y3104" s="264"/>
      <c r="Z3104" s="264"/>
    </row>
    <row r="3105" spans="5:26" x14ac:dyDescent="0.2">
      <c r="E3105"/>
      <c r="F3105"/>
      <c r="H3105"/>
      <c r="I3105"/>
      <c r="K3105"/>
      <c r="L3105"/>
      <c r="M3105"/>
      <c r="N3105"/>
      <c r="O3105"/>
      <c r="P3105" s="44"/>
      <c r="Q3105" s="44"/>
      <c r="R3105" s="44"/>
      <c r="S3105" s="44"/>
      <c r="T3105" s="156"/>
      <c r="U3105" s="156"/>
      <c r="V3105" s="157"/>
      <c r="W3105" s="158"/>
      <c r="X3105" s="159"/>
      <c r="Y3105" s="264"/>
      <c r="Z3105" s="264"/>
    </row>
    <row r="3106" spans="5:26" x14ac:dyDescent="0.2">
      <c r="E3106"/>
      <c r="F3106"/>
      <c r="H3106"/>
      <c r="I3106"/>
      <c r="K3106"/>
      <c r="L3106"/>
      <c r="M3106"/>
      <c r="N3106"/>
      <c r="O3106"/>
      <c r="P3106" s="44"/>
      <c r="Q3106" s="44"/>
      <c r="R3106" s="44"/>
      <c r="S3106" s="44"/>
      <c r="T3106" s="156"/>
      <c r="U3106" s="156"/>
      <c r="V3106" s="157"/>
      <c r="W3106" s="158"/>
      <c r="X3106" s="159"/>
      <c r="Y3106" s="264"/>
      <c r="Z3106" s="264"/>
    </row>
    <row r="3107" spans="5:26" x14ac:dyDescent="0.2">
      <c r="E3107"/>
      <c r="F3107"/>
      <c r="H3107"/>
      <c r="I3107"/>
      <c r="K3107"/>
      <c r="L3107"/>
      <c r="M3107"/>
      <c r="N3107"/>
      <c r="O3107"/>
      <c r="P3107" s="44"/>
      <c r="Q3107" s="44"/>
      <c r="R3107" s="44"/>
      <c r="S3107" s="44"/>
      <c r="T3107" s="156"/>
      <c r="U3107" s="156"/>
      <c r="V3107" s="157"/>
      <c r="W3107" s="158"/>
      <c r="X3107" s="159"/>
      <c r="Y3107" s="264"/>
      <c r="Z3107" s="264"/>
    </row>
    <row r="3108" spans="5:26" x14ac:dyDescent="0.2">
      <c r="E3108"/>
      <c r="F3108"/>
      <c r="H3108"/>
      <c r="I3108"/>
      <c r="K3108"/>
      <c r="L3108"/>
      <c r="M3108"/>
      <c r="N3108"/>
      <c r="O3108"/>
      <c r="P3108" s="44"/>
      <c r="Q3108" s="44"/>
      <c r="R3108" s="44"/>
      <c r="S3108" s="44"/>
      <c r="T3108" s="156"/>
      <c r="U3108" s="156"/>
      <c r="V3108" s="157"/>
      <c r="W3108" s="158"/>
      <c r="X3108" s="159"/>
      <c r="Y3108" s="264"/>
      <c r="Z3108" s="264"/>
    </row>
    <row r="3109" spans="5:26" x14ac:dyDescent="0.2">
      <c r="E3109"/>
      <c r="F3109"/>
      <c r="H3109"/>
      <c r="I3109"/>
      <c r="K3109"/>
      <c r="L3109"/>
      <c r="M3109"/>
      <c r="N3109"/>
      <c r="O3109"/>
      <c r="P3109" s="44"/>
      <c r="Q3109" s="44"/>
      <c r="R3109" s="44"/>
      <c r="S3109" s="44"/>
      <c r="T3109" s="156"/>
      <c r="U3109" s="156"/>
      <c r="V3109" s="157"/>
      <c r="W3109" s="158"/>
      <c r="X3109" s="159"/>
      <c r="Y3109" s="264"/>
      <c r="Z3109" s="264"/>
    </row>
    <row r="3110" spans="5:26" x14ac:dyDescent="0.2">
      <c r="E3110"/>
      <c r="F3110"/>
      <c r="H3110"/>
      <c r="I3110"/>
      <c r="K3110"/>
      <c r="L3110"/>
      <c r="M3110"/>
      <c r="N3110"/>
      <c r="O3110"/>
      <c r="P3110" s="44"/>
      <c r="Q3110" s="44"/>
      <c r="R3110" s="44"/>
      <c r="S3110" s="44"/>
      <c r="T3110" s="156"/>
      <c r="U3110" s="156"/>
      <c r="V3110" s="157"/>
      <c r="W3110" s="158"/>
      <c r="X3110" s="159"/>
      <c r="Y3110" s="264"/>
      <c r="Z3110" s="264"/>
    </row>
    <row r="3111" spans="5:26" x14ac:dyDescent="0.2">
      <c r="E3111"/>
      <c r="F3111"/>
      <c r="H3111"/>
      <c r="I3111"/>
      <c r="K3111"/>
      <c r="L3111"/>
      <c r="M3111"/>
      <c r="N3111"/>
      <c r="O3111"/>
      <c r="P3111" s="44"/>
      <c r="Q3111" s="44"/>
      <c r="R3111" s="44"/>
      <c r="S3111" s="44"/>
      <c r="T3111" s="156"/>
      <c r="U3111" s="156"/>
      <c r="V3111" s="157"/>
      <c r="W3111" s="158"/>
      <c r="X3111" s="159"/>
      <c r="Y3111" s="264"/>
      <c r="Z3111" s="264"/>
    </row>
    <row r="3112" spans="5:26" x14ac:dyDescent="0.2">
      <c r="E3112"/>
      <c r="F3112"/>
      <c r="H3112"/>
      <c r="I3112"/>
      <c r="K3112"/>
      <c r="L3112"/>
      <c r="M3112"/>
      <c r="N3112"/>
      <c r="O3112"/>
      <c r="P3112" s="44"/>
      <c r="Q3112" s="44"/>
      <c r="R3112" s="44"/>
      <c r="S3112" s="44"/>
      <c r="T3112" s="156"/>
      <c r="U3112" s="156"/>
      <c r="V3112" s="157"/>
      <c r="W3112" s="158"/>
      <c r="X3112" s="159"/>
      <c r="Y3112" s="264"/>
      <c r="Z3112" s="264"/>
    </row>
    <row r="3113" spans="5:26" x14ac:dyDescent="0.2">
      <c r="E3113"/>
      <c r="F3113"/>
      <c r="H3113"/>
      <c r="I3113"/>
      <c r="K3113"/>
      <c r="L3113"/>
      <c r="M3113"/>
      <c r="N3113"/>
      <c r="O3113"/>
      <c r="P3113" s="44"/>
      <c r="Q3113" s="44"/>
      <c r="R3113" s="44"/>
      <c r="S3113" s="44"/>
      <c r="T3113" s="156"/>
      <c r="U3113" s="156"/>
      <c r="V3113" s="157"/>
      <c r="W3113" s="158"/>
      <c r="X3113" s="159"/>
      <c r="Y3113" s="264"/>
      <c r="Z3113" s="264"/>
    </row>
    <row r="3114" spans="5:26" x14ac:dyDescent="0.2">
      <c r="E3114"/>
      <c r="F3114"/>
      <c r="H3114"/>
      <c r="I3114"/>
      <c r="K3114"/>
      <c r="L3114"/>
      <c r="M3114"/>
      <c r="N3114"/>
      <c r="O3114"/>
      <c r="P3114" s="44"/>
      <c r="Q3114" s="44"/>
      <c r="R3114" s="44"/>
      <c r="S3114" s="44"/>
      <c r="T3114" s="156"/>
      <c r="U3114" s="156"/>
      <c r="V3114" s="157"/>
      <c r="W3114" s="158"/>
      <c r="X3114" s="159"/>
      <c r="Y3114" s="264"/>
      <c r="Z3114" s="264"/>
    </row>
    <row r="3115" spans="5:26" x14ac:dyDescent="0.2">
      <c r="E3115"/>
      <c r="F3115"/>
      <c r="H3115"/>
      <c r="I3115"/>
      <c r="K3115"/>
      <c r="L3115"/>
      <c r="M3115"/>
      <c r="N3115"/>
      <c r="O3115"/>
      <c r="P3115" s="44"/>
      <c r="Q3115" s="44"/>
      <c r="R3115" s="44"/>
      <c r="S3115" s="44"/>
      <c r="T3115" s="156"/>
      <c r="U3115" s="156"/>
      <c r="V3115" s="157"/>
      <c r="W3115" s="158"/>
      <c r="X3115" s="159"/>
      <c r="Y3115" s="264"/>
      <c r="Z3115" s="264"/>
    </row>
    <row r="3116" spans="5:26" x14ac:dyDescent="0.2">
      <c r="E3116"/>
      <c r="F3116"/>
      <c r="H3116"/>
      <c r="I3116"/>
      <c r="K3116"/>
      <c r="L3116"/>
      <c r="M3116"/>
      <c r="N3116"/>
      <c r="O3116"/>
      <c r="P3116" s="44"/>
      <c r="Q3116" s="44"/>
      <c r="R3116" s="44"/>
      <c r="S3116" s="44"/>
      <c r="T3116" s="156"/>
      <c r="U3116" s="156"/>
      <c r="V3116" s="157"/>
      <c r="W3116" s="158"/>
      <c r="X3116" s="159"/>
      <c r="Y3116" s="264"/>
      <c r="Z3116" s="264"/>
    </row>
    <row r="3117" spans="5:26" x14ac:dyDescent="0.2">
      <c r="E3117"/>
      <c r="F3117"/>
      <c r="H3117"/>
      <c r="I3117"/>
      <c r="K3117"/>
      <c r="L3117"/>
      <c r="M3117"/>
      <c r="N3117"/>
      <c r="O3117"/>
      <c r="P3117" s="44"/>
      <c r="Q3117" s="44"/>
      <c r="R3117" s="44"/>
      <c r="S3117" s="44"/>
      <c r="T3117" s="156"/>
      <c r="U3117" s="156"/>
      <c r="V3117" s="157"/>
      <c r="W3117" s="158"/>
      <c r="X3117" s="159"/>
      <c r="Y3117" s="264"/>
      <c r="Z3117" s="264"/>
    </row>
    <row r="3118" spans="5:26" x14ac:dyDescent="0.2">
      <c r="E3118"/>
      <c r="F3118"/>
      <c r="H3118"/>
      <c r="I3118"/>
      <c r="K3118"/>
      <c r="L3118"/>
      <c r="M3118"/>
      <c r="N3118"/>
      <c r="O3118"/>
      <c r="P3118" s="44"/>
      <c r="Q3118" s="44"/>
      <c r="R3118" s="44"/>
      <c r="S3118" s="44"/>
      <c r="T3118" s="156"/>
      <c r="U3118" s="156"/>
      <c r="V3118" s="157"/>
      <c r="W3118" s="158"/>
      <c r="X3118" s="159"/>
      <c r="Y3118" s="264"/>
      <c r="Z3118" s="264"/>
    </row>
    <row r="3119" spans="5:26" x14ac:dyDescent="0.2">
      <c r="E3119"/>
      <c r="F3119"/>
      <c r="H3119"/>
      <c r="I3119"/>
      <c r="K3119"/>
      <c r="L3119"/>
      <c r="M3119"/>
      <c r="N3119"/>
      <c r="O3119"/>
      <c r="P3119" s="44"/>
      <c r="Q3119" s="44"/>
      <c r="R3119" s="44"/>
      <c r="S3119" s="44"/>
      <c r="T3119" s="156"/>
      <c r="U3119" s="156"/>
      <c r="V3119" s="157"/>
      <c r="W3119" s="158"/>
      <c r="X3119" s="159"/>
      <c r="Y3119" s="264"/>
      <c r="Z3119" s="264"/>
    </row>
    <row r="3120" spans="5:26" x14ac:dyDescent="0.2">
      <c r="E3120"/>
      <c r="F3120"/>
      <c r="H3120"/>
      <c r="I3120"/>
      <c r="K3120"/>
      <c r="L3120"/>
      <c r="M3120"/>
      <c r="N3120"/>
      <c r="O3120"/>
      <c r="P3120" s="44"/>
      <c r="Q3120" s="44"/>
      <c r="R3120" s="44"/>
      <c r="S3120" s="44"/>
      <c r="T3120" s="156"/>
      <c r="U3120" s="156"/>
      <c r="V3120" s="157"/>
      <c r="W3120" s="158"/>
      <c r="X3120" s="159"/>
      <c r="Y3120" s="264"/>
      <c r="Z3120" s="264"/>
    </row>
    <row r="3121" spans="5:26" x14ac:dyDescent="0.2">
      <c r="E3121"/>
      <c r="F3121"/>
      <c r="H3121"/>
      <c r="I3121"/>
      <c r="K3121"/>
      <c r="L3121"/>
      <c r="M3121"/>
      <c r="N3121"/>
      <c r="O3121"/>
      <c r="P3121" s="44"/>
      <c r="Q3121" s="44"/>
      <c r="R3121" s="44"/>
      <c r="S3121" s="44"/>
      <c r="T3121" s="156"/>
      <c r="U3121" s="156"/>
      <c r="V3121" s="157"/>
      <c r="W3121" s="158"/>
      <c r="X3121" s="159"/>
      <c r="Y3121" s="264"/>
      <c r="Z3121" s="264"/>
    </row>
    <row r="3122" spans="5:26" x14ac:dyDescent="0.2">
      <c r="E3122"/>
      <c r="F3122"/>
      <c r="H3122"/>
      <c r="I3122"/>
      <c r="K3122"/>
      <c r="L3122"/>
      <c r="M3122"/>
      <c r="N3122"/>
      <c r="O3122"/>
      <c r="P3122" s="44"/>
      <c r="Q3122" s="44"/>
      <c r="R3122" s="44"/>
      <c r="S3122" s="44"/>
      <c r="T3122" s="156"/>
      <c r="U3122" s="156"/>
      <c r="V3122" s="157"/>
      <c r="W3122" s="158"/>
      <c r="X3122" s="159"/>
      <c r="Y3122" s="264"/>
      <c r="Z3122" s="264"/>
    </row>
    <row r="3123" spans="5:26" x14ac:dyDescent="0.2">
      <c r="E3123"/>
      <c r="F3123"/>
      <c r="H3123"/>
      <c r="I3123"/>
      <c r="K3123"/>
      <c r="L3123"/>
      <c r="M3123"/>
      <c r="N3123"/>
      <c r="O3123"/>
      <c r="P3123" s="44"/>
      <c r="Q3123" s="44"/>
      <c r="R3123" s="44"/>
      <c r="S3123" s="44"/>
      <c r="T3123" s="156"/>
      <c r="U3123" s="156"/>
      <c r="V3123" s="157"/>
      <c r="W3123" s="158"/>
      <c r="X3123" s="159"/>
      <c r="Y3123" s="264"/>
      <c r="Z3123" s="264"/>
    </row>
    <row r="3124" spans="5:26" x14ac:dyDescent="0.2">
      <c r="E3124"/>
      <c r="F3124"/>
      <c r="H3124"/>
      <c r="I3124"/>
      <c r="K3124"/>
      <c r="L3124"/>
      <c r="M3124"/>
      <c r="N3124"/>
      <c r="O3124"/>
      <c r="P3124" s="44"/>
      <c r="Q3124" s="44"/>
      <c r="R3124" s="44"/>
      <c r="S3124" s="44"/>
      <c r="T3124" s="156"/>
      <c r="U3124" s="156"/>
      <c r="V3124" s="157"/>
      <c r="W3124" s="158"/>
      <c r="X3124" s="159"/>
      <c r="Y3124" s="264"/>
      <c r="Z3124" s="264"/>
    </row>
    <row r="3125" spans="5:26" x14ac:dyDescent="0.2">
      <c r="E3125"/>
      <c r="F3125"/>
      <c r="H3125"/>
      <c r="I3125"/>
      <c r="K3125"/>
      <c r="L3125"/>
      <c r="M3125"/>
      <c r="N3125"/>
      <c r="O3125"/>
      <c r="P3125" s="44"/>
      <c r="Q3125" s="44"/>
      <c r="R3125" s="44"/>
      <c r="S3125" s="44"/>
      <c r="T3125" s="156"/>
      <c r="U3125" s="156"/>
      <c r="V3125" s="157"/>
      <c r="W3125" s="158"/>
      <c r="X3125" s="159"/>
      <c r="Y3125" s="264"/>
      <c r="Z3125" s="264"/>
    </row>
    <row r="3126" spans="5:26" x14ac:dyDescent="0.2">
      <c r="E3126"/>
      <c r="F3126"/>
      <c r="H3126"/>
      <c r="I3126"/>
      <c r="K3126"/>
      <c r="L3126"/>
      <c r="M3126"/>
      <c r="N3126"/>
      <c r="O3126"/>
      <c r="P3126" s="44"/>
      <c r="Q3126" s="44"/>
      <c r="R3126" s="44"/>
      <c r="S3126" s="44"/>
      <c r="T3126" s="156"/>
      <c r="U3126" s="156"/>
      <c r="V3126" s="157"/>
      <c r="W3126" s="158"/>
      <c r="X3126" s="159"/>
      <c r="Y3126" s="264"/>
      <c r="Z3126" s="264"/>
    </row>
    <row r="3127" spans="5:26" x14ac:dyDescent="0.2">
      <c r="E3127"/>
      <c r="F3127"/>
      <c r="H3127"/>
      <c r="I3127"/>
      <c r="K3127"/>
      <c r="L3127"/>
      <c r="M3127"/>
      <c r="N3127"/>
      <c r="O3127"/>
      <c r="P3127" s="44"/>
      <c r="Q3127" s="44"/>
      <c r="R3127" s="44"/>
      <c r="S3127" s="44"/>
      <c r="T3127" s="156"/>
      <c r="U3127" s="156"/>
      <c r="V3127" s="157"/>
      <c r="W3127" s="158"/>
      <c r="X3127" s="159"/>
      <c r="Y3127" s="264"/>
      <c r="Z3127" s="264"/>
    </row>
    <row r="3128" spans="5:26" x14ac:dyDescent="0.2">
      <c r="E3128"/>
      <c r="F3128"/>
      <c r="H3128"/>
      <c r="I3128"/>
      <c r="K3128"/>
      <c r="L3128"/>
      <c r="M3128"/>
      <c r="N3128"/>
      <c r="O3128"/>
      <c r="P3128" s="44"/>
      <c r="Q3128" s="44"/>
      <c r="R3128" s="44"/>
      <c r="S3128" s="44"/>
      <c r="T3128" s="156"/>
      <c r="U3128" s="156"/>
      <c r="V3128" s="157"/>
      <c r="W3128" s="158"/>
      <c r="X3128" s="159"/>
      <c r="Y3128" s="264"/>
      <c r="Z3128" s="264"/>
    </row>
    <row r="3129" spans="5:26" x14ac:dyDescent="0.2">
      <c r="E3129"/>
      <c r="F3129"/>
      <c r="H3129"/>
      <c r="I3129"/>
      <c r="K3129"/>
      <c r="L3129"/>
      <c r="M3129"/>
      <c r="N3129"/>
      <c r="O3129"/>
      <c r="P3129" s="44"/>
      <c r="Q3129" s="44"/>
      <c r="R3129" s="44"/>
      <c r="S3129" s="44"/>
      <c r="T3129" s="156"/>
      <c r="U3129" s="156"/>
      <c r="V3129" s="157"/>
      <c r="W3129" s="158"/>
      <c r="X3129" s="159"/>
      <c r="Y3129" s="264"/>
      <c r="Z3129" s="264"/>
    </row>
    <row r="3130" spans="5:26" x14ac:dyDescent="0.2">
      <c r="E3130"/>
      <c r="F3130"/>
      <c r="H3130"/>
      <c r="I3130"/>
      <c r="K3130"/>
      <c r="L3130"/>
      <c r="M3130"/>
      <c r="N3130"/>
      <c r="O3130"/>
      <c r="P3130" s="44"/>
      <c r="Q3130" s="44"/>
      <c r="R3130" s="44"/>
      <c r="S3130" s="44"/>
      <c r="T3130" s="156"/>
      <c r="U3130" s="156"/>
      <c r="V3130" s="157"/>
      <c r="W3130" s="158"/>
      <c r="X3130" s="159"/>
      <c r="Y3130" s="264"/>
      <c r="Z3130" s="264"/>
    </row>
    <row r="3131" spans="5:26" x14ac:dyDescent="0.2">
      <c r="E3131"/>
      <c r="F3131"/>
      <c r="H3131"/>
      <c r="I3131"/>
      <c r="K3131"/>
      <c r="L3131"/>
      <c r="M3131"/>
      <c r="N3131"/>
      <c r="O3131"/>
      <c r="P3131" s="44"/>
      <c r="Q3131" s="44"/>
      <c r="R3131" s="44"/>
      <c r="S3131" s="44"/>
      <c r="T3131" s="156"/>
      <c r="U3131" s="156"/>
      <c r="V3131" s="157"/>
      <c r="W3131" s="158"/>
      <c r="X3131" s="159"/>
      <c r="Y3131" s="264"/>
      <c r="Z3131" s="264"/>
    </row>
    <row r="3132" spans="5:26" x14ac:dyDescent="0.2">
      <c r="E3132"/>
      <c r="F3132"/>
      <c r="H3132"/>
      <c r="I3132"/>
      <c r="K3132"/>
      <c r="L3132"/>
      <c r="M3132"/>
      <c r="N3132"/>
      <c r="O3132"/>
      <c r="P3132" s="44"/>
      <c r="Q3132" s="44"/>
      <c r="R3132" s="44"/>
      <c r="S3132" s="44"/>
      <c r="T3132" s="156"/>
      <c r="U3132" s="156"/>
      <c r="V3132" s="157"/>
      <c r="W3132" s="158"/>
      <c r="X3132" s="159"/>
      <c r="Y3132" s="264"/>
      <c r="Z3132" s="264"/>
    </row>
    <row r="3133" spans="5:26" x14ac:dyDescent="0.2">
      <c r="E3133"/>
      <c r="F3133"/>
      <c r="H3133"/>
      <c r="I3133"/>
      <c r="K3133"/>
      <c r="L3133"/>
      <c r="M3133"/>
      <c r="N3133"/>
      <c r="O3133"/>
      <c r="P3133" s="44"/>
      <c r="Q3133" s="44"/>
      <c r="R3133" s="44"/>
      <c r="S3133" s="44"/>
      <c r="T3133" s="156"/>
      <c r="U3133" s="156"/>
      <c r="V3133" s="157"/>
      <c r="W3133" s="158"/>
      <c r="X3133" s="159"/>
      <c r="Y3133" s="264"/>
      <c r="Z3133" s="264"/>
    </row>
    <row r="3134" spans="5:26" x14ac:dyDescent="0.2">
      <c r="E3134"/>
      <c r="F3134"/>
      <c r="H3134"/>
      <c r="I3134"/>
      <c r="K3134"/>
      <c r="L3134"/>
      <c r="M3134"/>
      <c r="N3134"/>
      <c r="O3134"/>
      <c r="P3134" s="44"/>
      <c r="Q3134" s="44"/>
      <c r="R3134" s="44"/>
      <c r="S3134" s="44"/>
      <c r="T3134" s="156"/>
      <c r="U3134" s="156"/>
      <c r="V3134" s="157"/>
      <c r="W3134" s="158"/>
      <c r="X3134" s="159"/>
      <c r="Y3134" s="264"/>
      <c r="Z3134" s="264"/>
    </row>
    <row r="3135" spans="5:26" x14ac:dyDescent="0.2">
      <c r="E3135"/>
      <c r="F3135"/>
      <c r="H3135"/>
      <c r="I3135"/>
      <c r="K3135"/>
      <c r="L3135"/>
      <c r="M3135"/>
      <c r="N3135"/>
      <c r="O3135"/>
      <c r="P3135" s="44"/>
      <c r="Q3135" s="44"/>
      <c r="R3135" s="44"/>
      <c r="S3135" s="44"/>
      <c r="T3135" s="156"/>
      <c r="U3135" s="156"/>
      <c r="V3135" s="157"/>
      <c r="W3135" s="158"/>
      <c r="X3135" s="159"/>
      <c r="Y3135" s="264"/>
      <c r="Z3135" s="264"/>
    </row>
    <row r="3136" spans="5:26" x14ac:dyDescent="0.2">
      <c r="E3136"/>
      <c r="F3136"/>
      <c r="H3136"/>
      <c r="I3136"/>
      <c r="K3136"/>
      <c r="L3136"/>
      <c r="M3136"/>
      <c r="N3136"/>
      <c r="O3136"/>
      <c r="P3136" s="44"/>
      <c r="Q3136" s="44"/>
      <c r="R3136" s="44"/>
      <c r="S3136" s="44"/>
      <c r="T3136" s="156"/>
      <c r="U3136" s="156"/>
      <c r="V3136" s="157"/>
      <c r="W3136" s="158"/>
      <c r="X3136" s="159"/>
      <c r="Y3136" s="264"/>
      <c r="Z3136" s="264"/>
    </row>
    <row r="3137" spans="5:26" x14ac:dyDescent="0.2">
      <c r="E3137"/>
      <c r="F3137"/>
      <c r="H3137"/>
      <c r="I3137"/>
      <c r="K3137"/>
      <c r="L3137"/>
      <c r="M3137"/>
      <c r="N3137"/>
      <c r="O3137"/>
      <c r="P3137" s="44"/>
      <c r="Q3137" s="44"/>
      <c r="R3137" s="44"/>
      <c r="S3137" s="44"/>
      <c r="T3137" s="156"/>
      <c r="U3137" s="156"/>
      <c r="V3137" s="157"/>
      <c r="W3137" s="158"/>
      <c r="X3137" s="159"/>
      <c r="Y3137" s="264"/>
      <c r="Z3137" s="264"/>
    </row>
    <row r="3138" spans="5:26" x14ac:dyDescent="0.2">
      <c r="E3138"/>
      <c r="F3138"/>
      <c r="H3138"/>
      <c r="I3138"/>
      <c r="K3138"/>
      <c r="L3138"/>
      <c r="M3138"/>
      <c r="N3138"/>
      <c r="O3138"/>
      <c r="P3138" s="44"/>
      <c r="Q3138" s="44"/>
      <c r="R3138" s="44"/>
      <c r="S3138" s="44"/>
      <c r="T3138" s="156"/>
      <c r="U3138" s="156"/>
      <c r="V3138" s="157"/>
      <c r="W3138" s="158"/>
      <c r="X3138" s="159"/>
      <c r="Y3138" s="264"/>
      <c r="Z3138" s="264"/>
    </row>
    <row r="3139" spans="5:26" x14ac:dyDescent="0.2">
      <c r="E3139"/>
      <c r="F3139"/>
      <c r="H3139"/>
      <c r="I3139"/>
      <c r="K3139"/>
      <c r="L3139"/>
      <c r="M3139"/>
      <c r="N3139"/>
      <c r="O3139"/>
      <c r="P3139" s="44"/>
      <c r="Q3139" s="44"/>
      <c r="R3139" s="44"/>
      <c r="S3139" s="44"/>
      <c r="T3139" s="156"/>
      <c r="U3139" s="156"/>
      <c r="V3139" s="157"/>
      <c r="W3139" s="158"/>
      <c r="X3139" s="159"/>
      <c r="Y3139" s="264"/>
      <c r="Z3139" s="264"/>
    </row>
    <row r="3140" spans="5:26" x14ac:dyDescent="0.2">
      <c r="E3140"/>
      <c r="F3140"/>
      <c r="H3140"/>
      <c r="I3140"/>
      <c r="K3140"/>
      <c r="L3140"/>
      <c r="M3140"/>
      <c r="N3140"/>
      <c r="O3140"/>
      <c r="P3140" s="44"/>
      <c r="Q3140" s="44"/>
      <c r="R3140" s="44"/>
      <c r="S3140" s="44"/>
      <c r="T3140" s="156"/>
      <c r="U3140" s="156"/>
      <c r="V3140" s="157"/>
      <c r="W3140" s="158"/>
      <c r="X3140" s="159"/>
      <c r="Y3140" s="264"/>
      <c r="Z3140" s="264"/>
    </row>
    <row r="3141" spans="5:26" x14ac:dyDescent="0.2">
      <c r="E3141"/>
      <c r="F3141"/>
      <c r="H3141"/>
      <c r="I3141"/>
      <c r="K3141"/>
      <c r="L3141"/>
      <c r="M3141"/>
      <c r="N3141"/>
      <c r="O3141"/>
      <c r="P3141" s="44"/>
      <c r="Q3141" s="44"/>
      <c r="R3141" s="44"/>
      <c r="S3141" s="44"/>
      <c r="T3141" s="156"/>
      <c r="U3141" s="156"/>
      <c r="V3141" s="157"/>
      <c r="W3141" s="158"/>
      <c r="X3141" s="159"/>
      <c r="Y3141" s="264"/>
      <c r="Z3141" s="264"/>
    </row>
    <row r="3142" spans="5:26" x14ac:dyDescent="0.2">
      <c r="E3142"/>
      <c r="F3142"/>
      <c r="H3142"/>
      <c r="I3142"/>
      <c r="K3142"/>
      <c r="L3142"/>
      <c r="M3142"/>
      <c r="N3142"/>
      <c r="O3142"/>
      <c r="P3142" s="44"/>
      <c r="Q3142" s="44"/>
      <c r="R3142" s="44"/>
      <c r="S3142" s="44"/>
      <c r="T3142" s="156"/>
      <c r="U3142" s="156"/>
      <c r="V3142" s="157"/>
      <c r="W3142" s="158"/>
      <c r="X3142" s="159"/>
      <c r="Y3142" s="264"/>
      <c r="Z3142" s="264"/>
    </row>
    <row r="3143" spans="5:26" x14ac:dyDescent="0.2">
      <c r="E3143"/>
      <c r="F3143"/>
      <c r="H3143"/>
      <c r="I3143"/>
      <c r="K3143"/>
      <c r="L3143"/>
      <c r="M3143"/>
      <c r="N3143"/>
      <c r="O3143"/>
      <c r="P3143" s="44"/>
      <c r="Q3143" s="44"/>
      <c r="R3143" s="44"/>
      <c r="S3143" s="44"/>
      <c r="T3143" s="156"/>
      <c r="U3143" s="156"/>
      <c r="V3143" s="157"/>
      <c r="W3143" s="158"/>
      <c r="X3143" s="159"/>
      <c r="Y3143" s="264"/>
      <c r="Z3143" s="264"/>
    </row>
    <row r="3144" spans="5:26" x14ac:dyDescent="0.2">
      <c r="E3144"/>
      <c r="F3144"/>
      <c r="H3144"/>
      <c r="I3144"/>
      <c r="K3144"/>
      <c r="L3144"/>
      <c r="M3144"/>
      <c r="N3144"/>
      <c r="O3144"/>
      <c r="P3144" s="44"/>
      <c r="Q3144" s="44"/>
      <c r="R3144" s="44"/>
      <c r="S3144" s="44"/>
      <c r="T3144" s="156"/>
      <c r="U3144" s="156"/>
      <c r="V3144" s="157"/>
      <c r="W3144" s="158"/>
      <c r="X3144" s="159"/>
      <c r="Y3144" s="264"/>
      <c r="Z3144" s="264"/>
    </row>
    <row r="3145" spans="5:26" x14ac:dyDescent="0.2">
      <c r="E3145"/>
      <c r="F3145"/>
      <c r="H3145"/>
      <c r="I3145"/>
      <c r="K3145"/>
      <c r="L3145"/>
      <c r="M3145"/>
      <c r="N3145"/>
      <c r="O3145"/>
      <c r="P3145" s="44"/>
      <c r="Q3145" s="44"/>
      <c r="R3145" s="44"/>
      <c r="S3145" s="44"/>
      <c r="T3145" s="156"/>
      <c r="U3145" s="156"/>
      <c r="V3145" s="157"/>
      <c r="W3145" s="158"/>
      <c r="X3145" s="159"/>
      <c r="Y3145" s="264"/>
      <c r="Z3145" s="264"/>
    </row>
    <row r="3146" spans="5:26" x14ac:dyDescent="0.2">
      <c r="E3146"/>
      <c r="F3146"/>
      <c r="H3146"/>
      <c r="I3146"/>
      <c r="K3146"/>
      <c r="L3146"/>
      <c r="M3146"/>
      <c r="N3146"/>
      <c r="O3146"/>
      <c r="P3146" s="44"/>
      <c r="Q3146" s="44"/>
      <c r="R3146" s="44"/>
      <c r="S3146" s="44"/>
      <c r="T3146" s="156"/>
      <c r="U3146" s="156"/>
      <c r="V3146" s="157"/>
      <c r="W3146" s="158"/>
      <c r="X3146" s="159"/>
      <c r="Y3146" s="264"/>
      <c r="Z3146" s="264"/>
    </row>
    <row r="3147" spans="5:26" x14ac:dyDescent="0.2">
      <c r="E3147"/>
      <c r="F3147"/>
      <c r="H3147"/>
      <c r="I3147"/>
      <c r="K3147"/>
      <c r="L3147"/>
      <c r="M3147"/>
      <c r="N3147"/>
      <c r="O3147"/>
      <c r="P3147" s="44"/>
      <c r="Q3147" s="44"/>
      <c r="R3147" s="44"/>
      <c r="S3147" s="44"/>
      <c r="T3147" s="156"/>
      <c r="U3147" s="156"/>
      <c r="V3147" s="157"/>
      <c r="W3147" s="158"/>
      <c r="X3147" s="159"/>
      <c r="Y3147" s="264"/>
      <c r="Z3147" s="264"/>
    </row>
    <row r="3148" spans="5:26" x14ac:dyDescent="0.2">
      <c r="E3148"/>
      <c r="F3148"/>
      <c r="H3148"/>
      <c r="I3148"/>
      <c r="K3148"/>
      <c r="L3148"/>
      <c r="M3148"/>
      <c r="N3148"/>
      <c r="O3148"/>
      <c r="P3148" s="44"/>
      <c r="Q3148" s="44"/>
      <c r="R3148" s="44"/>
      <c r="S3148" s="44"/>
      <c r="T3148" s="156"/>
      <c r="U3148" s="156"/>
      <c r="V3148" s="157"/>
      <c r="W3148" s="158"/>
      <c r="X3148" s="159"/>
      <c r="Y3148" s="264"/>
      <c r="Z3148" s="264"/>
    </row>
    <row r="3149" spans="5:26" x14ac:dyDescent="0.2">
      <c r="E3149"/>
      <c r="F3149"/>
      <c r="H3149"/>
      <c r="I3149"/>
      <c r="K3149"/>
      <c r="L3149"/>
      <c r="M3149"/>
      <c r="N3149"/>
      <c r="O3149"/>
      <c r="P3149" s="44"/>
      <c r="Q3149" s="44"/>
      <c r="R3149" s="44"/>
      <c r="S3149" s="44"/>
      <c r="T3149" s="156"/>
      <c r="U3149" s="156"/>
      <c r="V3149" s="157"/>
      <c r="W3149" s="158"/>
      <c r="X3149" s="159"/>
      <c r="Y3149" s="264"/>
      <c r="Z3149" s="264"/>
    </row>
    <row r="3150" spans="5:26" x14ac:dyDescent="0.2">
      <c r="E3150"/>
      <c r="F3150"/>
      <c r="H3150"/>
      <c r="I3150"/>
      <c r="K3150"/>
      <c r="L3150"/>
      <c r="M3150"/>
      <c r="N3150"/>
      <c r="O3150"/>
      <c r="P3150" s="44"/>
      <c r="Q3150" s="44"/>
      <c r="R3150" s="44"/>
      <c r="S3150" s="44"/>
      <c r="T3150" s="156"/>
      <c r="U3150" s="156"/>
      <c r="V3150" s="157"/>
      <c r="W3150" s="158"/>
      <c r="X3150" s="159"/>
      <c r="Y3150" s="264"/>
      <c r="Z3150" s="264"/>
    </row>
    <row r="3151" spans="5:26" x14ac:dyDescent="0.2">
      <c r="E3151"/>
      <c r="F3151"/>
      <c r="H3151"/>
      <c r="I3151"/>
      <c r="K3151"/>
      <c r="L3151"/>
      <c r="M3151"/>
      <c r="N3151"/>
      <c r="O3151"/>
      <c r="P3151" s="44"/>
      <c r="Q3151" s="44"/>
      <c r="R3151" s="44"/>
      <c r="S3151" s="44"/>
      <c r="T3151" s="156"/>
      <c r="U3151" s="156"/>
      <c r="V3151" s="157"/>
      <c r="W3151" s="158"/>
      <c r="X3151" s="159"/>
      <c r="Y3151" s="264"/>
      <c r="Z3151" s="264"/>
    </row>
    <row r="3152" spans="5:26" x14ac:dyDescent="0.2">
      <c r="E3152"/>
      <c r="F3152"/>
      <c r="H3152"/>
      <c r="I3152"/>
      <c r="K3152"/>
      <c r="L3152"/>
      <c r="M3152"/>
      <c r="N3152"/>
      <c r="O3152"/>
      <c r="P3152" s="44"/>
      <c r="Q3152" s="44"/>
      <c r="R3152" s="44"/>
      <c r="S3152" s="44"/>
      <c r="T3152" s="156"/>
      <c r="U3152" s="156"/>
      <c r="V3152" s="157"/>
      <c r="W3152" s="158"/>
      <c r="X3152" s="159"/>
      <c r="Y3152" s="264"/>
      <c r="Z3152" s="264"/>
    </row>
    <row r="3153" spans="5:26" x14ac:dyDescent="0.2">
      <c r="E3153"/>
      <c r="F3153"/>
      <c r="H3153"/>
      <c r="I3153"/>
      <c r="K3153"/>
      <c r="L3153"/>
      <c r="M3153"/>
      <c r="N3153"/>
      <c r="O3153"/>
      <c r="P3153" s="44"/>
      <c r="Q3153" s="44"/>
      <c r="R3153" s="44"/>
      <c r="S3153" s="44"/>
      <c r="T3153" s="156"/>
      <c r="U3153" s="156"/>
      <c r="V3153" s="157"/>
      <c r="W3153" s="158"/>
      <c r="X3153" s="159"/>
      <c r="Y3153" s="264"/>
      <c r="Z3153" s="264"/>
    </row>
    <row r="3154" spans="5:26" x14ac:dyDescent="0.2">
      <c r="E3154"/>
      <c r="F3154"/>
      <c r="H3154"/>
      <c r="I3154"/>
      <c r="K3154"/>
      <c r="L3154"/>
      <c r="M3154"/>
      <c r="N3154"/>
      <c r="O3154"/>
      <c r="P3154" s="44"/>
      <c r="Q3154" s="44"/>
      <c r="R3154" s="44"/>
      <c r="S3154" s="44"/>
      <c r="T3154" s="156"/>
      <c r="U3154" s="156"/>
      <c r="V3154" s="157"/>
      <c r="W3154" s="158"/>
      <c r="X3154" s="159"/>
      <c r="Y3154" s="264"/>
      <c r="Z3154" s="264"/>
    </row>
    <row r="3155" spans="5:26" x14ac:dyDescent="0.2">
      <c r="E3155"/>
      <c r="F3155"/>
      <c r="H3155"/>
      <c r="I3155"/>
      <c r="K3155"/>
      <c r="L3155"/>
      <c r="M3155"/>
      <c r="N3155"/>
      <c r="O3155"/>
      <c r="P3155" s="44"/>
      <c r="Q3155" s="44"/>
      <c r="R3155" s="44"/>
      <c r="S3155" s="44"/>
      <c r="T3155" s="156"/>
      <c r="U3155" s="156"/>
      <c r="V3155" s="157"/>
      <c r="W3155" s="158"/>
      <c r="X3155" s="159"/>
      <c r="Y3155" s="264"/>
      <c r="Z3155" s="264"/>
    </row>
    <row r="3156" spans="5:26" x14ac:dyDescent="0.2">
      <c r="E3156"/>
      <c r="F3156"/>
      <c r="H3156"/>
      <c r="I3156"/>
      <c r="K3156"/>
      <c r="L3156"/>
      <c r="M3156"/>
      <c r="N3156"/>
      <c r="O3156"/>
      <c r="P3156" s="44"/>
      <c r="Q3156" s="44"/>
      <c r="R3156" s="44"/>
      <c r="S3156" s="44"/>
      <c r="T3156" s="156"/>
      <c r="U3156" s="156"/>
      <c r="V3156" s="157"/>
      <c r="W3156" s="158"/>
      <c r="X3156" s="159"/>
      <c r="Y3156" s="264"/>
      <c r="Z3156" s="264"/>
    </row>
    <row r="3157" spans="5:26" x14ac:dyDescent="0.2">
      <c r="E3157"/>
      <c r="F3157"/>
      <c r="H3157"/>
      <c r="I3157"/>
      <c r="K3157"/>
      <c r="L3157"/>
      <c r="M3157"/>
      <c r="N3157"/>
      <c r="O3157"/>
      <c r="P3157" s="44"/>
      <c r="Q3157" s="44"/>
      <c r="R3157" s="44"/>
      <c r="S3157" s="44"/>
      <c r="T3157" s="156"/>
      <c r="U3157" s="156"/>
      <c r="V3157" s="157"/>
      <c r="W3157" s="158"/>
      <c r="X3157" s="159"/>
      <c r="Y3157" s="264"/>
      <c r="Z3157" s="264"/>
    </row>
    <row r="3158" spans="5:26" x14ac:dyDescent="0.2">
      <c r="E3158"/>
      <c r="F3158"/>
      <c r="H3158"/>
      <c r="I3158"/>
      <c r="K3158"/>
      <c r="L3158"/>
      <c r="M3158"/>
      <c r="N3158"/>
      <c r="O3158"/>
      <c r="P3158" s="44"/>
      <c r="Q3158" s="44"/>
      <c r="R3158" s="44"/>
      <c r="S3158" s="44"/>
      <c r="T3158" s="156"/>
      <c r="U3158" s="156"/>
      <c r="V3158" s="157"/>
      <c r="W3158" s="158"/>
      <c r="X3158" s="159"/>
      <c r="Y3158" s="264"/>
      <c r="Z3158" s="264"/>
    </row>
    <row r="3159" spans="5:26" x14ac:dyDescent="0.2">
      <c r="E3159"/>
      <c r="F3159"/>
      <c r="H3159"/>
      <c r="I3159"/>
      <c r="K3159"/>
      <c r="L3159"/>
      <c r="M3159"/>
      <c r="N3159"/>
      <c r="O3159"/>
      <c r="P3159" s="44"/>
      <c r="Q3159" s="44"/>
      <c r="R3159" s="44"/>
      <c r="S3159" s="44"/>
      <c r="T3159" s="156"/>
      <c r="U3159" s="156"/>
      <c r="V3159" s="157"/>
      <c r="W3159" s="158"/>
      <c r="X3159" s="159"/>
      <c r="Y3159" s="264"/>
      <c r="Z3159" s="264"/>
    </row>
    <row r="3160" spans="5:26" x14ac:dyDescent="0.2">
      <c r="E3160"/>
      <c r="F3160"/>
      <c r="H3160"/>
      <c r="I3160"/>
      <c r="K3160"/>
      <c r="L3160"/>
      <c r="M3160"/>
      <c r="N3160"/>
      <c r="O3160"/>
      <c r="P3160" s="44"/>
      <c r="Q3160" s="44"/>
      <c r="R3160" s="44"/>
      <c r="S3160" s="44"/>
      <c r="T3160" s="156"/>
      <c r="U3160" s="156"/>
      <c r="V3160" s="157"/>
      <c r="W3160" s="158"/>
      <c r="X3160" s="159"/>
      <c r="Y3160" s="264"/>
      <c r="Z3160" s="264"/>
    </row>
    <row r="3161" spans="5:26" x14ac:dyDescent="0.2">
      <c r="E3161"/>
      <c r="F3161"/>
      <c r="H3161"/>
      <c r="I3161"/>
      <c r="K3161"/>
      <c r="L3161"/>
      <c r="M3161"/>
      <c r="N3161"/>
      <c r="O3161"/>
      <c r="P3161" s="44"/>
      <c r="Q3161" s="44"/>
      <c r="R3161" s="44"/>
      <c r="S3161" s="44"/>
      <c r="T3161" s="156"/>
      <c r="U3161" s="156"/>
      <c r="V3161" s="157"/>
      <c r="W3161" s="158"/>
      <c r="X3161" s="159"/>
      <c r="Y3161" s="264"/>
      <c r="Z3161" s="264"/>
    </row>
    <row r="3162" spans="5:26" x14ac:dyDescent="0.2">
      <c r="E3162"/>
      <c r="F3162"/>
      <c r="H3162"/>
      <c r="I3162"/>
      <c r="K3162"/>
      <c r="L3162"/>
      <c r="M3162"/>
      <c r="N3162"/>
      <c r="O3162"/>
      <c r="P3162" s="44"/>
      <c r="Q3162" s="44"/>
      <c r="R3162" s="44"/>
      <c r="S3162" s="44"/>
      <c r="T3162" s="156"/>
      <c r="U3162" s="156"/>
      <c r="V3162" s="157"/>
      <c r="W3162" s="158"/>
      <c r="X3162" s="159"/>
      <c r="Y3162" s="264"/>
      <c r="Z3162" s="264"/>
    </row>
    <row r="3163" spans="5:26" x14ac:dyDescent="0.2">
      <c r="E3163"/>
      <c r="F3163"/>
      <c r="H3163"/>
      <c r="I3163"/>
      <c r="K3163"/>
      <c r="L3163"/>
      <c r="M3163"/>
      <c r="N3163"/>
      <c r="O3163"/>
      <c r="P3163" s="44"/>
      <c r="Q3163" s="44"/>
      <c r="R3163" s="44"/>
      <c r="S3163" s="44"/>
      <c r="T3163" s="156"/>
      <c r="U3163" s="156"/>
      <c r="V3163" s="157"/>
      <c r="W3163" s="158"/>
      <c r="X3163" s="159"/>
      <c r="Y3163" s="264"/>
      <c r="Z3163" s="264"/>
    </row>
    <row r="3164" spans="5:26" x14ac:dyDescent="0.2">
      <c r="E3164"/>
      <c r="F3164"/>
      <c r="H3164"/>
      <c r="I3164"/>
      <c r="K3164"/>
      <c r="L3164"/>
      <c r="M3164"/>
      <c r="N3164"/>
      <c r="O3164"/>
      <c r="P3164" s="44"/>
      <c r="Q3164" s="44"/>
      <c r="R3164" s="44"/>
      <c r="S3164" s="44"/>
      <c r="T3164" s="156"/>
      <c r="U3164" s="156"/>
      <c r="V3164" s="157"/>
      <c r="W3164" s="158"/>
      <c r="X3164" s="159"/>
      <c r="Y3164" s="264"/>
      <c r="Z3164" s="264"/>
    </row>
    <row r="3165" spans="5:26" x14ac:dyDescent="0.2">
      <c r="E3165"/>
      <c r="F3165"/>
      <c r="H3165"/>
      <c r="I3165"/>
      <c r="K3165"/>
      <c r="L3165"/>
      <c r="M3165"/>
      <c r="N3165"/>
      <c r="O3165"/>
      <c r="P3165" s="44"/>
      <c r="Q3165" s="44"/>
      <c r="R3165" s="44"/>
      <c r="S3165" s="44"/>
      <c r="T3165" s="156"/>
      <c r="U3165" s="156"/>
      <c r="V3165" s="157"/>
      <c r="W3165" s="158"/>
      <c r="X3165" s="159"/>
      <c r="Y3165" s="264"/>
      <c r="Z3165" s="264"/>
    </row>
    <row r="3166" spans="5:26" x14ac:dyDescent="0.2">
      <c r="E3166"/>
      <c r="F3166"/>
      <c r="H3166"/>
      <c r="I3166"/>
      <c r="K3166"/>
      <c r="L3166"/>
      <c r="M3166"/>
      <c r="N3166"/>
      <c r="O3166"/>
      <c r="P3166" s="44"/>
      <c r="Q3166" s="44"/>
      <c r="R3166" s="44"/>
      <c r="S3166" s="44"/>
      <c r="T3166" s="156"/>
      <c r="U3166" s="156"/>
      <c r="V3166" s="157"/>
      <c r="W3166" s="158"/>
      <c r="X3166" s="159"/>
      <c r="Y3166" s="264"/>
      <c r="Z3166" s="264"/>
    </row>
    <row r="3167" spans="5:26" x14ac:dyDescent="0.2">
      <c r="E3167"/>
      <c r="F3167"/>
      <c r="H3167"/>
      <c r="I3167"/>
      <c r="K3167"/>
      <c r="L3167"/>
      <c r="M3167"/>
      <c r="N3167"/>
      <c r="O3167"/>
      <c r="P3167" s="44"/>
      <c r="Q3167" s="44"/>
      <c r="R3167" s="44"/>
      <c r="S3167" s="44"/>
      <c r="T3167" s="156"/>
      <c r="U3167" s="156"/>
      <c r="V3167" s="157"/>
      <c r="W3167" s="158"/>
      <c r="X3167" s="159"/>
      <c r="Y3167" s="264"/>
      <c r="Z3167" s="264"/>
    </row>
    <row r="3168" spans="5:26" x14ac:dyDescent="0.2">
      <c r="E3168"/>
      <c r="F3168"/>
      <c r="H3168"/>
      <c r="I3168"/>
      <c r="K3168"/>
      <c r="L3168"/>
      <c r="M3168"/>
      <c r="N3168"/>
      <c r="O3168"/>
      <c r="P3168" s="44"/>
      <c r="Q3168" s="44"/>
      <c r="R3168" s="44"/>
      <c r="S3168" s="44"/>
      <c r="T3168" s="156"/>
      <c r="U3168" s="156"/>
      <c r="V3168" s="157"/>
      <c r="W3168" s="158"/>
      <c r="X3168" s="159"/>
      <c r="Y3168" s="264"/>
      <c r="Z3168" s="264"/>
    </row>
    <row r="3169" spans="5:26" x14ac:dyDescent="0.2">
      <c r="E3169"/>
      <c r="F3169"/>
      <c r="H3169"/>
      <c r="I3169"/>
      <c r="K3169"/>
      <c r="L3169"/>
      <c r="M3169"/>
      <c r="N3169"/>
      <c r="O3169"/>
      <c r="P3169" s="44"/>
      <c r="Q3169" s="44"/>
      <c r="R3169" s="44"/>
      <c r="S3169" s="44"/>
      <c r="T3169" s="156"/>
      <c r="U3169" s="156"/>
      <c r="V3169" s="157"/>
      <c r="W3169" s="158"/>
      <c r="X3169" s="159"/>
      <c r="Y3169" s="264"/>
      <c r="Z3169" s="264"/>
    </row>
    <row r="3170" spans="5:26" x14ac:dyDescent="0.2">
      <c r="E3170"/>
      <c r="F3170"/>
      <c r="H3170"/>
      <c r="I3170"/>
      <c r="K3170"/>
      <c r="L3170"/>
      <c r="M3170"/>
      <c r="N3170"/>
      <c r="O3170"/>
      <c r="P3170" s="44"/>
      <c r="Q3170" s="44"/>
      <c r="R3170" s="44"/>
      <c r="S3170" s="44"/>
      <c r="T3170" s="156"/>
      <c r="U3170" s="156"/>
      <c r="V3170" s="157"/>
      <c r="W3170" s="158"/>
      <c r="X3170" s="159"/>
      <c r="Y3170" s="264"/>
      <c r="Z3170" s="264"/>
    </row>
    <row r="3171" spans="5:26" x14ac:dyDescent="0.2">
      <c r="E3171"/>
      <c r="F3171"/>
      <c r="H3171"/>
      <c r="I3171"/>
      <c r="K3171"/>
      <c r="L3171"/>
      <c r="M3171"/>
      <c r="N3171"/>
      <c r="O3171"/>
      <c r="P3171" s="44"/>
      <c r="Q3171" s="44"/>
      <c r="R3171" s="44"/>
      <c r="S3171" s="44"/>
      <c r="T3171" s="156"/>
      <c r="U3171" s="156"/>
      <c r="V3171" s="157"/>
      <c r="W3171" s="158"/>
      <c r="X3171" s="159"/>
      <c r="Y3171" s="264"/>
      <c r="Z3171" s="264"/>
    </row>
    <row r="3172" spans="5:26" x14ac:dyDescent="0.2">
      <c r="E3172"/>
      <c r="F3172"/>
      <c r="H3172"/>
      <c r="I3172"/>
      <c r="K3172"/>
      <c r="L3172"/>
      <c r="M3172"/>
      <c r="N3172"/>
      <c r="O3172"/>
      <c r="P3172" s="44"/>
      <c r="Q3172" s="44"/>
      <c r="R3172" s="44"/>
      <c r="S3172" s="44"/>
      <c r="T3172" s="156"/>
      <c r="U3172" s="156"/>
      <c r="V3172" s="157"/>
      <c r="W3172" s="158"/>
      <c r="X3172" s="159"/>
      <c r="Y3172" s="264"/>
      <c r="Z3172" s="264"/>
    </row>
    <row r="3173" spans="5:26" x14ac:dyDescent="0.2">
      <c r="E3173"/>
      <c r="F3173"/>
      <c r="H3173"/>
      <c r="I3173"/>
      <c r="K3173"/>
      <c r="L3173"/>
      <c r="M3173"/>
      <c r="N3173"/>
      <c r="O3173"/>
      <c r="P3173" s="44"/>
      <c r="Q3173" s="44"/>
      <c r="R3173" s="44"/>
      <c r="S3173" s="44"/>
      <c r="T3173" s="156"/>
      <c r="U3173" s="156"/>
      <c r="V3173" s="157"/>
      <c r="W3173" s="158"/>
      <c r="X3173" s="159"/>
      <c r="Y3173" s="264"/>
      <c r="Z3173" s="264"/>
    </row>
    <row r="3174" spans="5:26" x14ac:dyDescent="0.2">
      <c r="E3174"/>
      <c r="F3174"/>
      <c r="H3174"/>
      <c r="I3174"/>
      <c r="K3174"/>
      <c r="L3174"/>
      <c r="M3174"/>
      <c r="N3174"/>
      <c r="O3174"/>
      <c r="P3174" s="44"/>
      <c r="Q3174" s="44"/>
      <c r="R3174" s="44"/>
      <c r="S3174" s="44"/>
      <c r="T3174" s="156"/>
      <c r="U3174" s="156"/>
      <c r="V3174" s="157"/>
      <c r="W3174" s="158"/>
      <c r="X3174" s="159"/>
      <c r="Y3174" s="264"/>
      <c r="Z3174" s="264"/>
    </row>
    <row r="3175" spans="5:26" x14ac:dyDescent="0.2">
      <c r="E3175"/>
      <c r="F3175"/>
      <c r="H3175"/>
      <c r="I3175"/>
      <c r="K3175"/>
      <c r="L3175"/>
      <c r="M3175"/>
      <c r="N3175"/>
      <c r="O3175"/>
      <c r="P3175" s="44"/>
      <c r="Q3175" s="44"/>
      <c r="R3175" s="44"/>
      <c r="S3175" s="44"/>
      <c r="T3175" s="156"/>
      <c r="U3175" s="156"/>
      <c r="V3175" s="157"/>
      <c r="W3175" s="158"/>
      <c r="X3175" s="159"/>
      <c r="Y3175" s="264"/>
      <c r="Z3175" s="264"/>
    </row>
    <row r="3176" spans="5:26" x14ac:dyDescent="0.2">
      <c r="E3176"/>
      <c r="F3176"/>
      <c r="H3176"/>
      <c r="I3176"/>
      <c r="K3176"/>
      <c r="L3176"/>
      <c r="M3176"/>
      <c r="N3176"/>
      <c r="O3176"/>
      <c r="P3176" s="44"/>
      <c r="Q3176" s="44"/>
      <c r="R3176" s="44"/>
      <c r="S3176" s="44"/>
      <c r="T3176" s="156"/>
      <c r="U3176" s="156"/>
      <c r="V3176" s="157"/>
      <c r="W3176" s="158"/>
      <c r="X3176" s="159"/>
      <c r="Y3176" s="264"/>
      <c r="Z3176" s="264"/>
    </row>
    <row r="3177" spans="5:26" x14ac:dyDescent="0.2">
      <c r="E3177"/>
      <c r="F3177"/>
      <c r="H3177"/>
      <c r="I3177"/>
      <c r="K3177"/>
      <c r="L3177"/>
      <c r="M3177"/>
      <c r="N3177"/>
      <c r="O3177"/>
      <c r="P3177" s="44"/>
      <c r="Q3177" s="44"/>
      <c r="R3177" s="44"/>
      <c r="S3177" s="44"/>
      <c r="T3177" s="156"/>
      <c r="U3177" s="156"/>
      <c r="V3177" s="157"/>
      <c r="W3177" s="158"/>
      <c r="X3177" s="159"/>
      <c r="Y3177" s="264"/>
      <c r="Z3177" s="264"/>
    </row>
    <row r="3178" spans="5:26" x14ac:dyDescent="0.2">
      <c r="E3178"/>
      <c r="F3178"/>
      <c r="H3178"/>
      <c r="I3178"/>
      <c r="K3178"/>
      <c r="L3178"/>
      <c r="M3178"/>
      <c r="N3178"/>
      <c r="O3178"/>
      <c r="P3178" s="44"/>
      <c r="Q3178" s="44"/>
      <c r="R3178" s="44"/>
      <c r="S3178" s="44"/>
      <c r="T3178" s="156"/>
      <c r="U3178" s="156"/>
      <c r="V3178" s="157"/>
      <c r="W3178" s="158"/>
      <c r="X3178" s="159"/>
      <c r="Y3178" s="264"/>
      <c r="Z3178" s="264"/>
    </row>
    <row r="3179" spans="5:26" x14ac:dyDescent="0.2">
      <c r="E3179"/>
      <c r="F3179"/>
      <c r="H3179"/>
      <c r="I3179"/>
      <c r="K3179"/>
      <c r="L3179"/>
      <c r="M3179"/>
      <c r="N3179"/>
      <c r="O3179"/>
      <c r="P3179" s="44"/>
      <c r="Q3179" s="44"/>
      <c r="R3179" s="44"/>
      <c r="S3179" s="44"/>
      <c r="T3179" s="156"/>
      <c r="U3179" s="156"/>
      <c r="V3179" s="157"/>
      <c r="W3179" s="158"/>
      <c r="X3179" s="159"/>
      <c r="Y3179" s="264"/>
      <c r="Z3179" s="264"/>
    </row>
    <row r="3180" spans="5:26" x14ac:dyDescent="0.2">
      <c r="E3180"/>
      <c r="F3180"/>
      <c r="H3180"/>
      <c r="I3180"/>
      <c r="K3180"/>
      <c r="L3180"/>
      <c r="M3180"/>
      <c r="N3180"/>
      <c r="O3180"/>
      <c r="P3180" s="44"/>
      <c r="Q3180" s="44"/>
      <c r="R3180" s="44"/>
      <c r="S3180" s="44"/>
      <c r="T3180" s="156"/>
      <c r="U3180" s="156"/>
      <c r="V3180" s="157"/>
      <c r="W3180" s="158"/>
      <c r="X3180" s="159"/>
      <c r="Y3180" s="264"/>
      <c r="Z3180" s="264"/>
    </row>
    <row r="3181" spans="5:26" x14ac:dyDescent="0.2">
      <c r="E3181"/>
      <c r="F3181"/>
      <c r="H3181"/>
      <c r="I3181"/>
      <c r="K3181"/>
      <c r="L3181"/>
      <c r="M3181"/>
      <c r="N3181"/>
      <c r="O3181"/>
      <c r="P3181" s="44"/>
      <c r="Q3181" s="44"/>
      <c r="R3181" s="44"/>
      <c r="S3181" s="44"/>
      <c r="T3181" s="156"/>
      <c r="U3181" s="156"/>
      <c r="V3181" s="157"/>
      <c r="W3181" s="158"/>
      <c r="X3181" s="159"/>
      <c r="Y3181" s="264"/>
      <c r="Z3181" s="264"/>
    </row>
    <row r="3182" spans="5:26" x14ac:dyDescent="0.2">
      <c r="E3182"/>
      <c r="F3182"/>
      <c r="H3182"/>
      <c r="I3182"/>
      <c r="K3182"/>
      <c r="L3182"/>
      <c r="M3182"/>
      <c r="N3182"/>
      <c r="O3182"/>
      <c r="P3182" s="44"/>
      <c r="Q3182" s="44"/>
      <c r="R3182" s="44"/>
      <c r="S3182" s="44"/>
      <c r="T3182" s="156"/>
      <c r="U3182" s="156"/>
      <c r="V3182" s="157"/>
      <c r="W3182" s="158"/>
      <c r="X3182" s="159"/>
      <c r="Y3182" s="264"/>
      <c r="Z3182" s="264"/>
    </row>
    <row r="3183" spans="5:26" x14ac:dyDescent="0.2">
      <c r="E3183"/>
      <c r="F3183"/>
      <c r="H3183"/>
      <c r="I3183"/>
      <c r="K3183"/>
      <c r="L3183"/>
      <c r="M3183"/>
      <c r="N3183"/>
      <c r="O3183"/>
      <c r="P3183" s="44"/>
      <c r="Q3183" s="44"/>
      <c r="R3183" s="44"/>
      <c r="S3183" s="44"/>
      <c r="T3183" s="156"/>
      <c r="U3183" s="156"/>
      <c r="V3183" s="157"/>
      <c r="W3183" s="158"/>
      <c r="X3183" s="159"/>
      <c r="Y3183" s="264"/>
      <c r="Z3183" s="264"/>
    </row>
    <row r="3184" spans="5:26" x14ac:dyDescent="0.2">
      <c r="E3184"/>
      <c r="F3184"/>
      <c r="H3184"/>
      <c r="I3184"/>
      <c r="K3184"/>
      <c r="L3184"/>
      <c r="M3184"/>
      <c r="N3184"/>
      <c r="O3184"/>
      <c r="P3184" s="44"/>
      <c r="Q3184" s="44"/>
      <c r="R3184" s="44"/>
      <c r="S3184" s="44"/>
      <c r="T3184" s="156"/>
      <c r="U3184" s="156"/>
      <c r="V3184" s="157"/>
      <c r="W3184" s="158"/>
      <c r="X3184" s="159"/>
      <c r="Y3184" s="264"/>
      <c r="Z3184" s="264"/>
    </row>
    <row r="3185" spans="5:26" x14ac:dyDescent="0.2">
      <c r="E3185"/>
      <c r="F3185"/>
      <c r="H3185"/>
      <c r="I3185"/>
      <c r="K3185"/>
      <c r="L3185"/>
      <c r="M3185"/>
      <c r="N3185"/>
      <c r="O3185"/>
      <c r="P3185" s="44"/>
      <c r="Q3185" s="44"/>
      <c r="R3185" s="44"/>
      <c r="S3185" s="44"/>
      <c r="T3185" s="156"/>
      <c r="U3185" s="156"/>
      <c r="V3185" s="157"/>
      <c r="W3185" s="158"/>
      <c r="X3185" s="159"/>
      <c r="Y3185" s="264"/>
      <c r="Z3185" s="264"/>
    </row>
    <row r="3186" spans="5:26" x14ac:dyDescent="0.2">
      <c r="E3186"/>
      <c r="F3186"/>
      <c r="H3186"/>
      <c r="I3186"/>
      <c r="K3186"/>
      <c r="L3186"/>
      <c r="M3186"/>
      <c r="N3186"/>
      <c r="O3186"/>
      <c r="P3186" s="44"/>
      <c r="Q3186" s="44"/>
      <c r="R3186" s="44"/>
      <c r="S3186" s="44"/>
      <c r="T3186" s="156"/>
      <c r="U3186" s="156"/>
      <c r="V3186" s="157"/>
      <c r="W3186" s="158"/>
      <c r="X3186" s="159"/>
      <c r="Y3186" s="264"/>
      <c r="Z3186" s="264"/>
    </row>
    <row r="3187" spans="5:26" x14ac:dyDescent="0.2">
      <c r="E3187"/>
      <c r="F3187"/>
      <c r="H3187"/>
      <c r="I3187"/>
      <c r="K3187"/>
      <c r="L3187"/>
      <c r="M3187"/>
      <c r="N3187"/>
      <c r="O3187"/>
      <c r="P3187" s="44"/>
      <c r="Q3187" s="44"/>
      <c r="R3187" s="44"/>
      <c r="S3187" s="44"/>
      <c r="T3187" s="156"/>
      <c r="U3187" s="156"/>
      <c r="V3187" s="157"/>
      <c r="W3187" s="158"/>
      <c r="X3187" s="159"/>
      <c r="Y3187" s="264"/>
      <c r="Z3187" s="264"/>
    </row>
    <row r="3188" spans="5:26" x14ac:dyDescent="0.2">
      <c r="E3188"/>
      <c r="F3188"/>
      <c r="H3188"/>
      <c r="I3188"/>
      <c r="K3188"/>
      <c r="L3188"/>
      <c r="M3188"/>
      <c r="N3188"/>
      <c r="O3188"/>
      <c r="P3188" s="44"/>
      <c r="Q3188" s="44"/>
      <c r="R3188" s="44"/>
      <c r="S3188" s="44"/>
      <c r="T3188" s="156"/>
      <c r="U3188" s="156"/>
      <c r="V3188" s="157"/>
      <c r="W3188" s="158"/>
      <c r="X3188" s="159"/>
      <c r="Y3188" s="264"/>
      <c r="Z3188" s="264"/>
    </row>
    <row r="3189" spans="5:26" x14ac:dyDescent="0.2">
      <c r="E3189"/>
      <c r="F3189"/>
      <c r="H3189"/>
      <c r="I3189"/>
      <c r="K3189"/>
      <c r="L3189"/>
      <c r="M3189"/>
      <c r="N3189"/>
      <c r="O3189"/>
      <c r="P3189" s="44"/>
      <c r="Q3189" s="44"/>
      <c r="R3189" s="44"/>
      <c r="S3189" s="44"/>
      <c r="T3189" s="156"/>
      <c r="U3189" s="156"/>
      <c r="V3189" s="157"/>
      <c r="W3189" s="158"/>
      <c r="X3189" s="159"/>
      <c r="Y3189" s="264"/>
      <c r="Z3189" s="264"/>
    </row>
    <row r="3190" spans="5:26" x14ac:dyDescent="0.2">
      <c r="E3190"/>
      <c r="F3190"/>
      <c r="H3190"/>
      <c r="I3190"/>
      <c r="K3190"/>
      <c r="L3190"/>
      <c r="M3190"/>
      <c r="N3190"/>
      <c r="O3190"/>
      <c r="P3190" s="44"/>
      <c r="Q3190" s="44"/>
      <c r="R3190" s="44"/>
      <c r="S3190" s="44"/>
      <c r="T3190" s="156"/>
      <c r="U3190" s="156"/>
      <c r="V3190" s="157"/>
      <c r="W3190" s="158"/>
      <c r="X3190" s="159"/>
      <c r="Y3190" s="264"/>
      <c r="Z3190" s="264"/>
    </row>
    <row r="3191" spans="5:26" x14ac:dyDescent="0.2">
      <c r="E3191"/>
      <c r="F3191"/>
      <c r="H3191"/>
      <c r="I3191"/>
      <c r="K3191"/>
      <c r="L3191"/>
      <c r="M3191"/>
      <c r="N3191"/>
      <c r="O3191"/>
      <c r="P3191" s="44"/>
      <c r="Q3191" s="44"/>
      <c r="R3191" s="44"/>
      <c r="S3191" s="44"/>
      <c r="T3191" s="156"/>
      <c r="U3191" s="156"/>
      <c r="V3191" s="157"/>
      <c r="W3191" s="158"/>
      <c r="X3191" s="159"/>
      <c r="Y3191" s="264"/>
      <c r="Z3191" s="264"/>
    </row>
    <row r="3192" spans="5:26" x14ac:dyDescent="0.2">
      <c r="E3192"/>
      <c r="F3192"/>
      <c r="H3192"/>
      <c r="I3192"/>
      <c r="K3192"/>
      <c r="L3192"/>
      <c r="M3192"/>
      <c r="N3192"/>
      <c r="O3192"/>
      <c r="P3192" s="44"/>
      <c r="Q3192" s="44"/>
      <c r="R3192" s="44"/>
      <c r="S3192" s="44"/>
      <c r="T3192" s="156"/>
      <c r="U3192" s="156"/>
      <c r="V3192" s="157"/>
      <c r="W3192" s="158"/>
      <c r="X3192" s="159"/>
      <c r="Y3192" s="264"/>
      <c r="Z3192" s="264"/>
    </row>
    <row r="3193" spans="5:26" x14ac:dyDescent="0.2">
      <c r="E3193"/>
      <c r="F3193"/>
      <c r="H3193"/>
      <c r="I3193"/>
      <c r="K3193"/>
      <c r="L3193"/>
      <c r="M3193"/>
      <c r="N3193"/>
      <c r="O3193"/>
      <c r="P3193" s="44"/>
      <c r="Q3193" s="44"/>
      <c r="R3193" s="44"/>
      <c r="S3193" s="44"/>
      <c r="T3193" s="156"/>
      <c r="U3193" s="156"/>
      <c r="V3193" s="157"/>
      <c r="W3193" s="158"/>
      <c r="X3193" s="159"/>
      <c r="Y3193" s="264"/>
      <c r="Z3193" s="264"/>
    </row>
    <row r="3194" spans="5:26" x14ac:dyDescent="0.2">
      <c r="E3194"/>
      <c r="F3194"/>
      <c r="H3194"/>
      <c r="I3194"/>
      <c r="K3194"/>
      <c r="L3194"/>
      <c r="M3194"/>
      <c r="N3194"/>
      <c r="O3194"/>
      <c r="P3194" s="44"/>
      <c r="Q3194" s="44"/>
      <c r="R3194" s="44"/>
      <c r="S3194" s="44"/>
      <c r="T3194" s="156"/>
      <c r="U3194" s="156"/>
      <c r="V3194" s="157"/>
      <c r="W3194" s="158"/>
      <c r="X3194" s="159"/>
      <c r="Y3194" s="264"/>
      <c r="Z3194" s="264"/>
    </row>
    <row r="3195" spans="5:26" x14ac:dyDescent="0.2">
      <c r="E3195"/>
      <c r="F3195"/>
      <c r="H3195"/>
      <c r="I3195"/>
      <c r="K3195"/>
      <c r="L3195"/>
      <c r="M3195"/>
      <c r="N3195"/>
      <c r="O3195"/>
      <c r="P3195" s="44"/>
      <c r="Q3195" s="44"/>
      <c r="R3195" s="44"/>
      <c r="S3195" s="44"/>
      <c r="T3195" s="156"/>
      <c r="U3195" s="156"/>
      <c r="V3195" s="157"/>
      <c r="W3195" s="158"/>
      <c r="X3195" s="159"/>
      <c r="Y3195" s="264"/>
      <c r="Z3195" s="264"/>
    </row>
    <row r="3196" spans="5:26" x14ac:dyDescent="0.2">
      <c r="E3196"/>
      <c r="F3196"/>
      <c r="H3196"/>
      <c r="I3196"/>
      <c r="K3196"/>
      <c r="L3196"/>
      <c r="M3196"/>
      <c r="N3196"/>
      <c r="O3196"/>
      <c r="P3196" s="44"/>
      <c r="Q3196" s="44"/>
      <c r="R3196" s="44"/>
      <c r="S3196" s="44"/>
      <c r="T3196" s="156"/>
      <c r="U3196" s="156"/>
      <c r="V3196" s="157"/>
      <c r="W3196" s="158"/>
      <c r="X3196" s="159"/>
      <c r="Y3196" s="264"/>
      <c r="Z3196" s="264"/>
    </row>
    <row r="3197" spans="5:26" x14ac:dyDescent="0.2">
      <c r="E3197"/>
      <c r="F3197"/>
      <c r="H3197"/>
      <c r="I3197"/>
      <c r="K3197"/>
      <c r="L3197"/>
      <c r="M3197"/>
      <c r="N3197"/>
      <c r="O3197"/>
      <c r="P3197" s="44"/>
      <c r="Q3197" s="44"/>
      <c r="R3197" s="44"/>
      <c r="S3197" s="44"/>
      <c r="T3197" s="156"/>
      <c r="U3197" s="156"/>
      <c r="V3197" s="157"/>
      <c r="W3197" s="158"/>
      <c r="X3197" s="159"/>
      <c r="Y3197" s="264"/>
      <c r="Z3197" s="264"/>
    </row>
    <row r="3198" spans="5:26" x14ac:dyDescent="0.2">
      <c r="E3198"/>
      <c r="F3198"/>
      <c r="H3198"/>
      <c r="I3198"/>
      <c r="K3198"/>
      <c r="L3198"/>
      <c r="M3198"/>
      <c r="N3198"/>
      <c r="O3198"/>
      <c r="P3198" s="44"/>
      <c r="Q3198" s="44"/>
      <c r="R3198" s="44"/>
      <c r="S3198" s="44"/>
      <c r="T3198" s="156"/>
      <c r="U3198" s="156"/>
      <c r="V3198" s="157"/>
      <c r="W3198" s="158"/>
      <c r="X3198" s="159"/>
      <c r="Y3198" s="264"/>
      <c r="Z3198" s="264"/>
    </row>
    <row r="3199" spans="5:26" x14ac:dyDescent="0.2">
      <c r="E3199"/>
      <c r="F3199"/>
      <c r="H3199"/>
      <c r="I3199"/>
      <c r="K3199"/>
      <c r="L3199"/>
      <c r="M3199"/>
      <c r="N3199"/>
      <c r="O3199"/>
      <c r="P3199" s="44"/>
      <c r="Q3199" s="44"/>
      <c r="R3199" s="44"/>
      <c r="S3199" s="44"/>
      <c r="T3199" s="156"/>
      <c r="U3199" s="156"/>
      <c r="V3199" s="157"/>
      <c r="W3199" s="158"/>
      <c r="X3199" s="159"/>
      <c r="Y3199" s="264"/>
      <c r="Z3199" s="264"/>
    </row>
    <row r="3200" spans="5:26" x14ac:dyDescent="0.2">
      <c r="E3200"/>
      <c r="F3200"/>
      <c r="H3200"/>
      <c r="I3200"/>
      <c r="K3200"/>
      <c r="L3200"/>
      <c r="M3200"/>
      <c r="N3200"/>
      <c r="O3200"/>
      <c r="P3200" s="44"/>
      <c r="Q3200" s="44"/>
      <c r="R3200" s="44"/>
      <c r="S3200" s="44"/>
      <c r="T3200" s="156"/>
      <c r="U3200" s="156"/>
      <c r="V3200" s="157"/>
      <c r="W3200" s="158"/>
      <c r="X3200" s="159"/>
      <c r="Y3200" s="264"/>
      <c r="Z3200" s="264"/>
    </row>
    <row r="3201" spans="5:26" x14ac:dyDescent="0.2">
      <c r="E3201"/>
      <c r="F3201"/>
      <c r="H3201"/>
      <c r="I3201"/>
      <c r="K3201"/>
      <c r="L3201"/>
      <c r="M3201"/>
      <c r="N3201"/>
      <c r="O3201"/>
      <c r="P3201" s="44"/>
      <c r="Q3201" s="44"/>
      <c r="R3201" s="44"/>
      <c r="S3201" s="44"/>
      <c r="T3201" s="156"/>
      <c r="U3201" s="156"/>
      <c r="V3201" s="157"/>
      <c r="W3201" s="158"/>
      <c r="X3201" s="159"/>
      <c r="Y3201" s="264"/>
      <c r="Z3201" s="264"/>
    </row>
    <row r="3202" spans="5:26" x14ac:dyDescent="0.2">
      <c r="E3202"/>
      <c r="F3202"/>
      <c r="H3202"/>
      <c r="I3202"/>
      <c r="K3202"/>
      <c r="L3202"/>
      <c r="M3202"/>
      <c r="N3202"/>
      <c r="O3202"/>
      <c r="P3202" s="44"/>
      <c r="Q3202" s="44"/>
      <c r="R3202" s="44"/>
      <c r="S3202" s="44"/>
      <c r="T3202" s="156"/>
      <c r="U3202" s="156"/>
      <c r="V3202" s="157"/>
      <c r="W3202" s="158"/>
      <c r="X3202" s="159"/>
      <c r="Y3202" s="264"/>
      <c r="Z3202" s="264"/>
    </row>
    <row r="3203" spans="5:26" x14ac:dyDescent="0.2">
      <c r="E3203"/>
      <c r="F3203"/>
      <c r="H3203"/>
      <c r="I3203"/>
      <c r="K3203"/>
      <c r="L3203"/>
      <c r="M3203"/>
      <c r="N3203"/>
      <c r="O3203"/>
      <c r="P3203" s="44"/>
      <c r="Q3203" s="44"/>
      <c r="R3203" s="44"/>
      <c r="S3203" s="44"/>
      <c r="T3203" s="156"/>
      <c r="U3203" s="156"/>
      <c r="V3203" s="157"/>
      <c r="W3203" s="158"/>
      <c r="X3203" s="159"/>
      <c r="Y3203" s="264"/>
      <c r="Z3203" s="264"/>
    </row>
    <row r="3204" spans="5:26" x14ac:dyDescent="0.2">
      <c r="E3204"/>
      <c r="F3204"/>
      <c r="H3204"/>
      <c r="I3204"/>
      <c r="K3204"/>
      <c r="L3204"/>
      <c r="M3204"/>
      <c r="N3204"/>
      <c r="O3204"/>
      <c r="P3204" s="44"/>
      <c r="Q3204" s="44"/>
      <c r="R3204" s="44"/>
      <c r="S3204" s="44"/>
      <c r="T3204" s="156"/>
      <c r="U3204" s="156"/>
      <c r="V3204" s="157"/>
      <c r="W3204" s="158"/>
      <c r="X3204" s="159"/>
      <c r="Y3204" s="264"/>
      <c r="Z3204" s="264"/>
    </row>
    <row r="3205" spans="5:26" x14ac:dyDescent="0.2">
      <c r="E3205"/>
      <c r="F3205"/>
      <c r="H3205"/>
      <c r="I3205"/>
      <c r="K3205"/>
      <c r="L3205"/>
      <c r="M3205"/>
      <c r="N3205"/>
      <c r="O3205"/>
      <c r="P3205" s="44"/>
      <c r="Q3205" s="44"/>
      <c r="R3205" s="44"/>
      <c r="S3205" s="44"/>
      <c r="T3205" s="156"/>
      <c r="U3205" s="156"/>
      <c r="V3205" s="157"/>
      <c r="W3205" s="158"/>
      <c r="X3205" s="159"/>
      <c r="Y3205" s="264"/>
      <c r="Z3205" s="264"/>
    </row>
    <row r="3206" spans="5:26" x14ac:dyDescent="0.2">
      <c r="E3206"/>
      <c r="F3206"/>
      <c r="H3206"/>
      <c r="I3206"/>
      <c r="K3206"/>
      <c r="L3206"/>
      <c r="M3206"/>
      <c r="N3206"/>
      <c r="O3206"/>
      <c r="P3206" s="44"/>
      <c r="Q3206" s="44"/>
      <c r="R3206" s="44"/>
      <c r="S3206" s="44"/>
      <c r="T3206" s="156"/>
      <c r="U3206" s="156"/>
      <c r="V3206" s="157"/>
      <c r="W3206" s="158"/>
      <c r="X3206" s="159"/>
      <c r="Y3206" s="264"/>
      <c r="Z3206" s="264"/>
    </row>
    <row r="3207" spans="5:26" x14ac:dyDescent="0.2">
      <c r="E3207"/>
      <c r="F3207"/>
      <c r="H3207"/>
      <c r="I3207"/>
      <c r="K3207"/>
      <c r="L3207"/>
      <c r="M3207"/>
      <c r="N3207"/>
      <c r="O3207"/>
      <c r="P3207" s="44"/>
      <c r="Q3207" s="44"/>
      <c r="R3207" s="44"/>
      <c r="S3207" s="44"/>
      <c r="T3207" s="156"/>
      <c r="U3207" s="156"/>
      <c r="V3207" s="157"/>
      <c r="W3207" s="158"/>
      <c r="X3207" s="159"/>
      <c r="Y3207" s="264"/>
      <c r="Z3207" s="264"/>
    </row>
    <row r="3208" spans="5:26" x14ac:dyDescent="0.2">
      <c r="E3208"/>
      <c r="F3208"/>
      <c r="H3208"/>
      <c r="I3208"/>
      <c r="K3208"/>
      <c r="L3208"/>
      <c r="M3208"/>
      <c r="N3208"/>
      <c r="O3208"/>
      <c r="P3208" s="44"/>
      <c r="Q3208" s="44"/>
      <c r="R3208" s="44"/>
      <c r="S3208" s="44"/>
      <c r="T3208" s="156"/>
      <c r="U3208" s="156"/>
      <c r="V3208" s="157"/>
      <c r="W3208" s="158"/>
      <c r="X3208" s="159"/>
      <c r="Y3208" s="264"/>
      <c r="Z3208" s="264"/>
    </row>
    <row r="3209" spans="5:26" x14ac:dyDescent="0.2">
      <c r="E3209"/>
      <c r="F3209"/>
      <c r="H3209"/>
      <c r="I3209"/>
      <c r="K3209"/>
      <c r="L3209"/>
      <c r="M3209"/>
      <c r="N3209"/>
      <c r="O3209"/>
      <c r="P3209" s="44"/>
      <c r="Q3209" s="44"/>
      <c r="R3209" s="44"/>
      <c r="S3209" s="44"/>
      <c r="T3209" s="156"/>
      <c r="U3209" s="156"/>
      <c r="V3209" s="157"/>
      <c r="W3209" s="158"/>
      <c r="X3209" s="159"/>
      <c r="Y3209" s="264"/>
      <c r="Z3209" s="264"/>
    </row>
    <row r="3210" spans="5:26" x14ac:dyDescent="0.2">
      <c r="E3210"/>
      <c r="F3210"/>
      <c r="H3210"/>
      <c r="I3210"/>
      <c r="K3210"/>
      <c r="L3210"/>
      <c r="M3210"/>
      <c r="N3210"/>
      <c r="O3210"/>
      <c r="P3210" s="44"/>
      <c r="Q3210" s="44"/>
      <c r="R3210" s="44"/>
      <c r="S3210" s="44"/>
      <c r="T3210" s="156"/>
      <c r="U3210" s="156"/>
      <c r="V3210" s="157"/>
      <c r="W3210" s="158"/>
      <c r="X3210" s="159"/>
      <c r="Y3210" s="264"/>
      <c r="Z3210" s="264"/>
    </row>
    <row r="3211" spans="5:26" x14ac:dyDescent="0.2">
      <c r="E3211"/>
      <c r="F3211"/>
      <c r="H3211"/>
      <c r="I3211"/>
      <c r="K3211"/>
      <c r="L3211"/>
      <c r="M3211"/>
      <c r="N3211"/>
      <c r="O3211"/>
      <c r="P3211" s="44"/>
      <c r="Q3211" s="44"/>
      <c r="R3211" s="44"/>
      <c r="S3211" s="44"/>
      <c r="T3211" s="156"/>
      <c r="U3211" s="156"/>
      <c r="V3211" s="157"/>
      <c r="W3211" s="158"/>
      <c r="X3211" s="159"/>
      <c r="Y3211" s="264"/>
      <c r="Z3211" s="264"/>
    </row>
    <row r="3212" spans="5:26" x14ac:dyDescent="0.2">
      <c r="E3212"/>
      <c r="F3212"/>
      <c r="H3212"/>
      <c r="I3212"/>
      <c r="K3212"/>
      <c r="L3212"/>
      <c r="M3212"/>
      <c r="N3212"/>
      <c r="O3212"/>
      <c r="P3212" s="44"/>
      <c r="Q3212" s="44"/>
      <c r="R3212" s="44"/>
      <c r="S3212" s="44"/>
      <c r="T3212" s="156"/>
      <c r="U3212" s="156"/>
      <c r="V3212" s="157"/>
      <c r="W3212" s="158"/>
      <c r="X3212" s="159"/>
      <c r="Y3212" s="264"/>
      <c r="Z3212" s="264"/>
    </row>
    <row r="3213" spans="5:26" x14ac:dyDescent="0.2">
      <c r="E3213"/>
      <c r="F3213"/>
      <c r="H3213"/>
      <c r="I3213"/>
      <c r="K3213"/>
      <c r="L3213"/>
      <c r="M3213"/>
      <c r="N3213"/>
      <c r="O3213"/>
      <c r="P3213" s="44"/>
      <c r="Q3213" s="44"/>
      <c r="R3213" s="44"/>
      <c r="S3213" s="44"/>
      <c r="T3213" s="156"/>
      <c r="U3213" s="156"/>
      <c r="V3213" s="157"/>
      <c r="W3213" s="158"/>
      <c r="X3213" s="159"/>
      <c r="Y3213" s="264"/>
      <c r="Z3213" s="264"/>
    </row>
    <row r="3214" spans="5:26" x14ac:dyDescent="0.2">
      <c r="E3214"/>
      <c r="F3214"/>
      <c r="H3214"/>
      <c r="I3214"/>
      <c r="K3214"/>
      <c r="L3214"/>
      <c r="M3214"/>
      <c r="N3214"/>
      <c r="O3214"/>
      <c r="P3214" s="44"/>
      <c r="Q3214" s="44"/>
      <c r="R3214" s="44"/>
      <c r="S3214" s="44"/>
      <c r="T3214" s="156"/>
      <c r="U3214" s="156"/>
      <c r="V3214" s="157"/>
      <c r="W3214" s="158"/>
      <c r="X3214" s="159"/>
      <c r="Y3214" s="264"/>
      <c r="Z3214" s="264"/>
    </row>
    <row r="3215" spans="5:26" x14ac:dyDescent="0.2">
      <c r="E3215"/>
      <c r="F3215"/>
      <c r="H3215"/>
      <c r="I3215"/>
      <c r="K3215"/>
      <c r="L3215"/>
      <c r="M3215"/>
      <c r="N3215"/>
      <c r="O3215"/>
      <c r="P3215" s="44"/>
      <c r="Q3215" s="44"/>
      <c r="R3215" s="44"/>
      <c r="S3215" s="44"/>
      <c r="T3215" s="156"/>
      <c r="U3215" s="156"/>
      <c r="V3215" s="157"/>
      <c r="W3215" s="158"/>
      <c r="X3215" s="159"/>
      <c r="Y3215" s="264"/>
      <c r="Z3215" s="264"/>
    </row>
    <row r="3216" spans="5:26" x14ac:dyDescent="0.2">
      <c r="E3216"/>
      <c r="F3216"/>
      <c r="H3216"/>
      <c r="I3216"/>
      <c r="K3216"/>
      <c r="L3216"/>
      <c r="M3216"/>
      <c r="N3216"/>
      <c r="O3216"/>
      <c r="P3216" s="44"/>
      <c r="Q3216" s="44"/>
      <c r="R3216" s="44"/>
      <c r="S3216" s="44"/>
      <c r="T3216" s="156"/>
      <c r="U3216" s="156"/>
      <c r="V3216" s="157"/>
      <c r="W3216" s="158"/>
      <c r="X3216" s="159"/>
      <c r="Y3216" s="264"/>
      <c r="Z3216" s="264"/>
    </row>
    <row r="3217" spans="5:26" x14ac:dyDescent="0.2">
      <c r="E3217"/>
      <c r="F3217"/>
      <c r="H3217"/>
      <c r="I3217"/>
      <c r="K3217"/>
      <c r="L3217"/>
      <c r="M3217"/>
      <c r="N3217"/>
      <c r="O3217"/>
      <c r="P3217" s="44"/>
      <c r="Q3217" s="44"/>
      <c r="R3217" s="44"/>
      <c r="S3217" s="44"/>
      <c r="T3217" s="156"/>
      <c r="U3217" s="156"/>
      <c r="V3217" s="157"/>
      <c r="W3217" s="158"/>
      <c r="X3217" s="159"/>
      <c r="Y3217" s="264"/>
      <c r="Z3217" s="264"/>
    </row>
    <row r="3218" spans="5:26" x14ac:dyDescent="0.2">
      <c r="E3218"/>
      <c r="F3218"/>
      <c r="H3218"/>
      <c r="I3218"/>
      <c r="K3218"/>
      <c r="L3218"/>
      <c r="M3218"/>
      <c r="N3218"/>
      <c r="O3218"/>
      <c r="P3218" s="44"/>
      <c r="Q3218" s="44"/>
      <c r="R3218" s="44"/>
      <c r="S3218" s="44"/>
      <c r="T3218" s="156"/>
      <c r="U3218" s="156"/>
      <c r="V3218" s="157"/>
      <c r="W3218" s="158"/>
      <c r="X3218" s="159"/>
      <c r="Y3218" s="264"/>
      <c r="Z3218" s="264"/>
    </row>
    <row r="3219" spans="5:26" x14ac:dyDescent="0.2">
      <c r="E3219"/>
      <c r="F3219"/>
      <c r="H3219"/>
      <c r="I3219"/>
      <c r="K3219"/>
      <c r="L3219"/>
      <c r="M3219"/>
      <c r="N3219"/>
      <c r="O3219"/>
      <c r="P3219" s="44"/>
      <c r="Q3219" s="44"/>
      <c r="R3219" s="44"/>
      <c r="S3219" s="44"/>
      <c r="T3219" s="156"/>
      <c r="U3219" s="156"/>
      <c r="V3219" s="157"/>
      <c r="W3219" s="158"/>
      <c r="X3219" s="159"/>
      <c r="Y3219" s="264"/>
      <c r="Z3219" s="264"/>
    </row>
    <row r="3220" spans="5:26" x14ac:dyDescent="0.2">
      <c r="E3220"/>
      <c r="F3220"/>
      <c r="H3220"/>
      <c r="I3220"/>
      <c r="K3220"/>
      <c r="L3220"/>
      <c r="M3220"/>
      <c r="N3220"/>
      <c r="O3220"/>
      <c r="P3220" s="44"/>
      <c r="Q3220" s="44"/>
      <c r="R3220" s="44"/>
      <c r="S3220" s="44"/>
      <c r="T3220" s="156"/>
      <c r="U3220" s="156"/>
      <c r="V3220" s="157"/>
      <c r="W3220" s="158"/>
      <c r="X3220" s="159"/>
      <c r="Y3220" s="264"/>
      <c r="Z3220" s="264"/>
    </row>
    <row r="3221" spans="5:26" x14ac:dyDescent="0.2">
      <c r="E3221"/>
      <c r="F3221"/>
      <c r="H3221"/>
      <c r="I3221"/>
      <c r="K3221"/>
      <c r="L3221"/>
      <c r="M3221"/>
      <c r="N3221"/>
      <c r="O3221"/>
      <c r="P3221" s="44"/>
      <c r="Q3221" s="44"/>
      <c r="R3221" s="44"/>
      <c r="S3221" s="44"/>
      <c r="T3221" s="156"/>
      <c r="U3221" s="156"/>
      <c r="V3221" s="157"/>
      <c r="W3221" s="158"/>
      <c r="X3221" s="159"/>
      <c r="Y3221" s="264"/>
      <c r="Z3221" s="264"/>
    </row>
    <row r="3222" spans="5:26" x14ac:dyDescent="0.2">
      <c r="E3222"/>
      <c r="F3222"/>
      <c r="H3222"/>
      <c r="I3222"/>
      <c r="K3222"/>
      <c r="L3222"/>
      <c r="M3222"/>
      <c r="N3222"/>
      <c r="O3222"/>
      <c r="P3222" s="44"/>
      <c r="Q3222" s="44"/>
      <c r="R3222" s="44"/>
      <c r="S3222" s="44"/>
      <c r="T3222" s="156"/>
      <c r="U3222" s="156"/>
      <c r="V3222" s="157"/>
      <c r="W3222" s="158"/>
      <c r="X3222" s="159"/>
      <c r="Y3222" s="264"/>
      <c r="Z3222" s="264"/>
    </row>
    <row r="3223" spans="5:26" x14ac:dyDescent="0.2">
      <c r="E3223"/>
      <c r="F3223"/>
      <c r="H3223"/>
      <c r="I3223"/>
      <c r="K3223"/>
      <c r="L3223"/>
      <c r="M3223"/>
      <c r="N3223"/>
      <c r="O3223"/>
      <c r="P3223" s="44"/>
      <c r="Q3223" s="44"/>
      <c r="R3223" s="44"/>
      <c r="S3223" s="44"/>
      <c r="T3223" s="156"/>
      <c r="U3223" s="156"/>
      <c r="V3223" s="157"/>
      <c r="W3223" s="158"/>
      <c r="X3223" s="159"/>
      <c r="Y3223" s="264"/>
      <c r="Z3223" s="264"/>
    </row>
    <row r="3224" spans="5:26" x14ac:dyDescent="0.2">
      <c r="E3224"/>
      <c r="F3224"/>
      <c r="H3224"/>
      <c r="I3224"/>
      <c r="K3224"/>
      <c r="L3224"/>
      <c r="M3224"/>
      <c r="N3224"/>
      <c r="O3224"/>
      <c r="P3224" s="44"/>
      <c r="Q3224" s="44"/>
      <c r="R3224" s="44"/>
      <c r="S3224" s="44"/>
      <c r="T3224" s="156"/>
      <c r="U3224" s="156"/>
      <c r="V3224" s="157"/>
      <c r="W3224" s="158"/>
      <c r="X3224" s="159"/>
      <c r="Y3224" s="264"/>
      <c r="Z3224" s="264"/>
    </row>
    <row r="3225" spans="5:26" x14ac:dyDescent="0.2">
      <c r="E3225"/>
      <c r="F3225"/>
      <c r="H3225"/>
      <c r="I3225"/>
      <c r="K3225"/>
      <c r="L3225"/>
      <c r="M3225"/>
      <c r="N3225"/>
      <c r="O3225"/>
      <c r="P3225" s="44"/>
      <c r="Q3225" s="44"/>
      <c r="R3225" s="44"/>
      <c r="S3225" s="44"/>
      <c r="T3225" s="156"/>
      <c r="U3225" s="156"/>
      <c r="V3225" s="157"/>
      <c r="W3225" s="158"/>
      <c r="X3225" s="159"/>
      <c r="Y3225" s="264"/>
      <c r="Z3225" s="264"/>
    </row>
    <row r="3226" spans="5:26" x14ac:dyDescent="0.2">
      <c r="E3226"/>
      <c r="F3226"/>
      <c r="H3226"/>
      <c r="I3226"/>
      <c r="K3226"/>
      <c r="L3226"/>
      <c r="M3226"/>
      <c r="N3226"/>
      <c r="O3226"/>
      <c r="P3226" s="44"/>
      <c r="Q3226" s="44"/>
      <c r="R3226" s="44"/>
      <c r="S3226" s="44"/>
      <c r="T3226" s="156"/>
      <c r="U3226" s="156"/>
      <c r="V3226" s="157"/>
      <c r="W3226" s="158"/>
      <c r="X3226" s="159"/>
      <c r="Y3226" s="264"/>
      <c r="Z3226" s="264"/>
    </row>
    <row r="3227" spans="5:26" x14ac:dyDescent="0.2">
      <c r="E3227"/>
      <c r="F3227"/>
      <c r="H3227"/>
      <c r="I3227"/>
      <c r="K3227"/>
      <c r="L3227"/>
      <c r="M3227"/>
      <c r="N3227"/>
      <c r="O3227"/>
      <c r="P3227" s="44"/>
      <c r="Q3227" s="44"/>
      <c r="R3227" s="44"/>
      <c r="S3227" s="44"/>
      <c r="T3227" s="156"/>
      <c r="U3227" s="156"/>
      <c r="V3227" s="157"/>
      <c r="W3227" s="158"/>
      <c r="X3227" s="159"/>
      <c r="Y3227" s="264"/>
      <c r="Z3227" s="264"/>
    </row>
    <row r="3228" spans="5:26" x14ac:dyDescent="0.2">
      <c r="E3228"/>
      <c r="F3228"/>
      <c r="H3228"/>
      <c r="I3228"/>
      <c r="K3228"/>
      <c r="L3228"/>
      <c r="M3228"/>
      <c r="N3228"/>
      <c r="O3228"/>
      <c r="P3228" s="44"/>
      <c r="Q3228" s="44"/>
      <c r="R3228" s="44"/>
      <c r="S3228" s="44"/>
      <c r="T3228" s="156"/>
      <c r="U3228" s="156"/>
      <c r="V3228" s="157"/>
      <c r="W3228" s="158"/>
      <c r="X3228" s="159"/>
      <c r="Y3228" s="264"/>
      <c r="Z3228" s="264"/>
    </row>
    <row r="3229" spans="5:26" x14ac:dyDescent="0.2">
      <c r="E3229"/>
      <c r="F3229"/>
      <c r="H3229"/>
      <c r="I3229"/>
      <c r="K3229"/>
      <c r="L3229"/>
      <c r="M3229"/>
      <c r="N3229"/>
      <c r="O3229"/>
      <c r="P3229" s="44"/>
      <c r="Q3229" s="44"/>
      <c r="R3229" s="44"/>
      <c r="S3229" s="44"/>
      <c r="T3229" s="156"/>
      <c r="U3229" s="156"/>
      <c r="V3229" s="157"/>
      <c r="W3229" s="158"/>
      <c r="X3229" s="159"/>
      <c r="Y3229" s="264"/>
      <c r="Z3229" s="264"/>
    </row>
    <row r="3230" spans="5:26" x14ac:dyDescent="0.2">
      <c r="E3230"/>
      <c r="F3230"/>
      <c r="H3230"/>
      <c r="I3230"/>
      <c r="K3230"/>
      <c r="L3230"/>
      <c r="M3230"/>
      <c r="N3230"/>
      <c r="O3230"/>
      <c r="P3230" s="44"/>
      <c r="Q3230" s="44"/>
      <c r="R3230" s="44"/>
      <c r="S3230" s="44"/>
      <c r="T3230" s="156"/>
      <c r="U3230" s="156"/>
      <c r="V3230" s="157"/>
      <c r="W3230" s="158"/>
      <c r="X3230" s="159"/>
      <c r="Y3230" s="264"/>
      <c r="Z3230" s="264"/>
    </row>
    <row r="3231" spans="5:26" x14ac:dyDescent="0.2">
      <c r="E3231"/>
      <c r="F3231"/>
      <c r="H3231"/>
      <c r="I3231"/>
      <c r="K3231"/>
      <c r="L3231"/>
      <c r="M3231"/>
      <c r="N3231"/>
      <c r="O3231"/>
      <c r="P3231" s="44"/>
      <c r="Q3231" s="44"/>
      <c r="R3231" s="44"/>
      <c r="S3231" s="44"/>
      <c r="T3231" s="156"/>
      <c r="U3231" s="156"/>
      <c r="V3231" s="157"/>
      <c r="W3231" s="158"/>
      <c r="X3231" s="159"/>
      <c r="Y3231" s="264"/>
      <c r="Z3231" s="264"/>
    </row>
    <row r="3232" spans="5:26" x14ac:dyDescent="0.2">
      <c r="E3232"/>
      <c r="F3232"/>
      <c r="H3232"/>
      <c r="I3232"/>
      <c r="K3232"/>
      <c r="L3232"/>
      <c r="M3232"/>
      <c r="N3232"/>
      <c r="O3232"/>
      <c r="P3232" s="44"/>
      <c r="Q3232" s="44"/>
      <c r="R3232" s="44"/>
      <c r="S3232" s="44"/>
      <c r="T3232" s="156"/>
      <c r="U3232" s="156"/>
      <c r="V3232" s="157"/>
      <c r="W3232" s="158"/>
      <c r="X3232" s="159"/>
      <c r="Y3232" s="264"/>
      <c r="Z3232" s="264"/>
    </row>
    <row r="3233" spans="5:26" x14ac:dyDescent="0.2">
      <c r="E3233"/>
      <c r="F3233"/>
      <c r="H3233"/>
      <c r="I3233"/>
      <c r="K3233"/>
      <c r="L3233"/>
      <c r="M3233"/>
      <c r="N3233"/>
      <c r="O3233"/>
      <c r="P3233" s="44"/>
      <c r="Q3233" s="44"/>
      <c r="R3233" s="44"/>
      <c r="S3233" s="44"/>
      <c r="T3233" s="156"/>
      <c r="U3233" s="156"/>
      <c r="V3233" s="157"/>
      <c r="W3233" s="158"/>
      <c r="X3233" s="159"/>
      <c r="Y3233" s="264"/>
      <c r="Z3233" s="264"/>
    </row>
    <row r="3234" spans="5:26" x14ac:dyDescent="0.2">
      <c r="E3234"/>
      <c r="F3234"/>
      <c r="H3234"/>
      <c r="I3234"/>
      <c r="K3234"/>
      <c r="L3234"/>
      <c r="M3234"/>
      <c r="N3234"/>
      <c r="O3234"/>
      <c r="P3234" s="44"/>
      <c r="Q3234" s="44"/>
      <c r="R3234" s="44"/>
      <c r="S3234" s="44"/>
      <c r="T3234" s="156"/>
      <c r="U3234" s="156"/>
      <c r="V3234" s="157"/>
      <c r="W3234" s="158"/>
      <c r="X3234" s="159"/>
      <c r="Y3234" s="264"/>
      <c r="Z3234" s="264"/>
    </row>
    <row r="3235" spans="5:26" x14ac:dyDescent="0.2">
      <c r="E3235"/>
      <c r="F3235"/>
      <c r="H3235"/>
      <c r="I3235"/>
      <c r="K3235"/>
      <c r="L3235"/>
      <c r="M3235"/>
      <c r="N3235"/>
      <c r="O3235"/>
      <c r="P3235" s="44"/>
      <c r="Q3235" s="44"/>
      <c r="R3235" s="44"/>
      <c r="S3235" s="44"/>
      <c r="T3235" s="156"/>
      <c r="U3235" s="156"/>
      <c r="V3235" s="157"/>
      <c r="W3235" s="158"/>
      <c r="X3235" s="159"/>
      <c r="Y3235" s="264"/>
      <c r="Z3235" s="264"/>
    </row>
    <row r="3236" spans="5:26" x14ac:dyDescent="0.2">
      <c r="E3236"/>
      <c r="F3236"/>
      <c r="H3236"/>
      <c r="I3236"/>
      <c r="K3236"/>
      <c r="L3236"/>
      <c r="M3236"/>
      <c r="N3236"/>
      <c r="O3236"/>
      <c r="P3236" s="44"/>
      <c r="Q3236" s="44"/>
      <c r="R3236" s="44"/>
      <c r="S3236" s="44"/>
      <c r="T3236" s="156"/>
      <c r="U3236" s="156"/>
      <c r="V3236" s="157"/>
      <c r="W3236" s="158"/>
      <c r="X3236" s="159"/>
      <c r="Y3236" s="264"/>
      <c r="Z3236" s="264"/>
    </row>
    <row r="3237" spans="5:26" x14ac:dyDescent="0.2">
      <c r="E3237"/>
      <c r="F3237"/>
      <c r="H3237"/>
      <c r="I3237"/>
      <c r="K3237"/>
      <c r="L3237"/>
      <c r="M3237"/>
      <c r="N3237"/>
      <c r="O3237"/>
      <c r="P3237" s="44"/>
      <c r="Q3237" s="44"/>
      <c r="R3237" s="44"/>
      <c r="S3237" s="44"/>
      <c r="T3237" s="156"/>
      <c r="U3237" s="156"/>
      <c r="V3237" s="157"/>
      <c r="W3237" s="158"/>
      <c r="X3237" s="159"/>
      <c r="Y3237" s="264"/>
      <c r="Z3237" s="264"/>
    </row>
    <row r="3238" spans="5:26" x14ac:dyDescent="0.2">
      <c r="E3238"/>
      <c r="F3238"/>
      <c r="H3238"/>
      <c r="I3238"/>
      <c r="K3238"/>
      <c r="L3238"/>
      <c r="M3238"/>
      <c r="N3238"/>
      <c r="O3238"/>
      <c r="P3238" s="44"/>
      <c r="Q3238" s="44"/>
      <c r="R3238" s="44"/>
      <c r="S3238" s="44"/>
      <c r="T3238" s="156"/>
      <c r="U3238" s="156"/>
      <c r="V3238" s="157"/>
      <c r="W3238" s="158"/>
      <c r="X3238" s="159"/>
      <c r="Y3238" s="264"/>
      <c r="Z3238" s="264"/>
    </row>
    <row r="3239" spans="5:26" x14ac:dyDescent="0.2">
      <c r="E3239"/>
      <c r="F3239"/>
      <c r="H3239"/>
      <c r="I3239"/>
      <c r="K3239"/>
      <c r="L3239"/>
      <c r="M3239"/>
      <c r="N3239"/>
      <c r="O3239"/>
      <c r="P3239" s="44"/>
      <c r="Q3239" s="44"/>
      <c r="R3239" s="44"/>
      <c r="S3239" s="44"/>
      <c r="T3239" s="156"/>
      <c r="U3239" s="156"/>
      <c r="V3239" s="157"/>
      <c r="W3239" s="158"/>
      <c r="X3239" s="159"/>
      <c r="Y3239" s="264"/>
      <c r="Z3239" s="264"/>
    </row>
    <row r="3240" spans="5:26" x14ac:dyDescent="0.2">
      <c r="E3240"/>
      <c r="F3240"/>
      <c r="H3240"/>
      <c r="I3240"/>
      <c r="K3240"/>
      <c r="L3240"/>
      <c r="M3240"/>
      <c r="N3240"/>
      <c r="O3240"/>
      <c r="P3240" s="44"/>
      <c r="Q3240" s="44"/>
      <c r="R3240" s="44"/>
      <c r="S3240" s="44"/>
      <c r="T3240" s="156"/>
      <c r="U3240" s="156"/>
      <c r="V3240" s="157"/>
      <c r="W3240" s="158"/>
      <c r="X3240" s="159"/>
      <c r="Y3240" s="264"/>
      <c r="Z3240" s="264"/>
    </row>
    <row r="3241" spans="5:26" x14ac:dyDescent="0.2">
      <c r="E3241"/>
      <c r="F3241"/>
      <c r="H3241"/>
      <c r="I3241"/>
      <c r="K3241"/>
      <c r="L3241"/>
      <c r="M3241"/>
      <c r="N3241"/>
      <c r="O3241"/>
      <c r="P3241" s="44"/>
      <c r="Q3241" s="44"/>
      <c r="R3241" s="44"/>
      <c r="S3241" s="44"/>
      <c r="T3241" s="156"/>
      <c r="U3241" s="156"/>
      <c r="V3241" s="157"/>
      <c r="W3241" s="158"/>
      <c r="X3241" s="159"/>
      <c r="Y3241" s="264"/>
      <c r="Z3241" s="264"/>
    </row>
    <row r="3242" spans="5:26" x14ac:dyDescent="0.2">
      <c r="E3242"/>
      <c r="F3242"/>
      <c r="H3242"/>
      <c r="I3242"/>
      <c r="K3242"/>
      <c r="L3242"/>
      <c r="M3242"/>
      <c r="N3242"/>
      <c r="O3242"/>
      <c r="P3242" s="44"/>
      <c r="Q3242" s="44"/>
      <c r="R3242" s="44"/>
      <c r="S3242" s="44"/>
      <c r="T3242" s="156"/>
      <c r="U3242" s="156"/>
      <c r="V3242" s="157"/>
      <c r="W3242" s="158"/>
      <c r="X3242" s="159"/>
      <c r="Y3242" s="264"/>
      <c r="Z3242" s="264"/>
    </row>
    <row r="3243" spans="5:26" x14ac:dyDescent="0.2">
      <c r="E3243"/>
      <c r="F3243"/>
      <c r="H3243"/>
      <c r="I3243"/>
      <c r="K3243"/>
      <c r="L3243"/>
      <c r="M3243"/>
      <c r="N3243"/>
      <c r="O3243"/>
      <c r="P3243" s="44"/>
      <c r="Q3243" s="44"/>
      <c r="R3243" s="44"/>
      <c r="S3243" s="44"/>
      <c r="T3243" s="156"/>
      <c r="U3243" s="156"/>
      <c r="V3243" s="157"/>
      <c r="W3243" s="158"/>
      <c r="X3243" s="159"/>
      <c r="Y3243" s="264"/>
      <c r="Z3243" s="264"/>
    </row>
    <row r="3244" spans="5:26" x14ac:dyDescent="0.2">
      <c r="E3244"/>
      <c r="F3244"/>
      <c r="H3244"/>
      <c r="I3244"/>
      <c r="K3244"/>
      <c r="L3244"/>
      <c r="M3244"/>
      <c r="N3244"/>
      <c r="O3244"/>
      <c r="P3244" s="44"/>
      <c r="Q3244" s="44"/>
      <c r="R3244" s="44"/>
      <c r="S3244" s="44"/>
      <c r="T3244" s="156"/>
      <c r="U3244" s="156"/>
      <c r="V3244" s="157"/>
      <c r="W3244" s="158"/>
      <c r="X3244" s="159"/>
      <c r="Y3244" s="264"/>
      <c r="Z3244" s="264"/>
    </row>
    <row r="3245" spans="5:26" x14ac:dyDescent="0.2">
      <c r="E3245"/>
      <c r="F3245"/>
      <c r="H3245"/>
      <c r="I3245"/>
      <c r="K3245"/>
      <c r="L3245"/>
      <c r="M3245"/>
      <c r="N3245"/>
      <c r="O3245"/>
      <c r="P3245" s="44"/>
      <c r="Q3245" s="44"/>
      <c r="R3245" s="44"/>
      <c r="S3245" s="44"/>
      <c r="T3245" s="156"/>
      <c r="U3245" s="156"/>
      <c r="V3245" s="157"/>
      <c r="W3245" s="158"/>
      <c r="X3245" s="159"/>
      <c r="Y3245" s="264"/>
      <c r="Z3245" s="264"/>
    </row>
    <row r="3246" spans="5:26" x14ac:dyDescent="0.2">
      <c r="E3246"/>
      <c r="F3246"/>
      <c r="H3246"/>
      <c r="I3246"/>
      <c r="K3246"/>
      <c r="L3246"/>
      <c r="M3246"/>
      <c r="N3246"/>
      <c r="O3246"/>
      <c r="P3246" s="44"/>
      <c r="Q3246" s="44"/>
      <c r="R3246" s="44"/>
      <c r="S3246" s="44"/>
      <c r="T3246" s="156"/>
      <c r="U3246" s="156"/>
      <c r="V3246" s="157"/>
      <c r="W3246" s="158"/>
      <c r="X3246" s="159"/>
      <c r="Y3246" s="264"/>
      <c r="Z3246" s="264"/>
    </row>
    <row r="3247" spans="5:26" x14ac:dyDescent="0.2">
      <c r="E3247"/>
      <c r="F3247"/>
      <c r="H3247"/>
      <c r="I3247"/>
      <c r="K3247"/>
      <c r="L3247"/>
      <c r="M3247"/>
      <c r="N3247"/>
      <c r="O3247"/>
      <c r="P3247" s="44"/>
      <c r="Q3247" s="44"/>
      <c r="R3247" s="44"/>
      <c r="S3247" s="44"/>
      <c r="T3247" s="156"/>
      <c r="U3247" s="156"/>
      <c r="V3247" s="157"/>
      <c r="W3247" s="158"/>
      <c r="X3247" s="159"/>
      <c r="Y3247" s="264"/>
      <c r="Z3247" s="264"/>
    </row>
    <row r="3248" spans="5:26" x14ac:dyDescent="0.2">
      <c r="E3248"/>
      <c r="F3248"/>
      <c r="H3248"/>
      <c r="I3248"/>
      <c r="K3248"/>
      <c r="L3248"/>
      <c r="M3248"/>
      <c r="N3248"/>
      <c r="O3248"/>
      <c r="P3248" s="44"/>
      <c r="Q3248" s="44"/>
      <c r="R3248" s="44"/>
      <c r="S3248" s="44"/>
      <c r="T3248" s="156"/>
      <c r="U3248" s="156"/>
      <c r="V3248" s="157"/>
      <c r="W3248" s="158"/>
      <c r="X3248" s="159"/>
      <c r="Y3248" s="264"/>
      <c r="Z3248" s="264"/>
    </row>
    <row r="3249" spans="5:26" x14ac:dyDescent="0.2">
      <c r="E3249"/>
      <c r="F3249"/>
      <c r="H3249"/>
      <c r="I3249"/>
      <c r="K3249"/>
      <c r="L3249"/>
      <c r="M3249"/>
      <c r="N3249"/>
      <c r="O3249"/>
      <c r="P3249" s="44"/>
      <c r="Q3249" s="44"/>
      <c r="R3249" s="44"/>
      <c r="S3249" s="44"/>
      <c r="T3249" s="156"/>
      <c r="U3249" s="156"/>
      <c r="V3249" s="157"/>
      <c r="W3249" s="158"/>
      <c r="X3249" s="159"/>
      <c r="Y3249" s="264"/>
      <c r="Z3249" s="264"/>
    </row>
    <row r="3250" spans="5:26" x14ac:dyDescent="0.2">
      <c r="E3250"/>
      <c r="F3250"/>
      <c r="H3250"/>
      <c r="I3250"/>
      <c r="K3250"/>
      <c r="L3250"/>
      <c r="M3250"/>
      <c r="N3250"/>
      <c r="O3250"/>
      <c r="P3250" s="44"/>
      <c r="Q3250" s="44"/>
      <c r="R3250" s="44"/>
      <c r="S3250" s="44"/>
      <c r="T3250" s="156"/>
      <c r="U3250" s="156"/>
      <c r="V3250" s="157"/>
      <c r="W3250" s="158"/>
      <c r="X3250" s="159"/>
      <c r="Y3250" s="264"/>
      <c r="Z3250" s="264"/>
    </row>
    <row r="3251" spans="5:26" x14ac:dyDescent="0.2">
      <c r="E3251"/>
      <c r="F3251"/>
      <c r="H3251"/>
      <c r="I3251"/>
      <c r="K3251"/>
      <c r="L3251"/>
      <c r="M3251"/>
      <c r="N3251"/>
      <c r="O3251"/>
      <c r="P3251" s="44"/>
      <c r="Q3251" s="44"/>
      <c r="R3251" s="44"/>
      <c r="S3251" s="44"/>
      <c r="T3251" s="156"/>
      <c r="U3251" s="156"/>
      <c r="V3251" s="157"/>
      <c r="W3251" s="158"/>
      <c r="X3251" s="159"/>
      <c r="Y3251" s="264"/>
      <c r="Z3251" s="264"/>
    </row>
    <row r="3252" spans="5:26" x14ac:dyDescent="0.2">
      <c r="E3252"/>
      <c r="F3252"/>
      <c r="H3252"/>
      <c r="I3252"/>
      <c r="K3252"/>
      <c r="L3252"/>
      <c r="M3252"/>
      <c r="N3252"/>
      <c r="O3252"/>
      <c r="P3252" s="44"/>
      <c r="Q3252" s="44"/>
      <c r="R3252" s="44"/>
      <c r="S3252" s="44"/>
      <c r="T3252" s="156"/>
      <c r="U3252" s="156"/>
      <c r="V3252" s="157"/>
      <c r="W3252" s="158"/>
      <c r="X3252" s="159"/>
      <c r="Y3252" s="264"/>
      <c r="Z3252" s="264"/>
    </row>
    <row r="3253" spans="5:26" x14ac:dyDescent="0.2">
      <c r="E3253"/>
      <c r="F3253"/>
      <c r="H3253"/>
      <c r="I3253"/>
      <c r="K3253"/>
      <c r="L3253"/>
      <c r="M3253"/>
      <c r="N3253"/>
      <c r="O3253"/>
      <c r="P3253" s="44"/>
      <c r="Q3253" s="44"/>
      <c r="R3253" s="44"/>
      <c r="S3253" s="44"/>
      <c r="T3253" s="156"/>
      <c r="U3253" s="156"/>
      <c r="V3253" s="157"/>
      <c r="W3253" s="158"/>
      <c r="X3253" s="159"/>
      <c r="Y3253" s="264"/>
      <c r="Z3253" s="264"/>
    </row>
    <row r="3254" spans="5:26" x14ac:dyDescent="0.2">
      <c r="E3254"/>
      <c r="F3254"/>
      <c r="H3254"/>
      <c r="I3254"/>
      <c r="K3254"/>
      <c r="L3254"/>
      <c r="M3254"/>
      <c r="N3254"/>
      <c r="O3254"/>
      <c r="P3254" s="44"/>
      <c r="Q3254" s="44"/>
      <c r="R3254" s="44"/>
      <c r="S3254" s="44"/>
      <c r="T3254" s="156"/>
      <c r="U3254" s="156"/>
      <c r="V3254" s="157"/>
      <c r="W3254" s="158"/>
      <c r="X3254" s="159"/>
      <c r="Y3254" s="264"/>
      <c r="Z3254" s="264"/>
    </row>
    <row r="3255" spans="5:26" x14ac:dyDescent="0.2">
      <c r="E3255"/>
      <c r="F3255"/>
      <c r="H3255"/>
      <c r="I3255"/>
      <c r="K3255"/>
      <c r="L3255"/>
      <c r="M3255"/>
      <c r="N3255"/>
      <c r="O3255"/>
      <c r="P3255" s="44"/>
      <c r="Q3255" s="44"/>
      <c r="R3255" s="44"/>
      <c r="S3255" s="44"/>
      <c r="T3255" s="156"/>
      <c r="U3255" s="156"/>
      <c r="V3255" s="157"/>
      <c r="W3255" s="158"/>
      <c r="X3255" s="159"/>
      <c r="Y3255" s="264"/>
      <c r="Z3255" s="264"/>
    </row>
    <row r="3256" spans="5:26" x14ac:dyDescent="0.2">
      <c r="E3256"/>
      <c r="F3256"/>
      <c r="H3256"/>
      <c r="I3256"/>
      <c r="K3256"/>
      <c r="L3256"/>
      <c r="M3256"/>
      <c r="N3256"/>
      <c r="O3256"/>
      <c r="P3256" s="44"/>
      <c r="Q3256" s="44"/>
      <c r="R3256" s="44"/>
      <c r="S3256" s="44"/>
      <c r="T3256" s="156"/>
      <c r="U3256" s="156"/>
      <c r="V3256" s="157"/>
      <c r="W3256" s="158"/>
      <c r="X3256" s="159"/>
      <c r="Y3256" s="264"/>
      <c r="Z3256" s="264"/>
    </row>
    <row r="3257" spans="5:26" x14ac:dyDescent="0.2">
      <c r="E3257"/>
      <c r="F3257"/>
      <c r="H3257"/>
      <c r="I3257"/>
      <c r="K3257"/>
      <c r="L3257"/>
      <c r="M3257"/>
      <c r="N3257"/>
      <c r="O3257"/>
      <c r="P3257" s="44"/>
      <c r="Q3257" s="44"/>
      <c r="R3257" s="44"/>
      <c r="S3257" s="44"/>
      <c r="T3257" s="156"/>
      <c r="U3257" s="156"/>
      <c r="V3257" s="157"/>
      <c r="W3257" s="158"/>
      <c r="X3257" s="159"/>
      <c r="Y3257" s="264"/>
      <c r="Z3257" s="264"/>
    </row>
    <row r="3258" spans="5:26" x14ac:dyDescent="0.2">
      <c r="E3258"/>
      <c r="F3258"/>
      <c r="H3258"/>
      <c r="I3258"/>
      <c r="K3258"/>
      <c r="L3258"/>
      <c r="M3258"/>
      <c r="N3258"/>
      <c r="O3258"/>
      <c r="P3258" s="44"/>
      <c r="Q3258" s="44"/>
      <c r="R3258" s="44"/>
      <c r="S3258" s="44"/>
      <c r="T3258" s="156"/>
      <c r="U3258" s="156"/>
      <c r="V3258" s="157"/>
      <c r="W3258" s="158"/>
      <c r="X3258" s="159"/>
      <c r="Y3258" s="264"/>
      <c r="Z3258" s="264"/>
    </row>
    <row r="3259" spans="5:26" x14ac:dyDescent="0.2">
      <c r="E3259"/>
      <c r="F3259"/>
      <c r="H3259"/>
      <c r="I3259"/>
      <c r="K3259"/>
      <c r="L3259"/>
      <c r="M3259"/>
      <c r="N3259"/>
      <c r="O3259"/>
      <c r="P3259" s="44"/>
      <c r="Q3259" s="44"/>
      <c r="R3259" s="44"/>
      <c r="S3259" s="44"/>
      <c r="T3259" s="156"/>
      <c r="U3259" s="156"/>
      <c r="V3259" s="157"/>
      <c r="W3259" s="158"/>
      <c r="X3259" s="159"/>
      <c r="Y3259" s="264"/>
      <c r="Z3259" s="264"/>
    </row>
    <row r="3260" spans="5:26" x14ac:dyDescent="0.2">
      <c r="E3260"/>
      <c r="F3260"/>
      <c r="H3260"/>
      <c r="I3260"/>
      <c r="K3260"/>
      <c r="L3260"/>
      <c r="M3260"/>
      <c r="N3260"/>
      <c r="O3260"/>
      <c r="P3260" s="44"/>
      <c r="Q3260" s="44"/>
      <c r="R3260" s="44"/>
      <c r="S3260" s="44"/>
      <c r="T3260" s="156"/>
      <c r="U3260" s="156"/>
      <c r="V3260" s="157"/>
      <c r="W3260" s="158"/>
      <c r="X3260" s="159"/>
      <c r="Y3260" s="264"/>
      <c r="Z3260" s="264"/>
    </row>
    <row r="3261" spans="5:26" x14ac:dyDescent="0.2">
      <c r="E3261"/>
      <c r="F3261"/>
      <c r="H3261"/>
      <c r="I3261"/>
      <c r="K3261"/>
      <c r="L3261"/>
      <c r="M3261"/>
      <c r="N3261"/>
      <c r="O3261"/>
      <c r="P3261" s="44"/>
      <c r="Q3261" s="44"/>
      <c r="R3261" s="44"/>
      <c r="S3261" s="44"/>
      <c r="T3261" s="156"/>
      <c r="U3261" s="156"/>
      <c r="V3261" s="157"/>
      <c r="W3261" s="158"/>
      <c r="X3261" s="159"/>
      <c r="Y3261" s="264"/>
      <c r="Z3261" s="264"/>
    </row>
    <row r="3262" spans="5:26" x14ac:dyDescent="0.2">
      <c r="E3262"/>
      <c r="F3262"/>
      <c r="H3262"/>
      <c r="I3262"/>
      <c r="K3262"/>
      <c r="L3262"/>
      <c r="M3262"/>
      <c r="N3262"/>
      <c r="O3262"/>
      <c r="P3262" s="44"/>
      <c r="Q3262" s="44"/>
      <c r="R3262" s="44"/>
      <c r="S3262" s="44"/>
      <c r="T3262" s="156"/>
      <c r="U3262" s="156"/>
      <c r="V3262" s="157"/>
      <c r="W3262" s="158"/>
      <c r="X3262" s="159"/>
      <c r="Y3262" s="264"/>
      <c r="Z3262" s="264"/>
    </row>
    <row r="3263" spans="5:26" x14ac:dyDescent="0.2">
      <c r="E3263"/>
      <c r="F3263"/>
      <c r="H3263"/>
      <c r="I3263"/>
      <c r="K3263"/>
      <c r="L3263"/>
      <c r="M3263"/>
      <c r="N3263"/>
      <c r="O3263"/>
      <c r="P3263" s="44"/>
      <c r="Q3263" s="44"/>
      <c r="R3263" s="44"/>
      <c r="S3263" s="44"/>
      <c r="T3263" s="156"/>
      <c r="U3263" s="156"/>
      <c r="V3263" s="157"/>
      <c r="W3263" s="158"/>
      <c r="X3263" s="159"/>
      <c r="Y3263" s="264"/>
      <c r="Z3263" s="264"/>
    </row>
    <row r="3264" spans="5:26" x14ac:dyDescent="0.2">
      <c r="E3264"/>
      <c r="F3264"/>
      <c r="H3264"/>
      <c r="I3264"/>
      <c r="K3264"/>
      <c r="L3264"/>
      <c r="M3264"/>
      <c r="N3264"/>
      <c r="O3264"/>
      <c r="P3264" s="44"/>
      <c r="Q3264" s="44"/>
      <c r="R3264" s="44"/>
      <c r="S3264" s="44"/>
      <c r="T3264" s="156"/>
      <c r="U3264" s="156"/>
      <c r="V3264" s="157"/>
      <c r="W3264" s="158"/>
      <c r="X3264" s="159"/>
      <c r="Y3264" s="264"/>
      <c r="Z3264" s="264"/>
    </row>
    <row r="3265" spans="5:26" x14ac:dyDescent="0.2">
      <c r="E3265"/>
      <c r="F3265"/>
      <c r="H3265"/>
      <c r="I3265"/>
      <c r="K3265"/>
      <c r="L3265"/>
      <c r="M3265"/>
      <c r="N3265"/>
      <c r="O3265"/>
      <c r="P3265" s="44"/>
      <c r="Q3265" s="44"/>
      <c r="R3265" s="44"/>
      <c r="S3265" s="44"/>
      <c r="T3265" s="156"/>
      <c r="U3265" s="156"/>
      <c r="V3265" s="157"/>
      <c r="W3265" s="158"/>
      <c r="X3265" s="159"/>
      <c r="Y3265" s="264"/>
      <c r="Z3265" s="264"/>
    </row>
    <row r="3266" spans="5:26" x14ac:dyDescent="0.2">
      <c r="E3266"/>
      <c r="F3266"/>
      <c r="H3266"/>
      <c r="I3266"/>
      <c r="K3266"/>
      <c r="L3266"/>
      <c r="M3266"/>
      <c r="N3266"/>
      <c r="O3266"/>
      <c r="P3266" s="44"/>
      <c r="Q3266" s="44"/>
      <c r="R3266" s="44"/>
      <c r="S3266" s="44"/>
      <c r="T3266" s="156"/>
      <c r="U3266" s="156"/>
      <c r="V3266" s="157"/>
      <c r="W3266" s="158"/>
      <c r="X3266" s="159"/>
      <c r="Y3266" s="264"/>
      <c r="Z3266" s="264"/>
    </row>
    <row r="3267" spans="5:26" x14ac:dyDescent="0.2">
      <c r="E3267"/>
      <c r="F3267"/>
      <c r="H3267"/>
      <c r="I3267"/>
      <c r="K3267"/>
      <c r="L3267"/>
      <c r="M3267"/>
      <c r="N3267"/>
      <c r="O3267"/>
      <c r="P3267" s="44"/>
      <c r="Q3267" s="44"/>
      <c r="R3267" s="44"/>
      <c r="S3267" s="44"/>
      <c r="T3267" s="156"/>
      <c r="U3267" s="156"/>
      <c r="V3267" s="157"/>
      <c r="W3267" s="158"/>
      <c r="X3267" s="159"/>
      <c r="Y3267" s="264"/>
      <c r="Z3267" s="264"/>
    </row>
    <row r="3268" spans="5:26" x14ac:dyDescent="0.2">
      <c r="E3268"/>
      <c r="F3268"/>
      <c r="H3268"/>
      <c r="I3268"/>
      <c r="K3268"/>
      <c r="L3268"/>
      <c r="M3268"/>
      <c r="N3268"/>
      <c r="O3268"/>
      <c r="P3268" s="44"/>
      <c r="Q3268" s="44"/>
      <c r="R3268" s="44"/>
      <c r="S3268" s="44"/>
      <c r="T3268" s="156"/>
      <c r="U3268" s="156"/>
      <c r="V3268" s="157"/>
      <c r="W3268" s="158"/>
      <c r="X3268" s="159"/>
      <c r="Y3268" s="264"/>
      <c r="Z3268" s="264"/>
    </row>
    <row r="3269" spans="5:26" x14ac:dyDescent="0.2">
      <c r="E3269"/>
      <c r="F3269"/>
      <c r="H3269"/>
      <c r="I3269"/>
      <c r="K3269"/>
      <c r="L3269"/>
      <c r="M3269"/>
      <c r="N3269"/>
      <c r="O3269"/>
      <c r="P3269" s="44"/>
      <c r="Q3269" s="44"/>
      <c r="R3269" s="44"/>
      <c r="S3269" s="44"/>
      <c r="T3269" s="156"/>
      <c r="U3269" s="156"/>
      <c r="V3269" s="157"/>
      <c r="W3269" s="158"/>
      <c r="X3269" s="159"/>
      <c r="Y3269" s="264"/>
      <c r="Z3269" s="264"/>
    </row>
    <row r="3270" spans="5:26" x14ac:dyDescent="0.2">
      <c r="E3270"/>
      <c r="F3270"/>
      <c r="H3270"/>
      <c r="I3270"/>
      <c r="K3270"/>
      <c r="L3270"/>
      <c r="M3270"/>
      <c r="N3270"/>
      <c r="O3270"/>
      <c r="P3270" s="44"/>
      <c r="Q3270" s="44"/>
      <c r="R3270" s="44"/>
      <c r="S3270" s="44"/>
      <c r="T3270" s="156"/>
      <c r="U3270" s="156"/>
      <c r="V3270" s="157"/>
      <c r="W3270" s="158"/>
      <c r="X3270" s="159"/>
      <c r="Y3270" s="264"/>
      <c r="Z3270" s="264"/>
    </row>
    <row r="3271" spans="5:26" x14ac:dyDescent="0.2">
      <c r="E3271"/>
      <c r="F3271"/>
      <c r="H3271"/>
      <c r="I3271"/>
      <c r="K3271"/>
      <c r="L3271"/>
      <c r="M3271"/>
      <c r="N3271"/>
      <c r="O3271"/>
      <c r="P3271" s="44"/>
      <c r="Q3271" s="44"/>
      <c r="R3271" s="44"/>
      <c r="S3271" s="44"/>
      <c r="T3271" s="156"/>
      <c r="U3271" s="156"/>
      <c r="V3271" s="157"/>
      <c r="W3271" s="158"/>
      <c r="X3271" s="159"/>
      <c r="Y3271" s="264"/>
      <c r="Z3271" s="264"/>
    </row>
    <row r="3272" spans="5:26" x14ac:dyDescent="0.2">
      <c r="E3272"/>
      <c r="F3272"/>
      <c r="H3272"/>
      <c r="I3272"/>
      <c r="K3272"/>
      <c r="L3272"/>
      <c r="M3272"/>
      <c r="N3272"/>
      <c r="O3272"/>
      <c r="P3272" s="44"/>
      <c r="Q3272" s="44"/>
      <c r="R3272" s="44"/>
      <c r="S3272" s="44"/>
      <c r="T3272" s="156"/>
      <c r="U3272" s="156"/>
      <c r="V3272" s="157"/>
      <c r="W3272" s="158"/>
      <c r="X3272" s="159"/>
      <c r="Y3272" s="264"/>
      <c r="Z3272" s="264"/>
    </row>
    <row r="3273" spans="5:26" x14ac:dyDescent="0.2">
      <c r="E3273"/>
      <c r="F3273"/>
      <c r="H3273"/>
      <c r="I3273"/>
      <c r="K3273"/>
      <c r="L3273"/>
      <c r="M3273"/>
      <c r="N3273"/>
      <c r="O3273"/>
      <c r="P3273" s="44"/>
      <c r="Q3273" s="44"/>
      <c r="R3273" s="44"/>
      <c r="S3273" s="44"/>
      <c r="T3273" s="156"/>
      <c r="U3273" s="156"/>
      <c r="V3273" s="157"/>
      <c r="W3273" s="158"/>
      <c r="X3273" s="159"/>
      <c r="Y3273" s="264"/>
      <c r="Z3273" s="264"/>
    </row>
    <row r="3274" spans="5:26" x14ac:dyDescent="0.2">
      <c r="E3274"/>
      <c r="F3274"/>
      <c r="H3274"/>
      <c r="I3274"/>
      <c r="K3274"/>
      <c r="L3274"/>
      <c r="M3274"/>
      <c r="N3274"/>
      <c r="O3274"/>
      <c r="P3274" s="44"/>
      <c r="Q3274" s="44"/>
      <c r="R3274" s="44"/>
      <c r="S3274" s="44"/>
      <c r="T3274" s="156"/>
      <c r="U3274" s="156"/>
      <c r="V3274" s="157"/>
      <c r="W3274" s="158"/>
      <c r="X3274" s="159"/>
      <c r="Y3274" s="264"/>
      <c r="Z3274" s="264"/>
    </row>
    <row r="3275" spans="5:26" x14ac:dyDescent="0.2">
      <c r="E3275"/>
      <c r="F3275"/>
      <c r="H3275"/>
      <c r="I3275"/>
      <c r="K3275"/>
      <c r="L3275"/>
      <c r="M3275"/>
      <c r="N3275"/>
      <c r="O3275"/>
      <c r="P3275" s="44"/>
      <c r="Q3275" s="44"/>
      <c r="R3275" s="44"/>
      <c r="S3275" s="44"/>
      <c r="T3275" s="156"/>
      <c r="U3275" s="156"/>
      <c r="V3275" s="157"/>
      <c r="W3275" s="158"/>
      <c r="X3275" s="159"/>
      <c r="Y3275" s="264"/>
      <c r="Z3275" s="264"/>
    </row>
    <row r="3276" spans="5:26" x14ac:dyDescent="0.2">
      <c r="E3276"/>
      <c r="F3276"/>
      <c r="H3276"/>
      <c r="I3276"/>
      <c r="K3276"/>
      <c r="L3276"/>
      <c r="M3276"/>
      <c r="N3276"/>
      <c r="O3276"/>
      <c r="P3276" s="44"/>
      <c r="Q3276" s="44"/>
      <c r="R3276" s="44"/>
      <c r="S3276" s="44"/>
      <c r="T3276" s="156"/>
      <c r="U3276" s="156"/>
      <c r="V3276" s="157"/>
      <c r="W3276" s="158"/>
      <c r="X3276" s="159"/>
      <c r="Y3276" s="264"/>
      <c r="Z3276" s="264"/>
    </row>
    <row r="3277" spans="5:26" x14ac:dyDescent="0.2">
      <c r="E3277"/>
      <c r="F3277"/>
      <c r="H3277"/>
      <c r="I3277"/>
      <c r="K3277"/>
      <c r="L3277"/>
      <c r="M3277"/>
      <c r="N3277"/>
      <c r="O3277"/>
      <c r="P3277" s="44"/>
      <c r="Q3277" s="44"/>
      <c r="R3277" s="44"/>
      <c r="S3277" s="44"/>
      <c r="T3277" s="156"/>
      <c r="U3277" s="156"/>
      <c r="V3277" s="157"/>
      <c r="W3277" s="158"/>
      <c r="X3277" s="159"/>
      <c r="Y3277" s="264"/>
      <c r="Z3277" s="264"/>
    </row>
    <row r="3278" spans="5:26" x14ac:dyDescent="0.2">
      <c r="E3278"/>
      <c r="F3278"/>
      <c r="H3278"/>
      <c r="I3278"/>
      <c r="K3278"/>
      <c r="L3278"/>
      <c r="M3278"/>
      <c r="N3278"/>
      <c r="O3278"/>
      <c r="P3278" s="44"/>
      <c r="Q3278" s="44"/>
      <c r="R3278" s="44"/>
      <c r="S3278" s="44"/>
      <c r="T3278" s="156"/>
      <c r="U3278" s="156"/>
      <c r="V3278" s="157"/>
      <c r="W3278" s="158"/>
      <c r="X3278" s="159"/>
      <c r="Y3278" s="264"/>
      <c r="Z3278" s="264"/>
    </row>
    <row r="3279" spans="5:26" x14ac:dyDescent="0.2">
      <c r="E3279"/>
      <c r="F3279"/>
      <c r="H3279"/>
      <c r="I3279"/>
      <c r="K3279"/>
      <c r="L3279"/>
      <c r="M3279"/>
      <c r="N3279"/>
      <c r="O3279"/>
      <c r="P3279" s="44"/>
      <c r="Q3279" s="44"/>
      <c r="R3279" s="44"/>
      <c r="S3279" s="44"/>
      <c r="T3279" s="156"/>
      <c r="U3279" s="156"/>
      <c r="V3279" s="157"/>
      <c r="W3279" s="158"/>
      <c r="X3279" s="159"/>
      <c r="Y3279" s="264"/>
      <c r="Z3279" s="264"/>
    </row>
    <row r="3280" spans="5:26" x14ac:dyDescent="0.2">
      <c r="E3280"/>
      <c r="F3280"/>
      <c r="H3280"/>
      <c r="I3280"/>
      <c r="K3280"/>
      <c r="L3280"/>
      <c r="M3280"/>
      <c r="N3280"/>
      <c r="O3280"/>
      <c r="P3280" s="44"/>
      <c r="Q3280" s="44"/>
      <c r="R3280" s="44"/>
      <c r="S3280" s="44"/>
      <c r="T3280" s="156"/>
      <c r="U3280" s="156"/>
      <c r="V3280" s="157"/>
      <c r="W3280" s="158"/>
      <c r="X3280" s="159"/>
      <c r="Y3280" s="264"/>
      <c r="Z3280" s="264"/>
    </row>
    <row r="3281" spans="5:26" x14ac:dyDescent="0.2">
      <c r="E3281"/>
      <c r="F3281"/>
      <c r="H3281"/>
      <c r="I3281"/>
      <c r="K3281"/>
      <c r="L3281"/>
      <c r="M3281"/>
      <c r="N3281"/>
      <c r="O3281"/>
      <c r="P3281" s="44"/>
      <c r="Q3281" s="44"/>
      <c r="R3281" s="44"/>
      <c r="S3281" s="44"/>
      <c r="T3281" s="156"/>
      <c r="U3281" s="156"/>
      <c r="V3281" s="157"/>
      <c r="W3281" s="158"/>
      <c r="X3281" s="159"/>
      <c r="Y3281" s="264"/>
      <c r="Z3281" s="264"/>
    </row>
    <row r="3282" spans="5:26" x14ac:dyDescent="0.2">
      <c r="E3282"/>
      <c r="F3282"/>
      <c r="H3282"/>
      <c r="I3282"/>
      <c r="K3282"/>
      <c r="L3282"/>
      <c r="M3282"/>
      <c r="N3282"/>
      <c r="O3282"/>
      <c r="P3282" s="44"/>
      <c r="Q3282" s="44"/>
      <c r="R3282" s="44"/>
      <c r="S3282" s="44"/>
      <c r="T3282" s="156"/>
      <c r="U3282" s="156"/>
      <c r="V3282" s="157"/>
      <c r="W3282" s="158"/>
      <c r="X3282" s="159"/>
      <c r="Y3282" s="264"/>
      <c r="Z3282" s="264"/>
    </row>
    <row r="3283" spans="5:26" x14ac:dyDescent="0.2">
      <c r="E3283"/>
      <c r="F3283"/>
      <c r="H3283"/>
      <c r="I3283"/>
      <c r="K3283"/>
      <c r="L3283"/>
      <c r="M3283"/>
      <c r="N3283"/>
      <c r="O3283"/>
      <c r="P3283" s="44"/>
      <c r="Q3283" s="44"/>
      <c r="R3283" s="44"/>
      <c r="S3283" s="44"/>
      <c r="T3283" s="156"/>
      <c r="U3283" s="156"/>
      <c r="V3283" s="157"/>
      <c r="W3283" s="158"/>
      <c r="X3283" s="159"/>
      <c r="Y3283" s="264"/>
      <c r="Z3283" s="264"/>
    </row>
    <row r="3284" spans="5:26" x14ac:dyDescent="0.2">
      <c r="E3284"/>
      <c r="F3284"/>
      <c r="H3284"/>
      <c r="I3284"/>
      <c r="K3284"/>
      <c r="L3284"/>
      <c r="M3284"/>
      <c r="N3284"/>
      <c r="O3284"/>
      <c r="P3284" s="44"/>
      <c r="Q3284" s="44"/>
      <c r="R3284" s="44"/>
      <c r="S3284" s="44"/>
      <c r="T3284" s="156"/>
      <c r="U3284" s="156"/>
      <c r="V3284" s="157"/>
      <c r="W3284" s="158"/>
      <c r="X3284" s="159"/>
      <c r="Y3284" s="264"/>
      <c r="Z3284" s="264"/>
    </row>
    <row r="3285" spans="5:26" x14ac:dyDescent="0.2">
      <c r="E3285"/>
      <c r="F3285"/>
      <c r="H3285"/>
      <c r="I3285"/>
      <c r="K3285"/>
      <c r="L3285"/>
      <c r="M3285"/>
      <c r="N3285"/>
      <c r="O3285"/>
      <c r="P3285" s="44"/>
      <c r="Q3285" s="44"/>
      <c r="R3285" s="44"/>
      <c r="S3285" s="44"/>
      <c r="T3285" s="156"/>
      <c r="U3285" s="156"/>
      <c r="V3285" s="157"/>
      <c r="W3285" s="158"/>
      <c r="X3285" s="159"/>
      <c r="Y3285" s="264"/>
      <c r="Z3285" s="264"/>
    </row>
    <row r="3286" spans="5:26" x14ac:dyDescent="0.2">
      <c r="E3286"/>
      <c r="F3286"/>
      <c r="H3286"/>
      <c r="I3286"/>
      <c r="K3286"/>
      <c r="L3286"/>
      <c r="M3286"/>
      <c r="N3286"/>
      <c r="O3286"/>
      <c r="P3286" s="44"/>
      <c r="Q3286" s="44"/>
      <c r="R3286" s="44"/>
      <c r="S3286" s="44"/>
      <c r="T3286" s="156"/>
      <c r="U3286" s="156"/>
      <c r="V3286" s="157"/>
      <c r="W3286" s="158"/>
      <c r="X3286" s="159"/>
      <c r="Y3286" s="264"/>
      <c r="Z3286" s="264"/>
    </row>
    <row r="3287" spans="5:26" x14ac:dyDescent="0.2">
      <c r="E3287"/>
      <c r="F3287"/>
      <c r="H3287"/>
      <c r="I3287"/>
      <c r="K3287"/>
      <c r="L3287"/>
      <c r="M3287"/>
      <c r="N3287"/>
      <c r="O3287"/>
      <c r="P3287" s="44"/>
      <c r="Q3287" s="44"/>
      <c r="R3287" s="44"/>
      <c r="S3287" s="44"/>
      <c r="T3287" s="156"/>
      <c r="U3287" s="156"/>
      <c r="V3287" s="157"/>
      <c r="W3287" s="158"/>
      <c r="X3287" s="159"/>
      <c r="Y3287" s="264"/>
      <c r="Z3287" s="264"/>
    </row>
    <row r="3288" spans="5:26" x14ac:dyDescent="0.2">
      <c r="E3288"/>
      <c r="F3288"/>
      <c r="H3288"/>
      <c r="I3288"/>
      <c r="K3288"/>
      <c r="L3288"/>
      <c r="M3288"/>
      <c r="N3288"/>
      <c r="O3288"/>
      <c r="P3288" s="44"/>
      <c r="Q3288" s="44"/>
      <c r="R3288" s="44"/>
      <c r="S3288" s="44"/>
      <c r="T3288" s="156"/>
      <c r="U3288" s="156"/>
      <c r="V3288" s="157"/>
      <c r="W3288" s="158"/>
      <c r="X3288" s="159"/>
      <c r="Y3288" s="264"/>
      <c r="Z3288" s="264"/>
    </row>
    <row r="3289" spans="5:26" x14ac:dyDescent="0.2">
      <c r="E3289"/>
      <c r="F3289"/>
      <c r="H3289"/>
      <c r="I3289"/>
      <c r="K3289"/>
      <c r="L3289"/>
      <c r="M3289"/>
      <c r="N3289"/>
      <c r="O3289"/>
      <c r="P3289" s="44"/>
      <c r="Q3289" s="44"/>
      <c r="R3289" s="44"/>
      <c r="S3289" s="44"/>
      <c r="T3289" s="156"/>
      <c r="U3289" s="156"/>
      <c r="V3289" s="157"/>
      <c r="W3289" s="158"/>
      <c r="X3289" s="159"/>
      <c r="Y3289" s="264"/>
      <c r="Z3289" s="264"/>
    </row>
    <row r="3290" spans="5:26" x14ac:dyDescent="0.2">
      <c r="E3290"/>
      <c r="F3290"/>
      <c r="H3290"/>
      <c r="I3290"/>
      <c r="K3290"/>
      <c r="L3290"/>
      <c r="M3290"/>
      <c r="N3290"/>
      <c r="O3290"/>
      <c r="P3290" s="44"/>
      <c r="Q3290" s="44"/>
      <c r="R3290" s="44"/>
      <c r="S3290" s="44"/>
      <c r="T3290" s="156"/>
      <c r="U3290" s="156"/>
      <c r="V3290" s="157"/>
      <c r="W3290" s="158"/>
      <c r="X3290" s="159"/>
      <c r="Y3290" s="264"/>
      <c r="Z3290" s="264"/>
    </row>
    <row r="3291" spans="5:26" x14ac:dyDescent="0.2">
      <c r="E3291"/>
      <c r="F3291"/>
      <c r="H3291"/>
      <c r="I3291"/>
      <c r="K3291"/>
      <c r="L3291"/>
      <c r="M3291"/>
      <c r="N3291"/>
      <c r="O3291"/>
      <c r="P3291" s="44"/>
      <c r="Q3291" s="44"/>
      <c r="R3291" s="44"/>
      <c r="S3291" s="44"/>
      <c r="T3291" s="156"/>
      <c r="U3291" s="156"/>
      <c r="V3291" s="157"/>
      <c r="W3291" s="158"/>
      <c r="X3291" s="159"/>
      <c r="Y3291" s="264"/>
      <c r="Z3291" s="264"/>
    </row>
    <row r="3292" spans="5:26" x14ac:dyDescent="0.2">
      <c r="E3292"/>
      <c r="F3292"/>
      <c r="H3292"/>
      <c r="I3292"/>
      <c r="K3292"/>
      <c r="L3292"/>
      <c r="M3292"/>
      <c r="N3292"/>
      <c r="O3292"/>
      <c r="P3292" s="44"/>
      <c r="Q3292" s="44"/>
      <c r="R3292" s="44"/>
      <c r="S3292" s="44"/>
      <c r="T3292" s="156"/>
      <c r="U3292" s="156"/>
      <c r="V3292" s="157"/>
      <c r="W3292" s="158"/>
      <c r="X3292" s="159"/>
      <c r="Y3292" s="264"/>
      <c r="Z3292" s="264"/>
    </row>
    <row r="3293" spans="5:26" x14ac:dyDescent="0.2">
      <c r="E3293"/>
      <c r="F3293"/>
      <c r="H3293"/>
      <c r="I3293"/>
      <c r="K3293"/>
      <c r="L3293"/>
      <c r="M3293"/>
      <c r="N3293"/>
      <c r="O3293"/>
      <c r="P3293" s="44"/>
      <c r="Q3293" s="44"/>
      <c r="R3293" s="44"/>
      <c r="S3293" s="44"/>
      <c r="T3293" s="156"/>
      <c r="U3293" s="156"/>
      <c r="V3293" s="157"/>
      <c r="W3293" s="158"/>
      <c r="X3293" s="159"/>
      <c r="Y3293" s="264"/>
      <c r="Z3293" s="264"/>
    </row>
    <row r="3294" spans="5:26" x14ac:dyDescent="0.2">
      <c r="E3294"/>
      <c r="F3294"/>
      <c r="H3294"/>
      <c r="I3294"/>
      <c r="K3294"/>
      <c r="L3294"/>
      <c r="M3294"/>
      <c r="N3294"/>
      <c r="O3294"/>
      <c r="P3294" s="44"/>
      <c r="Q3294" s="44"/>
      <c r="R3294" s="44"/>
      <c r="S3294" s="44"/>
      <c r="T3294" s="156"/>
      <c r="U3294" s="156"/>
      <c r="V3294" s="157"/>
      <c r="W3294" s="158"/>
      <c r="X3294" s="159"/>
      <c r="Y3294" s="264"/>
      <c r="Z3294" s="264"/>
    </row>
    <row r="3295" spans="5:26" x14ac:dyDescent="0.2">
      <c r="E3295"/>
      <c r="F3295"/>
      <c r="H3295"/>
      <c r="I3295"/>
      <c r="K3295"/>
      <c r="L3295"/>
      <c r="M3295"/>
      <c r="N3295"/>
      <c r="O3295"/>
      <c r="P3295" s="44"/>
      <c r="Q3295" s="44"/>
      <c r="R3295" s="44"/>
      <c r="S3295" s="44"/>
      <c r="T3295" s="156"/>
      <c r="U3295" s="156"/>
      <c r="V3295" s="157"/>
      <c r="W3295" s="158"/>
      <c r="X3295" s="159"/>
      <c r="Y3295" s="264"/>
      <c r="Z3295" s="264"/>
    </row>
    <row r="3296" spans="5:26" x14ac:dyDescent="0.2">
      <c r="E3296"/>
      <c r="F3296"/>
      <c r="H3296"/>
      <c r="I3296"/>
      <c r="K3296"/>
      <c r="L3296"/>
      <c r="M3296"/>
      <c r="N3296"/>
      <c r="O3296"/>
      <c r="P3296" s="44"/>
      <c r="Q3296" s="44"/>
      <c r="R3296" s="44"/>
      <c r="S3296" s="44"/>
      <c r="T3296" s="156"/>
      <c r="U3296" s="156"/>
      <c r="V3296" s="157"/>
      <c r="W3296" s="158"/>
      <c r="X3296" s="159"/>
      <c r="Y3296" s="264"/>
      <c r="Z3296" s="264"/>
    </row>
    <row r="3297" spans="5:26" x14ac:dyDescent="0.2">
      <c r="E3297"/>
      <c r="F3297"/>
      <c r="H3297"/>
      <c r="I3297"/>
      <c r="K3297"/>
      <c r="L3297"/>
      <c r="M3297"/>
      <c r="N3297"/>
      <c r="O3297"/>
      <c r="P3297" s="44"/>
      <c r="Q3297" s="44"/>
      <c r="R3297" s="44"/>
      <c r="S3297" s="44"/>
      <c r="T3297" s="156"/>
      <c r="U3297" s="156"/>
      <c r="V3297" s="157"/>
      <c r="W3297" s="158"/>
      <c r="X3297" s="159"/>
      <c r="Y3297" s="264"/>
      <c r="Z3297" s="264"/>
    </row>
    <row r="3298" spans="5:26" x14ac:dyDescent="0.2">
      <c r="E3298"/>
      <c r="F3298"/>
      <c r="H3298"/>
      <c r="I3298"/>
      <c r="K3298"/>
      <c r="L3298"/>
      <c r="M3298"/>
      <c r="N3298"/>
      <c r="O3298"/>
      <c r="P3298" s="44"/>
      <c r="Q3298" s="44"/>
      <c r="R3298" s="44"/>
      <c r="S3298" s="44"/>
      <c r="T3298" s="156"/>
      <c r="U3298" s="156"/>
      <c r="V3298" s="157"/>
      <c r="W3298" s="158"/>
      <c r="X3298" s="159"/>
      <c r="Y3298" s="264"/>
      <c r="Z3298" s="264"/>
    </row>
    <row r="3299" spans="5:26" x14ac:dyDescent="0.2">
      <c r="E3299"/>
      <c r="F3299"/>
      <c r="H3299"/>
      <c r="I3299"/>
      <c r="K3299"/>
      <c r="L3299"/>
      <c r="M3299"/>
      <c r="N3299"/>
      <c r="O3299"/>
      <c r="P3299" s="44"/>
      <c r="Q3299" s="44"/>
      <c r="R3299" s="44"/>
      <c r="S3299" s="44"/>
      <c r="T3299" s="156"/>
      <c r="U3299" s="156"/>
      <c r="V3299" s="157"/>
      <c r="W3299" s="158"/>
      <c r="X3299" s="159"/>
      <c r="Y3299" s="264"/>
      <c r="Z3299" s="264"/>
    </row>
    <row r="3300" spans="5:26" x14ac:dyDescent="0.2">
      <c r="E3300"/>
      <c r="F3300"/>
      <c r="H3300"/>
      <c r="I3300"/>
      <c r="K3300"/>
      <c r="L3300"/>
      <c r="M3300"/>
      <c r="N3300"/>
      <c r="O3300"/>
      <c r="P3300" s="44"/>
      <c r="Q3300" s="44"/>
      <c r="R3300" s="44"/>
      <c r="S3300" s="44"/>
      <c r="T3300" s="156"/>
      <c r="U3300" s="156"/>
      <c r="V3300" s="157"/>
      <c r="W3300" s="158"/>
      <c r="X3300" s="159"/>
      <c r="Y3300" s="264"/>
      <c r="Z3300" s="264"/>
    </row>
    <row r="3301" spans="5:26" x14ac:dyDescent="0.2">
      <c r="E3301"/>
      <c r="F3301"/>
      <c r="H3301"/>
      <c r="I3301"/>
      <c r="K3301"/>
      <c r="L3301"/>
      <c r="M3301"/>
      <c r="N3301"/>
      <c r="O3301"/>
      <c r="P3301" s="44"/>
      <c r="Q3301" s="44"/>
      <c r="R3301" s="44"/>
      <c r="S3301" s="44"/>
      <c r="T3301" s="156"/>
      <c r="U3301" s="156"/>
      <c r="V3301" s="157"/>
      <c r="W3301" s="158"/>
      <c r="X3301" s="159"/>
      <c r="Y3301" s="264"/>
      <c r="Z3301" s="264"/>
    </row>
    <row r="3302" spans="5:26" x14ac:dyDescent="0.2">
      <c r="E3302"/>
      <c r="F3302"/>
      <c r="H3302"/>
      <c r="I3302"/>
      <c r="K3302"/>
      <c r="L3302"/>
      <c r="M3302"/>
      <c r="N3302"/>
      <c r="O3302"/>
      <c r="P3302" s="44"/>
      <c r="Q3302" s="44"/>
      <c r="R3302" s="44"/>
      <c r="S3302" s="44"/>
      <c r="T3302" s="156"/>
      <c r="U3302" s="156"/>
      <c r="V3302" s="157"/>
      <c r="W3302" s="158"/>
      <c r="X3302" s="159"/>
      <c r="Y3302" s="264"/>
      <c r="Z3302" s="264"/>
    </row>
    <row r="3303" spans="5:26" x14ac:dyDescent="0.2">
      <c r="E3303"/>
      <c r="F3303"/>
      <c r="H3303"/>
      <c r="I3303"/>
      <c r="K3303"/>
      <c r="L3303"/>
      <c r="M3303"/>
      <c r="N3303"/>
      <c r="O3303"/>
      <c r="P3303" s="44"/>
      <c r="Q3303" s="44"/>
      <c r="R3303" s="44"/>
      <c r="S3303" s="44"/>
      <c r="T3303" s="156"/>
      <c r="U3303" s="156"/>
      <c r="V3303" s="157"/>
      <c r="W3303" s="158"/>
      <c r="X3303" s="159"/>
      <c r="Y3303" s="264"/>
      <c r="Z3303" s="264"/>
    </row>
    <row r="3304" spans="5:26" x14ac:dyDescent="0.2">
      <c r="E3304"/>
      <c r="F3304"/>
      <c r="H3304"/>
      <c r="I3304"/>
      <c r="K3304"/>
      <c r="L3304"/>
      <c r="M3304"/>
      <c r="N3304"/>
      <c r="O3304"/>
      <c r="P3304" s="44"/>
      <c r="Q3304" s="44"/>
      <c r="R3304" s="44"/>
      <c r="S3304" s="44"/>
      <c r="T3304" s="156"/>
      <c r="U3304" s="156"/>
      <c r="V3304" s="157"/>
      <c r="W3304" s="158"/>
      <c r="X3304" s="159"/>
      <c r="Y3304" s="264"/>
      <c r="Z3304" s="264"/>
    </row>
    <row r="3305" spans="5:26" x14ac:dyDescent="0.2">
      <c r="E3305"/>
      <c r="F3305"/>
      <c r="H3305"/>
      <c r="I3305"/>
      <c r="K3305"/>
      <c r="L3305"/>
      <c r="M3305"/>
      <c r="N3305"/>
      <c r="O3305"/>
      <c r="P3305" s="44"/>
      <c r="Q3305" s="44"/>
      <c r="R3305" s="44"/>
      <c r="S3305" s="44"/>
      <c r="T3305" s="156"/>
      <c r="U3305" s="156"/>
      <c r="V3305" s="157"/>
      <c r="W3305" s="158"/>
      <c r="X3305" s="159"/>
      <c r="Y3305" s="264"/>
      <c r="Z3305" s="264"/>
    </row>
    <row r="3306" spans="5:26" x14ac:dyDescent="0.2">
      <c r="E3306"/>
      <c r="F3306"/>
      <c r="H3306"/>
      <c r="I3306"/>
      <c r="K3306"/>
      <c r="L3306"/>
      <c r="M3306"/>
      <c r="N3306"/>
      <c r="O3306"/>
      <c r="P3306" s="44"/>
      <c r="Q3306" s="44"/>
      <c r="R3306" s="44"/>
      <c r="S3306" s="44"/>
      <c r="T3306" s="156"/>
      <c r="U3306" s="156"/>
      <c r="V3306" s="157"/>
      <c r="W3306" s="158"/>
      <c r="X3306" s="159"/>
      <c r="Y3306" s="264"/>
      <c r="Z3306" s="264"/>
    </row>
    <row r="3307" spans="5:26" x14ac:dyDescent="0.2">
      <c r="E3307"/>
      <c r="F3307"/>
      <c r="H3307"/>
      <c r="I3307"/>
      <c r="K3307"/>
      <c r="L3307"/>
      <c r="M3307"/>
      <c r="N3307"/>
      <c r="O3307"/>
      <c r="P3307" s="44"/>
      <c r="Q3307" s="44"/>
      <c r="R3307" s="44"/>
      <c r="S3307" s="44"/>
      <c r="T3307" s="156"/>
      <c r="U3307" s="156"/>
      <c r="V3307" s="157"/>
      <c r="W3307" s="158"/>
      <c r="X3307" s="159"/>
      <c r="Y3307" s="264"/>
      <c r="Z3307" s="264"/>
    </row>
    <row r="3308" spans="5:26" x14ac:dyDescent="0.2">
      <c r="E3308"/>
      <c r="F3308"/>
      <c r="H3308"/>
      <c r="I3308"/>
      <c r="K3308"/>
      <c r="L3308"/>
      <c r="M3308"/>
      <c r="N3308"/>
      <c r="O3308"/>
      <c r="P3308" s="44"/>
      <c r="Q3308" s="44"/>
      <c r="R3308" s="44"/>
      <c r="S3308" s="44"/>
      <c r="T3308" s="156"/>
      <c r="U3308" s="156"/>
      <c r="V3308" s="157"/>
      <c r="W3308" s="158"/>
      <c r="X3308" s="159"/>
      <c r="Y3308" s="264"/>
      <c r="Z3308" s="264"/>
    </row>
    <row r="3309" spans="5:26" x14ac:dyDescent="0.2">
      <c r="E3309"/>
      <c r="F3309"/>
      <c r="H3309"/>
      <c r="I3309"/>
      <c r="K3309"/>
      <c r="L3309"/>
      <c r="M3309"/>
      <c r="N3309"/>
      <c r="O3309"/>
      <c r="P3309" s="44"/>
      <c r="Q3309" s="44"/>
      <c r="R3309" s="44"/>
      <c r="S3309" s="44"/>
      <c r="T3309" s="156"/>
      <c r="U3309" s="156"/>
      <c r="V3309" s="157"/>
      <c r="W3309" s="158"/>
      <c r="X3309" s="159"/>
      <c r="Y3309" s="264"/>
      <c r="Z3309" s="264"/>
    </row>
    <row r="3310" spans="5:26" x14ac:dyDescent="0.2">
      <c r="E3310"/>
      <c r="F3310"/>
      <c r="H3310"/>
      <c r="I3310"/>
      <c r="K3310"/>
      <c r="L3310"/>
      <c r="M3310"/>
      <c r="N3310"/>
      <c r="O3310"/>
      <c r="P3310" s="44"/>
      <c r="Q3310" s="44"/>
      <c r="R3310" s="44"/>
      <c r="S3310" s="44"/>
      <c r="T3310" s="156"/>
      <c r="U3310" s="156"/>
      <c r="V3310" s="157"/>
      <c r="W3310" s="158"/>
      <c r="X3310" s="159"/>
      <c r="Y3310" s="264"/>
      <c r="Z3310" s="264"/>
    </row>
    <row r="3311" spans="5:26" x14ac:dyDescent="0.2">
      <c r="E3311"/>
      <c r="F3311"/>
      <c r="H3311"/>
      <c r="I3311"/>
      <c r="K3311"/>
      <c r="L3311"/>
      <c r="M3311"/>
      <c r="N3311"/>
      <c r="O3311"/>
      <c r="P3311" s="44"/>
      <c r="Q3311" s="44"/>
      <c r="R3311" s="44"/>
      <c r="S3311" s="44"/>
      <c r="T3311" s="156"/>
      <c r="U3311" s="156"/>
      <c r="V3311" s="157"/>
      <c r="W3311" s="158"/>
      <c r="X3311" s="159"/>
      <c r="Y3311" s="264"/>
      <c r="Z3311" s="264"/>
    </row>
    <row r="3312" spans="5:26" x14ac:dyDescent="0.2">
      <c r="E3312"/>
      <c r="F3312"/>
      <c r="H3312"/>
      <c r="I3312"/>
      <c r="K3312"/>
      <c r="L3312"/>
      <c r="M3312"/>
      <c r="N3312"/>
      <c r="O3312"/>
      <c r="P3312" s="44"/>
      <c r="Q3312" s="44"/>
      <c r="R3312" s="44"/>
      <c r="S3312" s="44"/>
      <c r="T3312" s="156"/>
      <c r="U3312" s="156"/>
      <c r="V3312" s="157"/>
      <c r="W3312" s="158"/>
      <c r="X3312" s="159"/>
      <c r="Y3312" s="264"/>
      <c r="Z3312" s="264"/>
    </row>
    <row r="3313" spans="5:26" x14ac:dyDescent="0.2">
      <c r="E3313"/>
      <c r="F3313"/>
      <c r="H3313"/>
      <c r="I3313"/>
      <c r="K3313"/>
      <c r="L3313"/>
      <c r="M3313"/>
      <c r="N3313"/>
      <c r="O3313"/>
      <c r="P3313" s="44"/>
      <c r="Q3313" s="44"/>
      <c r="R3313" s="44"/>
      <c r="S3313" s="44"/>
      <c r="T3313" s="156"/>
      <c r="U3313" s="156"/>
      <c r="V3313" s="157"/>
      <c r="W3313" s="158"/>
      <c r="X3313" s="159"/>
      <c r="Y3313" s="264"/>
      <c r="Z3313" s="264"/>
    </row>
    <row r="3314" spans="5:26" x14ac:dyDescent="0.2">
      <c r="E3314"/>
      <c r="F3314"/>
      <c r="H3314"/>
      <c r="I3314"/>
      <c r="K3314"/>
      <c r="L3314"/>
      <c r="M3314"/>
      <c r="N3314"/>
      <c r="O3314"/>
      <c r="P3314" s="44"/>
      <c r="Q3314" s="44"/>
      <c r="R3314" s="44"/>
      <c r="S3314" s="44"/>
      <c r="T3314" s="156"/>
      <c r="U3314" s="156"/>
      <c r="V3314" s="157"/>
      <c r="W3314" s="158"/>
      <c r="X3314" s="159"/>
      <c r="Y3314" s="264"/>
      <c r="Z3314" s="264"/>
    </row>
    <row r="3315" spans="5:26" x14ac:dyDescent="0.2">
      <c r="E3315"/>
      <c r="F3315"/>
      <c r="H3315"/>
      <c r="I3315"/>
      <c r="K3315"/>
      <c r="L3315"/>
      <c r="M3315"/>
      <c r="N3315"/>
      <c r="O3315"/>
      <c r="P3315" s="44"/>
      <c r="Q3315" s="44"/>
      <c r="R3315" s="44"/>
      <c r="S3315" s="44"/>
      <c r="T3315" s="156"/>
      <c r="U3315" s="156"/>
      <c r="V3315" s="157"/>
      <c r="W3315" s="158"/>
      <c r="X3315" s="159"/>
      <c r="Y3315" s="264"/>
      <c r="Z3315" s="264"/>
    </row>
    <row r="3316" spans="5:26" x14ac:dyDescent="0.2">
      <c r="E3316"/>
      <c r="F3316"/>
      <c r="H3316"/>
      <c r="I3316"/>
      <c r="K3316"/>
      <c r="L3316"/>
      <c r="M3316"/>
      <c r="N3316"/>
      <c r="O3316"/>
      <c r="P3316" s="44"/>
      <c r="Q3316" s="44"/>
      <c r="R3316" s="44"/>
      <c r="S3316" s="44"/>
      <c r="T3316" s="156"/>
      <c r="U3316" s="156"/>
      <c r="V3316" s="157"/>
      <c r="W3316" s="158"/>
      <c r="X3316" s="159"/>
      <c r="Y3316" s="264"/>
      <c r="Z3316" s="264"/>
    </row>
    <row r="3317" spans="5:26" x14ac:dyDescent="0.2">
      <c r="E3317"/>
      <c r="F3317"/>
      <c r="H3317"/>
      <c r="I3317"/>
      <c r="K3317"/>
      <c r="L3317"/>
      <c r="M3317"/>
      <c r="N3317"/>
      <c r="O3317"/>
      <c r="P3317" s="44"/>
      <c r="Q3317" s="44"/>
      <c r="R3317" s="44"/>
      <c r="S3317" s="44"/>
      <c r="T3317" s="156"/>
      <c r="U3317" s="156"/>
      <c r="V3317" s="157"/>
      <c r="W3317" s="158"/>
      <c r="X3317" s="159"/>
      <c r="Y3317" s="264"/>
      <c r="Z3317" s="264"/>
    </row>
    <row r="3318" spans="5:26" x14ac:dyDescent="0.2">
      <c r="E3318"/>
      <c r="F3318"/>
      <c r="H3318"/>
      <c r="I3318"/>
      <c r="K3318"/>
      <c r="L3318"/>
      <c r="M3318"/>
      <c r="N3318"/>
      <c r="O3318"/>
      <c r="P3318" s="44"/>
      <c r="Q3318" s="44"/>
      <c r="R3318" s="44"/>
      <c r="S3318" s="44"/>
      <c r="T3318" s="156"/>
      <c r="U3318" s="156"/>
      <c r="V3318" s="157"/>
      <c r="W3318" s="158"/>
      <c r="X3318" s="159"/>
      <c r="Y3318" s="264"/>
      <c r="Z3318" s="264"/>
    </row>
    <row r="3319" spans="5:26" x14ac:dyDescent="0.2">
      <c r="E3319"/>
      <c r="F3319"/>
      <c r="H3319"/>
      <c r="I3319"/>
      <c r="K3319"/>
      <c r="L3319"/>
      <c r="M3319"/>
      <c r="N3319"/>
      <c r="O3319"/>
      <c r="P3319" s="44"/>
      <c r="Q3319" s="44"/>
      <c r="R3319" s="44"/>
      <c r="S3319" s="44"/>
      <c r="T3319" s="156"/>
      <c r="U3319" s="156"/>
      <c r="V3319" s="157"/>
      <c r="W3319" s="158"/>
      <c r="X3319" s="159"/>
      <c r="Y3319" s="264"/>
      <c r="Z3319" s="264"/>
    </row>
    <row r="3320" spans="5:26" x14ac:dyDescent="0.2">
      <c r="E3320"/>
      <c r="F3320"/>
      <c r="H3320"/>
      <c r="I3320"/>
      <c r="K3320"/>
      <c r="L3320"/>
      <c r="M3320"/>
      <c r="N3320"/>
      <c r="O3320"/>
      <c r="P3320" s="44"/>
      <c r="Q3320" s="44"/>
      <c r="R3320" s="44"/>
      <c r="S3320" s="44"/>
      <c r="T3320" s="156"/>
      <c r="U3320" s="156"/>
      <c r="V3320" s="157"/>
      <c r="W3320" s="158"/>
      <c r="X3320" s="159"/>
      <c r="Y3320" s="264"/>
      <c r="Z3320" s="264"/>
    </row>
    <row r="3321" spans="5:26" x14ac:dyDescent="0.2">
      <c r="E3321"/>
      <c r="F3321"/>
      <c r="H3321"/>
      <c r="I3321"/>
      <c r="K3321"/>
      <c r="L3321"/>
      <c r="M3321"/>
      <c r="N3321"/>
      <c r="O3321"/>
      <c r="P3321" s="44"/>
      <c r="Q3321" s="44"/>
      <c r="R3321" s="44"/>
      <c r="S3321" s="44"/>
      <c r="T3321" s="156"/>
      <c r="U3321" s="156"/>
      <c r="V3321" s="157"/>
      <c r="W3321" s="158"/>
      <c r="X3321" s="159"/>
      <c r="Y3321" s="264"/>
      <c r="Z3321" s="264"/>
    </row>
    <row r="3322" spans="5:26" x14ac:dyDescent="0.2">
      <c r="E3322"/>
      <c r="F3322"/>
      <c r="H3322"/>
      <c r="I3322"/>
      <c r="K3322"/>
      <c r="L3322"/>
      <c r="M3322"/>
      <c r="N3322"/>
      <c r="O3322"/>
      <c r="P3322" s="44"/>
      <c r="Q3322" s="44"/>
      <c r="R3322" s="44"/>
      <c r="S3322" s="44"/>
      <c r="T3322" s="156"/>
      <c r="U3322" s="156"/>
      <c r="V3322" s="157"/>
      <c r="W3322" s="158"/>
      <c r="X3322" s="159"/>
      <c r="Y3322" s="264"/>
      <c r="Z3322" s="264"/>
    </row>
    <row r="3323" spans="5:26" x14ac:dyDescent="0.2">
      <c r="E3323"/>
      <c r="F3323"/>
      <c r="H3323"/>
      <c r="I3323"/>
      <c r="K3323"/>
      <c r="L3323"/>
      <c r="M3323"/>
      <c r="N3323"/>
      <c r="O3323"/>
      <c r="P3323" s="44"/>
      <c r="Q3323" s="44"/>
      <c r="R3323" s="44"/>
      <c r="S3323" s="44"/>
      <c r="T3323" s="156"/>
      <c r="U3323" s="156"/>
      <c r="V3323" s="157"/>
      <c r="W3323" s="158"/>
      <c r="X3323" s="159"/>
      <c r="Y3323" s="264"/>
      <c r="Z3323" s="264"/>
    </row>
    <row r="3324" spans="5:26" x14ac:dyDescent="0.2">
      <c r="E3324"/>
      <c r="F3324"/>
      <c r="H3324"/>
      <c r="I3324"/>
      <c r="K3324"/>
      <c r="L3324"/>
      <c r="M3324"/>
      <c r="N3324"/>
      <c r="O3324"/>
      <c r="P3324" s="44"/>
      <c r="Q3324" s="44"/>
      <c r="R3324" s="44"/>
      <c r="S3324" s="44"/>
      <c r="T3324" s="156"/>
      <c r="U3324" s="156"/>
      <c r="V3324" s="157"/>
      <c r="W3324" s="158"/>
      <c r="X3324" s="159"/>
      <c r="Y3324" s="264"/>
      <c r="Z3324" s="264"/>
    </row>
    <row r="3325" spans="5:26" x14ac:dyDescent="0.2">
      <c r="E3325"/>
      <c r="F3325"/>
      <c r="H3325"/>
      <c r="I3325"/>
      <c r="K3325"/>
      <c r="L3325"/>
      <c r="M3325"/>
      <c r="N3325"/>
      <c r="O3325"/>
      <c r="P3325" s="44"/>
      <c r="Q3325" s="44"/>
      <c r="R3325" s="44"/>
      <c r="S3325" s="44"/>
      <c r="T3325" s="156"/>
      <c r="U3325" s="156"/>
      <c r="V3325" s="157"/>
      <c r="W3325" s="158"/>
      <c r="X3325" s="159"/>
      <c r="Y3325" s="264"/>
      <c r="Z3325" s="264"/>
    </row>
    <row r="3326" spans="5:26" x14ac:dyDescent="0.2">
      <c r="E3326"/>
      <c r="F3326"/>
      <c r="H3326"/>
      <c r="I3326"/>
      <c r="K3326"/>
      <c r="L3326"/>
      <c r="M3326"/>
      <c r="N3326"/>
      <c r="O3326"/>
      <c r="P3326" s="44"/>
      <c r="Q3326" s="44"/>
      <c r="R3326" s="44"/>
      <c r="S3326" s="44"/>
      <c r="T3326" s="156"/>
      <c r="U3326" s="156"/>
      <c r="V3326" s="157"/>
      <c r="W3326" s="158"/>
      <c r="X3326" s="159"/>
      <c r="Y3326" s="264"/>
      <c r="Z3326" s="264"/>
    </row>
    <row r="3327" spans="5:26" x14ac:dyDescent="0.2">
      <c r="E3327"/>
      <c r="F3327"/>
      <c r="H3327"/>
      <c r="I3327"/>
      <c r="K3327"/>
      <c r="L3327"/>
      <c r="M3327"/>
      <c r="N3327"/>
      <c r="O3327"/>
      <c r="P3327" s="44"/>
      <c r="Q3327" s="44"/>
      <c r="R3327" s="44"/>
      <c r="S3327" s="44"/>
      <c r="T3327" s="156"/>
      <c r="U3327" s="156"/>
      <c r="V3327" s="157"/>
      <c r="W3327" s="158"/>
      <c r="X3327" s="159"/>
      <c r="Y3327" s="264"/>
      <c r="Z3327" s="264"/>
    </row>
    <row r="3328" spans="5:26" x14ac:dyDescent="0.2">
      <c r="E3328"/>
      <c r="F3328"/>
      <c r="H3328"/>
      <c r="I3328"/>
      <c r="K3328"/>
      <c r="L3328"/>
      <c r="M3328"/>
      <c r="N3328"/>
      <c r="O3328"/>
      <c r="P3328" s="44"/>
      <c r="Q3328" s="44"/>
      <c r="R3328" s="44"/>
      <c r="S3328" s="44"/>
      <c r="T3328" s="156"/>
      <c r="U3328" s="156"/>
      <c r="V3328" s="157"/>
      <c r="W3328" s="158"/>
      <c r="X3328" s="159"/>
      <c r="Y3328" s="264"/>
      <c r="Z3328" s="264"/>
    </row>
    <row r="3329" spans="5:26" x14ac:dyDescent="0.2">
      <c r="E3329"/>
      <c r="F3329"/>
      <c r="H3329"/>
      <c r="I3329"/>
      <c r="K3329"/>
      <c r="L3329"/>
      <c r="M3329"/>
      <c r="N3329"/>
      <c r="O3329"/>
      <c r="P3329" s="44"/>
      <c r="Q3329" s="44"/>
      <c r="R3329" s="44"/>
      <c r="S3329" s="44"/>
      <c r="T3329" s="156"/>
      <c r="U3329" s="156"/>
      <c r="V3329" s="157"/>
      <c r="W3329" s="158"/>
      <c r="X3329" s="159"/>
      <c r="Y3329" s="264"/>
      <c r="Z3329" s="264"/>
    </row>
    <row r="3330" spans="5:26" x14ac:dyDescent="0.2">
      <c r="E3330"/>
      <c r="F3330"/>
      <c r="H3330"/>
      <c r="I3330"/>
      <c r="K3330"/>
      <c r="L3330"/>
      <c r="M3330"/>
      <c r="N3330"/>
      <c r="O3330"/>
      <c r="P3330" s="44"/>
      <c r="Q3330" s="44"/>
      <c r="R3330" s="44"/>
      <c r="S3330" s="44"/>
      <c r="T3330" s="156"/>
      <c r="U3330" s="156"/>
      <c r="V3330" s="157"/>
      <c r="W3330" s="158"/>
      <c r="X3330" s="159"/>
      <c r="Y3330" s="264"/>
      <c r="Z3330" s="264"/>
    </row>
    <row r="3331" spans="5:26" x14ac:dyDescent="0.2">
      <c r="E3331"/>
      <c r="F3331"/>
      <c r="H3331"/>
      <c r="I3331"/>
      <c r="K3331"/>
      <c r="L3331"/>
      <c r="M3331"/>
      <c r="N3331"/>
      <c r="O3331"/>
      <c r="P3331" s="44"/>
      <c r="Q3331" s="44"/>
      <c r="R3331" s="44"/>
      <c r="S3331" s="44"/>
      <c r="T3331" s="156"/>
      <c r="U3331" s="156"/>
      <c r="V3331" s="157"/>
      <c r="W3331" s="158"/>
      <c r="X3331" s="159"/>
      <c r="Y3331" s="264"/>
      <c r="Z3331" s="264"/>
    </row>
    <row r="3332" spans="5:26" x14ac:dyDescent="0.2">
      <c r="E3332"/>
      <c r="F3332"/>
      <c r="H3332"/>
      <c r="I3332"/>
      <c r="K3332"/>
      <c r="L3332"/>
      <c r="M3332"/>
      <c r="N3332"/>
      <c r="O3332"/>
      <c r="P3332" s="44"/>
      <c r="Q3332" s="44"/>
      <c r="R3332" s="44"/>
      <c r="S3332" s="44"/>
      <c r="T3332" s="156"/>
      <c r="U3332" s="156"/>
      <c r="V3332" s="157"/>
      <c r="W3332" s="158"/>
      <c r="X3332" s="159"/>
      <c r="Y3332" s="264"/>
      <c r="Z3332" s="264"/>
    </row>
    <row r="3333" spans="5:26" x14ac:dyDescent="0.2">
      <c r="E3333"/>
      <c r="F3333"/>
      <c r="H3333"/>
      <c r="I3333"/>
      <c r="K3333"/>
      <c r="L3333"/>
      <c r="M3333"/>
      <c r="N3333"/>
      <c r="O3333"/>
      <c r="P3333" s="44"/>
      <c r="Q3333" s="44"/>
      <c r="R3333" s="44"/>
      <c r="S3333" s="44"/>
      <c r="T3333" s="156"/>
      <c r="U3333" s="156"/>
      <c r="V3333" s="157"/>
      <c r="W3333" s="158"/>
      <c r="X3333" s="159"/>
      <c r="Y3333" s="264"/>
      <c r="Z3333" s="264"/>
    </row>
    <row r="3334" spans="5:26" x14ac:dyDescent="0.2">
      <c r="E3334"/>
      <c r="F3334"/>
      <c r="H3334"/>
      <c r="I3334"/>
      <c r="K3334"/>
      <c r="L3334"/>
      <c r="M3334"/>
      <c r="N3334"/>
      <c r="O3334"/>
      <c r="P3334" s="44"/>
      <c r="Q3334" s="44"/>
      <c r="R3334" s="44"/>
      <c r="S3334" s="44"/>
      <c r="T3334" s="156"/>
      <c r="U3334" s="156"/>
      <c r="V3334" s="157"/>
      <c r="W3334" s="158"/>
      <c r="X3334" s="159"/>
      <c r="Y3334" s="264"/>
      <c r="Z3334" s="264"/>
    </row>
    <row r="3335" spans="5:26" x14ac:dyDescent="0.2">
      <c r="E3335"/>
      <c r="F3335"/>
      <c r="H3335"/>
      <c r="I3335"/>
      <c r="K3335"/>
      <c r="L3335"/>
      <c r="M3335"/>
      <c r="N3335"/>
      <c r="O3335"/>
      <c r="P3335" s="44"/>
      <c r="Q3335" s="44"/>
      <c r="R3335" s="44"/>
      <c r="S3335" s="44"/>
      <c r="T3335" s="156"/>
      <c r="U3335" s="156"/>
      <c r="V3335" s="157"/>
      <c r="W3335" s="158"/>
      <c r="X3335" s="159"/>
      <c r="Y3335" s="264"/>
      <c r="Z3335" s="264"/>
    </row>
    <row r="3336" spans="5:26" x14ac:dyDescent="0.2">
      <c r="E3336"/>
      <c r="F3336"/>
      <c r="H3336"/>
      <c r="I3336"/>
      <c r="K3336"/>
      <c r="L3336"/>
      <c r="M3336"/>
      <c r="N3336"/>
      <c r="O3336"/>
      <c r="P3336" s="44"/>
      <c r="Q3336" s="44"/>
      <c r="R3336" s="44"/>
      <c r="S3336" s="44"/>
      <c r="T3336" s="156"/>
      <c r="U3336" s="156"/>
      <c r="V3336" s="157"/>
      <c r="W3336" s="158"/>
      <c r="X3336" s="159"/>
      <c r="Y3336" s="264"/>
      <c r="Z3336" s="264"/>
    </row>
    <row r="3337" spans="5:26" x14ac:dyDescent="0.2">
      <c r="E3337"/>
      <c r="F3337"/>
      <c r="H3337"/>
      <c r="I3337"/>
      <c r="K3337"/>
      <c r="L3337"/>
      <c r="M3337"/>
      <c r="N3337"/>
      <c r="O3337"/>
      <c r="P3337" s="44"/>
      <c r="Q3337" s="44"/>
      <c r="R3337" s="44"/>
      <c r="S3337" s="44"/>
      <c r="T3337" s="156"/>
      <c r="U3337" s="156"/>
      <c r="V3337" s="157"/>
      <c r="W3337" s="158"/>
      <c r="X3337" s="159"/>
      <c r="Y3337" s="264"/>
      <c r="Z3337" s="264"/>
    </row>
    <row r="3338" spans="5:26" x14ac:dyDescent="0.2">
      <c r="E3338"/>
      <c r="F3338"/>
      <c r="H3338"/>
      <c r="I3338"/>
      <c r="K3338"/>
      <c r="L3338"/>
      <c r="M3338"/>
      <c r="N3338"/>
      <c r="O3338"/>
      <c r="P3338" s="44"/>
      <c r="Q3338" s="44"/>
      <c r="R3338" s="44"/>
      <c r="S3338" s="44"/>
      <c r="T3338" s="156"/>
      <c r="U3338" s="156"/>
      <c r="V3338" s="157"/>
      <c r="W3338" s="158"/>
      <c r="X3338" s="159"/>
      <c r="Y3338" s="264"/>
      <c r="Z3338" s="264"/>
    </row>
    <row r="3339" spans="5:26" x14ac:dyDescent="0.2">
      <c r="E3339"/>
      <c r="F3339"/>
      <c r="H3339"/>
      <c r="I3339"/>
      <c r="K3339"/>
      <c r="L3339"/>
      <c r="M3339"/>
      <c r="N3339"/>
      <c r="O3339"/>
      <c r="P3339" s="44"/>
      <c r="Q3339" s="44"/>
      <c r="R3339" s="44"/>
      <c r="S3339" s="44"/>
      <c r="T3339" s="156"/>
      <c r="U3339" s="156"/>
      <c r="V3339" s="157"/>
      <c r="W3339" s="158"/>
      <c r="X3339" s="159"/>
      <c r="Y3339" s="264"/>
      <c r="Z3339" s="264"/>
    </row>
    <row r="3340" spans="5:26" x14ac:dyDescent="0.2">
      <c r="E3340"/>
      <c r="F3340"/>
      <c r="H3340"/>
      <c r="I3340"/>
      <c r="K3340"/>
      <c r="L3340"/>
      <c r="M3340"/>
      <c r="N3340"/>
      <c r="O3340"/>
      <c r="P3340" s="44"/>
      <c r="Q3340" s="44"/>
      <c r="R3340" s="44"/>
      <c r="S3340" s="44"/>
      <c r="T3340" s="156"/>
      <c r="U3340" s="156"/>
      <c r="V3340" s="157"/>
      <c r="W3340" s="158"/>
      <c r="X3340" s="159"/>
      <c r="Y3340" s="264"/>
      <c r="Z3340" s="264"/>
    </row>
    <row r="3341" spans="5:26" x14ac:dyDescent="0.2">
      <c r="E3341"/>
      <c r="F3341"/>
      <c r="H3341"/>
      <c r="I3341"/>
      <c r="K3341"/>
      <c r="L3341"/>
      <c r="M3341"/>
      <c r="N3341"/>
      <c r="O3341"/>
      <c r="P3341" s="44"/>
      <c r="Q3341" s="44"/>
      <c r="R3341" s="44"/>
      <c r="S3341" s="44"/>
      <c r="T3341" s="156"/>
      <c r="U3341" s="156"/>
      <c r="V3341" s="157"/>
      <c r="W3341" s="158"/>
      <c r="X3341" s="159"/>
      <c r="Y3341" s="264"/>
      <c r="Z3341" s="264"/>
    </row>
    <row r="3342" spans="5:26" x14ac:dyDescent="0.2">
      <c r="E3342"/>
      <c r="F3342"/>
      <c r="H3342"/>
      <c r="I3342"/>
      <c r="K3342"/>
      <c r="L3342"/>
      <c r="M3342"/>
      <c r="N3342"/>
      <c r="O3342"/>
      <c r="P3342" s="44"/>
      <c r="Q3342" s="44"/>
      <c r="R3342" s="44"/>
      <c r="S3342" s="44"/>
      <c r="T3342" s="156"/>
      <c r="U3342" s="156"/>
      <c r="V3342" s="157"/>
      <c r="W3342" s="158"/>
      <c r="X3342" s="159"/>
      <c r="Y3342" s="264"/>
      <c r="Z3342" s="264"/>
    </row>
    <row r="3343" spans="5:26" x14ac:dyDescent="0.2">
      <c r="E3343"/>
      <c r="F3343"/>
      <c r="H3343"/>
      <c r="I3343"/>
      <c r="K3343"/>
      <c r="L3343"/>
      <c r="M3343"/>
      <c r="N3343"/>
      <c r="O3343"/>
      <c r="P3343" s="44"/>
      <c r="Q3343" s="44"/>
      <c r="R3343" s="44"/>
      <c r="S3343" s="44"/>
      <c r="T3343" s="156"/>
      <c r="U3343" s="156"/>
      <c r="V3343" s="157"/>
      <c r="W3343" s="158"/>
      <c r="X3343" s="159"/>
      <c r="Y3343" s="264"/>
      <c r="Z3343" s="264"/>
    </row>
    <row r="3344" spans="5:26" x14ac:dyDescent="0.2">
      <c r="E3344"/>
      <c r="F3344"/>
      <c r="H3344"/>
      <c r="I3344"/>
      <c r="K3344"/>
      <c r="L3344"/>
      <c r="M3344"/>
      <c r="N3344"/>
      <c r="O3344"/>
      <c r="P3344" s="44"/>
      <c r="Q3344" s="44"/>
      <c r="R3344" s="44"/>
      <c r="S3344" s="44"/>
      <c r="T3344" s="156"/>
      <c r="U3344" s="156"/>
      <c r="V3344" s="157"/>
      <c r="W3344" s="158"/>
      <c r="X3344" s="159"/>
      <c r="Y3344" s="264"/>
      <c r="Z3344" s="264"/>
    </row>
    <row r="3345" spans="5:26" x14ac:dyDescent="0.2">
      <c r="E3345"/>
      <c r="F3345"/>
      <c r="H3345"/>
      <c r="I3345"/>
      <c r="K3345"/>
      <c r="L3345"/>
      <c r="M3345"/>
      <c r="N3345"/>
      <c r="O3345"/>
      <c r="P3345" s="44"/>
      <c r="Q3345" s="44"/>
      <c r="R3345" s="44"/>
      <c r="S3345" s="44"/>
      <c r="T3345" s="156"/>
      <c r="U3345" s="156"/>
      <c r="V3345" s="157"/>
      <c r="W3345" s="158"/>
      <c r="X3345" s="159"/>
      <c r="Y3345" s="264"/>
      <c r="Z3345" s="264"/>
    </row>
    <row r="3346" spans="5:26" x14ac:dyDescent="0.2">
      <c r="E3346"/>
      <c r="F3346"/>
      <c r="H3346"/>
      <c r="I3346"/>
      <c r="K3346"/>
      <c r="L3346"/>
      <c r="M3346"/>
      <c r="N3346"/>
      <c r="O3346"/>
      <c r="P3346" s="44"/>
      <c r="Q3346" s="44"/>
      <c r="R3346" s="44"/>
      <c r="S3346" s="44"/>
      <c r="T3346" s="156"/>
      <c r="U3346" s="156"/>
      <c r="V3346" s="157"/>
      <c r="W3346" s="158"/>
      <c r="X3346" s="159"/>
      <c r="Y3346" s="264"/>
      <c r="Z3346" s="264"/>
    </row>
    <row r="3347" spans="5:26" x14ac:dyDescent="0.2">
      <c r="E3347"/>
      <c r="F3347"/>
      <c r="H3347"/>
      <c r="I3347"/>
      <c r="K3347"/>
      <c r="L3347"/>
      <c r="M3347"/>
      <c r="N3347"/>
      <c r="O3347"/>
      <c r="P3347" s="44"/>
      <c r="Q3347" s="44"/>
      <c r="R3347" s="44"/>
      <c r="S3347" s="44"/>
      <c r="T3347" s="156"/>
      <c r="U3347" s="156"/>
      <c r="V3347" s="157"/>
      <c r="W3347" s="158"/>
      <c r="X3347" s="159"/>
      <c r="Y3347" s="264"/>
      <c r="Z3347" s="264"/>
    </row>
    <row r="3348" spans="5:26" x14ac:dyDescent="0.2">
      <c r="E3348"/>
      <c r="F3348"/>
      <c r="H3348"/>
      <c r="I3348"/>
      <c r="K3348"/>
      <c r="L3348"/>
      <c r="M3348"/>
      <c r="N3348"/>
      <c r="O3348"/>
      <c r="P3348" s="44"/>
      <c r="Q3348" s="44"/>
      <c r="R3348" s="44"/>
      <c r="S3348" s="44"/>
      <c r="T3348" s="156"/>
      <c r="U3348" s="156"/>
      <c r="V3348" s="157"/>
      <c r="W3348" s="158"/>
      <c r="X3348" s="159"/>
      <c r="Y3348" s="264"/>
      <c r="Z3348" s="264"/>
    </row>
    <row r="3349" spans="5:26" x14ac:dyDescent="0.2">
      <c r="E3349"/>
      <c r="F3349"/>
      <c r="H3349"/>
      <c r="I3349"/>
      <c r="K3349"/>
      <c r="L3349"/>
      <c r="M3349"/>
      <c r="N3349"/>
      <c r="O3349"/>
      <c r="P3349" s="44"/>
      <c r="Q3349" s="44"/>
      <c r="R3349" s="44"/>
      <c r="S3349" s="44"/>
      <c r="T3349" s="156"/>
      <c r="U3349" s="156"/>
      <c r="V3349" s="157"/>
      <c r="W3349" s="158"/>
      <c r="X3349" s="159"/>
      <c r="Y3349" s="264"/>
      <c r="Z3349" s="264"/>
    </row>
    <row r="3350" spans="5:26" x14ac:dyDescent="0.2">
      <c r="E3350"/>
      <c r="F3350"/>
      <c r="H3350"/>
      <c r="I3350"/>
      <c r="K3350"/>
      <c r="L3350"/>
      <c r="M3350"/>
      <c r="N3350"/>
      <c r="O3350"/>
      <c r="P3350" s="44"/>
      <c r="Q3350" s="44"/>
      <c r="R3350" s="44"/>
      <c r="S3350" s="44"/>
      <c r="T3350" s="156"/>
      <c r="U3350" s="156"/>
      <c r="V3350" s="157"/>
      <c r="W3350" s="158"/>
      <c r="X3350" s="159"/>
      <c r="Y3350" s="264"/>
      <c r="Z3350" s="264"/>
    </row>
    <row r="3351" spans="5:26" x14ac:dyDescent="0.2">
      <c r="E3351"/>
      <c r="F3351"/>
      <c r="H3351"/>
      <c r="I3351"/>
      <c r="K3351"/>
      <c r="L3351"/>
      <c r="M3351"/>
      <c r="N3351"/>
      <c r="O3351"/>
      <c r="P3351" s="44"/>
      <c r="Q3351" s="44"/>
      <c r="R3351" s="44"/>
      <c r="S3351" s="44"/>
      <c r="T3351" s="156"/>
      <c r="U3351" s="156"/>
      <c r="V3351" s="157"/>
      <c r="W3351" s="158"/>
      <c r="X3351" s="159"/>
      <c r="Y3351" s="264"/>
      <c r="Z3351" s="264"/>
    </row>
    <row r="3352" spans="5:26" x14ac:dyDescent="0.2">
      <c r="E3352"/>
      <c r="F3352"/>
      <c r="H3352"/>
      <c r="I3352"/>
      <c r="K3352"/>
      <c r="L3352"/>
      <c r="M3352"/>
      <c r="N3352"/>
      <c r="O3352"/>
      <c r="P3352" s="44"/>
      <c r="Q3352" s="44"/>
      <c r="R3352" s="44"/>
      <c r="S3352" s="44"/>
      <c r="T3352" s="156"/>
      <c r="U3352" s="156"/>
      <c r="V3352" s="157"/>
      <c r="W3352" s="158"/>
      <c r="X3352" s="159"/>
      <c r="Y3352" s="264"/>
      <c r="Z3352" s="264"/>
    </row>
    <row r="3353" spans="5:26" x14ac:dyDescent="0.2">
      <c r="E3353"/>
      <c r="F3353"/>
      <c r="H3353"/>
      <c r="I3353"/>
      <c r="K3353"/>
      <c r="L3353"/>
      <c r="M3353"/>
      <c r="N3353"/>
      <c r="O3353"/>
      <c r="P3353" s="44"/>
      <c r="Q3353" s="44"/>
      <c r="R3353" s="44"/>
      <c r="S3353" s="44"/>
      <c r="T3353" s="156"/>
      <c r="U3353" s="156"/>
      <c r="V3353" s="157"/>
      <c r="W3353" s="158"/>
      <c r="X3353" s="159"/>
      <c r="Y3353" s="264"/>
      <c r="Z3353" s="264"/>
    </row>
    <row r="3354" spans="5:26" x14ac:dyDescent="0.2">
      <c r="E3354"/>
      <c r="F3354"/>
      <c r="H3354"/>
      <c r="I3354"/>
      <c r="K3354"/>
      <c r="L3354"/>
      <c r="M3354"/>
      <c r="N3354"/>
      <c r="O3354"/>
      <c r="P3354" s="44"/>
      <c r="Q3354" s="44"/>
      <c r="R3354" s="44"/>
      <c r="S3354" s="44"/>
      <c r="T3354" s="156"/>
      <c r="U3354" s="156"/>
      <c r="V3354" s="157"/>
      <c r="W3354" s="158"/>
      <c r="X3354" s="159"/>
      <c r="Y3354" s="264"/>
      <c r="Z3354" s="264"/>
    </row>
    <row r="3355" spans="5:26" x14ac:dyDescent="0.2">
      <c r="E3355"/>
      <c r="F3355"/>
      <c r="H3355"/>
      <c r="I3355"/>
      <c r="K3355"/>
      <c r="L3355"/>
      <c r="M3355"/>
      <c r="N3355"/>
      <c r="O3355"/>
      <c r="P3355" s="44"/>
      <c r="Q3355" s="44"/>
      <c r="R3355" s="44"/>
      <c r="S3355" s="44"/>
      <c r="T3355" s="156"/>
      <c r="U3355" s="156"/>
      <c r="V3355" s="157"/>
      <c r="W3355" s="158"/>
      <c r="X3355" s="159"/>
      <c r="Y3355" s="264"/>
      <c r="Z3355" s="264"/>
    </row>
    <row r="3356" spans="5:26" x14ac:dyDescent="0.2">
      <c r="E3356"/>
      <c r="F3356"/>
      <c r="H3356"/>
      <c r="I3356"/>
      <c r="K3356"/>
      <c r="L3356"/>
      <c r="M3356"/>
      <c r="N3356"/>
      <c r="O3356"/>
      <c r="P3356" s="44"/>
      <c r="Q3356" s="44"/>
      <c r="R3356" s="44"/>
      <c r="S3356" s="44"/>
      <c r="T3356" s="156"/>
      <c r="U3356" s="156"/>
      <c r="V3356" s="157"/>
      <c r="W3356" s="158"/>
      <c r="X3356" s="159"/>
      <c r="Y3356" s="264"/>
      <c r="Z3356" s="264"/>
    </row>
    <row r="3357" spans="5:26" x14ac:dyDescent="0.2">
      <c r="E3357"/>
      <c r="F3357"/>
      <c r="H3357"/>
      <c r="I3357"/>
      <c r="K3357"/>
      <c r="L3357"/>
      <c r="M3357"/>
      <c r="N3357"/>
      <c r="O3357"/>
      <c r="P3357" s="44"/>
      <c r="Q3357" s="44"/>
      <c r="R3357" s="44"/>
      <c r="S3357" s="44"/>
      <c r="T3357" s="156"/>
      <c r="U3357" s="156"/>
      <c r="V3357" s="157"/>
      <c r="W3357" s="158"/>
      <c r="X3357" s="159"/>
      <c r="Y3357" s="264"/>
      <c r="Z3357" s="264"/>
    </row>
    <row r="3358" spans="5:26" x14ac:dyDescent="0.2">
      <c r="E3358"/>
      <c r="F3358"/>
      <c r="H3358"/>
      <c r="I3358"/>
      <c r="K3358"/>
      <c r="L3358"/>
      <c r="M3358"/>
      <c r="N3358"/>
      <c r="O3358"/>
      <c r="P3358" s="44"/>
      <c r="Q3358" s="44"/>
      <c r="R3358" s="44"/>
      <c r="S3358" s="44"/>
      <c r="T3358" s="156"/>
      <c r="U3358" s="156"/>
      <c r="V3358" s="157"/>
      <c r="W3358" s="158"/>
      <c r="X3358" s="159"/>
      <c r="Y3358" s="264"/>
      <c r="Z3358" s="264"/>
    </row>
    <row r="3359" spans="5:26" x14ac:dyDescent="0.2">
      <c r="E3359"/>
      <c r="F3359"/>
      <c r="H3359"/>
      <c r="I3359"/>
      <c r="K3359"/>
      <c r="L3359"/>
      <c r="M3359"/>
      <c r="N3359"/>
      <c r="O3359"/>
      <c r="P3359" s="44"/>
      <c r="Q3359" s="44"/>
      <c r="R3359" s="44"/>
      <c r="S3359" s="44"/>
      <c r="T3359" s="156"/>
      <c r="U3359" s="156"/>
      <c r="V3359" s="157"/>
      <c r="W3359" s="158"/>
      <c r="X3359" s="159"/>
      <c r="Y3359" s="264"/>
      <c r="Z3359" s="264"/>
    </row>
    <row r="3360" spans="5:26" x14ac:dyDescent="0.2">
      <c r="E3360"/>
      <c r="F3360"/>
      <c r="H3360"/>
      <c r="I3360"/>
      <c r="K3360"/>
      <c r="L3360"/>
      <c r="M3360"/>
      <c r="N3360"/>
      <c r="O3360"/>
      <c r="P3360" s="44"/>
      <c r="Q3360" s="44"/>
      <c r="R3360" s="44"/>
      <c r="S3360" s="44"/>
      <c r="T3360" s="156"/>
      <c r="U3360" s="156"/>
      <c r="V3360" s="157"/>
      <c r="W3360" s="158"/>
      <c r="X3360" s="159"/>
      <c r="Y3360" s="264"/>
      <c r="Z3360" s="264"/>
    </row>
    <row r="3361" spans="5:26" x14ac:dyDescent="0.2">
      <c r="E3361"/>
      <c r="F3361"/>
      <c r="H3361"/>
      <c r="I3361"/>
      <c r="K3361"/>
      <c r="L3361"/>
      <c r="M3361"/>
      <c r="N3361"/>
      <c r="O3361"/>
      <c r="P3361" s="44"/>
      <c r="Q3361" s="44"/>
      <c r="R3361" s="44"/>
      <c r="S3361" s="44"/>
      <c r="T3361" s="156"/>
      <c r="U3361" s="156"/>
      <c r="V3361" s="157"/>
      <c r="W3361" s="158"/>
      <c r="X3361" s="159"/>
      <c r="Y3361" s="264"/>
      <c r="Z3361" s="264"/>
    </row>
    <row r="3362" spans="5:26" x14ac:dyDescent="0.2">
      <c r="E3362"/>
      <c r="F3362"/>
      <c r="H3362"/>
      <c r="I3362"/>
      <c r="K3362"/>
      <c r="L3362"/>
      <c r="M3362"/>
      <c r="N3362"/>
      <c r="O3362"/>
      <c r="P3362" s="44"/>
      <c r="Q3362" s="44"/>
      <c r="R3362" s="44"/>
      <c r="S3362" s="44"/>
      <c r="T3362" s="156"/>
      <c r="U3362" s="156"/>
      <c r="V3362" s="157"/>
      <c r="W3362" s="158"/>
      <c r="X3362" s="159"/>
      <c r="Y3362" s="264"/>
      <c r="Z3362" s="264"/>
    </row>
    <row r="3363" spans="5:26" x14ac:dyDescent="0.2">
      <c r="E3363"/>
      <c r="F3363"/>
      <c r="H3363"/>
      <c r="I3363"/>
      <c r="K3363"/>
      <c r="L3363"/>
      <c r="M3363"/>
      <c r="N3363"/>
      <c r="O3363"/>
      <c r="P3363" s="44"/>
      <c r="Q3363" s="44"/>
      <c r="R3363" s="44"/>
      <c r="S3363" s="44"/>
      <c r="T3363" s="156"/>
      <c r="U3363" s="156"/>
      <c r="V3363" s="157"/>
      <c r="W3363" s="158"/>
      <c r="X3363" s="159"/>
      <c r="Y3363" s="264"/>
      <c r="Z3363" s="264"/>
    </row>
    <row r="3364" spans="5:26" x14ac:dyDescent="0.2">
      <c r="E3364"/>
      <c r="F3364"/>
      <c r="H3364"/>
      <c r="I3364"/>
      <c r="K3364"/>
      <c r="L3364"/>
      <c r="M3364"/>
      <c r="N3364"/>
      <c r="O3364"/>
      <c r="P3364" s="44"/>
      <c r="Q3364" s="44"/>
      <c r="R3364" s="44"/>
      <c r="S3364" s="44"/>
      <c r="T3364" s="156"/>
      <c r="U3364" s="156"/>
      <c r="V3364" s="157"/>
      <c r="W3364" s="158"/>
      <c r="X3364" s="159"/>
      <c r="Y3364" s="264"/>
      <c r="Z3364" s="264"/>
    </row>
    <row r="3365" spans="5:26" x14ac:dyDescent="0.2">
      <c r="E3365"/>
      <c r="F3365"/>
      <c r="H3365"/>
      <c r="I3365"/>
      <c r="K3365"/>
      <c r="L3365"/>
      <c r="M3365"/>
      <c r="N3365"/>
      <c r="O3365"/>
      <c r="P3365" s="44"/>
      <c r="Q3365" s="44"/>
      <c r="R3365" s="44"/>
      <c r="S3365" s="44"/>
      <c r="T3365" s="156"/>
      <c r="U3365" s="156"/>
      <c r="V3365" s="157"/>
      <c r="W3365" s="158"/>
      <c r="X3365" s="159"/>
      <c r="Y3365" s="264"/>
      <c r="Z3365" s="264"/>
    </row>
    <row r="3366" spans="5:26" x14ac:dyDescent="0.2">
      <c r="E3366"/>
      <c r="F3366"/>
      <c r="H3366"/>
      <c r="I3366"/>
      <c r="K3366"/>
      <c r="L3366"/>
      <c r="M3366"/>
      <c r="N3366"/>
      <c r="O3366"/>
      <c r="P3366" s="44"/>
      <c r="Q3366" s="44"/>
      <c r="R3366" s="44"/>
      <c r="S3366" s="44"/>
      <c r="T3366" s="156"/>
      <c r="U3366" s="156"/>
      <c r="V3366" s="157"/>
      <c r="W3366" s="158"/>
      <c r="X3366" s="159"/>
      <c r="Y3366" s="264"/>
      <c r="Z3366" s="264"/>
    </row>
    <row r="3367" spans="5:26" x14ac:dyDescent="0.2">
      <c r="E3367"/>
      <c r="F3367"/>
      <c r="H3367"/>
      <c r="I3367"/>
      <c r="K3367"/>
      <c r="L3367"/>
      <c r="M3367"/>
      <c r="N3367"/>
      <c r="O3367"/>
      <c r="P3367" s="44"/>
      <c r="Q3367" s="44"/>
      <c r="R3367" s="44"/>
      <c r="S3367" s="44"/>
      <c r="T3367" s="156"/>
      <c r="U3367" s="156"/>
      <c r="V3367" s="157"/>
      <c r="W3367" s="158"/>
      <c r="X3367" s="159"/>
      <c r="Y3367" s="264"/>
      <c r="Z3367" s="264"/>
    </row>
    <row r="3368" spans="5:26" x14ac:dyDescent="0.2">
      <c r="E3368"/>
      <c r="F3368"/>
      <c r="H3368"/>
      <c r="I3368"/>
      <c r="K3368"/>
      <c r="L3368"/>
      <c r="M3368"/>
      <c r="N3368"/>
      <c r="O3368"/>
      <c r="P3368" s="44"/>
      <c r="Q3368" s="44"/>
      <c r="R3368" s="44"/>
      <c r="S3368" s="44"/>
      <c r="T3368" s="156"/>
      <c r="U3368" s="156"/>
      <c r="V3368" s="157"/>
      <c r="W3368" s="158"/>
      <c r="X3368" s="159"/>
      <c r="Y3368" s="264"/>
      <c r="Z3368" s="264"/>
    </row>
    <row r="3369" spans="5:26" x14ac:dyDescent="0.2">
      <c r="E3369"/>
      <c r="F3369"/>
      <c r="H3369"/>
      <c r="I3369"/>
      <c r="K3369"/>
      <c r="L3369"/>
      <c r="M3369"/>
      <c r="N3369"/>
      <c r="O3369"/>
      <c r="P3369" s="44"/>
      <c r="Q3369" s="44"/>
      <c r="R3369" s="44"/>
      <c r="S3369" s="44"/>
      <c r="T3369" s="156"/>
      <c r="U3369" s="156"/>
      <c r="V3369" s="157"/>
      <c r="W3369" s="158"/>
      <c r="X3369" s="159"/>
      <c r="Y3369" s="264"/>
      <c r="Z3369" s="264"/>
    </row>
    <row r="3370" spans="5:26" x14ac:dyDescent="0.2">
      <c r="E3370"/>
      <c r="F3370"/>
      <c r="H3370"/>
      <c r="I3370"/>
      <c r="K3370"/>
      <c r="L3370"/>
      <c r="M3370"/>
      <c r="N3370"/>
      <c r="O3370"/>
      <c r="P3370" s="44"/>
      <c r="Q3370" s="44"/>
      <c r="R3370" s="44"/>
      <c r="S3370" s="44"/>
      <c r="T3370" s="156"/>
      <c r="U3370" s="156"/>
      <c r="V3370" s="157"/>
      <c r="W3370" s="158"/>
      <c r="X3370" s="159"/>
      <c r="Y3370" s="264"/>
      <c r="Z3370" s="264"/>
    </row>
    <row r="3371" spans="5:26" x14ac:dyDescent="0.2">
      <c r="E3371"/>
      <c r="F3371"/>
      <c r="H3371"/>
      <c r="I3371"/>
      <c r="K3371"/>
      <c r="L3371"/>
      <c r="M3371"/>
      <c r="N3371"/>
      <c r="O3371"/>
      <c r="P3371" s="44"/>
      <c r="Q3371" s="44"/>
      <c r="R3371" s="44"/>
      <c r="S3371" s="44"/>
      <c r="T3371" s="156"/>
      <c r="U3371" s="156"/>
      <c r="V3371" s="157"/>
      <c r="W3371" s="158"/>
      <c r="X3371" s="159"/>
      <c r="Y3371" s="264"/>
      <c r="Z3371" s="264"/>
    </row>
    <row r="3372" spans="5:26" x14ac:dyDescent="0.2">
      <c r="E3372"/>
      <c r="F3372"/>
      <c r="H3372"/>
      <c r="I3372"/>
      <c r="K3372"/>
      <c r="L3372"/>
      <c r="M3372"/>
      <c r="N3372"/>
      <c r="O3372"/>
      <c r="P3372" s="44"/>
      <c r="Q3372" s="44"/>
      <c r="R3372" s="44"/>
      <c r="S3372" s="44"/>
      <c r="T3372" s="156"/>
      <c r="U3372" s="156"/>
      <c r="V3372" s="157"/>
      <c r="W3372" s="158"/>
      <c r="X3372" s="159"/>
      <c r="Y3372" s="264"/>
      <c r="Z3372" s="264"/>
    </row>
    <row r="3373" spans="5:26" x14ac:dyDescent="0.2">
      <c r="E3373"/>
      <c r="F3373"/>
      <c r="H3373"/>
      <c r="I3373"/>
      <c r="K3373"/>
      <c r="L3373"/>
      <c r="M3373"/>
      <c r="N3373"/>
      <c r="O3373"/>
      <c r="P3373" s="44"/>
      <c r="Q3373" s="44"/>
      <c r="R3373" s="44"/>
      <c r="S3373" s="44"/>
      <c r="T3373" s="156"/>
      <c r="U3373" s="156"/>
      <c r="V3373" s="157"/>
      <c r="W3373" s="158"/>
      <c r="X3373" s="159"/>
      <c r="Y3373" s="264"/>
      <c r="Z3373" s="264"/>
    </row>
    <row r="3374" spans="5:26" x14ac:dyDescent="0.2">
      <c r="E3374"/>
      <c r="F3374"/>
      <c r="H3374"/>
      <c r="I3374"/>
      <c r="K3374"/>
      <c r="L3374"/>
      <c r="M3374"/>
      <c r="N3374"/>
      <c r="O3374"/>
      <c r="P3374" s="44"/>
      <c r="Q3374" s="44"/>
      <c r="R3374" s="44"/>
      <c r="S3374" s="44"/>
      <c r="T3374" s="156"/>
      <c r="U3374" s="156"/>
      <c r="V3374" s="157"/>
      <c r="W3374" s="158"/>
      <c r="X3374" s="159"/>
      <c r="Y3374" s="264"/>
      <c r="Z3374" s="264"/>
    </row>
    <row r="3375" spans="5:26" x14ac:dyDescent="0.2">
      <c r="E3375"/>
      <c r="F3375"/>
      <c r="H3375"/>
      <c r="I3375"/>
      <c r="K3375"/>
      <c r="L3375"/>
      <c r="M3375"/>
      <c r="N3375"/>
      <c r="O3375"/>
      <c r="P3375" s="44"/>
      <c r="Q3375" s="44"/>
      <c r="R3375" s="44"/>
      <c r="S3375" s="44"/>
      <c r="T3375" s="156"/>
      <c r="U3375" s="156"/>
      <c r="V3375" s="157"/>
      <c r="W3375" s="158"/>
      <c r="X3375" s="159"/>
      <c r="Y3375" s="264"/>
      <c r="Z3375" s="264"/>
    </row>
    <row r="3376" spans="5:26" x14ac:dyDescent="0.2">
      <c r="E3376"/>
      <c r="F3376"/>
      <c r="H3376"/>
      <c r="I3376"/>
      <c r="K3376"/>
      <c r="L3376"/>
      <c r="M3376"/>
      <c r="N3376"/>
      <c r="O3376"/>
      <c r="P3376" s="44"/>
      <c r="Q3376" s="44"/>
      <c r="R3376" s="44"/>
      <c r="S3376" s="44"/>
      <c r="T3376" s="156"/>
      <c r="U3376" s="156"/>
      <c r="V3376" s="157"/>
      <c r="W3376" s="158"/>
      <c r="X3376" s="159"/>
      <c r="Y3376" s="264"/>
      <c r="Z3376" s="264"/>
    </row>
    <row r="3377" spans="5:26" x14ac:dyDescent="0.2">
      <c r="E3377"/>
      <c r="F3377"/>
      <c r="H3377"/>
      <c r="I3377"/>
      <c r="K3377"/>
      <c r="L3377"/>
      <c r="M3377"/>
      <c r="N3377"/>
      <c r="O3377"/>
      <c r="P3377" s="44"/>
      <c r="Q3377" s="44"/>
      <c r="R3377" s="44"/>
      <c r="S3377" s="44"/>
      <c r="T3377" s="156"/>
      <c r="U3377" s="156"/>
      <c r="V3377" s="157"/>
      <c r="W3377" s="158"/>
      <c r="X3377" s="159"/>
      <c r="Y3377" s="264"/>
      <c r="Z3377" s="264"/>
    </row>
    <row r="3378" spans="5:26" x14ac:dyDescent="0.2">
      <c r="E3378"/>
      <c r="F3378"/>
      <c r="H3378"/>
      <c r="I3378"/>
      <c r="K3378"/>
      <c r="L3378"/>
      <c r="M3378"/>
      <c r="N3378"/>
      <c r="O3378"/>
      <c r="P3378" s="44"/>
      <c r="Q3378" s="44"/>
      <c r="R3378" s="44"/>
      <c r="S3378" s="44"/>
      <c r="T3378" s="156"/>
      <c r="U3378" s="156"/>
      <c r="V3378" s="157"/>
      <c r="W3378" s="158"/>
      <c r="X3378" s="159"/>
      <c r="Y3378" s="264"/>
      <c r="Z3378" s="264"/>
    </row>
    <row r="3379" spans="5:26" x14ac:dyDescent="0.2">
      <c r="E3379"/>
      <c r="F3379"/>
      <c r="H3379"/>
      <c r="I3379"/>
      <c r="K3379"/>
      <c r="L3379"/>
      <c r="M3379"/>
      <c r="N3379"/>
      <c r="O3379"/>
      <c r="P3379" s="44"/>
      <c r="Q3379" s="44"/>
      <c r="R3379" s="44"/>
      <c r="S3379" s="44"/>
      <c r="T3379" s="156"/>
      <c r="U3379" s="156"/>
      <c r="V3379" s="157"/>
      <c r="W3379" s="158"/>
      <c r="X3379" s="159"/>
      <c r="Y3379" s="264"/>
      <c r="Z3379" s="264"/>
    </row>
    <row r="3380" spans="5:26" x14ac:dyDescent="0.2">
      <c r="E3380"/>
      <c r="F3380"/>
      <c r="H3380"/>
      <c r="I3380"/>
      <c r="K3380"/>
      <c r="L3380"/>
      <c r="M3380"/>
      <c r="N3380"/>
      <c r="O3380"/>
      <c r="P3380" s="44"/>
      <c r="Q3380" s="44"/>
      <c r="R3380" s="44"/>
      <c r="S3380" s="44"/>
      <c r="T3380" s="156"/>
      <c r="U3380" s="156"/>
      <c r="V3380" s="157"/>
      <c r="W3380" s="158"/>
      <c r="X3380" s="159"/>
      <c r="Y3380" s="264"/>
      <c r="Z3380" s="264"/>
    </row>
    <row r="3381" spans="5:26" x14ac:dyDescent="0.2">
      <c r="E3381"/>
      <c r="F3381"/>
      <c r="H3381"/>
      <c r="I3381"/>
      <c r="K3381"/>
      <c r="L3381"/>
      <c r="M3381"/>
      <c r="N3381"/>
      <c r="O3381"/>
      <c r="P3381" s="44"/>
      <c r="Q3381" s="44"/>
      <c r="R3381" s="44"/>
      <c r="S3381" s="44"/>
      <c r="T3381" s="156"/>
      <c r="U3381" s="156"/>
      <c r="V3381" s="157"/>
      <c r="W3381" s="158"/>
      <c r="X3381" s="159"/>
      <c r="Y3381" s="264"/>
      <c r="Z3381" s="264"/>
    </row>
    <row r="3382" spans="5:26" x14ac:dyDescent="0.2">
      <c r="E3382"/>
      <c r="F3382"/>
      <c r="H3382"/>
      <c r="I3382"/>
      <c r="K3382"/>
      <c r="L3382"/>
      <c r="M3382"/>
      <c r="N3382"/>
      <c r="O3382"/>
      <c r="P3382" s="44"/>
      <c r="Q3382" s="44"/>
      <c r="R3382" s="44"/>
      <c r="S3382" s="44"/>
      <c r="T3382" s="156"/>
      <c r="U3382" s="156"/>
      <c r="V3382" s="157"/>
      <c r="W3382" s="158"/>
      <c r="X3382" s="159"/>
      <c r="Y3382" s="264"/>
      <c r="Z3382" s="264"/>
    </row>
    <row r="3383" spans="5:26" x14ac:dyDescent="0.2">
      <c r="E3383"/>
      <c r="F3383"/>
      <c r="H3383"/>
      <c r="I3383"/>
      <c r="K3383"/>
      <c r="L3383"/>
      <c r="M3383"/>
      <c r="N3383"/>
      <c r="O3383"/>
      <c r="P3383" s="44"/>
      <c r="Q3383" s="44"/>
      <c r="R3383" s="44"/>
      <c r="S3383" s="44"/>
      <c r="T3383" s="156"/>
      <c r="U3383" s="156"/>
      <c r="V3383" s="157"/>
      <c r="W3383" s="158"/>
      <c r="X3383" s="159"/>
      <c r="Y3383" s="264"/>
      <c r="Z3383" s="264"/>
    </row>
    <row r="3384" spans="5:26" x14ac:dyDescent="0.2">
      <c r="E3384"/>
      <c r="F3384"/>
      <c r="H3384"/>
      <c r="I3384"/>
      <c r="K3384"/>
      <c r="L3384"/>
      <c r="M3384"/>
      <c r="N3384"/>
      <c r="O3384"/>
      <c r="P3384" s="44"/>
      <c r="Q3384" s="44"/>
      <c r="R3384" s="44"/>
      <c r="S3384" s="44"/>
      <c r="T3384" s="156"/>
      <c r="U3384" s="156"/>
      <c r="V3384" s="157"/>
      <c r="W3384" s="158"/>
      <c r="X3384" s="159"/>
      <c r="Y3384" s="264"/>
      <c r="Z3384" s="264"/>
    </row>
    <row r="3385" spans="5:26" x14ac:dyDescent="0.2">
      <c r="E3385"/>
      <c r="F3385"/>
      <c r="H3385"/>
      <c r="I3385"/>
      <c r="K3385"/>
      <c r="L3385"/>
      <c r="M3385"/>
      <c r="N3385"/>
      <c r="O3385"/>
      <c r="P3385" s="44"/>
      <c r="Q3385" s="44"/>
      <c r="R3385" s="44"/>
      <c r="S3385" s="44"/>
      <c r="T3385" s="156"/>
      <c r="U3385" s="156"/>
      <c r="V3385" s="157"/>
      <c r="W3385" s="158"/>
      <c r="X3385" s="159"/>
      <c r="Y3385" s="264"/>
      <c r="Z3385" s="264"/>
    </row>
    <row r="3386" spans="5:26" x14ac:dyDescent="0.2">
      <c r="E3386"/>
      <c r="F3386"/>
      <c r="H3386"/>
      <c r="I3386"/>
      <c r="K3386"/>
      <c r="L3386"/>
      <c r="M3386"/>
      <c r="N3386"/>
      <c r="O3386"/>
      <c r="P3386" s="44"/>
      <c r="Q3386" s="44"/>
      <c r="R3386" s="44"/>
      <c r="S3386" s="44"/>
      <c r="T3386" s="156"/>
      <c r="U3386" s="156"/>
      <c r="V3386" s="157"/>
      <c r="W3386" s="158"/>
      <c r="X3386" s="159"/>
      <c r="Y3386" s="264"/>
      <c r="Z3386" s="264"/>
    </row>
    <row r="3387" spans="5:26" x14ac:dyDescent="0.2">
      <c r="E3387"/>
      <c r="F3387"/>
      <c r="H3387"/>
      <c r="I3387"/>
      <c r="K3387"/>
      <c r="L3387"/>
      <c r="M3387"/>
      <c r="N3387"/>
      <c r="O3387"/>
      <c r="P3387" s="44"/>
      <c r="Q3387" s="44"/>
      <c r="R3387" s="44"/>
      <c r="S3387" s="44"/>
      <c r="T3387" s="156"/>
      <c r="U3387" s="156"/>
      <c r="V3387" s="157"/>
      <c r="W3387" s="158"/>
      <c r="X3387" s="159"/>
      <c r="Y3387" s="264"/>
      <c r="Z3387" s="264"/>
    </row>
    <row r="3388" spans="5:26" x14ac:dyDescent="0.2">
      <c r="E3388"/>
      <c r="F3388"/>
      <c r="H3388"/>
      <c r="I3388"/>
      <c r="K3388"/>
      <c r="L3388"/>
      <c r="M3388"/>
      <c r="N3388"/>
      <c r="O3388"/>
      <c r="P3388" s="44"/>
      <c r="Q3388" s="44"/>
      <c r="R3388" s="44"/>
      <c r="S3388" s="44"/>
      <c r="T3388" s="156"/>
      <c r="U3388" s="156"/>
      <c r="V3388" s="157"/>
      <c r="W3388" s="158"/>
      <c r="X3388" s="159"/>
      <c r="Y3388" s="264"/>
      <c r="Z3388" s="264"/>
    </row>
    <row r="3389" spans="5:26" x14ac:dyDescent="0.2">
      <c r="E3389"/>
      <c r="F3389"/>
      <c r="H3389"/>
      <c r="I3389"/>
      <c r="K3389"/>
      <c r="L3389"/>
      <c r="M3389"/>
      <c r="N3389"/>
      <c r="O3389"/>
      <c r="P3389" s="44"/>
      <c r="Q3389" s="44"/>
      <c r="R3389" s="44"/>
      <c r="S3389" s="44"/>
      <c r="T3389" s="156"/>
      <c r="U3389" s="156"/>
      <c r="V3389" s="157"/>
      <c r="W3389" s="158"/>
      <c r="X3389" s="159"/>
      <c r="Y3389" s="264"/>
      <c r="Z3389" s="264"/>
    </row>
    <row r="3390" spans="5:26" x14ac:dyDescent="0.2">
      <c r="E3390"/>
      <c r="F3390"/>
      <c r="H3390"/>
      <c r="I3390"/>
      <c r="K3390"/>
      <c r="L3390"/>
      <c r="M3390"/>
      <c r="N3390"/>
      <c r="O3390"/>
      <c r="P3390" s="44"/>
      <c r="Q3390" s="44"/>
      <c r="R3390" s="44"/>
      <c r="S3390" s="44"/>
      <c r="T3390" s="156"/>
      <c r="U3390" s="156"/>
      <c r="V3390" s="157"/>
      <c r="W3390" s="158"/>
      <c r="X3390" s="159"/>
      <c r="Y3390" s="264"/>
      <c r="Z3390" s="264"/>
    </row>
    <row r="3391" spans="5:26" x14ac:dyDescent="0.2">
      <c r="E3391"/>
      <c r="F3391"/>
      <c r="H3391"/>
      <c r="I3391"/>
      <c r="K3391"/>
      <c r="L3391"/>
      <c r="M3391"/>
      <c r="N3391"/>
      <c r="O3391"/>
      <c r="P3391" s="44"/>
      <c r="Q3391" s="44"/>
      <c r="R3391" s="44"/>
      <c r="S3391" s="44"/>
      <c r="T3391" s="156"/>
      <c r="U3391" s="156"/>
      <c r="V3391" s="157"/>
      <c r="W3391" s="158"/>
      <c r="X3391" s="159"/>
      <c r="Y3391" s="264"/>
      <c r="Z3391" s="264"/>
    </row>
    <row r="3392" spans="5:26" x14ac:dyDescent="0.2">
      <c r="E3392"/>
      <c r="F3392"/>
      <c r="H3392"/>
      <c r="I3392"/>
      <c r="K3392"/>
      <c r="L3392"/>
      <c r="M3392"/>
      <c r="N3392"/>
      <c r="O3392"/>
      <c r="P3392" s="44"/>
      <c r="Q3392" s="44"/>
      <c r="R3392" s="44"/>
      <c r="S3392" s="44"/>
      <c r="T3392" s="156"/>
      <c r="U3392" s="156"/>
      <c r="V3392" s="157"/>
      <c r="W3392" s="158"/>
      <c r="X3392" s="159"/>
      <c r="Y3392" s="264"/>
      <c r="Z3392" s="264"/>
    </row>
    <row r="3393" spans="5:26" x14ac:dyDescent="0.2">
      <c r="E3393"/>
      <c r="F3393"/>
      <c r="H3393"/>
      <c r="I3393"/>
      <c r="K3393"/>
      <c r="L3393"/>
      <c r="M3393"/>
      <c r="N3393"/>
      <c r="O3393"/>
      <c r="P3393" s="44"/>
      <c r="Q3393" s="44"/>
      <c r="R3393" s="44"/>
      <c r="S3393" s="44"/>
      <c r="T3393" s="156"/>
      <c r="U3393" s="156"/>
      <c r="V3393" s="157"/>
      <c r="W3393" s="158"/>
      <c r="X3393" s="159"/>
      <c r="Y3393" s="264"/>
      <c r="Z3393" s="264"/>
    </row>
    <row r="3394" spans="5:26" x14ac:dyDescent="0.2">
      <c r="E3394"/>
      <c r="F3394"/>
      <c r="H3394"/>
      <c r="I3394"/>
      <c r="K3394"/>
      <c r="L3394"/>
      <c r="M3394"/>
      <c r="N3394"/>
      <c r="O3394"/>
      <c r="P3394" s="44"/>
      <c r="Q3394" s="44"/>
      <c r="R3394" s="44"/>
      <c r="S3394" s="44"/>
      <c r="T3394" s="156"/>
      <c r="U3394" s="156"/>
      <c r="V3394" s="157"/>
      <c r="W3394" s="158"/>
      <c r="X3394" s="159"/>
      <c r="Y3394" s="264"/>
      <c r="Z3394" s="264"/>
    </row>
    <row r="3395" spans="5:26" x14ac:dyDescent="0.2">
      <c r="E3395"/>
      <c r="F3395"/>
      <c r="H3395"/>
      <c r="I3395"/>
      <c r="K3395"/>
      <c r="L3395"/>
      <c r="M3395"/>
      <c r="N3395"/>
      <c r="O3395"/>
      <c r="P3395" s="44"/>
      <c r="Q3395" s="44"/>
      <c r="R3395" s="44"/>
      <c r="S3395" s="44"/>
      <c r="T3395" s="156"/>
      <c r="U3395" s="156"/>
      <c r="V3395" s="157"/>
      <c r="W3395" s="158"/>
      <c r="X3395" s="159"/>
      <c r="Y3395" s="264"/>
      <c r="Z3395" s="264"/>
    </row>
    <row r="3396" spans="5:26" x14ac:dyDescent="0.2">
      <c r="E3396"/>
      <c r="F3396"/>
      <c r="H3396"/>
      <c r="I3396"/>
      <c r="K3396"/>
      <c r="L3396"/>
      <c r="M3396"/>
      <c r="N3396"/>
      <c r="O3396"/>
      <c r="P3396" s="44"/>
      <c r="Q3396" s="44"/>
      <c r="R3396" s="44"/>
      <c r="S3396" s="44"/>
      <c r="T3396" s="156"/>
      <c r="U3396" s="156"/>
      <c r="V3396" s="157"/>
      <c r="W3396" s="158"/>
      <c r="X3396" s="159"/>
      <c r="Y3396" s="264"/>
      <c r="Z3396" s="264"/>
    </row>
    <row r="3397" spans="5:26" x14ac:dyDescent="0.2">
      <c r="E3397"/>
      <c r="F3397"/>
      <c r="H3397"/>
      <c r="I3397"/>
      <c r="K3397"/>
      <c r="L3397"/>
      <c r="M3397"/>
      <c r="N3397"/>
      <c r="O3397"/>
      <c r="P3397" s="44"/>
      <c r="Q3397" s="44"/>
      <c r="R3397" s="44"/>
      <c r="S3397" s="44"/>
      <c r="T3397" s="156"/>
      <c r="U3397" s="156"/>
      <c r="V3397" s="157"/>
      <c r="W3397" s="158"/>
      <c r="X3397" s="159"/>
      <c r="Y3397" s="264"/>
      <c r="Z3397" s="264"/>
    </row>
    <row r="3398" spans="5:26" x14ac:dyDescent="0.2">
      <c r="E3398"/>
      <c r="F3398"/>
      <c r="H3398"/>
      <c r="I3398"/>
      <c r="K3398"/>
      <c r="L3398"/>
      <c r="M3398"/>
      <c r="N3398"/>
      <c r="O3398"/>
      <c r="P3398" s="44"/>
      <c r="Q3398" s="44"/>
      <c r="R3398" s="44"/>
      <c r="S3398" s="44"/>
      <c r="T3398" s="156"/>
      <c r="U3398" s="156"/>
      <c r="V3398" s="157"/>
      <c r="W3398" s="158"/>
      <c r="X3398" s="159"/>
      <c r="Y3398" s="264"/>
      <c r="Z3398" s="264"/>
    </row>
    <row r="3399" spans="5:26" x14ac:dyDescent="0.2">
      <c r="E3399"/>
      <c r="F3399"/>
      <c r="H3399"/>
      <c r="I3399"/>
      <c r="K3399"/>
      <c r="L3399"/>
      <c r="M3399"/>
      <c r="N3399"/>
      <c r="O3399"/>
      <c r="P3399" s="44"/>
      <c r="Q3399" s="44"/>
      <c r="R3399" s="44"/>
      <c r="S3399" s="44"/>
      <c r="T3399" s="156"/>
      <c r="U3399" s="156"/>
      <c r="V3399" s="157"/>
      <c r="W3399" s="158"/>
      <c r="X3399" s="159"/>
      <c r="Y3399" s="264"/>
      <c r="Z3399" s="264"/>
    </row>
    <row r="3400" spans="5:26" x14ac:dyDescent="0.2">
      <c r="E3400"/>
      <c r="F3400"/>
      <c r="H3400"/>
      <c r="I3400"/>
      <c r="K3400"/>
      <c r="L3400"/>
      <c r="M3400"/>
      <c r="N3400"/>
      <c r="O3400"/>
      <c r="P3400" s="44"/>
      <c r="Q3400" s="44"/>
      <c r="R3400" s="44"/>
      <c r="S3400" s="44"/>
      <c r="T3400" s="156"/>
      <c r="U3400" s="156"/>
      <c r="V3400" s="157"/>
      <c r="W3400" s="158"/>
      <c r="X3400" s="159"/>
      <c r="Y3400" s="264"/>
      <c r="Z3400" s="264"/>
    </row>
    <row r="3401" spans="5:26" x14ac:dyDescent="0.2">
      <c r="E3401"/>
      <c r="F3401"/>
      <c r="H3401"/>
      <c r="I3401"/>
      <c r="K3401"/>
      <c r="L3401"/>
      <c r="M3401"/>
      <c r="N3401"/>
      <c r="O3401"/>
      <c r="P3401" s="44"/>
      <c r="Q3401" s="44"/>
      <c r="R3401" s="44"/>
      <c r="S3401" s="44"/>
      <c r="T3401" s="156"/>
      <c r="U3401" s="156"/>
      <c r="V3401" s="157"/>
      <c r="W3401" s="158"/>
      <c r="X3401" s="159"/>
      <c r="Y3401" s="264"/>
      <c r="Z3401" s="264"/>
    </row>
    <row r="3402" spans="5:26" x14ac:dyDescent="0.2">
      <c r="E3402"/>
      <c r="F3402"/>
      <c r="H3402"/>
      <c r="I3402"/>
      <c r="K3402"/>
      <c r="L3402"/>
      <c r="M3402"/>
      <c r="N3402"/>
      <c r="O3402"/>
      <c r="P3402" s="44"/>
      <c r="Q3402" s="44"/>
      <c r="R3402" s="44"/>
      <c r="S3402" s="44"/>
      <c r="T3402" s="156"/>
      <c r="U3402" s="156"/>
      <c r="V3402" s="157"/>
      <c r="W3402" s="158"/>
      <c r="X3402" s="159"/>
      <c r="Y3402" s="264"/>
      <c r="Z3402" s="264"/>
    </row>
    <row r="3403" spans="5:26" x14ac:dyDescent="0.2">
      <c r="E3403"/>
      <c r="F3403"/>
      <c r="H3403"/>
      <c r="I3403"/>
      <c r="K3403"/>
      <c r="L3403"/>
      <c r="M3403"/>
      <c r="N3403"/>
      <c r="O3403"/>
      <c r="P3403" s="44"/>
      <c r="Q3403" s="44"/>
      <c r="R3403" s="44"/>
      <c r="S3403" s="44"/>
      <c r="T3403" s="156"/>
      <c r="U3403" s="156"/>
      <c r="V3403" s="157"/>
      <c r="W3403" s="158"/>
      <c r="X3403" s="159"/>
      <c r="Y3403" s="264"/>
      <c r="Z3403" s="264"/>
    </row>
    <row r="3404" spans="5:26" x14ac:dyDescent="0.2">
      <c r="E3404"/>
      <c r="F3404"/>
      <c r="H3404"/>
      <c r="I3404"/>
      <c r="K3404"/>
      <c r="L3404"/>
      <c r="M3404"/>
      <c r="N3404"/>
      <c r="O3404"/>
      <c r="P3404" s="44"/>
      <c r="Q3404" s="44"/>
      <c r="R3404" s="44"/>
      <c r="S3404" s="44"/>
      <c r="T3404" s="156"/>
      <c r="U3404" s="156"/>
      <c r="V3404" s="157"/>
      <c r="W3404" s="158"/>
      <c r="X3404" s="159"/>
      <c r="Y3404" s="264"/>
      <c r="Z3404" s="264"/>
    </row>
    <row r="3405" spans="5:26" x14ac:dyDescent="0.2">
      <c r="E3405"/>
      <c r="F3405"/>
      <c r="H3405"/>
      <c r="I3405"/>
      <c r="K3405"/>
      <c r="L3405"/>
      <c r="M3405"/>
      <c r="N3405"/>
      <c r="O3405"/>
      <c r="P3405" s="44"/>
      <c r="Q3405" s="44"/>
      <c r="R3405" s="44"/>
      <c r="S3405" s="44"/>
      <c r="T3405" s="156"/>
      <c r="U3405" s="156"/>
      <c r="V3405" s="157"/>
      <c r="W3405" s="158"/>
      <c r="X3405" s="159"/>
      <c r="Y3405" s="264"/>
      <c r="Z3405" s="264"/>
    </row>
    <row r="3406" spans="5:26" x14ac:dyDescent="0.2">
      <c r="E3406"/>
      <c r="F3406"/>
      <c r="H3406"/>
      <c r="I3406"/>
      <c r="K3406"/>
      <c r="L3406"/>
      <c r="M3406"/>
      <c r="N3406"/>
      <c r="O3406"/>
      <c r="P3406" s="44"/>
      <c r="Q3406" s="44"/>
      <c r="R3406" s="44"/>
      <c r="S3406" s="44"/>
      <c r="T3406" s="156"/>
      <c r="U3406" s="156"/>
      <c r="V3406" s="157"/>
      <c r="W3406" s="158"/>
      <c r="X3406" s="159"/>
      <c r="Y3406" s="264"/>
      <c r="Z3406" s="264"/>
    </row>
    <row r="3407" spans="5:26" x14ac:dyDescent="0.2">
      <c r="E3407"/>
      <c r="F3407"/>
      <c r="H3407"/>
      <c r="I3407"/>
      <c r="K3407"/>
      <c r="L3407"/>
      <c r="M3407"/>
      <c r="N3407"/>
      <c r="O3407"/>
      <c r="P3407" s="44"/>
      <c r="Q3407" s="44"/>
      <c r="R3407" s="44"/>
      <c r="S3407" s="44"/>
      <c r="T3407" s="156"/>
      <c r="U3407" s="156"/>
      <c r="V3407" s="157"/>
      <c r="W3407" s="158"/>
      <c r="X3407" s="159"/>
      <c r="Y3407" s="264"/>
      <c r="Z3407" s="264"/>
    </row>
    <row r="3408" spans="5:26" x14ac:dyDescent="0.2">
      <c r="E3408"/>
      <c r="F3408"/>
      <c r="H3408"/>
      <c r="I3408"/>
      <c r="K3408"/>
      <c r="L3408"/>
      <c r="M3408"/>
      <c r="N3408"/>
      <c r="O3408"/>
      <c r="P3408" s="44"/>
      <c r="Q3408" s="44"/>
      <c r="R3408" s="44"/>
      <c r="S3408" s="44"/>
      <c r="T3408" s="156"/>
      <c r="U3408" s="156"/>
      <c r="V3408" s="157"/>
      <c r="W3408" s="158"/>
      <c r="X3408" s="159"/>
      <c r="Y3408" s="264"/>
      <c r="Z3408" s="264"/>
    </row>
    <row r="3409" spans="5:26" x14ac:dyDescent="0.2">
      <c r="E3409"/>
      <c r="F3409"/>
      <c r="H3409"/>
      <c r="I3409"/>
      <c r="K3409"/>
      <c r="L3409"/>
      <c r="M3409"/>
      <c r="N3409"/>
      <c r="O3409"/>
      <c r="P3409" s="44"/>
      <c r="Q3409" s="44"/>
      <c r="R3409" s="44"/>
      <c r="S3409" s="44"/>
      <c r="T3409" s="156"/>
      <c r="U3409" s="156"/>
      <c r="V3409" s="157"/>
      <c r="W3409" s="158"/>
      <c r="X3409" s="159"/>
      <c r="Y3409" s="264"/>
      <c r="Z3409" s="264"/>
    </row>
    <row r="3410" spans="5:26" x14ac:dyDescent="0.2">
      <c r="E3410"/>
      <c r="F3410"/>
      <c r="H3410"/>
      <c r="I3410"/>
      <c r="K3410"/>
      <c r="L3410"/>
      <c r="M3410"/>
      <c r="N3410"/>
      <c r="O3410"/>
      <c r="P3410" s="44"/>
      <c r="Q3410" s="44"/>
      <c r="R3410" s="44"/>
      <c r="S3410" s="44"/>
      <c r="T3410" s="156"/>
      <c r="U3410" s="156"/>
      <c r="V3410" s="157"/>
      <c r="W3410" s="158"/>
      <c r="X3410" s="159"/>
      <c r="Y3410" s="264"/>
      <c r="Z3410" s="264"/>
    </row>
    <row r="3411" spans="5:26" x14ac:dyDescent="0.2">
      <c r="E3411"/>
      <c r="F3411"/>
      <c r="H3411"/>
      <c r="I3411"/>
      <c r="K3411"/>
      <c r="L3411"/>
      <c r="M3411"/>
      <c r="N3411"/>
      <c r="O3411"/>
      <c r="P3411" s="44"/>
      <c r="Q3411" s="44"/>
      <c r="R3411" s="44"/>
      <c r="S3411" s="44"/>
      <c r="T3411" s="156"/>
      <c r="U3411" s="156"/>
      <c r="V3411" s="157"/>
      <c r="W3411" s="158"/>
      <c r="X3411" s="159"/>
      <c r="Y3411" s="264"/>
      <c r="Z3411" s="264"/>
    </row>
    <row r="3412" spans="5:26" x14ac:dyDescent="0.2">
      <c r="E3412"/>
      <c r="F3412"/>
      <c r="H3412"/>
      <c r="I3412"/>
      <c r="K3412"/>
      <c r="L3412"/>
      <c r="M3412"/>
      <c r="N3412"/>
      <c r="O3412"/>
      <c r="P3412" s="44"/>
      <c r="Q3412" s="44"/>
      <c r="R3412" s="44"/>
      <c r="S3412" s="44"/>
      <c r="T3412" s="156"/>
      <c r="U3412" s="156"/>
      <c r="V3412" s="157"/>
      <c r="W3412" s="158"/>
      <c r="X3412" s="159"/>
      <c r="Y3412" s="264"/>
      <c r="Z3412" s="264"/>
    </row>
    <row r="3413" spans="5:26" x14ac:dyDescent="0.2">
      <c r="E3413"/>
      <c r="F3413"/>
      <c r="H3413"/>
      <c r="I3413"/>
      <c r="K3413"/>
      <c r="L3413"/>
      <c r="M3413"/>
      <c r="N3413"/>
      <c r="O3413"/>
      <c r="P3413" s="44"/>
      <c r="Q3413" s="44"/>
      <c r="R3413" s="44"/>
      <c r="S3413" s="44"/>
      <c r="T3413" s="156"/>
      <c r="U3413" s="156"/>
      <c r="V3413" s="157"/>
      <c r="W3413" s="158"/>
      <c r="X3413" s="159"/>
      <c r="Y3413" s="264"/>
      <c r="Z3413" s="264"/>
    </row>
    <row r="3414" spans="5:26" x14ac:dyDescent="0.2">
      <c r="E3414"/>
      <c r="F3414"/>
      <c r="H3414"/>
      <c r="I3414"/>
      <c r="K3414"/>
      <c r="L3414"/>
      <c r="M3414"/>
      <c r="N3414"/>
      <c r="O3414"/>
      <c r="P3414" s="44"/>
      <c r="Q3414" s="44"/>
      <c r="R3414" s="44"/>
      <c r="S3414" s="44"/>
      <c r="T3414" s="156"/>
      <c r="U3414" s="156"/>
      <c r="V3414" s="157"/>
      <c r="W3414" s="158"/>
      <c r="X3414" s="159"/>
      <c r="Y3414" s="264"/>
      <c r="Z3414" s="264"/>
    </row>
    <row r="3415" spans="5:26" x14ac:dyDescent="0.2">
      <c r="E3415"/>
      <c r="F3415"/>
      <c r="H3415"/>
      <c r="I3415"/>
      <c r="K3415"/>
      <c r="L3415"/>
      <c r="M3415"/>
      <c r="N3415"/>
      <c r="O3415"/>
      <c r="P3415" s="44"/>
      <c r="Q3415" s="44"/>
      <c r="R3415" s="44"/>
      <c r="S3415" s="44"/>
      <c r="T3415" s="156"/>
      <c r="U3415" s="156"/>
      <c r="V3415" s="157"/>
      <c r="W3415" s="158"/>
      <c r="X3415" s="159"/>
      <c r="Y3415" s="264"/>
      <c r="Z3415" s="264"/>
    </row>
    <row r="3416" spans="5:26" x14ac:dyDescent="0.2">
      <c r="E3416"/>
      <c r="F3416"/>
      <c r="H3416"/>
      <c r="I3416"/>
      <c r="K3416"/>
      <c r="L3416"/>
      <c r="M3416"/>
      <c r="N3416"/>
      <c r="O3416"/>
      <c r="P3416" s="44"/>
      <c r="Q3416" s="44"/>
      <c r="R3416" s="44"/>
      <c r="S3416" s="44"/>
      <c r="T3416" s="156"/>
      <c r="U3416" s="156"/>
      <c r="V3416" s="157"/>
      <c r="W3416" s="158"/>
      <c r="X3416" s="159"/>
      <c r="Y3416" s="264"/>
      <c r="Z3416" s="264"/>
    </row>
    <row r="3417" spans="5:26" x14ac:dyDescent="0.2">
      <c r="E3417"/>
      <c r="F3417"/>
      <c r="H3417"/>
      <c r="I3417"/>
      <c r="K3417"/>
      <c r="L3417"/>
      <c r="M3417"/>
      <c r="N3417"/>
      <c r="O3417"/>
      <c r="P3417" s="44"/>
      <c r="Q3417" s="44"/>
      <c r="R3417" s="44"/>
      <c r="S3417" s="44"/>
      <c r="T3417" s="156"/>
      <c r="U3417" s="156"/>
      <c r="V3417" s="157"/>
      <c r="W3417" s="158"/>
      <c r="X3417" s="159"/>
      <c r="Y3417" s="264"/>
      <c r="Z3417" s="264"/>
    </row>
    <row r="3418" spans="5:26" x14ac:dyDescent="0.2">
      <c r="E3418"/>
      <c r="F3418"/>
      <c r="H3418"/>
      <c r="I3418"/>
      <c r="K3418"/>
      <c r="L3418"/>
      <c r="M3418"/>
      <c r="N3418"/>
      <c r="O3418"/>
      <c r="P3418" s="44"/>
      <c r="Q3418" s="44"/>
      <c r="R3418" s="44"/>
      <c r="S3418" s="44"/>
      <c r="T3418" s="156"/>
      <c r="U3418" s="156"/>
      <c r="V3418" s="157"/>
      <c r="W3418" s="158"/>
      <c r="X3418" s="159"/>
      <c r="Y3418" s="264"/>
      <c r="Z3418" s="264"/>
    </row>
    <row r="3419" spans="5:26" x14ac:dyDescent="0.2">
      <c r="E3419"/>
      <c r="F3419"/>
      <c r="H3419"/>
      <c r="I3419"/>
      <c r="K3419"/>
      <c r="L3419"/>
      <c r="M3419"/>
      <c r="N3419"/>
      <c r="O3419"/>
      <c r="P3419" s="44"/>
      <c r="Q3419" s="44"/>
      <c r="R3419" s="44"/>
      <c r="S3419" s="44"/>
      <c r="T3419" s="156"/>
      <c r="U3419" s="156"/>
      <c r="V3419" s="157"/>
      <c r="W3419" s="158"/>
      <c r="X3419" s="159"/>
      <c r="Y3419" s="264"/>
      <c r="Z3419" s="264"/>
    </row>
    <row r="3420" spans="5:26" x14ac:dyDescent="0.2">
      <c r="E3420"/>
      <c r="F3420"/>
      <c r="H3420"/>
      <c r="I3420"/>
      <c r="K3420"/>
      <c r="L3420"/>
      <c r="M3420"/>
      <c r="N3420"/>
      <c r="O3420"/>
      <c r="P3420" s="44"/>
      <c r="Q3420" s="44"/>
      <c r="R3420" s="44"/>
      <c r="S3420" s="44"/>
      <c r="T3420" s="156"/>
      <c r="U3420" s="156"/>
      <c r="V3420" s="157"/>
      <c r="W3420" s="158"/>
      <c r="X3420" s="159"/>
      <c r="Y3420" s="264"/>
      <c r="Z3420" s="264"/>
    </row>
    <row r="3421" spans="5:26" x14ac:dyDescent="0.2">
      <c r="E3421"/>
      <c r="F3421"/>
      <c r="H3421"/>
      <c r="I3421"/>
      <c r="K3421"/>
      <c r="L3421"/>
      <c r="M3421"/>
      <c r="N3421"/>
      <c r="O3421"/>
      <c r="P3421" s="44"/>
      <c r="Q3421" s="44"/>
      <c r="R3421" s="44"/>
      <c r="S3421" s="44"/>
      <c r="T3421" s="156"/>
      <c r="U3421" s="156"/>
      <c r="V3421" s="157"/>
      <c r="W3421" s="158"/>
      <c r="X3421" s="159"/>
      <c r="Y3421" s="264"/>
      <c r="Z3421" s="264"/>
    </row>
    <row r="3422" spans="5:26" x14ac:dyDescent="0.2">
      <c r="E3422"/>
      <c r="F3422"/>
      <c r="H3422"/>
      <c r="I3422"/>
      <c r="K3422"/>
      <c r="L3422"/>
      <c r="M3422"/>
      <c r="N3422"/>
      <c r="O3422"/>
      <c r="P3422" s="44"/>
      <c r="Q3422" s="44"/>
      <c r="R3422" s="44"/>
      <c r="S3422" s="44"/>
      <c r="T3422" s="156"/>
      <c r="U3422" s="156"/>
      <c r="V3422" s="157"/>
      <c r="W3422" s="158"/>
      <c r="X3422" s="159"/>
      <c r="Y3422" s="264"/>
      <c r="Z3422" s="264"/>
    </row>
    <row r="3423" spans="5:26" x14ac:dyDescent="0.2">
      <c r="E3423"/>
      <c r="F3423"/>
      <c r="H3423"/>
      <c r="I3423"/>
      <c r="K3423"/>
      <c r="L3423"/>
      <c r="M3423"/>
      <c r="N3423"/>
      <c r="O3423"/>
      <c r="P3423" s="44"/>
      <c r="Q3423" s="44"/>
      <c r="R3423" s="44"/>
      <c r="S3423" s="44"/>
      <c r="T3423" s="156"/>
      <c r="U3423" s="156"/>
      <c r="V3423" s="157"/>
      <c r="W3423" s="158"/>
      <c r="X3423" s="159"/>
      <c r="Y3423" s="264"/>
      <c r="Z3423" s="264"/>
    </row>
    <row r="3424" spans="5:26" x14ac:dyDescent="0.2">
      <c r="E3424"/>
      <c r="F3424"/>
      <c r="H3424"/>
      <c r="I3424"/>
      <c r="K3424"/>
      <c r="L3424"/>
      <c r="M3424"/>
      <c r="N3424"/>
      <c r="O3424"/>
      <c r="P3424" s="44"/>
      <c r="Q3424" s="44"/>
      <c r="R3424" s="44"/>
      <c r="S3424" s="44"/>
      <c r="T3424" s="156"/>
      <c r="U3424" s="156"/>
      <c r="V3424" s="157"/>
      <c r="W3424" s="158"/>
      <c r="X3424" s="159"/>
      <c r="Y3424" s="264"/>
      <c r="Z3424" s="264"/>
    </row>
    <row r="3425" spans="5:26" x14ac:dyDescent="0.2">
      <c r="E3425"/>
      <c r="F3425"/>
      <c r="H3425"/>
      <c r="I3425"/>
      <c r="K3425"/>
      <c r="L3425"/>
      <c r="M3425"/>
      <c r="N3425"/>
      <c r="O3425"/>
      <c r="P3425" s="44"/>
      <c r="Q3425" s="44"/>
      <c r="R3425" s="44"/>
      <c r="S3425" s="44"/>
      <c r="T3425" s="156"/>
      <c r="U3425" s="156"/>
      <c r="V3425" s="157"/>
      <c r="W3425" s="158"/>
      <c r="X3425" s="159"/>
      <c r="Y3425" s="264"/>
      <c r="Z3425" s="264"/>
    </row>
    <row r="3426" spans="5:26" x14ac:dyDescent="0.2">
      <c r="E3426"/>
      <c r="F3426"/>
      <c r="H3426"/>
      <c r="I3426"/>
      <c r="K3426"/>
      <c r="L3426"/>
      <c r="M3426"/>
      <c r="N3426"/>
      <c r="O3426"/>
      <c r="P3426" s="44"/>
      <c r="Q3426" s="44"/>
      <c r="R3426" s="44"/>
      <c r="S3426" s="44"/>
      <c r="T3426" s="156"/>
      <c r="U3426" s="156"/>
      <c r="V3426" s="157"/>
      <c r="W3426" s="158"/>
      <c r="X3426" s="159"/>
      <c r="Y3426" s="264"/>
      <c r="Z3426" s="264"/>
    </row>
    <row r="3427" spans="5:26" x14ac:dyDescent="0.2">
      <c r="E3427"/>
      <c r="F3427"/>
      <c r="H3427"/>
      <c r="I3427"/>
      <c r="K3427"/>
      <c r="L3427"/>
      <c r="M3427"/>
      <c r="N3427"/>
      <c r="O3427"/>
      <c r="P3427" s="44"/>
      <c r="Q3427" s="44"/>
      <c r="R3427" s="44"/>
      <c r="S3427" s="44"/>
      <c r="T3427" s="156"/>
      <c r="U3427" s="156"/>
      <c r="V3427" s="157"/>
      <c r="W3427" s="158"/>
      <c r="X3427" s="159"/>
      <c r="Y3427" s="264"/>
      <c r="Z3427" s="264"/>
    </row>
    <row r="3428" spans="5:26" x14ac:dyDescent="0.2">
      <c r="E3428"/>
      <c r="F3428"/>
      <c r="H3428"/>
      <c r="I3428"/>
      <c r="K3428"/>
      <c r="L3428"/>
      <c r="M3428"/>
      <c r="N3428"/>
      <c r="O3428"/>
      <c r="P3428" s="44"/>
      <c r="Q3428" s="44"/>
      <c r="R3428" s="44"/>
      <c r="S3428" s="44"/>
      <c r="T3428" s="156"/>
      <c r="U3428" s="156"/>
      <c r="V3428" s="157"/>
      <c r="W3428" s="158"/>
      <c r="X3428" s="159"/>
      <c r="Y3428" s="264"/>
      <c r="Z3428" s="264"/>
    </row>
    <row r="3429" spans="5:26" x14ac:dyDescent="0.2">
      <c r="E3429"/>
      <c r="F3429"/>
      <c r="H3429"/>
      <c r="I3429"/>
      <c r="K3429"/>
      <c r="L3429"/>
      <c r="M3429"/>
      <c r="N3429"/>
      <c r="O3429"/>
      <c r="P3429" s="44"/>
      <c r="Q3429" s="44"/>
      <c r="R3429" s="44"/>
      <c r="S3429" s="44"/>
      <c r="T3429" s="156"/>
      <c r="U3429" s="156"/>
      <c r="V3429" s="157"/>
      <c r="W3429" s="158"/>
      <c r="X3429" s="159"/>
      <c r="Y3429" s="264"/>
      <c r="Z3429" s="264"/>
    </row>
    <row r="3430" spans="5:26" x14ac:dyDescent="0.2">
      <c r="E3430"/>
      <c r="F3430"/>
      <c r="H3430"/>
      <c r="I3430"/>
      <c r="K3430"/>
      <c r="L3430"/>
      <c r="M3430"/>
      <c r="N3430"/>
      <c r="O3430"/>
      <c r="P3430" s="44"/>
      <c r="Q3430" s="44"/>
      <c r="R3430" s="44"/>
      <c r="S3430" s="44"/>
      <c r="T3430" s="156"/>
      <c r="U3430" s="156"/>
      <c r="V3430" s="157"/>
      <c r="W3430" s="158"/>
      <c r="X3430" s="159"/>
      <c r="Y3430" s="264"/>
      <c r="Z3430" s="264"/>
    </row>
    <row r="3431" spans="5:26" x14ac:dyDescent="0.2">
      <c r="E3431"/>
      <c r="F3431"/>
      <c r="H3431"/>
      <c r="I3431"/>
      <c r="K3431"/>
      <c r="L3431"/>
      <c r="M3431"/>
      <c r="N3431"/>
      <c r="O3431"/>
      <c r="P3431" s="44"/>
      <c r="Q3431" s="44"/>
      <c r="R3431" s="44"/>
      <c r="S3431" s="44"/>
      <c r="T3431" s="156"/>
      <c r="U3431" s="156"/>
      <c r="V3431" s="157"/>
      <c r="W3431" s="158"/>
      <c r="X3431" s="159"/>
      <c r="Y3431" s="264"/>
      <c r="Z3431" s="264"/>
    </row>
    <row r="3432" spans="5:26" x14ac:dyDescent="0.2">
      <c r="E3432"/>
      <c r="F3432"/>
      <c r="H3432"/>
      <c r="I3432"/>
      <c r="K3432"/>
      <c r="L3432"/>
      <c r="M3432"/>
      <c r="N3432"/>
      <c r="O3432"/>
      <c r="P3432" s="44"/>
      <c r="Q3432" s="44"/>
      <c r="R3432" s="44"/>
      <c r="S3432" s="44"/>
      <c r="T3432" s="156"/>
      <c r="U3432" s="156"/>
      <c r="V3432" s="157"/>
      <c r="W3432" s="158"/>
      <c r="X3432" s="159"/>
      <c r="Y3432" s="264"/>
      <c r="Z3432" s="264"/>
    </row>
    <row r="3433" spans="5:26" x14ac:dyDescent="0.2">
      <c r="E3433"/>
      <c r="F3433"/>
      <c r="H3433"/>
      <c r="I3433"/>
      <c r="K3433"/>
      <c r="L3433"/>
      <c r="M3433"/>
      <c r="N3433"/>
      <c r="O3433"/>
      <c r="P3433" s="44"/>
      <c r="Q3433" s="44"/>
      <c r="R3433" s="44"/>
      <c r="S3433" s="44"/>
      <c r="T3433" s="156"/>
      <c r="U3433" s="156"/>
      <c r="V3433" s="157"/>
      <c r="W3433" s="158"/>
      <c r="X3433" s="159"/>
      <c r="Y3433" s="264"/>
      <c r="Z3433" s="264"/>
    </row>
    <row r="3434" spans="5:26" x14ac:dyDescent="0.2">
      <c r="E3434"/>
      <c r="F3434"/>
      <c r="H3434"/>
      <c r="I3434"/>
      <c r="K3434"/>
      <c r="L3434"/>
      <c r="M3434"/>
      <c r="N3434"/>
      <c r="O3434"/>
      <c r="P3434" s="44"/>
      <c r="Q3434" s="44"/>
      <c r="R3434" s="44"/>
      <c r="S3434" s="44"/>
      <c r="T3434" s="156"/>
      <c r="U3434" s="156"/>
      <c r="V3434" s="157"/>
      <c r="W3434" s="158"/>
      <c r="X3434" s="159"/>
      <c r="Y3434" s="264"/>
      <c r="Z3434" s="264"/>
    </row>
    <row r="3435" spans="5:26" x14ac:dyDescent="0.2">
      <c r="E3435"/>
      <c r="F3435"/>
      <c r="H3435"/>
      <c r="I3435"/>
      <c r="K3435"/>
      <c r="L3435"/>
      <c r="M3435"/>
      <c r="N3435"/>
      <c r="O3435"/>
      <c r="P3435" s="44"/>
      <c r="Q3435" s="44"/>
      <c r="R3435" s="44"/>
      <c r="S3435" s="44"/>
      <c r="T3435" s="156"/>
      <c r="U3435" s="156"/>
      <c r="V3435" s="157"/>
      <c r="W3435" s="158"/>
      <c r="X3435" s="159"/>
      <c r="Y3435" s="264"/>
      <c r="Z3435" s="264"/>
    </row>
    <row r="3436" spans="5:26" x14ac:dyDescent="0.2">
      <c r="E3436"/>
      <c r="F3436"/>
      <c r="H3436"/>
      <c r="I3436"/>
      <c r="K3436"/>
      <c r="L3436"/>
      <c r="M3436"/>
      <c r="N3436"/>
      <c r="O3436"/>
      <c r="P3436" s="44"/>
      <c r="Q3436" s="44"/>
      <c r="R3436" s="44"/>
      <c r="S3436" s="44"/>
      <c r="T3436" s="156"/>
      <c r="U3436" s="156"/>
      <c r="V3436" s="157"/>
      <c r="W3436" s="158"/>
      <c r="X3436" s="159"/>
      <c r="Y3436" s="264"/>
      <c r="Z3436" s="264"/>
    </row>
    <row r="3437" spans="5:26" x14ac:dyDescent="0.2">
      <c r="E3437"/>
      <c r="F3437"/>
      <c r="H3437"/>
      <c r="I3437"/>
      <c r="K3437"/>
      <c r="L3437"/>
      <c r="M3437"/>
      <c r="N3437"/>
      <c r="O3437"/>
      <c r="P3437" s="44"/>
      <c r="Q3437" s="44"/>
      <c r="R3437" s="44"/>
      <c r="S3437" s="44"/>
      <c r="T3437" s="156"/>
      <c r="U3437" s="156"/>
      <c r="V3437" s="157"/>
      <c r="W3437" s="158"/>
      <c r="X3437" s="159"/>
      <c r="Y3437" s="264"/>
      <c r="Z3437" s="264"/>
    </row>
    <row r="3438" spans="5:26" x14ac:dyDescent="0.2">
      <c r="E3438"/>
      <c r="F3438"/>
      <c r="H3438"/>
      <c r="I3438"/>
      <c r="K3438"/>
      <c r="L3438"/>
      <c r="M3438"/>
      <c r="N3438"/>
      <c r="O3438"/>
      <c r="P3438" s="44"/>
      <c r="Q3438" s="44"/>
      <c r="R3438" s="44"/>
      <c r="S3438" s="44"/>
      <c r="T3438" s="156"/>
      <c r="U3438" s="156"/>
      <c r="V3438" s="157"/>
      <c r="W3438" s="158"/>
      <c r="X3438" s="159"/>
      <c r="Y3438" s="264"/>
      <c r="Z3438" s="264"/>
    </row>
    <row r="3439" spans="5:26" x14ac:dyDescent="0.2">
      <c r="E3439"/>
      <c r="F3439"/>
      <c r="H3439"/>
      <c r="I3439"/>
      <c r="K3439"/>
      <c r="L3439"/>
      <c r="M3439"/>
      <c r="N3439"/>
      <c r="O3439"/>
      <c r="P3439" s="44"/>
      <c r="Q3439" s="44"/>
      <c r="R3439" s="44"/>
      <c r="S3439" s="44"/>
      <c r="T3439" s="156"/>
      <c r="U3439" s="156"/>
      <c r="V3439" s="157"/>
      <c r="W3439" s="158"/>
      <c r="X3439" s="159"/>
      <c r="Y3439" s="264"/>
      <c r="Z3439" s="264"/>
    </row>
    <row r="3440" spans="5:26" x14ac:dyDescent="0.2">
      <c r="E3440"/>
      <c r="F3440"/>
      <c r="H3440"/>
      <c r="I3440"/>
      <c r="K3440"/>
      <c r="L3440"/>
      <c r="M3440"/>
      <c r="N3440"/>
      <c r="O3440"/>
      <c r="P3440" s="44"/>
      <c r="Q3440" s="44"/>
      <c r="R3440" s="44"/>
      <c r="S3440" s="44"/>
      <c r="T3440" s="156"/>
      <c r="U3440" s="156"/>
      <c r="V3440" s="157"/>
      <c r="W3440" s="158"/>
      <c r="X3440" s="159"/>
      <c r="Y3440" s="264"/>
      <c r="Z3440" s="264"/>
    </row>
    <row r="3441" spans="5:26" x14ac:dyDescent="0.2">
      <c r="E3441"/>
      <c r="F3441"/>
      <c r="H3441"/>
      <c r="I3441"/>
      <c r="K3441"/>
      <c r="L3441"/>
      <c r="M3441"/>
      <c r="N3441"/>
      <c r="O3441"/>
      <c r="P3441" s="44"/>
      <c r="Q3441" s="44"/>
      <c r="R3441" s="44"/>
      <c r="S3441" s="44"/>
      <c r="T3441" s="156"/>
      <c r="U3441" s="156"/>
      <c r="V3441" s="157"/>
      <c r="W3441" s="158"/>
      <c r="X3441" s="159"/>
      <c r="Y3441" s="264"/>
      <c r="Z3441" s="264"/>
    </row>
    <row r="3442" spans="5:26" x14ac:dyDescent="0.2">
      <c r="E3442"/>
      <c r="F3442"/>
      <c r="H3442"/>
      <c r="I3442"/>
      <c r="K3442"/>
      <c r="L3442"/>
      <c r="M3442"/>
      <c r="N3442"/>
      <c r="O3442"/>
      <c r="P3442" s="44"/>
      <c r="Q3442" s="44"/>
      <c r="R3442" s="44"/>
      <c r="S3442" s="44"/>
      <c r="T3442" s="156"/>
      <c r="U3442" s="156"/>
      <c r="V3442" s="157"/>
      <c r="W3442" s="158"/>
      <c r="X3442" s="159"/>
      <c r="Y3442" s="264"/>
      <c r="Z3442" s="264"/>
    </row>
    <row r="3443" spans="5:26" x14ac:dyDescent="0.2">
      <c r="E3443"/>
      <c r="F3443"/>
      <c r="H3443"/>
      <c r="I3443"/>
      <c r="K3443"/>
      <c r="L3443"/>
      <c r="M3443"/>
      <c r="N3443"/>
      <c r="O3443"/>
      <c r="P3443" s="44"/>
      <c r="Q3443" s="44"/>
      <c r="R3443" s="44"/>
      <c r="S3443" s="44"/>
      <c r="T3443" s="156"/>
      <c r="U3443" s="156"/>
      <c r="V3443" s="157"/>
      <c r="W3443" s="158"/>
      <c r="X3443" s="159"/>
      <c r="Y3443" s="264"/>
      <c r="Z3443" s="264"/>
    </row>
    <row r="3444" spans="5:26" x14ac:dyDescent="0.2">
      <c r="E3444"/>
      <c r="F3444"/>
      <c r="H3444"/>
      <c r="I3444"/>
      <c r="K3444"/>
      <c r="L3444"/>
      <c r="M3444"/>
      <c r="N3444"/>
      <c r="O3444"/>
      <c r="P3444" s="44"/>
      <c r="Q3444" s="44"/>
      <c r="R3444" s="44"/>
      <c r="S3444" s="44"/>
      <c r="T3444" s="156"/>
      <c r="U3444" s="156"/>
      <c r="V3444" s="157"/>
      <c r="W3444" s="158"/>
      <c r="X3444" s="159"/>
      <c r="Y3444" s="264"/>
      <c r="Z3444" s="264"/>
    </row>
    <row r="3445" spans="5:26" x14ac:dyDescent="0.2">
      <c r="E3445"/>
      <c r="F3445"/>
      <c r="H3445"/>
      <c r="I3445"/>
      <c r="K3445"/>
      <c r="L3445"/>
      <c r="M3445"/>
      <c r="N3445"/>
      <c r="O3445"/>
      <c r="P3445" s="44"/>
      <c r="Q3445" s="44"/>
      <c r="R3445" s="44"/>
      <c r="S3445" s="44"/>
      <c r="T3445" s="156"/>
      <c r="U3445" s="156"/>
      <c r="V3445" s="157"/>
      <c r="W3445" s="158"/>
      <c r="X3445" s="159"/>
      <c r="Y3445" s="264"/>
      <c r="Z3445" s="264"/>
    </row>
    <row r="3446" spans="5:26" x14ac:dyDescent="0.2">
      <c r="E3446"/>
      <c r="F3446"/>
      <c r="H3446"/>
      <c r="I3446"/>
      <c r="K3446"/>
      <c r="L3446"/>
      <c r="M3446"/>
      <c r="N3446"/>
      <c r="O3446"/>
      <c r="P3446" s="44"/>
      <c r="Q3446" s="44"/>
      <c r="R3446" s="44"/>
      <c r="S3446" s="44"/>
      <c r="T3446" s="156"/>
      <c r="U3446" s="156"/>
      <c r="V3446" s="157"/>
      <c r="W3446" s="158"/>
      <c r="X3446" s="159"/>
      <c r="Y3446" s="264"/>
      <c r="Z3446" s="264"/>
    </row>
    <row r="3447" spans="5:26" x14ac:dyDescent="0.2">
      <c r="E3447"/>
      <c r="F3447"/>
      <c r="H3447"/>
      <c r="I3447"/>
      <c r="K3447"/>
      <c r="L3447"/>
      <c r="M3447"/>
      <c r="N3447"/>
      <c r="O3447"/>
      <c r="P3447" s="44"/>
      <c r="Q3447" s="44"/>
      <c r="R3447" s="44"/>
      <c r="S3447" s="44"/>
      <c r="T3447" s="156"/>
      <c r="U3447" s="156"/>
      <c r="V3447" s="157"/>
      <c r="W3447" s="158"/>
      <c r="X3447" s="159"/>
      <c r="Y3447" s="264"/>
      <c r="Z3447" s="264"/>
    </row>
    <row r="3448" spans="5:26" x14ac:dyDescent="0.2">
      <c r="E3448"/>
      <c r="F3448"/>
      <c r="H3448"/>
      <c r="I3448"/>
      <c r="K3448"/>
      <c r="L3448"/>
      <c r="M3448"/>
      <c r="N3448"/>
      <c r="O3448"/>
      <c r="P3448" s="44"/>
      <c r="Q3448" s="44"/>
      <c r="R3448" s="44"/>
      <c r="S3448" s="44"/>
      <c r="T3448" s="156"/>
      <c r="U3448" s="156"/>
      <c r="V3448" s="157"/>
      <c r="W3448" s="158"/>
      <c r="X3448" s="159"/>
      <c r="Y3448" s="264"/>
      <c r="Z3448" s="264"/>
    </row>
    <row r="3449" spans="5:26" x14ac:dyDescent="0.2">
      <c r="E3449"/>
      <c r="F3449"/>
      <c r="H3449"/>
      <c r="I3449"/>
      <c r="K3449"/>
      <c r="L3449"/>
      <c r="M3449"/>
      <c r="N3449"/>
      <c r="O3449"/>
      <c r="P3449" s="44"/>
      <c r="Q3449" s="44"/>
      <c r="R3449" s="44"/>
      <c r="S3449" s="44"/>
      <c r="T3449" s="156"/>
      <c r="U3449" s="156"/>
      <c r="V3449" s="157"/>
      <c r="W3449" s="158"/>
      <c r="X3449" s="159"/>
      <c r="Y3449" s="264"/>
      <c r="Z3449" s="264"/>
    </row>
    <row r="3450" spans="5:26" x14ac:dyDescent="0.2">
      <c r="E3450"/>
      <c r="F3450"/>
      <c r="H3450"/>
      <c r="I3450"/>
      <c r="K3450"/>
      <c r="L3450"/>
      <c r="M3450"/>
      <c r="N3450"/>
      <c r="O3450"/>
      <c r="P3450" s="44"/>
      <c r="Q3450" s="44"/>
      <c r="R3450" s="44"/>
      <c r="S3450" s="44"/>
      <c r="T3450" s="156"/>
      <c r="U3450" s="156"/>
      <c r="V3450" s="157"/>
      <c r="W3450" s="158"/>
      <c r="X3450" s="159"/>
      <c r="Y3450" s="264"/>
      <c r="Z3450" s="264"/>
    </row>
    <row r="3451" spans="5:26" x14ac:dyDescent="0.2">
      <c r="E3451"/>
      <c r="F3451"/>
      <c r="H3451"/>
      <c r="I3451"/>
      <c r="K3451"/>
      <c r="L3451"/>
      <c r="M3451"/>
      <c r="N3451"/>
      <c r="O3451"/>
      <c r="P3451" s="44"/>
      <c r="Q3451" s="44"/>
      <c r="R3451" s="44"/>
      <c r="S3451" s="44"/>
      <c r="T3451" s="156"/>
      <c r="U3451" s="156"/>
      <c r="V3451" s="157"/>
      <c r="W3451" s="158"/>
      <c r="X3451" s="159"/>
      <c r="Y3451" s="264"/>
      <c r="Z3451" s="264"/>
    </row>
    <row r="3452" spans="5:26" x14ac:dyDescent="0.2">
      <c r="E3452"/>
      <c r="F3452"/>
      <c r="H3452"/>
      <c r="I3452"/>
      <c r="K3452"/>
      <c r="L3452"/>
      <c r="M3452"/>
      <c r="N3452"/>
      <c r="O3452"/>
      <c r="P3452" s="44"/>
      <c r="Q3452" s="44"/>
      <c r="R3452" s="44"/>
      <c r="S3452" s="44"/>
      <c r="T3452" s="156"/>
      <c r="U3452" s="156"/>
      <c r="V3452" s="157"/>
      <c r="W3452" s="158"/>
      <c r="X3452" s="159"/>
      <c r="Y3452" s="264"/>
      <c r="Z3452" s="264"/>
    </row>
    <row r="3453" spans="5:26" x14ac:dyDescent="0.2">
      <c r="E3453"/>
      <c r="F3453"/>
      <c r="H3453"/>
      <c r="I3453"/>
      <c r="K3453"/>
      <c r="L3453"/>
      <c r="M3453"/>
      <c r="N3453"/>
      <c r="O3453"/>
      <c r="P3453" s="44"/>
      <c r="Q3453" s="44"/>
      <c r="R3453" s="44"/>
      <c r="S3453" s="44"/>
      <c r="T3453" s="156"/>
      <c r="U3453" s="156"/>
      <c r="V3453" s="157"/>
      <c r="W3453" s="158"/>
      <c r="X3453" s="159"/>
      <c r="Y3453" s="264"/>
      <c r="Z3453" s="264"/>
    </row>
    <row r="3454" spans="5:26" x14ac:dyDescent="0.2">
      <c r="E3454"/>
      <c r="F3454"/>
      <c r="H3454"/>
      <c r="I3454"/>
      <c r="K3454"/>
      <c r="L3454"/>
      <c r="M3454"/>
      <c r="N3454"/>
      <c r="O3454"/>
      <c r="P3454" s="44"/>
      <c r="Q3454" s="44"/>
      <c r="R3454" s="44"/>
      <c r="S3454" s="44"/>
      <c r="T3454" s="156"/>
      <c r="U3454" s="156"/>
      <c r="V3454" s="157"/>
      <c r="W3454" s="158"/>
      <c r="X3454" s="159"/>
      <c r="Y3454" s="264"/>
      <c r="Z3454" s="264"/>
    </row>
    <row r="3455" spans="5:26" x14ac:dyDescent="0.2">
      <c r="E3455"/>
      <c r="F3455"/>
      <c r="H3455"/>
      <c r="I3455"/>
      <c r="K3455"/>
      <c r="L3455"/>
      <c r="M3455"/>
      <c r="N3455"/>
      <c r="O3455"/>
      <c r="P3455" s="44"/>
      <c r="Q3455" s="44"/>
      <c r="R3455" s="44"/>
      <c r="S3455" s="44"/>
      <c r="T3455" s="156"/>
      <c r="U3455" s="156"/>
      <c r="V3455" s="157"/>
      <c r="W3455" s="158"/>
      <c r="X3455" s="159"/>
      <c r="Y3455" s="264"/>
      <c r="Z3455" s="264"/>
    </row>
    <row r="3456" spans="5:26" x14ac:dyDescent="0.2">
      <c r="E3456"/>
      <c r="F3456"/>
      <c r="H3456"/>
      <c r="I3456"/>
      <c r="K3456"/>
      <c r="L3456"/>
      <c r="M3456"/>
      <c r="N3456"/>
      <c r="O3456"/>
      <c r="P3456" s="44"/>
      <c r="Q3456" s="44"/>
      <c r="R3456" s="44"/>
      <c r="S3456" s="44"/>
      <c r="T3456" s="156"/>
      <c r="U3456" s="156"/>
      <c r="V3456" s="157"/>
      <c r="W3456" s="158"/>
      <c r="X3456" s="159"/>
      <c r="Y3456" s="264"/>
      <c r="Z3456" s="264"/>
    </row>
    <row r="3457" spans="5:26" x14ac:dyDescent="0.2">
      <c r="E3457"/>
      <c r="F3457"/>
      <c r="H3457"/>
      <c r="I3457"/>
      <c r="K3457"/>
      <c r="L3457"/>
      <c r="M3457"/>
      <c r="N3457"/>
      <c r="O3457"/>
      <c r="P3457" s="44"/>
      <c r="Q3457" s="44"/>
      <c r="R3457" s="44"/>
      <c r="S3457" s="44"/>
      <c r="T3457" s="156"/>
      <c r="U3457" s="156"/>
      <c r="V3457" s="157"/>
      <c r="W3457" s="158"/>
      <c r="X3457" s="159"/>
      <c r="Y3457" s="264"/>
      <c r="Z3457" s="264"/>
    </row>
    <row r="3458" spans="5:26" x14ac:dyDescent="0.2">
      <c r="E3458"/>
      <c r="F3458"/>
      <c r="H3458"/>
      <c r="I3458"/>
      <c r="K3458"/>
      <c r="L3458"/>
      <c r="M3458"/>
      <c r="N3458"/>
      <c r="O3458"/>
      <c r="P3458" s="44"/>
      <c r="Q3458" s="44"/>
      <c r="R3458" s="44"/>
      <c r="S3458" s="44"/>
      <c r="T3458" s="156"/>
      <c r="U3458" s="156"/>
      <c r="V3458" s="157"/>
      <c r="W3458" s="158"/>
      <c r="X3458" s="159"/>
      <c r="Y3458" s="264"/>
      <c r="Z3458" s="264"/>
    </row>
    <row r="3459" spans="5:26" x14ac:dyDescent="0.2">
      <c r="E3459"/>
      <c r="F3459"/>
      <c r="H3459"/>
      <c r="I3459"/>
      <c r="K3459"/>
      <c r="L3459"/>
      <c r="M3459"/>
      <c r="N3459"/>
      <c r="O3459"/>
      <c r="P3459" s="44"/>
      <c r="Q3459" s="44"/>
      <c r="R3459" s="44"/>
      <c r="S3459" s="44"/>
      <c r="T3459" s="156"/>
      <c r="U3459" s="156"/>
      <c r="V3459" s="157"/>
      <c r="W3459" s="158"/>
      <c r="X3459" s="159"/>
      <c r="Y3459" s="264"/>
      <c r="Z3459" s="264"/>
    </row>
    <row r="3460" spans="5:26" x14ac:dyDescent="0.2">
      <c r="E3460"/>
      <c r="F3460"/>
      <c r="H3460"/>
      <c r="I3460"/>
      <c r="K3460"/>
      <c r="L3460"/>
      <c r="M3460"/>
      <c r="N3460"/>
      <c r="O3460"/>
      <c r="P3460" s="44"/>
      <c r="Q3460" s="44"/>
      <c r="R3460" s="44"/>
      <c r="S3460" s="44"/>
      <c r="T3460" s="156"/>
      <c r="U3460" s="156"/>
      <c r="V3460" s="157"/>
      <c r="W3460" s="158"/>
      <c r="X3460" s="159"/>
      <c r="Y3460" s="264"/>
      <c r="Z3460" s="264"/>
    </row>
    <row r="3461" spans="5:26" x14ac:dyDescent="0.2">
      <c r="E3461"/>
      <c r="F3461"/>
      <c r="H3461"/>
      <c r="I3461"/>
      <c r="K3461"/>
      <c r="L3461"/>
      <c r="M3461"/>
      <c r="N3461"/>
      <c r="O3461"/>
      <c r="P3461" s="44"/>
      <c r="Q3461" s="44"/>
      <c r="R3461" s="44"/>
      <c r="S3461" s="44"/>
      <c r="T3461" s="156"/>
      <c r="U3461" s="156"/>
      <c r="V3461" s="157"/>
      <c r="W3461" s="158"/>
      <c r="X3461" s="159"/>
      <c r="Y3461" s="264"/>
      <c r="Z3461" s="264"/>
    </row>
    <row r="3462" spans="5:26" x14ac:dyDescent="0.2">
      <c r="E3462"/>
      <c r="F3462"/>
      <c r="H3462"/>
      <c r="I3462"/>
      <c r="K3462"/>
      <c r="L3462"/>
      <c r="M3462"/>
      <c r="N3462"/>
      <c r="O3462"/>
      <c r="P3462" s="44"/>
      <c r="Q3462" s="44"/>
      <c r="R3462" s="44"/>
      <c r="S3462" s="44"/>
      <c r="T3462" s="156"/>
      <c r="U3462" s="156"/>
      <c r="V3462" s="157"/>
      <c r="W3462" s="158"/>
      <c r="X3462" s="159"/>
      <c r="Y3462" s="264"/>
      <c r="Z3462" s="264"/>
    </row>
    <row r="3463" spans="5:26" x14ac:dyDescent="0.2">
      <c r="E3463"/>
      <c r="F3463"/>
      <c r="H3463"/>
      <c r="I3463"/>
      <c r="K3463"/>
      <c r="L3463"/>
      <c r="M3463"/>
      <c r="N3463"/>
      <c r="O3463"/>
      <c r="P3463" s="44"/>
      <c r="Q3463" s="44"/>
      <c r="R3463" s="44"/>
      <c r="S3463" s="44"/>
      <c r="T3463" s="156"/>
      <c r="U3463" s="156"/>
      <c r="V3463" s="157"/>
      <c r="W3463" s="158"/>
      <c r="X3463" s="159"/>
      <c r="Y3463" s="264"/>
      <c r="Z3463" s="264"/>
    </row>
    <row r="3464" spans="5:26" x14ac:dyDescent="0.2">
      <c r="E3464"/>
      <c r="F3464"/>
      <c r="H3464"/>
      <c r="I3464"/>
      <c r="K3464"/>
      <c r="L3464"/>
      <c r="M3464"/>
      <c r="N3464"/>
      <c r="O3464"/>
      <c r="P3464" s="44"/>
      <c r="Q3464" s="44"/>
      <c r="R3464" s="44"/>
      <c r="S3464" s="44"/>
      <c r="T3464" s="156"/>
      <c r="U3464" s="156"/>
      <c r="V3464" s="157"/>
      <c r="W3464" s="158"/>
      <c r="X3464" s="159"/>
      <c r="Y3464" s="264"/>
      <c r="Z3464" s="264"/>
    </row>
    <row r="3465" spans="5:26" x14ac:dyDescent="0.2">
      <c r="E3465"/>
      <c r="F3465"/>
      <c r="H3465"/>
      <c r="I3465"/>
      <c r="K3465"/>
      <c r="L3465"/>
      <c r="M3465"/>
      <c r="N3465"/>
      <c r="O3465"/>
      <c r="P3465" s="44"/>
      <c r="Q3465" s="44"/>
      <c r="R3465" s="44"/>
      <c r="S3465" s="44"/>
      <c r="T3465" s="156"/>
      <c r="U3465" s="156"/>
      <c r="V3465" s="157"/>
      <c r="W3465" s="158"/>
      <c r="X3465" s="159"/>
      <c r="Y3465" s="264"/>
      <c r="Z3465" s="264"/>
    </row>
    <row r="3466" spans="5:26" x14ac:dyDescent="0.2">
      <c r="E3466"/>
      <c r="F3466"/>
      <c r="H3466"/>
      <c r="I3466"/>
      <c r="K3466"/>
      <c r="L3466"/>
      <c r="M3466"/>
      <c r="N3466"/>
      <c r="O3466"/>
      <c r="P3466" s="44"/>
      <c r="Q3466" s="44"/>
      <c r="R3466" s="44"/>
      <c r="S3466" s="44"/>
      <c r="T3466" s="156"/>
      <c r="U3466" s="156"/>
      <c r="V3466" s="157"/>
      <c r="W3466" s="158"/>
      <c r="X3466" s="159"/>
      <c r="Y3466" s="264"/>
      <c r="Z3466" s="264"/>
    </row>
    <row r="3467" spans="5:26" x14ac:dyDescent="0.2">
      <c r="E3467"/>
      <c r="F3467"/>
      <c r="H3467"/>
      <c r="I3467"/>
      <c r="K3467"/>
      <c r="L3467"/>
      <c r="M3467"/>
      <c r="N3467"/>
      <c r="O3467"/>
      <c r="P3467" s="44"/>
      <c r="Q3467" s="44"/>
      <c r="R3467" s="44"/>
      <c r="S3467" s="44"/>
      <c r="T3467" s="156"/>
      <c r="U3467" s="156"/>
      <c r="V3467" s="157"/>
      <c r="W3467" s="158"/>
      <c r="X3467" s="159"/>
      <c r="Y3467" s="264"/>
      <c r="Z3467" s="264"/>
    </row>
    <row r="3468" spans="5:26" x14ac:dyDescent="0.2">
      <c r="E3468"/>
      <c r="F3468"/>
      <c r="H3468"/>
      <c r="I3468"/>
      <c r="K3468"/>
      <c r="L3468"/>
      <c r="M3468"/>
      <c r="N3468"/>
      <c r="O3468"/>
      <c r="P3468" s="44"/>
      <c r="Q3468" s="44"/>
      <c r="R3468" s="44"/>
      <c r="S3468" s="44"/>
      <c r="T3468" s="156"/>
      <c r="U3468" s="156"/>
      <c r="V3468" s="157"/>
      <c r="W3468" s="158"/>
      <c r="X3468" s="159"/>
      <c r="Y3468" s="264"/>
      <c r="Z3468" s="264"/>
    </row>
    <row r="3469" spans="5:26" x14ac:dyDescent="0.2">
      <c r="E3469"/>
      <c r="F3469"/>
      <c r="H3469"/>
      <c r="I3469"/>
      <c r="K3469"/>
      <c r="L3469"/>
      <c r="M3469"/>
      <c r="N3469"/>
      <c r="O3469"/>
      <c r="P3469" s="44"/>
      <c r="Q3469" s="44"/>
      <c r="R3469" s="44"/>
      <c r="S3469" s="44"/>
      <c r="T3469" s="156"/>
      <c r="U3469" s="156"/>
      <c r="V3469" s="157"/>
      <c r="W3469" s="158"/>
      <c r="X3469" s="159"/>
      <c r="Y3469" s="264"/>
      <c r="Z3469" s="264"/>
    </row>
    <row r="3470" spans="5:26" x14ac:dyDescent="0.2">
      <c r="E3470"/>
      <c r="F3470"/>
      <c r="H3470"/>
      <c r="I3470"/>
      <c r="K3470"/>
      <c r="L3470"/>
      <c r="M3470"/>
      <c r="N3470"/>
      <c r="O3470"/>
      <c r="P3470" s="44"/>
      <c r="Q3470" s="44"/>
      <c r="R3470" s="44"/>
      <c r="S3470" s="44"/>
      <c r="T3470" s="156"/>
      <c r="U3470" s="156"/>
      <c r="V3470" s="157"/>
      <c r="W3470" s="158"/>
      <c r="X3470" s="159"/>
      <c r="Y3470" s="264"/>
      <c r="Z3470" s="264"/>
    </row>
    <row r="3471" spans="5:26" x14ac:dyDescent="0.2">
      <c r="E3471"/>
      <c r="F3471"/>
      <c r="H3471"/>
      <c r="I3471"/>
      <c r="K3471"/>
      <c r="L3471"/>
      <c r="M3471"/>
      <c r="N3471"/>
      <c r="O3471"/>
      <c r="P3471" s="44"/>
      <c r="Q3471" s="44"/>
      <c r="R3471" s="44"/>
      <c r="S3471" s="44"/>
      <c r="T3471" s="156"/>
      <c r="U3471" s="156"/>
      <c r="V3471" s="157"/>
      <c r="W3471" s="158"/>
      <c r="X3471" s="159"/>
      <c r="Y3471" s="264"/>
      <c r="Z3471" s="264"/>
    </row>
    <row r="3472" spans="5:26" x14ac:dyDescent="0.2">
      <c r="E3472"/>
      <c r="F3472"/>
      <c r="H3472"/>
      <c r="I3472"/>
      <c r="K3472"/>
      <c r="L3472"/>
      <c r="M3472"/>
      <c r="N3472"/>
      <c r="O3472"/>
      <c r="P3472" s="44"/>
      <c r="Q3472" s="44"/>
      <c r="R3472" s="44"/>
      <c r="S3472" s="44"/>
      <c r="T3472" s="156"/>
      <c r="U3472" s="156"/>
      <c r="V3472" s="157"/>
      <c r="W3472" s="158"/>
      <c r="X3472" s="159"/>
      <c r="Y3472" s="264"/>
      <c r="Z3472" s="264"/>
    </row>
    <row r="3473" spans="5:26" x14ac:dyDescent="0.2">
      <c r="E3473"/>
      <c r="F3473"/>
      <c r="H3473"/>
      <c r="I3473"/>
      <c r="K3473"/>
      <c r="L3473"/>
      <c r="M3473"/>
      <c r="N3473"/>
      <c r="O3473"/>
      <c r="P3473" s="44"/>
      <c r="Q3473" s="44"/>
      <c r="R3473" s="44"/>
      <c r="S3473" s="44"/>
      <c r="T3473" s="156"/>
      <c r="U3473" s="156"/>
      <c r="V3473" s="157"/>
      <c r="W3473" s="158"/>
      <c r="X3473" s="159"/>
      <c r="Y3473" s="264"/>
      <c r="Z3473" s="264"/>
    </row>
    <row r="3474" spans="5:26" x14ac:dyDescent="0.2">
      <c r="E3474"/>
      <c r="F3474"/>
      <c r="H3474"/>
      <c r="I3474"/>
      <c r="K3474"/>
      <c r="L3474"/>
      <c r="M3474"/>
      <c r="N3474"/>
      <c r="O3474"/>
      <c r="P3474" s="44"/>
      <c r="Q3474" s="44"/>
      <c r="R3474" s="44"/>
      <c r="S3474" s="44"/>
      <c r="T3474" s="156"/>
      <c r="U3474" s="156"/>
      <c r="V3474" s="157"/>
      <c r="W3474" s="158"/>
      <c r="X3474" s="159"/>
      <c r="Y3474" s="264"/>
      <c r="Z3474" s="264"/>
    </row>
    <row r="3475" spans="5:26" x14ac:dyDescent="0.2">
      <c r="E3475"/>
      <c r="F3475"/>
      <c r="H3475"/>
      <c r="I3475"/>
      <c r="K3475"/>
      <c r="L3475"/>
      <c r="M3475"/>
      <c r="N3475"/>
      <c r="O3475"/>
      <c r="P3475" s="44"/>
      <c r="Q3475" s="44"/>
      <c r="R3475" s="44"/>
      <c r="S3475" s="44"/>
      <c r="T3475" s="156"/>
      <c r="U3475" s="156"/>
      <c r="V3475" s="157"/>
      <c r="W3475" s="158"/>
      <c r="X3475" s="159"/>
      <c r="Y3475" s="264"/>
      <c r="Z3475" s="264"/>
    </row>
    <row r="3476" spans="5:26" x14ac:dyDescent="0.2">
      <c r="E3476"/>
      <c r="F3476"/>
      <c r="H3476"/>
      <c r="I3476"/>
      <c r="K3476"/>
      <c r="L3476"/>
      <c r="M3476"/>
      <c r="N3476"/>
      <c r="O3476"/>
      <c r="P3476" s="44"/>
      <c r="Q3476" s="44"/>
      <c r="R3476" s="44"/>
      <c r="S3476" s="44"/>
      <c r="T3476" s="156"/>
      <c r="U3476" s="156"/>
      <c r="V3476" s="157"/>
      <c r="W3476" s="158"/>
      <c r="X3476" s="159"/>
      <c r="Y3476" s="264"/>
      <c r="Z3476" s="264"/>
    </row>
    <row r="3477" spans="5:26" x14ac:dyDescent="0.2">
      <c r="E3477"/>
      <c r="F3477"/>
      <c r="H3477"/>
      <c r="I3477"/>
      <c r="K3477"/>
      <c r="L3477"/>
      <c r="M3477"/>
      <c r="N3477"/>
      <c r="O3477"/>
      <c r="P3477" s="44"/>
      <c r="Q3477" s="44"/>
      <c r="R3477" s="44"/>
      <c r="S3477" s="44"/>
      <c r="T3477" s="156"/>
      <c r="U3477" s="156"/>
      <c r="V3477" s="157"/>
      <c r="W3477" s="158"/>
      <c r="X3477" s="159"/>
      <c r="Y3477" s="264"/>
      <c r="Z3477" s="264"/>
    </row>
    <row r="3478" spans="5:26" x14ac:dyDescent="0.2">
      <c r="E3478"/>
      <c r="F3478"/>
      <c r="H3478"/>
      <c r="I3478"/>
      <c r="K3478"/>
      <c r="L3478"/>
      <c r="M3478"/>
      <c r="N3478"/>
      <c r="O3478"/>
      <c r="P3478" s="44"/>
      <c r="Q3478" s="44"/>
      <c r="R3478" s="44"/>
      <c r="S3478" s="44"/>
      <c r="T3478" s="156"/>
      <c r="U3478" s="156"/>
      <c r="V3478" s="157"/>
      <c r="W3478" s="158"/>
      <c r="X3478" s="159"/>
      <c r="Y3478" s="264"/>
      <c r="Z3478" s="264"/>
    </row>
    <row r="3479" spans="5:26" x14ac:dyDescent="0.2">
      <c r="E3479"/>
      <c r="F3479"/>
      <c r="H3479"/>
      <c r="I3479"/>
      <c r="K3479"/>
      <c r="L3479"/>
      <c r="M3479"/>
      <c r="N3479"/>
      <c r="O3479"/>
      <c r="P3479" s="44"/>
      <c r="Q3479" s="44"/>
      <c r="R3479" s="44"/>
      <c r="S3479" s="44"/>
      <c r="T3479" s="156"/>
      <c r="U3479" s="156"/>
      <c r="V3479" s="157"/>
      <c r="W3479" s="158"/>
      <c r="X3479" s="159"/>
      <c r="Y3479" s="264"/>
      <c r="Z3479" s="264"/>
    </row>
    <row r="3480" spans="5:26" x14ac:dyDescent="0.2">
      <c r="E3480"/>
      <c r="F3480"/>
      <c r="H3480"/>
      <c r="I3480"/>
      <c r="K3480"/>
      <c r="L3480"/>
      <c r="M3480"/>
      <c r="N3480"/>
      <c r="O3480"/>
      <c r="P3480" s="44"/>
      <c r="Q3480" s="44"/>
      <c r="R3480" s="44"/>
      <c r="S3480" s="44"/>
      <c r="T3480" s="156"/>
      <c r="U3480" s="156"/>
      <c r="V3480" s="157"/>
      <c r="W3480" s="158"/>
      <c r="X3480" s="159"/>
      <c r="Y3480" s="264"/>
      <c r="Z3480" s="264"/>
    </row>
    <row r="3481" spans="5:26" x14ac:dyDescent="0.2">
      <c r="E3481"/>
      <c r="F3481"/>
      <c r="H3481"/>
      <c r="I3481"/>
      <c r="K3481"/>
      <c r="L3481"/>
      <c r="M3481"/>
      <c r="N3481"/>
      <c r="O3481"/>
      <c r="P3481" s="44"/>
      <c r="Q3481" s="44"/>
      <c r="R3481" s="44"/>
      <c r="S3481" s="44"/>
      <c r="T3481" s="156"/>
      <c r="U3481" s="156"/>
      <c r="V3481" s="157"/>
      <c r="W3481" s="158"/>
      <c r="X3481" s="159"/>
      <c r="Y3481" s="264"/>
      <c r="Z3481" s="264"/>
    </row>
    <row r="3482" spans="5:26" x14ac:dyDescent="0.2">
      <c r="E3482"/>
      <c r="F3482"/>
      <c r="H3482"/>
      <c r="I3482"/>
      <c r="K3482"/>
      <c r="L3482"/>
      <c r="M3482"/>
      <c r="N3482"/>
      <c r="O3482"/>
      <c r="P3482" s="44"/>
      <c r="Q3482" s="44"/>
      <c r="R3482" s="44"/>
      <c r="S3482" s="44"/>
      <c r="T3482" s="156"/>
      <c r="U3482" s="156"/>
      <c r="V3482" s="157"/>
      <c r="W3482" s="158"/>
      <c r="X3482" s="159"/>
      <c r="Y3482" s="264"/>
      <c r="Z3482" s="264"/>
    </row>
    <row r="3483" spans="5:26" x14ac:dyDescent="0.2">
      <c r="E3483"/>
      <c r="F3483"/>
      <c r="H3483"/>
      <c r="I3483"/>
      <c r="K3483"/>
      <c r="L3483"/>
      <c r="M3483"/>
      <c r="N3483"/>
      <c r="O3483"/>
      <c r="P3483" s="44"/>
      <c r="Q3483" s="44"/>
      <c r="R3483" s="44"/>
      <c r="S3483" s="44"/>
      <c r="T3483" s="156"/>
      <c r="U3483" s="156"/>
      <c r="V3483" s="157"/>
      <c r="W3483" s="158"/>
      <c r="X3483" s="159"/>
      <c r="Y3483" s="264"/>
      <c r="Z3483" s="264"/>
    </row>
    <row r="3484" spans="5:26" x14ac:dyDescent="0.2">
      <c r="E3484"/>
      <c r="F3484"/>
      <c r="H3484"/>
      <c r="I3484"/>
      <c r="K3484"/>
      <c r="L3484"/>
      <c r="M3484"/>
      <c r="N3484"/>
      <c r="O3484"/>
      <c r="P3484" s="44"/>
      <c r="Q3484" s="44"/>
      <c r="R3484" s="44"/>
      <c r="S3484" s="44"/>
      <c r="T3484" s="156"/>
      <c r="U3484" s="156"/>
      <c r="V3484" s="157"/>
      <c r="W3484" s="158"/>
      <c r="X3484" s="159"/>
      <c r="Y3484" s="264"/>
      <c r="Z3484" s="264"/>
    </row>
    <row r="3485" spans="5:26" x14ac:dyDescent="0.2">
      <c r="E3485"/>
      <c r="F3485"/>
      <c r="H3485"/>
      <c r="I3485"/>
      <c r="K3485"/>
      <c r="L3485"/>
      <c r="M3485"/>
      <c r="N3485"/>
      <c r="O3485"/>
      <c r="P3485" s="44"/>
      <c r="Q3485" s="44"/>
      <c r="R3485" s="44"/>
      <c r="S3485" s="44"/>
      <c r="T3485" s="156"/>
      <c r="U3485" s="156"/>
      <c r="V3485" s="157"/>
      <c r="W3485" s="158"/>
      <c r="X3485" s="159"/>
      <c r="Y3485" s="264"/>
      <c r="Z3485" s="264"/>
    </row>
    <row r="3486" spans="5:26" x14ac:dyDescent="0.2">
      <c r="E3486"/>
      <c r="F3486"/>
      <c r="H3486"/>
      <c r="I3486"/>
      <c r="K3486"/>
      <c r="L3486"/>
      <c r="M3486"/>
      <c r="N3486"/>
      <c r="O3486"/>
      <c r="P3486" s="44"/>
      <c r="Q3486" s="44"/>
      <c r="R3486" s="44"/>
      <c r="S3486" s="44"/>
      <c r="T3486" s="156"/>
      <c r="U3486" s="156"/>
      <c r="V3486" s="157"/>
      <c r="W3486" s="158"/>
      <c r="X3486" s="159"/>
      <c r="Y3486" s="264"/>
      <c r="Z3486" s="264"/>
    </row>
    <row r="3487" spans="5:26" x14ac:dyDescent="0.2">
      <c r="E3487"/>
      <c r="F3487"/>
      <c r="H3487"/>
      <c r="I3487"/>
      <c r="K3487"/>
      <c r="L3487"/>
      <c r="M3487"/>
      <c r="N3487"/>
      <c r="O3487"/>
      <c r="P3487" s="44"/>
      <c r="Q3487" s="44"/>
      <c r="R3487" s="44"/>
      <c r="S3487" s="44"/>
      <c r="T3487" s="156"/>
      <c r="U3487" s="156"/>
      <c r="V3487" s="157"/>
      <c r="W3487" s="158"/>
      <c r="X3487" s="159"/>
      <c r="Y3487" s="264"/>
      <c r="Z3487" s="264"/>
    </row>
    <row r="3488" spans="5:26" x14ac:dyDescent="0.2">
      <c r="E3488"/>
      <c r="F3488"/>
      <c r="H3488"/>
      <c r="I3488"/>
      <c r="K3488"/>
      <c r="L3488"/>
      <c r="M3488"/>
      <c r="N3488"/>
      <c r="O3488"/>
      <c r="P3488" s="44"/>
      <c r="Q3488" s="44"/>
      <c r="R3488" s="44"/>
      <c r="S3488" s="44"/>
      <c r="T3488" s="156"/>
      <c r="U3488" s="156"/>
      <c r="V3488" s="157"/>
      <c r="W3488" s="158"/>
      <c r="X3488" s="159"/>
      <c r="Y3488" s="264"/>
      <c r="Z3488" s="264"/>
    </row>
    <row r="3489" spans="5:26" x14ac:dyDescent="0.2">
      <c r="E3489"/>
      <c r="F3489"/>
      <c r="H3489"/>
      <c r="I3489"/>
      <c r="K3489"/>
      <c r="L3489"/>
      <c r="M3489"/>
      <c r="N3489"/>
      <c r="O3489"/>
      <c r="P3489" s="44"/>
      <c r="Q3489" s="44"/>
      <c r="R3489" s="44"/>
      <c r="S3489" s="44"/>
      <c r="T3489" s="156"/>
      <c r="U3489" s="156"/>
      <c r="V3489" s="157"/>
      <c r="W3489" s="158"/>
      <c r="X3489" s="159"/>
      <c r="Y3489" s="264"/>
      <c r="Z3489" s="264"/>
    </row>
    <row r="3490" spans="5:26" x14ac:dyDescent="0.2">
      <c r="E3490"/>
      <c r="F3490"/>
      <c r="H3490"/>
      <c r="I3490"/>
      <c r="K3490"/>
      <c r="L3490"/>
      <c r="M3490"/>
      <c r="N3490"/>
      <c r="O3490"/>
      <c r="P3490" s="44"/>
      <c r="Q3490" s="44"/>
      <c r="R3490" s="44"/>
      <c r="S3490" s="44"/>
      <c r="T3490" s="156"/>
      <c r="U3490" s="156"/>
      <c r="V3490" s="157"/>
      <c r="W3490" s="158"/>
      <c r="X3490" s="159"/>
      <c r="Y3490" s="264"/>
      <c r="Z3490" s="264"/>
    </row>
    <row r="3491" spans="5:26" x14ac:dyDescent="0.2">
      <c r="E3491"/>
      <c r="F3491"/>
      <c r="H3491"/>
      <c r="I3491"/>
      <c r="K3491"/>
      <c r="L3491"/>
      <c r="M3491"/>
      <c r="N3491"/>
      <c r="O3491"/>
      <c r="P3491" s="44"/>
      <c r="Q3491" s="44"/>
      <c r="R3491" s="44"/>
      <c r="S3491" s="44"/>
      <c r="T3491" s="156"/>
      <c r="U3491" s="156"/>
      <c r="V3491" s="157"/>
      <c r="W3491" s="158"/>
      <c r="X3491" s="159"/>
      <c r="Y3491" s="264"/>
      <c r="Z3491" s="264"/>
    </row>
    <row r="3492" spans="5:26" x14ac:dyDescent="0.2">
      <c r="E3492"/>
      <c r="F3492"/>
      <c r="H3492"/>
      <c r="I3492"/>
      <c r="K3492"/>
      <c r="L3492"/>
      <c r="M3492"/>
      <c r="N3492"/>
      <c r="O3492"/>
      <c r="P3492" s="44"/>
      <c r="Q3492" s="44"/>
      <c r="R3492" s="44"/>
      <c r="S3492" s="44"/>
      <c r="T3492" s="156"/>
      <c r="U3492" s="156"/>
      <c r="V3492" s="157"/>
      <c r="W3492" s="158"/>
      <c r="X3492" s="159"/>
      <c r="Y3492" s="264"/>
      <c r="Z3492" s="264"/>
    </row>
    <row r="3493" spans="5:26" x14ac:dyDescent="0.2">
      <c r="E3493"/>
      <c r="F3493"/>
      <c r="H3493"/>
      <c r="I3493"/>
      <c r="K3493"/>
      <c r="L3493"/>
      <c r="M3493"/>
      <c r="N3493"/>
      <c r="O3493"/>
      <c r="P3493" s="44"/>
      <c r="Q3493" s="44"/>
      <c r="R3493" s="44"/>
      <c r="S3493" s="44"/>
      <c r="T3493" s="156"/>
      <c r="U3493" s="156"/>
      <c r="V3493" s="157"/>
      <c r="W3493" s="158"/>
      <c r="X3493" s="159"/>
      <c r="Y3493" s="264"/>
      <c r="Z3493" s="264"/>
    </row>
    <row r="3494" spans="5:26" x14ac:dyDescent="0.2">
      <c r="E3494"/>
      <c r="F3494"/>
      <c r="H3494"/>
      <c r="I3494"/>
      <c r="K3494"/>
      <c r="L3494"/>
      <c r="M3494"/>
      <c r="N3494"/>
      <c r="O3494"/>
      <c r="P3494" s="44"/>
      <c r="Q3494" s="44"/>
      <c r="R3494" s="44"/>
      <c r="S3494" s="44"/>
      <c r="T3494" s="156"/>
      <c r="U3494" s="156"/>
      <c r="V3494" s="157"/>
      <c r="W3494" s="158"/>
      <c r="X3494" s="159"/>
      <c r="Y3494" s="264"/>
      <c r="Z3494" s="264"/>
    </row>
    <row r="3495" spans="5:26" x14ac:dyDescent="0.2">
      <c r="E3495"/>
      <c r="F3495"/>
      <c r="H3495"/>
      <c r="I3495"/>
      <c r="K3495"/>
      <c r="L3495"/>
      <c r="M3495"/>
      <c r="N3495"/>
      <c r="O3495"/>
      <c r="P3495" s="44"/>
      <c r="Q3495" s="44"/>
      <c r="R3495" s="44"/>
      <c r="S3495" s="44"/>
      <c r="T3495" s="156"/>
      <c r="U3495" s="156"/>
      <c r="V3495" s="157"/>
      <c r="W3495" s="158"/>
      <c r="X3495" s="159"/>
      <c r="Y3495" s="264"/>
      <c r="Z3495" s="264"/>
    </row>
    <row r="3496" spans="5:26" x14ac:dyDescent="0.2">
      <c r="E3496"/>
      <c r="F3496"/>
      <c r="H3496"/>
      <c r="I3496"/>
      <c r="K3496"/>
      <c r="L3496"/>
      <c r="M3496"/>
      <c r="N3496"/>
      <c r="O3496"/>
      <c r="P3496" s="44"/>
      <c r="Q3496" s="44"/>
      <c r="R3496" s="44"/>
      <c r="S3496" s="44"/>
      <c r="T3496" s="156"/>
      <c r="U3496" s="156"/>
      <c r="V3496" s="157"/>
      <c r="W3496" s="158"/>
      <c r="X3496" s="159"/>
      <c r="Y3496" s="264"/>
      <c r="Z3496" s="264"/>
    </row>
    <row r="3497" spans="5:26" x14ac:dyDescent="0.2">
      <c r="E3497"/>
      <c r="F3497"/>
      <c r="H3497"/>
      <c r="I3497"/>
      <c r="K3497"/>
      <c r="L3497"/>
      <c r="M3497"/>
      <c r="N3497"/>
      <c r="O3497"/>
      <c r="P3497" s="44"/>
      <c r="Q3497" s="44"/>
      <c r="R3497" s="44"/>
      <c r="S3497" s="44"/>
      <c r="T3497" s="156"/>
      <c r="U3497" s="156"/>
      <c r="V3497" s="157"/>
      <c r="W3497" s="158"/>
      <c r="X3497" s="159"/>
      <c r="Y3497" s="264"/>
      <c r="Z3497" s="264"/>
    </row>
    <row r="3498" spans="5:26" x14ac:dyDescent="0.2">
      <c r="E3498"/>
      <c r="F3498"/>
      <c r="H3498"/>
      <c r="I3498"/>
      <c r="K3498"/>
      <c r="L3498"/>
      <c r="M3498"/>
      <c r="N3498"/>
      <c r="O3498"/>
      <c r="P3498" s="44"/>
      <c r="Q3498" s="44"/>
      <c r="R3498" s="44"/>
      <c r="S3498" s="44"/>
      <c r="T3498" s="156"/>
      <c r="U3498" s="156"/>
      <c r="V3498" s="157"/>
      <c r="W3498" s="158"/>
      <c r="X3498" s="159"/>
      <c r="Y3498" s="264"/>
      <c r="Z3498" s="264"/>
    </row>
    <row r="3499" spans="5:26" x14ac:dyDescent="0.2">
      <c r="E3499"/>
      <c r="F3499"/>
      <c r="H3499"/>
      <c r="I3499"/>
      <c r="K3499"/>
      <c r="L3499"/>
      <c r="M3499"/>
      <c r="N3499"/>
      <c r="O3499"/>
      <c r="P3499" s="44"/>
      <c r="Q3499" s="44"/>
      <c r="R3499" s="44"/>
      <c r="S3499" s="44"/>
      <c r="T3499" s="156"/>
      <c r="U3499" s="156"/>
      <c r="V3499" s="157"/>
      <c r="W3499" s="158"/>
      <c r="X3499" s="159"/>
      <c r="Y3499" s="264"/>
      <c r="Z3499" s="264"/>
    </row>
    <row r="3500" spans="5:26" x14ac:dyDescent="0.2">
      <c r="E3500"/>
      <c r="F3500"/>
      <c r="H3500"/>
      <c r="I3500"/>
      <c r="K3500"/>
      <c r="L3500"/>
      <c r="M3500"/>
      <c r="N3500"/>
      <c r="O3500"/>
      <c r="P3500" s="44"/>
      <c r="Q3500" s="44"/>
      <c r="R3500" s="44"/>
      <c r="S3500" s="44"/>
      <c r="T3500" s="156"/>
      <c r="U3500" s="156"/>
      <c r="V3500" s="157"/>
      <c r="W3500" s="158"/>
      <c r="X3500" s="159"/>
      <c r="Y3500" s="264"/>
      <c r="Z3500" s="264"/>
    </row>
    <row r="3501" spans="5:26" x14ac:dyDescent="0.2">
      <c r="E3501"/>
      <c r="F3501"/>
      <c r="H3501"/>
      <c r="I3501"/>
      <c r="K3501"/>
      <c r="L3501"/>
      <c r="M3501"/>
      <c r="N3501"/>
      <c r="O3501"/>
      <c r="P3501" s="44"/>
      <c r="Q3501" s="44"/>
      <c r="R3501" s="44"/>
      <c r="S3501" s="44"/>
      <c r="T3501" s="156"/>
      <c r="U3501" s="156"/>
      <c r="V3501" s="157"/>
      <c r="W3501" s="158"/>
      <c r="X3501" s="159"/>
      <c r="Y3501" s="264"/>
      <c r="Z3501" s="264"/>
    </row>
    <row r="3502" spans="5:26" x14ac:dyDescent="0.2">
      <c r="E3502"/>
      <c r="F3502"/>
      <c r="H3502"/>
      <c r="I3502"/>
      <c r="K3502"/>
      <c r="L3502"/>
      <c r="M3502"/>
      <c r="N3502"/>
      <c r="O3502"/>
      <c r="P3502" s="44"/>
      <c r="Q3502" s="44"/>
      <c r="R3502" s="44"/>
      <c r="S3502" s="44"/>
      <c r="T3502" s="156"/>
      <c r="U3502" s="156"/>
      <c r="V3502" s="157"/>
      <c r="W3502" s="158"/>
      <c r="X3502" s="159"/>
      <c r="Y3502" s="264"/>
      <c r="Z3502" s="264"/>
    </row>
    <row r="3503" spans="5:26" x14ac:dyDescent="0.2">
      <c r="E3503"/>
      <c r="F3503"/>
      <c r="H3503"/>
      <c r="I3503"/>
      <c r="K3503"/>
      <c r="L3503"/>
      <c r="M3503"/>
      <c r="N3503"/>
      <c r="O3503"/>
      <c r="P3503" s="44"/>
      <c r="Q3503" s="44"/>
      <c r="R3503" s="44"/>
      <c r="S3503" s="44"/>
      <c r="T3503" s="156"/>
      <c r="U3503" s="156"/>
      <c r="V3503" s="157"/>
      <c r="W3503" s="158"/>
      <c r="X3503" s="159"/>
      <c r="Y3503" s="264"/>
      <c r="Z3503" s="264"/>
    </row>
    <row r="3504" spans="5:26" x14ac:dyDescent="0.2">
      <c r="E3504"/>
      <c r="F3504"/>
      <c r="H3504"/>
      <c r="I3504"/>
      <c r="K3504"/>
      <c r="L3504"/>
      <c r="M3504"/>
      <c r="N3504"/>
      <c r="O3504"/>
      <c r="P3504" s="44"/>
      <c r="Q3504" s="44"/>
      <c r="R3504" s="44"/>
      <c r="S3504" s="44"/>
      <c r="T3504" s="156"/>
      <c r="U3504" s="156"/>
      <c r="V3504" s="157"/>
      <c r="W3504" s="158"/>
      <c r="X3504" s="159"/>
      <c r="Y3504" s="264"/>
      <c r="Z3504" s="264"/>
    </row>
    <row r="3505" spans="5:26" x14ac:dyDescent="0.2">
      <c r="E3505"/>
      <c r="F3505"/>
      <c r="H3505"/>
      <c r="I3505"/>
      <c r="K3505"/>
      <c r="L3505"/>
      <c r="M3505"/>
      <c r="N3505"/>
      <c r="O3505"/>
      <c r="P3505" s="44"/>
      <c r="Q3505" s="44"/>
      <c r="R3505" s="44"/>
      <c r="S3505" s="44"/>
      <c r="T3505" s="156"/>
      <c r="U3505" s="156"/>
      <c r="V3505" s="157"/>
      <c r="W3505" s="158"/>
      <c r="X3505" s="159"/>
      <c r="Y3505" s="264"/>
      <c r="Z3505" s="264"/>
    </row>
    <row r="3506" spans="5:26" x14ac:dyDescent="0.2">
      <c r="E3506"/>
      <c r="F3506"/>
      <c r="H3506"/>
      <c r="I3506"/>
      <c r="K3506"/>
      <c r="L3506"/>
      <c r="M3506"/>
      <c r="N3506"/>
      <c r="O3506"/>
      <c r="P3506" s="44"/>
      <c r="Q3506" s="44"/>
      <c r="R3506" s="44"/>
      <c r="S3506" s="44"/>
      <c r="T3506" s="156"/>
      <c r="U3506" s="156"/>
      <c r="V3506" s="157"/>
      <c r="W3506" s="158"/>
      <c r="X3506" s="159"/>
      <c r="Y3506" s="264"/>
      <c r="Z3506" s="264"/>
    </row>
    <row r="3507" spans="5:26" x14ac:dyDescent="0.2">
      <c r="E3507"/>
      <c r="F3507"/>
      <c r="H3507"/>
      <c r="I3507"/>
      <c r="K3507"/>
      <c r="L3507"/>
      <c r="M3507"/>
      <c r="N3507"/>
      <c r="O3507"/>
      <c r="P3507" s="44"/>
      <c r="Q3507" s="44"/>
      <c r="R3507" s="44"/>
      <c r="S3507" s="44"/>
      <c r="T3507" s="156"/>
      <c r="U3507" s="156"/>
      <c r="V3507" s="157"/>
      <c r="W3507" s="158"/>
      <c r="X3507" s="159"/>
      <c r="Y3507" s="264"/>
      <c r="Z3507" s="264"/>
    </row>
    <row r="3508" spans="5:26" x14ac:dyDescent="0.2">
      <c r="E3508"/>
      <c r="F3508"/>
      <c r="H3508"/>
      <c r="I3508"/>
      <c r="K3508"/>
      <c r="L3508"/>
      <c r="M3508"/>
      <c r="N3508"/>
      <c r="O3508"/>
      <c r="P3508" s="44"/>
      <c r="Q3508" s="44"/>
      <c r="R3508" s="44"/>
      <c r="S3508" s="44"/>
      <c r="T3508" s="156"/>
      <c r="U3508" s="156"/>
      <c r="V3508" s="157"/>
      <c r="W3508" s="158"/>
      <c r="X3508" s="159"/>
      <c r="Y3508" s="264"/>
      <c r="Z3508" s="264"/>
    </row>
    <row r="3509" spans="5:26" x14ac:dyDescent="0.2">
      <c r="E3509"/>
      <c r="F3509"/>
      <c r="H3509"/>
      <c r="I3509"/>
      <c r="K3509"/>
      <c r="L3509"/>
      <c r="M3509"/>
      <c r="N3509"/>
      <c r="O3509"/>
      <c r="P3509" s="44"/>
      <c r="Q3509" s="44"/>
      <c r="R3509" s="44"/>
      <c r="S3509" s="44"/>
      <c r="T3509" s="156"/>
      <c r="U3509" s="156"/>
      <c r="V3509" s="157"/>
      <c r="W3509" s="158"/>
      <c r="X3509" s="159"/>
      <c r="Y3509" s="264"/>
      <c r="Z3509" s="264"/>
    </row>
    <row r="3510" spans="5:26" x14ac:dyDescent="0.2">
      <c r="E3510"/>
      <c r="F3510"/>
      <c r="H3510"/>
      <c r="I3510"/>
      <c r="K3510"/>
      <c r="L3510"/>
      <c r="M3510"/>
      <c r="N3510"/>
      <c r="O3510"/>
      <c r="P3510" s="44"/>
      <c r="Q3510" s="44"/>
      <c r="R3510" s="44"/>
      <c r="S3510" s="44"/>
      <c r="T3510" s="156"/>
      <c r="U3510" s="156"/>
      <c r="V3510" s="157"/>
      <c r="W3510" s="158"/>
      <c r="X3510" s="159"/>
      <c r="Y3510" s="264"/>
      <c r="Z3510" s="264"/>
    </row>
    <row r="3511" spans="5:26" x14ac:dyDescent="0.2">
      <c r="E3511"/>
      <c r="F3511"/>
      <c r="H3511"/>
      <c r="I3511"/>
      <c r="K3511"/>
      <c r="L3511"/>
      <c r="M3511"/>
      <c r="N3511"/>
      <c r="O3511"/>
      <c r="P3511" s="44"/>
      <c r="Q3511" s="44"/>
      <c r="R3511" s="44"/>
      <c r="S3511" s="44"/>
      <c r="T3511" s="156"/>
      <c r="U3511" s="156"/>
      <c r="V3511" s="157"/>
      <c r="W3511" s="158"/>
      <c r="X3511" s="159"/>
      <c r="Y3511" s="264"/>
      <c r="Z3511" s="264"/>
    </row>
    <row r="3512" spans="5:26" x14ac:dyDescent="0.2">
      <c r="E3512"/>
      <c r="F3512"/>
      <c r="H3512"/>
      <c r="I3512"/>
      <c r="K3512"/>
      <c r="L3512"/>
      <c r="M3512"/>
      <c r="N3512"/>
      <c r="O3512"/>
      <c r="P3512" s="44"/>
      <c r="Q3512" s="44"/>
      <c r="R3512" s="44"/>
      <c r="S3512" s="44"/>
      <c r="T3512" s="156"/>
      <c r="U3512" s="156"/>
      <c r="V3512" s="157"/>
      <c r="W3512" s="158"/>
      <c r="X3512" s="159"/>
      <c r="Y3512" s="264"/>
      <c r="Z3512" s="264"/>
    </row>
    <row r="3513" spans="5:26" x14ac:dyDescent="0.2">
      <c r="E3513"/>
      <c r="F3513"/>
      <c r="H3513"/>
      <c r="I3513"/>
      <c r="K3513"/>
      <c r="L3513"/>
      <c r="M3513"/>
      <c r="N3513"/>
      <c r="O3513"/>
      <c r="P3513" s="44"/>
      <c r="Q3513" s="44"/>
      <c r="R3513" s="44"/>
      <c r="S3513" s="44"/>
      <c r="T3513" s="156"/>
      <c r="U3513" s="156"/>
      <c r="V3513" s="157"/>
      <c r="W3513" s="158"/>
      <c r="X3513" s="159"/>
      <c r="Y3513" s="264"/>
      <c r="Z3513" s="264"/>
    </row>
    <row r="3514" spans="5:26" x14ac:dyDescent="0.2">
      <c r="E3514"/>
      <c r="F3514"/>
      <c r="H3514"/>
      <c r="I3514"/>
      <c r="K3514"/>
      <c r="L3514"/>
      <c r="M3514"/>
      <c r="N3514"/>
      <c r="O3514"/>
      <c r="P3514" s="44"/>
      <c r="Q3514" s="44"/>
      <c r="R3514" s="44"/>
      <c r="S3514" s="44"/>
      <c r="T3514" s="156"/>
      <c r="U3514" s="156"/>
      <c r="V3514" s="157"/>
      <c r="W3514" s="158"/>
      <c r="X3514" s="159"/>
      <c r="Y3514" s="264"/>
      <c r="Z3514" s="264"/>
    </row>
    <row r="3515" spans="5:26" x14ac:dyDescent="0.2">
      <c r="E3515"/>
      <c r="F3515"/>
      <c r="H3515"/>
      <c r="I3515"/>
      <c r="K3515"/>
      <c r="L3515"/>
      <c r="M3515"/>
      <c r="N3515"/>
      <c r="O3515"/>
      <c r="P3515" s="44"/>
      <c r="Q3515" s="44"/>
      <c r="R3515" s="44"/>
      <c r="S3515" s="44"/>
      <c r="T3515" s="156"/>
      <c r="U3515" s="156"/>
      <c r="V3515" s="157"/>
      <c r="W3515" s="158"/>
      <c r="X3515" s="159"/>
      <c r="Y3515" s="264"/>
      <c r="Z3515" s="264"/>
    </row>
    <row r="3516" spans="5:26" x14ac:dyDescent="0.2">
      <c r="E3516"/>
      <c r="F3516"/>
      <c r="H3516"/>
      <c r="I3516"/>
      <c r="K3516"/>
      <c r="L3516"/>
      <c r="M3516"/>
      <c r="N3516"/>
      <c r="O3516"/>
      <c r="P3516" s="44"/>
      <c r="Q3516" s="44"/>
      <c r="R3516" s="44"/>
      <c r="S3516" s="44"/>
      <c r="T3516" s="156"/>
      <c r="U3516" s="156"/>
      <c r="V3516" s="157"/>
      <c r="W3516" s="158"/>
      <c r="X3516" s="159"/>
      <c r="Y3516" s="264"/>
      <c r="Z3516" s="264"/>
    </row>
    <row r="3517" spans="5:26" x14ac:dyDescent="0.2">
      <c r="E3517"/>
      <c r="F3517"/>
      <c r="H3517"/>
      <c r="I3517"/>
      <c r="K3517"/>
      <c r="L3517"/>
      <c r="M3517"/>
      <c r="N3517"/>
      <c r="O3517"/>
      <c r="P3517" s="44"/>
      <c r="Q3517" s="44"/>
      <c r="R3517" s="44"/>
      <c r="S3517" s="44"/>
      <c r="T3517" s="156"/>
      <c r="U3517" s="156"/>
      <c r="V3517" s="157"/>
      <c r="W3517" s="158"/>
      <c r="X3517" s="159"/>
      <c r="Y3517" s="264"/>
      <c r="Z3517" s="264"/>
    </row>
    <row r="3518" spans="5:26" x14ac:dyDescent="0.2">
      <c r="E3518"/>
      <c r="F3518"/>
      <c r="H3518"/>
      <c r="I3518"/>
      <c r="K3518"/>
      <c r="L3518"/>
      <c r="M3518"/>
      <c r="N3518"/>
      <c r="O3518"/>
      <c r="P3518" s="44"/>
      <c r="Q3518" s="44"/>
      <c r="R3518" s="44"/>
      <c r="S3518" s="44"/>
      <c r="T3518" s="156"/>
      <c r="U3518" s="156"/>
      <c r="V3518" s="157"/>
      <c r="W3518" s="158"/>
      <c r="X3518" s="159"/>
      <c r="Y3518" s="264"/>
      <c r="Z3518" s="264"/>
    </row>
    <row r="3519" spans="5:26" x14ac:dyDescent="0.2">
      <c r="E3519"/>
      <c r="F3519"/>
      <c r="H3519"/>
      <c r="I3519"/>
      <c r="K3519"/>
      <c r="L3519"/>
      <c r="M3519"/>
      <c r="N3519"/>
      <c r="O3519"/>
      <c r="P3519" s="44"/>
      <c r="Q3519" s="44"/>
      <c r="R3519" s="44"/>
      <c r="S3519" s="44"/>
      <c r="T3519" s="156"/>
      <c r="U3519" s="156"/>
      <c r="V3519" s="157"/>
      <c r="W3519" s="158"/>
      <c r="X3519" s="159"/>
      <c r="Y3519" s="264"/>
      <c r="Z3519" s="264"/>
    </row>
    <row r="3520" spans="5:26" x14ac:dyDescent="0.2">
      <c r="E3520"/>
      <c r="F3520"/>
      <c r="H3520"/>
      <c r="I3520"/>
      <c r="K3520"/>
      <c r="L3520"/>
      <c r="M3520"/>
      <c r="N3520"/>
      <c r="O3520"/>
      <c r="P3520" s="44"/>
      <c r="Q3520" s="44"/>
      <c r="R3520" s="44"/>
      <c r="S3520" s="44"/>
      <c r="T3520" s="156"/>
      <c r="U3520" s="156"/>
      <c r="V3520" s="157"/>
      <c r="W3520" s="158"/>
      <c r="X3520" s="159"/>
      <c r="Y3520" s="264"/>
      <c r="Z3520" s="264"/>
    </row>
    <row r="3521" spans="5:26" x14ac:dyDescent="0.2">
      <c r="E3521"/>
      <c r="F3521"/>
      <c r="H3521"/>
      <c r="I3521"/>
      <c r="K3521"/>
      <c r="L3521"/>
      <c r="M3521"/>
      <c r="N3521"/>
      <c r="O3521"/>
      <c r="P3521" s="44"/>
      <c r="Q3521" s="44"/>
      <c r="R3521" s="44"/>
      <c r="S3521" s="44"/>
      <c r="T3521" s="156"/>
      <c r="U3521" s="156"/>
      <c r="V3521" s="157"/>
      <c r="W3521" s="158"/>
      <c r="X3521" s="159"/>
      <c r="Y3521" s="264"/>
      <c r="Z3521" s="264"/>
    </row>
    <row r="3522" spans="5:26" x14ac:dyDescent="0.2">
      <c r="E3522"/>
      <c r="F3522"/>
      <c r="H3522"/>
      <c r="I3522"/>
      <c r="K3522"/>
      <c r="L3522"/>
      <c r="M3522"/>
      <c r="N3522"/>
      <c r="O3522"/>
      <c r="P3522" s="44"/>
      <c r="Q3522" s="44"/>
      <c r="R3522" s="44"/>
      <c r="S3522" s="44"/>
      <c r="T3522" s="156"/>
      <c r="U3522" s="156"/>
      <c r="V3522" s="157"/>
      <c r="W3522" s="158"/>
      <c r="X3522" s="159"/>
      <c r="Y3522" s="264"/>
      <c r="Z3522" s="264"/>
    </row>
    <row r="3523" spans="5:26" x14ac:dyDescent="0.2">
      <c r="E3523"/>
      <c r="F3523"/>
      <c r="H3523"/>
      <c r="I3523"/>
      <c r="K3523"/>
      <c r="L3523"/>
      <c r="M3523"/>
      <c r="N3523"/>
      <c r="O3523"/>
      <c r="P3523" s="44"/>
      <c r="Q3523" s="44"/>
      <c r="R3523" s="44"/>
      <c r="S3523" s="44"/>
      <c r="T3523" s="156"/>
      <c r="U3523" s="156"/>
      <c r="V3523" s="157"/>
      <c r="W3523" s="158"/>
      <c r="X3523" s="159"/>
      <c r="Y3523" s="264"/>
      <c r="Z3523" s="264"/>
    </row>
    <row r="3524" spans="5:26" x14ac:dyDescent="0.2">
      <c r="E3524"/>
      <c r="F3524"/>
      <c r="H3524"/>
      <c r="I3524"/>
      <c r="K3524"/>
      <c r="L3524"/>
      <c r="M3524"/>
      <c r="N3524"/>
      <c r="O3524"/>
      <c r="P3524" s="44"/>
      <c r="Q3524" s="44"/>
      <c r="R3524" s="44"/>
      <c r="S3524" s="44"/>
      <c r="T3524" s="156"/>
      <c r="U3524" s="156"/>
      <c r="V3524" s="157"/>
      <c r="W3524" s="158"/>
      <c r="X3524" s="159"/>
      <c r="Y3524" s="264"/>
      <c r="Z3524" s="264"/>
    </row>
    <row r="3525" spans="5:26" x14ac:dyDescent="0.2">
      <c r="E3525"/>
      <c r="F3525"/>
      <c r="H3525"/>
      <c r="I3525"/>
      <c r="K3525"/>
      <c r="L3525"/>
      <c r="M3525"/>
      <c r="N3525"/>
      <c r="O3525"/>
      <c r="P3525" s="44"/>
      <c r="Q3525" s="44"/>
      <c r="R3525" s="44"/>
      <c r="S3525" s="44"/>
      <c r="T3525" s="156"/>
      <c r="U3525" s="156"/>
      <c r="V3525" s="157"/>
      <c r="W3525" s="158"/>
      <c r="X3525" s="159"/>
      <c r="Y3525" s="264"/>
      <c r="Z3525" s="264"/>
    </row>
    <row r="3526" spans="5:26" x14ac:dyDescent="0.2">
      <c r="E3526"/>
      <c r="F3526"/>
      <c r="H3526"/>
      <c r="I3526"/>
      <c r="K3526"/>
      <c r="L3526"/>
      <c r="M3526"/>
      <c r="N3526"/>
      <c r="O3526"/>
      <c r="P3526" s="44"/>
      <c r="Q3526" s="44"/>
      <c r="R3526" s="44"/>
      <c r="S3526" s="44"/>
      <c r="T3526" s="156"/>
      <c r="U3526" s="156"/>
      <c r="V3526" s="157"/>
      <c r="W3526" s="158"/>
      <c r="X3526" s="159"/>
      <c r="Y3526" s="264"/>
      <c r="Z3526" s="264"/>
    </row>
    <row r="3527" spans="5:26" x14ac:dyDescent="0.2">
      <c r="E3527"/>
      <c r="F3527"/>
      <c r="H3527"/>
      <c r="I3527"/>
      <c r="K3527"/>
      <c r="L3527"/>
      <c r="M3527"/>
      <c r="N3527"/>
      <c r="O3527"/>
      <c r="P3527" s="44"/>
      <c r="Q3527" s="44"/>
      <c r="R3527" s="44"/>
      <c r="S3527" s="44"/>
      <c r="T3527" s="156"/>
      <c r="U3527" s="156"/>
      <c r="V3527" s="157"/>
      <c r="W3527" s="158"/>
      <c r="X3527" s="159"/>
      <c r="Y3527" s="264"/>
      <c r="Z3527" s="264"/>
    </row>
    <row r="3528" spans="5:26" x14ac:dyDescent="0.2">
      <c r="E3528"/>
      <c r="F3528"/>
      <c r="H3528"/>
      <c r="I3528"/>
      <c r="K3528"/>
      <c r="L3528"/>
      <c r="M3528"/>
      <c r="N3528"/>
      <c r="O3528"/>
      <c r="P3528" s="44"/>
      <c r="Q3528" s="44"/>
      <c r="R3528" s="44"/>
      <c r="S3528" s="44"/>
      <c r="T3528" s="156"/>
      <c r="U3528" s="156"/>
      <c r="V3528" s="157"/>
      <c r="W3528" s="158"/>
      <c r="X3528" s="159"/>
      <c r="Y3528" s="264"/>
      <c r="Z3528" s="264"/>
    </row>
    <row r="3529" spans="5:26" x14ac:dyDescent="0.2">
      <c r="E3529"/>
      <c r="F3529"/>
      <c r="H3529"/>
      <c r="I3529"/>
      <c r="K3529"/>
      <c r="L3529"/>
      <c r="M3529"/>
      <c r="N3529"/>
      <c r="O3529"/>
      <c r="P3529" s="44"/>
      <c r="Q3529" s="44"/>
      <c r="R3529" s="44"/>
      <c r="S3529" s="44"/>
      <c r="T3529" s="156"/>
      <c r="U3529" s="156"/>
      <c r="V3529" s="157"/>
      <c r="W3529" s="158"/>
      <c r="X3529" s="159"/>
      <c r="Y3529" s="264"/>
      <c r="Z3529" s="264"/>
    </row>
    <row r="3530" spans="5:26" x14ac:dyDescent="0.2">
      <c r="E3530"/>
      <c r="F3530"/>
      <c r="H3530"/>
      <c r="I3530"/>
      <c r="K3530"/>
      <c r="L3530"/>
      <c r="M3530"/>
      <c r="N3530"/>
      <c r="O3530"/>
      <c r="P3530" s="44"/>
      <c r="Q3530" s="44"/>
      <c r="R3530" s="44"/>
      <c r="S3530" s="44"/>
      <c r="T3530" s="156"/>
      <c r="U3530" s="156"/>
      <c r="V3530" s="157"/>
      <c r="W3530" s="158"/>
      <c r="X3530" s="159"/>
      <c r="Y3530" s="264"/>
      <c r="Z3530" s="264"/>
    </row>
    <row r="3531" spans="5:26" x14ac:dyDescent="0.2">
      <c r="E3531"/>
      <c r="F3531"/>
      <c r="H3531"/>
      <c r="I3531"/>
      <c r="K3531"/>
      <c r="L3531"/>
      <c r="M3531"/>
      <c r="N3531"/>
      <c r="O3531"/>
      <c r="P3531" s="44"/>
      <c r="Q3531" s="44"/>
      <c r="R3531" s="44"/>
      <c r="S3531" s="44"/>
      <c r="T3531" s="156"/>
      <c r="U3531" s="156"/>
      <c r="V3531" s="157"/>
      <c r="W3531" s="158"/>
      <c r="X3531" s="159"/>
      <c r="Y3531" s="264"/>
      <c r="Z3531" s="264"/>
    </row>
    <row r="3532" spans="5:26" x14ac:dyDescent="0.2">
      <c r="E3532"/>
      <c r="F3532"/>
      <c r="H3532"/>
      <c r="I3532"/>
      <c r="K3532"/>
      <c r="L3532"/>
      <c r="M3532"/>
      <c r="N3532"/>
      <c r="O3532"/>
      <c r="P3532" s="44"/>
      <c r="Q3532" s="44"/>
      <c r="R3532" s="44"/>
      <c r="S3532" s="44"/>
      <c r="T3532" s="156"/>
      <c r="U3532" s="156"/>
      <c r="V3532" s="157"/>
      <c r="W3532" s="158"/>
      <c r="X3532" s="159"/>
      <c r="Y3532" s="264"/>
      <c r="Z3532" s="264"/>
    </row>
    <row r="3533" spans="5:26" x14ac:dyDescent="0.2">
      <c r="E3533"/>
      <c r="F3533"/>
      <c r="H3533"/>
      <c r="I3533"/>
      <c r="K3533"/>
      <c r="L3533"/>
      <c r="M3533"/>
      <c r="N3533"/>
      <c r="O3533"/>
      <c r="P3533" s="44"/>
      <c r="Q3533" s="44"/>
      <c r="R3533" s="44"/>
      <c r="S3533" s="44"/>
      <c r="T3533" s="156"/>
      <c r="U3533" s="156"/>
      <c r="V3533" s="157"/>
      <c r="W3533" s="158"/>
      <c r="X3533" s="159"/>
      <c r="Y3533" s="264"/>
      <c r="Z3533" s="264"/>
    </row>
    <row r="3534" spans="5:26" x14ac:dyDescent="0.2">
      <c r="E3534"/>
      <c r="F3534"/>
      <c r="H3534"/>
      <c r="I3534"/>
      <c r="K3534"/>
      <c r="L3534"/>
      <c r="M3534"/>
      <c r="N3534"/>
      <c r="O3534"/>
      <c r="P3534" s="44"/>
      <c r="Q3534" s="44"/>
      <c r="R3534" s="44"/>
      <c r="S3534" s="44"/>
      <c r="T3534" s="156"/>
      <c r="U3534" s="156"/>
      <c r="V3534" s="157"/>
      <c r="W3534" s="158"/>
      <c r="X3534" s="159"/>
      <c r="Y3534" s="264"/>
      <c r="Z3534" s="264"/>
    </row>
    <row r="3535" spans="5:26" x14ac:dyDescent="0.2">
      <c r="E3535"/>
      <c r="F3535"/>
      <c r="H3535"/>
      <c r="I3535"/>
      <c r="K3535"/>
      <c r="L3535"/>
      <c r="M3535"/>
      <c r="N3535"/>
      <c r="O3535"/>
      <c r="P3535" s="44"/>
      <c r="Q3535" s="44"/>
      <c r="R3535" s="44"/>
      <c r="S3535" s="44"/>
      <c r="T3535" s="156"/>
      <c r="U3535" s="156"/>
      <c r="V3535" s="157"/>
      <c r="W3535" s="158"/>
      <c r="X3535" s="159"/>
      <c r="Y3535" s="264"/>
      <c r="Z3535" s="264"/>
    </row>
    <row r="3536" spans="5:26" x14ac:dyDescent="0.2">
      <c r="E3536"/>
      <c r="F3536"/>
      <c r="H3536"/>
      <c r="I3536"/>
      <c r="K3536"/>
      <c r="L3536"/>
      <c r="M3536"/>
      <c r="N3536"/>
      <c r="O3536"/>
      <c r="P3536" s="44"/>
      <c r="Q3536" s="44"/>
      <c r="R3536" s="44"/>
      <c r="S3536" s="44"/>
      <c r="T3536" s="156"/>
      <c r="U3536" s="156"/>
      <c r="V3536" s="157"/>
      <c r="W3536" s="158"/>
      <c r="X3536" s="159"/>
      <c r="Y3536" s="264"/>
      <c r="Z3536" s="264"/>
    </row>
    <row r="3537" spans="5:26" x14ac:dyDescent="0.2">
      <c r="E3537"/>
      <c r="F3537"/>
      <c r="H3537"/>
      <c r="I3537"/>
      <c r="K3537"/>
      <c r="L3537"/>
      <c r="M3537"/>
      <c r="N3537"/>
      <c r="O3537"/>
      <c r="P3537" s="44"/>
      <c r="Q3537" s="44"/>
      <c r="R3537" s="44"/>
      <c r="S3537" s="44"/>
      <c r="T3537" s="156"/>
      <c r="U3537" s="156"/>
      <c r="V3537" s="157"/>
      <c r="W3537" s="158"/>
      <c r="X3537" s="159"/>
      <c r="Y3537" s="264"/>
      <c r="Z3537" s="264"/>
    </row>
    <row r="3538" spans="5:26" x14ac:dyDescent="0.2">
      <c r="E3538"/>
      <c r="F3538"/>
      <c r="H3538"/>
      <c r="I3538"/>
      <c r="K3538"/>
      <c r="L3538"/>
      <c r="M3538"/>
      <c r="N3538"/>
      <c r="O3538"/>
      <c r="P3538" s="44"/>
      <c r="Q3538" s="44"/>
      <c r="R3538" s="44"/>
      <c r="S3538" s="44"/>
      <c r="T3538" s="156"/>
      <c r="U3538" s="156"/>
      <c r="V3538" s="157"/>
      <c r="W3538" s="158"/>
      <c r="X3538" s="159"/>
      <c r="Y3538" s="264"/>
      <c r="Z3538" s="264"/>
    </row>
    <row r="3539" spans="5:26" x14ac:dyDescent="0.2">
      <c r="E3539"/>
      <c r="F3539"/>
      <c r="H3539"/>
      <c r="I3539"/>
      <c r="K3539"/>
      <c r="L3539"/>
      <c r="M3539"/>
      <c r="N3539"/>
      <c r="O3539"/>
      <c r="P3539" s="44"/>
      <c r="Q3539" s="44"/>
      <c r="R3539" s="44"/>
      <c r="S3539" s="44"/>
      <c r="T3539" s="156"/>
      <c r="U3539" s="156"/>
      <c r="V3539" s="157"/>
      <c r="W3539" s="158"/>
      <c r="X3539" s="159"/>
      <c r="Y3539" s="264"/>
      <c r="Z3539" s="264"/>
    </row>
    <row r="3540" spans="5:26" x14ac:dyDescent="0.2">
      <c r="E3540"/>
      <c r="F3540"/>
      <c r="H3540"/>
      <c r="I3540"/>
      <c r="K3540"/>
      <c r="L3540"/>
      <c r="M3540"/>
      <c r="N3540"/>
      <c r="O3540"/>
      <c r="P3540" s="44"/>
      <c r="Q3540" s="44"/>
      <c r="R3540" s="44"/>
      <c r="S3540" s="44"/>
      <c r="T3540" s="156"/>
      <c r="U3540" s="156"/>
      <c r="V3540" s="157"/>
      <c r="W3540" s="158"/>
      <c r="X3540" s="159"/>
      <c r="Y3540" s="264"/>
      <c r="Z3540" s="264"/>
    </row>
    <row r="3541" spans="5:26" x14ac:dyDescent="0.2">
      <c r="E3541"/>
      <c r="F3541"/>
      <c r="H3541"/>
      <c r="I3541"/>
      <c r="K3541"/>
      <c r="L3541"/>
      <c r="M3541"/>
      <c r="N3541"/>
      <c r="O3541"/>
      <c r="P3541" s="44"/>
      <c r="Q3541" s="44"/>
      <c r="R3541" s="44"/>
      <c r="S3541" s="44"/>
      <c r="T3541" s="156"/>
      <c r="U3541" s="156"/>
      <c r="V3541" s="157"/>
      <c r="W3541" s="158"/>
      <c r="X3541" s="159"/>
      <c r="Y3541" s="264"/>
      <c r="Z3541" s="264"/>
    </row>
    <row r="3542" spans="5:26" x14ac:dyDescent="0.2">
      <c r="E3542"/>
      <c r="F3542"/>
      <c r="H3542"/>
      <c r="I3542"/>
      <c r="K3542"/>
      <c r="L3542"/>
      <c r="M3542"/>
      <c r="N3542"/>
      <c r="O3542"/>
      <c r="P3542" s="44"/>
      <c r="Q3542" s="44"/>
      <c r="R3542" s="44"/>
      <c r="S3542" s="44"/>
      <c r="T3542" s="156"/>
      <c r="U3542" s="156"/>
      <c r="V3542" s="157"/>
      <c r="W3542" s="158"/>
      <c r="X3542" s="159"/>
      <c r="Y3542" s="264"/>
      <c r="Z3542" s="264"/>
    </row>
    <row r="3543" spans="5:26" x14ac:dyDescent="0.2">
      <c r="E3543"/>
      <c r="F3543"/>
      <c r="H3543"/>
      <c r="I3543"/>
      <c r="K3543"/>
      <c r="L3543"/>
      <c r="M3543"/>
      <c r="N3543"/>
      <c r="O3543"/>
      <c r="P3543" s="44"/>
      <c r="Q3543" s="44"/>
      <c r="R3543" s="44"/>
      <c r="S3543" s="44"/>
      <c r="T3543" s="156"/>
      <c r="U3543" s="156"/>
      <c r="V3543" s="157"/>
      <c r="W3543" s="158"/>
      <c r="X3543" s="159"/>
      <c r="Y3543" s="264"/>
      <c r="Z3543" s="264"/>
    </row>
    <row r="3544" spans="5:26" x14ac:dyDescent="0.2">
      <c r="E3544"/>
      <c r="F3544"/>
      <c r="H3544"/>
      <c r="I3544"/>
      <c r="K3544"/>
      <c r="L3544"/>
      <c r="M3544"/>
      <c r="N3544"/>
      <c r="O3544"/>
      <c r="P3544" s="44"/>
      <c r="Q3544" s="44"/>
      <c r="R3544" s="44"/>
      <c r="S3544" s="44"/>
      <c r="T3544" s="156"/>
      <c r="U3544" s="156"/>
      <c r="V3544" s="157"/>
      <c r="W3544" s="158"/>
      <c r="X3544" s="159"/>
      <c r="Y3544" s="264"/>
      <c r="Z3544" s="264"/>
    </row>
    <row r="3545" spans="5:26" x14ac:dyDescent="0.2">
      <c r="E3545"/>
      <c r="F3545"/>
      <c r="H3545"/>
      <c r="I3545"/>
      <c r="K3545"/>
      <c r="L3545"/>
      <c r="M3545"/>
      <c r="N3545"/>
      <c r="O3545"/>
      <c r="P3545" s="44"/>
      <c r="Q3545" s="44"/>
      <c r="R3545" s="44"/>
      <c r="S3545" s="44"/>
      <c r="T3545" s="156"/>
      <c r="U3545" s="156"/>
      <c r="V3545" s="157"/>
      <c r="W3545" s="158"/>
      <c r="X3545" s="159"/>
      <c r="Y3545" s="264"/>
      <c r="Z3545" s="264"/>
    </row>
    <row r="3546" spans="5:26" x14ac:dyDescent="0.2">
      <c r="E3546"/>
      <c r="F3546"/>
      <c r="H3546"/>
      <c r="I3546"/>
      <c r="K3546"/>
      <c r="L3546"/>
      <c r="M3546"/>
      <c r="N3546"/>
      <c r="O3546"/>
      <c r="P3546" s="44"/>
      <c r="Q3546" s="44"/>
      <c r="R3546" s="44"/>
      <c r="S3546" s="44"/>
      <c r="T3546" s="156"/>
      <c r="U3546" s="156"/>
      <c r="V3546" s="157"/>
      <c r="W3546" s="158"/>
      <c r="X3546" s="159"/>
      <c r="Y3546" s="264"/>
      <c r="Z3546" s="264"/>
    </row>
    <row r="3547" spans="5:26" x14ac:dyDescent="0.2">
      <c r="E3547"/>
      <c r="F3547"/>
      <c r="H3547"/>
      <c r="I3547"/>
      <c r="K3547"/>
      <c r="L3547"/>
      <c r="M3547"/>
      <c r="N3547"/>
      <c r="O3547"/>
      <c r="P3547" s="44"/>
      <c r="Q3547" s="44"/>
      <c r="R3547" s="44"/>
      <c r="S3547" s="44"/>
      <c r="T3547" s="156"/>
      <c r="U3547" s="156"/>
      <c r="V3547" s="157"/>
      <c r="W3547" s="158"/>
      <c r="X3547" s="159"/>
      <c r="Y3547" s="264"/>
      <c r="Z3547" s="264"/>
    </row>
    <row r="3548" spans="5:26" x14ac:dyDescent="0.2">
      <c r="E3548"/>
      <c r="F3548"/>
      <c r="H3548"/>
      <c r="I3548"/>
      <c r="K3548"/>
      <c r="L3548"/>
      <c r="M3548"/>
      <c r="N3548"/>
      <c r="O3548"/>
      <c r="P3548" s="44"/>
      <c r="Q3548" s="44"/>
      <c r="R3548" s="44"/>
      <c r="S3548" s="44"/>
      <c r="T3548" s="156"/>
      <c r="U3548" s="156"/>
      <c r="V3548" s="157"/>
      <c r="W3548" s="158"/>
      <c r="X3548" s="159"/>
      <c r="Y3548" s="264"/>
      <c r="Z3548" s="264"/>
    </row>
    <row r="3549" spans="5:26" x14ac:dyDescent="0.2">
      <c r="E3549"/>
      <c r="F3549"/>
      <c r="H3549"/>
      <c r="I3549"/>
      <c r="K3549"/>
      <c r="L3549"/>
      <c r="M3549"/>
      <c r="N3549"/>
      <c r="O3549"/>
      <c r="P3549" s="44"/>
      <c r="Q3549" s="44"/>
      <c r="R3549" s="44"/>
      <c r="S3549" s="44"/>
      <c r="T3549" s="156"/>
      <c r="U3549" s="156"/>
      <c r="V3549" s="157"/>
      <c r="W3549" s="158"/>
      <c r="X3549" s="159"/>
      <c r="Y3549" s="264"/>
      <c r="Z3549" s="264"/>
    </row>
    <row r="3550" spans="5:26" x14ac:dyDescent="0.2">
      <c r="E3550"/>
      <c r="F3550"/>
      <c r="H3550"/>
      <c r="I3550"/>
      <c r="K3550"/>
      <c r="L3550"/>
      <c r="M3550"/>
      <c r="N3550"/>
      <c r="O3550"/>
      <c r="P3550" s="44"/>
      <c r="Q3550" s="44"/>
      <c r="R3550" s="44"/>
      <c r="S3550" s="44"/>
      <c r="T3550" s="156"/>
      <c r="U3550" s="156"/>
      <c r="V3550" s="157"/>
      <c r="W3550" s="158"/>
      <c r="X3550" s="159"/>
      <c r="Y3550" s="264"/>
      <c r="Z3550" s="264"/>
    </row>
    <row r="3551" spans="5:26" x14ac:dyDescent="0.2">
      <c r="E3551"/>
      <c r="F3551"/>
      <c r="H3551"/>
      <c r="I3551"/>
      <c r="K3551"/>
      <c r="L3551"/>
      <c r="M3551"/>
      <c r="N3551"/>
      <c r="O3551"/>
      <c r="P3551" s="44"/>
      <c r="Q3551" s="44"/>
      <c r="R3551" s="44"/>
      <c r="S3551" s="44"/>
      <c r="T3551" s="156"/>
      <c r="U3551" s="156"/>
      <c r="V3551" s="157"/>
      <c r="W3551" s="158"/>
      <c r="X3551" s="159"/>
      <c r="Y3551" s="264"/>
      <c r="Z3551" s="264"/>
    </row>
    <row r="3552" spans="5:26" x14ac:dyDescent="0.2">
      <c r="E3552"/>
      <c r="F3552"/>
      <c r="H3552"/>
      <c r="I3552"/>
      <c r="K3552"/>
      <c r="L3552"/>
      <c r="M3552"/>
      <c r="N3552"/>
      <c r="O3552"/>
      <c r="P3552" s="44"/>
      <c r="Q3552" s="44"/>
      <c r="R3552" s="44"/>
      <c r="S3552" s="44"/>
      <c r="T3552" s="156"/>
      <c r="U3552" s="156"/>
      <c r="V3552" s="157"/>
      <c r="W3552" s="158"/>
      <c r="X3552" s="159"/>
      <c r="Y3552" s="264"/>
      <c r="Z3552" s="264"/>
    </row>
    <row r="3553" spans="5:26" x14ac:dyDescent="0.2">
      <c r="E3553"/>
      <c r="F3553"/>
      <c r="H3553"/>
      <c r="I3553"/>
      <c r="K3553"/>
      <c r="L3553"/>
      <c r="M3553"/>
      <c r="N3553"/>
      <c r="O3553"/>
      <c r="P3553" s="44"/>
      <c r="Q3553" s="44"/>
      <c r="R3553" s="44"/>
      <c r="S3553" s="44"/>
      <c r="T3553" s="156"/>
      <c r="U3553" s="156"/>
      <c r="V3553" s="157"/>
      <c r="W3553" s="158"/>
      <c r="X3553" s="159"/>
      <c r="Y3553" s="264"/>
      <c r="Z3553" s="264"/>
    </row>
    <row r="3554" spans="5:26" x14ac:dyDescent="0.2">
      <c r="E3554"/>
      <c r="F3554"/>
      <c r="H3554"/>
      <c r="I3554"/>
      <c r="K3554"/>
      <c r="L3554"/>
      <c r="M3554"/>
      <c r="N3554"/>
      <c r="O3554"/>
      <c r="P3554" s="44"/>
      <c r="Q3554" s="44"/>
      <c r="R3554" s="44"/>
      <c r="S3554" s="44"/>
      <c r="T3554" s="156"/>
      <c r="U3554" s="156"/>
      <c r="V3554" s="157"/>
      <c r="W3554" s="158"/>
      <c r="X3554" s="159"/>
      <c r="Y3554" s="264"/>
      <c r="Z3554" s="264"/>
    </row>
    <row r="3555" spans="5:26" x14ac:dyDescent="0.2">
      <c r="E3555"/>
      <c r="F3555"/>
      <c r="H3555"/>
      <c r="I3555"/>
      <c r="K3555"/>
      <c r="L3555"/>
      <c r="M3555"/>
      <c r="N3555"/>
      <c r="O3555"/>
      <c r="P3555" s="44"/>
      <c r="Q3555" s="44"/>
      <c r="R3555" s="44"/>
      <c r="S3555" s="44"/>
      <c r="T3555" s="156"/>
      <c r="U3555" s="156"/>
      <c r="V3555" s="157"/>
      <c r="W3555" s="158"/>
      <c r="X3555" s="159"/>
      <c r="Y3555" s="264"/>
      <c r="Z3555" s="264"/>
    </row>
    <row r="3556" spans="5:26" x14ac:dyDescent="0.2">
      <c r="E3556"/>
      <c r="F3556"/>
      <c r="H3556"/>
      <c r="I3556"/>
      <c r="K3556"/>
      <c r="L3556"/>
      <c r="M3556"/>
      <c r="N3556"/>
      <c r="O3556"/>
      <c r="P3556" s="44"/>
      <c r="Q3556" s="44"/>
      <c r="R3556" s="44"/>
      <c r="S3556" s="44"/>
      <c r="T3556" s="156"/>
      <c r="U3556" s="156"/>
      <c r="V3556" s="157"/>
      <c r="W3556" s="158"/>
      <c r="X3556" s="159"/>
      <c r="Y3556" s="264"/>
      <c r="Z3556" s="264"/>
    </row>
    <row r="3557" spans="5:26" x14ac:dyDescent="0.2">
      <c r="E3557"/>
      <c r="F3557"/>
      <c r="H3557"/>
      <c r="I3557"/>
      <c r="K3557"/>
      <c r="L3557"/>
      <c r="M3557"/>
      <c r="N3557"/>
      <c r="O3557"/>
      <c r="P3557" s="44"/>
      <c r="Q3557" s="44"/>
      <c r="R3557" s="44"/>
      <c r="S3557" s="44"/>
      <c r="T3557" s="156"/>
      <c r="U3557" s="156"/>
      <c r="V3557" s="157"/>
      <c r="W3557" s="158"/>
      <c r="X3557" s="159"/>
      <c r="Y3557" s="264"/>
      <c r="Z3557" s="264"/>
    </row>
    <row r="3558" spans="5:26" x14ac:dyDescent="0.2">
      <c r="E3558"/>
      <c r="F3558"/>
      <c r="H3558"/>
      <c r="I3558"/>
      <c r="K3558"/>
      <c r="L3558"/>
      <c r="M3558"/>
      <c r="N3558"/>
      <c r="O3558"/>
      <c r="P3558" s="44"/>
      <c r="Q3558" s="44"/>
      <c r="R3558" s="44"/>
      <c r="S3558" s="44"/>
      <c r="T3558" s="156"/>
      <c r="U3558" s="156"/>
      <c r="V3558" s="157"/>
      <c r="W3558" s="158"/>
      <c r="X3558" s="159"/>
      <c r="Y3558" s="264"/>
      <c r="Z3558" s="264"/>
    </row>
    <row r="3559" spans="5:26" x14ac:dyDescent="0.2">
      <c r="E3559"/>
      <c r="F3559"/>
      <c r="H3559"/>
      <c r="I3559"/>
      <c r="K3559"/>
      <c r="L3559"/>
      <c r="M3559"/>
      <c r="N3559"/>
      <c r="O3559"/>
      <c r="P3559" s="44"/>
      <c r="Q3559" s="44"/>
      <c r="R3559" s="44"/>
      <c r="S3559" s="44"/>
      <c r="T3559" s="156"/>
      <c r="U3559" s="156"/>
      <c r="V3559" s="157"/>
      <c r="W3559" s="158"/>
      <c r="X3559" s="159"/>
      <c r="Y3559" s="264"/>
      <c r="Z3559" s="264"/>
    </row>
    <row r="3560" spans="5:26" x14ac:dyDescent="0.2">
      <c r="E3560"/>
      <c r="F3560"/>
      <c r="H3560"/>
      <c r="I3560"/>
      <c r="K3560"/>
      <c r="L3560"/>
      <c r="M3560"/>
      <c r="N3560"/>
      <c r="O3560"/>
      <c r="P3560" s="44"/>
      <c r="Q3560" s="44"/>
      <c r="R3560" s="44"/>
      <c r="S3560" s="44"/>
      <c r="T3560" s="156"/>
      <c r="U3560" s="156"/>
      <c r="V3560" s="157"/>
      <c r="W3560" s="158"/>
      <c r="X3560" s="159"/>
      <c r="Y3560" s="264"/>
      <c r="Z3560" s="264"/>
    </row>
    <row r="3561" spans="5:26" x14ac:dyDescent="0.2">
      <c r="E3561"/>
      <c r="F3561"/>
      <c r="H3561"/>
      <c r="I3561"/>
      <c r="K3561"/>
      <c r="L3561"/>
      <c r="M3561"/>
      <c r="N3561"/>
      <c r="O3561"/>
      <c r="P3561" s="44"/>
      <c r="Q3561" s="44"/>
      <c r="R3561" s="44"/>
      <c r="S3561" s="44"/>
      <c r="T3561" s="156"/>
      <c r="U3561" s="156"/>
      <c r="V3561" s="157"/>
      <c r="W3561" s="158"/>
      <c r="X3561" s="159"/>
      <c r="Y3561" s="264"/>
      <c r="Z3561" s="264"/>
    </row>
    <row r="3562" spans="5:26" x14ac:dyDescent="0.2">
      <c r="E3562"/>
      <c r="F3562"/>
      <c r="H3562"/>
      <c r="I3562"/>
      <c r="K3562"/>
      <c r="L3562"/>
      <c r="M3562"/>
      <c r="N3562"/>
      <c r="O3562"/>
      <c r="P3562" s="44"/>
      <c r="Q3562" s="44"/>
      <c r="R3562" s="44"/>
      <c r="S3562" s="44"/>
      <c r="T3562" s="156"/>
      <c r="U3562" s="156"/>
      <c r="V3562" s="157"/>
      <c r="W3562" s="158"/>
      <c r="X3562" s="159"/>
      <c r="Y3562" s="264"/>
      <c r="Z3562" s="264"/>
    </row>
    <row r="3563" spans="5:26" x14ac:dyDescent="0.2">
      <c r="E3563"/>
      <c r="F3563"/>
      <c r="H3563"/>
      <c r="I3563"/>
      <c r="K3563"/>
      <c r="L3563"/>
      <c r="M3563"/>
      <c r="N3563"/>
      <c r="O3563"/>
      <c r="P3563" s="44"/>
      <c r="Q3563" s="44"/>
      <c r="R3563" s="44"/>
      <c r="S3563" s="44"/>
      <c r="T3563" s="156"/>
      <c r="U3563" s="156"/>
      <c r="V3563" s="157"/>
      <c r="W3563" s="158"/>
      <c r="X3563" s="159"/>
      <c r="Y3563" s="264"/>
      <c r="Z3563" s="264"/>
    </row>
    <row r="3564" spans="5:26" x14ac:dyDescent="0.2">
      <c r="E3564"/>
      <c r="F3564"/>
      <c r="H3564"/>
      <c r="I3564"/>
      <c r="K3564"/>
      <c r="L3564"/>
      <c r="M3564"/>
      <c r="N3564"/>
      <c r="O3564"/>
      <c r="P3564" s="44"/>
      <c r="Q3564" s="44"/>
      <c r="R3564" s="44"/>
      <c r="S3564" s="44"/>
      <c r="T3564" s="156"/>
      <c r="U3564" s="156"/>
      <c r="V3564" s="157"/>
      <c r="W3564" s="158"/>
      <c r="X3564" s="159"/>
      <c r="Y3564" s="264"/>
      <c r="Z3564" s="264"/>
    </row>
    <row r="3565" spans="5:26" x14ac:dyDescent="0.2">
      <c r="E3565"/>
      <c r="F3565"/>
      <c r="H3565"/>
      <c r="I3565"/>
      <c r="K3565"/>
      <c r="L3565"/>
      <c r="M3565"/>
      <c r="N3565"/>
      <c r="O3565"/>
      <c r="P3565" s="44"/>
      <c r="Q3565" s="44"/>
      <c r="R3565" s="44"/>
      <c r="S3565" s="44"/>
      <c r="T3565" s="156"/>
      <c r="U3565" s="156"/>
      <c r="V3565" s="157"/>
      <c r="W3565" s="158"/>
      <c r="X3565" s="159"/>
      <c r="Y3565" s="264"/>
      <c r="Z3565" s="264"/>
    </row>
    <row r="3566" spans="5:26" x14ac:dyDescent="0.2">
      <c r="E3566"/>
      <c r="F3566"/>
      <c r="H3566"/>
      <c r="I3566"/>
      <c r="K3566"/>
      <c r="L3566"/>
      <c r="M3566"/>
      <c r="N3566"/>
      <c r="O3566"/>
      <c r="P3566" s="44"/>
      <c r="Q3566" s="44"/>
      <c r="R3566" s="44"/>
      <c r="S3566" s="44"/>
      <c r="T3566" s="156"/>
      <c r="U3566" s="156"/>
      <c r="V3566" s="157"/>
      <c r="W3566" s="158"/>
      <c r="X3566" s="159"/>
      <c r="Y3566" s="264"/>
      <c r="Z3566" s="264"/>
    </row>
    <row r="3567" spans="5:26" x14ac:dyDescent="0.2">
      <c r="E3567"/>
      <c r="F3567"/>
      <c r="H3567"/>
      <c r="I3567"/>
      <c r="K3567"/>
      <c r="L3567"/>
      <c r="M3567"/>
      <c r="N3567"/>
      <c r="O3567"/>
      <c r="P3567" s="44"/>
      <c r="Q3567" s="44"/>
      <c r="R3567" s="44"/>
      <c r="S3567" s="44"/>
      <c r="T3567" s="156"/>
      <c r="U3567" s="156"/>
      <c r="V3567" s="157"/>
      <c r="W3567" s="158"/>
      <c r="X3567" s="159"/>
      <c r="Y3567" s="264"/>
      <c r="Z3567" s="264"/>
    </row>
    <row r="3568" spans="5:26" x14ac:dyDescent="0.2">
      <c r="E3568"/>
      <c r="F3568"/>
      <c r="H3568"/>
      <c r="I3568"/>
      <c r="K3568"/>
      <c r="L3568"/>
      <c r="M3568"/>
      <c r="N3568"/>
      <c r="O3568"/>
      <c r="P3568" s="44"/>
      <c r="Q3568" s="44"/>
      <c r="R3568" s="44"/>
      <c r="S3568" s="44"/>
      <c r="T3568" s="156"/>
      <c r="U3568" s="156"/>
      <c r="V3568" s="157"/>
      <c r="W3568" s="158"/>
      <c r="X3568" s="159"/>
      <c r="Y3568" s="264"/>
      <c r="Z3568" s="264"/>
    </row>
    <row r="3569" spans="5:26" x14ac:dyDescent="0.2">
      <c r="E3569"/>
      <c r="F3569"/>
      <c r="H3569"/>
      <c r="I3569"/>
      <c r="K3569"/>
      <c r="L3569"/>
      <c r="M3569"/>
      <c r="N3569"/>
      <c r="O3569"/>
      <c r="P3569" s="44"/>
      <c r="Q3569" s="44"/>
      <c r="R3569" s="44"/>
      <c r="S3569" s="44"/>
      <c r="T3569" s="156"/>
      <c r="U3569" s="156"/>
      <c r="V3569" s="157"/>
      <c r="W3569" s="158"/>
      <c r="X3569" s="159"/>
      <c r="Y3569" s="264"/>
      <c r="Z3569" s="264"/>
    </row>
    <row r="3570" spans="5:26" x14ac:dyDescent="0.2">
      <c r="E3570"/>
      <c r="F3570"/>
      <c r="H3570"/>
      <c r="I3570"/>
      <c r="K3570"/>
      <c r="L3570"/>
      <c r="M3570"/>
      <c r="N3570"/>
      <c r="O3570"/>
      <c r="P3570" s="44"/>
      <c r="Q3570" s="44"/>
      <c r="R3570" s="44"/>
      <c r="S3570" s="44"/>
      <c r="T3570" s="156"/>
      <c r="U3570" s="156"/>
      <c r="V3570" s="157"/>
      <c r="W3570" s="158"/>
      <c r="X3570" s="159"/>
      <c r="Y3570" s="264"/>
      <c r="Z3570" s="264"/>
    </row>
    <row r="3571" spans="5:26" x14ac:dyDescent="0.2">
      <c r="E3571"/>
      <c r="F3571"/>
      <c r="H3571"/>
      <c r="I3571"/>
      <c r="K3571"/>
      <c r="L3571"/>
      <c r="M3571"/>
      <c r="N3571"/>
      <c r="O3571"/>
      <c r="P3571" s="44"/>
      <c r="Q3571" s="44"/>
      <c r="R3571" s="44"/>
      <c r="S3571" s="44"/>
      <c r="T3571" s="156"/>
      <c r="U3571" s="156"/>
      <c r="V3571" s="157"/>
      <c r="W3571" s="158"/>
      <c r="X3571" s="159"/>
      <c r="Y3571" s="264"/>
      <c r="Z3571" s="264"/>
    </row>
    <row r="3572" spans="5:26" x14ac:dyDescent="0.2">
      <c r="E3572"/>
      <c r="F3572"/>
      <c r="H3572"/>
      <c r="I3572"/>
      <c r="K3572"/>
      <c r="L3572"/>
      <c r="M3572"/>
      <c r="N3572"/>
      <c r="O3572"/>
      <c r="P3572" s="44"/>
      <c r="Q3572" s="44"/>
      <c r="R3572" s="44"/>
      <c r="S3572" s="44"/>
      <c r="T3572" s="156"/>
      <c r="U3572" s="156"/>
      <c r="V3572" s="157"/>
      <c r="W3572" s="158"/>
      <c r="X3572" s="159"/>
      <c r="Y3572" s="264"/>
      <c r="Z3572" s="264"/>
    </row>
    <row r="3573" spans="5:26" x14ac:dyDescent="0.2">
      <c r="E3573"/>
      <c r="F3573"/>
      <c r="H3573"/>
      <c r="I3573"/>
      <c r="K3573"/>
      <c r="L3573"/>
      <c r="M3573"/>
      <c r="N3573"/>
      <c r="O3573"/>
      <c r="P3573" s="44"/>
      <c r="Q3573" s="44"/>
      <c r="R3573" s="44"/>
      <c r="S3573" s="44"/>
      <c r="T3573" s="156"/>
      <c r="U3573" s="156"/>
      <c r="V3573" s="157"/>
      <c r="W3573" s="158"/>
      <c r="X3573" s="159"/>
      <c r="Y3573" s="264"/>
      <c r="Z3573" s="264"/>
    </row>
    <row r="3574" spans="5:26" x14ac:dyDescent="0.2">
      <c r="E3574"/>
      <c r="F3574"/>
      <c r="H3574"/>
      <c r="I3574"/>
      <c r="K3574"/>
      <c r="L3574"/>
      <c r="M3574"/>
      <c r="N3574"/>
      <c r="O3574"/>
      <c r="P3574" s="44"/>
      <c r="Q3574" s="44"/>
      <c r="R3574" s="44"/>
      <c r="S3574" s="44"/>
      <c r="T3574" s="156"/>
      <c r="U3574" s="156"/>
      <c r="V3574" s="157"/>
      <c r="W3574" s="158"/>
      <c r="X3574" s="159"/>
      <c r="Y3574" s="264"/>
      <c r="Z3574" s="264"/>
    </row>
    <row r="3575" spans="5:26" x14ac:dyDescent="0.2">
      <c r="E3575"/>
      <c r="F3575"/>
      <c r="H3575"/>
      <c r="I3575"/>
      <c r="K3575"/>
      <c r="L3575"/>
      <c r="M3575"/>
      <c r="N3575"/>
      <c r="O3575"/>
      <c r="P3575" s="44"/>
      <c r="Q3575" s="44"/>
      <c r="R3575" s="44"/>
      <c r="S3575" s="44"/>
      <c r="T3575" s="156"/>
      <c r="U3575" s="156"/>
      <c r="V3575" s="157"/>
      <c r="W3575" s="158"/>
      <c r="X3575" s="159"/>
      <c r="Y3575" s="264"/>
      <c r="Z3575" s="264"/>
    </row>
    <row r="3576" spans="5:26" x14ac:dyDescent="0.2">
      <c r="E3576"/>
      <c r="F3576"/>
      <c r="H3576"/>
      <c r="I3576"/>
      <c r="K3576"/>
      <c r="L3576"/>
      <c r="M3576"/>
      <c r="N3576"/>
      <c r="O3576"/>
      <c r="P3576" s="44"/>
      <c r="Q3576" s="44"/>
      <c r="R3576" s="44"/>
      <c r="S3576" s="44"/>
      <c r="T3576" s="156"/>
      <c r="U3576" s="156"/>
      <c r="V3576" s="157"/>
      <c r="W3576" s="158"/>
      <c r="X3576" s="159"/>
      <c r="Y3576" s="264"/>
      <c r="Z3576" s="264"/>
    </row>
    <row r="3577" spans="5:26" x14ac:dyDescent="0.2">
      <c r="E3577"/>
      <c r="F3577"/>
      <c r="H3577"/>
      <c r="I3577"/>
      <c r="K3577"/>
      <c r="L3577"/>
      <c r="M3577"/>
      <c r="N3577"/>
      <c r="O3577"/>
      <c r="P3577" s="44"/>
      <c r="Q3577" s="44"/>
      <c r="R3577" s="44"/>
      <c r="S3577" s="44"/>
      <c r="T3577" s="156"/>
      <c r="U3577" s="156"/>
      <c r="V3577" s="157"/>
      <c r="W3577" s="158"/>
      <c r="X3577" s="159"/>
      <c r="Y3577" s="264"/>
      <c r="Z3577" s="264"/>
    </row>
    <row r="3578" spans="5:26" x14ac:dyDescent="0.2">
      <c r="E3578"/>
      <c r="F3578"/>
      <c r="H3578"/>
      <c r="I3578"/>
      <c r="K3578"/>
      <c r="L3578"/>
      <c r="M3578"/>
      <c r="N3578"/>
      <c r="O3578"/>
      <c r="P3578" s="44"/>
      <c r="Q3578" s="44"/>
      <c r="R3578" s="44"/>
      <c r="S3578" s="44"/>
      <c r="T3578" s="156"/>
      <c r="U3578" s="156"/>
      <c r="V3578" s="157"/>
      <c r="W3578" s="158"/>
      <c r="X3578" s="159"/>
      <c r="Y3578" s="264"/>
      <c r="Z3578" s="264"/>
    </row>
    <row r="3579" spans="5:26" x14ac:dyDescent="0.2">
      <c r="E3579"/>
      <c r="F3579"/>
      <c r="H3579"/>
      <c r="I3579"/>
      <c r="K3579"/>
      <c r="L3579"/>
      <c r="M3579"/>
      <c r="N3579"/>
      <c r="O3579"/>
      <c r="P3579" s="44"/>
      <c r="Q3579" s="44"/>
      <c r="R3579" s="44"/>
      <c r="S3579" s="44"/>
      <c r="T3579" s="156"/>
      <c r="U3579" s="156"/>
      <c r="V3579" s="157"/>
      <c r="W3579" s="158"/>
      <c r="X3579" s="159"/>
      <c r="Y3579" s="264"/>
      <c r="Z3579" s="264"/>
    </row>
    <row r="3580" spans="5:26" x14ac:dyDescent="0.2">
      <c r="E3580"/>
      <c r="F3580"/>
      <c r="H3580"/>
      <c r="I3580"/>
      <c r="K3580"/>
      <c r="L3580"/>
      <c r="M3580"/>
      <c r="N3580"/>
      <c r="O3580"/>
      <c r="P3580" s="44"/>
      <c r="Q3580" s="44"/>
      <c r="R3580" s="44"/>
      <c r="S3580" s="44"/>
      <c r="T3580" s="156"/>
      <c r="U3580" s="156"/>
      <c r="V3580" s="157"/>
      <c r="W3580" s="158"/>
      <c r="X3580" s="159"/>
      <c r="Y3580" s="264"/>
      <c r="Z3580" s="264"/>
    </row>
    <row r="3581" spans="5:26" x14ac:dyDescent="0.2">
      <c r="E3581"/>
      <c r="F3581"/>
      <c r="H3581"/>
      <c r="I3581"/>
      <c r="K3581"/>
      <c r="L3581"/>
      <c r="M3581"/>
      <c r="N3581"/>
      <c r="O3581"/>
      <c r="P3581" s="44"/>
      <c r="Q3581" s="44"/>
      <c r="R3581" s="44"/>
      <c r="S3581" s="44"/>
      <c r="T3581" s="156"/>
      <c r="U3581" s="156"/>
      <c r="V3581" s="157"/>
      <c r="W3581" s="158"/>
      <c r="X3581" s="159"/>
      <c r="Y3581" s="264"/>
      <c r="Z3581" s="264"/>
    </row>
    <row r="3582" spans="5:26" x14ac:dyDescent="0.2">
      <c r="E3582"/>
      <c r="F3582"/>
      <c r="H3582"/>
      <c r="I3582"/>
      <c r="K3582"/>
      <c r="L3582"/>
      <c r="M3582"/>
      <c r="N3582"/>
      <c r="O3582"/>
      <c r="P3582" s="44"/>
      <c r="Q3582" s="44"/>
      <c r="R3582" s="44"/>
      <c r="S3582" s="44"/>
      <c r="T3582" s="156"/>
      <c r="U3582" s="156"/>
      <c r="V3582" s="157"/>
      <c r="W3582" s="158"/>
      <c r="X3582" s="159"/>
      <c r="Y3582" s="264"/>
      <c r="Z3582" s="264"/>
    </row>
    <row r="3583" spans="5:26" x14ac:dyDescent="0.2">
      <c r="E3583"/>
      <c r="F3583"/>
      <c r="H3583"/>
      <c r="I3583"/>
      <c r="K3583"/>
      <c r="L3583"/>
      <c r="M3583"/>
      <c r="N3583"/>
      <c r="O3583"/>
      <c r="P3583" s="44"/>
      <c r="Q3583" s="44"/>
      <c r="R3583" s="44"/>
      <c r="S3583" s="44"/>
      <c r="T3583" s="156"/>
      <c r="U3583" s="156"/>
      <c r="V3583" s="157"/>
      <c r="W3583" s="158"/>
      <c r="X3583" s="159"/>
      <c r="Y3583" s="264"/>
      <c r="Z3583" s="264"/>
    </row>
    <row r="3584" spans="5:26" x14ac:dyDescent="0.2">
      <c r="E3584"/>
      <c r="F3584"/>
      <c r="H3584"/>
      <c r="I3584"/>
      <c r="K3584"/>
      <c r="L3584"/>
      <c r="M3584"/>
      <c r="N3584"/>
      <c r="O3584"/>
      <c r="P3584" s="44"/>
      <c r="Q3584" s="44"/>
      <c r="R3584" s="44"/>
      <c r="S3584" s="44"/>
      <c r="T3584" s="156"/>
      <c r="U3584" s="156"/>
      <c r="V3584" s="157"/>
      <c r="W3584" s="158"/>
      <c r="X3584" s="159"/>
      <c r="Y3584" s="264"/>
      <c r="Z3584" s="264"/>
    </row>
    <row r="3585" spans="5:26" x14ac:dyDescent="0.2">
      <c r="E3585"/>
      <c r="F3585"/>
      <c r="H3585"/>
      <c r="I3585"/>
      <c r="K3585"/>
      <c r="L3585"/>
      <c r="M3585"/>
      <c r="N3585"/>
      <c r="O3585"/>
      <c r="P3585" s="44"/>
      <c r="Q3585" s="44"/>
      <c r="R3585" s="44"/>
      <c r="S3585" s="44"/>
      <c r="T3585" s="156"/>
      <c r="U3585" s="156"/>
      <c r="V3585" s="157"/>
      <c r="W3585" s="158"/>
      <c r="X3585" s="159"/>
      <c r="Y3585" s="264"/>
      <c r="Z3585" s="264"/>
    </row>
    <row r="3586" spans="5:26" x14ac:dyDescent="0.2">
      <c r="E3586"/>
      <c r="F3586"/>
      <c r="H3586"/>
      <c r="I3586"/>
      <c r="K3586"/>
      <c r="L3586"/>
      <c r="M3586"/>
      <c r="N3586"/>
      <c r="O3586"/>
      <c r="P3586" s="44"/>
      <c r="Q3586" s="44"/>
      <c r="R3586" s="44"/>
      <c r="S3586" s="44"/>
      <c r="T3586" s="156"/>
      <c r="U3586" s="156"/>
      <c r="V3586" s="157"/>
      <c r="W3586" s="158"/>
      <c r="X3586" s="159"/>
      <c r="Y3586" s="264"/>
      <c r="Z3586" s="264"/>
    </row>
    <row r="3587" spans="5:26" x14ac:dyDescent="0.2">
      <c r="E3587"/>
      <c r="F3587"/>
      <c r="H3587"/>
      <c r="I3587"/>
      <c r="K3587"/>
      <c r="L3587"/>
      <c r="M3587"/>
      <c r="N3587"/>
      <c r="O3587"/>
      <c r="P3587" s="44"/>
      <c r="Q3587" s="44"/>
      <c r="R3587" s="44"/>
      <c r="S3587" s="44"/>
      <c r="T3587" s="156"/>
      <c r="U3587" s="156"/>
      <c r="V3587" s="157"/>
      <c r="W3587" s="158"/>
      <c r="X3587" s="159"/>
      <c r="Y3587" s="264"/>
      <c r="Z3587" s="264"/>
    </row>
    <row r="3588" spans="5:26" x14ac:dyDescent="0.2">
      <c r="E3588"/>
      <c r="F3588"/>
      <c r="H3588"/>
      <c r="I3588"/>
      <c r="K3588"/>
      <c r="L3588"/>
      <c r="M3588"/>
      <c r="N3588"/>
      <c r="O3588"/>
      <c r="P3588" s="44"/>
      <c r="Q3588" s="44"/>
      <c r="R3588" s="44"/>
      <c r="S3588" s="44"/>
      <c r="T3588" s="156"/>
      <c r="U3588" s="156"/>
      <c r="V3588" s="157"/>
      <c r="W3588" s="158"/>
      <c r="X3588" s="159"/>
      <c r="Y3588" s="264"/>
      <c r="Z3588" s="264"/>
    </row>
    <row r="3589" spans="5:26" x14ac:dyDescent="0.2">
      <c r="E3589"/>
      <c r="F3589"/>
      <c r="H3589"/>
      <c r="I3589"/>
      <c r="K3589"/>
      <c r="L3589"/>
      <c r="M3589"/>
      <c r="N3589"/>
      <c r="O3589"/>
      <c r="P3589" s="44"/>
      <c r="Q3589" s="44"/>
      <c r="R3589" s="44"/>
      <c r="S3589" s="44"/>
      <c r="T3589" s="156"/>
      <c r="U3589" s="156"/>
      <c r="V3589" s="157"/>
      <c r="W3589" s="158"/>
      <c r="X3589" s="159"/>
      <c r="Y3589" s="264"/>
      <c r="Z3589" s="264"/>
    </row>
    <row r="3590" spans="5:26" x14ac:dyDescent="0.2">
      <c r="E3590"/>
      <c r="F3590"/>
      <c r="H3590"/>
      <c r="I3590"/>
      <c r="K3590"/>
      <c r="L3590"/>
      <c r="M3590"/>
      <c r="N3590"/>
      <c r="O3590"/>
      <c r="P3590" s="44"/>
      <c r="Q3590" s="44"/>
      <c r="R3590" s="44"/>
      <c r="S3590" s="44"/>
      <c r="T3590" s="156"/>
      <c r="U3590" s="156"/>
      <c r="V3590" s="157"/>
      <c r="W3590" s="158"/>
      <c r="X3590" s="159"/>
      <c r="Y3590" s="264"/>
      <c r="Z3590" s="264"/>
    </row>
    <row r="3591" spans="5:26" x14ac:dyDescent="0.2">
      <c r="E3591"/>
      <c r="F3591"/>
      <c r="H3591"/>
      <c r="I3591"/>
      <c r="K3591"/>
      <c r="L3591"/>
      <c r="M3591"/>
      <c r="N3591"/>
      <c r="O3591"/>
      <c r="P3591" s="44"/>
      <c r="Q3591" s="44"/>
      <c r="R3591" s="44"/>
      <c r="S3591" s="44"/>
      <c r="T3591" s="156"/>
      <c r="U3591" s="156"/>
      <c r="V3591" s="157"/>
      <c r="W3591" s="158"/>
      <c r="X3591" s="159"/>
      <c r="Y3591" s="264"/>
      <c r="Z3591" s="264"/>
    </row>
    <row r="3592" spans="5:26" x14ac:dyDescent="0.2">
      <c r="E3592"/>
      <c r="F3592"/>
      <c r="H3592"/>
      <c r="I3592"/>
      <c r="K3592"/>
      <c r="L3592"/>
      <c r="M3592"/>
      <c r="N3592"/>
      <c r="O3592"/>
      <c r="P3592" s="44"/>
      <c r="Q3592" s="44"/>
      <c r="R3592" s="44"/>
      <c r="S3592" s="44"/>
      <c r="T3592" s="156"/>
      <c r="U3592" s="156"/>
      <c r="V3592" s="157"/>
      <c r="W3592" s="158"/>
      <c r="X3592" s="159"/>
      <c r="Y3592" s="264"/>
      <c r="Z3592" s="264"/>
    </row>
    <row r="3593" spans="5:26" x14ac:dyDescent="0.2">
      <c r="E3593"/>
      <c r="F3593"/>
      <c r="H3593"/>
      <c r="I3593"/>
      <c r="K3593"/>
      <c r="L3593"/>
      <c r="M3593"/>
      <c r="N3593"/>
      <c r="O3593"/>
      <c r="P3593" s="44"/>
      <c r="Q3593" s="44"/>
      <c r="R3593" s="44"/>
      <c r="S3593" s="44"/>
      <c r="T3593" s="156"/>
      <c r="U3593" s="156"/>
      <c r="V3593" s="157"/>
      <c r="W3593" s="158"/>
      <c r="X3593" s="159"/>
      <c r="Y3593" s="264"/>
      <c r="Z3593" s="264"/>
    </row>
    <row r="3594" spans="5:26" x14ac:dyDescent="0.2">
      <c r="E3594"/>
      <c r="F3594"/>
      <c r="H3594"/>
      <c r="I3594"/>
      <c r="K3594"/>
      <c r="L3594"/>
      <c r="M3594"/>
      <c r="N3594"/>
      <c r="O3594"/>
      <c r="P3594" s="44"/>
      <c r="Q3594" s="44"/>
      <c r="R3594" s="44"/>
      <c r="S3594" s="44"/>
      <c r="T3594" s="156"/>
      <c r="U3594" s="156"/>
      <c r="V3594" s="157"/>
      <c r="W3594" s="158"/>
      <c r="X3594" s="159"/>
      <c r="Y3594" s="264"/>
      <c r="Z3594" s="264"/>
    </row>
    <row r="3595" spans="5:26" x14ac:dyDescent="0.2">
      <c r="E3595"/>
      <c r="F3595"/>
      <c r="H3595"/>
      <c r="I3595"/>
      <c r="K3595"/>
      <c r="L3595"/>
      <c r="M3595"/>
      <c r="N3595"/>
      <c r="O3595"/>
      <c r="P3595" s="44"/>
      <c r="Q3595" s="44"/>
      <c r="R3595" s="44"/>
      <c r="S3595" s="44"/>
      <c r="T3595" s="156"/>
      <c r="U3595" s="156"/>
      <c r="V3595" s="157"/>
      <c r="W3595" s="158"/>
      <c r="X3595" s="159"/>
      <c r="Y3595" s="264"/>
      <c r="Z3595" s="264"/>
    </row>
    <row r="3596" spans="5:26" x14ac:dyDescent="0.2">
      <c r="E3596"/>
      <c r="F3596"/>
      <c r="H3596"/>
      <c r="I3596"/>
      <c r="K3596"/>
      <c r="L3596"/>
      <c r="M3596"/>
      <c r="N3596"/>
      <c r="O3596"/>
      <c r="P3596" s="44"/>
      <c r="Q3596" s="44"/>
      <c r="R3596" s="44"/>
      <c r="S3596" s="44"/>
      <c r="T3596" s="156"/>
      <c r="U3596" s="156"/>
      <c r="V3596" s="157"/>
      <c r="W3596" s="158"/>
      <c r="X3596" s="159"/>
      <c r="Y3596" s="264"/>
      <c r="Z3596" s="264"/>
    </row>
    <row r="3597" spans="5:26" x14ac:dyDescent="0.2">
      <c r="E3597"/>
      <c r="F3597"/>
      <c r="H3597"/>
      <c r="I3597"/>
      <c r="K3597"/>
      <c r="L3597"/>
      <c r="M3597"/>
      <c r="N3597"/>
      <c r="O3597"/>
      <c r="P3597" s="44"/>
      <c r="Q3597" s="44"/>
      <c r="R3597" s="44"/>
      <c r="S3597" s="44"/>
      <c r="T3597" s="156"/>
      <c r="U3597" s="156"/>
      <c r="V3597" s="157"/>
      <c r="W3597" s="158"/>
      <c r="X3597" s="159"/>
      <c r="Y3597" s="264"/>
      <c r="Z3597" s="264"/>
    </row>
    <row r="3598" spans="5:26" x14ac:dyDescent="0.2">
      <c r="E3598"/>
      <c r="F3598"/>
      <c r="H3598"/>
      <c r="I3598"/>
      <c r="K3598"/>
      <c r="L3598"/>
      <c r="M3598"/>
      <c r="N3598"/>
      <c r="O3598"/>
      <c r="P3598" s="44"/>
      <c r="Q3598" s="44"/>
      <c r="R3598" s="44"/>
      <c r="S3598" s="44"/>
      <c r="T3598" s="156"/>
      <c r="U3598" s="156"/>
      <c r="V3598" s="157"/>
      <c r="W3598" s="158"/>
      <c r="X3598" s="159"/>
      <c r="Y3598" s="264"/>
      <c r="Z3598" s="264"/>
    </row>
    <row r="3599" spans="5:26" x14ac:dyDescent="0.2">
      <c r="E3599"/>
      <c r="F3599"/>
      <c r="H3599"/>
      <c r="I3599"/>
      <c r="K3599"/>
      <c r="L3599"/>
      <c r="M3599"/>
      <c r="N3599"/>
      <c r="O3599"/>
      <c r="P3599" s="44"/>
      <c r="Q3599" s="44"/>
      <c r="R3599" s="44"/>
      <c r="S3599" s="44"/>
      <c r="T3599" s="156"/>
      <c r="U3599" s="156"/>
      <c r="V3599" s="157"/>
      <c r="W3599" s="158"/>
      <c r="X3599" s="159"/>
      <c r="Y3599" s="264"/>
      <c r="Z3599" s="264"/>
    </row>
    <row r="3600" spans="5:26" x14ac:dyDescent="0.2">
      <c r="E3600"/>
      <c r="F3600"/>
      <c r="H3600"/>
      <c r="I3600"/>
      <c r="K3600"/>
      <c r="L3600"/>
      <c r="M3600"/>
      <c r="N3600"/>
      <c r="O3600"/>
      <c r="P3600" s="44"/>
      <c r="Q3600" s="44"/>
      <c r="R3600" s="44"/>
      <c r="S3600" s="44"/>
      <c r="T3600" s="156"/>
      <c r="U3600" s="156"/>
      <c r="V3600" s="157"/>
      <c r="W3600" s="158"/>
      <c r="X3600" s="159"/>
      <c r="Y3600" s="264"/>
      <c r="Z3600" s="264"/>
    </row>
    <row r="3601" spans="5:26" x14ac:dyDescent="0.2">
      <c r="E3601"/>
      <c r="F3601"/>
      <c r="H3601"/>
      <c r="I3601"/>
      <c r="K3601"/>
      <c r="L3601"/>
      <c r="M3601"/>
      <c r="N3601"/>
      <c r="O3601"/>
      <c r="P3601" s="44"/>
      <c r="Q3601" s="44"/>
      <c r="R3601" s="44"/>
      <c r="S3601" s="44"/>
      <c r="T3601" s="156"/>
      <c r="U3601" s="156"/>
      <c r="V3601" s="157"/>
      <c r="W3601" s="158"/>
      <c r="X3601" s="159"/>
      <c r="Y3601" s="264"/>
      <c r="Z3601" s="264"/>
    </row>
    <row r="3602" spans="5:26" x14ac:dyDescent="0.2">
      <c r="E3602"/>
      <c r="F3602"/>
      <c r="H3602"/>
      <c r="I3602"/>
      <c r="K3602"/>
      <c r="L3602"/>
      <c r="M3602"/>
      <c r="N3602"/>
      <c r="O3602"/>
      <c r="P3602" s="44"/>
      <c r="Q3602" s="44"/>
      <c r="R3602" s="44"/>
      <c r="S3602" s="44"/>
      <c r="T3602" s="156"/>
      <c r="U3602" s="156"/>
      <c r="V3602" s="157"/>
      <c r="W3602" s="158"/>
      <c r="X3602" s="159"/>
      <c r="Y3602" s="264"/>
      <c r="Z3602" s="264"/>
    </row>
    <row r="3603" spans="5:26" x14ac:dyDescent="0.2">
      <c r="E3603"/>
      <c r="F3603"/>
      <c r="H3603"/>
      <c r="I3603"/>
      <c r="K3603"/>
      <c r="L3603"/>
      <c r="M3603"/>
      <c r="N3603"/>
      <c r="O3603"/>
      <c r="P3603" s="44"/>
      <c r="Q3603" s="44"/>
      <c r="R3603" s="44"/>
      <c r="S3603" s="44"/>
      <c r="T3603" s="156"/>
      <c r="U3603" s="156"/>
      <c r="V3603" s="157"/>
      <c r="W3603" s="158"/>
      <c r="X3603" s="159"/>
      <c r="Y3603" s="264"/>
      <c r="Z3603" s="264"/>
    </row>
    <row r="3604" spans="5:26" x14ac:dyDescent="0.2">
      <c r="E3604"/>
      <c r="F3604"/>
      <c r="H3604"/>
      <c r="I3604"/>
      <c r="K3604"/>
      <c r="L3604"/>
      <c r="M3604"/>
      <c r="N3604"/>
      <c r="O3604"/>
      <c r="P3604" s="44"/>
      <c r="Q3604" s="44"/>
      <c r="R3604" s="44"/>
      <c r="S3604" s="44"/>
      <c r="T3604" s="156"/>
      <c r="U3604" s="156"/>
      <c r="V3604" s="157"/>
      <c r="W3604" s="158"/>
      <c r="X3604" s="159"/>
      <c r="Y3604" s="264"/>
      <c r="Z3604" s="264"/>
    </row>
    <row r="3605" spans="5:26" x14ac:dyDescent="0.2">
      <c r="E3605"/>
      <c r="F3605"/>
      <c r="H3605"/>
      <c r="I3605"/>
      <c r="K3605"/>
      <c r="L3605"/>
      <c r="M3605"/>
      <c r="N3605"/>
      <c r="O3605"/>
      <c r="P3605" s="44"/>
      <c r="Q3605" s="44"/>
      <c r="R3605" s="44"/>
      <c r="S3605" s="44"/>
      <c r="T3605" s="156"/>
      <c r="U3605" s="156"/>
      <c r="V3605" s="157"/>
      <c r="W3605" s="158"/>
      <c r="X3605" s="159"/>
      <c r="Y3605" s="264"/>
      <c r="Z3605" s="264"/>
    </row>
    <row r="3606" spans="5:26" x14ac:dyDescent="0.2">
      <c r="E3606"/>
      <c r="F3606"/>
      <c r="H3606"/>
      <c r="I3606"/>
      <c r="K3606"/>
      <c r="L3606"/>
      <c r="M3606"/>
      <c r="N3606"/>
      <c r="O3606"/>
      <c r="P3606" s="44"/>
      <c r="Q3606" s="44"/>
      <c r="R3606" s="44"/>
      <c r="S3606" s="44"/>
      <c r="T3606" s="156"/>
      <c r="U3606" s="156"/>
      <c r="V3606" s="157"/>
      <c r="W3606" s="158"/>
      <c r="X3606" s="159"/>
      <c r="Y3606" s="264"/>
      <c r="Z3606" s="264"/>
    </row>
    <row r="3607" spans="5:26" x14ac:dyDescent="0.2">
      <c r="E3607"/>
      <c r="F3607"/>
      <c r="H3607"/>
      <c r="I3607"/>
      <c r="K3607"/>
      <c r="L3607"/>
      <c r="M3607"/>
      <c r="N3607"/>
      <c r="O3607"/>
      <c r="P3607" s="44"/>
      <c r="Q3607" s="44"/>
      <c r="R3607" s="44"/>
      <c r="S3607" s="44"/>
      <c r="T3607" s="156"/>
      <c r="U3607" s="156"/>
      <c r="V3607" s="157"/>
      <c r="W3607" s="158"/>
      <c r="X3607" s="159"/>
      <c r="Y3607" s="264"/>
      <c r="Z3607" s="264"/>
    </row>
    <row r="3608" spans="5:26" x14ac:dyDescent="0.2">
      <c r="E3608"/>
      <c r="F3608"/>
      <c r="H3608"/>
      <c r="I3608"/>
      <c r="K3608"/>
      <c r="L3608"/>
      <c r="M3608"/>
      <c r="N3608"/>
      <c r="O3608"/>
      <c r="P3608" s="44"/>
      <c r="Q3608" s="44"/>
      <c r="R3608" s="44"/>
      <c r="S3608" s="44"/>
      <c r="T3608" s="156"/>
      <c r="U3608" s="156"/>
      <c r="V3608" s="157"/>
      <c r="W3608" s="158"/>
      <c r="X3608" s="159"/>
      <c r="Y3608" s="264"/>
      <c r="Z3608" s="264"/>
    </row>
    <row r="3609" spans="5:26" x14ac:dyDescent="0.2">
      <c r="E3609"/>
      <c r="F3609"/>
      <c r="H3609"/>
      <c r="I3609"/>
      <c r="K3609"/>
      <c r="L3609"/>
      <c r="M3609"/>
      <c r="N3609"/>
      <c r="O3609"/>
      <c r="P3609" s="44"/>
      <c r="Q3609" s="44"/>
      <c r="R3609" s="44"/>
      <c r="S3609" s="44"/>
      <c r="T3609" s="156"/>
      <c r="U3609" s="156"/>
      <c r="V3609" s="157"/>
      <c r="W3609" s="158"/>
      <c r="X3609" s="159"/>
      <c r="Y3609" s="264"/>
      <c r="Z3609" s="264"/>
    </row>
    <row r="3610" spans="5:26" x14ac:dyDescent="0.2">
      <c r="E3610"/>
      <c r="F3610"/>
      <c r="H3610"/>
      <c r="I3610"/>
      <c r="K3610"/>
      <c r="L3610"/>
      <c r="M3610"/>
      <c r="N3610"/>
      <c r="O3610"/>
      <c r="P3610" s="44"/>
      <c r="Q3610" s="44"/>
      <c r="R3610" s="44"/>
      <c r="S3610" s="44"/>
      <c r="T3610" s="156"/>
      <c r="U3610" s="156"/>
      <c r="V3610" s="157"/>
      <c r="W3610" s="158"/>
      <c r="X3610" s="159"/>
      <c r="Y3610" s="264"/>
      <c r="Z3610" s="264"/>
    </row>
    <row r="3611" spans="5:26" x14ac:dyDescent="0.2">
      <c r="E3611"/>
      <c r="F3611"/>
      <c r="H3611"/>
      <c r="I3611"/>
      <c r="K3611"/>
      <c r="L3611"/>
      <c r="M3611"/>
      <c r="N3611"/>
      <c r="O3611"/>
      <c r="P3611" s="44"/>
      <c r="Q3611" s="44"/>
      <c r="R3611" s="44"/>
      <c r="S3611" s="44"/>
      <c r="T3611" s="156"/>
      <c r="U3611" s="156"/>
      <c r="V3611" s="157"/>
      <c r="W3611" s="158"/>
      <c r="X3611" s="159"/>
      <c r="Y3611" s="264"/>
      <c r="Z3611" s="264"/>
    </row>
    <row r="3612" spans="5:26" x14ac:dyDescent="0.2">
      <c r="E3612"/>
      <c r="F3612"/>
      <c r="H3612"/>
      <c r="I3612"/>
      <c r="K3612"/>
      <c r="L3612"/>
      <c r="M3612"/>
      <c r="N3612"/>
      <c r="O3612"/>
      <c r="P3612" s="44"/>
      <c r="Q3612" s="44"/>
      <c r="R3612" s="44"/>
      <c r="S3612" s="44"/>
      <c r="T3612" s="156"/>
      <c r="U3612" s="156"/>
      <c r="V3612" s="157"/>
      <c r="W3612" s="158"/>
      <c r="X3612" s="159"/>
      <c r="Y3612" s="264"/>
      <c r="Z3612" s="264"/>
    </row>
    <row r="3613" spans="5:26" x14ac:dyDescent="0.2">
      <c r="E3613"/>
      <c r="F3613"/>
      <c r="H3613"/>
      <c r="I3613"/>
      <c r="K3613"/>
      <c r="L3613"/>
      <c r="M3613"/>
      <c r="N3613"/>
      <c r="O3613"/>
      <c r="P3613" s="44"/>
      <c r="Q3613" s="44"/>
      <c r="R3613" s="44"/>
      <c r="S3613" s="44"/>
      <c r="T3613" s="156"/>
      <c r="U3613" s="156"/>
      <c r="V3613" s="157"/>
      <c r="W3613" s="158"/>
      <c r="X3613" s="159"/>
      <c r="Y3613" s="264"/>
      <c r="Z3613" s="264"/>
    </row>
    <row r="3614" spans="5:26" x14ac:dyDescent="0.2">
      <c r="E3614"/>
      <c r="F3614"/>
      <c r="H3614"/>
      <c r="I3614"/>
      <c r="K3614"/>
      <c r="L3614"/>
      <c r="M3614"/>
      <c r="N3614"/>
      <c r="O3614"/>
      <c r="P3614" s="44"/>
      <c r="Q3614" s="44"/>
      <c r="R3614" s="44"/>
      <c r="S3614" s="44"/>
      <c r="T3614" s="156"/>
      <c r="U3614" s="156"/>
      <c r="V3614" s="157"/>
      <c r="W3614" s="158"/>
      <c r="X3614" s="159"/>
      <c r="Y3614" s="264"/>
      <c r="Z3614" s="264"/>
    </row>
    <row r="3615" spans="5:26" x14ac:dyDescent="0.2">
      <c r="E3615"/>
      <c r="F3615"/>
      <c r="H3615"/>
      <c r="I3615"/>
      <c r="K3615"/>
      <c r="L3615"/>
      <c r="M3615"/>
      <c r="N3615"/>
      <c r="O3615"/>
      <c r="P3615" s="44"/>
      <c r="Q3615" s="44"/>
      <c r="R3615" s="44"/>
      <c r="S3615" s="44"/>
      <c r="T3615" s="156"/>
      <c r="U3615" s="156"/>
      <c r="V3615" s="157"/>
      <c r="W3615" s="158"/>
      <c r="X3615" s="159"/>
      <c r="Y3615" s="264"/>
      <c r="Z3615" s="264"/>
    </row>
    <row r="3616" spans="5:26" x14ac:dyDescent="0.2">
      <c r="E3616"/>
      <c r="F3616"/>
      <c r="H3616"/>
      <c r="I3616"/>
      <c r="K3616"/>
      <c r="L3616"/>
      <c r="M3616"/>
      <c r="N3616"/>
      <c r="O3616"/>
      <c r="P3616" s="44"/>
      <c r="Q3616" s="44"/>
      <c r="R3616" s="44"/>
      <c r="S3616" s="44"/>
      <c r="T3616" s="156"/>
      <c r="U3616" s="156"/>
      <c r="V3616" s="157"/>
      <c r="W3616" s="158"/>
      <c r="X3616" s="159"/>
      <c r="Y3616" s="264"/>
      <c r="Z3616" s="264"/>
    </row>
    <row r="3617" spans="5:26" x14ac:dyDescent="0.2">
      <c r="E3617"/>
      <c r="F3617"/>
      <c r="H3617"/>
      <c r="I3617"/>
      <c r="K3617"/>
      <c r="L3617"/>
      <c r="M3617"/>
      <c r="N3617"/>
      <c r="O3617"/>
      <c r="P3617" s="44"/>
      <c r="Q3617" s="44"/>
      <c r="R3617" s="44"/>
      <c r="S3617" s="44"/>
      <c r="T3617" s="156"/>
      <c r="U3617" s="156"/>
      <c r="V3617" s="157"/>
      <c r="W3617" s="158"/>
      <c r="X3617" s="159"/>
      <c r="Y3617" s="264"/>
      <c r="Z3617" s="264"/>
    </row>
    <row r="3618" spans="5:26" x14ac:dyDescent="0.2">
      <c r="E3618"/>
      <c r="F3618"/>
      <c r="H3618"/>
      <c r="I3618"/>
      <c r="K3618"/>
      <c r="L3618"/>
      <c r="M3618"/>
      <c r="N3618"/>
      <c r="O3618"/>
      <c r="P3618" s="44"/>
      <c r="Q3618" s="44"/>
      <c r="R3618" s="44"/>
      <c r="S3618" s="44"/>
      <c r="T3618" s="156"/>
      <c r="U3618" s="156"/>
      <c r="V3618" s="157"/>
      <c r="W3618" s="158"/>
      <c r="X3618" s="159"/>
      <c r="Y3618" s="264"/>
      <c r="Z3618" s="264"/>
    </row>
    <row r="3619" spans="5:26" x14ac:dyDescent="0.2">
      <c r="E3619"/>
      <c r="F3619"/>
      <c r="H3619"/>
      <c r="I3619"/>
      <c r="K3619"/>
      <c r="L3619"/>
      <c r="M3619"/>
      <c r="N3619"/>
      <c r="O3619"/>
      <c r="P3619" s="44"/>
      <c r="Q3619" s="44"/>
      <c r="R3619" s="44"/>
      <c r="S3619" s="44"/>
      <c r="T3619" s="156"/>
      <c r="U3619" s="156"/>
      <c r="V3619" s="157"/>
      <c r="W3619" s="158"/>
      <c r="X3619" s="159"/>
      <c r="Y3619" s="264"/>
      <c r="Z3619" s="264"/>
    </row>
    <row r="3620" spans="5:26" x14ac:dyDescent="0.2">
      <c r="E3620"/>
      <c r="F3620"/>
      <c r="H3620"/>
      <c r="I3620"/>
      <c r="K3620"/>
      <c r="L3620"/>
      <c r="M3620"/>
      <c r="N3620"/>
      <c r="O3620"/>
      <c r="P3620" s="44"/>
      <c r="Q3620" s="44"/>
      <c r="R3620" s="44"/>
      <c r="S3620" s="44"/>
      <c r="T3620" s="156"/>
      <c r="U3620" s="156"/>
      <c r="V3620" s="157"/>
      <c r="W3620" s="158"/>
      <c r="X3620" s="159"/>
      <c r="Y3620" s="264"/>
      <c r="Z3620" s="264"/>
    </row>
    <row r="3621" spans="5:26" x14ac:dyDescent="0.2">
      <c r="E3621"/>
      <c r="F3621"/>
      <c r="H3621"/>
      <c r="I3621"/>
      <c r="K3621"/>
      <c r="L3621"/>
      <c r="M3621"/>
      <c r="N3621"/>
      <c r="O3621"/>
      <c r="P3621" s="44"/>
      <c r="Q3621" s="44"/>
      <c r="R3621" s="44"/>
      <c r="S3621" s="44"/>
      <c r="T3621" s="156"/>
      <c r="U3621" s="156"/>
      <c r="V3621" s="157"/>
      <c r="W3621" s="158"/>
      <c r="X3621" s="159"/>
      <c r="Y3621" s="264"/>
      <c r="Z3621" s="264"/>
    </row>
    <row r="3622" spans="5:26" x14ac:dyDescent="0.2">
      <c r="E3622"/>
      <c r="F3622"/>
      <c r="H3622"/>
      <c r="I3622"/>
      <c r="K3622"/>
      <c r="L3622"/>
      <c r="M3622"/>
      <c r="N3622"/>
      <c r="O3622"/>
      <c r="P3622" s="44"/>
      <c r="Q3622" s="44"/>
      <c r="R3622" s="44"/>
      <c r="S3622" s="44"/>
      <c r="T3622" s="156"/>
      <c r="U3622" s="156"/>
      <c r="V3622" s="157"/>
      <c r="W3622" s="158"/>
      <c r="X3622" s="159"/>
      <c r="Y3622" s="264"/>
      <c r="Z3622" s="264"/>
    </row>
    <row r="3623" spans="5:26" x14ac:dyDescent="0.2">
      <c r="E3623"/>
      <c r="F3623"/>
      <c r="H3623"/>
      <c r="I3623"/>
      <c r="K3623"/>
      <c r="L3623"/>
      <c r="M3623"/>
      <c r="N3623"/>
      <c r="O3623"/>
      <c r="P3623" s="44"/>
      <c r="Q3623" s="44"/>
      <c r="R3623" s="44"/>
      <c r="S3623" s="44"/>
      <c r="T3623" s="156"/>
      <c r="U3623" s="156"/>
      <c r="V3623" s="157"/>
      <c r="W3623" s="158"/>
      <c r="X3623" s="159"/>
      <c r="Y3623" s="264"/>
      <c r="Z3623" s="264"/>
    </row>
    <row r="3624" spans="5:26" x14ac:dyDescent="0.2">
      <c r="E3624"/>
      <c r="F3624"/>
      <c r="H3624"/>
      <c r="I3624"/>
      <c r="K3624"/>
      <c r="L3624"/>
      <c r="M3624"/>
      <c r="N3624"/>
      <c r="O3624"/>
      <c r="P3624" s="44"/>
      <c r="Q3624" s="44"/>
      <c r="R3624" s="44"/>
      <c r="S3624" s="44"/>
      <c r="T3624" s="156"/>
      <c r="U3624" s="156"/>
      <c r="V3624" s="157"/>
      <c r="W3624" s="158"/>
      <c r="X3624" s="159"/>
      <c r="Y3624" s="264"/>
      <c r="Z3624" s="264"/>
    </row>
    <row r="3625" spans="5:26" x14ac:dyDescent="0.2">
      <c r="E3625"/>
      <c r="F3625"/>
      <c r="H3625"/>
      <c r="I3625"/>
      <c r="K3625"/>
      <c r="L3625"/>
      <c r="M3625"/>
      <c r="N3625"/>
      <c r="O3625"/>
      <c r="P3625" s="44"/>
      <c r="Q3625" s="44"/>
      <c r="R3625" s="44"/>
      <c r="S3625" s="44"/>
      <c r="T3625" s="156"/>
      <c r="U3625" s="156"/>
      <c r="V3625" s="157"/>
      <c r="W3625" s="158"/>
      <c r="X3625" s="159"/>
      <c r="Y3625" s="264"/>
      <c r="Z3625" s="264"/>
    </row>
    <row r="3626" spans="5:26" x14ac:dyDescent="0.2">
      <c r="E3626"/>
      <c r="F3626"/>
      <c r="H3626"/>
      <c r="I3626"/>
      <c r="K3626"/>
      <c r="L3626"/>
      <c r="M3626"/>
      <c r="N3626"/>
      <c r="O3626"/>
      <c r="P3626" s="44"/>
      <c r="Q3626" s="44"/>
      <c r="R3626" s="44"/>
      <c r="S3626" s="44"/>
      <c r="T3626" s="156"/>
      <c r="U3626" s="156"/>
      <c r="V3626" s="157"/>
      <c r="W3626" s="158"/>
      <c r="X3626" s="159"/>
      <c r="Y3626" s="264"/>
      <c r="Z3626" s="264"/>
    </row>
    <row r="3627" spans="5:26" x14ac:dyDescent="0.2">
      <c r="E3627"/>
      <c r="F3627"/>
      <c r="H3627"/>
      <c r="I3627"/>
      <c r="K3627"/>
      <c r="L3627"/>
      <c r="M3627"/>
      <c r="N3627"/>
      <c r="O3627"/>
      <c r="P3627" s="44"/>
      <c r="Q3627" s="44"/>
      <c r="R3627" s="44"/>
      <c r="S3627" s="44"/>
      <c r="T3627" s="156"/>
      <c r="U3627" s="156"/>
      <c r="V3627" s="157"/>
      <c r="W3627" s="158"/>
      <c r="X3627" s="159"/>
      <c r="Y3627" s="264"/>
      <c r="Z3627" s="264"/>
    </row>
    <row r="3628" spans="5:26" x14ac:dyDescent="0.2">
      <c r="E3628"/>
      <c r="F3628"/>
      <c r="H3628"/>
      <c r="I3628"/>
      <c r="K3628"/>
      <c r="L3628"/>
      <c r="M3628"/>
      <c r="N3628"/>
      <c r="O3628"/>
      <c r="P3628" s="44"/>
      <c r="Q3628" s="44"/>
      <c r="R3628" s="44"/>
      <c r="S3628" s="44"/>
      <c r="T3628" s="156"/>
      <c r="U3628" s="156"/>
      <c r="V3628" s="157"/>
      <c r="W3628" s="158"/>
      <c r="X3628" s="159"/>
      <c r="Y3628" s="264"/>
      <c r="Z3628" s="264"/>
    </row>
    <row r="3629" spans="5:26" x14ac:dyDescent="0.2">
      <c r="E3629"/>
      <c r="F3629"/>
      <c r="H3629"/>
      <c r="I3629"/>
      <c r="K3629"/>
      <c r="L3629"/>
      <c r="M3629"/>
      <c r="N3629"/>
      <c r="O3629"/>
      <c r="P3629" s="44"/>
      <c r="Q3629" s="44"/>
      <c r="R3629" s="44"/>
      <c r="S3629" s="44"/>
      <c r="T3629" s="156"/>
      <c r="U3629" s="156"/>
      <c r="V3629" s="157"/>
      <c r="W3629" s="158"/>
      <c r="X3629" s="159"/>
      <c r="Y3629" s="264"/>
      <c r="Z3629" s="264"/>
    </row>
    <row r="3630" spans="5:26" x14ac:dyDescent="0.2">
      <c r="E3630"/>
      <c r="F3630"/>
      <c r="H3630"/>
      <c r="I3630"/>
      <c r="K3630"/>
      <c r="L3630"/>
      <c r="M3630"/>
      <c r="N3630"/>
      <c r="O3630"/>
      <c r="P3630" s="44"/>
      <c r="Q3630" s="44"/>
      <c r="R3630" s="44"/>
      <c r="S3630" s="44"/>
      <c r="T3630" s="156"/>
      <c r="U3630" s="156"/>
      <c r="V3630" s="157"/>
      <c r="W3630" s="158"/>
      <c r="X3630" s="159"/>
      <c r="Y3630" s="264"/>
      <c r="Z3630" s="264"/>
    </row>
    <row r="3631" spans="5:26" x14ac:dyDescent="0.2">
      <c r="E3631"/>
      <c r="F3631"/>
      <c r="H3631"/>
      <c r="I3631"/>
      <c r="K3631"/>
      <c r="L3631"/>
      <c r="M3631"/>
      <c r="N3631"/>
      <c r="O3631"/>
      <c r="P3631" s="44"/>
      <c r="Q3631" s="44"/>
      <c r="R3631" s="44"/>
      <c r="S3631" s="44"/>
      <c r="T3631" s="156"/>
      <c r="U3631" s="156"/>
      <c r="V3631" s="157"/>
      <c r="W3631" s="158"/>
      <c r="X3631" s="159"/>
      <c r="Y3631" s="264"/>
      <c r="Z3631" s="264"/>
    </row>
    <row r="3632" spans="5:26" x14ac:dyDescent="0.2">
      <c r="E3632"/>
      <c r="F3632"/>
      <c r="H3632"/>
      <c r="I3632"/>
      <c r="K3632"/>
      <c r="L3632"/>
      <c r="M3632"/>
      <c r="N3632"/>
      <c r="O3632"/>
      <c r="P3632" s="44"/>
      <c r="Q3632" s="44"/>
      <c r="R3632" s="44"/>
      <c r="S3632" s="44"/>
      <c r="T3632" s="156"/>
      <c r="U3632" s="156"/>
      <c r="V3632" s="157"/>
      <c r="W3632" s="158"/>
      <c r="X3632" s="159"/>
      <c r="Y3632" s="264"/>
      <c r="Z3632" s="264"/>
    </row>
    <row r="3633" spans="5:26" x14ac:dyDescent="0.2">
      <c r="E3633"/>
      <c r="F3633"/>
      <c r="H3633"/>
      <c r="I3633"/>
      <c r="K3633"/>
      <c r="L3633"/>
      <c r="M3633"/>
      <c r="N3633"/>
      <c r="O3633"/>
      <c r="P3633" s="44"/>
      <c r="Q3633" s="44"/>
      <c r="R3633" s="44"/>
      <c r="S3633" s="44"/>
      <c r="T3633" s="156"/>
      <c r="U3633" s="156"/>
      <c r="V3633" s="157"/>
      <c r="W3633" s="158"/>
      <c r="X3633" s="159"/>
      <c r="Y3633" s="264"/>
      <c r="Z3633" s="264"/>
    </row>
    <row r="3634" spans="5:26" x14ac:dyDescent="0.2">
      <c r="E3634"/>
      <c r="F3634"/>
      <c r="H3634"/>
      <c r="I3634"/>
      <c r="K3634"/>
      <c r="L3634"/>
      <c r="M3634"/>
      <c r="N3634"/>
      <c r="O3634"/>
      <c r="P3634" s="44"/>
      <c r="Q3634" s="44"/>
      <c r="R3634" s="44"/>
      <c r="S3634" s="44"/>
      <c r="T3634" s="156"/>
      <c r="U3634" s="156"/>
      <c r="V3634" s="157"/>
      <c r="W3634" s="158"/>
      <c r="X3634" s="159"/>
      <c r="Y3634" s="264"/>
      <c r="Z3634" s="264"/>
    </row>
    <row r="3635" spans="5:26" x14ac:dyDescent="0.2">
      <c r="E3635"/>
      <c r="F3635"/>
      <c r="H3635"/>
      <c r="I3635"/>
      <c r="K3635"/>
      <c r="L3635"/>
      <c r="M3635"/>
      <c r="N3635"/>
      <c r="O3635"/>
      <c r="P3635" s="44"/>
      <c r="Q3635" s="44"/>
      <c r="R3635" s="44"/>
      <c r="S3635" s="44"/>
      <c r="T3635" s="156"/>
      <c r="U3635" s="156"/>
      <c r="V3635" s="157"/>
      <c r="W3635" s="158"/>
      <c r="X3635" s="159"/>
      <c r="Y3635" s="264"/>
      <c r="Z3635" s="264"/>
    </row>
    <row r="3636" spans="5:26" x14ac:dyDescent="0.2">
      <c r="E3636"/>
      <c r="F3636"/>
      <c r="H3636"/>
      <c r="I3636"/>
      <c r="K3636"/>
      <c r="L3636"/>
      <c r="M3636"/>
      <c r="N3636"/>
      <c r="O3636"/>
      <c r="P3636" s="44"/>
      <c r="Q3636" s="44"/>
      <c r="R3636" s="44"/>
      <c r="S3636" s="44"/>
      <c r="T3636" s="156"/>
      <c r="U3636" s="156"/>
      <c r="V3636" s="157"/>
      <c r="W3636" s="158"/>
      <c r="X3636" s="159"/>
      <c r="Y3636" s="264"/>
      <c r="Z3636" s="264"/>
    </row>
    <row r="3637" spans="5:26" x14ac:dyDescent="0.2">
      <c r="E3637"/>
      <c r="F3637"/>
      <c r="H3637"/>
      <c r="I3637"/>
      <c r="K3637"/>
      <c r="L3637"/>
      <c r="M3637"/>
      <c r="N3637"/>
      <c r="O3637"/>
      <c r="P3637" s="44"/>
      <c r="Q3637" s="44"/>
      <c r="R3637" s="44"/>
      <c r="S3637" s="44"/>
      <c r="T3637" s="156"/>
      <c r="U3637" s="156"/>
      <c r="V3637" s="157"/>
      <c r="W3637" s="158"/>
      <c r="X3637" s="159"/>
      <c r="Y3637" s="264"/>
      <c r="Z3637" s="264"/>
    </row>
    <row r="3638" spans="5:26" x14ac:dyDescent="0.2">
      <c r="E3638"/>
      <c r="F3638"/>
      <c r="H3638"/>
      <c r="I3638"/>
      <c r="K3638"/>
      <c r="L3638"/>
      <c r="M3638"/>
      <c r="N3638"/>
      <c r="O3638"/>
      <c r="P3638" s="44"/>
      <c r="Q3638" s="44"/>
      <c r="R3638" s="44"/>
      <c r="S3638" s="44"/>
      <c r="T3638" s="156"/>
      <c r="U3638" s="156"/>
      <c r="V3638" s="157"/>
      <c r="W3638" s="158"/>
      <c r="X3638" s="159"/>
      <c r="Y3638" s="264"/>
      <c r="Z3638" s="264"/>
    </row>
    <row r="3639" spans="5:26" x14ac:dyDescent="0.2">
      <c r="E3639"/>
      <c r="F3639"/>
      <c r="H3639"/>
      <c r="I3639"/>
      <c r="K3639"/>
      <c r="L3639"/>
      <c r="M3639"/>
      <c r="N3639"/>
      <c r="O3639"/>
      <c r="P3639" s="44"/>
      <c r="Q3639" s="44"/>
      <c r="R3639" s="44"/>
      <c r="S3639" s="44"/>
      <c r="T3639" s="156"/>
      <c r="U3639" s="156"/>
      <c r="V3639" s="157"/>
      <c r="W3639" s="158"/>
      <c r="X3639" s="159"/>
      <c r="Y3639" s="264"/>
      <c r="Z3639" s="264"/>
    </row>
    <row r="3640" spans="5:26" x14ac:dyDescent="0.2">
      <c r="E3640"/>
      <c r="F3640"/>
      <c r="H3640"/>
      <c r="I3640"/>
      <c r="K3640"/>
      <c r="L3640"/>
      <c r="M3640"/>
      <c r="N3640"/>
      <c r="O3640"/>
      <c r="P3640" s="44"/>
      <c r="Q3640" s="44"/>
      <c r="R3640" s="44"/>
      <c r="S3640" s="44"/>
      <c r="T3640" s="156"/>
      <c r="U3640" s="156"/>
      <c r="V3640" s="157"/>
      <c r="W3640" s="158"/>
      <c r="X3640" s="159"/>
      <c r="Y3640" s="264"/>
      <c r="Z3640" s="264"/>
    </row>
    <row r="3641" spans="5:26" x14ac:dyDescent="0.2">
      <c r="E3641"/>
      <c r="F3641"/>
      <c r="H3641"/>
      <c r="I3641"/>
      <c r="K3641"/>
      <c r="L3641"/>
      <c r="M3641"/>
      <c r="N3641"/>
      <c r="O3641"/>
      <c r="P3641" s="44"/>
      <c r="Q3641" s="44"/>
      <c r="R3641" s="44"/>
      <c r="S3641" s="44"/>
      <c r="T3641" s="156"/>
      <c r="U3641" s="156"/>
      <c r="V3641" s="157"/>
      <c r="W3641" s="158"/>
      <c r="X3641" s="159"/>
      <c r="Y3641" s="264"/>
      <c r="Z3641" s="264"/>
    </row>
    <row r="3642" spans="5:26" x14ac:dyDescent="0.2">
      <c r="E3642"/>
      <c r="F3642"/>
      <c r="H3642"/>
      <c r="I3642"/>
      <c r="K3642"/>
      <c r="L3642"/>
      <c r="M3642"/>
      <c r="N3642"/>
      <c r="O3642"/>
      <c r="P3642" s="44"/>
      <c r="Q3642" s="44"/>
      <c r="R3642" s="44"/>
      <c r="S3642" s="44"/>
      <c r="T3642" s="156"/>
      <c r="U3642" s="156"/>
      <c r="V3642" s="157"/>
      <c r="W3642" s="158"/>
      <c r="X3642" s="159"/>
      <c r="Y3642" s="264"/>
      <c r="Z3642" s="264"/>
    </row>
    <row r="3643" spans="5:26" x14ac:dyDescent="0.2">
      <c r="E3643"/>
      <c r="F3643"/>
      <c r="H3643"/>
      <c r="I3643"/>
      <c r="K3643"/>
      <c r="L3643"/>
      <c r="M3643"/>
      <c r="N3643"/>
      <c r="O3643"/>
      <c r="P3643" s="44"/>
      <c r="Q3643" s="44"/>
      <c r="R3643" s="44"/>
      <c r="S3643" s="44"/>
      <c r="T3643" s="156"/>
      <c r="U3643" s="156"/>
      <c r="V3643" s="157"/>
      <c r="W3643" s="158"/>
      <c r="X3643" s="159"/>
      <c r="Y3643" s="264"/>
      <c r="Z3643" s="264"/>
    </row>
    <row r="3644" spans="5:26" x14ac:dyDescent="0.2">
      <c r="E3644"/>
      <c r="F3644"/>
      <c r="H3644"/>
      <c r="I3644"/>
      <c r="K3644"/>
      <c r="L3644"/>
      <c r="M3644"/>
      <c r="N3644"/>
      <c r="O3644"/>
      <c r="P3644" s="44"/>
      <c r="Q3644" s="44"/>
      <c r="R3644" s="44"/>
      <c r="S3644" s="44"/>
      <c r="T3644" s="156"/>
      <c r="U3644" s="156"/>
      <c r="V3644" s="157"/>
      <c r="W3644" s="158"/>
      <c r="X3644" s="159"/>
      <c r="Y3644" s="264"/>
      <c r="Z3644" s="264"/>
    </row>
    <row r="3645" spans="5:26" x14ac:dyDescent="0.2">
      <c r="E3645"/>
      <c r="F3645"/>
      <c r="H3645"/>
      <c r="I3645"/>
      <c r="K3645"/>
      <c r="L3645"/>
      <c r="M3645"/>
      <c r="N3645"/>
      <c r="O3645"/>
      <c r="P3645" s="44"/>
      <c r="Q3645" s="44"/>
      <c r="R3645" s="44"/>
      <c r="S3645" s="44"/>
      <c r="T3645" s="156"/>
      <c r="U3645" s="156"/>
      <c r="V3645" s="157"/>
      <c r="W3645" s="158"/>
      <c r="X3645" s="159"/>
      <c r="Y3645" s="264"/>
      <c r="Z3645" s="264"/>
    </row>
    <row r="3646" spans="5:26" x14ac:dyDescent="0.2">
      <c r="E3646"/>
      <c r="F3646"/>
      <c r="H3646"/>
      <c r="I3646"/>
      <c r="K3646"/>
      <c r="L3646"/>
      <c r="M3646"/>
      <c r="N3646"/>
      <c r="O3646"/>
      <c r="P3646" s="44"/>
      <c r="Q3646" s="44"/>
      <c r="R3646" s="44"/>
      <c r="S3646" s="44"/>
      <c r="T3646" s="156"/>
      <c r="U3646" s="156"/>
      <c r="V3646" s="157"/>
      <c r="W3646" s="158"/>
      <c r="X3646" s="159"/>
      <c r="Y3646" s="264"/>
      <c r="Z3646" s="264"/>
    </row>
    <row r="3647" spans="5:26" x14ac:dyDescent="0.2">
      <c r="E3647"/>
      <c r="F3647"/>
      <c r="H3647"/>
      <c r="I3647"/>
      <c r="K3647"/>
      <c r="L3647"/>
      <c r="M3647"/>
      <c r="N3647"/>
      <c r="O3647"/>
      <c r="P3647" s="44"/>
      <c r="Q3647" s="44"/>
      <c r="R3647" s="44"/>
      <c r="S3647" s="44"/>
      <c r="T3647" s="156"/>
      <c r="U3647" s="156"/>
      <c r="V3647" s="157"/>
      <c r="W3647" s="158"/>
      <c r="X3647" s="159"/>
      <c r="Y3647" s="264"/>
      <c r="Z3647" s="264"/>
    </row>
    <row r="3648" spans="5:26" x14ac:dyDescent="0.2">
      <c r="E3648"/>
      <c r="F3648"/>
      <c r="H3648"/>
      <c r="I3648"/>
      <c r="K3648"/>
      <c r="L3648"/>
      <c r="M3648"/>
      <c r="N3648"/>
      <c r="O3648"/>
      <c r="P3648" s="44"/>
      <c r="Q3648" s="44"/>
      <c r="R3648" s="44"/>
      <c r="S3648" s="44"/>
      <c r="T3648" s="156"/>
      <c r="U3648" s="156"/>
      <c r="V3648" s="157"/>
      <c r="W3648" s="158"/>
      <c r="X3648" s="159"/>
      <c r="Y3648" s="264"/>
      <c r="Z3648" s="264"/>
    </row>
    <row r="3649" spans="5:26" x14ac:dyDescent="0.2">
      <c r="E3649"/>
      <c r="F3649"/>
      <c r="H3649"/>
      <c r="I3649"/>
      <c r="K3649"/>
      <c r="L3649"/>
      <c r="M3649"/>
      <c r="N3649"/>
      <c r="O3649"/>
      <c r="P3649" s="44"/>
      <c r="Q3649" s="44"/>
      <c r="R3649" s="44"/>
      <c r="S3649" s="44"/>
      <c r="T3649" s="156"/>
      <c r="U3649" s="156"/>
      <c r="V3649" s="157"/>
      <c r="W3649" s="158"/>
      <c r="X3649" s="159"/>
      <c r="Y3649" s="264"/>
      <c r="Z3649" s="264"/>
    </row>
    <row r="3650" spans="5:26" x14ac:dyDescent="0.2">
      <c r="E3650"/>
      <c r="F3650"/>
      <c r="H3650"/>
      <c r="I3650"/>
      <c r="K3650"/>
      <c r="L3650"/>
      <c r="M3650"/>
      <c r="N3650"/>
      <c r="O3650"/>
      <c r="P3650" s="44"/>
      <c r="Q3650" s="44"/>
      <c r="R3650" s="44"/>
      <c r="S3650" s="44"/>
      <c r="T3650" s="156"/>
      <c r="U3650" s="156"/>
      <c r="V3650" s="157"/>
      <c r="W3650" s="158"/>
      <c r="X3650" s="159"/>
      <c r="Y3650" s="264"/>
      <c r="Z3650" s="264"/>
    </row>
    <row r="3651" spans="5:26" x14ac:dyDescent="0.2">
      <c r="E3651"/>
      <c r="F3651"/>
      <c r="H3651"/>
      <c r="I3651"/>
      <c r="K3651"/>
      <c r="L3651"/>
      <c r="M3651"/>
      <c r="N3651"/>
      <c r="O3651"/>
      <c r="P3651" s="44"/>
      <c r="Q3651" s="44"/>
      <c r="R3651" s="44"/>
      <c r="S3651" s="44"/>
      <c r="T3651" s="156"/>
      <c r="U3651" s="156"/>
      <c r="V3651" s="157"/>
      <c r="W3651" s="158"/>
      <c r="X3651" s="159"/>
      <c r="Y3651" s="264"/>
      <c r="Z3651" s="264"/>
    </row>
    <row r="3652" spans="5:26" x14ac:dyDescent="0.2">
      <c r="E3652"/>
      <c r="F3652"/>
      <c r="H3652"/>
      <c r="I3652"/>
      <c r="K3652"/>
      <c r="L3652"/>
      <c r="M3652"/>
      <c r="N3652"/>
      <c r="O3652"/>
      <c r="P3652" s="44"/>
      <c r="Q3652" s="44"/>
      <c r="R3652" s="44"/>
      <c r="S3652" s="44"/>
      <c r="T3652" s="156"/>
      <c r="U3652" s="156"/>
      <c r="V3652" s="157"/>
      <c r="W3652" s="158"/>
      <c r="X3652" s="159"/>
      <c r="Y3652" s="264"/>
      <c r="Z3652" s="264"/>
    </row>
    <row r="3653" spans="5:26" x14ac:dyDescent="0.2">
      <c r="E3653"/>
      <c r="F3653"/>
      <c r="H3653"/>
      <c r="I3653"/>
      <c r="K3653"/>
      <c r="L3653"/>
      <c r="M3653"/>
      <c r="N3653"/>
      <c r="O3653"/>
      <c r="P3653" s="44"/>
      <c r="Q3653" s="44"/>
      <c r="R3653" s="44"/>
      <c r="S3653" s="44"/>
      <c r="T3653" s="156"/>
      <c r="U3653" s="156"/>
      <c r="V3653" s="157"/>
      <c r="W3653" s="158"/>
      <c r="X3653" s="159"/>
      <c r="Y3653" s="264"/>
      <c r="Z3653" s="264"/>
    </row>
    <row r="3654" spans="5:26" x14ac:dyDescent="0.2">
      <c r="E3654"/>
      <c r="F3654"/>
      <c r="H3654"/>
      <c r="I3654"/>
      <c r="K3654"/>
      <c r="L3654"/>
      <c r="M3654"/>
      <c r="N3654"/>
      <c r="O3654"/>
      <c r="P3654" s="44"/>
      <c r="Q3654" s="44"/>
      <c r="R3654" s="44"/>
      <c r="S3654" s="44"/>
      <c r="T3654" s="156"/>
      <c r="U3654" s="156"/>
      <c r="V3654" s="157"/>
      <c r="W3654" s="158"/>
      <c r="X3654" s="159"/>
      <c r="Y3654" s="264"/>
      <c r="Z3654" s="264"/>
    </row>
    <row r="3655" spans="5:26" x14ac:dyDescent="0.2">
      <c r="E3655"/>
      <c r="F3655"/>
      <c r="H3655"/>
      <c r="I3655"/>
      <c r="K3655"/>
      <c r="L3655"/>
      <c r="M3655"/>
      <c r="N3655"/>
      <c r="O3655"/>
      <c r="P3655" s="44"/>
      <c r="Q3655" s="44"/>
      <c r="R3655" s="44"/>
      <c r="S3655" s="44"/>
      <c r="T3655" s="156"/>
      <c r="U3655" s="156"/>
      <c r="V3655" s="157"/>
      <c r="W3655" s="158"/>
      <c r="X3655" s="159"/>
      <c r="Y3655" s="264"/>
      <c r="Z3655" s="264"/>
    </row>
    <row r="3656" spans="5:26" x14ac:dyDescent="0.2">
      <c r="E3656"/>
      <c r="F3656"/>
      <c r="H3656"/>
      <c r="I3656"/>
      <c r="K3656"/>
      <c r="L3656"/>
      <c r="M3656"/>
      <c r="N3656"/>
      <c r="O3656"/>
      <c r="P3656" s="44"/>
      <c r="Q3656" s="44"/>
      <c r="R3656" s="44"/>
      <c r="S3656" s="44"/>
      <c r="T3656" s="156"/>
      <c r="U3656" s="156"/>
      <c r="V3656" s="157"/>
      <c r="W3656" s="158"/>
      <c r="X3656" s="159"/>
      <c r="Y3656" s="264"/>
      <c r="Z3656" s="264"/>
    </row>
    <row r="3657" spans="5:26" x14ac:dyDescent="0.2">
      <c r="E3657"/>
      <c r="F3657"/>
      <c r="H3657"/>
      <c r="I3657"/>
      <c r="K3657"/>
      <c r="L3657"/>
      <c r="M3657"/>
      <c r="N3657"/>
      <c r="O3657"/>
      <c r="P3657" s="44"/>
      <c r="Q3657" s="44"/>
      <c r="R3657" s="44"/>
      <c r="S3657" s="44"/>
      <c r="T3657" s="156"/>
      <c r="U3657" s="156"/>
      <c r="V3657" s="157"/>
      <c r="W3657" s="158"/>
      <c r="X3657" s="159"/>
      <c r="Y3657" s="264"/>
      <c r="Z3657" s="264"/>
    </row>
    <row r="3658" spans="5:26" x14ac:dyDescent="0.2">
      <c r="E3658"/>
      <c r="F3658"/>
      <c r="H3658"/>
      <c r="I3658"/>
      <c r="K3658"/>
      <c r="L3658"/>
      <c r="M3658"/>
      <c r="N3658"/>
      <c r="O3658"/>
      <c r="P3658" s="44"/>
      <c r="Q3658" s="44"/>
      <c r="R3658" s="44"/>
      <c r="S3658" s="44"/>
      <c r="T3658" s="156"/>
      <c r="U3658" s="156"/>
      <c r="V3658" s="157"/>
      <c r="W3658" s="158"/>
      <c r="X3658" s="159"/>
      <c r="Y3658" s="264"/>
      <c r="Z3658" s="264"/>
    </row>
    <row r="3659" spans="5:26" x14ac:dyDescent="0.2">
      <c r="E3659"/>
      <c r="F3659"/>
      <c r="H3659"/>
      <c r="I3659"/>
      <c r="K3659"/>
      <c r="L3659"/>
      <c r="M3659"/>
      <c r="N3659"/>
      <c r="O3659"/>
      <c r="P3659" s="44"/>
      <c r="Q3659" s="44"/>
      <c r="R3659" s="44"/>
      <c r="S3659" s="44"/>
      <c r="T3659" s="156"/>
      <c r="U3659" s="156"/>
      <c r="V3659" s="157"/>
      <c r="W3659" s="158"/>
      <c r="X3659" s="159"/>
      <c r="Y3659" s="264"/>
      <c r="Z3659" s="264"/>
    </row>
    <row r="3660" spans="5:26" x14ac:dyDescent="0.2">
      <c r="E3660"/>
      <c r="F3660"/>
      <c r="H3660"/>
      <c r="I3660"/>
      <c r="K3660"/>
      <c r="L3660"/>
      <c r="M3660"/>
      <c r="N3660"/>
      <c r="O3660"/>
      <c r="P3660" s="44"/>
      <c r="Q3660" s="44"/>
      <c r="R3660" s="44"/>
      <c r="S3660" s="44"/>
      <c r="T3660" s="156"/>
      <c r="U3660" s="156"/>
      <c r="V3660" s="157"/>
      <c r="W3660" s="158"/>
      <c r="X3660" s="159"/>
      <c r="Y3660" s="264"/>
      <c r="Z3660" s="264"/>
    </row>
    <row r="3661" spans="5:26" x14ac:dyDescent="0.2">
      <c r="E3661"/>
      <c r="F3661"/>
      <c r="H3661"/>
      <c r="I3661"/>
      <c r="K3661"/>
      <c r="L3661"/>
      <c r="M3661"/>
      <c r="N3661"/>
      <c r="O3661"/>
      <c r="P3661" s="44"/>
      <c r="Q3661" s="44"/>
      <c r="R3661" s="44"/>
      <c r="S3661" s="44"/>
      <c r="T3661" s="156"/>
      <c r="U3661" s="156"/>
      <c r="V3661" s="157"/>
      <c r="W3661" s="158"/>
      <c r="X3661" s="159"/>
      <c r="Y3661" s="264"/>
      <c r="Z3661" s="264"/>
    </row>
    <row r="3662" spans="5:26" x14ac:dyDescent="0.2">
      <c r="E3662"/>
      <c r="F3662"/>
      <c r="H3662"/>
      <c r="I3662"/>
      <c r="K3662"/>
      <c r="L3662"/>
      <c r="M3662"/>
      <c r="N3662"/>
      <c r="O3662"/>
      <c r="P3662" s="44"/>
      <c r="Q3662" s="44"/>
      <c r="R3662" s="44"/>
      <c r="S3662" s="44"/>
      <c r="T3662" s="156"/>
      <c r="U3662" s="156"/>
      <c r="V3662" s="157"/>
      <c r="W3662" s="158"/>
      <c r="X3662" s="159"/>
      <c r="Y3662" s="264"/>
      <c r="Z3662" s="264"/>
    </row>
    <row r="3663" spans="5:26" x14ac:dyDescent="0.2">
      <c r="E3663"/>
      <c r="F3663"/>
      <c r="H3663"/>
      <c r="I3663"/>
      <c r="K3663"/>
      <c r="L3663"/>
      <c r="M3663"/>
      <c r="N3663"/>
      <c r="O3663"/>
      <c r="P3663" s="44"/>
      <c r="Q3663" s="44"/>
      <c r="R3663" s="44"/>
      <c r="S3663" s="44"/>
      <c r="T3663" s="156"/>
      <c r="U3663" s="156"/>
      <c r="V3663" s="157"/>
      <c r="W3663" s="158"/>
      <c r="X3663" s="159"/>
      <c r="Y3663" s="264"/>
      <c r="Z3663" s="264"/>
    </row>
    <row r="3664" spans="5:26" x14ac:dyDescent="0.2">
      <c r="E3664"/>
      <c r="F3664"/>
      <c r="H3664"/>
      <c r="I3664"/>
      <c r="K3664"/>
      <c r="L3664"/>
      <c r="M3664"/>
      <c r="N3664"/>
      <c r="O3664"/>
      <c r="P3664" s="44"/>
      <c r="Q3664" s="44"/>
      <c r="R3664" s="44"/>
      <c r="S3664" s="44"/>
      <c r="T3664" s="156"/>
      <c r="U3664" s="156"/>
      <c r="V3664" s="157"/>
      <c r="W3664" s="158"/>
      <c r="X3664" s="159"/>
      <c r="Y3664" s="264"/>
      <c r="Z3664" s="264"/>
    </row>
    <row r="3665" spans="5:26" x14ac:dyDescent="0.2">
      <c r="E3665"/>
      <c r="F3665"/>
      <c r="H3665"/>
      <c r="I3665"/>
      <c r="K3665"/>
      <c r="L3665"/>
      <c r="M3665"/>
      <c r="N3665"/>
      <c r="O3665"/>
      <c r="P3665" s="44"/>
      <c r="Q3665" s="44"/>
      <c r="R3665" s="44"/>
      <c r="S3665" s="44"/>
      <c r="T3665" s="156"/>
      <c r="U3665" s="156"/>
      <c r="V3665" s="157"/>
      <c r="W3665" s="158"/>
      <c r="X3665" s="159"/>
      <c r="Y3665" s="264"/>
      <c r="Z3665" s="264"/>
    </row>
    <row r="3666" spans="5:26" x14ac:dyDescent="0.2">
      <c r="E3666"/>
      <c r="F3666"/>
      <c r="H3666"/>
      <c r="I3666"/>
      <c r="K3666"/>
      <c r="L3666"/>
      <c r="M3666"/>
      <c r="N3666"/>
      <c r="O3666"/>
      <c r="P3666" s="44"/>
      <c r="Q3666" s="44"/>
      <c r="R3666" s="44"/>
      <c r="S3666" s="44"/>
      <c r="T3666" s="156"/>
      <c r="U3666" s="156"/>
      <c r="V3666" s="157"/>
      <c r="W3666" s="158"/>
      <c r="X3666" s="159"/>
      <c r="Y3666" s="264"/>
      <c r="Z3666" s="264"/>
    </row>
    <row r="3667" spans="5:26" x14ac:dyDescent="0.2">
      <c r="E3667"/>
      <c r="F3667"/>
      <c r="H3667"/>
      <c r="I3667"/>
      <c r="K3667"/>
      <c r="L3667"/>
      <c r="M3667"/>
      <c r="N3667"/>
      <c r="O3667"/>
      <c r="P3667" s="44"/>
      <c r="Q3667" s="44"/>
      <c r="R3667" s="44"/>
      <c r="S3667" s="44"/>
      <c r="T3667" s="156"/>
      <c r="U3667" s="156"/>
      <c r="V3667" s="157"/>
      <c r="W3667" s="158"/>
      <c r="X3667" s="159"/>
      <c r="Y3667" s="264"/>
      <c r="Z3667" s="264"/>
    </row>
    <row r="3668" spans="5:26" x14ac:dyDescent="0.2">
      <c r="E3668"/>
      <c r="F3668"/>
      <c r="H3668"/>
      <c r="I3668"/>
      <c r="K3668"/>
      <c r="L3668"/>
      <c r="M3668"/>
      <c r="N3668"/>
      <c r="O3668"/>
      <c r="P3668" s="44"/>
      <c r="Q3668" s="44"/>
      <c r="R3668" s="44"/>
      <c r="S3668" s="44"/>
      <c r="T3668" s="156"/>
      <c r="U3668" s="156"/>
      <c r="V3668" s="157"/>
      <c r="W3668" s="158"/>
      <c r="X3668" s="159"/>
      <c r="Y3668" s="264"/>
      <c r="Z3668" s="264"/>
    </row>
    <row r="3669" spans="5:26" x14ac:dyDescent="0.2">
      <c r="E3669"/>
      <c r="F3669"/>
      <c r="H3669"/>
      <c r="I3669"/>
      <c r="K3669"/>
      <c r="L3669"/>
      <c r="M3669"/>
      <c r="N3669"/>
      <c r="O3669"/>
      <c r="P3669" s="44"/>
      <c r="Q3669" s="44"/>
      <c r="R3669" s="44"/>
      <c r="S3669" s="44"/>
      <c r="T3669" s="156"/>
      <c r="U3669" s="156"/>
      <c r="V3669" s="157"/>
      <c r="W3669" s="158"/>
      <c r="X3669" s="159"/>
      <c r="Y3669" s="264"/>
      <c r="Z3669" s="264"/>
    </row>
    <row r="3670" spans="5:26" x14ac:dyDescent="0.2">
      <c r="E3670"/>
      <c r="F3670"/>
      <c r="H3670"/>
      <c r="I3670"/>
      <c r="K3670"/>
      <c r="L3670"/>
      <c r="M3670"/>
      <c r="N3670"/>
      <c r="O3670"/>
      <c r="P3670" s="44"/>
      <c r="Q3670" s="44"/>
      <c r="R3670" s="44"/>
      <c r="S3670" s="44"/>
      <c r="T3670" s="156"/>
      <c r="U3670" s="156"/>
      <c r="V3670" s="157"/>
      <c r="W3670" s="158"/>
      <c r="X3670" s="159"/>
      <c r="Y3670" s="264"/>
      <c r="Z3670" s="264"/>
    </row>
    <row r="3671" spans="5:26" x14ac:dyDescent="0.2">
      <c r="E3671"/>
      <c r="F3671"/>
      <c r="H3671"/>
      <c r="I3671"/>
      <c r="K3671"/>
      <c r="L3671"/>
      <c r="M3671"/>
      <c r="N3671"/>
      <c r="O3671"/>
      <c r="P3671" s="44"/>
      <c r="Q3671" s="44"/>
      <c r="R3671" s="44"/>
      <c r="S3671" s="44"/>
      <c r="T3671" s="156"/>
      <c r="U3671" s="156"/>
      <c r="V3671" s="157"/>
      <c r="W3671" s="158"/>
      <c r="X3671" s="159"/>
      <c r="Y3671" s="264"/>
      <c r="Z3671" s="264"/>
    </row>
    <row r="3672" spans="5:26" x14ac:dyDescent="0.2">
      <c r="E3672"/>
      <c r="F3672"/>
      <c r="H3672"/>
      <c r="I3672"/>
      <c r="K3672"/>
      <c r="L3672"/>
      <c r="M3672"/>
      <c r="N3672"/>
      <c r="O3672"/>
      <c r="P3672" s="44"/>
      <c r="Q3672" s="44"/>
      <c r="R3672" s="44"/>
      <c r="S3672" s="44"/>
      <c r="T3672" s="156"/>
      <c r="U3672" s="156"/>
      <c r="V3672" s="157"/>
      <c r="W3672" s="158"/>
      <c r="X3672" s="159"/>
      <c r="Y3672" s="264"/>
      <c r="Z3672" s="264"/>
    </row>
    <row r="3673" spans="5:26" x14ac:dyDescent="0.2">
      <c r="E3673"/>
      <c r="F3673"/>
      <c r="H3673"/>
      <c r="I3673"/>
      <c r="K3673"/>
      <c r="L3673"/>
      <c r="M3673"/>
      <c r="N3673"/>
      <c r="O3673"/>
      <c r="P3673" s="44"/>
      <c r="Q3673" s="44"/>
      <c r="R3673" s="44"/>
      <c r="S3673" s="44"/>
      <c r="T3673" s="156"/>
      <c r="U3673" s="156"/>
      <c r="V3673" s="157"/>
      <c r="W3673" s="158"/>
      <c r="X3673" s="159"/>
      <c r="Y3673" s="264"/>
      <c r="Z3673" s="264"/>
    </row>
    <row r="3674" spans="5:26" x14ac:dyDescent="0.2">
      <c r="E3674"/>
      <c r="F3674"/>
      <c r="H3674"/>
      <c r="I3674"/>
      <c r="K3674"/>
      <c r="L3674"/>
      <c r="M3674"/>
      <c r="N3674"/>
      <c r="O3674"/>
      <c r="P3674" s="44"/>
      <c r="Q3674" s="44"/>
      <c r="R3674" s="44"/>
      <c r="S3674" s="44"/>
      <c r="T3674" s="156"/>
      <c r="U3674" s="156"/>
      <c r="V3674" s="157"/>
      <c r="W3674" s="158"/>
      <c r="X3674" s="159"/>
      <c r="Y3674" s="264"/>
      <c r="Z3674" s="264"/>
    </row>
    <row r="3675" spans="5:26" x14ac:dyDescent="0.2">
      <c r="E3675"/>
      <c r="F3675"/>
      <c r="H3675"/>
      <c r="I3675"/>
      <c r="K3675"/>
      <c r="L3675"/>
      <c r="M3675"/>
      <c r="N3675"/>
      <c r="O3675"/>
      <c r="P3675" s="44"/>
      <c r="Q3675" s="44"/>
      <c r="R3675" s="44"/>
      <c r="S3675" s="44"/>
      <c r="T3675" s="156"/>
      <c r="U3675" s="156"/>
      <c r="V3675" s="157"/>
      <c r="W3675" s="158"/>
      <c r="X3675" s="159"/>
      <c r="Y3675" s="264"/>
      <c r="Z3675" s="264"/>
    </row>
    <row r="3676" spans="5:26" x14ac:dyDescent="0.2">
      <c r="E3676"/>
      <c r="F3676"/>
      <c r="H3676"/>
      <c r="I3676"/>
      <c r="K3676"/>
      <c r="L3676"/>
      <c r="M3676"/>
      <c r="N3676"/>
      <c r="O3676"/>
      <c r="P3676" s="44"/>
      <c r="Q3676" s="44"/>
      <c r="R3676" s="44"/>
      <c r="S3676" s="44"/>
      <c r="T3676" s="156"/>
      <c r="U3676" s="156"/>
      <c r="V3676" s="157"/>
      <c r="W3676" s="158"/>
      <c r="X3676" s="159"/>
      <c r="Y3676" s="264"/>
      <c r="Z3676" s="264"/>
    </row>
    <row r="3677" spans="5:26" x14ac:dyDescent="0.2">
      <c r="E3677"/>
      <c r="F3677"/>
      <c r="H3677"/>
      <c r="I3677"/>
      <c r="K3677"/>
      <c r="L3677"/>
      <c r="M3677"/>
      <c r="N3677"/>
      <c r="O3677"/>
      <c r="P3677" s="44"/>
      <c r="Q3677" s="44"/>
      <c r="R3677" s="44"/>
      <c r="S3677" s="44"/>
      <c r="T3677" s="156"/>
      <c r="U3677" s="156"/>
      <c r="V3677" s="157"/>
      <c r="W3677" s="158"/>
      <c r="X3677" s="159"/>
      <c r="Y3677" s="264"/>
      <c r="Z3677" s="264"/>
    </row>
    <row r="3678" spans="5:26" x14ac:dyDescent="0.2">
      <c r="E3678"/>
      <c r="F3678"/>
      <c r="H3678"/>
      <c r="I3678"/>
      <c r="K3678"/>
      <c r="L3678"/>
      <c r="M3678"/>
      <c r="N3678"/>
      <c r="O3678"/>
      <c r="P3678" s="44"/>
      <c r="Q3678" s="44"/>
      <c r="R3678" s="44"/>
      <c r="S3678" s="44"/>
      <c r="T3678" s="156"/>
      <c r="U3678" s="156"/>
      <c r="V3678" s="157"/>
      <c r="W3678" s="158"/>
      <c r="X3678" s="159"/>
      <c r="Y3678" s="264"/>
      <c r="Z3678" s="264"/>
    </row>
    <row r="3679" spans="5:26" x14ac:dyDescent="0.2">
      <c r="E3679"/>
      <c r="F3679"/>
      <c r="H3679"/>
      <c r="I3679"/>
      <c r="K3679"/>
      <c r="L3679"/>
      <c r="M3679"/>
      <c r="N3679"/>
      <c r="O3679"/>
      <c r="P3679" s="44"/>
      <c r="Q3679" s="44"/>
      <c r="R3679" s="44"/>
      <c r="S3679" s="44"/>
      <c r="T3679" s="156"/>
      <c r="U3679" s="156"/>
      <c r="V3679" s="157"/>
      <c r="W3679" s="158"/>
      <c r="X3679" s="159"/>
      <c r="Y3679" s="264"/>
      <c r="Z3679" s="264"/>
    </row>
    <row r="3680" spans="5:26" x14ac:dyDescent="0.2">
      <c r="E3680"/>
      <c r="F3680"/>
      <c r="H3680"/>
      <c r="I3680"/>
      <c r="K3680"/>
      <c r="L3680"/>
      <c r="M3680"/>
      <c r="N3680"/>
      <c r="O3680"/>
      <c r="P3680" s="44"/>
      <c r="Q3680" s="44"/>
      <c r="R3680" s="44"/>
      <c r="S3680" s="44"/>
      <c r="T3680" s="156"/>
      <c r="U3680" s="156"/>
      <c r="V3680" s="157"/>
      <c r="W3680" s="158"/>
      <c r="X3680" s="159"/>
      <c r="Y3680" s="264"/>
      <c r="Z3680" s="264"/>
    </row>
    <row r="3681" spans="5:26" x14ac:dyDescent="0.2">
      <c r="E3681"/>
      <c r="F3681"/>
      <c r="H3681"/>
      <c r="I3681"/>
      <c r="K3681"/>
      <c r="L3681"/>
      <c r="M3681"/>
      <c r="N3681"/>
      <c r="O3681"/>
      <c r="P3681" s="44"/>
      <c r="Q3681" s="44"/>
      <c r="R3681" s="44"/>
      <c r="S3681" s="44"/>
      <c r="T3681" s="156"/>
      <c r="U3681" s="156"/>
      <c r="V3681" s="157"/>
      <c r="W3681" s="158"/>
      <c r="X3681" s="159"/>
      <c r="Y3681" s="264"/>
      <c r="Z3681" s="264"/>
    </row>
    <row r="3682" spans="5:26" x14ac:dyDescent="0.2">
      <c r="E3682"/>
      <c r="F3682"/>
      <c r="H3682"/>
      <c r="I3682"/>
      <c r="K3682"/>
      <c r="L3682"/>
      <c r="M3682"/>
      <c r="N3682"/>
      <c r="O3682"/>
      <c r="P3682" s="44"/>
      <c r="Q3682" s="44"/>
      <c r="R3682" s="44"/>
      <c r="S3682" s="44"/>
      <c r="T3682" s="156"/>
      <c r="U3682" s="156"/>
      <c r="V3682" s="157"/>
      <c r="W3682" s="158"/>
      <c r="X3682" s="159"/>
      <c r="Y3682" s="264"/>
      <c r="Z3682" s="264"/>
    </row>
    <row r="3683" spans="5:26" x14ac:dyDescent="0.2">
      <c r="E3683"/>
      <c r="F3683"/>
      <c r="H3683"/>
      <c r="I3683"/>
      <c r="K3683"/>
      <c r="L3683"/>
      <c r="M3683"/>
      <c r="N3683"/>
      <c r="O3683"/>
      <c r="P3683" s="44"/>
      <c r="Q3683" s="44"/>
      <c r="R3683" s="44"/>
      <c r="S3683" s="44"/>
      <c r="T3683" s="156"/>
      <c r="U3683" s="156"/>
      <c r="V3683" s="157"/>
      <c r="W3683" s="158"/>
      <c r="X3683" s="159"/>
      <c r="Y3683" s="264"/>
      <c r="Z3683" s="264"/>
    </row>
    <row r="3684" spans="5:26" x14ac:dyDescent="0.2">
      <c r="E3684"/>
      <c r="F3684"/>
      <c r="H3684"/>
      <c r="I3684"/>
      <c r="K3684"/>
      <c r="L3684"/>
      <c r="M3684"/>
      <c r="N3684"/>
      <c r="O3684"/>
      <c r="P3684" s="44"/>
      <c r="Q3684" s="44"/>
      <c r="R3684" s="44"/>
      <c r="S3684" s="44"/>
      <c r="T3684" s="156"/>
      <c r="U3684" s="156"/>
      <c r="V3684" s="157"/>
      <c r="W3684" s="158"/>
      <c r="X3684" s="159"/>
      <c r="Y3684" s="264"/>
      <c r="Z3684" s="264"/>
    </row>
    <row r="3685" spans="5:26" x14ac:dyDescent="0.2">
      <c r="E3685"/>
      <c r="F3685"/>
      <c r="H3685"/>
      <c r="I3685"/>
      <c r="K3685"/>
      <c r="L3685"/>
      <c r="M3685"/>
      <c r="N3685"/>
      <c r="O3685"/>
      <c r="P3685" s="44"/>
      <c r="Q3685" s="44"/>
      <c r="R3685" s="44"/>
      <c r="S3685" s="44"/>
      <c r="T3685" s="156"/>
      <c r="U3685" s="156"/>
      <c r="V3685" s="157"/>
      <c r="W3685" s="158"/>
      <c r="X3685" s="159"/>
      <c r="Y3685" s="264"/>
      <c r="Z3685" s="264"/>
    </row>
    <row r="3686" spans="5:26" x14ac:dyDescent="0.2">
      <c r="E3686"/>
      <c r="F3686"/>
      <c r="H3686"/>
      <c r="I3686"/>
      <c r="K3686"/>
      <c r="L3686"/>
      <c r="M3686"/>
      <c r="N3686"/>
      <c r="O3686"/>
      <c r="P3686" s="44"/>
      <c r="Q3686" s="44"/>
      <c r="R3686" s="44"/>
      <c r="S3686" s="44"/>
      <c r="T3686" s="156"/>
      <c r="U3686" s="156"/>
      <c r="V3686" s="157"/>
      <c r="W3686" s="158"/>
      <c r="X3686" s="159"/>
      <c r="Y3686" s="264"/>
      <c r="Z3686" s="264"/>
    </row>
    <row r="3687" spans="5:26" x14ac:dyDescent="0.2">
      <c r="E3687"/>
      <c r="F3687"/>
      <c r="H3687"/>
      <c r="I3687"/>
      <c r="K3687"/>
      <c r="L3687"/>
      <c r="M3687"/>
      <c r="N3687"/>
      <c r="O3687"/>
      <c r="P3687" s="44"/>
      <c r="Q3687" s="44"/>
      <c r="R3687" s="44"/>
      <c r="S3687" s="44"/>
      <c r="T3687" s="156"/>
      <c r="U3687" s="156"/>
      <c r="V3687" s="157"/>
      <c r="W3687" s="158"/>
      <c r="X3687" s="159"/>
      <c r="Y3687" s="264"/>
      <c r="Z3687" s="264"/>
    </row>
    <row r="3688" spans="5:26" x14ac:dyDescent="0.2">
      <c r="E3688"/>
      <c r="F3688"/>
      <c r="H3688"/>
      <c r="I3688"/>
      <c r="K3688"/>
      <c r="L3688"/>
      <c r="M3688"/>
      <c r="N3688"/>
      <c r="O3688"/>
      <c r="P3688" s="44"/>
      <c r="Q3688" s="44"/>
      <c r="R3688" s="44"/>
      <c r="S3688" s="44"/>
      <c r="T3688" s="156"/>
      <c r="U3688" s="156"/>
      <c r="V3688" s="157"/>
      <c r="W3688" s="158"/>
      <c r="X3688" s="159"/>
      <c r="Y3688" s="264"/>
      <c r="Z3688" s="264"/>
    </row>
    <row r="3689" spans="5:26" x14ac:dyDescent="0.2">
      <c r="E3689"/>
      <c r="F3689"/>
      <c r="H3689"/>
      <c r="I3689"/>
      <c r="K3689"/>
      <c r="L3689"/>
      <c r="M3689"/>
      <c r="N3689"/>
      <c r="O3689"/>
      <c r="P3689" s="44"/>
      <c r="Q3689" s="44"/>
      <c r="R3689" s="44"/>
      <c r="S3689" s="44"/>
      <c r="T3689" s="156"/>
      <c r="U3689" s="156"/>
      <c r="V3689" s="157"/>
      <c r="W3689" s="158"/>
      <c r="X3689" s="159"/>
      <c r="Y3689" s="264"/>
      <c r="Z3689" s="264"/>
    </row>
    <row r="3690" spans="5:26" x14ac:dyDescent="0.2">
      <c r="E3690"/>
      <c r="F3690"/>
      <c r="H3690"/>
      <c r="I3690"/>
      <c r="K3690"/>
      <c r="L3690"/>
      <c r="M3690"/>
      <c r="N3690"/>
      <c r="O3690"/>
      <c r="P3690" s="44"/>
      <c r="Q3690" s="44"/>
      <c r="R3690" s="44"/>
      <c r="S3690" s="44"/>
      <c r="T3690" s="156"/>
      <c r="U3690" s="156"/>
      <c r="V3690" s="157"/>
      <c r="W3690" s="158"/>
      <c r="X3690" s="159"/>
      <c r="Y3690" s="264"/>
      <c r="Z3690" s="264"/>
    </row>
    <row r="3691" spans="5:26" x14ac:dyDescent="0.2">
      <c r="E3691"/>
      <c r="F3691"/>
      <c r="H3691"/>
      <c r="I3691"/>
      <c r="K3691"/>
      <c r="L3691"/>
      <c r="M3691"/>
      <c r="N3691"/>
      <c r="O3691"/>
      <c r="P3691" s="44"/>
      <c r="Q3691" s="44"/>
      <c r="R3691" s="44"/>
      <c r="S3691" s="44"/>
      <c r="T3691" s="156"/>
      <c r="U3691" s="156"/>
      <c r="V3691" s="157"/>
      <c r="W3691" s="158"/>
      <c r="X3691" s="159"/>
      <c r="Y3691" s="264"/>
      <c r="Z3691" s="264"/>
    </row>
    <row r="3692" spans="5:26" x14ac:dyDescent="0.2">
      <c r="E3692"/>
      <c r="F3692"/>
      <c r="H3692"/>
      <c r="I3692"/>
      <c r="K3692"/>
      <c r="L3692"/>
      <c r="M3692"/>
      <c r="N3692"/>
      <c r="O3692"/>
      <c r="P3692" s="44"/>
      <c r="Q3692" s="44"/>
      <c r="R3692" s="44"/>
      <c r="S3692" s="44"/>
      <c r="T3692" s="156"/>
      <c r="U3692" s="156"/>
      <c r="V3692" s="157"/>
      <c r="W3692" s="158"/>
      <c r="X3692" s="159"/>
      <c r="Y3692" s="264"/>
      <c r="Z3692" s="264"/>
    </row>
    <row r="3693" spans="5:26" x14ac:dyDescent="0.2">
      <c r="E3693"/>
      <c r="F3693"/>
      <c r="H3693"/>
      <c r="I3693"/>
      <c r="K3693"/>
      <c r="L3693"/>
      <c r="M3693"/>
      <c r="N3693"/>
      <c r="O3693"/>
      <c r="P3693" s="44"/>
      <c r="Q3693" s="44"/>
      <c r="R3693" s="44"/>
      <c r="S3693" s="44"/>
      <c r="T3693" s="156"/>
      <c r="U3693" s="156"/>
      <c r="V3693" s="157"/>
      <c r="W3693" s="158"/>
      <c r="X3693" s="159"/>
      <c r="Y3693" s="264"/>
      <c r="Z3693" s="264"/>
    </row>
    <row r="3694" spans="5:26" x14ac:dyDescent="0.2">
      <c r="E3694"/>
      <c r="F3694"/>
      <c r="H3694"/>
      <c r="I3694"/>
      <c r="K3694"/>
      <c r="L3694"/>
      <c r="M3694"/>
      <c r="N3694"/>
      <c r="O3694"/>
      <c r="P3694" s="44"/>
      <c r="Q3694" s="44"/>
      <c r="R3694" s="44"/>
      <c r="S3694" s="44"/>
      <c r="T3694" s="156"/>
      <c r="U3694" s="156"/>
      <c r="V3694" s="157"/>
      <c r="W3694" s="158"/>
      <c r="X3694" s="159"/>
      <c r="Y3694" s="264"/>
      <c r="Z3694" s="264"/>
    </row>
    <row r="3695" spans="5:26" x14ac:dyDescent="0.2">
      <c r="E3695"/>
      <c r="F3695"/>
      <c r="H3695"/>
      <c r="I3695"/>
      <c r="K3695"/>
      <c r="L3695"/>
      <c r="M3695"/>
      <c r="N3695"/>
      <c r="O3695"/>
      <c r="P3695" s="44"/>
      <c r="Q3695" s="44"/>
      <c r="R3695" s="44"/>
      <c r="S3695" s="44"/>
      <c r="T3695" s="156"/>
      <c r="U3695" s="156"/>
      <c r="V3695" s="157"/>
      <c r="W3695" s="158"/>
      <c r="X3695" s="159"/>
      <c r="Y3695" s="264"/>
      <c r="Z3695" s="264"/>
    </row>
    <row r="3696" spans="5:26" x14ac:dyDescent="0.2">
      <c r="E3696"/>
      <c r="F3696"/>
      <c r="H3696"/>
      <c r="I3696"/>
      <c r="K3696"/>
      <c r="L3696"/>
      <c r="M3696"/>
      <c r="N3696"/>
      <c r="O3696"/>
      <c r="P3696" s="44"/>
      <c r="Q3696" s="44"/>
      <c r="R3696" s="44"/>
      <c r="S3696" s="44"/>
      <c r="T3696" s="156"/>
      <c r="U3696" s="156"/>
      <c r="V3696" s="157"/>
      <c r="W3696" s="158"/>
      <c r="X3696" s="159"/>
      <c r="Y3696" s="264"/>
      <c r="Z3696" s="264"/>
    </row>
    <row r="3697" spans="5:26" x14ac:dyDescent="0.2">
      <c r="E3697"/>
      <c r="F3697"/>
      <c r="H3697"/>
      <c r="I3697"/>
      <c r="K3697"/>
      <c r="L3697"/>
      <c r="M3697"/>
      <c r="N3697"/>
      <c r="O3697"/>
      <c r="P3697" s="44"/>
      <c r="Q3697" s="44"/>
      <c r="R3697" s="44"/>
      <c r="S3697" s="44"/>
      <c r="T3697" s="156"/>
      <c r="U3697" s="156"/>
      <c r="V3697" s="157"/>
      <c r="W3697" s="158"/>
      <c r="X3697" s="159"/>
      <c r="Y3697" s="264"/>
      <c r="Z3697" s="264"/>
    </row>
    <row r="3698" spans="5:26" x14ac:dyDescent="0.2">
      <c r="E3698"/>
      <c r="F3698"/>
      <c r="H3698"/>
      <c r="I3698"/>
      <c r="K3698"/>
      <c r="L3698"/>
      <c r="M3698"/>
      <c r="N3698"/>
      <c r="O3698"/>
      <c r="P3698" s="44"/>
      <c r="Q3698" s="44"/>
      <c r="R3698" s="44"/>
      <c r="S3698" s="44"/>
      <c r="T3698" s="156"/>
      <c r="U3698" s="156"/>
      <c r="V3698" s="157"/>
      <c r="W3698" s="158"/>
      <c r="X3698" s="159"/>
      <c r="Y3698" s="264"/>
      <c r="Z3698" s="264"/>
    </row>
    <row r="3699" spans="5:26" x14ac:dyDescent="0.2">
      <c r="E3699"/>
      <c r="F3699"/>
      <c r="H3699"/>
      <c r="I3699"/>
      <c r="K3699"/>
      <c r="L3699"/>
      <c r="M3699"/>
      <c r="N3699"/>
      <c r="O3699"/>
      <c r="P3699" s="44"/>
      <c r="Q3699" s="44"/>
      <c r="R3699" s="44"/>
      <c r="S3699" s="44"/>
      <c r="T3699" s="156"/>
      <c r="U3699" s="156"/>
      <c r="V3699" s="157"/>
      <c r="W3699" s="158"/>
      <c r="X3699" s="159"/>
      <c r="Y3699" s="264"/>
      <c r="Z3699" s="264"/>
    </row>
    <row r="3700" spans="5:26" x14ac:dyDescent="0.2">
      <c r="E3700"/>
      <c r="F3700"/>
      <c r="H3700"/>
      <c r="I3700"/>
      <c r="K3700"/>
      <c r="L3700"/>
      <c r="M3700"/>
      <c r="N3700"/>
      <c r="O3700"/>
      <c r="P3700" s="44"/>
      <c r="Q3700" s="44"/>
      <c r="R3700" s="44"/>
      <c r="S3700" s="44"/>
      <c r="T3700" s="156"/>
      <c r="U3700" s="156"/>
      <c r="V3700" s="157"/>
      <c r="W3700" s="158"/>
      <c r="X3700" s="159"/>
      <c r="Y3700" s="264"/>
      <c r="Z3700" s="264"/>
    </row>
    <row r="3701" spans="5:26" x14ac:dyDescent="0.2">
      <c r="E3701"/>
      <c r="F3701"/>
      <c r="H3701"/>
      <c r="I3701"/>
      <c r="K3701"/>
      <c r="L3701"/>
      <c r="M3701"/>
      <c r="N3701"/>
      <c r="O3701"/>
      <c r="P3701" s="44"/>
      <c r="Q3701" s="44"/>
      <c r="R3701" s="44"/>
      <c r="S3701" s="44"/>
      <c r="T3701" s="156"/>
      <c r="U3701" s="156"/>
      <c r="V3701" s="157"/>
      <c r="W3701" s="158"/>
      <c r="X3701" s="159"/>
      <c r="Y3701" s="264"/>
      <c r="Z3701" s="264"/>
    </row>
    <row r="3702" spans="5:26" x14ac:dyDescent="0.2">
      <c r="E3702"/>
      <c r="F3702"/>
      <c r="H3702"/>
      <c r="I3702"/>
      <c r="K3702"/>
      <c r="L3702"/>
      <c r="M3702"/>
      <c r="N3702"/>
      <c r="O3702"/>
      <c r="P3702" s="44"/>
      <c r="Q3702" s="44"/>
      <c r="R3702" s="44"/>
      <c r="S3702" s="44"/>
      <c r="T3702" s="156"/>
      <c r="U3702" s="156"/>
      <c r="V3702" s="157"/>
      <c r="W3702" s="158"/>
      <c r="X3702" s="159"/>
      <c r="Y3702" s="264"/>
      <c r="Z3702" s="264"/>
    </row>
    <row r="3703" spans="5:26" x14ac:dyDescent="0.2">
      <c r="E3703"/>
      <c r="F3703"/>
      <c r="H3703"/>
      <c r="I3703"/>
      <c r="K3703"/>
      <c r="L3703"/>
      <c r="M3703"/>
      <c r="N3703"/>
      <c r="O3703"/>
      <c r="P3703" s="44"/>
      <c r="Q3703" s="44"/>
      <c r="R3703" s="44"/>
      <c r="S3703" s="44"/>
      <c r="T3703" s="156"/>
      <c r="U3703" s="156"/>
      <c r="V3703" s="157"/>
      <c r="W3703" s="158"/>
      <c r="X3703" s="159"/>
      <c r="Y3703" s="264"/>
      <c r="Z3703" s="264"/>
    </row>
    <row r="3704" spans="5:26" x14ac:dyDescent="0.2">
      <c r="E3704"/>
      <c r="F3704"/>
      <c r="H3704"/>
      <c r="I3704"/>
      <c r="K3704"/>
      <c r="L3704"/>
      <c r="M3704"/>
      <c r="N3704"/>
      <c r="O3704"/>
      <c r="P3704" s="44"/>
      <c r="Q3704" s="44"/>
      <c r="R3704" s="44"/>
      <c r="S3704" s="44"/>
      <c r="T3704" s="156"/>
      <c r="U3704" s="156"/>
      <c r="V3704" s="157"/>
      <c r="W3704" s="158"/>
      <c r="X3704" s="159"/>
      <c r="Y3704" s="264"/>
      <c r="Z3704" s="264"/>
    </row>
    <row r="3705" spans="5:26" x14ac:dyDescent="0.2">
      <c r="E3705"/>
      <c r="F3705"/>
      <c r="H3705"/>
      <c r="I3705"/>
      <c r="K3705"/>
      <c r="L3705"/>
      <c r="M3705"/>
      <c r="N3705"/>
      <c r="O3705"/>
      <c r="P3705" s="44"/>
      <c r="Q3705" s="44"/>
      <c r="R3705" s="44"/>
      <c r="S3705" s="44"/>
      <c r="T3705" s="156"/>
      <c r="U3705" s="156"/>
      <c r="V3705" s="157"/>
      <c r="W3705" s="158"/>
      <c r="X3705" s="159"/>
      <c r="Y3705" s="264"/>
      <c r="Z3705" s="264"/>
    </row>
    <row r="3706" spans="5:26" x14ac:dyDescent="0.2">
      <c r="E3706"/>
      <c r="F3706"/>
      <c r="H3706"/>
      <c r="I3706"/>
      <c r="K3706"/>
      <c r="L3706"/>
      <c r="M3706"/>
      <c r="N3706"/>
      <c r="O3706"/>
      <c r="P3706" s="44"/>
      <c r="Q3706" s="44"/>
      <c r="R3706" s="44"/>
      <c r="S3706" s="44"/>
      <c r="T3706" s="156"/>
      <c r="U3706" s="156"/>
      <c r="V3706" s="157"/>
      <c r="W3706" s="158"/>
      <c r="X3706" s="159"/>
      <c r="Y3706" s="264"/>
      <c r="Z3706" s="264"/>
    </row>
    <row r="3707" spans="5:26" x14ac:dyDescent="0.2">
      <c r="E3707"/>
      <c r="F3707"/>
      <c r="H3707"/>
      <c r="I3707"/>
      <c r="K3707"/>
      <c r="L3707"/>
      <c r="M3707"/>
      <c r="N3707"/>
      <c r="O3707"/>
      <c r="P3707" s="44"/>
      <c r="Q3707" s="44"/>
      <c r="R3707" s="44"/>
      <c r="S3707" s="44"/>
      <c r="T3707" s="156"/>
      <c r="U3707" s="156"/>
      <c r="V3707" s="157"/>
      <c r="W3707" s="158"/>
      <c r="X3707" s="159"/>
      <c r="Y3707" s="264"/>
      <c r="Z3707" s="264"/>
    </row>
    <row r="3708" spans="5:26" x14ac:dyDescent="0.2">
      <c r="E3708"/>
      <c r="F3708"/>
      <c r="H3708"/>
      <c r="I3708"/>
      <c r="K3708"/>
      <c r="L3708"/>
      <c r="M3708"/>
      <c r="N3708"/>
      <c r="O3708"/>
      <c r="P3708" s="44"/>
      <c r="Q3708" s="44"/>
      <c r="R3708" s="44"/>
      <c r="S3708" s="44"/>
      <c r="T3708" s="156"/>
      <c r="U3708" s="156"/>
      <c r="V3708" s="157"/>
      <c r="W3708" s="158"/>
      <c r="X3708" s="159"/>
      <c r="Y3708" s="264"/>
      <c r="Z3708" s="264"/>
    </row>
    <row r="3709" spans="5:26" x14ac:dyDescent="0.2">
      <c r="E3709"/>
      <c r="F3709"/>
      <c r="H3709"/>
      <c r="I3709"/>
      <c r="K3709"/>
      <c r="L3709"/>
      <c r="M3709"/>
      <c r="N3709"/>
      <c r="O3709"/>
      <c r="P3709" s="44"/>
      <c r="Q3709" s="44"/>
      <c r="R3709" s="44"/>
      <c r="S3709" s="44"/>
      <c r="T3709" s="156"/>
      <c r="U3709" s="156"/>
      <c r="V3709" s="157"/>
      <c r="W3709" s="158"/>
      <c r="X3709" s="159"/>
      <c r="Y3709" s="264"/>
      <c r="Z3709" s="264"/>
    </row>
    <row r="3710" spans="5:26" x14ac:dyDescent="0.2">
      <c r="E3710"/>
      <c r="F3710"/>
      <c r="H3710"/>
      <c r="I3710"/>
      <c r="K3710"/>
      <c r="L3710"/>
      <c r="M3710"/>
      <c r="N3710"/>
      <c r="O3710"/>
      <c r="P3710" s="44"/>
      <c r="Q3710" s="44"/>
      <c r="R3710" s="44"/>
      <c r="S3710" s="44"/>
      <c r="T3710" s="156"/>
      <c r="U3710" s="156"/>
      <c r="V3710" s="157"/>
      <c r="W3710" s="158"/>
      <c r="X3710" s="159"/>
      <c r="Y3710" s="264"/>
      <c r="Z3710" s="264"/>
    </row>
    <row r="3711" spans="5:26" x14ac:dyDescent="0.2">
      <c r="E3711"/>
      <c r="F3711"/>
      <c r="H3711"/>
      <c r="I3711"/>
      <c r="K3711"/>
      <c r="L3711"/>
      <c r="M3711"/>
      <c r="N3711"/>
      <c r="O3711"/>
      <c r="P3711" s="44"/>
      <c r="Q3711" s="44"/>
      <c r="R3711" s="44"/>
      <c r="S3711" s="44"/>
      <c r="T3711" s="156"/>
      <c r="U3711" s="156"/>
      <c r="V3711" s="157"/>
      <c r="W3711" s="158"/>
      <c r="X3711" s="159"/>
      <c r="Y3711" s="264"/>
      <c r="Z3711" s="264"/>
    </row>
    <row r="3712" spans="5:26" x14ac:dyDescent="0.2">
      <c r="E3712"/>
      <c r="F3712"/>
      <c r="H3712"/>
      <c r="I3712"/>
      <c r="K3712"/>
      <c r="L3712"/>
      <c r="M3712"/>
      <c r="N3712"/>
      <c r="O3712"/>
      <c r="P3712" s="44"/>
      <c r="Q3712" s="44"/>
      <c r="R3712" s="44"/>
      <c r="S3712" s="44"/>
      <c r="T3712" s="156"/>
      <c r="U3712" s="156"/>
      <c r="V3712" s="157"/>
      <c r="W3712" s="158"/>
      <c r="X3712" s="159"/>
      <c r="Y3712" s="264"/>
      <c r="Z3712" s="264"/>
    </row>
    <row r="3713" spans="5:26" x14ac:dyDescent="0.2">
      <c r="E3713"/>
      <c r="F3713"/>
      <c r="H3713"/>
      <c r="I3713"/>
      <c r="K3713"/>
      <c r="L3713"/>
      <c r="M3713"/>
      <c r="N3713"/>
      <c r="O3713"/>
      <c r="P3713" s="44"/>
      <c r="Q3713" s="44"/>
      <c r="R3713" s="44"/>
      <c r="S3713" s="44"/>
      <c r="T3713" s="156"/>
      <c r="U3713" s="156"/>
      <c r="V3713" s="157"/>
      <c r="W3713" s="158"/>
      <c r="X3713" s="159"/>
      <c r="Y3713" s="264"/>
      <c r="Z3713" s="264"/>
    </row>
    <row r="3714" spans="5:26" x14ac:dyDescent="0.2">
      <c r="E3714"/>
      <c r="F3714"/>
      <c r="H3714"/>
      <c r="I3714"/>
      <c r="K3714"/>
      <c r="L3714"/>
      <c r="M3714"/>
      <c r="N3714"/>
      <c r="O3714"/>
      <c r="P3714" s="44"/>
      <c r="Q3714" s="44"/>
      <c r="R3714" s="44"/>
      <c r="S3714" s="44"/>
      <c r="T3714" s="156"/>
      <c r="U3714" s="156"/>
      <c r="V3714" s="157"/>
      <c r="W3714" s="158"/>
      <c r="X3714" s="159"/>
      <c r="Y3714" s="264"/>
      <c r="Z3714" s="264"/>
    </row>
    <row r="3715" spans="5:26" x14ac:dyDescent="0.2">
      <c r="E3715"/>
      <c r="F3715"/>
      <c r="H3715"/>
      <c r="I3715"/>
      <c r="K3715"/>
      <c r="L3715"/>
      <c r="M3715"/>
      <c r="N3715"/>
      <c r="O3715"/>
      <c r="P3715" s="44"/>
      <c r="Q3715" s="44"/>
      <c r="R3715" s="44"/>
      <c r="S3715" s="44"/>
      <c r="T3715" s="156"/>
      <c r="U3715" s="156"/>
      <c r="V3715" s="157"/>
      <c r="W3715" s="158"/>
      <c r="X3715" s="159"/>
      <c r="Y3715" s="264"/>
      <c r="Z3715" s="264"/>
    </row>
    <row r="3716" spans="5:26" x14ac:dyDescent="0.2">
      <c r="E3716"/>
      <c r="F3716"/>
      <c r="H3716"/>
      <c r="I3716"/>
      <c r="K3716"/>
      <c r="L3716"/>
      <c r="M3716"/>
      <c r="N3716"/>
      <c r="O3716"/>
      <c r="P3716" s="44"/>
      <c r="Q3716" s="44"/>
      <c r="R3716" s="44"/>
      <c r="S3716" s="44"/>
      <c r="T3716" s="156"/>
      <c r="U3716" s="156"/>
      <c r="V3716" s="157"/>
      <c r="W3716" s="158"/>
      <c r="X3716" s="159"/>
      <c r="Y3716" s="264"/>
      <c r="Z3716" s="264"/>
    </row>
    <row r="3717" spans="5:26" x14ac:dyDescent="0.2">
      <c r="E3717"/>
      <c r="F3717"/>
      <c r="H3717"/>
      <c r="I3717"/>
      <c r="K3717"/>
      <c r="L3717"/>
      <c r="M3717"/>
      <c r="N3717"/>
      <c r="O3717"/>
      <c r="P3717" s="44"/>
      <c r="Q3717" s="44"/>
      <c r="R3717" s="44"/>
      <c r="S3717" s="44"/>
      <c r="T3717" s="156"/>
      <c r="U3717" s="156"/>
      <c r="V3717" s="157"/>
      <c r="W3717" s="158"/>
      <c r="X3717" s="159"/>
      <c r="Y3717" s="264"/>
      <c r="Z3717" s="264"/>
    </row>
    <row r="3718" spans="5:26" x14ac:dyDescent="0.2">
      <c r="E3718"/>
      <c r="F3718"/>
      <c r="H3718"/>
      <c r="I3718"/>
      <c r="K3718"/>
      <c r="L3718"/>
      <c r="M3718"/>
      <c r="N3718"/>
      <c r="O3718"/>
      <c r="P3718" s="44"/>
      <c r="Q3718" s="44"/>
      <c r="R3718" s="44"/>
      <c r="S3718" s="44"/>
      <c r="T3718" s="156"/>
      <c r="U3718" s="156"/>
      <c r="V3718" s="157"/>
      <c r="W3718" s="158"/>
      <c r="X3718" s="159"/>
      <c r="Y3718" s="264"/>
      <c r="Z3718" s="264"/>
    </row>
    <row r="3719" spans="5:26" x14ac:dyDescent="0.2">
      <c r="E3719"/>
      <c r="F3719"/>
      <c r="H3719"/>
      <c r="I3719"/>
      <c r="K3719"/>
      <c r="L3719"/>
      <c r="M3719"/>
      <c r="N3719"/>
      <c r="O3719"/>
      <c r="P3719" s="44"/>
      <c r="Q3719" s="44"/>
      <c r="R3719" s="44"/>
      <c r="S3719" s="44"/>
      <c r="T3719" s="156"/>
      <c r="U3719" s="156"/>
      <c r="V3719" s="157"/>
      <c r="W3719" s="158"/>
      <c r="X3719" s="159"/>
      <c r="Y3719" s="264"/>
      <c r="Z3719" s="264"/>
    </row>
    <row r="3720" spans="5:26" x14ac:dyDescent="0.2">
      <c r="E3720"/>
      <c r="F3720"/>
      <c r="H3720"/>
      <c r="I3720"/>
      <c r="K3720"/>
      <c r="L3720"/>
      <c r="M3720"/>
      <c r="N3720"/>
      <c r="O3720"/>
      <c r="P3720" s="44"/>
      <c r="Q3720" s="44"/>
      <c r="R3720" s="44"/>
      <c r="S3720" s="44"/>
      <c r="T3720" s="156"/>
      <c r="U3720" s="156"/>
      <c r="V3720" s="157"/>
      <c r="W3720" s="158"/>
      <c r="X3720" s="159"/>
      <c r="Y3720" s="264"/>
      <c r="Z3720" s="264"/>
    </row>
    <row r="3721" spans="5:26" x14ac:dyDescent="0.2">
      <c r="E3721"/>
      <c r="F3721"/>
      <c r="H3721"/>
      <c r="I3721"/>
      <c r="K3721"/>
      <c r="L3721"/>
      <c r="M3721"/>
      <c r="N3721"/>
      <c r="O3721"/>
      <c r="P3721" s="44"/>
      <c r="Q3721" s="44"/>
      <c r="R3721" s="44"/>
      <c r="S3721" s="44"/>
      <c r="T3721" s="156"/>
      <c r="U3721" s="156"/>
      <c r="V3721" s="157"/>
      <c r="W3721" s="158"/>
      <c r="X3721" s="159"/>
      <c r="Y3721" s="264"/>
      <c r="Z3721" s="264"/>
    </row>
    <row r="3722" spans="5:26" x14ac:dyDescent="0.2">
      <c r="E3722"/>
      <c r="F3722"/>
      <c r="H3722"/>
      <c r="I3722"/>
      <c r="K3722"/>
      <c r="L3722"/>
      <c r="M3722"/>
      <c r="N3722"/>
      <c r="O3722"/>
      <c r="P3722" s="44"/>
      <c r="Q3722" s="44"/>
      <c r="R3722" s="44"/>
      <c r="S3722" s="44"/>
      <c r="T3722" s="156"/>
      <c r="U3722" s="156"/>
      <c r="V3722" s="157"/>
      <c r="W3722" s="158"/>
      <c r="X3722" s="159"/>
      <c r="Y3722" s="264"/>
      <c r="Z3722" s="264"/>
    </row>
    <row r="3723" spans="5:26" x14ac:dyDescent="0.2">
      <c r="E3723"/>
      <c r="F3723"/>
      <c r="H3723"/>
      <c r="I3723"/>
      <c r="K3723"/>
      <c r="L3723"/>
      <c r="M3723"/>
      <c r="N3723"/>
      <c r="O3723"/>
      <c r="P3723" s="44"/>
      <c r="Q3723" s="44"/>
      <c r="R3723" s="44"/>
      <c r="S3723" s="44"/>
      <c r="T3723" s="156"/>
      <c r="U3723" s="156"/>
      <c r="V3723" s="157"/>
      <c r="W3723" s="158"/>
      <c r="X3723" s="159"/>
      <c r="Y3723" s="264"/>
      <c r="Z3723" s="264"/>
    </row>
    <row r="3724" spans="5:26" x14ac:dyDescent="0.2">
      <c r="E3724"/>
      <c r="F3724"/>
      <c r="H3724"/>
      <c r="I3724"/>
      <c r="K3724"/>
      <c r="L3724"/>
      <c r="M3724"/>
      <c r="N3724"/>
      <c r="O3724"/>
      <c r="P3724" s="44"/>
      <c r="Q3724" s="44"/>
      <c r="R3724" s="44"/>
      <c r="S3724" s="44"/>
      <c r="T3724" s="156"/>
      <c r="U3724" s="156"/>
      <c r="V3724" s="157"/>
      <c r="W3724" s="158"/>
      <c r="X3724" s="159"/>
      <c r="Y3724" s="264"/>
      <c r="Z3724" s="264"/>
    </row>
    <row r="3725" spans="5:26" x14ac:dyDescent="0.2">
      <c r="E3725"/>
      <c r="F3725"/>
      <c r="H3725"/>
      <c r="I3725"/>
      <c r="K3725"/>
      <c r="L3725"/>
      <c r="M3725"/>
      <c r="N3725"/>
      <c r="O3725"/>
      <c r="P3725" s="44"/>
      <c r="Q3725" s="44"/>
      <c r="R3725" s="44"/>
      <c r="S3725" s="44"/>
      <c r="T3725" s="156"/>
      <c r="U3725" s="156"/>
      <c r="V3725" s="157"/>
      <c r="W3725" s="158"/>
      <c r="X3725" s="159"/>
      <c r="Y3725" s="264"/>
      <c r="Z3725" s="264"/>
    </row>
    <row r="3726" spans="5:26" x14ac:dyDescent="0.2">
      <c r="E3726"/>
      <c r="F3726"/>
      <c r="H3726"/>
      <c r="I3726"/>
      <c r="K3726"/>
      <c r="L3726"/>
      <c r="M3726"/>
      <c r="N3726"/>
      <c r="O3726"/>
      <c r="P3726" s="44"/>
      <c r="Q3726" s="44"/>
      <c r="R3726" s="44"/>
      <c r="S3726" s="44"/>
      <c r="T3726" s="156"/>
      <c r="U3726" s="156"/>
      <c r="V3726" s="157"/>
      <c r="W3726" s="158"/>
      <c r="X3726" s="159"/>
      <c r="Y3726" s="264"/>
      <c r="Z3726" s="264"/>
    </row>
    <row r="3727" spans="5:26" x14ac:dyDescent="0.2">
      <c r="E3727"/>
      <c r="F3727"/>
      <c r="H3727"/>
      <c r="I3727"/>
      <c r="K3727"/>
      <c r="L3727"/>
      <c r="M3727"/>
      <c r="N3727"/>
      <c r="O3727"/>
      <c r="P3727" s="44"/>
      <c r="Q3727" s="44"/>
      <c r="R3727" s="44"/>
      <c r="S3727" s="44"/>
      <c r="T3727" s="156"/>
      <c r="U3727" s="156"/>
      <c r="V3727" s="157"/>
      <c r="W3727" s="158"/>
      <c r="X3727" s="159"/>
      <c r="Y3727" s="264"/>
      <c r="Z3727" s="264"/>
    </row>
    <row r="3728" spans="5:26" x14ac:dyDescent="0.2">
      <c r="E3728"/>
      <c r="F3728"/>
      <c r="H3728"/>
      <c r="I3728"/>
      <c r="K3728"/>
      <c r="L3728"/>
      <c r="M3728"/>
      <c r="N3728"/>
      <c r="O3728"/>
      <c r="P3728" s="44"/>
      <c r="Q3728" s="44"/>
      <c r="R3728" s="44"/>
      <c r="S3728" s="44"/>
      <c r="T3728" s="156"/>
      <c r="U3728" s="156"/>
      <c r="V3728" s="157"/>
      <c r="W3728" s="158"/>
      <c r="X3728" s="159"/>
      <c r="Y3728" s="264"/>
      <c r="Z3728" s="264"/>
    </row>
    <row r="3729" spans="5:26" x14ac:dyDescent="0.2">
      <c r="E3729"/>
      <c r="F3729"/>
      <c r="H3729"/>
      <c r="I3729"/>
      <c r="K3729"/>
      <c r="L3729"/>
      <c r="M3729"/>
      <c r="N3729"/>
      <c r="O3729"/>
      <c r="P3729" s="44"/>
      <c r="Q3729" s="44"/>
      <c r="R3729" s="44"/>
      <c r="S3729" s="44"/>
      <c r="T3729" s="156"/>
      <c r="U3729" s="156"/>
      <c r="V3729" s="157"/>
      <c r="W3729" s="158"/>
      <c r="X3729" s="159"/>
      <c r="Y3729" s="264"/>
      <c r="Z3729" s="264"/>
    </row>
    <row r="3730" spans="5:26" x14ac:dyDescent="0.2">
      <c r="E3730"/>
      <c r="F3730"/>
      <c r="H3730"/>
      <c r="I3730"/>
      <c r="K3730"/>
      <c r="L3730"/>
      <c r="M3730"/>
      <c r="N3730"/>
      <c r="O3730"/>
      <c r="P3730" s="44"/>
      <c r="Q3730" s="44"/>
      <c r="R3730" s="44"/>
      <c r="S3730" s="44"/>
      <c r="T3730" s="156"/>
      <c r="U3730" s="156"/>
      <c r="V3730" s="157"/>
      <c r="W3730" s="158"/>
      <c r="X3730" s="159"/>
      <c r="Y3730" s="264"/>
      <c r="Z3730" s="264"/>
    </row>
    <row r="3731" spans="5:26" x14ac:dyDescent="0.2">
      <c r="E3731"/>
      <c r="F3731"/>
      <c r="H3731"/>
      <c r="I3731"/>
      <c r="K3731"/>
      <c r="L3731"/>
      <c r="M3731"/>
      <c r="N3731"/>
      <c r="O3731"/>
      <c r="P3731" s="44"/>
      <c r="Q3731" s="44"/>
      <c r="R3731" s="44"/>
      <c r="S3731" s="44"/>
      <c r="T3731" s="156"/>
      <c r="U3731" s="156"/>
      <c r="V3731" s="157"/>
      <c r="W3731" s="158"/>
      <c r="X3731" s="159"/>
      <c r="Y3731" s="264"/>
      <c r="Z3731" s="264"/>
    </row>
    <row r="3732" spans="5:26" x14ac:dyDescent="0.2">
      <c r="E3732"/>
      <c r="F3732"/>
      <c r="H3732"/>
      <c r="I3732"/>
      <c r="K3732"/>
      <c r="L3732"/>
      <c r="M3732"/>
      <c r="N3732"/>
      <c r="O3732"/>
      <c r="P3732" s="44"/>
      <c r="Q3732" s="44"/>
      <c r="R3732" s="44"/>
      <c r="S3732" s="44"/>
      <c r="T3732" s="156"/>
      <c r="U3732" s="156"/>
      <c r="V3732" s="157"/>
      <c r="W3732" s="158"/>
      <c r="X3732" s="159"/>
      <c r="Y3732" s="264"/>
      <c r="Z3732" s="264"/>
    </row>
    <row r="3733" spans="5:26" x14ac:dyDescent="0.2">
      <c r="E3733"/>
      <c r="F3733"/>
      <c r="H3733"/>
      <c r="I3733"/>
      <c r="K3733"/>
      <c r="L3733"/>
      <c r="M3733"/>
      <c r="N3733"/>
      <c r="O3733"/>
      <c r="P3733" s="44"/>
      <c r="Q3733" s="44"/>
      <c r="R3733" s="44"/>
      <c r="S3733" s="44"/>
      <c r="T3733" s="156"/>
      <c r="U3733" s="156"/>
      <c r="V3733" s="157"/>
      <c r="W3733" s="158"/>
      <c r="X3733" s="159"/>
      <c r="Y3733" s="264"/>
      <c r="Z3733" s="264"/>
    </row>
    <row r="3734" spans="5:26" x14ac:dyDescent="0.2">
      <c r="E3734"/>
      <c r="F3734"/>
      <c r="H3734"/>
      <c r="I3734"/>
      <c r="K3734"/>
      <c r="L3734"/>
      <c r="M3734"/>
      <c r="N3734"/>
      <c r="O3734"/>
      <c r="P3734" s="44"/>
      <c r="Q3734" s="44"/>
      <c r="R3734" s="44"/>
      <c r="S3734" s="44"/>
      <c r="T3734" s="156"/>
      <c r="U3734" s="156"/>
      <c r="V3734" s="157"/>
      <c r="W3734" s="158"/>
      <c r="X3734" s="159"/>
      <c r="Y3734" s="264"/>
      <c r="Z3734" s="264"/>
    </row>
    <row r="3735" spans="5:26" x14ac:dyDescent="0.2">
      <c r="E3735"/>
      <c r="F3735"/>
      <c r="H3735"/>
      <c r="I3735"/>
      <c r="K3735"/>
      <c r="L3735"/>
      <c r="M3735"/>
      <c r="N3735"/>
      <c r="O3735"/>
      <c r="P3735" s="44"/>
      <c r="Q3735" s="44"/>
      <c r="R3735" s="44"/>
      <c r="S3735" s="44"/>
      <c r="T3735" s="156"/>
      <c r="U3735" s="156"/>
      <c r="V3735" s="157"/>
      <c r="W3735" s="158"/>
      <c r="X3735" s="159"/>
      <c r="Y3735" s="264"/>
      <c r="Z3735" s="264"/>
    </row>
    <row r="3736" spans="5:26" x14ac:dyDescent="0.2">
      <c r="E3736"/>
      <c r="F3736"/>
      <c r="H3736"/>
      <c r="I3736"/>
      <c r="K3736"/>
      <c r="L3736"/>
      <c r="M3736"/>
      <c r="N3736"/>
      <c r="O3736"/>
      <c r="P3736" s="44"/>
      <c r="Q3736" s="44"/>
      <c r="R3736" s="44"/>
      <c r="S3736" s="44"/>
      <c r="T3736" s="156"/>
      <c r="U3736" s="156"/>
      <c r="V3736" s="157"/>
      <c r="W3736" s="158"/>
      <c r="X3736" s="159"/>
      <c r="Y3736" s="264"/>
      <c r="Z3736" s="264"/>
    </row>
    <row r="3737" spans="5:26" x14ac:dyDescent="0.2">
      <c r="E3737"/>
      <c r="F3737"/>
      <c r="H3737"/>
      <c r="I3737"/>
      <c r="K3737"/>
      <c r="L3737"/>
      <c r="M3737"/>
      <c r="N3737"/>
      <c r="O3737"/>
      <c r="P3737" s="44"/>
      <c r="Q3737" s="44"/>
      <c r="R3737" s="44"/>
      <c r="S3737" s="44"/>
      <c r="T3737" s="156"/>
      <c r="U3737" s="156"/>
      <c r="V3737" s="157"/>
      <c r="W3737" s="158"/>
      <c r="X3737" s="159"/>
      <c r="Y3737" s="264"/>
      <c r="Z3737" s="264"/>
    </row>
    <row r="3738" spans="5:26" x14ac:dyDescent="0.2">
      <c r="E3738"/>
      <c r="F3738"/>
      <c r="H3738"/>
      <c r="I3738"/>
      <c r="K3738"/>
      <c r="L3738"/>
      <c r="M3738"/>
      <c r="N3738"/>
      <c r="O3738"/>
      <c r="P3738" s="44"/>
      <c r="Q3738" s="44"/>
      <c r="R3738" s="44"/>
      <c r="S3738" s="44"/>
      <c r="T3738" s="156"/>
      <c r="U3738" s="156"/>
      <c r="V3738" s="157"/>
      <c r="W3738" s="158"/>
      <c r="X3738" s="159"/>
      <c r="Y3738" s="264"/>
      <c r="Z3738" s="264"/>
    </row>
    <row r="3739" spans="5:26" x14ac:dyDescent="0.2">
      <c r="E3739"/>
      <c r="F3739"/>
      <c r="H3739"/>
      <c r="I3739"/>
      <c r="K3739"/>
      <c r="L3739"/>
      <c r="M3739"/>
      <c r="N3739"/>
      <c r="O3739"/>
      <c r="P3739" s="44"/>
      <c r="Q3739" s="44"/>
      <c r="R3739" s="44"/>
      <c r="S3739" s="44"/>
      <c r="T3739" s="156"/>
      <c r="U3739" s="156"/>
      <c r="V3739" s="157"/>
      <c r="W3739" s="158"/>
      <c r="X3739" s="159"/>
      <c r="Y3739" s="264"/>
      <c r="Z3739" s="264"/>
    </row>
    <row r="3740" spans="5:26" x14ac:dyDescent="0.2">
      <c r="E3740"/>
      <c r="F3740"/>
      <c r="H3740"/>
      <c r="I3740"/>
      <c r="K3740"/>
      <c r="L3740"/>
      <c r="M3740"/>
      <c r="N3740"/>
      <c r="O3740"/>
      <c r="P3740" s="44"/>
      <c r="Q3740" s="44"/>
      <c r="R3740" s="44"/>
      <c r="S3740" s="44"/>
      <c r="T3740" s="156"/>
      <c r="U3740" s="156"/>
      <c r="V3740" s="157"/>
      <c r="W3740" s="158"/>
      <c r="X3740" s="159"/>
      <c r="Y3740" s="264"/>
      <c r="Z3740" s="264"/>
    </row>
    <row r="3741" spans="5:26" x14ac:dyDescent="0.2">
      <c r="E3741"/>
      <c r="F3741"/>
      <c r="H3741"/>
      <c r="I3741"/>
      <c r="K3741"/>
      <c r="L3741"/>
      <c r="M3741"/>
      <c r="N3741"/>
      <c r="O3741"/>
      <c r="P3741" s="44"/>
      <c r="Q3741" s="44"/>
      <c r="R3741" s="44"/>
      <c r="S3741" s="44"/>
      <c r="T3741" s="156"/>
      <c r="U3741" s="156"/>
      <c r="V3741" s="157"/>
      <c r="W3741" s="158"/>
      <c r="X3741" s="159"/>
      <c r="Y3741" s="264"/>
      <c r="Z3741" s="264"/>
    </row>
    <row r="3742" spans="5:26" x14ac:dyDescent="0.2">
      <c r="E3742"/>
      <c r="F3742"/>
      <c r="H3742"/>
      <c r="I3742"/>
      <c r="K3742"/>
      <c r="L3742"/>
      <c r="M3742"/>
      <c r="N3742"/>
      <c r="O3742"/>
      <c r="P3742" s="44"/>
      <c r="Q3742" s="44"/>
      <c r="R3742" s="44"/>
      <c r="S3742" s="44"/>
      <c r="T3742" s="156"/>
      <c r="U3742" s="156"/>
      <c r="V3742" s="157"/>
      <c r="W3742" s="158"/>
      <c r="X3742" s="159"/>
      <c r="Y3742" s="264"/>
      <c r="Z3742" s="264"/>
    </row>
    <row r="3743" spans="5:26" x14ac:dyDescent="0.2">
      <c r="E3743"/>
      <c r="F3743"/>
      <c r="H3743"/>
      <c r="I3743"/>
      <c r="K3743"/>
      <c r="L3743"/>
      <c r="M3743"/>
      <c r="N3743"/>
      <c r="O3743"/>
      <c r="P3743" s="44"/>
      <c r="Q3743" s="44"/>
      <c r="R3743" s="44"/>
      <c r="S3743" s="44"/>
      <c r="T3743" s="156"/>
      <c r="U3743" s="156"/>
      <c r="V3743" s="157"/>
      <c r="W3743" s="158"/>
      <c r="X3743" s="159"/>
      <c r="Y3743" s="264"/>
      <c r="Z3743" s="264"/>
    </row>
    <row r="3744" spans="5:26" x14ac:dyDescent="0.2">
      <c r="E3744"/>
      <c r="F3744"/>
      <c r="H3744"/>
      <c r="I3744"/>
      <c r="K3744"/>
      <c r="L3744"/>
      <c r="M3744"/>
      <c r="N3744"/>
      <c r="O3744"/>
      <c r="P3744" s="44"/>
      <c r="Q3744" s="44"/>
      <c r="R3744" s="44"/>
      <c r="S3744" s="44"/>
      <c r="T3744" s="156"/>
      <c r="U3744" s="156"/>
      <c r="V3744" s="157"/>
      <c r="W3744" s="158"/>
      <c r="X3744" s="159"/>
      <c r="Y3744" s="264"/>
      <c r="Z3744" s="264"/>
    </row>
    <row r="3745" spans="5:26" x14ac:dyDescent="0.2">
      <c r="E3745"/>
      <c r="F3745"/>
      <c r="H3745"/>
      <c r="I3745"/>
      <c r="K3745"/>
      <c r="L3745"/>
      <c r="M3745"/>
      <c r="N3745"/>
      <c r="O3745"/>
      <c r="P3745" s="44"/>
      <c r="Q3745" s="44"/>
      <c r="R3745" s="44"/>
      <c r="S3745" s="44"/>
      <c r="T3745" s="156"/>
      <c r="U3745" s="156"/>
      <c r="V3745" s="157"/>
      <c r="W3745" s="158"/>
      <c r="X3745" s="159"/>
      <c r="Y3745" s="264"/>
      <c r="Z3745" s="264"/>
    </row>
    <row r="3746" spans="5:26" x14ac:dyDescent="0.2">
      <c r="E3746"/>
      <c r="F3746"/>
      <c r="H3746"/>
      <c r="I3746"/>
      <c r="K3746"/>
      <c r="L3746"/>
      <c r="M3746"/>
      <c r="N3746"/>
      <c r="O3746"/>
      <c r="P3746" s="44"/>
      <c r="Q3746" s="44"/>
      <c r="R3746" s="44"/>
      <c r="S3746" s="44"/>
      <c r="T3746" s="156"/>
      <c r="U3746" s="156"/>
      <c r="V3746" s="157"/>
      <c r="W3746" s="158"/>
      <c r="X3746" s="159"/>
      <c r="Y3746" s="264"/>
      <c r="Z3746" s="264"/>
    </row>
    <row r="3747" spans="5:26" x14ac:dyDescent="0.2">
      <c r="E3747"/>
      <c r="F3747"/>
      <c r="H3747"/>
      <c r="I3747"/>
      <c r="K3747"/>
      <c r="L3747"/>
      <c r="M3747"/>
      <c r="N3747"/>
      <c r="O3747"/>
      <c r="P3747" s="44"/>
      <c r="Q3747" s="44"/>
      <c r="R3747" s="44"/>
      <c r="S3747" s="44"/>
      <c r="T3747" s="156"/>
      <c r="U3747" s="156"/>
      <c r="V3747" s="157"/>
      <c r="W3747" s="158"/>
      <c r="X3747" s="159"/>
      <c r="Y3747" s="264"/>
      <c r="Z3747" s="264"/>
    </row>
    <row r="3748" spans="5:26" x14ac:dyDescent="0.2">
      <c r="E3748"/>
      <c r="F3748"/>
      <c r="H3748"/>
      <c r="I3748"/>
      <c r="K3748"/>
      <c r="L3748"/>
      <c r="M3748"/>
      <c r="N3748"/>
      <c r="O3748"/>
      <c r="P3748" s="44"/>
      <c r="Q3748" s="44"/>
      <c r="R3748" s="44"/>
      <c r="S3748" s="44"/>
      <c r="T3748" s="156"/>
      <c r="U3748" s="156"/>
      <c r="V3748" s="157"/>
      <c r="W3748" s="158"/>
      <c r="X3748" s="159"/>
      <c r="Y3748" s="264"/>
      <c r="Z3748" s="264"/>
    </row>
    <row r="3749" spans="5:26" x14ac:dyDescent="0.2">
      <c r="E3749"/>
      <c r="F3749"/>
      <c r="H3749"/>
      <c r="I3749"/>
      <c r="K3749"/>
      <c r="L3749"/>
      <c r="M3749"/>
      <c r="N3749"/>
      <c r="O3749"/>
      <c r="P3749" s="44"/>
      <c r="Q3749" s="44"/>
      <c r="R3749" s="44"/>
      <c r="S3749" s="44"/>
      <c r="T3749" s="156"/>
      <c r="U3749" s="156"/>
      <c r="V3749" s="157"/>
      <c r="W3749" s="158"/>
      <c r="X3749" s="159"/>
      <c r="Y3749" s="264"/>
      <c r="Z3749" s="264"/>
    </row>
    <row r="3750" spans="5:26" x14ac:dyDescent="0.2">
      <c r="E3750"/>
      <c r="F3750"/>
      <c r="H3750"/>
      <c r="I3750"/>
      <c r="K3750"/>
      <c r="L3750"/>
      <c r="M3750"/>
      <c r="N3750"/>
      <c r="O3750"/>
      <c r="P3750" s="44"/>
      <c r="Q3750" s="44"/>
      <c r="R3750" s="44"/>
      <c r="S3750" s="44"/>
      <c r="T3750" s="156"/>
      <c r="U3750" s="156"/>
      <c r="V3750" s="157"/>
      <c r="W3750" s="158"/>
      <c r="X3750" s="159"/>
      <c r="Y3750" s="264"/>
      <c r="Z3750" s="264"/>
    </row>
    <row r="3751" spans="5:26" x14ac:dyDescent="0.2">
      <c r="E3751"/>
      <c r="F3751"/>
      <c r="H3751"/>
      <c r="I3751"/>
      <c r="K3751"/>
      <c r="L3751"/>
      <c r="M3751"/>
      <c r="N3751"/>
      <c r="O3751"/>
      <c r="P3751" s="44"/>
      <c r="Q3751" s="44"/>
      <c r="R3751" s="44"/>
      <c r="S3751" s="44"/>
      <c r="T3751" s="156"/>
      <c r="U3751" s="156"/>
      <c r="V3751" s="157"/>
      <c r="W3751" s="158"/>
      <c r="X3751" s="159"/>
      <c r="Y3751" s="264"/>
      <c r="Z3751" s="264"/>
    </row>
    <row r="3752" spans="5:26" x14ac:dyDescent="0.2">
      <c r="E3752"/>
      <c r="F3752"/>
      <c r="H3752"/>
      <c r="I3752"/>
      <c r="K3752"/>
      <c r="L3752"/>
      <c r="M3752"/>
      <c r="N3752"/>
      <c r="O3752"/>
      <c r="P3752" s="44"/>
      <c r="Q3752" s="44"/>
      <c r="R3752" s="44"/>
      <c r="S3752" s="44"/>
      <c r="T3752" s="156"/>
      <c r="U3752" s="156"/>
      <c r="V3752" s="157"/>
      <c r="W3752" s="158"/>
      <c r="X3752" s="159"/>
      <c r="Y3752" s="264"/>
      <c r="Z3752" s="264"/>
    </row>
    <row r="3753" spans="5:26" x14ac:dyDescent="0.2">
      <c r="E3753"/>
      <c r="F3753"/>
      <c r="H3753"/>
      <c r="I3753"/>
      <c r="K3753"/>
      <c r="L3753"/>
      <c r="M3753"/>
      <c r="N3753"/>
      <c r="O3753"/>
      <c r="P3753" s="44"/>
      <c r="Q3753" s="44"/>
      <c r="R3753" s="44"/>
      <c r="S3753" s="44"/>
      <c r="T3753" s="156"/>
      <c r="U3753" s="156"/>
      <c r="V3753" s="157"/>
      <c r="W3753" s="158"/>
      <c r="X3753" s="159"/>
      <c r="Y3753" s="264"/>
      <c r="Z3753" s="264"/>
    </row>
    <row r="3754" spans="5:26" x14ac:dyDescent="0.2">
      <c r="E3754"/>
      <c r="F3754"/>
      <c r="H3754"/>
      <c r="I3754"/>
      <c r="K3754"/>
      <c r="L3754"/>
      <c r="M3754"/>
      <c r="N3754"/>
      <c r="O3754"/>
      <c r="P3754" s="44"/>
      <c r="Q3754" s="44"/>
      <c r="R3754" s="44"/>
      <c r="S3754" s="44"/>
      <c r="T3754" s="156"/>
      <c r="U3754" s="156"/>
      <c r="V3754" s="157"/>
      <c r="W3754" s="158"/>
      <c r="X3754" s="159"/>
      <c r="Y3754" s="264"/>
      <c r="Z3754" s="264"/>
    </row>
    <row r="3755" spans="5:26" x14ac:dyDescent="0.2">
      <c r="E3755"/>
      <c r="F3755"/>
      <c r="H3755"/>
      <c r="I3755"/>
      <c r="K3755"/>
      <c r="L3755"/>
      <c r="M3755"/>
      <c r="N3755"/>
      <c r="O3755"/>
      <c r="P3755" s="44"/>
      <c r="Q3755" s="44"/>
      <c r="R3755" s="44"/>
      <c r="S3755" s="44"/>
      <c r="T3755" s="156"/>
      <c r="U3755" s="156"/>
      <c r="V3755" s="157"/>
      <c r="W3755" s="158"/>
      <c r="X3755" s="159"/>
      <c r="Y3755" s="264"/>
      <c r="Z3755" s="264"/>
    </row>
    <row r="3756" spans="5:26" x14ac:dyDescent="0.2">
      <c r="E3756"/>
      <c r="F3756"/>
      <c r="H3756"/>
      <c r="I3756"/>
      <c r="K3756"/>
      <c r="L3756"/>
      <c r="M3756"/>
      <c r="N3756"/>
      <c r="O3756"/>
      <c r="P3756" s="44"/>
      <c r="Q3756" s="44"/>
      <c r="R3756" s="44"/>
      <c r="S3756" s="44"/>
      <c r="T3756" s="156"/>
      <c r="U3756" s="156"/>
      <c r="V3756" s="157"/>
      <c r="W3756" s="158"/>
      <c r="X3756" s="159"/>
      <c r="Y3756" s="264"/>
      <c r="Z3756" s="264"/>
    </row>
    <row r="3757" spans="5:26" x14ac:dyDescent="0.2">
      <c r="E3757"/>
      <c r="F3757"/>
      <c r="H3757"/>
      <c r="I3757"/>
      <c r="K3757"/>
      <c r="L3757"/>
      <c r="M3757"/>
      <c r="N3757"/>
      <c r="O3757"/>
      <c r="P3757" s="44"/>
      <c r="Q3757" s="44"/>
      <c r="R3757" s="44"/>
      <c r="S3757" s="44"/>
      <c r="T3757" s="156"/>
      <c r="U3757" s="156"/>
      <c r="V3757" s="157"/>
      <c r="W3757" s="158"/>
      <c r="X3757" s="159"/>
      <c r="Y3757" s="264"/>
      <c r="Z3757" s="264"/>
    </row>
    <row r="3758" spans="5:26" x14ac:dyDescent="0.2">
      <c r="E3758"/>
      <c r="F3758"/>
      <c r="H3758"/>
      <c r="I3758"/>
      <c r="K3758"/>
      <c r="L3758"/>
      <c r="M3758"/>
      <c r="N3758"/>
      <c r="O3758"/>
      <c r="P3758" s="44"/>
      <c r="Q3758" s="44"/>
      <c r="R3758" s="44"/>
      <c r="S3758" s="44"/>
      <c r="T3758" s="156"/>
      <c r="U3758" s="156"/>
      <c r="V3758" s="157"/>
      <c r="W3758" s="158"/>
      <c r="X3758" s="159"/>
      <c r="Y3758" s="264"/>
      <c r="Z3758" s="264"/>
    </row>
    <row r="3759" spans="5:26" x14ac:dyDescent="0.2">
      <c r="E3759"/>
      <c r="F3759"/>
      <c r="H3759"/>
      <c r="I3759"/>
      <c r="K3759"/>
      <c r="L3759"/>
      <c r="M3759"/>
      <c r="N3759"/>
      <c r="O3759"/>
      <c r="P3759" s="44"/>
      <c r="Q3759" s="44"/>
      <c r="R3759" s="44"/>
      <c r="S3759" s="44"/>
      <c r="T3759" s="156"/>
      <c r="U3759" s="156"/>
      <c r="V3759" s="157"/>
      <c r="W3759" s="158"/>
      <c r="X3759" s="159"/>
      <c r="Y3759" s="264"/>
      <c r="Z3759" s="264"/>
    </row>
    <row r="3760" spans="5:26" x14ac:dyDescent="0.2">
      <c r="E3760"/>
      <c r="F3760"/>
      <c r="H3760"/>
      <c r="I3760"/>
      <c r="K3760"/>
      <c r="L3760"/>
      <c r="M3760"/>
      <c r="N3760"/>
      <c r="O3760"/>
      <c r="P3760" s="44"/>
      <c r="Q3760" s="44"/>
      <c r="R3760" s="44"/>
      <c r="S3760" s="44"/>
      <c r="T3760" s="156"/>
      <c r="U3760" s="156"/>
      <c r="V3760" s="157"/>
      <c r="W3760" s="158"/>
      <c r="X3760" s="159"/>
      <c r="Y3760" s="264"/>
      <c r="Z3760" s="264"/>
    </row>
    <row r="3761" spans="5:26" x14ac:dyDescent="0.2">
      <c r="E3761"/>
      <c r="F3761"/>
      <c r="H3761"/>
      <c r="I3761"/>
      <c r="K3761"/>
      <c r="L3761"/>
      <c r="M3761"/>
      <c r="N3761"/>
      <c r="O3761"/>
      <c r="P3761" s="44"/>
      <c r="Q3761" s="44"/>
      <c r="R3761" s="44"/>
      <c r="S3761" s="44"/>
      <c r="T3761" s="156"/>
      <c r="U3761" s="156"/>
      <c r="V3761" s="157"/>
      <c r="W3761" s="158"/>
      <c r="X3761" s="159"/>
      <c r="Y3761" s="264"/>
      <c r="Z3761" s="264"/>
    </row>
    <row r="3762" spans="5:26" x14ac:dyDescent="0.2">
      <c r="E3762"/>
      <c r="F3762"/>
      <c r="H3762"/>
      <c r="I3762"/>
      <c r="K3762"/>
      <c r="L3762"/>
      <c r="M3762"/>
      <c r="N3762"/>
      <c r="O3762"/>
      <c r="P3762" s="44"/>
      <c r="Q3762" s="44"/>
      <c r="R3762" s="44"/>
      <c r="S3762" s="44"/>
      <c r="T3762" s="156"/>
      <c r="U3762" s="156"/>
      <c r="V3762" s="157"/>
      <c r="W3762" s="158"/>
      <c r="X3762" s="159"/>
      <c r="Y3762" s="264"/>
      <c r="Z3762" s="264"/>
    </row>
    <row r="3763" spans="5:26" x14ac:dyDescent="0.2">
      <c r="E3763"/>
      <c r="F3763"/>
      <c r="H3763"/>
      <c r="I3763"/>
      <c r="K3763"/>
      <c r="L3763"/>
      <c r="M3763"/>
      <c r="N3763"/>
      <c r="O3763"/>
      <c r="P3763" s="44"/>
      <c r="Q3763" s="44"/>
      <c r="R3763" s="44"/>
      <c r="S3763" s="44"/>
      <c r="T3763" s="156"/>
      <c r="U3763" s="156"/>
      <c r="V3763" s="157"/>
      <c r="W3763" s="158"/>
      <c r="X3763" s="159"/>
      <c r="Y3763" s="264"/>
      <c r="Z3763" s="264"/>
    </row>
    <row r="3764" spans="5:26" x14ac:dyDescent="0.2">
      <c r="E3764"/>
      <c r="F3764"/>
      <c r="H3764"/>
      <c r="I3764"/>
      <c r="K3764"/>
      <c r="L3764"/>
      <c r="M3764"/>
      <c r="N3764"/>
      <c r="O3764"/>
      <c r="P3764" s="44"/>
      <c r="Q3764" s="44"/>
      <c r="R3764" s="44"/>
      <c r="S3764" s="44"/>
      <c r="T3764" s="156"/>
      <c r="U3764" s="156"/>
      <c r="V3764" s="157"/>
      <c r="W3764" s="158"/>
      <c r="X3764" s="159"/>
      <c r="Y3764" s="264"/>
      <c r="Z3764" s="264"/>
    </row>
    <row r="3765" spans="5:26" x14ac:dyDescent="0.2">
      <c r="E3765"/>
      <c r="F3765"/>
      <c r="H3765"/>
      <c r="I3765"/>
      <c r="K3765"/>
      <c r="L3765"/>
      <c r="M3765"/>
      <c r="N3765"/>
      <c r="O3765"/>
      <c r="P3765" s="44"/>
      <c r="Q3765" s="44"/>
      <c r="R3765" s="44"/>
      <c r="S3765" s="44"/>
      <c r="T3765" s="156"/>
      <c r="U3765" s="156"/>
      <c r="V3765" s="157"/>
      <c r="W3765" s="158"/>
      <c r="X3765" s="159"/>
      <c r="Y3765" s="264"/>
      <c r="Z3765" s="264"/>
    </row>
    <row r="3766" spans="5:26" x14ac:dyDescent="0.2">
      <c r="E3766"/>
      <c r="F3766"/>
      <c r="H3766"/>
      <c r="I3766"/>
      <c r="K3766"/>
      <c r="L3766"/>
      <c r="M3766"/>
      <c r="N3766"/>
      <c r="O3766"/>
      <c r="P3766" s="44"/>
      <c r="Q3766" s="44"/>
      <c r="R3766" s="44"/>
      <c r="S3766" s="44"/>
      <c r="T3766" s="156"/>
      <c r="U3766" s="156"/>
      <c r="V3766" s="157"/>
      <c r="W3766" s="158"/>
      <c r="X3766" s="159"/>
      <c r="Y3766" s="264"/>
      <c r="Z3766" s="264"/>
    </row>
    <row r="3767" spans="5:26" x14ac:dyDescent="0.2">
      <c r="E3767"/>
      <c r="F3767"/>
      <c r="H3767"/>
      <c r="I3767"/>
      <c r="K3767"/>
      <c r="L3767"/>
      <c r="M3767"/>
      <c r="N3767"/>
      <c r="O3767"/>
      <c r="P3767" s="44"/>
      <c r="Q3767" s="44"/>
      <c r="R3767" s="44"/>
      <c r="S3767" s="44"/>
      <c r="T3767" s="156"/>
      <c r="U3767" s="156"/>
      <c r="V3767" s="157"/>
      <c r="W3767" s="158"/>
      <c r="X3767" s="159"/>
      <c r="Y3767" s="264"/>
      <c r="Z3767" s="264"/>
    </row>
    <row r="3768" spans="5:26" x14ac:dyDescent="0.2">
      <c r="E3768"/>
      <c r="F3768"/>
      <c r="H3768"/>
      <c r="I3768"/>
      <c r="K3768"/>
      <c r="L3768"/>
      <c r="M3768"/>
      <c r="N3768"/>
      <c r="O3768"/>
      <c r="P3768" s="44"/>
      <c r="Q3768" s="44"/>
      <c r="R3768" s="44"/>
      <c r="S3768" s="44"/>
      <c r="T3768" s="156"/>
      <c r="U3768" s="156"/>
      <c r="V3768" s="157"/>
      <c r="W3768" s="158"/>
      <c r="X3768" s="159"/>
      <c r="Y3768" s="264"/>
      <c r="Z3768" s="264"/>
    </row>
    <row r="3769" spans="5:26" x14ac:dyDescent="0.2">
      <c r="E3769"/>
      <c r="F3769"/>
      <c r="H3769"/>
      <c r="I3769"/>
      <c r="K3769"/>
      <c r="L3769"/>
      <c r="M3769"/>
      <c r="N3769"/>
      <c r="O3769"/>
      <c r="P3769" s="44"/>
      <c r="Q3769" s="44"/>
      <c r="R3769" s="44"/>
      <c r="S3769" s="44"/>
      <c r="T3769" s="156"/>
      <c r="U3769" s="156"/>
      <c r="V3769" s="157"/>
      <c r="W3769" s="158"/>
      <c r="X3769" s="159"/>
      <c r="Y3769" s="264"/>
      <c r="Z3769" s="264"/>
    </row>
    <row r="3770" spans="5:26" x14ac:dyDescent="0.2">
      <c r="E3770"/>
      <c r="F3770"/>
      <c r="H3770"/>
      <c r="I3770"/>
      <c r="K3770"/>
      <c r="L3770"/>
      <c r="M3770"/>
      <c r="N3770"/>
      <c r="O3770"/>
      <c r="P3770" s="44"/>
      <c r="Q3770" s="44"/>
      <c r="R3770" s="44"/>
      <c r="S3770" s="44"/>
      <c r="T3770" s="156"/>
      <c r="U3770" s="156"/>
      <c r="V3770" s="157"/>
      <c r="W3770" s="158"/>
      <c r="X3770" s="159"/>
      <c r="Y3770" s="264"/>
      <c r="Z3770" s="264"/>
    </row>
    <row r="3771" spans="5:26" x14ac:dyDescent="0.2">
      <c r="E3771"/>
      <c r="F3771"/>
      <c r="H3771"/>
      <c r="I3771"/>
      <c r="K3771"/>
      <c r="L3771"/>
      <c r="M3771"/>
      <c r="N3771"/>
      <c r="O3771"/>
      <c r="P3771" s="44"/>
      <c r="Q3771" s="44"/>
      <c r="R3771" s="44"/>
      <c r="S3771" s="44"/>
      <c r="T3771" s="156"/>
      <c r="U3771" s="156"/>
      <c r="V3771" s="157"/>
      <c r="W3771" s="158"/>
      <c r="X3771" s="159"/>
      <c r="Y3771" s="264"/>
      <c r="Z3771" s="264"/>
    </row>
    <row r="3772" spans="5:26" x14ac:dyDescent="0.2">
      <c r="E3772"/>
      <c r="F3772"/>
      <c r="H3772"/>
      <c r="I3772"/>
      <c r="K3772"/>
      <c r="L3772"/>
      <c r="M3772"/>
      <c r="N3772"/>
      <c r="O3772"/>
      <c r="P3772" s="44"/>
      <c r="Q3772" s="44"/>
      <c r="R3772" s="44"/>
      <c r="S3772" s="44"/>
      <c r="T3772" s="156"/>
      <c r="U3772" s="156"/>
      <c r="V3772" s="157"/>
      <c r="W3772" s="158"/>
      <c r="X3772" s="159"/>
      <c r="Y3772" s="264"/>
      <c r="Z3772" s="264"/>
    </row>
    <row r="3773" spans="5:26" x14ac:dyDescent="0.2">
      <c r="E3773"/>
      <c r="F3773"/>
      <c r="H3773"/>
      <c r="I3773"/>
      <c r="K3773"/>
      <c r="L3773"/>
      <c r="M3773"/>
      <c r="N3773"/>
      <c r="O3773"/>
      <c r="P3773" s="44"/>
      <c r="Q3773" s="44"/>
      <c r="R3773" s="44"/>
      <c r="S3773" s="44"/>
      <c r="T3773" s="156"/>
      <c r="U3773" s="156"/>
      <c r="V3773" s="157"/>
      <c r="W3773" s="158"/>
      <c r="X3773" s="159"/>
      <c r="Y3773" s="264"/>
      <c r="Z3773" s="264"/>
    </row>
    <row r="3774" spans="5:26" x14ac:dyDescent="0.2">
      <c r="E3774"/>
      <c r="F3774"/>
      <c r="H3774"/>
      <c r="I3774"/>
      <c r="K3774"/>
      <c r="L3774"/>
      <c r="M3774"/>
      <c r="N3774"/>
      <c r="O3774"/>
      <c r="P3774" s="44"/>
      <c r="Q3774" s="44"/>
      <c r="R3774" s="44"/>
      <c r="S3774" s="44"/>
      <c r="T3774" s="156"/>
      <c r="U3774" s="156"/>
      <c r="V3774" s="157"/>
      <c r="W3774" s="158"/>
      <c r="X3774" s="159"/>
      <c r="Y3774" s="264"/>
      <c r="Z3774" s="264"/>
    </row>
    <row r="3775" spans="5:26" x14ac:dyDescent="0.2">
      <c r="E3775"/>
      <c r="F3775"/>
      <c r="H3775"/>
      <c r="I3775"/>
      <c r="K3775"/>
      <c r="L3775"/>
      <c r="M3775"/>
      <c r="N3775"/>
      <c r="O3775"/>
      <c r="P3775" s="44"/>
      <c r="Q3775" s="44"/>
      <c r="R3775" s="44"/>
      <c r="S3775" s="44"/>
      <c r="T3775" s="156"/>
      <c r="U3775" s="156"/>
      <c r="V3775" s="157"/>
      <c r="W3775" s="158"/>
      <c r="X3775" s="159"/>
      <c r="Y3775" s="264"/>
      <c r="Z3775" s="264"/>
    </row>
    <row r="3776" spans="5:26" x14ac:dyDescent="0.2">
      <c r="E3776"/>
      <c r="F3776"/>
      <c r="H3776"/>
      <c r="I3776"/>
      <c r="K3776"/>
      <c r="L3776"/>
      <c r="M3776"/>
      <c r="N3776"/>
      <c r="O3776"/>
      <c r="P3776" s="44"/>
      <c r="Q3776" s="44"/>
      <c r="R3776" s="44"/>
      <c r="S3776" s="44"/>
      <c r="T3776" s="156"/>
      <c r="U3776" s="156"/>
      <c r="V3776" s="157"/>
      <c r="W3776" s="158"/>
      <c r="X3776" s="159"/>
      <c r="Y3776" s="264"/>
      <c r="Z3776" s="264"/>
    </row>
    <row r="3777" spans="5:26" x14ac:dyDescent="0.2">
      <c r="E3777"/>
      <c r="F3777"/>
      <c r="H3777"/>
      <c r="I3777"/>
      <c r="K3777"/>
      <c r="L3777"/>
      <c r="M3777"/>
      <c r="N3777"/>
      <c r="O3777"/>
      <c r="P3777" s="44"/>
      <c r="Q3777" s="44"/>
      <c r="R3777" s="44"/>
      <c r="S3777" s="44"/>
      <c r="T3777" s="156"/>
      <c r="U3777" s="156"/>
      <c r="V3777" s="157"/>
      <c r="W3777" s="158"/>
      <c r="X3777" s="159"/>
      <c r="Y3777" s="264"/>
      <c r="Z3777" s="264"/>
    </row>
    <row r="3778" spans="5:26" x14ac:dyDescent="0.2">
      <c r="E3778"/>
      <c r="F3778"/>
      <c r="H3778"/>
      <c r="I3778"/>
      <c r="K3778"/>
      <c r="L3778"/>
      <c r="M3778"/>
      <c r="N3778"/>
      <c r="O3778"/>
      <c r="P3778" s="44"/>
      <c r="Q3778" s="44"/>
      <c r="R3778" s="44"/>
      <c r="S3778" s="44"/>
      <c r="T3778" s="156"/>
      <c r="U3778" s="156"/>
      <c r="V3778" s="157"/>
      <c r="W3778" s="158"/>
      <c r="X3778" s="159"/>
      <c r="Y3778" s="264"/>
      <c r="Z3778" s="264"/>
    </row>
    <row r="3779" spans="5:26" x14ac:dyDescent="0.2">
      <c r="E3779"/>
      <c r="F3779"/>
      <c r="H3779"/>
      <c r="I3779"/>
      <c r="K3779"/>
      <c r="L3779"/>
      <c r="M3779"/>
      <c r="N3779"/>
      <c r="O3779"/>
      <c r="P3779" s="44"/>
      <c r="Q3779" s="44"/>
      <c r="R3779" s="44"/>
      <c r="S3779" s="44"/>
      <c r="T3779" s="156"/>
      <c r="U3779" s="156"/>
      <c r="V3779" s="157"/>
      <c r="W3779" s="158"/>
      <c r="X3779" s="159"/>
      <c r="Y3779" s="264"/>
      <c r="Z3779" s="264"/>
    </row>
    <row r="3780" spans="5:26" x14ac:dyDescent="0.2">
      <c r="E3780"/>
      <c r="F3780"/>
      <c r="H3780"/>
      <c r="I3780"/>
      <c r="K3780"/>
      <c r="L3780"/>
      <c r="M3780"/>
      <c r="N3780"/>
      <c r="O3780"/>
      <c r="P3780" s="44"/>
      <c r="Q3780" s="44"/>
      <c r="R3780" s="44"/>
      <c r="S3780" s="44"/>
      <c r="T3780" s="156"/>
      <c r="U3780" s="156"/>
      <c r="V3780" s="157"/>
      <c r="W3780" s="158"/>
      <c r="X3780" s="159"/>
      <c r="Y3780" s="264"/>
      <c r="Z3780" s="264"/>
    </row>
    <row r="3781" spans="5:26" x14ac:dyDescent="0.2">
      <c r="E3781"/>
      <c r="F3781"/>
      <c r="H3781"/>
      <c r="I3781"/>
      <c r="K3781"/>
      <c r="L3781"/>
      <c r="M3781"/>
      <c r="N3781"/>
      <c r="O3781"/>
      <c r="P3781" s="44"/>
      <c r="Q3781" s="44"/>
      <c r="R3781" s="44"/>
      <c r="S3781" s="44"/>
      <c r="T3781" s="156"/>
      <c r="U3781" s="156"/>
      <c r="V3781" s="157"/>
      <c r="W3781" s="158"/>
      <c r="X3781" s="159"/>
      <c r="Y3781" s="264"/>
      <c r="Z3781" s="264"/>
    </row>
    <row r="3782" spans="5:26" x14ac:dyDescent="0.2">
      <c r="E3782"/>
      <c r="F3782"/>
      <c r="H3782"/>
      <c r="I3782"/>
      <c r="K3782"/>
      <c r="L3782"/>
      <c r="M3782"/>
      <c r="N3782"/>
      <c r="O3782"/>
      <c r="P3782" s="44"/>
      <c r="Q3782" s="44"/>
      <c r="R3782" s="44"/>
      <c r="S3782" s="44"/>
      <c r="T3782" s="156"/>
      <c r="U3782" s="156"/>
      <c r="V3782" s="157"/>
      <c r="W3782" s="158"/>
      <c r="X3782" s="159"/>
      <c r="Y3782" s="264"/>
      <c r="Z3782" s="264"/>
    </row>
    <row r="3783" spans="5:26" x14ac:dyDescent="0.2">
      <c r="E3783"/>
      <c r="F3783"/>
      <c r="H3783"/>
      <c r="I3783"/>
      <c r="K3783"/>
      <c r="L3783"/>
      <c r="M3783"/>
      <c r="N3783"/>
      <c r="O3783"/>
      <c r="P3783" s="44"/>
      <c r="Q3783" s="44"/>
      <c r="R3783" s="44"/>
      <c r="S3783" s="44"/>
      <c r="T3783" s="156"/>
      <c r="U3783" s="156"/>
      <c r="V3783" s="157"/>
      <c r="W3783" s="158"/>
      <c r="X3783" s="159"/>
      <c r="Y3783" s="264"/>
      <c r="Z3783" s="264"/>
    </row>
    <row r="3784" spans="5:26" x14ac:dyDescent="0.2">
      <c r="E3784"/>
      <c r="F3784"/>
      <c r="H3784"/>
      <c r="I3784"/>
      <c r="K3784"/>
      <c r="L3784"/>
      <c r="M3784"/>
      <c r="N3784"/>
      <c r="O3784"/>
      <c r="P3784" s="44"/>
      <c r="Q3784" s="44"/>
      <c r="R3784" s="44"/>
      <c r="S3784" s="44"/>
      <c r="T3784" s="156"/>
      <c r="U3784" s="156"/>
      <c r="V3784" s="157"/>
      <c r="W3784" s="158"/>
      <c r="X3784" s="159"/>
      <c r="Y3784" s="264"/>
      <c r="Z3784" s="264"/>
    </row>
    <row r="3785" spans="5:26" x14ac:dyDescent="0.2">
      <c r="E3785"/>
      <c r="F3785"/>
      <c r="H3785"/>
      <c r="I3785"/>
      <c r="K3785"/>
      <c r="L3785"/>
      <c r="M3785"/>
      <c r="N3785"/>
      <c r="O3785"/>
      <c r="P3785" s="44"/>
      <c r="Q3785" s="44"/>
      <c r="R3785" s="44"/>
      <c r="S3785" s="44"/>
      <c r="T3785" s="156"/>
      <c r="U3785" s="156"/>
      <c r="V3785" s="157"/>
      <c r="W3785" s="158"/>
      <c r="X3785" s="159"/>
      <c r="Y3785" s="264"/>
      <c r="Z3785" s="264"/>
    </row>
    <row r="3786" spans="5:26" x14ac:dyDescent="0.2">
      <c r="E3786"/>
      <c r="F3786"/>
      <c r="H3786"/>
      <c r="I3786"/>
      <c r="K3786"/>
      <c r="L3786"/>
      <c r="M3786"/>
      <c r="N3786"/>
      <c r="O3786"/>
      <c r="P3786" s="44"/>
      <c r="Q3786" s="44"/>
      <c r="R3786" s="44"/>
      <c r="S3786" s="44"/>
      <c r="T3786" s="156"/>
      <c r="U3786" s="156"/>
      <c r="V3786" s="157"/>
      <c r="W3786" s="158"/>
      <c r="X3786" s="159"/>
      <c r="Y3786" s="264"/>
      <c r="Z3786" s="264"/>
    </row>
    <row r="3787" spans="5:26" x14ac:dyDescent="0.2">
      <c r="E3787"/>
      <c r="F3787"/>
      <c r="H3787"/>
      <c r="I3787"/>
      <c r="K3787"/>
      <c r="L3787"/>
      <c r="M3787"/>
      <c r="N3787"/>
      <c r="O3787"/>
      <c r="P3787" s="44"/>
      <c r="Q3787" s="44"/>
      <c r="R3787" s="44"/>
      <c r="S3787" s="44"/>
      <c r="T3787" s="156"/>
      <c r="U3787" s="156"/>
      <c r="V3787" s="157"/>
      <c r="W3787" s="158"/>
      <c r="X3787" s="159"/>
      <c r="Y3787" s="264"/>
      <c r="Z3787" s="264"/>
    </row>
    <row r="3788" spans="5:26" x14ac:dyDescent="0.2">
      <c r="E3788"/>
      <c r="F3788"/>
      <c r="H3788"/>
      <c r="I3788"/>
      <c r="K3788"/>
      <c r="L3788"/>
      <c r="M3788"/>
      <c r="N3788"/>
      <c r="O3788"/>
      <c r="P3788" s="44"/>
      <c r="Q3788" s="44"/>
      <c r="R3788" s="44"/>
      <c r="S3788" s="44"/>
      <c r="T3788" s="156"/>
      <c r="U3788" s="156"/>
      <c r="V3788" s="157"/>
      <c r="W3788" s="158"/>
      <c r="X3788" s="159"/>
      <c r="Y3788" s="264"/>
      <c r="Z3788" s="264"/>
    </row>
    <row r="3789" spans="5:26" x14ac:dyDescent="0.2">
      <c r="E3789"/>
      <c r="F3789"/>
      <c r="H3789"/>
      <c r="I3789"/>
      <c r="K3789"/>
      <c r="L3789"/>
      <c r="M3789"/>
      <c r="N3789"/>
      <c r="O3789"/>
      <c r="P3789" s="44"/>
      <c r="Q3789" s="44"/>
      <c r="R3789" s="44"/>
      <c r="S3789" s="44"/>
      <c r="T3789" s="156"/>
      <c r="U3789" s="156"/>
      <c r="V3789" s="157"/>
      <c r="W3789" s="158"/>
      <c r="X3789" s="159"/>
      <c r="Y3789" s="264"/>
      <c r="Z3789" s="264"/>
    </row>
    <row r="3790" spans="5:26" x14ac:dyDescent="0.2">
      <c r="E3790"/>
      <c r="F3790"/>
      <c r="H3790"/>
      <c r="I3790"/>
      <c r="K3790"/>
      <c r="L3790"/>
      <c r="M3790"/>
      <c r="N3790"/>
      <c r="O3790"/>
      <c r="P3790" s="44"/>
      <c r="Q3790" s="44"/>
      <c r="R3790" s="44"/>
      <c r="S3790" s="44"/>
      <c r="T3790" s="156"/>
      <c r="U3790" s="156"/>
      <c r="V3790" s="157"/>
      <c r="W3790" s="158"/>
      <c r="X3790" s="159"/>
      <c r="Y3790" s="264"/>
      <c r="Z3790" s="264"/>
    </row>
    <row r="3791" spans="5:26" x14ac:dyDescent="0.2">
      <c r="E3791"/>
      <c r="F3791"/>
      <c r="H3791"/>
      <c r="I3791"/>
      <c r="K3791"/>
      <c r="L3791"/>
      <c r="M3791"/>
      <c r="N3791"/>
      <c r="O3791"/>
      <c r="P3791" s="44"/>
      <c r="Q3791" s="44"/>
      <c r="R3791" s="44"/>
      <c r="S3791" s="44"/>
      <c r="T3791" s="156"/>
      <c r="U3791" s="156"/>
      <c r="V3791" s="157"/>
      <c r="W3791" s="158"/>
      <c r="X3791" s="159"/>
      <c r="Y3791" s="264"/>
      <c r="Z3791" s="264"/>
    </row>
    <row r="3792" spans="5:26" x14ac:dyDescent="0.2">
      <c r="E3792"/>
      <c r="F3792"/>
      <c r="H3792"/>
      <c r="I3792"/>
      <c r="K3792"/>
      <c r="L3792"/>
      <c r="M3792"/>
      <c r="N3792"/>
      <c r="O3792"/>
      <c r="P3792" s="44"/>
      <c r="Q3792" s="44"/>
      <c r="R3792" s="44"/>
      <c r="S3792" s="44"/>
      <c r="T3792" s="156"/>
      <c r="U3792" s="156"/>
      <c r="V3792" s="157"/>
      <c r="W3792" s="158"/>
      <c r="X3792" s="159"/>
      <c r="Y3792" s="264"/>
      <c r="Z3792" s="264"/>
    </row>
    <row r="3793" spans="5:26" x14ac:dyDescent="0.2">
      <c r="E3793"/>
      <c r="F3793"/>
      <c r="H3793"/>
      <c r="I3793"/>
      <c r="K3793"/>
      <c r="L3793"/>
      <c r="M3793"/>
      <c r="N3793"/>
      <c r="O3793"/>
      <c r="P3793" s="44"/>
      <c r="Q3793" s="44"/>
      <c r="R3793" s="44"/>
      <c r="S3793" s="44"/>
      <c r="T3793" s="156"/>
      <c r="U3793" s="156"/>
      <c r="V3793" s="157"/>
      <c r="W3793" s="158"/>
      <c r="X3793" s="159"/>
      <c r="Y3793" s="264"/>
      <c r="Z3793" s="264"/>
    </row>
    <row r="3794" spans="5:26" x14ac:dyDescent="0.2">
      <c r="E3794"/>
      <c r="F3794"/>
      <c r="H3794"/>
      <c r="I3794"/>
      <c r="K3794"/>
      <c r="L3794"/>
      <c r="M3794"/>
      <c r="N3794"/>
      <c r="O3794"/>
      <c r="P3794" s="44"/>
      <c r="Q3794" s="44"/>
      <c r="R3794" s="44"/>
      <c r="S3794" s="44"/>
      <c r="T3794" s="156"/>
      <c r="U3794" s="156"/>
      <c r="V3794" s="157"/>
      <c r="W3794" s="158"/>
      <c r="X3794" s="159"/>
      <c r="Y3794" s="264"/>
      <c r="Z3794" s="264"/>
    </row>
    <row r="3795" spans="5:26" x14ac:dyDescent="0.2">
      <c r="E3795"/>
      <c r="F3795"/>
      <c r="H3795"/>
      <c r="I3795"/>
      <c r="K3795"/>
      <c r="L3795"/>
      <c r="M3795"/>
      <c r="N3795"/>
      <c r="O3795"/>
      <c r="P3795" s="44"/>
      <c r="Q3795" s="44"/>
      <c r="R3795" s="44"/>
      <c r="S3795" s="44"/>
      <c r="T3795" s="156"/>
      <c r="U3795" s="156"/>
      <c r="V3795" s="157"/>
      <c r="W3795" s="158"/>
      <c r="X3795" s="159"/>
      <c r="Y3795" s="264"/>
      <c r="Z3795" s="264"/>
    </row>
    <row r="3796" spans="5:26" x14ac:dyDescent="0.2">
      <c r="E3796"/>
      <c r="F3796"/>
      <c r="H3796"/>
      <c r="I3796"/>
      <c r="K3796"/>
      <c r="L3796"/>
      <c r="M3796"/>
      <c r="N3796"/>
      <c r="O3796"/>
      <c r="P3796" s="44"/>
      <c r="Q3796" s="44"/>
      <c r="R3796" s="44"/>
      <c r="S3796" s="44"/>
      <c r="T3796" s="156"/>
      <c r="U3796" s="156"/>
      <c r="V3796" s="157"/>
      <c r="W3796" s="158"/>
      <c r="X3796" s="159"/>
      <c r="Y3796" s="264"/>
      <c r="Z3796" s="264"/>
    </row>
    <row r="3797" spans="5:26" x14ac:dyDescent="0.2">
      <c r="E3797"/>
      <c r="F3797"/>
      <c r="H3797"/>
      <c r="I3797"/>
      <c r="K3797"/>
      <c r="L3797"/>
      <c r="M3797"/>
      <c r="N3797"/>
      <c r="O3797"/>
      <c r="P3797" s="44"/>
      <c r="Q3797" s="44"/>
      <c r="R3797" s="44"/>
      <c r="S3797" s="44"/>
      <c r="T3797" s="156"/>
      <c r="U3797" s="156"/>
      <c r="V3797" s="157"/>
      <c r="W3797" s="158"/>
      <c r="X3797" s="159"/>
      <c r="Y3797" s="264"/>
      <c r="Z3797" s="264"/>
    </row>
    <row r="3798" spans="5:26" x14ac:dyDescent="0.2">
      <c r="E3798"/>
      <c r="F3798"/>
      <c r="H3798"/>
      <c r="I3798"/>
      <c r="K3798"/>
      <c r="L3798"/>
      <c r="M3798"/>
      <c r="N3798"/>
      <c r="O3798"/>
      <c r="P3798" s="44"/>
      <c r="Q3798" s="44"/>
      <c r="R3798" s="44"/>
      <c r="S3798" s="44"/>
      <c r="T3798" s="156"/>
      <c r="U3798" s="156"/>
      <c r="V3798" s="157"/>
      <c r="W3798" s="158"/>
      <c r="X3798" s="159"/>
      <c r="Y3798" s="264"/>
      <c r="Z3798" s="264"/>
    </row>
    <row r="3799" spans="5:26" x14ac:dyDescent="0.2">
      <c r="E3799"/>
      <c r="F3799"/>
      <c r="H3799"/>
      <c r="I3799"/>
      <c r="K3799"/>
      <c r="L3799"/>
      <c r="M3799"/>
      <c r="N3799"/>
      <c r="O3799"/>
      <c r="P3799" s="44"/>
      <c r="Q3799" s="44"/>
      <c r="R3799" s="44"/>
      <c r="S3799" s="44"/>
      <c r="T3799" s="156"/>
      <c r="U3799" s="156"/>
      <c r="V3799" s="157"/>
      <c r="W3799" s="158"/>
      <c r="X3799" s="159"/>
      <c r="Y3799" s="264"/>
      <c r="Z3799" s="264"/>
    </row>
    <row r="3800" spans="5:26" x14ac:dyDescent="0.2">
      <c r="E3800"/>
      <c r="F3800"/>
      <c r="H3800"/>
      <c r="I3800"/>
      <c r="K3800"/>
      <c r="L3800"/>
      <c r="M3800"/>
      <c r="N3800"/>
      <c r="O3800"/>
      <c r="P3800" s="44"/>
      <c r="Q3800" s="44"/>
      <c r="R3800" s="44"/>
      <c r="S3800" s="44"/>
      <c r="T3800" s="156"/>
      <c r="U3800" s="156"/>
      <c r="V3800" s="157"/>
      <c r="W3800" s="158"/>
      <c r="X3800" s="159"/>
      <c r="Y3800" s="264"/>
      <c r="Z3800" s="264"/>
    </row>
    <row r="3801" spans="5:26" x14ac:dyDescent="0.2">
      <c r="E3801"/>
      <c r="F3801"/>
      <c r="H3801"/>
      <c r="I3801"/>
      <c r="K3801"/>
      <c r="L3801"/>
      <c r="M3801"/>
      <c r="N3801"/>
      <c r="O3801"/>
      <c r="P3801" s="44"/>
      <c r="Q3801" s="44"/>
      <c r="R3801" s="44"/>
      <c r="S3801" s="44"/>
      <c r="T3801" s="156"/>
      <c r="U3801" s="156"/>
      <c r="V3801" s="157"/>
      <c r="W3801" s="158"/>
      <c r="X3801" s="159"/>
      <c r="Y3801" s="264"/>
      <c r="Z3801" s="264"/>
    </row>
    <row r="3802" spans="5:26" x14ac:dyDescent="0.2">
      <c r="E3802"/>
      <c r="F3802"/>
      <c r="H3802"/>
      <c r="I3802"/>
      <c r="K3802"/>
      <c r="L3802"/>
      <c r="M3802"/>
      <c r="N3802"/>
      <c r="O3802"/>
      <c r="P3802" s="44"/>
      <c r="Q3802" s="44"/>
      <c r="R3802" s="44"/>
      <c r="S3802" s="44"/>
      <c r="T3802" s="156"/>
      <c r="U3802" s="156"/>
      <c r="V3802" s="157"/>
      <c r="W3802" s="158"/>
      <c r="X3802" s="159"/>
      <c r="Y3802" s="264"/>
      <c r="Z3802" s="264"/>
    </row>
    <row r="3803" spans="5:26" x14ac:dyDescent="0.2">
      <c r="E3803"/>
      <c r="F3803"/>
      <c r="H3803"/>
      <c r="I3803"/>
      <c r="K3803"/>
      <c r="L3803"/>
      <c r="M3803"/>
      <c r="N3803"/>
      <c r="O3803"/>
      <c r="P3803" s="44"/>
      <c r="Q3803" s="44"/>
      <c r="R3803" s="44"/>
      <c r="S3803" s="44"/>
      <c r="T3803" s="156"/>
      <c r="U3803" s="156"/>
      <c r="V3803" s="157"/>
      <c r="W3803" s="158"/>
      <c r="X3803" s="159"/>
      <c r="Y3803" s="264"/>
      <c r="Z3803" s="264"/>
    </row>
    <row r="3804" spans="5:26" x14ac:dyDescent="0.2">
      <c r="E3804"/>
      <c r="F3804"/>
      <c r="H3804"/>
      <c r="I3804"/>
      <c r="K3804"/>
      <c r="L3804"/>
      <c r="M3804"/>
      <c r="N3804"/>
      <c r="O3804"/>
      <c r="P3804" s="44"/>
      <c r="Q3804" s="44"/>
      <c r="R3804" s="44"/>
      <c r="S3804" s="44"/>
      <c r="T3804" s="156"/>
      <c r="U3804" s="156"/>
      <c r="V3804" s="157"/>
      <c r="W3804" s="158"/>
      <c r="X3804" s="159"/>
      <c r="Y3804" s="264"/>
      <c r="Z3804" s="264"/>
    </row>
    <row r="3805" spans="5:26" x14ac:dyDescent="0.2">
      <c r="E3805"/>
      <c r="F3805"/>
      <c r="H3805"/>
      <c r="I3805"/>
      <c r="K3805"/>
      <c r="L3805"/>
      <c r="M3805"/>
      <c r="N3805"/>
      <c r="O3805"/>
      <c r="P3805" s="44"/>
      <c r="Q3805" s="44"/>
      <c r="R3805" s="44"/>
      <c r="S3805" s="44"/>
      <c r="T3805" s="156"/>
      <c r="U3805" s="156"/>
      <c r="V3805" s="157"/>
      <c r="W3805" s="158"/>
      <c r="X3805" s="159"/>
      <c r="Y3805" s="264"/>
      <c r="Z3805" s="264"/>
    </row>
    <row r="3806" spans="5:26" x14ac:dyDescent="0.2">
      <c r="E3806"/>
      <c r="F3806"/>
      <c r="H3806"/>
      <c r="I3806"/>
      <c r="K3806"/>
      <c r="L3806"/>
      <c r="M3806"/>
      <c r="N3806"/>
      <c r="O3806"/>
      <c r="P3806" s="44"/>
      <c r="Q3806" s="44"/>
      <c r="R3806" s="44"/>
      <c r="S3806" s="44"/>
      <c r="T3806" s="156"/>
      <c r="U3806" s="156"/>
      <c r="V3806" s="157"/>
      <c r="W3806" s="158"/>
      <c r="X3806" s="159"/>
      <c r="Y3806" s="264"/>
      <c r="Z3806" s="264"/>
    </row>
    <row r="3807" spans="5:26" x14ac:dyDescent="0.2">
      <c r="E3807"/>
      <c r="F3807"/>
      <c r="H3807"/>
      <c r="I3807"/>
      <c r="K3807"/>
      <c r="L3807"/>
      <c r="M3807"/>
      <c r="N3807"/>
      <c r="O3807"/>
      <c r="P3807" s="44"/>
      <c r="Q3807" s="44"/>
      <c r="R3807" s="44"/>
      <c r="S3807" s="44"/>
      <c r="T3807" s="156"/>
      <c r="U3807" s="156"/>
      <c r="V3807" s="157"/>
      <c r="W3807" s="158"/>
      <c r="X3807" s="159"/>
      <c r="Y3807" s="264"/>
      <c r="Z3807" s="264"/>
    </row>
    <row r="3808" spans="5:26" x14ac:dyDescent="0.2">
      <c r="E3808"/>
      <c r="F3808"/>
      <c r="H3808"/>
      <c r="I3808"/>
      <c r="K3808"/>
      <c r="L3808"/>
      <c r="M3808"/>
      <c r="N3808"/>
      <c r="O3808"/>
      <c r="P3808" s="44"/>
      <c r="Q3808" s="44"/>
      <c r="R3808" s="44"/>
      <c r="S3808" s="44"/>
      <c r="T3808" s="156"/>
      <c r="U3808" s="156"/>
      <c r="V3808" s="157"/>
      <c r="W3808" s="158"/>
      <c r="X3808" s="159"/>
      <c r="Y3808" s="264"/>
      <c r="Z3808" s="264"/>
    </row>
    <row r="3809" spans="5:26" x14ac:dyDescent="0.2">
      <c r="E3809"/>
      <c r="F3809"/>
      <c r="H3809"/>
      <c r="I3809"/>
      <c r="K3809"/>
      <c r="L3809"/>
      <c r="M3809"/>
      <c r="N3809"/>
      <c r="O3809"/>
      <c r="P3809" s="44"/>
      <c r="Q3809" s="44"/>
      <c r="R3809" s="44"/>
      <c r="S3809" s="44"/>
      <c r="T3809" s="156"/>
      <c r="U3809" s="156"/>
      <c r="V3809" s="157"/>
      <c r="W3809" s="158"/>
      <c r="X3809" s="159"/>
      <c r="Y3809" s="264"/>
      <c r="Z3809" s="264"/>
    </row>
    <row r="3810" spans="5:26" x14ac:dyDescent="0.2">
      <c r="E3810"/>
      <c r="F3810"/>
      <c r="H3810"/>
      <c r="I3810"/>
      <c r="K3810"/>
      <c r="L3810"/>
      <c r="M3810"/>
      <c r="N3810"/>
      <c r="O3810"/>
      <c r="P3810" s="44"/>
      <c r="Q3810" s="44"/>
      <c r="R3810" s="44"/>
      <c r="S3810" s="44"/>
      <c r="T3810" s="156"/>
      <c r="U3810" s="156"/>
      <c r="V3810" s="157"/>
      <c r="W3810" s="158"/>
      <c r="X3810" s="159"/>
      <c r="Y3810" s="264"/>
      <c r="Z3810" s="264"/>
    </row>
    <row r="3811" spans="5:26" x14ac:dyDescent="0.2">
      <c r="E3811"/>
      <c r="F3811"/>
      <c r="H3811"/>
      <c r="I3811"/>
      <c r="K3811"/>
      <c r="L3811"/>
      <c r="M3811"/>
      <c r="N3811"/>
      <c r="O3811"/>
      <c r="P3811" s="44"/>
      <c r="Q3811" s="44"/>
      <c r="R3811" s="44"/>
      <c r="S3811" s="44"/>
      <c r="T3811" s="156"/>
      <c r="U3811" s="156"/>
      <c r="V3811" s="157"/>
      <c r="W3811" s="158"/>
      <c r="X3811" s="159"/>
      <c r="Y3811" s="264"/>
      <c r="Z3811" s="264"/>
    </row>
    <row r="3812" spans="5:26" x14ac:dyDescent="0.2">
      <c r="E3812"/>
      <c r="F3812"/>
      <c r="H3812"/>
      <c r="I3812"/>
      <c r="K3812"/>
      <c r="L3812"/>
      <c r="M3812"/>
      <c r="N3812"/>
      <c r="O3812"/>
      <c r="P3812" s="44"/>
      <c r="Q3812" s="44"/>
      <c r="R3812" s="44"/>
      <c r="S3812" s="44"/>
      <c r="T3812" s="156"/>
      <c r="U3812" s="156"/>
      <c r="V3812" s="157"/>
      <c r="W3812" s="158"/>
      <c r="X3812" s="159"/>
      <c r="Y3812" s="264"/>
      <c r="Z3812" s="264"/>
    </row>
    <row r="3813" spans="5:26" x14ac:dyDescent="0.2">
      <c r="E3813"/>
      <c r="F3813"/>
      <c r="H3813"/>
      <c r="I3813"/>
      <c r="K3813"/>
      <c r="L3813"/>
      <c r="M3813"/>
      <c r="N3813"/>
      <c r="O3813"/>
      <c r="P3813" s="44"/>
      <c r="Q3813" s="44"/>
      <c r="R3813" s="44"/>
      <c r="S3813" s="44"/>
      <c r="T3813" s="156"/>
      <c r="U3813" s="156"/>
      <c r="V3813" s="157"/>
      <c r="W3813" s="158"/>
      <c r="X3813" s="159"/>
      <c r="Y3813" s="264"/>
      <c r="Z3813" s="264"/>
    </row>
    <row r="3814" spans="5:26" x14ac:dyDescent="0.2">
      <c r="E3814"/>
      <c r="F3814"/>
      <c r="H3814"/>
      <c r="I3814"/>
      <c r="K3814"/>
      <c r="L3814"/>
      <c r="M3814"/>
      <c r="N3814"/>
      <c r="O3814"/>
      <c r="P3814" s="44"/>
      <c r="Q3814" s="44"/>
      <c r="R3814" s="44"/>
      <c r="S3814" s="44"/>
      <c r="T3814" s="156"/>
      <c r="U3814" s="156"/>
      <c r="V3814" s="157"/>
      <c r="W3814" s="158"/>
      <c r="X3814" s="159"/>
      <c r="Y3814" s="264"/>
      <c r="Z3814" s="264"/>
    </row>
    <row r="3815" spans="5:26" x14ac:dyDescent="0.2">
      <c r="E3815"/>
      <c r="F3815"/>
      <c r="H3815"/>
      <c r="I3815"/>
      <c r="K3815"/>
      <c r="L3815"/>
      <c r="M3815"/>
      <c r="N3815"/>
      <c r="O3815"/>
      <c r="P3815" s="44"/>
      <c r="Q3815" s="44"/>
      <c r="R3815" s="44"/>
      <c r="S3815" s="44"/>
      <c r="T3815" s="156"/>
      <c r="U3815" s="156"/>
      <c r="V3815" s="157"/>
      <c r="W3815" s="158"/>
      <c r="X3815" s="159"/>
      <c r="Y3815" s="264"/>
      <c r="Z3815" s="264"/>
    </row>
    <row r="3816" spans="5:26" x14ac:dyDescent="0.2">
      <c r="E3816"/>
      <c r="F3816"/>
      <c r="H3816"/>
      <c r="I3816"/>
      <c r="K3816"/>
      <c r="L3816"/>
      <c r="M3816"/>
      <c r="N3816"/>
      <c r="O3816"/>
      <c r="P3816" s="44"/>
      <c r="Q3816" s="44"/>
      <c r="R3816" s="44"/>
      <c r="S3816" s="44"/>
      <c r="T3816" s="156"/>
      <c r="U3816" s="156"/>
      <c r="V3816" s="157"/>
      <c r="W3816" s="158"/>
      <c r="X3816" s="159"/>
      <c r="Y3816" s="264"/>
      <c r="Z3816" s="264"/>
    </row>
    <row r="3817" spans="5:26" x14ac:dyDescent="0.2">
      <c r="E3817"/>
      <c r="F3817"/>
      <c r="H3817"/>
      <c r="I3817"/>
      <c r="K3817"/>
      <c r="L3817"/>
      <c r="M3817"/>
      <c r="N3817"/>
      <c r="O3817"/>
      <c r="P3817" s="44"/>
      <c r="Q3817" s="44"/>
      <c r="R3817" s="44"/>
      <c r="S3817" s="44"/>
      <c r="T3817" s="156"/>
      <c r="U3817" s="156"/>
      <c r="V3817" s="157"/>
      <c r="W3817" s="158"/>
      <c r="X3817" s="159"/>
      <c r="Y3817" s="264"/>
      <c r="Z3817" s="264"/>
    </row>
    <row r="3818" spans="5:26" x14ac:dyDescent="0.2">
      <c r="E3818"/>
      <c r="F3818"/>
      <c r="H3818"/>
      <c r="I3818"/>
      <c r="K3818"/>
      <c r="L3818"/>
      <c r="M3818"/>
      <c r="N3818"/>
      <c r="O3818"/>
      <c r="P3818" s="44"/>
      <c r="Q3818" s="44"/>
      <c r="R3818" s="44"/>
      <c r="S3818" s="44"/>
      <c r="T3818" s="156"/>
      <c r="U3818" s="156"/>
      <c r="V3818" s="157"/>
      <c r="W3818" s="158"/>
      <c r="X3818" s="159"/>
      <c r="Y3818" s="264"/>
      <c r="Z3818" s="264"/>
    </row>
    <row r="3819" spans="5:26" x14ac:dyDescent="0.2">
      <c r="E3819"/>
      <c r="F3819"/>
      <c r="H3819"/>
      <c r="I3819"/>
      <c r="K3819"/>
      <c r="L3819"/>
      <c r="M3819"/>
      <c r="N3819"/>
      <c r="O3819"/>
      <c r="P3819" s="44"/>
      <c r="Q3819" s="44"/>
      <c r="R3819" s="44"/>
      <c r="S3819" s="44"/>
      <c r="T3819" s="156"/>
      <c r="U3819" s="156"/>
      <c r="V3819" s="157"/>
      <c r="W3819" s="158"/>
      <c r="X3819" s="159"/>
      <c r="Y3819" s="264"/>
      <c r="Z3819" s="264"/>
    </row>
    <row r="3820" spans="5:26" x14ac:dyDescent="0.2">
      <c r="E3820"/>
      <c r="F3820"/>
      <c r="H3820"/>
      <c r="I3820"/>
      <c r="K3820"/>
      <c r="L3820"/>
      <c r="M3820"/>
      <c r="N3820"/>
      <c r="O3820"/>
      <c r="P3820" s="44"/>
      <c r="Q3820" s="44"/>
      <c r="R3820" s="44"/>
      <c r="S3820" s="44"/>
      <c r="T3820" s="156"/>
      <c r="U3820" s="156"/>
      <c r="V3820" s="157"/>
      <c r="W3820" s="158"/>
      <c r="X3820" s="159"/>
      <c r="Y3820" s="264"/>
      <c r="Z3820" s="264"/>
    </row>
    <row r="3821" spans="5:26" x14ac:dyDescent="0.2">
      <c r="E3821"/>
      <c r="F3821"/>
      <c r="H3821"/>
      <c r="I3821"/>
      <c r="K3821"/>
      <c r="L3821"/>
      <c r="M3821"/>
      <c r="N3821"/>
      <c r="O3821"/>
      <c r="P3821" s="44"/>
      <c r="Q3821" s="44"/>
      <c r="R3821" s="44"/>
      <c r="S3821" s="44"/>
      <c r="T3821" s="156"/>
      <c r="U3821" s="156"/>
      <c r="V3821" s="157"/>
      <c r="W3821" s="158"/>
      <c r="X3821" s="159"/>
      <c r="Y3821" s="264"/>
      <c r="Z3821" s="264"/>
    </row>
    <row r="3822" spans="5:26" x14ac:dyDescent="0.2">
      <c r="E3822"/>
      <c r="F3822"/>
      <c r="H3822"/>
      <c r="I3822"/>
      <c r="K3822"/>
      <c r="L3822"/>
      <c r="M3822"/>
      <c r="N3822"/>
      <c r="O3822"/>
      <c r="P3822" s="44"/>
      <c r="Q3822" s="44"/>
      <c r="R3822" s="44"/>
      <c r="S3822" s="44"/>
      <c r="T3822" s="156"/>
      <c r="U3822" s="156"/>
      <c r="V3822" s="157"/>
      <c r="W3822" s="158"/>
      <c r="X3822" s="159"/>
      <c r="Y3822" s="264"/>
      <c r="Z3822" s="264"/>
    </row>
    <row r="3823" spans="5:26" x14ac:dyDescent="0.2">
      <c r="E3823"/>
      <c r="F3823"/>
      <c r="H3823"/>
      <c r="I3823"/>
      <c r="K3823"/>
      <c r="L3823"/>
      <c r="M3823"/>
      <c r="N3823"/>
      <c r="O3823"/>
      <c r="P3823" s="44"/>
      <c r="Q3823" s="44"/>
      <c r="R3823" s="44"/>
      <c r="S3823" s="44"/>
      <c r="T3823" s="156"/>
      <c r="U3823" s="156"/>
      <c r="V3823" s="157"/>
      <c r="W3823" s="158"/>
      <c r="X3823" s="159"/>
      <c r="Y3823" s="264"/>
      <c r="Z3823" s="264"/>
    </row>
    <row r="3824" spans="5:26" x14ac:dyDescent="0.2">
      <c r="E3824"/>
      <c r="F3824"/>
      <c r="H3824"/>
      <c r="I3824"/>
      <c r="K3824"/>
      <c r="L3824"/>
      <c r="M3824"/>
      <c r="N3824"/>
      <c r="O3824"/>
      <c r="P3824" s="44"/>
      <c r="Q3824" s="44"/>
      <c r="R3824" s="44"/>
      <c r="S3824" s="44"/>
      <c r="T3824" s="156"/>
      <c r="U3824" s="156"/>
      <c r="V3824" s="157"/>
      <c r="W3824" s="158"/>
      <c r="X3824" s="159"/>
      <c r="Y3824" s="264"/>
      <c r="Z3824" s="264"/>
    </row>
    <row r="3825" spans="5:26" x14ac:dyDescent="0.2">
      <c r="E3825"/>
      <c r="F3825"/>
      <c r="H3825"/>
      <c r="I3825"/>
      <c r="K3825"/>
      <c r="L3825"/>
      <c r="M3825"/>
      <c r="N3825"/>
      <c r="O3825"/>
      <c r="P3825" s="44"/>
      <c r="Q3825" s="44"/>
      <c r="R3825" s="44"/>
      <c r="S3825" s="44"/>
      <c r="T3825" s="156"/>
      <c r="U3825" s="156"/>
      <c r="V3825" s="157"/>
      <c r="W3825" s="158"/>
      <c r="X3825" s="159"/>
      <c r="Y3825" s="264"/>
      <c r="Z3825" s="264"/>
    </row>
    <row r="3826" spans="5:26" x14ac:dyDescent="0.2">
      <c r="E3826"/>
      <c r="F3826"/>
      <c r="H3826"/>
      <c r="I3826"/>
      <c r="K3826"/>
      <c r="L3826"/>
      <c r="M3826"/>
      <c r="N3826"/>
      <c r="O3826"/>
      <c r="P3826" s="44"/>
      <c r="Q3826" s="44"/>
      <c r="R3826" s="44"/>
      <c r="S3826" s="44"/>
      <c r="T3826" s="156"/>
      <c r="U3826" s="156"/>
      <c r="V3826" s="157"/>
      <c r="W3826" s="158"/>
      <c r="X3826" s="159"/>
      <c r="Y3826" s="264"/>
      <c r="Z3826" s="264"/>
    </row>
    <row r="3827" spans="5:26" x14ac:dyDescent="0.2">
      <c r="E3827"/>
      <c r="F3827"/>
      <c r="H3827"/>
      <c r="I3827"/>
      <c r="K3827"/>
      <c r="L3827"/>
      <c r="M3827"/>
      <c r="N3827"/>
      <c r="O3827"/>
      <c r="P3827" s="44"/>
      <c r="Q3827" s="44"/>
      <c r="R3827" s="44"/>
      <c r="S3827" s="44"/>
      <c r="T3827" s="156"/>
      <c r="U3827" s="156"/>
      <c r="V3827" s="157"/>
      <c r="W3827" s="158"/>
      <c r="X3827" s="159"/>
      <c r="Y3827" s="264"/>
      <c r="Z3827" s="264"/>
    </row>
    <row r="3828" spans="5:26" x14ac:dyDescent="0.2">
      <c r="E3828"/>
      <c r="F3828"/>
      <c r="H3828"/>
      <c r="I3828"/>
      <c r="K3828"/>
      <c r="L3828"/>
      <c r="M3828"/>
      <c r="N3828"/>
      <c r="O3828"/>
      <c r="P3828" s="44"/>
      <c r="Q3828" s="44"/>
      <c r="R3828" s="44"/>
      <c r="S3828" s="44"/>
      <c r="T3828" s="156"/>
      <c r="U3828" s="156"/>
      <c r="V3828" s="157"/>
      <c r="W3828" s="158"/>
      <c r="X3828" s="159"/>
      <c r="Y3828" s="264"/>
      <c r="Z3828" s="264"/>
    </row>
    <row r="3829" spans="5:26" x14ac:dyDescent="0.2">
      <c r="E3829"/>
      <c r="F3829"/>
      <c r="H3829"/>
      <c r="I3829"/>
      <c r="K3829"/>
      <c r="L3829"/>
      <c r="M3829"/>
      <c r="N3829"/>
      <c r="O3829"/>
      <c r="P3829" s="44"/>
      <c r="Q3829" s="44"/>
      <c r="R3829" s="44"/>
      <c r="S3829" s="44"/>
      <c r="T3829" s="156"/>
      <c r="U3829" s="156"/>
      <c r="V3829" s="157"/>
      <c r="W3829" s="158"/>
      <c r="X3829" s="159"/>
      <c r="Y3829" s="264"/>
      <c r="Z3829" s="264"/>
    </row>
    <row r="3830" spans="5:26" x14ac:dyDescent="0.2">
      <c r="E3830"/>
      <c r="F3830"/>
      <c r="H3830"/>
      <c r="I3830"/>
      <c r="K3830"/>
      <c r="L3830"/>
      <c r="M3830"/>
      <c r="N3830"/>
      <c r="O3830"/>
      <c r="P3830" s="44"/>
      <c r="Q3830" s="44"/>
      <c r="R3830" s="44"/>
      <c r="S3830" s="44"/>
      <c r="T3830" s="156"/>
      <c r="U3830" s="156"/>
      <c r="V3830" s="157"/>
      <c r="W3830" s="158"/>
      <c r="X3830" s="159"/>
      <c r="Y3830" s="264"/>
      <c r="Z3830" s="264"/>
    </row>
    <row r="3831" spans="5:26" x14ac:dyDescent="0.2">
      <c r="E3831"/>
      <c r="F3831"/>
      <c r="H3831"/>
      <c r="I3831"/>
      <c r="K3831"/>
      <c r="L3831"/>
      <c r="M3831"/>
      <c r="N3831"/>
      <c r="O3831"/>
      <c r="P3831" s="44"/>
      <c r="Q3831" s="44"/>
      <c r="R3831" s="44"/>
      <c r="S3831" s="44"/>
      <c r="T3831" s="156"/>
      <c r="U3831" s="156"/>
      <c r="V3831" s="157"/>
      <c r="W3831" s="158"/>
      <c r="X3831" s="159"/>
      <c r="Y3831" s="264"/>
      <c r="Z3831" s="264"/>
    </row>
    <row r="3832" spans="5:26" x14ac:dyDescent="0.2">
      <c r="E3832"/>
      <c r="F3832"/>
      <c r="H3832"/>
      <c r="I3832"/>
      <c r="K3832"/>
      <c r="L3832"/>
      <c r="M3832"/>
      <c r="N3832"/>
      <c r="O3832"/>
      <c r="P3832" s="44"/>
      <c r="Q3832" s="44"/>
      <c r="R3832" s="44"/>
      <c r="S3832" s="44"/>
      <c r="T3832" s="156"/>
      <c r="U3832" s="156"/>
      <c r="V3832" s="157"/>
      <c r="W3832" s="158"/>
      <c r="X3832" s="159"/>
      <c r="Y3832" s="264"/>
      <c r="Z3832" s="264"/>
    </row>
    <row r="3833" spans="5:26" x14ac:dyDescent="0.2">
      <c r="E3833"/>
      <c r="F3833"/>
      <c r="H3833"/>
      <c r="I3833"/>
      <c r="K3833"/>
      <c r="L3833"/>
      <c r="M3833"/>
      <c r="N3833"/>
      <c r="O3833"/>
      <c r="P3833" s="44"/>
      <c r="Q3833" s="44"/>
      <c r="R3833" s="44"/>
      <c r="S3833" s="44"/>
      <c r="T3833" s="156"/>
      <c r="U3833" s="156"/>
      <c r="V3833" s="157"/>
      <c r="W3833" s="158"/>
      <c r="X3833" s="159"/>
      <c r="Y3833" s="264"/>
      <c r="Z3833" s="264"/>
    </row>
    <row r="3834" spans="5:26" x14ac:dyDescent="0.2">
      <c r="E3834"/>
      <c r="F3834"/>
      <c r="H3834"/>
      <c r="I3834"/>
      <c r="K3834"/>
      <c r="L3834"/>
      <c r="M3834"/>
      <c r="N3834"/>
      <c r="O3834"/>
      <c r="P3834" s="44"/>
      <c r="Q3834" s="44"/>
      <c r="R3834" s="44"/>
      <c r="S3834" s="44"/>
      <c r="T3834" s="156"/>
      <c r="U3834" s="156"/>
      <c r="V3834" s="157"/>
      <c r="W3834" s="158"/>
      <c r="X3834" s="159"/>
      <c r="Y3834" s="264"/>
      <c r="Z3834" s="264"/>
    </row>
    <row r="3835" spans="5:26" x14ac:dyDescent="0.2">
      <c r="E3835"/>
      <c r="F3835"/>
      <c r="H3835"/>
      <c r="I3835"/>
      <c r="K3835"/>
      <c r="L3835"/>
      <c r="M3835"/>
      <c r="N3835"/>
      <c r="O3835"/>
      <c r="P3835" s="44"/>
      <c r="Q3835" s="44"/>
      <c r="R3835" s="44"/>
      <c r="S3835" s="44"/>
      <c r="T3835" s="156"/>
      <c r="U3835" s="156"/>
      <c r="V3835" s="157"/>
      <c r="W3835" s="158"/>
      <c r="X3835" s="159"/>
      <c r="Y3835" s="264"/>
      <c r="Z3835" s="264"/>
    </row>
    <row r="3836" spans="5:26" x14ac:dyDescent="0.2">
      <c r="E3836"/>
      <c r="F3836"/>
      <c r="H3836"/>
      <c r="I3836"/>
      <c r="K3836"/>
      <c r="L3836"/>
      <c r="M3836"/>
      <c r="N3836"/>
      <c r="O3836"/>
      <c r="P3836" s="44"/>
      <c r="Q3836" s="44"/>
      <c r="R3836" s="44"/>
      <c r="S3836" s="44"/>
      <c r="T3836" s="156"/>
      <c r="U3836" s="156"/>
      <c r="V3836" s="157"/>
      <c r="W3836" s="158"/>
      <c r="X3836" s="159"/>
      <c r="Y3836" s="264"/>
      <c r="Z3836" s="264"/>
    </row>
    <row r="3837" spans="5:26" x14ac:dyDescent="0.2">
      <c r="E3837"/>
      <c r="F3837"/>
      <c r="H3837"/>
      <c r="I3837"/>
      <c r="K3837"/>
      <c r="L3837"/>
      <c r="M3837"/>
      <c r="N3837"/>
      <c r="O3837"/>
      <c r="P3837" s="44"/>
      <c r="Q3837" s="44"/>
      <c r="R3837" s="44"/>
      <c r="S3837" s="44"/>
      <c r="T3837" s="156"/>
      <c r="U3837" s="156"/>
      <c r="V3837" s="157"/>
      <c r="W3837" s="158"/>
      <c r="X3837" s="159"/>
      <c r="Y3837" s="264"/>
      <c r="Z3837" s="264"/>
    </row>
    <row r="3838" spans="5:26" x14ac:dyDescent="0.2">
      <c r="E3838"/>
      <c r="F3838"/>
      <c r="H3838"/>
      <c r="I3838"/>
      <c r="K3838"/>
      <c r="L3838"/>
      <c r="M3838"/>
      <c r="N3838"/>
      <c r="O3838"/>
      <c r="P3838" s="44"/>
      <c r="Q3838" s="44"/>
      <c r="R3838" s="44"/>
      <c r="S3838" s="44"/>
      <c r="T3838" s="156"/>
      <c r="U3838" s="156"/>
      <c r="V3838" s="157"/>
      <c r="W3838" s="158"/>
      <c r="X3838" s="159"/>
      <c r="Y3838" s="264"/>
      <c r="Z3838" s="264"/>
    </row>
    <row r="3839" spans="5:26" x14ac:dyDescent="0.2">
      <c r="E3839"/>
      <c r="F3839"/>
      <c r="H3839"/>
      <c r="I3839"/>
      <c r="K3839"/>
      <c r="L3839"/>
      <c r="M3839"/>
      <c r="N3839"/>
      <c r="O3839"/>
      <c r="P3839" s="44"/>
      <c r="Q3839" s="44"/>
      <c r="R3839" s="44"/>
      <c r="S3839" s="44"/>
      <c r="T3839" s="156"/>
      <c r="U3839" s="156"/>
      <c r="V3839" s="157"/>
      <c r="W3839" s="158"/>
      <c r="X3839" s="159"/>
      <c r="Y3839" s="264"/>
      <c r="Z3839" s="264"/>
    </row>
    <row r="3840" spans="5:26" x14ac:dyDescent="0.2">
      <c r="E3840"/>
      <c r="F3840"/>
      <c r="H3840"/>
      <c r="I3840"/>
      <c r="K3840"/>
      <c r="L3840"/>
      <c r="M3840"/>
      <c r="N3840"/>
      <c r="O3840"/>
      <c r="P3840" s="44"/>
      <c r="Q3840" s="44"/>
      <c r="R3840" s="44"/>
      <c r="S3840" s="44"/>
      <c r="T3840" s="156"/>
      <c r="U3840" s="156"/>
      <c r="V3840" s="157"/>
      <c r="W3840" s="158"/>
      <c r="X3840" s="159"/>
      <c r="Y3840" s="264"/>
      <c r="Z3840" s="264"/>
    </row>
    <row r="3841" spans="5:26" x14ac:dyDescent="0.2">
      <c r="E3841"/>
      <c r="F3841"/>
      <c r="H3841"/>
      <c r="I3841"/>
      <c r="K3841"/>
      <c r="L3841"/>
      <c r="M3841"/>
      <c r="N3841"/>
      <c r="O3841"/>
      <c r="P3841" s="44"/>
      <c r="Q3841" s="44"/>
      <c r="R3841" s="44"/>
      <c r="S3841" s="44"/>
      <c r="T3841" s="156"/>
      <c r="U3841" s="156"/>
      <c r="V3841" s="157"/>
      <c r="W3841" s="158"/>
      <c r="X3841" s="159"/>
      <c r="Y3841" s="264"/>
      <c r="Z3841" s="264"/>
    </row>
    <row r="3842" spans="5:26" x14ac:dyDescent="0.2">
      <c r="E3842"/>
      <c r="F3842"/>
      <c r="H3842"/>
      <c r="I3842"/>
      <c r="K3842"/>
      <c r="L3842"/>
      <c r="M3842"/>
      <c r="N3842"/>
      <c r="O3842"/>
      <c r="P3842" s="44"/>
      <c r="Q3842" s="44"/>
      <c r="R3842" s="44"/>
      <c r="S3842" s="44"/>
      <c r="T3842" s="156"/>
      <c r="U3842" s="156"/>
      <c r="V3842" s="157"/>
      <c r="W3842" s="158"/>
      <c r="X3842" s="159"/>
      <c r="Y3842" s="264"/>
      <c r="Z3842" s="264"/>
    </row>
    <row r="3843" spans="5:26" x14ac:dyDescent="0.2">
      <c r="E3843"/>
      <c r="F3843"/>
      <c r="H3843"/>
      <c r="I3843"/>
      <c r="K3843"/>
      <c r="L3843"/>
      <c r="M3843"/>
      <c r="N3843"/>
      <c r="O3843"/>
      <c r="P3843" s="44"/>
      <c r="Q3843" s="44"/>
      <c r="R3843" s="44"/>
      <c r="S3843" s="44"/>
      <c r="T3843" s="156"/>
      <c r="U3843" s="156"/>
      <c r="V3843" s="157"/>
      <c r="W3843" s="158"/>
      <c r="X3843" s="159"/>
      <c r="Y3843" s="264"/>
      <c r="Z3843" s="264"/>
    </row>
    <row r="3844" spans="5:26" x14ac:dyDescent="0.2">
      <c r="E3844"/>
      <c r="F3844"/>
      <c r="H3844"/>
      <c r="I3844"/>
      <c r="K3844"/>
      <c r="L3844"/>
      <c r="M3844"/>
      <c r="N3844"/>
      <c r="O3844"/>
      <c r="P3844" s="44"/>
      <c r="Q3844" s="44"/>
      <c r="R3844" s="44"/>
      <c r="S3844" s="44"/>
      <c r="T3844" s="156"/>
      <c r="U3844" s="156"/>
      <c r="V3844" s="157"/>
      <c r="W3844" s="158"/>
      <c r="X3844" s="159"/>
      <c r="Y3844" s="264"/>
      <c r="Z3844" s="264"/>
    </row>
    <row r="3845" spans="5:26" x14ac:dyDescent="0.2">
      <c r="E3845"/>
      <c r="F3845"/>
      <c r="H3845"/>
      <c r="I3845"/>
      <c r="K3845"/>
      <c r="L3845"/>
      <c r="M3845"/>
      <c r="N3845"/>
      <c r="O3845"/>
      <c r="P3845" s="44"/>
      <c r="Q3845" s="44"/>
      <c r="R3845" s="44"/>
      <c r="S3845" s="44"/>
      <c r="T3845" s="156"/>
      <c r="U3845" s="156"/>
      <c r="V3845" s="157"/>
      <c r="W3845" s="158"/>
      <c r="X3845" s="159"/>
      <c r="Y3845" s="264"/>
      <c r="Z3845" s="264"/>
    </row>
    <row r="3846" spans="5:26" x14ac:dyDescent="0.2">
      <c r="E3846"/>
      <c r="F3846"/>
      <c r="H3846"/>
      <c r="I3846"/>
      <c r="K3846"/>
      <c r="L3846"/>
      <c r="M3846"/>
      <c r="N3846"/>
      <c r="O3846"/>
      <c r="P3846" s="44"/>
      <c r="Q3846" s="44"/>
      <c r="R3846" s="44"/>
      <c r="S3846" s="44"/>
      <c r="T3846" s="156"/>
      <c r="U3846" s="156"/>
      <c r="V3846" s="157"/>
      <c r="W3846" s="158"/>
      <c r="X3846" s="159"/>
      <c r="Y3846" s="264"/>
      <c r="Z3846" s="264"/>
    </row>
    <row r="3847" spans="5:26" x14ac:dyDescent="0.2">
      <c r="E3847"/>
      <c r="F3847"/>
      <c r="H3847"/>
      <c r="I3847"/>
      <c r="K3847"/>
      <c r="L3847"/>
      <c r="M3847"/>
      <c r="N3847"/>
      <c r="O3847"/>
      <c r="P3847" s="44"/>
      <c r="Q3847" s="44"/>
      <c r="R3847" s="44"/>
      <c r="S3847" s="44"/>
      <c r="T3847" s="156"/>
      <c r="U3847" s="156"/>
      <c r="V3847" s="157"/>
      <c r="W3847" s="158"/>
      <c r="X3847" s="159"/>
      <c r="Y3847" s="264"/>
      <c r="Z3847" s="264"/>
    </row>
    <row r="3848" spans="5:26" x14ac:dyDescent="0.2">
      <c r="E3848"/>
      <c r="F3848"/>
      <c r="H3848"/>
      <c r="I3848"/>
      <c r="K3848"/>
      <c r="L3848"/>
      <c r="M3848"/>
      <c r="N3848"/>
      <c r="O3848"/>
      <c r="P3848" s="44"/>
      <c r="Q3848" s="44"/>
      <c r="R3848" s="44"/>
      <c r="S3848" s="44"/>
      <c r="T3848" s="156"/>
      <c r="U3848" s="156"/>
      <c r="V3848" s="157"/>
      <c r="W3848" s="158"/>
      <c r="X3848" s="159"/>
      <c r="Y3848" s="264"/>
      <c r="Z3848" s="264"/>
    </row>
    <row r="3849" spans="5:26" x14ac:dyDescent="0.2">
      <c r="E3849"/>
      <c r="F3849"/>
      <c r="H3849"/>
      <c r="I3849"/>
      <c r="K3849"/>
      <c r="L3849"/>
      <c r="M3849"/>
      <c r="N3849"/>
      <c r="O3849"/>
      <c r="P3849" s="44"/>
      <c r="Q3849" s="44"/>
      <c r="R3849" s="44"/>
      <c r="S3849" s="44"/>
      <c r="T3849" s="156"/>
      <c r="U3849" s="156"/>
      <c r="V3849" s="157"/>
      <c r="W3849" s="158"/>
      <c r="X3849" s="159"/>
      <c r="Y3849" s="264"/>
      <c r="Z3849" s="264"/>
    </row>
    <row r="3850" spans="5:26" x14ac:dyDescent="0.2">
      <c r="E3850"/>
      <c r="F3850"/>
      <c r="H3850"/>
      <c r="I3850"/>
      <c r="K3850"/>
      <c r="L3850"/>
      <c r="M3850"/>
      <c r="N3850"/>
      <c r="O3850"/>
      <c r="P3850" s="44"/>
      <c r="Q3850" s="44"/>
      <c r="R3850" s="44"/>
      <c r="S3850" s="44"/>
      <c r="T3850" s="156"/>
      <c r="U3850" s="156"/>
      <c r="V3850" s="157"/>
      <c r="W3850" s="158"/>
      <c r="X3850" s="159"/>
      <c r="Y3850" s="264"/>
      <c r="Z3850" s="264"/>
    </row>
    <row r="3851" spans="5:26" x14ac:dyDescent="0.2">
      <c r="E3851"/>
      <c r="F3851"/>
      <c r="H3851"/>
      <c r="I3851"/>
      <c r="K3851"/>
      <c r="L3851"/>
      <c r="M3851"/>
      <c r="N3851"/>
      <c r="O3851"/>
      <c r="P3851" s="44"/>
      <c r="Q3851" s="44"/>
      <c r="R3851" s="44"/>
      <c r="S3851" s="44"/>
      <c r="T3851" s="156"/>
      <c r="U3851" s="156"/>
      <c r="V3851" s="157"/>
      <c r="W3851" s="158"/>
      <c r="X3851" s="159"/>
      <c r="Y3851" s="264"/>
      <c r="Z3851" s="264"/>
    </row>
    <row r="3852" spans="5:26" x14ac:dyDescent="0.2">
      <c r="E3852"/>
      <c r="F3852"/>
      <c r="H3852"/>
      <c r="I3852"/>
      <c r="K3852"/>
      <c r="L3852"/>
      <c r="M3852"/>
      <c r="N3852"/>
      <c r="O3852"/>
      <c r="P3852" s="44"/>
      <c r="Q3852" s="44"/>
      <c r="R3852" s="44"/>
      <c r="S3852" s="44"/>
      <c r="T3852" s="156"/>
      <c r="U3852" s="156"/>
      <c r="V3852" s="157"/>
      <c r="W3852" s="158"/>
      <c r="X3852" s="159"/>
      <c r="Y3852" s="264"/>
      <c r="Z3852" s="264"/>
    </row>
    <row r="3853" spans="5:26" x14ac:dyDescent="0.2">
      <c r="E3853"/>
      <c r="F3853"/>
      <c r="H3853"/>
      <c r="I3853"/>
      <c r="K3853"/>
      <c r="L3853"/>
      <c r="M3853"/>
      <c r="N3853"/>
      <c r="O3853"/>
      <c r="P3853" s="44"/>
      <c r="Q3853" s="44"/>
      <c r="R3853" s="44"/>
      <c r="S3853" s="44"/>
      <c r="T3853" s="156"/>
      <c r="U3853" s="156"/>
      <c r="V3853" s="157"/>
      <c r="W3853" s="158"/>
      <c r="X3853" s="159"/>
      <c r="Y3853" s="264"/>
      <c r="Z3853" s="264"/>
    </row>
    <row r="3854" spans="5:26" x14ac:dyDescent="0.2">
      <c r="E3854"/>
      <c r="F3854"/>
      <c r="H3854"/>
      <c r="I3854"/>
      <c r="K3854"/>
      <c r="L3854"/>
      <c r="M3854"/>
      <c r="N3854"/>
      <c r="O3854"/>
      <c r="P3854" s="44"/>
      <c r="Q3854" s="44"/>
      <c r="R3854" s="44"/>
      <c r="S3854" s="44"/>
      <c r="T3854" s="156"/>
      <c r="U3854" s="156"/>
      <c r="V3854" s="157"/>
      <c r="W3854" s="158"/>
      <c r="X3854" s="159"/>
      <c r="Y3854" s="264"/>
      <c r="Z3854" s="264"/>
    </row>
    <row r="3855" spans="5:26" x14ac:dyDescent="0.2">
      <c r="E3855"/>
      <c r="F3855"/>
      <c r="H3855"/>
      <c r="I3855"/>
      <c r="K3855"/>
      <c r="L3855"/>
      <c r="M3855"/>
      <c r="N3855"/>
      <c r="O3855"/>
      <c r="P3855" s="44"/>
      <c r="Q3855" s="44"/>
      <c r="R3855" s="44"/>
      <c r="S3855" s="44"/>
      <c r="T3855" s="156"/>
      <c r="U3855" s="156"/>
      <c r="V3855" s="157"/>
      <c r="W3855" s="158"/>
      <c r="X3855" s="159"/>
      <c r="Y3855" s="264"/>
      <c r="Z3855" s="264"/>
    </row>
    <row r="3856" spans="5:26" x14ac:dyDescent="0.2">
      <c r="E3856"/>
      <c r="F3856"/>
      <c r="H3856"/>
      <c r="I3856"/>
      <c r="K3856"/>
      <c r="L3856"/>
      <c r="M3856"/>
      <c r="N3856"/>
      <c r="O3856"/>
      <c r="P3856" s="44"/>
      <c r="Q3856" s="44"/>
      <c r="R3856" s="44"/>
      <c r="S3856" s="44"/>
      <c r="T3856" s="156"/>
      <c r="U3856" s="156"/>
      <c r="V3856" s="157"/>
      <c r="W3856" s="158"/>
      <c r="X3856" s="159"/>
      <c r="Y3856" s="264"/>
      <c r="Z3856" s="264"/>
    </row>
    <row r="3857" spans="5:26" x14ac:dyDescent="0.2">
      <c r="E3857"/>
      <c r="F3857"/>
      <c r="H3857"/>
      <c r="I3857"/>
      <c r="K3857"/>
      <c r="L3857"/>
      <c r="M3857"/>
      <c r="N3857"/>
      <c r="O3857"/>
      <c r="P3857" s="44"/>
      <c r="Q3857" s="44"/>
      <c r="R3857" s="44"/>
      <c r="S3857" s="44"/>
      <c r="T3857" s="156"/>
      <c r="U3857" s="156"/>
      <c r="V3857" s="157"/>
      <c r="W3857" s="158"/>
      <c r="X3857" s="159"/>
      <c r="Y3857" s="264"/>
      <c r="Z3857" s="264"/>
    </row>
    <row r="3858" spans="5:26" x14ac:dyDescent="0.2">
      <c r="E3858"/>
      <c r="F3858"/>
      <c r="H3858"/>
      <c r="I3858"/>
      <c r="K3858"/>
      <c r="L3858"/>
      <c r="M3858"/>
      <c r="N3858"/>
      <c r="O3858"/>
      <c r="P3858" s="44"/>
      <c r="Q3858" s="44"/>
      <c r="R3858" s="44"/>
      <c r="S3858" s="44"/>
      <c r="T3858" s="156"/>
      <c r="U3858" s="156"/>
      <c r="V3858" s="157"/>
      <c r="W3858" s="158"/>
      <c r="X3858" s="159"/>
      <c r="Y3858" s="264"/>
      <c r="Z3858" s="264"/>
    </row>
    <row r="3859" spans="5:26" x14ac:dyDescent="0.2">
      <c r="E3859"/>
      <c r="F3859"/>
      <c r="H3859"/>
      <c r="I3859"/>
      <c r="K3859"/>
      <c r="L3859"/>
      <c r="M3859"/>
      <c r="N3859"/>
      <c r="O3859"/>
      <c r="P3859" s="44"/>
      <c r="Q3859" s="44"/>
      <c r="R3859" s="44"/>
      <c r="S3859" s="44"/>
      <c r="T3859" s="156"/>
      <c r="U3859" s="156"/>
      <c r="V3859" s="157"/>
      <c r="W3859" s="158"/>
      <c r="X3859" s="159"/>
      <c r="Y3859" s="264"/>
      <c r="Z3859" s="264"/>
    </row>
    <row r="3860" spans="5:26" x14ac:dyDescent="0.2">
      <c r="E3860"/>
      <c r="F3860"/>
      <c r="H3860"/>
      <c r="I3860"/>
      <c r="K3860"/>
      <c r="L3860"/>
      <c r="M3860"/>
      <c r="N3860"/>
      <c r="O3860"/>
      <c r="P3860" s="44"/>
      <c r="Q3860" s="44"/>
      <c r="R3860" s="44"/>
      <c r="S3860" s="44"/>
      <c r="T3860" s="156"/>
      <c r="U3860" s="156"/>
      <c r="V3860" s="157"/>
      <c r="W3860" s="158"/>
      <c r="X3860" s="159"/>
      <c r="Y3860" s="264"/>
      <c r="Z3860" s="264"/>
    </row>
    <row r="3861" spans="5:26" x14ac:dyDescent="0.2">
      <c r="E3861"/>
      <c r="F3861"/>
      <c r="H3861"/>
      <c r="I3861"/>
      <c r="K3861"/>
      <c r="L3861"/>
      <c r="M3861"/>
      <c r="N3861"/>
      <c r="O3861"/>
      <c r="P3861" s="44"/>
      <c r="Q3861" s="44"/>
      <c r="R3861" s="44"/>
      <c r="S3861" s="44"/>
      <c r="T3861" s="156"/>
      <c r="U3861" s="156"/>
      <c r="V3861" s="157"/>
      <c r="W3861" s="158"/>
      <c r="X3861" s="159"/>
      <c r="Y3861" s="264"/>
      <c r="Z3861" s="264"/>
    </row>
    <row r="3862" spans="5:26" x14ac:dyDescent="0.2">
      <c r="E3862"/>
      <c r="F3862"/>
      <c r="H3862"/>
      <c r="I3862"/>
      <c r="K3862"/>
      <c r="L3862"/>
      <c r="M3862"/>
      <c r="N3862"/>
      <c r="O3862"/>
      <c r="P3862" s="44"/>
      <c r="Q3862" s="44"/>
      <c r="R3862" s="44"/>
      <c r="S3862" s="44"/>
      <c r="T3862" s="156"/>
      <c r="U3862" s="156"/>
      <c r="V3862" s="157"/>
      <c r="W3862" s="158"/>
      <c r="X3862" s="159"/>
      <c r="Y3862" s="264"/>
      <c r="Z3862" s="264"/>
    </row>
    <row r="3863" spans="5:26" x14ac:dyDescent="0.2">
      <c r="E3863"/>
      <c r="F3863"/>
      <c r="H3863"/>
      <c r="I3863"/>
      <c r="K3863"/>
      <c r="L3863"/>
      <c r="M3863"/>
      <c r="N3863"/>
      <c r="O3863"/>
      <c r="P3863" s="44"/>
      <c r="Q3863" s="44"/>
      <c r="R3863" s="44"/>
      <c r="S3863" s="44"/>
      <c r="T3863" s="156"/>
      <c r="U3863" s="156"/>
      <c r="V3863" s="157"/>
      <c r="W3863" s="158"/>
      <c r="X3863" s="159"/>
      <c r="Y3863" s="264"/>
      <c r="Z3863" s="264"/>
    </row>
    <row r="3864" spans="5:26" x14ac:dyDescent="0.2">
      <c r="E3864"/>
      <c r="F3864"/>
      <c r="H3864"/>
      <c r="I3864"/>
      <c r="K3864"/>
      <c r="L3864"/>
      <c r="M3864"/>
      <c r="N3864"/>
      <c r="O3864"/>
      <c r="P3864" s="44"/>
      <c r="Q3864" s="44"/>
      <c r="R3864" s="44"/>
      <c r="S3864" s="44"/>
      <c r="T3864" s="156"/>
      <c r="U3864" s="156"/>
      <c r="V3864" s="157"/>
      <c r="W3864" s="158"/>
      <c r="X3864" s="159"/>
      <c r="Y3864" s="264"/>
      <c r="Z3864" s="264"/>
    </row>
    <row r="3865" spans="5:26" x14ac:dyDescent="0.2">
      <c r="E3865"/>
      <c r="F3865"/>
      <c r="H3865"/>
      <c r="I3865"/>
      <c r="K3865"/>
      <c r="L3865"/>
      <c r="M3865"/>
      <c r="N3865"/>
      <c r="O3865"/>
      <c r="P3865" s="44"/>
      <c r="Q3865" s="44"/>
      <c r="R3865" s="44"/>
      <c r="S3865" s="44"/>
      <c r="T3865" s="156"/>
      <c r="U3865" s="156"/>
      <c r="V3865" s="157"/>
      <c r="W3865" s="158"/>
      <c r="X3865" s="159"/>
      <c r="Y3865" s="264"/>
      <c r="Z3865" s="264"/>
    </row>
    <row r="3866" spans="5:26" x14ac:dyDescent="0.2">
      <c r="E3866"/>
      <c r="F3866"/>
      <c r="H3866"/>
      <c r="I3866"/>
      <c r="K3866"/>
      <c r="L3866"/>
      <c r="M3866"/>
      <c r="N3866"/>
      <c r="O3866"/>
      <c r="P3866" s="44"/>
      <c r="Q3866" s="44"/>
      <c r="R3866" s="44"/>
      <c r="S3866" s="44"/>
      <c r="T3866" s="156"/>
      <c r="U3866" s="156"/>
      <c r="V3866" s="157"/>
      <c r="W3866" s="158"/>
      <c r="X3866" s="159"/>
      <c r="Y3866" s="264"/>
      <c r="Z3866" s="264"/>
    </row>
    <row r="3867" spans="5:26" x14ac:dyDescent="0.2">
      <c r="E3867"/>
      <c r="F3867"/>
      <c r="H3867"/>
      <c r="I3867"/>
      <c r="K3867"/>
      <c r="L3867"/>
      <c r="M3867"/>
      <c r="N3867"/>
      <c r="O3867"/>
      <c r="P3867" s="44"/>
      <c r="Q3867" s="44"/>
      <c r="R3867" s="44"/>
      <c r="S3867" s="44"/>
      <c r="T3867" s="156"/>
      <c r="U3867" s="156"/>
      <c r="V3867" s="157"/>
      <c r="W3867" s="158"/>
      <c r="X3867" s="159"/>
      <c r="Y3867" s="264"/>
      <c r="Z3867" s="264"/>
    </row>
    <row r="3868" spans="5:26" x14ac:dyDescent="0.2">
      <c r="E3868"/>
      <c r="F3868"/>
      <c r="H3868"/>
      <c r="I3868"/>
      <c r="K3868"/>
      <c r="L3868"/>
      <c r="M3868"/>
      <c r="N3868"/>
      <c r="O3868"/>
      <c r="P3868" s="44"/>
      <c r="Q3868" s="44"/>
      <c r="R3868" s="44"/>
      <c r="S3868" s="44"/>
      <c r="T3868" s="156"/>
      <c r="U3868" s="156"/>
      <c r="V3868" s="157"/>
      <c r="W3868" s="158"/>
      <c r="X3868" s="159"/>
      <c r="Y3868" s="264"/>
      <c r="Z3868" s="264"/>
    </row>
    <row r="3869" spans="5:26" x14ac:dyDescent="0.2">
      <c r="E3869"/>
      <c r="F3869"/>
      <c r="H3869"/>
      <c r="I3869"/>
      <c r="K3869"/>
      <c r="L3869"/>
      <c r="M3869"/>
      <c r="N3869"/>
      <c r="O3869"/>
      <c r="P3869" s="44"/>
      <c r="Q3869" s="44"/>
      <c r="R3869" s="44"/>
      <c r="S3869" s="44"/>
      <c r="T3869" s="156"/>
      <c r="U3869" s="156"/>
      <c r="V3869" s="157"/>
      <c r="W3869" s="158"/>
      <c r="X3869" s="159"/>
      <c r="Y3869" s="264"/>
      <c r="Z3869" s="264"/>
    </row>
    <row r="3870" spans="5:26" x14ac:dyDescent="0.2">
      <c r="E3870"/>
      <c r="F3870"/>
      <c r="H3870"/>
      <c r="I3870"/>
      <c r="K3870"/>
      <c r="L3870"/>
      <c r="M3870"/>
      <c r="N3870"/>
      <c r="O3870"/>
      <c r="P3870" s="44"/>
      <c r="Q3870" s="44"/>
      <c r="R3870" s="44"/>
      <c r="S3870" s="44"/>
      <c r="T3870" s="156"/>
      <c r="U3870" s="156"/>
      <c r="V3870" s="157"/>
      <c r="W3870" s="158"/>
      <c r="X3870" s="159"/>
      <c r="Y3870" s="264"/>
      <c r="Z3870" s="264"/>
    </row>
    <row r="3871" spans="5:26" x14ac:dyDescent="0.2">
      <c r="E3871"/>
      <c r="F3871"/>
      <c r="H3871"/>
      <c r="I3871"/>
      <c r="K3871"/>
      <c r="L3871"/>
      <c r="M3871"/>
      <c r="N3871"/>
      <c r="O3871"/>
      <c r="P3871" s="44"/>
      <c r="Q3871" s="44"/>
      <c r="R3871" s="44"/>
      <c r="S3871" s="44"/>
      <c r="T3871" s="156"/>
      <c r="U3871" s="156"/>
      <c r="V3871" s="157"/>
      <c r="W3871" s="158"/>
      <c r="X3871" s="159"/>
      <c r="Y3871" s="264"/>
      <c r="Z3871" s="264"/>
    </row>
    <row r="3872" spans="5:26" x14ac:dyDescent="0.2">
      <c r="E3872"/>
      <c r="F3872"/>
      <c r="H3872"/>
      <c r="I3872"/>
      <c r="K3872"/>
      <c r="L3872"/>
      <c r="M3872"/>
      <c r="N3872"/>
      <c r="O3872"/>
      <c r="P3872" s="44"/>
      <c r="Q3872" s="44"/>
      <c r="R3872" s="44"/>
      <c r="S3872" s="44"/>
      <c r="T3872" s="156"/>
      <c r="U3872" s="156"/>
      <c r="V3872" s="157"/>
      <c r="W3872" s="158"/>
      <c r="X3872" s="159"/>
      <c r="Y3872" s="264"/>
      <c r="Z3872" s="264"/>
    </row>
    <row r="3873" spans="5:26" x14ac:dyDescent="0.2">
      <c r="E3873"/>
      <c r="F3873"/>
      <c r="H3873"/>
      <c r="I3873"/>
      <c r="K3873"/>
      <c r="L3873"/>
      <c r="M3873"/>
      <c r="N3873"/>
      <c r="O3873"/>
      <c r="P3873" s="44"/>
      <c r="Q3873" s="44"/>
      <c r="R3873" s="44"/>
      <c r="S3873" s="44"/>
      <c r="T3873" s="156"/>
      <c r="U3873" s="156"/>
      <c r="V3873" s="157"/>
      <c r="W3873" s="158"/>
      <c r="X3873" s="159"/>
      <c r="Y3873" s="264"/>
      <c r="Z3873" s="264"/>
    </row>
    <row r="3874" spans="5:26" x14ac:dyDescent="0.2">
      <c r="E3874"/>
      <c r="F3874"/>
      <c r="H3874"/>
      <c r="I3874"/>
      <c r="K3874"/>
      <c r="L3874"/>
      <c r="M3874"/>
      <c r="N3874"/>
      <c r="O3874"/>
      <c r="P3874" s="44"/>
      <c r="Q3874" s="44"/>
      <c r="R3874" s="44"/>
      <c r="S3874" s="44"/>
      <c r="T3874" s="156"/>
      <c r="U3874" s="156"/>
      <c r="V3874" s="157"/>
      <c r="W3874" s="158"/>
      <c r="X3874" s="159"/>
      <c r="Y3874" s="264"/>
      <c r="Z3874" s="264"/>
    </row>
    <row r="3875" spans="5:26" x14ac:dyDescent="0.2">
      <c r="E3875"/>
      <c r="F3875"/>
      <c r="H3875"/>
      <c r="I3875"/>
      <c r="K3875"/>
      <c r="L3875"/>
      <c r="M3875"/>
      <c r="N3875"/>
      <c r="O3875"/>
      <c r="P3875" s="44"/>
      <c r="Q3875" s="44"/>
      <c r="R3875" s="44"/>
      <c r="S3875" s="44"/>
      <c r="T3875" s="156"/>
      <c r="U3875" s="156"/>
      <c r="V3875" s="157"/>
      <c r="W3875" s="158"/>
      <c r="X3875" s="159"/>
      <c r="Y3875" s="264"/>
      <c r="Z3875" s="264"/>
    </row>
    <row r="3876" spans="5:26" x14ac:dyDescent="0.2">
      <c r="E3876"/>
      <c r="F3876"/>
      <c r="H3876"/>
      <c r="I3876"/>
      <c r="K3876"/>
      <c r="L3876"/>
      <c r="M3876"/>
      <c r="N3876"/>
      <c r="O3876"/>
      <c r="P3876" s="44"/>
      <c r="Q3876" s="44"/>
      <c r="R3876" s="44"/>
      <c r="S3876" s="44"/>
      <c r="T3876" s="156"/>
      <c r="U3876" s="156"/>
      <c r="V3876" s="157"/>
      <c r="W3876" s="158"/>
      <c r="X3876" s="159"/>
      <c r="Y3876" s="264"/>
      <c r="Z3876" s="264"/>
    </row>
    <row r="3877" spans="5:26" x14ac:dyDescent="0.2">
      <c r="E3877"/>
      <c r="F3877"/>
      <c r="H3877"/>
      <c r="I3877"/>
      <c r="K3877"/>
      <c r="L3877"/>
      <c r="M3877"/>
      <c r="N3877"/>
      <c r="O3877"/>
      <c r="P3877" s="44"/>
      <c r="Q3877" s="44"/>
      <c r="R3877" s="44"/>
      <c r="S3877" s="44"/>
      <c r="T3877" s="156"/>
      <c r="U3877" s="156"/>
      <c r="V3877" s="157"/>
      <c r="W3877" s="158"/>
      <c r="X3877" s="159"/>
      <c r="Y3877" s="264"/>
      <c r="Z3877" s="264"/>
    </row>
    <row r="3878" spans="5:26" x14ac:dyDescent="0.2">
      <c r="E3878"/>
      <c r="F3878"/>
      <c r="H3878"/>
      <c r="I3878"/>
      <c r="K3878"/>
      <c r="L3878"/>
      <c r="M3878"/>
      <c r="N3878"/>
      <c r="O3878"/>
      <c r="P3878" s="44"/>
      <c r="Q3878" s="44"/>
      <c r="R3878" s="44"/>
      <c r="S3878" s="44"/>
      <c r="T3878" s="156"/>
      <c r="U3878" s="156"/>
      <c r="V3878" s="157"/>
      <c r="W3878" s="158"/>
      <c r="X3878" s="159"/>
      <c r="Y3878" s="264"/>
      <c r="Z3878" s="264"/>
    </row>
    <row r="3879" spans="5:26" x14ac:dyDescent="0.2">
      <c r="E3879"/>
      <c r="F3879"/>
      <c r="H3879"/>
      <c r="I3879"/>
      <c r="K3879"/>
      <c r="L3879"/>
      <c r="M3879"/>
      <c r="N3879"/>
      <c r="O3879"/>
      <c r="P3879" s="44"/>
      <c r="Q3879" s="44"/>
      <c r="R3879" s="44"/>
      <c r="S3879" s="44"/>
      <c r="T3879" s="156"/>
      <c r="U3879" s="156"/>
      <c r="V3879" s="157"/>
      <c r="W3879" s="158"/>
      <c r="X3879" s="159"/>
      <c r="Y3879" s="264"/>
      <c r="Z3879" s="264"/>
    </row>
    <row r="3880" spans="5:26" x14ac:dyDescent="0.2">
      <c r="E3880"/>
      <c r="F3880"/>
      <c r="H3880"/>
      <c r="I3880"/>
      <c r="K3880"/>
      <c r="L3880"/>
      <c r="M3880"/>
      <c r="N3880"/>
      <c r="O3880"/>
      <c r="P3880" s="44"/>
      <c r="Q3880" s="44"/>
      <c r="R3880" s="44"/>
      <c r="S3880" s="44"/>
      <c r="T3880" s="156"/>
      <c r="U3880" s="156"/>
      <c r="V3880" s="157"/>
      <c r="W3880" s="158"/>
      <c r="X3880" s="159"/>
      <c r="Y3880" s="264"/>
      <c r="Z3880" s="264"/>
    </row>
    <row r="3881" spans="5:26" x14ac:dyDescent="0.2">
      <c r="E3881"/>
      <c r="F3881"/>
      <c r="H3881"/>
      <c r="I3881"/>
      <c r="K3881"/>
      <c r="L3881"/>
      <c r="M3881"/>
      <c r="N3881"/>
      <c r="O3881"/>
      <c r="P3881" s="44"/>
      <c r="Q3881" s="44"/>
      <c r="R3881" s="44"/>
      <c r="S3881" s="44"/>
      <c r="T3881" s="156"/>
      <c r="U3881" s="156"/>
      <c r="V3881" s="157"/>
      <c r="W3881" s="158"/>
      <c r="X3881" s="159"/>
      <c r="Y3881" s="264"/>
      <c r="Z3881" s="264"/>
    </row>
    <row r="3882" spans="5:26" x14ac:dyDescent="0.2">
      <c r="E3882"/>
      <c r="F3882"/>
      <c r="H3882"/>
      <c r="I3882"/>
      <c r="K3882"/>
      <c r="L3882"/>
      <c r="M3882"/>
      <c r="N3882"/>
      <c r="O3882"/>
      <c r="P3882" s="44"/>
      <c r="Q3882" s="44"/>
      <c r="R3882" s="44"/>
      <c r="S3882" s="44"/>
      <c r="T3882" s="156"/>
      <c r="U3882" s="156"/>
      <c r="V3882" s="157"/>
      <c r="W3882" s="158"/>
      <c r="X3882" s="159"/>
      <c r="Y3882" s="264"/>
      <c r="Z3882" s="264"/>
    </row>
    <row r="3883" spans="5:26" x14ac:dyDescent="0.2">
      <c r="E3883"/>
      <c r="F3883"/>
      <c r="H3883"/>
      <c r="I3883"/>
      <c r="K3883"/>
      <c r="L3883"/>
      <c r="M3883"/>
      <c r="N3883"/>
      <c r="O3883"/>
      <c r="P3883" s="44"/>
      <c r="Q3883" s="44"/>
      <c r="R3883" s="44"/>
      <c r="S3883" s="44"/>
      <c r="T3883" s="156"/>
      <c r="U3883" s="156"/>
      <c r="V3883" s="157"/>
      <c r="W3883" s="158"/>
      <c r="X3883" s="159"/>
      <c r="Y3883" s="264"/>
      <c r="Z3883" s="264"/>
    </row>
    <row r="3884" spans="5:26" x14ac:dyDescent="0.2">
      <c r="E3884"/>
      <c r="F3884"/>
      <c r="H3884"/>
      <c r="I3884"/>
      <c r="K3884"/>
      <c r="L3884"/>
      <c r="M3884"/>
      <c r="N3884"/>
      <c r="O3884"/>
      <c r="P3884"/>
      <c r="Q3884"/>
      <c r="R3884"/>
      <c r="S3884"/>
      <c r="T3884"/>
      <c r="U3884"/>
      <c r="V3884"/>
      <c r="W3884"/>
      <c r="X3884"/>
      <c r="Y3884"/>
      <c r="Z3884"/>
    </row>
  </sheetData>
  <sortState xmlns:xlrd2="http://schemas.microsoft.com/office/spreadsheetml/2017/richdata2" ref="A2:Z2708">
    <sortCondition ref="A2:A2708"/>
    <sortCondition ref="Y2:Y2708"/>
    <sortCondition ref="X2:X2708"/>
  </sortState>
  <conditionalFormatting sqref="C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H1 H45:H239 H241:H2264">
    <cfRule type="cellIs" dxfId="36" priority="1" operator="equal">
      <formula>"neolympijská"</formula>
    </cfRule>
  </conditionalFormatting>
  <conditionalFormatting sqref="M1647">
    <cfRule type="cellIs" dxfId="35" priority="2" operator="greaterThan">
      <formula>0</formula>
    </cfRule>
  </conditionalFormatting>
  <conditionalFormatting sqref="W1:W3883 W3885:W1048576">
    <cfRule type="cellIs" dxfId="34" priority="4" operator="greaterThan">
      <formula>3</formula>
    </cfRule>
  </conditionalFormatting>
  <dataValidations count="17">
    <dataValidation type="whole" allowBlank="1" showInputMessage="1" showErrorMessage="1" sqref="E2050:F2174 I2050:I2174 K2050:L2174" xr:uid="{07DEC729-17F4-B948-B11D-E2A05E416AB9}">
      <formula1>1</formula1>
      <formula2>1000</formula2>
    </dataValidation>
    <dataValidation showInputMessage="1" showErrorMessage="1" sqref="A2050:B2059" xr:uid="{7324EE35-CF9A-2240-B4D2-C7606AE20739}"/>
    <dataValidation type="whole" allowBlank="1" showInputMessage="1" showErrorMessage="1" sqref="M2050:M2174" xr:uid="{FB2FCCCF-A727-2545-95C2-1CC59B5506BD}">
      <formula1>0</formula1>
      <formula2>1000</formula2>
    </dataValidation>
    <dataValidation type="list" allowBlank="1" showInputMessage="1" showErrorMessage="1" sqref="C2050:C2174" xr:uid="{28D0CE30-8E8C-3B47-8945-CFDF1C6F5904}">
      <formula1>"R-1,R-2,R-3,R-4"</formula1>
    </dataValidation>
    <dataValidation type="whole" allowBlank="1" showInputMessage="1" showErrorMessage="1" errorTitle="Poradie Do" error="Zadajte celé číslo v rozsahu Od - 1000" sqref="F2265:F2278" xr:uid="{5AA356F2-235D-6D4F-B2EC-1F24D5CB5227}">
      <formula1>E2265</formula1>
      <formula2>1000</formula2>
    </dataValidation>
    <dataValidation type="list" allowBlank="1" showInputMessage="1" showErrorMessage="1" sqref="C2265:C2278" xr:uid="{A3FBC91B-06BF-8B4F-A257-F0288802BE49}">
      <formula1>"R-1"</formula1>
    </dataValidation>
    <dataValidation type="whole" allowBlank="1" showInputMessage="1" showErrorMessage="1" errorTitle="poradie Od" error="Zadajte celé číslo v rozsahu 1 - 1000" sqref="E2265:E2278" xr:uid="{3E5AB491-F256-9D4A-BDAB-5BC7ADAA69E1}">
      <formula1>1</formula1>
      <formula2>1000</formula2>
    </dataValidation>
    <dataValidation type="whole" allowBlank="1" showInputMessage="1" showErrorMessage="1" errorTitle="Počet športovcov" error="Počet športovcov, ktorí sa podieľali na dosiahnutí výsledky (počet členov posádky, štafety, družstva)._x000a_Celé číslo v rozsahu 1 - 50" sqref="I2265:I2278" xr:uid="{80E676C0-5C1D-0344-A60D-29FEA1BDF2AF}">
      <formula1>1</formula1>
      <formula2>50</formula2>
    </dataValidation>
    <dataValidation type="whole" allowBlank="1" showInputMessage="1" showErrorMessage="1" errorTitle="Počet štartujúcich" error="Zadajte celé číslo v rozsahu 1 - 1000" sqref="K2265:K2278" xr:uid="{609EEF95-DC38-B34C-8494-B251BE83E282}">
      <formula1>1</formula1>
      <formula2>1000</formula2>
    </dataValidation>
    <dataValidation type="whole" allowBlank="1" showInputMessage="1" showErrorMessage="1" errorTitle="Počet krajín na podujatí" error="Zadajte celé číslo v rozsahu 1 - 300" sqref="L2265:L2278" xr:uid="{904783C3-FEED-CB4F-B891-C2A9532E9DB3}">
      <formula1>1</formula1>
      <formula2>300</formula2>
    </dataValidation>
    <dataValidation type="whole" allowBlank="1" showInputMessage="1" showErrorMessage="1" errorTitle="Počet zahr.športovcov" error="Celé číslo v rozsahu 0 - 50" sqref="M2265:M2278" xr:uid="{9F15E786-A1DB-3B4D-A68C-D92CA0091C3F}">
      <formula1>0</formula1>
      <formula2>50</formula2>
    </dataValidation>
    <dataValidation type="list" allowBlank="1" showInputMessage="1" showErrorMessage="1" errorTitle="olympijská / neolympijská disc." error="Vyberte zo zoznamu hodnotu, podľa toho, či ide o olympijskú alebo neolympijskú disciplínu." sqref="H2265:H2278" xr:uid="{7DAC26D3-4668-7A49-8C31-18780FCB2533}">
      <formula1>"olympijská,neolympijská"</formula1>
    </dataValidation>
    <dataValidation type="list" allowBlank="1" showInputMessage="1" showErrorMessage="1" sqref="D2050:D2174" xr:uid="{A0D89E9C-F770-204A-9213-15C5A6A8AB36}">
      <formula1>$AO$1:$AO$50</formula1>
    </dataValidation>
    <dataValidation type="list" allowBlank="1" showInputMessage="1" showErrorMessage="1" sqref="B1880:B1909" xr:uid="{A39A2B80-0C8A-4144-A8CD-01CC8B8D80E1}">
      <formula1>$B$55:$B$64</formula1>
    </dataValidation>
    <dataValidation type="list" allowBlank="1" showInputMessage="1" showErrorMessage="1" sqref="D2265:D2278" xr:uid="{589B3E89-645A-EB4A-8326-B8CBB4DBF1F8}">
      <formula1>$AN$45:$AN$60</formula1>
    </dataValidation>
    <dataValidation type="list" showInputMessage="1" showErrorMessage="1" sqref="B2060:B2069 B2071:B2174" xr:uid="{B047941C-D89F-2F44-B84A-4554A770CF76}">
      <formula1>$B$55:$B$64</formula1>
    </dataValidation>
    <dataValidation type="list" allowBlank="1" showInputMessage="1" showErrorMessage="1" sqref="A2265:B2277 B2278" xr:uid="{034D4914-38D8-0543-B6D4-EA0A1BF4C13F}">
      <formula1>$B$69:$B$78</formula1>
    </dataValidation>
  </dataValidations>
  <hyperlinks>
    <hyperlink ref="N365" r:id="rId1" xr:uid="{F7805000-DA71-DF4A-89E9-A35114AD2E66}"/>
    <hyperlink ref="N338" r:id="rId2" display="http://www.fiboules.org/page/championnat-du-monde-jeune-a-oran-algerie-325.html" xr:uid="{5CE5E83E-897B-D247-A717-BAA6AA3BAEA9}"/>
    <hyperlink ref="N339" r:id="rId3" display="http://www.fiboules.org/page/championnat-du-monde-jeune-a-oran-algerie-325.html" xr:uid="{9F4D687A-D4C0-9E40-8D31-5507823CF51B}"/>
  </hyperlinks>
  <pageMargins left="0.51181102362204722" right="0.51181102362204722" top="0.55118110236220474" bottom="0.55118110236220474" header="0.31496062992125984" footer="0.31496062992125984"/>
  <pageSetup paperSize="9" orientation="landscape"/>
  <headerFooter>
    <oddFooter>&amp;L&amp;F, &amp;A&amp;Rstrana &amp;F/&amp;A</oddFooter>
  </headerFooter>
  <legacyDrawing r:id="rId4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626DD-3E02-334C-BB90-08B173212CCA}">
  <sheetPr codeName="Hárok29">
    <tabColor rgb="FF00B050"/>
  </sheetPr>
  <dimension ref="A1:V846"/>
  <sheetViews>
    <sheetView workbookViewId="0">
      <selection activeCell="B2" sqref="B2:E2"/>
    </sheetView>
  </sheetViews>
  <sheetFormatPr defaultColWidth="9.140625" defaultRowHeight="12.75" x14ac:dyDescent="0.2"/>
  <cols>
    <col min="1" max="1" width="28.7109375" style="24" bestFit="1" customWidth="1"/>
    <col min="2" max="5" width="8.7109375" style="25" customWidth="1"/>
    <col min="6" max="6" width="4" style="25" customWidth="1"/>
    <col min="7" max="7" width="28.7109375" style="24" bestFit="1" customWidth="1"/>
    <col min="8" max="11" width="8.7109375" style="28" customWidth="1"/>
    <col min="12" max="13" width="4.140625" style="25" customWidth="1"/>
    <col min="14" max="14" width="24.140625" style="25" bestFit="1" customWidth="1"/>
    <col min="15" max="15" width="13.7109375" style="25" bestFit="1" customWidth="1"/>
    <col min="16" max="17" width="5" style="25" bestFit="1" customWidth="1"/>
    <col min="18" max="18" width="13.7109375" style="25" bestFit="1" customWidth="1"/>
    <col min="19" max="19" width="3.85546875" style="25" bestFit="1" customWidth="1"/>
    <col min="20" max="21" width="4" style="25" bestFit="1" customWidth="1"/>
    <col min="22" max="16384" width="9.140625" style="25"/>
  </cols>
  <sheetData>
    <row r="1" spans="1:22" x14ac:dyDescent="0.2">
      <c r="N1" s="18" t="str">
        <f>+Odvetvia!Q5</f>
        <v>americký futbal1</v>
      </c>
      <c r="O1" s="25" t="e">
        <f>MATCH(B2&amp;"R-1",VysledkyJ2!Y:Y,0)</f>
        <v>#N/A</v>
      </c>
      <c r="P1" s="25" t="e">
        <f>MATCH(B2&amp;"R-2",VysledkyJ2!Y:Y,0)</f>
        <v>#N/A</v>
      </c>
      <c r="Q1" s="25" t="e">
        <f>MATCH(B2&amp;"R-3",VysledkyJ2!Y:Y,0)</f>
        <v>#N/A</v>
      </c>
      <c r="R1" s="25">
        <f>MATCH(B2&amp;"R-4",VysledkyJ2!Y:Y,0)</f>
        <v>2704</v>
      </c>
    </row>
    <row r="2" spans="1:22" x14ac:dyDescent="0.2">
      <c r="A2" s="24" t="s">
        <v>147</v>
      </c>
      <c r="B2" s="948" t="s">
        <v>561</v>
      </c>
      <c r="C2" s="948"/>
      <c r="D2" s="948"/>
      <c r="E2" s="948"/>
      <c r="G2" s="25" t="s">
        <v>583</v>
      </c>
      <c r="H2" s="294">
        <f>IF(SUM(H7:K7)&lt;&gt;0,SUM(H6:K6)/SUM(H7:K7),B4)</f>
        <v>135.32</v>
      </c>
      <c r="N2" s="18" t="str">
        <f>+Odvetvia!Q6</f>
        <v>americký futbal2</v>
      </c>
      <c r="O2" s="25">
        <f>COUNTIF(VysledkyJ2!Y:Y,B2&amp;"R-1")</f>
        <v>0</v>
      </c>
      <c r="P2" s="25">
        <f>COUNTIF(VysledkyJ2!Y:Y,B2&amp;"R-2")</f>
        <v>0</v>
      </c>
      <c r="Q2" s="25">
        <f>COUNTIF(VysledkyJ2!Y:Y,B2&amp;"R-3")</f>
        <v>0</v>
      </c>
      <c r="R2" s="25">
        <f>COUNTIF(VysledkyJ2!Y:Y,B2&amp;"R-4")</f>
        <v>2</v>
      </c>
    </row>
    <row r="3" spans="1:22" x14ac:dyDescent="0.2">
      <c r="A3" s="25" t="s">
        <v>271</v>
      </c>
      <c r="B3" s="11">
        <f>+VLOOKUP(B2,OdvetviaJ2!Q:AA,11,0)</f>
        <v>189</v>
      </c>
      <c r="G3" s="24" t="s">
        <v>6868</v>
      </c>
      <c r="H3" s="293">
        <f>+H2/B4*100</f>
        <v>95.295774647887328</v>
      </c>
      <c r="N3" s="18" t="str">
        <f>+Odvetvia!Q7</f>
        <v>americký futbal3</v>
      </c>
    </row>
    <row r="4" spans="1:22" x14ac:dyDescent="0.2">
      <c r="A4" s="24" t="s">
        <v>6858</v>
      </c>
      <c r="B4" s="295">
        <f>+MIN(INT(MIN(B3,100)+4.5*SQRT(MAX(B3-100,0))),B3)</f>
        <v>142</v>
      </c>
      <c r="H4" s="28">
        <f>IF(H8&lt;&gt;0,40,0)</f>
        <v>40</v>
      </c>
      <c r="I4" s="28">
        <f>IF(I8&lt;&gt;0,30,0)</f>
        <v>30</v>
      </c>
      <c r="J4" s="28">
        <f>IF(J8&lt;&gt;0,20,0)</f>
        <v>20</v>
      </c>
      <c r="K4" s="28">
        <f>IF(K8&lt;&gt;0,10,0)</f>
        <v>10</v>
      </c>
      <c r="N4" s="18" t="str">
        <f>+Odvetvia!Q8</f>
        <v>atletika1</v>
      </c>
    </row>
    <row r="5" spans="1:22" x14ac:dyDescent="0.2">
      <c r="H5" s="29" t="s">
        <v>406</v>
      </c>
      <c r="I5" s="29" t="s">
        <v>405</v>
      </c>
      <c r="J5" s="29" t="s">
        <v>403</v>
      </c>
      <c r="K5" s="29" t="s">
        <v>401</v>
      </c>
      <c r="N5" s="18" t="str">
        <f>+Odvetvia!Q9</f>
        <v>automobilový šport1</v>
      </c>
    </row>
    <row r="6" spans="1:22" x14ac:dyDescent="0.2">
      <c r="B6" s="23" t="s">
        <v>406</v>
      </c>
      <c r="C6" s="23" t="s">
        <v>405</v>
      </c>
      <c r="D6" s="23" t="s">
        <v>403</v>
      </c>
      <c r="E6" s="23" t="s">
        <v>401</v>
      </c>
      <c r="G6" s="24" t="s">
        <v>590</v>
      </c>
      <c r="H6" s="27">
        <f>H8*H7</f>
        <v>5680</v>
      </c>
      <c r="I6" s="27">
        <f>I8*I7</f>
        <v>4260</v>
      </c>
      <c r="J6" s="27">
        <f>J8*J7</f>
        <v>2840</v>
      </c>
      <c r="K6" s="27">
        <f>K8*K7</f>
        <v>752</v>
      </c>
      <c r="N6" s="18" t="str">
        <f>+Odvetvia!Q10</f>
        <v>automobilový šport2</v>
      </c>
    </row>
    <row r="7" spans="1:22" x14ac:dyDescent="0.2">
      <c r="G7" s="24" t="s">
        <v>584</v>
      </c>
      <c r="H7" s="27">
        <f>+H4/SUM($H4:$K4)*100</f>
        <v>40</v>
      </c>
      <c r="I7" s="27">
        <f>+I4/SUM($H4:$K4)*100</f>
        <v>30</v>
      </c>
      <c r="J7" s="27">
        <f>+J4/SUM($H4:$K4)*100</f>
        <v>20</v>
      </c>
      <c r="K7" s="27">
        <f>+K4/SUM($H4:$K4)*100</f>
        <v>10</v>
      </c>
      <c r="N7" s="18" t="str">
        <f>+Odvetvia!Q11</f>
        <v>automobilový šport3</v>
      </c>
    </row>
    <row r="8" spans="1:22" x14ac:dyDescent="0.2">
      <c r="A8" s="24" t="s">
        <v>585</v>
      </c>
      <c r="B8" s="26">
        <f>VLOOKUP(B2,OdvetviaJ2!Q:Z,10,FALSE)</f>
        <v>5</v>
      </c>
      <c r="C8" s="26">
        <f>VLOOKUP(B2,OdvetviaJ2!Q:Z,9,FALSE)</f>
        <v>0</v>
      </c>
      <c r="D8" s="26">
        <f>VLOOKUP(B2,OdvetviaJ2!Q:Z,8,FALSE)</f>
        <v>5</v>
      </c>
      <c r="E8" s="26">
        <f>VLOOKUP(B2,OdvetviaJ2!Q:Z,7,FALSE)</f>
        <v>7</v>
      </c>
      <c r="G8" s="24" t="s">
        <v>586</v>
      </c>
      <c r="H8" s="27">
        <f>IF(B8&lt;&gt;0,MAX(1,H9/B8),$B4)</f>
        <v>142</v>
      </c>
      <c r="I8" s="27">
        <f>IF(C8&lt;&gt;0,MAX(1,I9/C8),$B4)</f>
        <v>142</v>
      </c>
      <c r="J8" s="27">
        <f>IF(D8&lt;&gt;0,MAX(1,J9/D8),$B4)</f>
        <v>142</v>
      </c>
      <c r="K8" s="587">
        <f>MIN(IF(E8&lt;&gt;0,MAX(1,K9/E8),$B4),IFERROR(VLOOKUP(B2,zoznam!AA:AD,4,0),B4))</f>
        <v>75.2</v>
      </c>
      <c r="N8" s="18" t="str">
        <f>+Odvetvia!Q12</f>
        <v>automobilový šport4</v>
      </c>
    </row>
    <row r="9" spans="1:22" x14ac:dyDescent="0.2">
      <c r="A9" s="25" t="s">
        <v>6922</v>
      </c>
      <c r="B9" s="26">
        <f>VLOOKUP(B2,OdvetviaJ2!Q:Z,6,FALSE)</f>
        <v>20</v>
      </c>
      <c r="C9" s="26">
        <f>VLOOKUP(B2,OdvetviaJ2!Q:Z,5,FALSE)</f>
        <v>0</v>
      </c>
      <c r="D9" s="26">
        <f>VLOOKUP(B2,OdvetviaJ2!Q:Z,4,FALSE)</f>
        <v>20</v>
      </c>
      <c r="E9" s="26">
        <f>VLOOKUP(B2,OdvetviaJ2!Q:Z,3,FALSE)</f>
        <v>40</v>
      </c>
      <c r="G9" s="24" t="s">
        <v>587</v>
      </c>
      <c r="H9" s="27">
        <f>SUM(H11:H61)</f>
        <v>710</v>
      </c>
      <c r="I9" s="27">
        <f>SUM(I11:I61)</f>
        <v>0</v>
      </c>
      <c r="J9" s="27">
        <f>SUM(J11:J61)</f>
        <v>710</v>
      </c>
      <c r="K9" s="27">
        <f>SUM(K11:K61)</f>
        <v>761</v>
      </c>
      <c r="N9" s="18" t="str">
        <f>+Odvetvia!Q13</f>
        <v>automobilový šport4</v>
      </c>
    </row>
    <row r="10" spans="1:22" x14ac:dyDescent="0.2">
      <c r="N10" s="18" t="str">
        <f>+Odvetvia!Q14</f>
        <v>automobilový šport4</v>
      </c>
      <c r="V10" s="28"/>
    </row>
    <row r="11" spans="1:22" x14ac:dyDescent="0.2">
      <c r="A11" s="24" t="s">
        <v>588</v>
      </c>
      <c r="B11" s="27" t="str">
        <f>IF($F11&lt;O$2,INDEX(VysledkyJ2!$X:$X,O$1+$F11),"")</f>
        <v/>
      </c>
      <c r="C11" s="27" t="str">
        <f>IF($F11&lt;P$2,INDEX(VysledkyJ2!$X:$X,P$1+$F11),"")</f>
        <v/>
      </c>
      <c r="D11" s="27" t="str">
        <f>IF($F11&lt;Q$2,INDEX(VysledkyJ2!$X:$X,Q$1+$F11),"")</f>
        <v/>
      </c>
      <c r="E11" s="27">
        <f>IF($F11&lt;R$2,INDEX(VysledkyJ2!$X:$X,R$1+$F11),"")</f>
        <v>23</v>
      </c>
      <c r="F11" s="25">
        <v>0</v>
      </c>
      <c r="G11" s="24" t="s">
        <v>589</v>
      </c>
      <c r="H11" s="27">
        <f>IF($L11&lt;B$8,IF(B11&lt;&gt;"",B11,$B$4),"")</f>
        <v>142</v>
      </c>
      <c r="I11" s="27" t="str">
        <f>IF($L11&lt;C$8,IF(C11&lt;&gt;"",C11,$B$4),"")</f>
        <v/>
      </c>
      <c r="J11" s="27">
        <f>IF($L11&lt;D$8,IF(D11&lt;&gt;"",D11,$B$4),"")</f>
        <v>142</v>
      </c>
      <c r="K11" s="27">
        <f>IF($L11&lt;E$8,IF(E11&lt;&gt;"",E11,$B$4),"")</f>
        <v>23</v>
      </c>
      <c r="L11" s="25">
        <v>0</v>
      </c>
      <c r="N11" s="18" t="str">
        <f>+Odvetvia!Q15</f>
        <v>automobilový šport4</v>
      </c>
      <c r="V11" s="28"/>
    </row>
    <row r="12" spans="1:22" x14ac:dyDescent="0.2">
      <c r="A12" s="25"/>
      <c r="B12" s="27" t="str">
        <f>IF($F12&lt;O$2,INDEX(VysledkyJ2!$X:$X,O$1+$F12),"")</f>
        <v/>
      </c>
      <c r="C12" s="27" t="str">
        <f>IF($F12&lt;P$2,INDEX(VysledkyJ2!$X:$X,P$1+$F12),"")</f>
        <v/>
      </c>
      <c r="D12" s="27" t="str">
        <f>IF($F12&lt;Q$2,INDEX(VysledkyJ2!$X:$X,Q$1+$F12),"")</f>
        <v/>
      </c>
      <c r="E12" s="27">
        <f>IF($F12&lt;R$2,INDEX(VysledkyJ2!$X:$X,R$1+$F12),"")</f>
        <v>28</v>
      </c>
      <c r="F12" s="25">
        <v>1</v>
      </c>
      <c r="H12" s="27">
        <f t="shared" ref="H12:K35" si="0">IF($L12&lt;B$8,IF(B12&lt;&gt;"",B12,$B$4),"")</f>
        <v>142</v>
      </c>
      <c r="I12" s="27" t="str">
        <f t="shared" si="0"/>
        <v/>
      </c>
      <c r="J12" s="27">
        <f t="shared" si="0"/>
        <v>142</v>
      </c>
      <c r="K12" s="27">
        <f t="shared" si="0"/>
        <v>28</v>
      </c>
      <c r="L12" s="25">
        <v>1</v>
      </c>
      <c r="N12" s="18" t="str">
        <f>+Odvetvia!Q16</f>
        <v>automobilový šport4</v>
      </c>
      <c r="V12" s="28"/>
    </row>
    <row r="13" spans="1:22" x14ac:dyDescent="0.2">
      <c r="B13" s="27" t="str">
        <f>IF($F13&lt;O$2,INDEX(VysledkyJ2!$X:$X,O$1+$F13),"")</f>
        <v/>
      </c>
      <c r="C13" s="27" t="str">
        <f>IF($F13&lt;P$2,INDEX(VysledkyJ2!$X:$X,P$1+$F13),"")</f>
        <v/>
      </c>
      <c r="D13" s="27" t="str">
        <f>IF($F13&lt;Q$2,INDEX(VysledkyJ2!$X:$X,Q$1+$F13),"")</f>
        <v/>
      </c>
      <c r="E13" s="27" t="str">
        <f>IF($F13&lt;R$2,INDEX(VysledkyJ2!$X:$X,R$1+$F13),"")</f>
        <v/>
      </c>
      <c r="F13" s="25">
        <v>2</v>
      </c>
      <c r="H13" s="27">
        <f t="shared" si="0"/>
        <v>142</v>
      </c>
      <c r="I13" s="27" t="str">
        <f t="shared" si="0"/>
        <v/>
      </c>
      <c r="J13" s="27">
        <f t="shared" si="0"/>
        <v>142</v>
      </c>
      <c r="K13" s="27">
        <f t="shared" si="0"/>
        <v>142</v>
      </c>
      <c r="L13" s="25">
        <v>2</v>
      </c>
      <c r="N13" s="18" t="str">
        <f>+Odvetvia!Q17</f>
        <v>baseball1</v>
      </c>
      <c r="V13" s="28"/>
    </row>
    <row r="14" spans="1:22" x14ac:dyDescent="0.2">
      <c r="B14" s="27" t="str">
        <f>IF($F14&lt;O$2,INDEX(VysledkyJ2!$X:$X,O$1+$F14),"")</f>
        <v/>
      </c>
      <c r="C14" s="27" t="str">
        <f>IF($F14&lt;P$2,INDEX(VysledkyJ2!$X:$X,P$1+$F14),"")</f>
        <v/>
      </c>
      <c r="D14" s="27" t="str">
        <f>IF($F14&lt;Q$2,INDEX(VysledkyJ2!$X:$X,Q$1+$F14),"")</f>
        <v/>
      </c>
      <c r="E14" s="27" t="str">
        <f>IF($F14&lt;R$2,INDEX(VysledkyJ2!$X:$X,R$1+$F14),"")</f>
        <v/>
      </c>
      <c r="F14" s="25">
        <v>3</v>
      </c>
      <c r="H14" s="27">
        <f t="shared" si="0"/>
        <v>142</v>
      </c>
      <c r="I14" s="27" t="str">
        <f t="shared" si="0"/>
        <v/>
      </c>
      <c r="J14" s="27">
        <f t="shared" si="0"/>
        <v>142</v>
      </c>
      <c r="K14" s="27">
        <f t="shared" si="0"/>
        <v>142</v>
      </c>
      <c r="L14" s="25">
        <v>3</v>
      </c>
      <c r="N14" s="18" t="str">
        <f>+Odvetvia!Q18</f>
        <v>baseball2</v>
      </c>
      <c r="V14" s="28"/>
    </row>
    <row r="15" spans="1:22" x14ac:dyDescent="0.2">
      <c r="A15" s="25"/>
      <c r="B15" s="27" t="str">
        <f>IF($F15&lt;O$2,INDEX(VysledkyJ2!$X:$X,O$1+$F15),"")</f>
        <v/>
      </c>
      <c r="C15" s="27" t="str">
        <f>IF($F15&lt;P$2,INDEX(VysledkyJ2!$X:$X,P$1+$F15),"")</f>
        <v/>
      </c>
      <c r="D15" s="27" t="str">
        <f>IF($F15&lt;Q$2,INDEX(VysledkyJ2!$X:$X,Q$1+$F15),"")</f>
        <v/>
      </c>
      <c r="E15" s="27" t="str">
        <f>IF($F15&lt;R$2,INDEX(VysledkyJ2!$X:$X,R$1+$F15),"")</f>
        <v/>
      </c>
      <c r="F15" s="25">
        <v>4</v>
      </c>
      <c r="H15" s="27">
        <f t="shared" si="0"/>
        <v>142</v>
      </c>
      <c r="I15" s="27" t="str">
        <f t="shared" si="0"/>
        <v/>
      </c>
      <c r="J15" s="27">
        <f t="shared" si="0"/>
        <v>142</v>
      </c>
      <c r="K15" s="27">
        <f t="shared" si="0"/>
        <v>142</v>
      </c>
      <c r="L15" s="25">
        <v>4</v>
      </c>
      <c r="N15" s="18" t="str">
        <f>+Odvetvia!Q19</f>
        <v>basketbal1</v>
      </c>
      <c r="V15" s="28"/>
    </row>
    <row r="16" spans="1:22" x14ac:dyDescent="0.2">
      <c r="B16" s="27" t="str">
        <f>IF($F16&lt;O$2,INDEX(VysledkyJ2!$X:$X,O$1+$F16),"")</f>
        <v/>
      </c>
      <c r="C16" s="27" t="str">
        <f>IF($F16&lt;P$2,INDEX(VysledkyJ2!$X:$X,P$1+$F16),"")</f>
        <v/>
      </c>
      <c r="D16" s="27" t="str">
        <f>IF($F16&lt;Q$2,INDEX(VysledkyJ2!$X:$X,Q$1+$F16),"")</f>
        <v/>
      </c>
      <c r="E16" s="27" t="str">
        <f>IF($F16&lt;R$2,INDEX(VysledkyJ2!$X:$X,R$1+$F16),"")</f>
        <v/>
      </c>
      <c r="F16" s="25">
        <v>5</v>
      </c>
      <c r="H16" s="27" t="str">
        <f t="shared" si="0"/>
        <v/>
      </c>
      <c r="I16" s="27" t="str">
        <f t="shared" si="0"/>
        <v/>
      </c>
      <c r="J16" s="27" t="str">
        <f t="shared" si="0"/>
        <v/>
      </c>
      <c r="K16" s="27">
        <f t="shared" si="0"/>
        <v>142</v>
      </c>
      <c r="L16" s="25">
        <v>5</v>
      </c>
      <c r="N16" s="18" t="str">
        <f>+Odvetvia!Q20</f>
        <v>basketbal2</v>
      </c>
      <c r="V16" s="28"/>
    </row>
    <row r="17" spans="2:22" x14ac:dyDescent="0.2">
      <c r="B17" s="27" t="str">
        <f>IF($F17&lt;O$2,INDEX(VysledkyJ2!$X:$X,O$1+$F17),"")</f>
        <v/>
      </c>
      <c r="C17" s="27" t="str">
        <f>IF($F17&lt;P$2,INDEX(VysledkyJ2!$X:$X,P$1+$F17),"")</f>
        <v/>
      </c>
      <c r="D17" s="27" t="str">
        <f>IF($F17&lt;Q$2,INDEX(VysledkyJ2!$X:$X,Q$1+$F17),"")</f>
        <v/>
      </c>
      <c r="E17" s="27" t="str">
        <f>IF($F17&lt;R$2,INDEX(VysledkyJ2!$X:$X,R$1+$F17),"")</f>
        <v/>
      </c>
      <c r="F17" s="25">
        <v>6</v>
      </c>
      <c r="H17" s="27" t="str">
        <f t="shared" si="0"/>
        <v/>
      </c>
      <c r="I17" s="27" t="str">
        <f t="shared" si="0"/>
        <v/>
      </c>
      <c r="J17" s="27" t="str">
        <f t="shared" si="0"/>
        <v/>
      </c>
      <c r="K17" s="27">
        <f t="shared" si="0"/>
        <v>142</v>
      </c>
      <c r="L17" s="25">
        <v>6</v>
      </c>
      <c r="N17" s="18" t="str">
        <f>+Odvetvia!Q21</f>
        <v>bedminton1</v>
      </c>
      <c r="V17" s="28"/>
    </row>
    <row r="18" spans="2:22" x14ac:dyDescent="0.2">
      <c r="B18" s="27" t="str">
        <f>IF($F18&lt;O$2,INDEX(VysledkyJ2!$X:$X,O$1+$F18),"")</f>
        <v/>
      </c>
      <c r="C18" s="27" t="str">
        <f>IF($F18&lt;P$2,INDEX(VysledkyJ2!$X:$X,P$1+$F18),"")</f>
        <v/>
      </c>
      <c r="D18" s="27" t="str">
        <f>IF($F18&lt;Q$2,INDEX(VysledkyJ2!$X:$X,Q$1+$F18),"")</f>
        <v/>
      </c>
      <c r="E18" s="27" t="str">
        <f>IF($F18&lt;R$2,INDEX(VysledkyJ2!$X:$X,R$1+$F18),"")</f>
        <v/>
      </c>
      <c r="F18" s="25">
        <v>7</v>
      </c>
      <c r="H18" s="27" t="str">
        <f t="shared" si="0"/>
        <v/>
      </c>
      <c r="I18" s="27" t="str">
        <f t="shared" si="0"/>
        <v/>
      </c>
      <c r="J18" s="27" t="str">
        <f t="shared" si="0"/>
        <v/>
      </c>
      <c r="K18" s="27" t="str">
        <f t="shared" si="0"/>
        <v/>
      </c>
      <c r="L18" s="25">
        <v>7</v>
      </c>
      <c r="N18" s="18" t="str">
        <f>+Odvetvia!Q22</f>
        <v>biatlon1</v>
      </c>
      <c r="V18" s="28"/>
    </row>
    <row r="19" spans="2:22" x14ac:dyDescent="0.2">
      <c r="B19" s="27" t="str">
        <f>IF($F19&lt;O$2,INDEX(VysledkyJ2!$X:$X,O$1+$F19),"")</f>
        <v/>
      </c>
      <c r="C19" s="27" t="str">
        <f>IF($F19&lt;P$2,INDEX(VysledkyJ2!$X:$X,P$1+$F19),"")</f>
        <v/>
      </c>
      <c r="D19" s="27" t="str">
        <f>IF($F19&lt;Q$2,INDEX(VysledkyJ2!$X:$X,Q$1+$F19),"")</f>
        <v/>
      </c>
      <c r="E19" s="27" t="str">
        <f>IF($F19&lt;R$2,INDEX(VysledkyJ2!$X:$X,R$1+$F19),"")</f>
        <v/>
      </c>
      <c r="F19" s="25">
        <v>8</v>
      </c>
      <c r="H19" s="27" t="str">
        <f t="shared" si="0"/>
        <v/>
      </c>
      <c r="I19" s="27" t="str">
        <f t="shared" si="0"/>
        <v/>
      </c>
      <c r="J19" s="27" t="str">
        <f t="shared" si="0"/>
        <v/>
      </c>
      <c r="K19" s="27" t="str">
        <f t="shared" si="0"/>
        <v/>
      </c>
      <c r="L19" s="25">
        <v>8</v>
      </c>
      <c r="N19" s="18" t="str">
        <f>+Odvetvia!Q23</f>
        <v>biatlon2</v>
      </c>
      <c r="V19" s="28"/>
    </row>
    <row r="20" spans="2:22" x14ac:dyDescent="0.2">
      <c r="B20" s="27" t="str">
        <f>IF($F20&lt;O$2,INDEX(VysledkyJ2!$X:$X,O$1+$F20),"")</f>
        <v/>
      </c>
      <c r="C20" s="27" t="str">
        <f>IF($F20&lt;P$2,INDEX(VysledkyJ2!$X:$X,P$1+$F20),"")</f>
        <v/>
      </c>
      <c r="D20" s="27" t="str">
        <f>IF($F20&lt;Q$2,INDEX(VysledkyJ2!$X:$X,Q$1+$F20),"")</f>
        <v/>
      </c>
      <c r="E20" s="27" t="str">
        <f>IF($F20&lt;R$2,INDEX(VysledkyJ2!$X:$X,R$1+$F20),"")</f>
        <v/>
      </c>
      <c r="F20" s="25">
        <v>9</v>
      </c>
      <c r="H20" s="27" t="str">
        <f t="shared" si="0"/>
        <v/>
      </c>
      <c r="I20" s="27" t="str">
        <f t="shared" si="0"/>
        <v/>
      </c>
      <c r="J20" s="27" t="str">
        <f t="shared" si="0"/>
        <v/>
      </c>
      <c r="K20" s="27" t="str">
        <f t="shared" si="0"/>
        <v/>
      </c>
      <c r="L20" s="25">
        <v>9</v>
      </c>
      <c r="N20" s="18" t="str">
        <f>+Odvetvia!Q24</f>
        <v>biliard1</v>
      </c>
      <c r="V20" s="28"/>
    </row>
    <row r="21" spans="2:22" x14ac:dyDescent="0.2">
      <c r="B21" s="27" t="str">
        <f>IF($F21&lt;O$2,INDEX(VysledkyJ2!$X:$X,O$1+$F21),"")</f>
        <v/>
      </c>
      <c r="C21" s="27" t="str">
        <f>IF($F21&lt;P$2,INDEX(VysledkyJ2!$X:$X,P$1+$F21),"")</f>
        <v/>
      </c>
      <c r="D21" s="27" t="str">
        <f>IF($F21&lt;Q$2,INDEX(VysledkyJ2!$X:$X,Q$1+$F21),"")</f>
        <v/>
      </c>
      <c r="E21" s="27" t="str">
        <f>IF($F21&lt;R$2,INDEX(VysledkyJ2!$X:$X,R$1+$F21),"")</f>
        <v/>
      </c>
      <c r="F21" s="25">
        <v>10</v>
      </c>
      <c r="H21" s="27" t="str">
        <f t="shared" si="0"/>
        <v/>
      </c>
      <c r="I21" s="27" t="str">
        <f t="shared" si="0"/>
        <v/>
      </c>
      <c r="J21" s="27" t="str">
        <f t="shared" si="0"/>
        <v/>
      </c>
      <c r="K21" s="27" t="str">
        <f t="shared" si="0"/>
        <v/>
      </c>
      <c r="L21" s="25">
        <v>10</v>
      </c>
      <c r="N21" s="18" t="str">
        <f>+Odvetvia!Q25</f>
        <v>biliard2</v>
      </c>
      <c r="V21" s="28"/>
    </row>
    <row r="22" spans="2:22" x14ac:dyDescent="0.2">
      <c r="B22" s="27" t="str">
        <f>IF($F22&lt;O$2,INDEX(VysledkyJ2!$X:$X,O$1+$F22),"")</f>
        <v/>
      </c>
      <c r="C22" s="27" t="str">
        <f>IF($F22&lt;P$2,INDEX(VysledkyJ2!$X:$X,P$1+$F22),"")</f>
        <v/>
      </c>
      <c r="D22" s="27" t="str">
        <f>IF($F22&lt;Q$2,INDEX(VysledkyJ2!$X:$X,Q$1+$F22),"")</f>
        <v/>
      </c>
      <c r="E22" s="27" t="str">
        <f>IF($F22&lt;R$2,INDEX(VysledkyJ2!$X:$X,R$1+$F22),"")</f>
        <v/>
      </c>
      <c r="F22" s="25">
        <v>11</v>
      </c>
      <c r="H22" s="27" t="str">
        <f t="shared" si="0"/>
        <v/>
      </c>
      <c r="I22" s="27" t="str">
        <f t="shared" si="0"/>
        <v/>
      </c>
      <c r="J22" s="27" t="str">
        <f t="shared" si="0"/>
        <v/>
      </c>
      <c r="K22" s="27" t="str">
        <f t="shared" si="0"/>
        <v/>
      </c>
      <c r="L22" s="25">
        <v>11</v>
      </c>
      <c r="N22" s="18" t="str">
        <f>+Odvetvia!Q26</f>
        <v>biliard3</v>
      </c>
      <c r="V22" s="28"/>
    </row>
    <row r="23" spans="2:22" x14ac:dyDescent="0.2">
      <c r="B23" s="27" t="str">
        <f>IF($F23&lt;O$2,INDEX(VysledkyJ2!$X:$X,O$1+$F23),"")</f>
        <v/>
      </c>
      <c r="C23" s="27" t="str">
        <f>IF($F23&lt;P$2,INDEX(VysledkyJ2!$X:$X,P$1+$F23),"")</f>
        <v/>
      </c>
      <c r="D23" s="27" t="str">
        <f>IF($F23&lt;Q$2,INDEX(VysledkyJ2!$X:$X,Q$1+$F23),"")</f>
        <v/>
      </c>
      <c r="E23" s="27" t="str">
        <f>IF($F23&lt;R$2,INDEX(VysledkyJ2!$X:$X,R$1+$F23),"")</f>
        <v/>
      </c>
      <c r="F23" s="25">
        <v>12</v>
      </c>
      <c r="H23" s="27" t="str">
        <f t="shared" si="0"/>
        <v/>
      </c>
      <c r="I23" s="27" t="str">
        <f t="shared" si="0"/>
        <v/>
      </c>
      <c r="J23" s="27" t="str">
        <f t="shared" si="0"/>
        <v/>
      </c>
      <c r="K23" s="27" t="str">
        <f t="shared" si="0"/>
        <v/>
      </c>
      <c r="L23" s="25">
        <v>12</v>
      </c>
      <c r="N23" s="18" t="str">
        <f>+Odvetvia!Q27</f>
        <v>boby a skeleton1</v>
      </c>
      <c r="V23" s="28"/>
    </row>
    <row r="24" spans="2:22" x14ac:dyDescent="0.2">
      <c r="B24" s="27" t="str">
        <f>IF($F24&lt;O$2,INDEX(VysledkyJ2!$X:$X,O$1+$F24),"")</f>
        <v/>
      </c>
      <c r="C24" s="27" t="str">
        <f>IF($F24&lt;P$2,INDEX(VysledkyJ2!$X:$X,P$1+$F24),"")</f>
        <v/>
      </c>
      <c r="D24" s="27" t="str">
        <f>IF($F24&lt;Q$2,INDEX(VysledkyJ2!$X:$X,Q$1+$F24),"")</f>
        <v/>
      </c>
      <c r="E24" s="27" t="str">
        <f>IF($F24&lt;R$2,INDEX(VysledkyJ2!$X:$X,R$1+$F24),"")</f>
        <v/>
      </c>
      <c r="F24" s="25">
        <v>13</v>
      </c>
      <c r="H24" s="27" t="str">
        <f t="shared" si="0"/>
        <v/>
      </c>
      <c r="I24" s="27" t="str">
        <f t="shared" si="0"/>
        <v/>
      </c>
      <c r="J24" s="27" t="str">
        <f t="shared" si="0"/>
        <v/>
      </c>
      <c r="K24" s="27" t="str">
        <f t="shared" si="0"/>
        <v/>
      </c>
      <c r="L24" s="25">
        <v>13</v>
      </c>
      <c r="N24" s="18" t="str">
        <f>+Odvetvia!Q28</f>
        <v>boby a skeleton2</v>
      </c>
      <c r="V24" s="28"/>
    </row>
    <row r="25" spans="2:22" x14ac:dyDescent="0.2">
      <c r="B25" s="27" t="str">
        <f>IF($F25&lt;O$2,INDEX(VysledkyJ2!$X:$X,O$1+$F25),"")</f>
        <v/>
      </c>
      <c r="C25" s="27" t="str">
        <f>IF($F25&lt;P$2,INDEX(VysledkyJ2!$X:$X,P$1+$F25),"")</f>
        <v/>
      </c>
      <c r="D25" s="27" t="str">
        <f>IF($F25&lt;Q$2,INDEX(VysledkyJ2!$X:$X,Q$1+$F25),"")</f>
        <v/>
      </c>
      <c r="E25" s="27" t="str">
        <f>IF($F25&lt;R$2,INDEX(VysledkyJ2!$X:$X,R$1+$F25),"")</f>
        <v/>
      </c>
      <c r="F25" s="25">
        <v>14</v>
      </c>
      <c r="H25" s="27" t="str">
        <f t="shared" si="0"/>
        <v/>
      </c>
      <c r="I25" s="27" t="str">
        <f t="shared" si="0"/>
        <v/>
      </c>
      <c r="J25" s="27" t="str">
        <f t="shared" si="0"/>
        <v/>
      </c>
      <c r="K25" s="27" t="str">
        <f t="shared" si="0"/>
        <v/>
      </c>
      <c r="L25" s="25">
        <v>14</v>
      </c>
      <c r="N25" s="18" t="str">
        <f>+Odvetvia!Q29</f>
        <v>boccia1</v>
      </c>
      <c r="V25" s="28"/>
    </row>
    <row r="26" spans="2:22" x14ac:dyDescent="0.2">
      <c r="B26" s="27" t="str">
        <f>IF($F26&lt;O$2,INDEX(VysledkyJ2!$X:$X,O$1+$F26),"")</f>
        <v/>
      </c>
      <c r="C26" s="27" t="str">
        <f>IF($F26&lt;P$2,INDEX(VysledkyJ2!$X:$X,P$1+$F26),"")</f>
        <v/>
      </c>
      <c r="D26" s="27" t="str">
        <f>IF($F26&lt;Q$2,INDEX(VysledkyJ2!$X:$X,Q$1+$F26),"")</f>
        <v/>
      </c>
      <c r="E26" s="27" t="str">
        <f>IF($F26&lt;R$2,INDEX(VysledkyJ2!$X:$X,R$1+$F26),"")</f>
        <v/>
      </c>
      <c r="F26" s="25">
        <v>15</v>
      </c>
      <c r="H26" s="27" t="str">
        <f t="shared" si="0"/>
        <v/>
      </c>
      <c r="I26" s="27" t="str">
        <f t="shared" si="0"/>
        <v/>
      </c>
      <c r="J26" s="27" t="str">
        <f t="shared" si="0"/>
        <v/>
      </c>
      <c r="K26" s="27" t="str">
        <f t="shared" si="0"/>
        <v/>
      </c>
      <c r="L26" s="25">
        <v>15</v>
      </c>
      <c r="N26" s="18" t="str">
        <f>+Odvetvia!Q30</f>
        <v>boule lyonnaise1</v>
      </c>
      <c r="V26" s="28"/>
    </row>
    <row r="27" spans="2:22" x14ac:dyDescent="0.2">
      <c r="B27" s="27" t="str">
        <f>IF($F27&lt;O$2,INDEX(VysledkyJ2!$X:$X,O$1+$F27),"")</f>
        <v/>
      </c>
      <c r="C27" s="27" t="str">
        <f>IF($F27&lt;P$2,INDEX(VysledkyJ2!$X:$X,P$1+$F27),"")</f>
        <v/>
      </c>
      <c r="D27" s="27" t="str">
        <f>IF($F27&lt;Q$2,INDEX(VysledkyJ2!$X:$X,Q$1+$F27),"")</f>
        <v/>
      </c>
      <c r="E27" s="27" t="str">
        <f>IF($F27&lt;R$2,INDEX(VysledkyJ2!$X:$X,R$1+$F27),"")</f>
        <v/>
      </c>
      <c r="F27" s="25">
        <v>16</v>
      </c>
      <c r="H27" s="27" t="str">
        <f t="shared" si="0"/>
        <v/>
      </c>
      <c r="I27" s="27" t="str">
        <f t="shared" si="0"/>
        <v/>
      </c>
      <c r="J27" s="27" t="str">
        <f t="shared" si="0"/>
        <v/>
      </c>
      <c r="K27" s="27" t="str">
        <f t="shared" si="0"/>
        <v/>
      </c>
      <c r="L27" s="25">
        <v>16</v>
      </c>
      <c r="N27" s="18" t="str">
        <f>+Odvetvia!Q31</f>
        <v>bowling1</v>
      </c>
      <c r="V27" s="28"/>
    </row>
    <row r="28" spans="2:22" x14ac:dyDescent="0.2">
      <c r="B28" s="27" t="str">
        <f>IF($F28&lt;O$2,INDEX(VysledkyJ2!$X:$X,O$1+$F28),"")</f>
        <v/>
      </c>
      <c r="C28" s="27" t="str">
        <f>IF($F28&lt;P$2,INDEX(VysledkyJ2!$X:$X,P$1+$F28),"")</f>
        <v/>
      </c>
      <c r="D28" s="27" t="str">
        <f>IF($F28&lt;Q$2,INDEX(VysledkyJ2!$X:$X,Q$1+$F28),"")</f>
        <v/>
      </c>
      <c r="E28" s="27" t="str">
        <f>IF($F28&lt;R$2,INDEX(VysledkyJ2!$X:$X,R$1+$F28),"")</f>
        <v/>
      </c>
      <c r="F28" s="25">
        <v>17</v>
      </c>
      <c r="H28" s="27" t="str">
        <f t="shared" si="0"/>
        <v/>
      </c>
      <c r="I28" s="27" t="str">
        <f t="shared" si="0"/>
        <v/>
      </c>
      <c r="J28" s="27" t="str">
        <f t="shared" si="0"/>
        <v/>
      </c>
      <c r="K28" s="27" t="str">
        <f t="shared" si="0"/>
        <v/>
      </c>
      <c r="L28" s="25">
        <v>17</v>
      </c>
      <c r="N28" s="18" t="str">
        <f>+Odvetvia!Q32</f>
        <v>box1</v>
      </c>
      <c r="V28" s="28"/>
    </row>
    <row r="29" spans="2:22" x14ac:dyDescent="0.2">
      <c r="B29" s="27" t="str">
        <f>IF($F29&lt;O$2,INDEX(VysledkyJ2!$X:$X,O$1+$F29),"")</f>
        <v/>
      </c>
      <c r="C29" s="27" t="str">
        <f>IF($F29&lt;P$2,INDEX(VysledkyJ2!$X:$X,P$1+$F29),"")</f>
        <v/>
      </c>
      <c r="D29" s="27" t="str">
        <f>IF($F29&lt;Q$2,INDEX(VysledkyJ2!$X:$X,Q$1+$F29),"")</f>
        <v/>
      </c>
      <c r="E29" s="27" t="str">
        <f>IF($F29&lt;R$2,INDEX(VysledkyJ2!$X:$X,R$1+$F29),"")</f>
        <v/>
      </c>
      <c r="F29" s="25">
        <v>18</v>
      </c>
      <c r="H29" s="27" t="str">
        <f t="shared" si="0"/>
        <v/>
      </c>
      <c r="I29" s="27" t="str">
        <f t="shared" si="0"/>
        <v/>
      </c>
      <c r="J29" s="27" t="str">
        <f t="shared" si="0"/>
        <v/>
      </c>
      <c r="K29" s="27" t="str">
        <f t="shared" si="0"/>
        <v/>
      </c>
      <c r="L29" s="25">
        <v>18</v>
      </c>
      <c r="N29" s="18" t="str">
        <f>+Odvetvia!Q33</f>
        <v>bridž1</v>
      </c>
      <c r="V29" s="28"/>
    </row>
    <row r="30" spans="2:22" x14ac:dyDescent="0.2">
      <c r="B30" s="27" t="str">
        <f>IF($F30&lt;O$2,INDEX(VysledkyJ2!$X:$X,O$1+$F30),"")</f>
        <v/>
      </c>
      <c r="C30" s="27" t="str">
        <f>IF($F30&lt;P$2,INDEX(VysledkyJ2!$X:$X,P$1+$F30),"")</f>
        <v/>
      </c>
      <c r="D30" s="27" t="str">
        <f>IF($F30&lt;Q$2,INDEX(VysledkyJ2!$X:$X,Q$1+$F30),"")</f>
        <v/>
      </c>
      <c r="E30" s="27" t="str">
        <f>IF($F30&lt;R$2,INDEX(VysledkyJ2!$X:$X,R$1+$F30),"")</f>
        <v/>
      </c>
      <c r="F30" s="25">
        <v>19</v>
      </c>
      <c r="G30" s="25"/>
      <c r="H30" s="27" t="str">
        <f t="shared" si="0"/>
        <v/>
      </c>
      <c r="I30" s="27" t="str">
        <f t="shared" si="0"/>
        <v/>
      </c>
      <c r="J30" s="27" t="str">
        <f t="shared" si="0"/>
        <v/>
      </c>
      <c r="K30" s="27" t="str">
        <f t="shared" si="0"/>
        <v/>
      </c>
      <c r="L30" s="25">
        <v>19</v>
      </c>
      <c r="N30" s="18" t="str">
        <f>+Odvetvia!Q34</f>
        <v>curling1</v>
      </c>
      <c r="V30" s="28"/>
    </row>
    <row r="31" spans="2:22" x14ac:dyDescent="0.2">
      <c r="B31" s="27" t="str">
        <f>IF($F31&lt;O$2,INDEX(VysledkyJ2!$X:$X,O$1+$F31),"")</f>
        <v/>
      </c>
      <c r="C31" s="27" t="str">
        <f>IF($F31&lt;P$2,INDEX(VysledkyJ2!$X:$X,P$1+$F31),"")</f>
        <v/>
      </c>
      <c r="D31" s="27" t="str">
        <f>IF($F31&lt;Q$2,INDEX(VysledkyJ2!$X:$X,Q$1+$F31),"")</f>
        <v/>
      </c>
      <c r="E31" s="27" t="str">
        <f>IF($F31&lt;R$2,INDEX(VysledkyJ2!$X:$X,R$1+$F31),"")</f>
        <v/>
      </c>
      <c r="F31" s="25">
        <v>20</v>
      </c>
      <c r="G31" s="25"/>
      <c r="H31" s="27" t="str">
        <f t="shared" si="0"/>
        <v/>
      </c>
      <c r="I31" s="27" t="str">
        <f t="shared" si="0"/>
        <v/>
      </c>
      <c r="J31" s="27" t="str">
        <f t="shared" si="0"/>
        <v/>
      </c>
      <c r="K31" s="27" t="str">
        <f t="shared" si="0"/>
        <v/>
      </c>
      <c r="L31" s="25">
        <v>20</v>
      </c>
      <c r="N31" s="18" t="str">
        <f>+Odvetvia!Q35</f>
        <v>cyklistika1</v>
      </c>
      <c r="V31" s="28"/>
    </row>
    <row r="32" spans="2:22" x14ac:dyDescent="0.2">
      <c r="B32" s="27" t="str">
        <f>IF($F32&lt;O$2,INDEX(VysledkyJ2!$X:$X,O$1+$F32),"")</f>
        <v/>
      </c>
      <c r="C32" s="27" t="str">
        <f>IF($F32&lt;P$2,INDEX(VysledkyJ2!$X:$X,P$1+$F32),"")</f>
        <v/>
      </c>
      <c r="D32" s="27" t="str">
        <f>IF($F32&lt;Q$2,INDEX(VysledkyJ2!$X:$X,Q$1+$F32),"")</f>
        <v/>
      </c>
      <c r="E32" s="27" t="str">
        <f>IF($F32&lt;R$2,INDEX(VysledkyJ2!$X:$X,R$1+$F32),"")</f>
        <v/>
      </c>
      <c r="F32" s="25">
        <v>21</v>
      </c>
      <c r="G32" s="25"/>
      <c r="H32" s="27" t="str">
        <f t="shared" si="0"/>
        <v/>
      </c>
      <c r="I32" s="27" t="str">
        <f t="shared" si="0"/>
        <v/>
      </c>
      <c r="J32" s="27" t="str">
        <f t="shared" si="0"/>
        <v/>
      </c>
      <c r="K32" s="27" t="str">
        <f t="shared" si="0"/>
        <v/>
      </c>
      <c r="L32" s="25">
        <v>21</v>
      </c>
      <c r="N32" s="18" t="str">
        <f>+Odvetvia!Q36</f>
        <v>cyklistika2</v>
      </c>
      <c r="V32" s="28"/>
    </row>
    <row r="33" spans="2:22" x14ac:dyDescent="0.2">
      <c r="B33" s="27" t="str">
        <f>IF($F33&lt;O$2,INDEX(VysledkyJ2!$X:$X,O$1+$F33),"")</f>
        <v/>
      </c>
      <c r="C33" s="27" t="str">
        <f>IF($F33&lt;P$2,INDEX(VysledkyJ2!$X:$X,P$1+$F33),"")</f>
        <v/>
      </c>
      <c r="D33" s="27" t="str">
        <f>IF($F33&lt;Q$2,INDEX(VysledkyJ2!$X:$X,Q$1+$F33),"")</f>
        <v/>
      </c>
      <c r="E33" s="27" t="str">
        <f>IF($F33&lt;R$2,INDEX(VysledkyJ2!$X:$X,R$1+$F33),"")</f>
        <v/>
      </c>
      <c r="F33" s="25">
        <v>22</v>
      </c>
      <c r="G33" s="25"/>
      <c r="H33" s="27" t="str">
        <f t="shared" si="0"/>
        <v/>
      </c>
      <c r="I33" s="27" t="str">
        <f t="shared" si="0"/>
        <v/>
      </c>
      <c r="J33" s="27" t="str">
        <f t="shared" si="0"/>
        <v/>
      </c>
      <c r="K33" s="27" t="str">
        <f t="shared" si="0"/>
        <v/>
      </c>
      <c r="L33" s="25">
        <v>22</v>
      </c>
      <c r="N33" s="18" t="str">
        <f>+Odvetvia!Q37</f>
        <v>cyklistika3</v>
      </c>
      <c r="V33" s="28"/>
    </row>
    <row r="34" spans="2:22" x14ac:dyDescent="0.2">
      <c r="B34" s="27" t="str">
        <f>IF($F34&lt;O$2,INDEX(VysledkyJ2!$X:$X,O$1+$F34),"")</f>
        <v/>
      </c>
      <c r="C34" s="27" t="str">
        <f>IF($F34&lt;P$2,INDEX(VysledkyJ2!$X:$X,P$1+$F34),"")</f>
        <v/>
      </c>
      <c r="D34" s="27" t="str">
        <f>IF($F34&lt;Q$2,INDEX(VysledkyJ2!$X:$X,Q$1+$F34),"")</f>
        <v/>
      </c>
      <c r="E34" s="27" t="str">
        <f>IF($F34&lt;R$2,INDEX(VysledkyJ2!$X:$X,R$1+$F34),"")</f>
        <v/>
      </c>
      <c r="F34" s="25">
        <v>23</v>
      </c>
      <c r="H34" s="27" t="str">
        <f t="shared" si="0"/>
        <v/>
      </c>
      <c r="I34" s="27" t="str">
        <f t="shared" si="0"/>
        <v/>
      </c>
      <c r="J34" s="27" t="str">
        <f t="shared" si="0"/>
        <v/>
      </c>
      <c r="K34" s="27" t="str">
        <f t="shared" si="0"/>
        <v/>
      </c>
      <c r="L34" s="25">
        <v>23</v>
      </c>
      <c r="N34" s="18" t="str">
        <f>+Odvetvia!Q38</f>
        <v>cyklistika4</v>
      </c>
      <c r="V34" s="28"/>
    </row>
    <row r="35" spans="2:22" x14ac:dyDescent="0.2">
      <c r="B35" s="27" t="str">
        <f>IF($F35&lt;O$2,INDEX(VysledkyJ2!$X:$X,O$1+$F35),"")</f>
        <v/>
      </c>
      <c r="C35" s="27" t="str">
        <f>IF($F35&lt;P$2,INDEX(VysledkyJ2!$X:$X,P$1+$F35),"")</f>
        <v/>
      </c>
      <c r="D35" s="27" t="str">
        <f>IF($F35&lt;Q$2,INDEX(VysledkyJ2!$X:$X,Q$1+$F35),"")</f>
        <v/>
      </c>
      <c r="E35" s="27" t="str">
        <f>IF($F35&lt;R$2,INDEX(VysledkyJ2!$X:$X,R$1+$F35),"")</f>
        <v/>
      </c>
      <c r="F35" s="25">
        <v>24</v>
      </c>
      <c r="H35" s="27" t="str">
        <f t="shared" si="0"/>
        <v/>
      </c>
      <c r="I35" s="27" t="str">
        <f t="shared" si="0"/>
        <v/>
      </c>
      <c r="J35" s="27" t="str">
        <f t="shared" si="0"/>
        <v/>
      </c>
      <c r="K35" s="27" t="str">
        <f t="shared" si="0"/>
        <v/>
      </c>
      <c r="L35" s="25">
        <v>24</v>
      </c>
      <c r="N35" s="18" t="str">
        <f>+Odvetvia!Q39</f>
        <v>cyklistika4</v>
      </c>
      <c r="V35" s="28"/>
    </row>
    <row r="36" spans="2:22" x14ac:dyDescent="0.2">
      <c r="B36" s="27" t="str">
        <f>IF($F36&lt;O$2,INDEX(VysledkyJ2!$X:$X,O$1+$F36),"")</f>
        <v/>
      </c>
      <c r="C36" s="27" t="str">
        <f>IF($F36&lt;P$2,INDEX(VysledkyJ2!$X:$X,P$1+$F36),"")</f>
        <v/>
      </c>
      <c r="D36" s="27" t="str">
        <f>IF($F36&lt;Q$2,INDEX(VysledkyJ2!$X:$X,Q$1+$F36),"")</f>
        <v/>
      </c>
      <c r="E36" s="27" t="str">
        <f>IF($F36&lt;R$2,INDEX(VysledkyJ2!$X:$X,R$1+$F36),"")</f>
        <v/>
      </c>
      <c r="F36" s="25">
        <v>25</v>
      </c>
      <c r="H36" s="27" t="str">
        <f t="shared" ref="H36:K61" si="1">IF($L36&lt;B$8,IF(B36&lt;&gt;"",B36,$B$4),"")</f>
        <v/>
      </c>
      <c r="I36" s="27" t="str">
        <f t="shared" si="1"/>
        <v/>
      </c>
      <c r="J36" s="27" t="str">
        <f t="shared" si="1"/>
        <v/>
      </c>
      <c r="K36" s="27" t="str">
        <f t="shared" si="1"/>
        <v/>
      </c>
      <c r="L36" s="25">
        <v>25</v>
      </c>
      <c r="N36" s="18" t="str">
        <f>+Odvetvia!Q40</f>
        <v>cyklistika4</v>
      </c>
      <c r="V36" s="28"/>
    </row>
    <row r="37" spans="2:22" x14ac:dyDescent="0.2">
      <c r="B37" s="27" t="str">
        <f>IF($F37&lt;O$2,INDEX(VysledkyJ2!$X:$X,O$1+$F37),"")</f>
        <v/>
      </c>
      <c r="C37" s="27" t="str">
        <f>IF($F37&lt;P$2,INDEX(VysledkyJ2!$X:$X,P$1+$F37),"")</f>
        <v/>
      </c>
      <c r="D37" s="27" t="str">
        <f>IF($F37&lt;Q$2,INDEX(VysledkyJ2!$X:$X,Q$1+$F37),"")</f>
        <v/>
      </c>
      <c r="E37" s="27" t="str">
        <f>IF($F37&lt;R$2,INDEX(VysledkyJ2!$X:$X,R$1+$F37),"")</f>
        <v/>
      </c>
      <c r="F37" s="25">
        <v>26</v>
      </c>
      <c r="H37" s="27" t="str">
        <f t="shared" si="1"/>
        <v/>
      </c>
      <c r="I37" s="27" t="str">
        <f t="shared" si="1"/>
        <v/>
      </c>
      <c r="J37" s="27" t="str">
        <f t="shared" si="1"/>
        <v/>
      </c>
      <c r="K37" s="27" t="str">
        <f t="shared" si="1"/>
        <v/>
      </c>
      <c r="L37" s="25">
        <f>1+L36</f>
        <v>26</v>
      </c>
      <c r="N37" s="18" t="str">
        <f>+Odvetvia!Q41</f>
        <v>cyklistika4</v>
      </c>
      <c r="V37" s="28"/>
    </row>
    <row r="38" spans="2:22" x14ac:dyDescent="0.2">
      <c r="B38" s="27" t="str">
        <f>IF($F38&lt;O$2,INDEX(VysledkyJ2!$X:$X,O$1+$F38),"")</f>
        <v/>
      </c>
      <c r="C38" s="27" t="str">
        <f>IF($F38&lt;P$2,INDEX(VysledkyJ2!$X:$X,P$1+$F38),"")</f>
        <v/>
      </c>
      <c r="D38" s="27" t="str">
        <f>IF($F38&lt;Q$2,INDEX(VysledkyJ2!$X:$X,Q$1+$F38),"")</f>
        <v/>
      </c>
      <c r="E38" s="27" t="str">
        <f>IF($F38&lt;R$2,INDEX(VysledkyJ2!$X:$X,R$1+$F38),"")</f>
        <v/>
      </c>
      <c r="F38" s="25">
        <v>27</v>
      </c>
      <c r="H38" s="27" t="str">
        <f t="shared" si="1"/>
        <v/>
      </c>
      <c r="I38" s="27" t="str">
        <f t="shared" si="1"/>
        <v/>
      </c>
      <c r="J38" s="27" t="str">
        <f t="shared" si="1"/>
        <v/>
      </c>
      <c r="K38" s="27" t="str">
        <f t="shared" si="1"/>
        <v/>
      </c>
      <c r="L38" s="25">
        <f t="shared" ref="L38:L61" si="2">1+L37</f>
        <v>27</v>
      </c>
      <c r="N38" s="18" t="str">
        <f>+Odvetvia!Q42</f>
        <v>cyklistika4</v>
      </c>
      <c r="V38" s="28"/>
    </row>
    <row r="39" spans="2:22" x14ac:dyDescent="0.2">
      <c r="B39" s="27" t="str">
        <f>IF($F39&lt;O$2,INDEX(VysledkyJ2!$X:$X,O$1+$F39),"")</f>
        <v/>
      </c>
      <c r="C39" s="27" t="str">
        <f>IF($F39&lt;P$2,INDEX(VysledkyJ2!$X:$X,P$1+$F39),"")</f>
        <v/>
      </c>
      <c r="D39" s="27" t="str">
        <f>IF($F39&lt;Q$2,INDEX(VysledkyJ2!$X:$X,Q$1+$F39),"")</f>
        <v/>
      </c>
      <c r="E39" s="27" t="str">
        <f>IF($F39&lt;R$2,INDEX(VysledkyJ2!$X:$X,R$1+$F39),"")</f>
        <v/>
      </c>
      <c r="F39" s="25">
        <v>28</v>
      </c>
      <c r="H39" s="27" t="str">
        <f t="shared" si="1"/>
        <v/>
      </c>
      <c r="I39" s="27" t="str">
        <f t="shared" si="1"/>
        <v/>
      </c>
      <c r="J39" s="27" t="str">
        <f t="shared" si="1"/>
        <v/>
      </c>
      <c r="K39" s="27" t="str">
        <f t="shared" si="1"/>
        <v/>
      </c>
      <c r="L39" s="25">
        <f t="shared" si="2"/>
        <v>28</v>
      </c>
      <c r="N39" s="18" t="str">
        <f>+Odvetvia!Q43</f>
        <v>dráhový golf1</v>
      </c>
      <c r="V39" s="28"/>
    </row>
    <row r="40" spans="2:22" x14ac:dyDescent="0.2">
      <c r="B40" s="27" t="str">
        <f>IF($F40&lt;O$2,INDEX(VysledkyJ2!$X:$X,O$1+$F40),"")</f>
        <v/>
      </c>
      <c r="C40" s="27" t="str">
        <f>IF($F40&lt;P$2,INDEX(VysledkyJ2!$X:$X,P$1+$F40),"")</f>
        <v/>
      </c>
      <c r="D40" s="27" t="str">
        <f>IF($F40&lt;Q$2,INDEX(VysledkyJ2!$X:$X,Q$1+$F40),"")</f>
        <v/>
      </c>
      <c r="E40" s="27" t="str">
        <f>IF($F40&lt;R$2,INDEX(VysledkyJ2!$X:$X,R$1+$F40),"")</f>
        <v/>
      </c>
      <c r="F40" s="25">
        <v>29</v>
      </c>
      <c r="H40" s="27" t="str">
        <f t="shared" si="1"/>
        <v/>
      </c>
      <c r="I40" s="27" t="str">
        <f t="shared" si="1"/>
        <v/>
      </c>
      <c r="J40" s="27" t="str">
        <f t="shared" si="1"/>
        <v/>
      </c>
      <c r="K40" s="27" t="str">
        <f t="shared" si="1"/>
        <v/>
      </c>
      <c r="L40" s="25">
        <f t="shared" si="2"/>
        <v>29</v>
      </c>
      <c r="N40" s="18" t="str">
        <f>+Odvetvia!Q44</f>
        <v>dynamická streľba1</v>
      </c>
      <c r="V40" s="28"/>
    </row>
    <row r="41" spans="2:22" x14ac:dyDescent="0.2">
      <c r="B41" s="27" t="str">
        <f>IF($F41&lt;O$2,INDEX(VysledkyJ2!$X:$X,O$1+$F41),"")</f>
        <v/>
      </c>
      <c r="C41" s="27" t="str">
        <f>IF($F41&lt;P$2,INDEX(VysledkyJ2!$X:$X,P$1+$F41),"")</f>
        <v/>
      </c>
      <c r="D41" s="27" t="str">
        <f>IF($F41&lt;Q$2,INDEX(VysledkyJ2!$X:$X,Q$1+$F41),"")</f>
        <v/>
      </c>
      <c r="E41" s="27" t="str">
        <f>IF($F41&lt;R$2,INDEX(VysledkyJ2!$X:$X,R$1+$F41),"")</f>
        <v/>
      </c>
      <c r="F41" s="25">
        <v>30</v>
      </c>
      <c r="H41" s="27" t="str">
        <f t="shared" si="1"/>
        <v/>
      </c>
      <c r="I41" s="27" t="str">
        <f t="shared" si="1"/>
        <v/>
      </c>
      <c r="J41" s="27" t="str">
        <f t="shared" si="1"/>
        <v/>
      </c>
      <c r="K41" s="27" t="str">
        <f t="shared" si="1"/>
        <v/>
      </c>
      <c r="L41" s="25">
        <f t="shared" si="2"/>
        <v>30</v>
      </c>
      <c r="N41" s="18" t="str">
        <f>+Odvetvia!Q45</f>
        <v>florbal1</v>
      </c>
      <c r="V41" s="28"/>
    </row>
    <row r="42" spans="2:22" x14ac:dyDescent="0.2">
      <c r="B42" s="27" t="str">
        <f>IF($F42&lt;O$2,INDEX(VysledkyJ2!$X:$X,O$1+$F42),"")</f>
        <v/>
      </c>
      <c r="C42" s="27" t="str">
        <f>IF($F42&lt;P$2,INDEX(VysledkyJ2!$X:$X,P$1+$F42),"")</f>
        <v/>
      </c>
      <c r="D42" s="27" t="str">
        <f>IF($F42&lt;Q$2,INDEX(VysledkyJ2!$X:$X,Q$1+$F42),"")</f>
        <v/>
      </c>
      <c r="E42" s="27" t="str">
        <f>IF($F42&lt;R$2,INDEX(VysledkyJ2!$X:$X,R$1+$F42),"")</f>
        <v/>
      </c>
      <c r="F42" s="25">
        <v>31</v>
      </c>
      <c r="H42" s="27" t="str">
        <f t="shared" si="1"/>
        <v/>
      </c>
      <c r="I42" s="27" t="str">
        <f t="shared" si="1"/>
        <v/>
      </c>
      <c r="J42" s="27" t="str">
        <f t="shared" si="1"/>
        <v/>
      </c>
      <c r="K42" s="27" t="str">
        <f t="shared" si="1"/>
        <v/>
      </c>
      <c r="L42" s="25">
        <f t="shared" si="2"/>
        <v>31</v>
      </c>
      <c r="N42" s="18" t="str">
        <f>+Odvetvia!Q46</f>
        <v>futbal1</v>
      </c>
      <c r="V42" s="28"/>
    </row>
    <row r="43" spans="2:22" x14ac:dyDescent="0.2">
      <c r="B43" s="27" t="str">
        <f>IF($F43&lt;O$2,INDEX(VysledkyJ2!$X:$X,O$1+$F43),"")</f>
        <v/>
      </c>
      <c r="C43" s="27" t="str">
        <f>IF($F43&lt;P$2,INDEX(VysledkyJ2!$X:$X,P$1+$F43),"")</f>
        <v/>
      </c>
      <c r="D43" s="27" t="str">
        <f>IF($F43&lt;Q$2,INDEX(VysledkyJ2!$X:$X,Q$1+$F43),"")</f>
        <v/>
      </c>
      <c r="E43" s="27" t="str">
        <f>IF($F43&lt;R$2,INDEX(VysledkyJ2!$X:$X,R$1+$F43),"")</f>
        <v/>
      </c>
      <c r="F43" s="25">
        <v>32</v>
      </c>
      <c r="H43" s="27" t="str">
        <f t="shared" si="1"/>
        <v/>
      </c>
      <c r="I43" s="27" t="str">
        <f t="shared" si="1"/>
        <v/>
      </c>
      <c r="J43" s="27" t="str">
        <f t="shared" si="1"/>
        <v/>
      </c>
      <c r="K43" s="27" t="str">
        <f t="shared" si="1"/>
        <v/>
      </c>
      <c r="L43" s="25">
        <f t="shared" si="2"/>
        <v>32</v>
      </c>
      <c r="N43" s="18" t="str">
        <f>+Odvetvia!Q47</f>
        <v>futbal2</v>
      </c>
      <c r="V43" s="28"/>
    </row>
    <row r="44" spans="2:22" x14ac:dyDescent="0.2">
      <c r="B44" s="27" t="str">
        <f>IF($F44&lt;O$2,INDEX(VysledkyJ2!$X:$X,O$1+$F44),"")</f>
        <v/>
      </c>
      <c r="C44" s="27" t="str">
        <f>IF($F44&lt;P$2,INDEX(VysledkyJ2!$X:$X,P$1+$F44),"")</f>
        <v/>
      </c>
      <c r="D44" s="27" t="str">
        <f>IF($F44&lt;Q$2,INDEX(VysledkyJ2!$X:$X,Q$1+$F44),"")</f>
        <v/>
      </c>
      <c r="E44" s="27" t="str">
        <f>IF($F44&lt;R$2,INDEX(VysledkyJ2!$X:$X,R$1+$F44),"")</f>
        <v/>
      </c>
      <c r="F44" s="25">
        <v>33</v>
      </c>
      <c r="H44" s="27" t="str">
        <f t="shared" si="1"/>
        <v/>
      </c>
      <c r="I44" s="27" t="str">
        <f t="shared" si="1"/>
        <v/>
      </c>
      <c r="J44" s="27" t="str">
        <f t="shared" si="1"/>
        <v/>
      </c>
      <c r="K44" s="27" t="str">
        <f t="shared" si="1"/>
        <v/>
      </c>
      <c r="L44" s="25">
        <f t="shared" si="2"/>
        <v>33</v>
      </c>
      <c r="N44" s="18" t="str">
        <f>+Odvetvia!Q48</f>
        <v>futbal2</v>
      </c>
      <c r="V44" s="28"/>
    </row>
    <row r="45" spans="2:22" x14ac:dyDescent="0.2">
      <c r="B45" s="27" t="str">
        <f>IF($F45&lt;O$2,INDEX(VysledkyJ2!$X:$X,O$1+$F45),"")</f>
        <v/>
      </c>
      <c r="C45" s="27" t="str">
        <f>IF($F45&lt;P$2,INDEX(VysledkyJ2!$X:$X,P$1+$F45),"")</f>
        <v/>
      </c>
      <c r="D45" s="27" t="str">
        <f>IF($F45&lt;Q$2,INDEX(VysledkyJ2!$X:$X,Q$1+$F45),"")</f>
        <v/>
      </c>
      <c r="E45" s="27" t="str">
        <f>IF($F45&lt;R$2,INDEX(VysledkyJ2!$X:$X,R$1+$F45),"")</f>
        <v/>
      </c>
      <c r="F45" s="25">
        <v>34</v>
      </c>
      <c r="H45" s="27" t="str">
        <f t="shared" si="1"/>
        <v/>
      </c>
      <c r="I45" s="27" t="str">
        <f t="shared" si="1"/>
        <v/>
      </c>
      <c r="J45" s="27" t="str">
        <f t="shared" si="1"/>
        <v/>
      </c>
      <c r="K45" s="27" t="str">
        <f t="shared" si="1"/>
        <v/>
      </c>
      <c r="L45" s="25">
        <f t="shared" si="2"/>
        <v>34</v>
      </c>
      <c r="N45" s="18" t="str">
        <f>+Odvetvia!Q49</f>
        <v>go1</v>
      </c>
      <c r="V45" s="28"/>
    </row>
    <row r="46" spans="2:22" x14ac:dyDescent="0.2">
      <c r="B46" s="27" t="str">
        <f>IF($F46&lt;O$2,INDEX(VysledkyJ2!$X:$X,O$1+$F46),"")</f>
        <v/>
      </c>
      <c r="C46" s="27" t="str">
        <f>IF($F46&lt;P$2,INDEX(VysledkyJ2!$X:$X,P$1+$F46),"")</f>
        <v/>
      </c>
      <c r="D46" s="27" t="str">
        <f>IF($F46&lt;Q$2,INDEX(VysledkyJ2!$X:$X,Q$1+$F46),"")</f>
        <v/>
      </c>
      <c r="E46" s="27" t="str">
        <f>IF($F46&lt;R$2,INDEX(VysledkyJ2!$X:$X,R$1+$F46),"")</f>
        <v/>
      </c>
      <c r="F46" s="25">
        <v>35</v>
      </c>
      <c r="H46" s="27" t="str">
        <f t="shared" si="1"/>
        <v/>
      </c>
      <c r="I46" s="27" t="str">
        <f t="shared" si="1"/>
        <v/>
      </c>
      <c r="J46" s="27" t="str">
        <f t="shared" si="1"/>
        <v/>
      </c>
      <c r="K46" s="27" t="str">
        <f t="shared" si="1"/>
        <v/>
      </c>
      <c r="L46" s="25">
        <f t="shared" si="2"/>
        <v>35</v>
      </c>
      <c r="N46" s="18" t="str">
        <f>+Odvetvia!Q50</f>
        <v>golf1</v>
      </c>
      <c r="V46" s="28"/>
    </row>
    <row r="47" spans="2:22" x14ac:dyDescent="0.2">
      <c r="B47" s="27" t="str">
        <f>IF($F47&lt;O$2,INDEX(VysledkyJ2!$X:$X,O$1+$F47),"")</f>
        <v/>
      </c>
      <c r="C47" s="27" t="str">
        <f>IF($F47&lt;P$2,INDEX(VysledkyJ2!$X:$X,P$1+$F47),"")</f>
        <v/>
      </c>
      <c r="D47" s="27" t="str">
        <f>IF($F47&lt;Q$2,INDEX(VysledkyJ2!$X:$X,Q$1+$F47),"")</f>
        <v/>
      </c>
      <c r="E47" s="27" t="str">
        <f>IF($F47&lt;R$2,INDEX(VysledkyJ2!$X:$X,R$1+$F47),"")</f>
        <v/>
      </c>
      <c r="F47" s="25">
        <v>36</v>
      </c>
      <c r="H47" s="27" t="str">
        <f t="shared" si="1"/>
        <v/>
      </c>
      <c r="I47" s="27" t="str">
        <f t="shared" si="1"/>
        <v/>
      </c>
      <c r="J47" s="27" t="str">
        <f t="shared" si="1"/>
        <v/>
      </c>
      <c r="K47" s="27" t="str">
        <f t="shared" si="1"/>
        <v/>
      </c>
      <c r="L47" s="25">
        <f t="shared" si="2"/>
        <v>36</v>
      </c>
      <c r="N47" s="18" t="str">
        <f>+Odvetvia!Q51</f>
        <v>gymnastika1</v>
      </c>
      <c r="V47" s="28"/>
    </row>
    <row r="48" spans="2:22" x14ac:dyDescent="0.2">
      <c r="B48" s="27" t="str">
        <f>IF($F48&lt;O$2,INDEX(VysledkyJ2!$X:$X,O$1+$F48),"")</f>
        <v/>
      </c>
      <c r="C48" s="27" t="str">
        <f>IF($F48&lt;P$2,INDEX(VysledkyJ2!$X:$X,P$1+$F48),"")</f>
        <v/>
      </c>
      <c r="D48" s="27" t="str">
        <f>IF($F48&lt;Q$2,INDEX(VysledkyJ2!$X:$X,Q$1+$F48),"")</f>
        <v/>
      </c>
      <c r="E48" s="27" t="str">
        <f>IF($F48&lt;R$2,INDEX(VysledkyJ2!$X:$X,R$1+$F48),"")</f>
        <v/>
      </c>
      <c r="F48" s="25">
        <v>37</v>
      </c>
      <c r="H48" s="27" t="str">
        <f t="shared" si="1"/>
        <v/>
      </c>
      <c r="I48" s="27" t="str">
        <f t="shared" si="1"/>
        <v/>
      </c>
      <c r="J48" s="27" t="str">
        <f t="shared" si="1"/>
        <v/>
      </c>
      <c r="K48" s="27" t="str">
        <f t="shared" si="1"/>
        <v/>
      </c>
      <c r="L48" s="25">
        <f t="shared" si="2"/>
        <v>37</v>
      </c>
      <c r="N48" s="18" t="str">
        <f>+Odvetvia!Q52</f>
        <v>gymnastika2</v>
      </c>
      <c r="V48" s="28"/>
    </row>
    <row r="49" spans="2:22" x14ac:dyDescent="0.2">
      <c r="B49" s="27" t="str">
        <f>IF($F49&lt;O$2,INDEX(VysledkyJ2!$X:$X,O$1+$F49),"")</f>
        <v/>
      </c>
      <c r="C49" s="27" t="str">
        <f>IF($F49&lt;P$2,INDEX(VysledkyJ2!$X:$X,P$1+$F49),"")</f>
        <v/>
      </c>
      <c r="D49" s="27" t="str">
        <f>IF($F49&lt;Q$2,INDEX(VysledkyJ2!$X:$X,Q$1+$F49),"")</f>
        <v/>
      </c>
      <c r="E49" s="27" t="str">
        <f>IF($F49&lt;R$2,INDEX(VysledkyJ2!$X:$X,R$1+$F49),"")</f>
        <v/>
      </c>
      <c r="F49" s="25">
        <v>38</v>
      </c>
      <c r="H49" s="27" t="str">
        <f t="shared" si="1"/>
        <v/>
      </c>
      <c r="I49" s="27" t="str">
        <f t="shared" si="1"/>
        <v/>
      </c>
      <c r="J49" s="27" t="str">
        <f t="shared" si="1"/>
        <v/>
      </c>
      <c r="K49" s="27" t="str">
        <f t="shared" si="1"/>
        <v/>
      </c>
      <c r="L49" s="25">
        <f t="shared" si="2"/>
        <v>38</v>
      </c>
      <c r="N49" s="18" t="str">
        <f>+Odvetvia!Q53</f>
        <v>gymnastika3</v>
      </c>
      <c r="V49" s="28"/>
    </row>
    <row r="50" spans="2:22" x14ac:dyDescent="0.2">
      <c r="B50" s="27" t="str">
        <f>IF($F50&lt;O$2,INDEX(VysledkyJ2!$X:$X,O$1+$F50),"")</f>
        <v/>
      </c>
      <c r="C50" s="27" t="str">
        <f>IF($F50&lt;P$2,INDEX(VysledkyJ2!$X:$X,P$1+$F50),"")</f>
        <v/>
      </c>
      <c r="D50" s="27" t="str">
        <f>IF($F50&lt;Q$2,INDEX(VysledkyJ2!$X:$X,Q$1+$F50),"")</f>
        <v/>
      </c>
      <c r="E50" s="27" t="str">
        <f>IF($F50&lt;R$2,INDEX(VysledkyJ2!$X:$X,R$1+$F50),"")</f>
        <v/>
      </c>
      <c r="F50" s="25">
        <v>39</v>
      </c>
      <c r="H50" s="27" t="str">
        <f t="shared" si="1"/>
        <v/>
      </c>
      <c r="I50" s="27" t="str">
        <f t="shared" si="1"/>
        <v/>
      </c>
      <c r="J50" s="27" t="str">
        <f t="shared" si="1"/>
        <v/>
      </c>
      <c r="K50" s="27" t="str">
        <f t="shared" si="1"/>
        <v/>
      </c>
      <c r="L50" s="25">
        <f t="shared" si="2"/>
        <v>39</v>
      </c>
      <c r="N50" s="18" t="str">
        <f>+Odvetvia!Q54</f>
        <v>gymnastika4</v>
      </c>
      <c r="V50" s="28"/>
    </row>
    <row r="51" spans="2:22" x14ac:dyDescent="0.2">
      <c r="B51" s="27" t="str">
        <f>IF($F51&lt;O$2,INDEX(VysledkyJ2!$X:$X,O$1+$F51),"")</f>
        <v/>
      </c>
      <c r="C51" s="27" t="str">
        <f>IF($F51&lt;P$2,INDEX(VysledkyJ2!$X:$X,P$1+$F51),"")</f>
        <v/>
      </c>
      <c r="D51" s="27" t="str">
        <f>IF($F51&lt;Q$2,INDEX(VysledkyJ2!$X:$X,Q$1+$F51),"")</f>
        <v/>
      </c>
      <c r="E51" s="27" t="str">
        <f>IF($F51&lt;R$2,INDEX(VysledkyJ2!$X:$X,R$1+$F51),"")</f>
        <v/>
      </c>
      <c r="F51" s="25">
        <v>40</v>
      </c>
      <c r="H51" s="27" t="str">
        <f t="shared" si="1"/>
        <v/>
      </c>
      <c r="I51" s="27" t="str">
        <f t="shared" si="1"/>
        <v/>
      </c>
      <c r="J51" s="27" t="str">
        <f t="shared" si="1"/>
        <v/>
      </c>
      <c r="K51" s="27" t="str">
        <f t="shared" si="1"/>
        <v/>
      </c>
      <c r="L51" s="25">
        <f t="shared" si="2"/>
        <v>40</v>
      </c>
      <c r="N51" s="18" t="str">
        <f>+Odvetvia!Q55</f>
        <v>gymnastika4</v>
      </c>
      <c r="V51" s="28"/>
    </row>
    <row r="52" spans="2:22" x14ac:dyDescent="0.2">
      <c r="B52" s="27" t="str">
        <f>IF($F52&lt;O$2,INDEX(VysledkyJ2!$X:$X,O$1+$F52),"")</f>
        <v/>
      </c>
      <c r="C52" s="27" t="str">
        <f>IF($F52&lt;P$2,INDEX(VysledkyJ2!$X:$X,P$1+$F52),"")</f>
        <v/>
      </c>
      <c r="D52" s="27" t="str">
        <f>IF($F52&lt;Q$2,INDEX(VysledkyJ2!$X:$X,Q$1+$F52),"")</f>
        <v/>
      </c>
      <c r="E52" s="27" t="str">
        <f>IF($F52&lt;R$2,INDEX(VysledkyJ2!$X:$X,R$1+$F52),"")</f>
        <v/>
      </c>
      <c r="F52" s="25">
        <v>41</v>
      </c>
      <c r="H52" s="27" t="str">
        <f t="shared" si="1"/>
        <v/>
      </c>
      <c r="I52" s="27" t="str">
        <f t="shared" si="1"/>
        <v/>
      </c>
      <c r="J52" s="27" t="str">
        <f t="shared" si="1"/>
        <v/>
      </c>
      <c r="K52" s="27" t="str">
        <f t="shared" si="1"/>
        <v/>
      </c>
      <c r="L52" s="25">
        <f t="shared" si="2"/>
        <v>41</v>
      </c>
      <c r="N52" s="18" t="str">
        <f>+Odvetvia!Q56</f>
        <v>gymnastika4</v>
      </c>
      <c r="V52" s="28"/>
    </row>
    <row r="53" spans="2:22" x14ac:dyDescent="0.2">
      <c r="B53" s="27" t="str">
        <f>IF($F53&lt;O$2,INDEX(VysledkyJ2!$X:$X,O$1+$F53),"")</f>
        <v/>
      </c>
      <c r="C53" s="27" t="str">
        <f>IF($F53&lt;P$2,INDEX(VysledkyJ2!$X:$X,P$1+$F53),"")</f>
        <v/>
      </c>
      <c r="D53" s="27" t="str">
        <f>IF($F53&lt;Q$2,INDEX(VysledkyJ2!$X:$X,Q$1+$F53),"")</f>
        <v/>
      </c>
      <c r="E53" s="27" t="str">
        <f>IF($F53&lt;R$2,INDEX(VysledkyJ2!$X:$X,R$1+$F53),"")</f>
        <v/>
      </c>
      <c r="F53" s="25">
        <v>42</v>
      </c>
      <c r="H53" s="27" t="str">
        <f t="shared" si="1"/>
        <v/>
      </c>
      <c r="I53" s="27" t="str">
        <f t="shared" si="1"/>
        <v/>
      </c>
      <c r="J53" s="27" t="str">
        <f t="shared" si="1"/>
        <v/>
      </c>
      <c r="K53" s="27" t="str">
        <f t="shared" si="1"/>
        <v/>
      </c>
      <c r="L53" s="25">
        <f t="shared" si="2"/>
        <v>42</v>
      </c>
      <c r="N53" s="18" t="str">
        <f>+Odvetvia!Q58</f>
        <v>hádzaná1</v>
      </c>
      <c r="V53" s="28"/>
    </row>
    <row r="54" spans="2:22" x14ac:dyDescent="0.2">
      <c r="B54" s="27" t="str">
        <f>IF($F54&lt;O$2,INDEX(VysledkyJ2!$X:$X,O$1+$F54),"")</f>
        <v/>
      </c>
      <c r="C54" s="27" t="str">
        <f>IF($F54&lt;P$2,INDEX(VysledkyJ2!$X:$X,P$1+$F54),"")</f>
        <v/>
      </c>
      <c r="D54" s="27" t="str">
        <f>IF($F54&lt;Q$2,INDEX(VysledkyJ2!$X:$X,Q$1+$F54),"")</f>
        <v/>
      </c>
      <c r="E54" s="27" t="str">
        <f>IF($F54&lt;R$2,INDEX(VysledkyJ2!$X:$X,R$1+$F54),"")</f>
        <v/>
      </c>
      <c r="F54" s="25">
        <v>43</v>
      </c>
      <c r="H54" s="27" t="str">
        <f t="shared" si="1"/>
        <v/>
      </c>
      <c r="I54" s="27" t="str">
        <f t="shared" si="1"/>
        <v/>
      </c>
      <c r="J54" s="27" t="str">
        <f t="shared" si="1"/>
        <v/>
      </c>
      <c r="K54" s="27" t="str">
        <f t="shared" si="1"/>
        <v/>
      </c>
      <c r="L54" s="25">
        <f t="shared" si="2"/>
        <v>43</v>
      </c>
      <c r="N54" s="18" t="str">
        <f>+Odvetvia!Q59</f>
        <v>hádzaná2</v>
      </c>
      <c r="V54" s="28"/>
    </row>
    <row r="55" spans="2:22" x14ac:dyDescent="0.2">
      <c r="B55" s="27" t="str">
        <f>IF($F55&lt;O$2,INDEX(VysledkyJ2!$X:$X,O$1+$F55),"")</f>
        <v/>
      </c>
      <c r="C55" s="27" t="str">
        <f>IF($F55&lt;P$2,INDEX(VysledkyJ2!$X:$X,P$1+$F55),"")</f>
        <v/>
      </c>
      <c r="D55" s="27" t="str">
        <f>IF($F55&lt;Q$2,INDEX(VysledkyJ2!$X:$X,Q$1+$F55),"")</f>
        <v/>
      </c>
      <c r="E55" s="27" t="str">
        <f>IF($F55&lt;R$2,INDEX(VysledkyJ2!$X:$X,R$1+$F55),"")</f>
        <v/>
      </c>
      <c r="F55" s="25">
        <v>44</v>
      </c>
      <c r="H55" s="27" t="str">
        <f t="shared" si="1"/>
        <v/>
      </c>
      <c r="I55" s="27" t="str">
        <f t="shared" si="1"/>
        <v/>
      </c>
      <c r="J55" s="27" t="str">
        <f t="shared" si="1"/>
        <v/>
      </c>
      <c r="K55" s="27" t="str">
        <f t="shared" si="1"/>
        <v/>
      </c>
      <c r="L55" s="25">
        <f t="shared" si="2"/>
        <v>44</v>
      </c>
      <c r="N55" s="18" t="str">
        <f>+Odvetvia!Q60</f>
        <v>horolezectvo1</v>
      </c>
      <c r="V55" s="28"/>
    </row>
    <row r="56" spans="2:22" x14ac:dyDescent="0.2">
      <c r="B56" s="27" t="str">
        <f>IF($F56&lt;O$2,INDEX(VysledkyJ2!$X:$X,O$1+$F56),"")</f>
        <v/>
      </c>
      <c r="C56" s="27" t="str">
        <f>IF($F56&lt;P$2,INDEX(VysledkyJ2!$X:$X,P$1+$F56),"")</f>
        <v/>
      </c>
      <c r="D56" s="27" t="str">
        <f>IF($F56&lt;Q$2,INDEX(VysledkyJ2!$X:$X,Q$1+$F56),"")</f>
        <v/>
      </c>
      <c r="E56" s="27" t="str">
        <f>IF($F56&lt;R$2,INDEX(VysledkyJ2!$X:$X,R$1+$F56),"")</f>
        <v/>
      </c>
      <c r="F56" s="25">
        <v>45</v>
      </c>
      <c r="H56" s="27" t="str">
        <f t="shared" si="1"/>
        <v/>
      </c>
      <c r="I56" s="27" t="str">
        <f t="shared" si="1"/>
        <v/>
      </c>
      <c r="J56" s="27" t="str">
        <f t="shared" si="1"/>
        <v/>
      </c>
      <c r="K56" s="27" t="str">
        <f t="shared" si="1"/>
        <v/>
      </c>
      <c r="L56" s="25">
        <f t="shared" si="2"/>
        <v>45</v>
      </c>
      <c r="N56" s="18" t="str">
        <f>+Odvetvia!Q61</f>
        <v>cheerleading1</v>
      </c>
      <c r="V56" s="28"/>
    </row>
    <row r="57" spans="2:22" x14ac:dyDescent="0.2">
      <c r="B57" s="27" t="str">
        <f>IF($F57&lt;O$2,INDEX(VysledkyJ2!$X:$X,O$1+$F57),"")</f>
        <v/>
      </c>
      <c r="C57" s="27" t="str">
        <f>IF($F57&lt;P$2,INDEX(VysledkyJ2!$X:$X,P$1+$F57),"")</f>
        <v/>
      </c>
      <c r="D57" s="27" t="str">
        <f>IF($F57&lt;Q$2,INDEX(VysledkyJ2!$X:$X,Q$1+$F57),"")</f>
        <v/>
      </c>
      <c r="E57" s="27" t="str">
        <f>IF($F57&lt;R$2,INDEX(VysledkyJ2!$X:$X,R$1+$F57),"")</f>
        <v/>
      </c>
      <c r="F57" s="25">
        <v>46</v>
      </c>
      <c r="H57" s="27" t="str">
        <f t="shared" si="1"/>
        <v/>
      </c>
      <c r="I57" s="27" t="str">
        <f t="shared" si="1"/>
        <v/>
      </c>
      <c r="J57" s="27" t="str">
        <f t="shared" si="1"/>
        <v/>
      </c>
      <c r="K57" s="27" t="str">
        <f t="shared" si="1"/>
        <v/>
      </c>
      <c r="L57" s="25">
        <f t="shared" si="2"/>
        <v>46</v>
      </c>
      <c r="N57" s="18" t="str">
        <f>+Odvetvia!Q62</f>
        <v>jachting1</v>
      </c>
      <c r="V57" s="28"/>
    </row>
    <row r="58" spans="2:22" x14ac:dyDescent="0.2">
      <c r="B58" s="27" t="str">
        <f>IF($F58&lt;O$2,INDEX(VysledkyJ2!$X:$X,O$1+$F58),"")</f>
        <v/>
      </c>
      <c r="C58" s="27" t="str">
        <f>IF($F58&lt;P$2,INDEX(VysledkyJ2!$X:$X,P$1+$F58),"")</f>
        <v/>
      </c>
      <c r="D58" s="27" t="str">
        <f>IF($F58&lt;Q$2,INDEX(VysledkyJ2!$X:$X,Q$1+$F58),"")</f>
        <v/>
      </c>
      <c r="E58" s="27" t="str">
        <f>IF($F58&lt;R$2,INDEX(VysledkyJ2!$X:$X,R$1+$F58),"")</f>
        <v/>
      </c>
      <c r="F58" s="25">
        <v>47</v>
      </c>
      <c r="H58" s="27" t="str">
        <f t="shared" si="1"/>
        <v/>
      </c>
      <c r="I58" s="27" t="str">
        <f t="shared" si="1"/>
        <v/>
      </c>
      <c r="J58" s="27" t="str">
        <f t="shared" si="1"/>
        <v/>
      </c>
      <c r="K58" s="27" t="str">
        <f t="shared" si="1"/>
        <v/>
      </c>
      <c r="L58" s="25">
        <f t="shared" si="2"/>
        <v>47</v>
      </c>
      <c r="N58" s="18" t="str">
        <f>+Odvetvia!Q63</f>
        <v>jachting2</v>
      </c>
      <c r="V58" s="28"/>
    </row>
    <row r="59" spans="2:22" x14ac:dyDescent="0.2">
      <c r="B59" s="27" t="str">
        <f>IF($F59&lt;O$2,INDEX(VysledkyJ2!$X:$X,O$1+$F59),"")</f>
        <v/>
      </c>
      <c r="C59" s="27" t="str">
        <f>IF($F59&lt;P$2,INDEX(VysledkyJ2!$X:$X,P$1+$F59),"")</f>
        <v/>
      </c>
      <c r="D59" s="27" t="str">
        <f>IF($F59&lt;Q$2,INDEX(VysledkyJ2!$X:$X,Q$1+$F59),"")</f>
        <v/>
      </c>
      <c r="E59" s="27" t="str">
        <f>IF($F59&lt;R$2,INDEX(VysledkyJ2!$X:$X,R$1+$F59),"")</f>
        <v/>
      </c>
      <c r="F59" s="25">
        <v>48</v>
      </c>
      <c r="H59" s="27" t="str">
        <f t="shared" si="1"/>
        <v/>
      </c>
      <c r="I59" s="27" t="str">
        <f t="shared" si="1"/>
        <v/>
      </c>
      <c r="J59" s="27" t="str">
        <f t="shared" si="1"/>
        <v/>
      </c>
      <c r="K59" s="27" t="str">
        <f t="shared" si="1"/>
        <v/>
      </c>
      <c r="L59" s="25">
        <f t="shared" si="2"/>
        <v>48</v>
      </c>
      <c r="N59" s="18" t="str">
        <f>+Odvetvia!Q64</f>
        <v>jachting3</v>
      </c>
      <c r="V59" s="28"/>
    </row>
    <row r="60" spans="2:22" x14ac:dyDescent="0.2">
      <c r="B60" s="27" t="str">
        <f>IF($F60&lt;O$2,INDEX(VysledkyJ2!$X:$X,O$1+$F60),"")</f>
        <v/>
      </c>
      <c r="C60" s="27" t="str">
        <f>IF($F60&lt;P$2,INDEX(VysledkyJ2!$X:$X,P$1+$F60),"")</f>
        <v/>
      </c>
      <c r="D60" s="27" t="str">
        <f>IF($F60&lt;Q$2,INDEX(VysledkyJ2!$X:$X,Q$1+$F60),"")</f>
        <v/>
      </c>
      <c r="E60" s="27" t="str">
        <f>IF($F60&lt;R$2,INDEX(VysledkyJ2!$X:$X,R$1+$F60),"")</f>
        <v/>
      </c>
      <c r="F60" s="25">
        <v>49</v>
      </c>
      <c r="H60" s="27" t="str">
        <f t="shared" si="1"/>
        <v/>
      </c>
      <c r="I60" s="27" t="str">
        <f t="shared" si="1"/>
        <v/>
      </c>
      <c r="J60" s="27" t="str">
        <f t="shared" si="1"/>
        <v/>
      </c>
      <c r="K60" s="27" t="str">
        <f t="shared" si="1"/>
        <v/>
      </c>
      <c r="L60" s="25">
        <f t="shared" si="2"/>
        <v>49</v>
      </c>
      <c r="N60" s="18" t="str">
        <f>+Odvetvia!Q65</f>
        <v>jachting4</v>
      </c>
      <c r="V60" s="28"/>
    </row>
    <row r="61" spans="2:22" x14ac:dyDescent="0.2">
      <c r="B61" s="27" t="str">
        <f>IF($F61&lt;O$2,INDEX(VysledkyJ2!$X:$X,O$1+$F61),"")</f>
        <v/>
      </c>
      <c r="C61" s="27" t="str">
        <f>IF($F61&lt;P$2,INDEX(VysledkyJ2!$X:$X,P$1+$F61),"")</f>
        <v/>
      </c>
      <c r="D61" s="27" t="str">
        <f>IF($F61&lt;Q$2,INDEX(VysledkyJ2!$X:$X,Q$1+$F61),"")</f>
        <v/>
      </c>
      <c r="E61" s="27" t="str">
        <f>IF($F61&lt;R$2,INDEX(VysledkyJ2!$X:$X,R$1+$F61),"")</f>
        <v/>
      </c>
      <c r="F61" s="25">
        <v>50</v>
      </c>
      <c r="H61" s="27" t="str">
        <f t="shared" si="1"/>
        <v/>
      </c>
      <c r="I61" s="27" t="str">
        <f t="shared" si="1"/>
        <v/>
      </c>
      <c r="J61" s="27" t="str">
        <f t="shared" si="1"/>
        <v/>
      </c>
      <c r="K61" s="27" t="str">
        <f t="shared" si="1"/>
        <v/>
      </c>
      <c r="L61" s="25">
        <f t="shared" si="2"/>
        <v>50</v>
      </c>
      <c r="N61" s="18" t="str">
        <f>+Odvetvia!Q66</f>
        <v>jachting4</v>
      </c>
      <c r="V61" s="28"/>
    </row>
    <row r="62" spans="2:22" x14ac:dyDescent="0.2">
      <c r="B62" s="27" t="str">
        <f>IF($F62&lt;O$2,INDEX(VysledkyJ2!$X:$X,O$1+$F62),"")</f>
        <v/>
      </c>
      <c r="C62" s="27" t="str">
        <f>IF($F62&lt;P$2,INDEX(VysledkyJ2!$X:$X,P$1+$F62),"")</f>
        <v/>
      </c>
      <c r="D62" s="27" t="str">
        <f>IF($F62&lt;Q$2,INDEX(VysledkyJ2!$X:$X,Q$1+$F62),"")</f>
        <v/>
      </c>
      <c r="E62" s="27" t="str">
        <f>IF($F62&lt;R$2,INDEX(VysledkyJ2!$X:$X,R$1+$F62),"")</f>
        <v/>
      </c>
      <c r="F62" s="25">
        <v>51</v>
      </c>
      <c r="N62" s="18" t="str">
        <f>+Odvetvia!Q67</f>
        <v>jachting4</v>
      </c>
      <c r="V62" s="28"/>
    </row>
    <row r="63" spans="2:22" x14ac:dyDescent="0.2">
      <c r="B63" s="27" t="str">
        <f>IF($F63&lt;O$2,INDEX(VysledkyJ2!$X:$X,O$1+$F63),"")</f>
        <v/>
      </c>
      <c r="C63" s="27" t="str">
        <f>IF($F63&lt;P$2,INDEX(VysledkyJ2!$X:$X,P$1+$F63),"")</f>
        <v/>
      </c>
      <c r="D63" s="27" t="str">
        <f>IF($F63&lt;Q$2,INDEX(VysledkyJ2!$X:$X,Q$1+$F63),"")</f>
        <v/>
      </c>
      <c r="E63" s="27" t="str">
        <f>IF($F63&lt;R$2,INDEX(VysledkyJ2!$X:$X,R$1+$F63),"")</f>
        <v/>
      </c>
      <c r="F63" s="25">
        <v>52</v>
      </c>
      <c r="N63" s="18" t="str">
        <f>+Odvetvia!Q68</f>
        <v>jazdectvo1</v>
      </c>
      <c r="V63" s="28"/>
    </row>
    <row r="64" spans="2:22" x14ac:dyDescent="0.2">
      <c r="B64" s="27" t="str">
        <f>IF($F64&lt;O$2,INDEX(VysledkyJ2!$X:$X,O$1+$F64),"")</f>
        <v/>
      </c>
      <c r="C64" s="27" t="str">
        <f>IF($F64&lt;P$2,INDEX(VysledkyJ2!$X:$X,P$1+$F64),"")</f>
        <v/>
      </c>
      <c r="D64" s="27" t="str">
        <f>IF($F64&lt;Q$2,INDEX(VysledkyJ2!$X:$X,Q$1+$F64),"")</f>
        <v/>
      </c>
      <c r="E64" s="27" t="str">
        <f>IF($F64&lt;R$2,INDEX(VysledkyJ2!$X:$X,R$1+$F64),"")</f>
        <v/>
      </c>
      <c r="F64" s="25">
        <v>53</v>
      </c>
      <c r="N64" s="18" t="str">
        <f>+Odvetvia!Q69</f>
        <v>jazdectvo2</v>
      </c>
      <c r="V64" s="28"/>
    </row>
    <row r="65" spans="2:22" x14ac:dyDescent="0.2">
      <c r="B65" s="27" t="str">
        <f>IF($F65&lt;O$2,INDEX(VysledkyJ2!$X:$X,O$1+$F65),"")</f>
        <v/>
      </c>
      <c r="C65" s="27" t="str">
        <f>IF($F65&lt;P$2,INDEX(VysledkyJ2!$X:$X,P$1+$F65),"")</f>
        <v/>
      </c>
      <c r="D65" s="27" t="str">
        <f>IF($F65&lt;Q$2,INDEX(VysledkyJ2!$X:$X,Q$1+$F65),"")</f>
        <v/>
      </c>
      <c r="E65" s="27" t="str">
        <f>IF($F65&lt;R$2,INDEX(VysledkyJ2!$X:$X,R$1+$F65),"")</f>
        <v/>
      </c>
      <c r="F65" s="25">
        <v>54</v>
      </c>
      <c r="N65" s="18" t="str">
        <f>+Odvetvia!Q70</f>
        <v>jazdectvo3</v>
      </c>
      <c r="V65" s="28"/>
    </row>
    <row r="66" spans="2:22" x14ac:dyDescent="0.2">
      <c r="B66" s="27" t="str">
        <f>IF($F66&lt;O$2,INDEX(VysledkyJ2!$X:$X,O$1+$F66),"")</f>
        <v/>
      </c>
      <c r="C66" s="27" t="str">
        <f>IF($F66&lt;P$2,INDEX(VysledkyJ2!$X:$X,P$1+$F66),"")</f>
        <v/>
      </c>
      <c r="D66" s="27" t="str">
        <f>IF($F66&lt;Q$2,INDEX(VysledkyJ2!$X:$X,Q$1+$F66),"")</f>
        <v/>
      </c>
      <c r="E66" s="27" t="str">
        <f>IF($F66&lt;R$2,INDEX(VysledkyJ2!$X:$X,R$1+$F66),"")</f>
        <v/>
      </c>
      <c r="F66" s="25">
        <v>55</v>
      </c>
      <c r="N66" s="18" t="str">
        <f>+Odvetvia!Q71</f>
        <v>jazdectvo4</v>
      </c>
      <c r="V66" s="28"/>
    </row>
    <row r="67" spans="2:22" x14ac:dyDescent="0.2">
      <c r="B67" s="27" t="str">
        <f>IF($F67&lt;O$2,INDEX(VysledkyJ2!$X:$X,O$1+$F67),"")</f>
        <v/>
      </c>
      <c r="C67" s="27" t="str">
        <f>IF($F67&lt;P$2,INDEX(VysledkyJ2!$X:$X,P$1+$F67),"")</f>
        <v/>
      </c>
      <c r="D67" s="27" t="str">
        <f>IF($F67&lt;Q$2,INDEX(VysledkyJ2!$X:$X,Q$1+$F67),"")</f>
        <v/>
      </c>
      <c r="E67" s="27" t="str">
        <f>IF($F67&lt;R$2,INDEX(VysledkyJ2!$X:$X,R$1+$F67),"")</f>
        <v/>
      </c>
      <c r="F67" s="25">
        <v>56</v>
      </c>
      <c r="N67" s="18" t="str">
        <f>+Odvetvia!Q72</f>
        <v>jazdectvo4</v>
      </c>
      <c r="V67" s="28"/>
    </row>
    <row r="68" spans="2:22" x14ac:dyDescent="0.2">
      <c r="B68" s="27" t="str">
        <f>IF($F68&lt;O$2,INDEX(VysledkyJ2!$X:$X,O$1+$F68),"")</f>
        <v/>
      </c>
      <c r="C68" s="27" t="str">
        <f>IF($F68&lt;P$2,INDEX(VysledkyJ2!$X:$X,P$1+$F68),"")</f>
        <v/>
      </c>
      <c r="D68" s="27" t="str">
        <f>IF($F68&lt;Q$2,INDEX(VysledkyJ2!$X:$X,Q$1+$F68),"")</f>
        <v/>
      </c>
      <c r="E68" s="27" t="str">
        <f>IF($F68&lt;R$2,INDEX(VysledkyJ2!$X:$X,R$1+$F68),"")</f>
        <v/>
      </c>
      <c r="F68" s="25">
        <v>57</v>
      </c>
      <c r="N68" s="18" t="str">
        <f>+Odvetvia!Q73</f>
        <v>jazdectvo4</v>
      </c>
      <c r="V68" s="28"/>
    </row>
    <row r="69" spans="2:22" x14ac:dyDescent="0.2">
      <c r="B69" s="27" t="str">
        <f>IF($F69&lt;O$2,INDEX(VysledkyJ2!$X:$X,O$1+$F69),"")</f>
        <v/>
      </c>
      <c r="C69" s="27" t="str">
        <f>IF($F69&lt;P$2,INDEX(VysledkyJ2!$X:$X,P$1+$F69),"")</f>
        <v/>
      </c>
      <c r="D69" s="27" t="str">
        <f>IF($F69&lt;Q$2,INDEX(VysledkyJ2!$X:$X,Q$1+$F69),"")</f>
        <v/>
      </c>
      <c r="E69" s="27" t="str">
        <f>IF($F69&lt;R$2,INDEX(VysledkyJ2!$X:$X,R$1+$F69),"")</f>
        <v/>
      </c>
      <c r="F69" s="25">
        <v>58</v>
      </c>
      <c r="N69" s="18" t="str">
        <f>+Odvetvia!Q74</f>
        <v>jazdectvo4</v>
      </c>
      <c r="V69" s="28"/>
    </row>
    <row r="70" spans="2:22" x14ac:dyDescent="0.2">
      <c r="B70" s="27" t="str">
        <f>IF($F70&lt;O$2,INDEX(VysledkyJ2!$X:$X,O$1+$F70),"")</f>
        <v/>
      </c>
      <c r="C70" s="27" t="str">
        <f>IF($F70&lt;P$2,INDEX(VysledkyJ2!$X:$X,P$1+$F70),"")</f>
        <v/>
      </c>
      <c r="D70" s="27" t="str">
        <f>IF($F70&lt;Q$2,INDEX(VysledkyJ2!$X:$X,Q$1+$F70),"")</f>
        <v/>
      </c>
      <c r="E70" s="27" t="str">
        <f>IF($F70&lt;R$2,INDEX(VysledkyJ2!$X:$X,R$1+$F70),"")</f>
        <v/>
      </c>
      <c r="F70" s="25">
        <v>59</v>
      </c>
      <c r="N70" s="18" t="str">
        <f>+Odvetvia!Q75</f>
        <v>judo1</v>
      </c>
      <c r="V70" s="28"/>
    </row>
    <row r="71" spans="2:22" x14ac:dyDescent="0.2">
      <c r="B71" s="27" t="str">
        <f>IF($F71&lt;O$2,INDEX(VysledkyJ2!$X:$X,O$1+$F71),"")</f>
        <v/>
      </c>
      <c r="C71" s="27" t="str">
        <f>IF($F71&lt;P$2,INDEX(VysledkyJ2!$X:$X,P$1+$F71),"")</f>
        <v/>
      </c>
      <c r="D71" s="27" t="str">
        <f>IF($F71&lt;Q$2,INDEX(VysledkyJ2!$X:$X,Q$1+$F71),"")</f>
        <v/>
      </c>
      <c r="E71" s="27" t="str">
        <f>IF($F71&lt;R$2,INDEX(VysledkyJ2!$X:$X,R$1+$F71),"")</f>
        <v/>
      </c>
      <c r="F71" s="25">
        <v>60</v>
      </c>
      <c r="N71" s="18" t="str">
        <f>+Odvetvia!Q76</f>
        <v>ju-jitsu1</v>
      </c>
      <c r="V71" s="28"/>
    </row>
    <row r="72" spans="2:22" x14ac:dyDescent="0.2">
      <c r="B72" s="27" t="str">
        <f>IF($F72&lt;O$2,INDEX(VysledkyJ2!$X:$X,O$1+$F72),"")</f>
        <v/>
      </c>
      <c r="C72" s="27" t="str">
        <f>IF($F72&lt;P$2,INDEX(VysledkyJ2!$X:$X,P$1+$F72),"")</f>
        <v/>
      </c>
      <c r="D72" s="27" t="str">
        <f>IF($F72&lt;Q$2,INDEX(VysledkyJ2!$X:$X,Q$1+$F72),"")</f>
        <v/>
      </c>
      <c r="E72" s="27" t="str">
        <f>IF($F72&lt;R$2,INDEX(VysledkyJ2!$X:$X,R$1+$F72),"")</f>
        <v/>
      </c>
      <c r="F72" s="25">
        <v>61</v>
      </c>
      <c r="N72" s="18" t="str">
        <f>+Odvetvia!Q77</f>
        <v>kanoistika1</v>
      </c>
      <c r="V72" s="28"/>
    </row>
    <row r="73" spans="2:22" x14ac:dyDescent="0.2">
      <c r="B73" s="27" t="str">
        <f>IF($F73&lt;O$2,INDEX(VysledkyJ2!$X:$X,O$1+$F73),"")</f>
        <v/>
      </c>
      <c r="C73" s="27" t="str">
        <f>IF($F73&lt;P$2,INDEX(VysledkyJ2!$X:$X,P$1+$F73),"")</f>
        <v/>
      </c>
      <c r="D73" s="27" t="str">
        <f>IF($F73&lt;Q$2,INDEX(VysledkyJ2!$X:$X,Q$1+$F73),"")</f>
        <v/>
      </c>
      <c r="E73" s="27" t="str">
        <f>IF($F73&lt;R$2,INDEX(VysledkyJ2!$X:$X,R$1+$F73),"")</f>
        <v/>
      </c>
      <c r="F73" s="25">
        <v>62</v>
      </c>
      <c r="N73" s="18" t="str">
        <f>+Odvetvia!Q78</f>
        <v>kanoistika2</v>
      </c>
      <c r="V73" s="28"/>
    </row>
    <row r="74" spans="2:22" x14ac:dyDescent="0.2">
      <c r="B74" s="27" t="str">
        <f>IF($F74&lt;O$2,INDEX(VysledkyJ2!$X:$X,O$1+$F74),"")</f>
        <v/>
      </c>
      <c r="C74" s="27" t="str">
        <f>IF($F74&lt;P$2,INDEX(VysledkyJ2!$X:$X,P$1+$F74),"")</f>
        <v/>
      </c>
      <c r="D74" s="27" t="str">
        <f>IF($F74&lt;Q$2,INDEX(VysledkyJ2!$X:$X,Q$1+$F74),"")</f>
        <v/>
      </c>
      <c r="E74" s="27" t="str">
        <f>IF($F74&lt;R$2,INDEX(VysledkyJ2!$X:$X,R$1+$F74),"")</f>
        <v/>
      </c>
      <c r="F74" s="25">
        <v>63</v>
      </c>
      <c r="N74" s="18" t="str">
        <f>+Odvetvia!Q79</f>
        <v>karate1</v>
      </c>
      <c r="V74" s="28"/>
    </row>
    <row r="75" spans="2:22" x14ac:dyDescent="0.2">
      <c r="B75" s="27" t="str">
        <f>IF($F75&lt;O$2,INDEX(VysledkyJ2!$X:$X,O$1+$F75),"")</f>
        <v/>
      </c>
      <c r="C75" s="27" t="str">
        <f>IF($F75&lt;P$2,INDEX(VysledkyJ2!$X:$X,P$1+$F75),"")</f>
        <v/>
      </c>
      <c r="D75" s="27" t="str">
        <f>IF($F75&lt;Q$2,INDEX(VysledkyJ2!$X:$X,Q$1+$F75),"")</f>
        <v/>
      </c>
      <c r="E75" s="27" t="str">
        <f>IF($F75&lt;R$2,INDEX(VysledkyJ2!$X:$X,R$1+$F75),"")</f>
        <v/>
      </c>
      <c r="F75" s="25">
        <v>64</v>
      </c>
      <c r="N75" s="18" t="str">
        <f>+Odvetvia!Q80</f>
        <v>kickbox1</v>
      </c>
      <c r="V75" s="28"/>
    </row>
    <row r="76" spans="2:22" x14ac:dyDescent="0.2">
      <c r="B76" s="27" t="str">
        <f>IF($F76&lt;O$2,INDEX(VysledkyJ2!$X:$X,O$1+$F76),"")</f>
        <v/>
      </c>
      <c r="C76" s="27" t="str">
        <f>IF($F76&lt;P$2,INDEX(VysledkyJ2!$X:$X,P$1+$F76),"")</f>
        <v/>
      </c>
      <c r="D76" s="27" t="str">
        <f>IF($F76&lt;Q$2,INDEX(VysledkyJ2!$X:$X,Q$1+$F76),"")</f>
        <v/>
      </c>
      <c r="E76" s="27" t="str">
        <f>IF($F76&lt;R$2,INDEX(VysledkyJ2!$X:$X,R$1+$F76),"")</f>
        <v/>
      </c>
      <c r="F76" s="25">
        <v>65</v>
      </c>
      <c r="N76" s="18" t="str">
        <f>+Odvetvia!Q81</f>
        <v>kolieskové korčuľovanie1</v>
      </c>
      <c r="V76" s="28"/>
    </row>
    <row r="77" spans="2:22" x14ac:dyDescent="0.2">
      <c r="B77" s="27" t="str">
        <f>IF($F77&lt;O$2,INDEX(VysledkyJ2!$X:$X,O$1+$F77),"")</f>
        <v/>
      </c>
      <c r="C77" s="27" t="str">
        <f>IF($F77&lt;P$2,INDEX(VysledkyJ2!$X:$X,P$1+$F77),"")</f>
        <v/>
      </c>
      <c r="D77" s="27" t="str">
        <f>IF($F77&lt;Q$2,INDEX(VysledkyJ2!$X:$X,Q$1+$F77),"")</f>
        <v/>
      </c>
      <c r="E77" s="27" t="str">
        <f>IF($F77&lt;R$2,INDEX(VysledkyJ2!$X:$X,R$1+$F77),"")</f>
        <v/>
      </c>
      <c r="F77" s="25">
        <v>66</v>
      </c>
      <c r="N77" s="18" t="str">
        <f>+Odvetvia!Q82</f>
        <v>kolieskové korčuľovanie2</v>
      </c>
      <c r="V77" s="28"/>
    </row>
    <row r="78" spans="2:22" x14ac:dyDescent="0.2">
      <c r="B78" s="27" t="str">
        <f>IF($F78&lt;O$2,INDEX(VysledkyJ2!$X:$X,O$1+$F78),"")</f>
        <v/>
      </c>
      <c r="C78" s="27" t="str">
        <f>IF($F78&lt;P$2,INDEX(VysledkyJ2!$X:$X,P$1+$F78),"")</f>
        <v/>
      </c>
      <c r="D78" s="27" t="str">
        <f>IF($F78&lt;Q$2,INDEX(VysledkyJ2!$X:$X,Q$1+$F78),"")</f>
        <v/>
      </c>
      <c r="E78" s="27" t="str">
        <f>IF($F78&lt;R$2,INDEX(VysledkyJ2!$X:$X,R$1+$F78),"")</f>
        <v/>
      </c>
      <c r="F78" s="25">
        <v>67</v>
      </c>
      <c r="N78" s="18" t="str">
        <f>+Odvetvia!Q83</f>
        <v>kolieskové korčuľovanie3</v>
      </c>
      <c r="V78" s="28"/>
    </row>
    <row r="79" spans="2:22" x14ac:dyDescent="0.2">
      <c r="B79" s="27" t="str">
        <f>IF($F79&lt;O$2,INDEX(VysledkyJ2!$X:$X,O$1+$F79),"")</f>
        <v/>
      </c>
      <c r="C79" s="27" t="str">
        <f>IF($F79&lt;P$2,INDEX(VysledkyJ2!$X:$X,P$1+$F79),"")</f>
        <v/>
      </c>
      <c r="D79" s="27" t="str">
        <f>IF($F79&lt;Q$2,INDEX(VysledkyJ2!$X:$X,Q$1+$F79),"")</f>
        <v/>
      </c>
      <c r="E79" s="27" t="str">
        <f>IF($F79&lt;R$2,INDEX(VysledkyJ2!$X:$X,R$1+$F79),"")</f>
        <v/>
      </c>
      <c r="F79" s="25">
        <v>68</v>
      </c>
      <c r="N79" s="18" t="str">
        <f>+Odvetvia!Q84</f>
        <v>kolieskové korčuľovanie4</v>
      </c>
      <c r="V79" s="28"/>
    </row>
    <row r="80" spans="2:22" x14ac:dyDescent="0.2">
      <c r="B80" s="27" t="str">
        <f>IF($F80&lt;O$2,INDEX(VysledkyJ2!$X:$X,O$1+$F80),"")</f>
        <v/>
      </c>
      <c r="C80" s="27" t="str">
        <f>IF($F80&lt;P$2,INDEX(VysledkyJ2!$X:$X,P$1+$F80),"")</f>
        <v/>
      </c>
      <c r="D80" s="27" t="str">
        <f>IF($F80&lt;Q$2,INDEX(VysledkyJ2!$X:$X,Q$1+$F80),"")</f>
        <v/>
      </c>
      <c r="E80" s="27" t="str">
        <f>IF($F80&lt;R$2,INDEX(VysledkyJ2!$X:$X,R$1+$F80),"")</f>
        <v/>
      </c>
      <c r="F80" s="25">
        <v>69</v>
      </c>
      <c r="N80" s="18" t="str">
        <f>+Odvetvia!Q85</f>
        <v>kolieskové korčuľovanie4</v>
      </c>
      <c r="V80" s="28"/>
    </row>
    <row r="81" spans="2:22" x14ac:dyDescent="0.2">
      <c r="B81" s="27" t="str">
        <f>IF($F81&lt;O$2,INDEX(VysledkyJ2!$X:$X,O$1+$F81),"")</f>
        <v/>
      </c>
      <c r="C81" s="27" t="str">
        <f>IF($F81&lt;P$2,INDEX(VysledkyJ2!$X:$X,P$1+$F81),"")</f>
        <v/>
      </c>
      <c r="D81" s="27" t="str">
        <f>IF($F81&lt;Q$2,INDEX(VysledkyJ2!$X:$X,Q$1+$F81),"")</f>
        <v/>
      </c>
      <c r="E81" s="27" t="str">
        <f>IF($F81&lt;R$2,INDEX(VysledkyJ2!$X:$X,R$1+$F81),"")</f>
        <v/>
      </c>
      <c r="F81" s="25">
        <v>70</v>
      </c>
      <c r="N81" s="18" t="str">
        <f>+Odvetvia!Q86</f>
        <v>kolieskové korčuľovanie4</v>
      </c>
      <c r="V81" s="28"/>
    </row>
    <row r="82" spans="2:22" x14ac:dyDescent="0.2">
      <c r="B82" s="27" t="str">
        <f>IF($F82&lt;O$2,INDEX(VysledkyJ2!$X:$X,O$1+$F82),"")</f>
        <v/>
      </c>
      <c r="C82" s="27" t="str">
        <f>IF($F82&lt;P$2,INDEX(VysledkyJ2!$X:$X,P$1+$F82),"")</f>
        <v/>
      </c>
      <c r="D82" s="27" t="str">
        <f>IF($F82&lt;Q$2,INDEX(VysledkyJ2!$X:$X,Q$1+$F82),"")</f>
        <v/>
      </c>
      <c r="E82" s="27" t="str">
        <f>IF($F82&lt;R$2,INDEX(VysledkyJ2!$X:$X,R$1+$F82),"")</f>
        <v/>
      </c>
      <c r="F82" s="25">
        <v>71</v>
      </c>
      <c r="N82" s="18" t="str">
        <f>+Odvetvia!Q87</f>
        <v>korfbal1</v>
      </c>
      <c r="V82" s="28"/>
    </row>
    <row r="83" spans="2:22" x14ac:dyDescent="0.2">
      <c r="B83" s="27" t="str">
        <f>IF($F83&lt;O$2,INDEX(VysledkyJ2!$X:$X,O$1+$F83),"")</f>
        <v/>
      </c>
      <c r="C83" s="27" t="str">
        <f>IF($F83&lt;P$2,INDEX(VysledkyJ2!$X:$X,P$1+$F83),"")</f>
        <v/>
      </c>
      <c r="D83" s="27" t="str">
        <f>IF($F83&lt;Q$2,INDEX(VysledkyJ2!$X:$X,Q$1+$F83),"")</f>
        <v/>
      </c>
      <c r="E83" s="27" t="str">
        <f>IF($F83&lt;R$2,INDEX(VysledkyJ2!$X:$X,R$1+$F83),"")</f>
        <v/>
      </c>
      <c r="F83" s="25">
        <v>72</v>
      </c>
      <c r="N83" s="18" t="str">
        <f>+Odvetvia!Q88</f>
        <v>krasokorčuľovanie1</v>
      </c>
      <c r="V83" s="28"/>
    </row>
    <row r="84" spans="2:22" x14ac:dyDescent="0.2">
      <c r="B84" s="27" t="str">
        <f>IF($F84&lt;O$2,INDEX(VysledkyJ2!$X:$X,O$1+$F84),"")</f>
        <v/>
      </c>
      <c r="C84" s="27" t="str">
        <f>IF($F84&lt;P$2,INDEX(VysledkyJ2!$X:$X,P$1+$F84),"")</f>
        <v/>
      </c>
      <c r="D84" s="27" t="str">
        <f>IF($F84&lt;Q$2,INDEX(VysledkyJ2!$X:$X,Q$1+$F84),"")</f>
        <v/>
      </c>
      <c r="E84" s="27" t="str">
        <f>IF($F84&lt;R$2,INDEX(VysledkyJ2!$X:$X,R$1+$F84),"")</f>
        <v/>
      </c>
      <c r="F84" s="25">
        <v>73</v>
      </c>
      <c r="N84" s="18" t="str">
        <f>+Odvetvia!Q89</f>
        <v>krasokorčuľovanie2</v>
      </c>
      <c r="V84" s="28"/>
    </row>
    <row r="85" spans="2:22" x14ac:dyDescent="0.2">
      <c r="B85" s="27" t="str">
        <f>IF($F85&lt;O$2,INDEX(VysledkyJ2!$X:$X,O$1+$F85),"")</f>
        <v/>
      </c>
      <c r="C85" s="27" t="str">
        <f>IF($F85&lt;P$2,INDEX(VysledkyJ2!$X:$X,P$1+$F85),"")</f>
        <v/>
      </c>
      <c r="D85" s="27" t="str">
        <f>IF($F85&lt;Q$2,INDEX(VysledkyJ2!$X:$X,Q$1+$F85),"")</f>
        <v/>
      </c>
      <c r="E85" s="27" t="str">
        <f>IF($F85&lt;R$2,INDEX(VysledkyJ2!$X:$X,R$1+$F85),"")</f>
        <v/>
      </c>
      <c r="F85" s="25">
        <v>74</v>
      </c>
      <c r="N85" s="18" t="str">
        <f>+Odvetvia!Q90</f>
        <v>kulturistika a fitnes1</v>
      </c>
      <c r="V85" s="28"/>
    </row>
    <row r="86" spans="2:22" x14ac:dyDescent="0.2">
      <c r="B86" s="27" t="str">
        <f>IF($F86&lt;O$2,INDEX(VysledkyJ2!$X:$X,O$1+$F86),"")</f>
        <v/>
      </c>
      <c r="C86" s="27" t="str">
        <f>IF($F86&lt;P$2,INDEX(VysledkyJ2!$X:$X,P$1+$F86),"")</f>
        <v/>
      </c>
      <c r="D86" s="27" t="str">
        <f>IF($F86&lt;Q$2,INDEX(VysledkyJ2!$X:$X,Q$1+$F86),"")</f>
        <v/>
      </c>
      <c r="E86" s="27" t="str">
        <f>IF($F86&lt;R$2,INDEX(VysledkyJ2!$X:$X,R$1+$F86),"")</f>
        <v/>
      </c>
      <c r="F86" s="25">
        <v>75</v>
      </c>
      <c r="N86" s="18" t="str">
        <f>+Odvetvia!Q91</f>
        <v>kulturistika a fitnes2</v>
      </c>
      <c r="V86" s="28"/>
    </row>
    <row r="87" spans="2:22" x14ac:dyDescent="0.2">
      <c r="B87" s="27" t="str">
        <f>IF($F87&lt;O$2,INDEX(VysledkyJ2!$X:$X,O$1+$F87),"")</f>
        <v/>
      </c>
      <c r="C87" s="27" t="str">
        <f>IF($F87&lt;P$2,INDEX(VysledkyJ2!$X:$X,P$1+$F87),"")</f>
        <v/>
      </c>
      <c r="D87" s="27" t="str">
        <f>IF($F87&lt;Q$2,INDEX(VysledkyJ2!$X:$X,Q$1+$F87),"")</f>
        <v/>
      </c>
      <c r="E87" s="27" t="str">
        <f>IF($F87&lt;R$2,INDEX(VysledkyJ2!$X:$X,R$1+$F87),"")</f>
        <v/>
      </c>
      <c r="F87" s="25">
        <v>76</v>
      </c>
      <c r="N87" s="18" t="str">
        <f>+Odvetvia!Q92</f>
        <v>kulturistika a fitnes3</v>
      </c>
      <c r="V87" s="28"/>
    </row>
    <row r="88" spans="2:22" x14ac:dyDescent="0.2">
      <c r="B88" s="27" t="str">
        <f>IF($F88&lt;O$2,INDEX(VysledkyJ2!$X:$X,O$1+$F88),"")</f>
        <v/>
      </c>
      <c r="C88" s="27" t="str">
        <f>IF($F88&lt;P$2,INDEX(VysledkyJ2!$X:$X,P$1+$F88),"")</f>
        <v/>
      </c>
      <c r="D88" s="27" t="str">
        <f>IF($F88&lt;Q$2,INDEX(VysledkyJ2!$X:$X,Q$1+$F88),"")</f>
        <v/>
      </c>
      <c r="E88" s="27" t="str">
        <f>IF($F88&lt;R$2,INDEX(VysledkyJ2!$X:$X,R$1+$F88),"")</f>
        <v/>
      </c>
      <c r="F88" s="25">
        <v>77</v>
      </c>
      <c r="N88" s="18" t="str">
        <f>+Odvetvia!Q93</f>
        <v>kulturistika a fitnes4</v>
      </c>
      <c r="V88" s="28"/>
    </row>
    <row r="89" spans="2:22" x14ac:dyDescent="0.2">
      <c r="B89" s="27" t="str">
        <f>IF($F89&lt;O$2,INDEX(VysledkyJ2!$X:$X,O$1+$F89),"")</f>
        <v/>
      </c>
      <c r="C89" s="27" t="str">
        <f>IF($F89&lt;P$2,INDEX(VysledkyJ2!$X:$X,P$1+$F89),"")</f>
        <v/>
      </c>
      <c r="D89" s="27" t="str">
        <f>IF($F89&lt;Q$2,INDEX(VysledkyJ2!$X:$X,Q$1+$F89),"")</f>
        <v/>
      </c>
      <c r="E89" s="27" t="str">
        <f>IF($F89&lt;R$2,INDEX(VysledkyJ2!$X:$X,R$1+$F89),"")</f>
        <v/>
      </c>
      <c r="F89" s="25">
        <v>78</v>
      </c>
      <c r="N89" s="18" t="str">
        <f>+Odvetvia!Q94</f>
        <v>ľadový hokej1</v>
      </c>
      <c r="V89" s="28"/>
    </row>
    <row r="90" spans="2:22" x14ac:dyDescent="0.2">
      <c r="B90" s="27" t="str">
        <f>IF($F90&lt;O$2,INDEX(VysledkyJ2!$X:$X,O$1+$F90),"")</f>
        <v/>
      </c>
      <c r="C90" s="27" t="str">
        <f>IF($F90&lt;P$2,INDEX(VysledkyJ2!$X:$X,P$1+$F90),"")</f>
        <v/>
      </c>
      <c r="D90" s="27" t="str">
        <f>IF($F90&lt;Q$2,INDEX(VysledkyJ2!$X:$X,Q$1+$F90),"")</f>
        <v/>
      </c>
      <c r="E90" s="27" t="str">
        <f>IF($F90&lt;R$2,INDEX(VysledkyJ2!$X:$X,R$1+$F90),"")</f>
        <v/>
      </c>
      <c r="F90" s="25">
        <v>79</v>
      </c>
      <c r="N90" s="18" t="str">
        <f>+Odvetvia!Q95</f>
        <v>lakros1</v>
      </c>
      <c r="V90" s="28"/>
    </row>
    <row r="91" spans="2:22" x14ac:dyDescent="0.2">
      <c r="B91" s="27" t="str">
        <f>IF($F91&lt;O$2,INDEX(VysledkyJ2!$X:$X,O$1+$F91),"")</f>
        <v/>
      </c>
      <c r="C91" s="27" t="str">
        <f>IF($F91&lt;P$2,INDEX(VysledkyJ2!$X:$X,P$1+$F91),"")</f>
        <v/>
      </c>
      <c r="D91" s="27" t="str">
        <f>IF($F91&lt;Q$2,INDEX(VysledkyJ2!$X:$X,Q$1+$F91),"")</f>
        <v/>
      </c>
      <c r="E91" s="27" t="str">
        <f>IF($F91&lt;R$2,INDEX(VysledkyJ2!$X:$X,R$1+$F91),"")</f>
        <v/>
      </c>
      <c r="F91" s="25">
        <v>80</v>
      </c>
      <c r="N91" s="18" t="str">
        <f>+Odvetvia!Q96</f>
        <v>lakros2</v>
      </c>
      <c r="V91" s="28"/>
    </row>
    <row r="92" spans="2:22" x14ac:dyDescent="0.2">
      <c r="B92" s="27" t="str">
        <f>IF($F92&lt;O$2,INDEX(VysledkyJ2!$X:$X,O$1+$F92),"")</f>
        <v/>
      </c>
      <c r="C92" s="27" t="str">
        <f>IF($F92&lt;P$2,INDEX(VysledkyJ2!$X:$X,P$1+$F92),"")</f>
        <v/>
      </c>
      <c r="D92" s="27" t="str">
        <f>IF($F92&lt;Q$2,INDEX(VysledkyJ2!$X:$X,Q$1+$F92),"")</f>
        <v/>
      </c>
      <c r="E92" s="27" t="str">
        <f>IF($F92&lt;R$2,INDEX(VysledkyJ2!$X:$X,R$1+$F92),"")</f>
        <v/>
      </c>
      <c r="F92" s="25">
        <v>81</v>
      </c>
      <c r="N92" s="18" t="str">
        <f>+Odvetvia!Q97</f>
        <v>letecké športy1</v>
      </c>
      <c r="V92" s="28"/>
    </row>
    <row r="93" spans="2:22" x14ac:dyDescent="0.2">
      <c r="B93" s="27" t="str">
        <f>IF($F93&lt;O$2,INDEX(VysledkyJ2!$X:$X,O$1+$F93),"")</f>
        <v/>
      </c>
      <c r="C93" s="27" t="str">
        <f>IF($F93&lt;P$2,INDEX(VysledkyJ2!$X:$X,P$1+$F93),"")</f>
        <v/>
      </c>
      <c r="D93" s="27" t="str">
        <f>IF($F93&lt;Q$2,INDEX(VysledkyJ2!$X:$X,Q$1+$F93),"")</f>
        <v/>
      </c>
      <c r="E93" s="27" t="str">
        <f>IF($F93&lt;R$2,INDEX(VysledkyJ2!$X:$X,R$1+$F93),"")</f>
        <v/>
      </c>
      <c r="F93" s="25">
        <v>82</v>
      </c>
      <c r="N93" s="18" t="str">
        <f>+Odvetvia!Q98</f>
        <v>letecké športy2</v>
      </c>
      <c r="V93" s="28"/>
    </row>
    <row r="94" spans="2:22" x14ac:dyDescent="0.2">
      <c r="B94" s="27" t="str">
        <f>IF($F94&lt;O$2,INDEX(VysledkyJ2!$X:$X,O$1+$F94),"")</f>
        <v/>
      </c>
      <c r="C94" s="27" t="str">
        <f>IF($F94&lt;P$2,INDEX(VysledkyJ2!$X:$X,P$1+$F94),"")</f>
        <v/>
      </c>
      <c r="D94" s="27" t="str">
        <f>IF($F94&lt;Q$2,INDEX(VysledkyJ2!$X:$X,Q$1+$F94),"")</f>
        <v/>
      </c>
      <c r="E94" s="27" t="str">
        <f>IF($F94&lt;R$2,INDEX(VysledkyJ2!$X:$X,R$1+$F94),"")</f>
        <v/>
      </c>
      <c r="F94" s="25">
        <v>83</v>
      </c>
      <c r="N94" s="18" t="str">
        <f>+Odvetvia!Q99</f>
        <v>letecké športy3</v>
      </c>
      <c r="V94" s="28"/>
    </row>
    <row r="95" spans="2:22" x14ac:dyDescent="0.2">
      <c r="B95" s="27" t="str">
        <f>IF($F95&lt;O$2,INDEX(VysledkyJ2!$X:$X,O$1+$F95),"")</f>
        <v/>
      </c>
      <c r="C95" s="27" t="str">
        <f>IF($F95&lt;P$2,INDEX(VysledkyJ2!$X:$X,P$1+$F95),"")</f>
        <v/>
      </c>
      <c r="D95" s="27" t="str">
        <f>IF($F95&lt;Q$2,INDEX(VysledkyJ2!$X:$X,Q$1+$F95),"")</f>
        <v/>
      </c>
      <c r="E95" s="27" t="str">
        <f>IF($F95&lt;R$2,INDEX(VysledkyJ2!$X:$X,R$1+$F95),"")</f>
        <v/>
      </c>
      <c r="F95" s="25">
        <v>84</v>
      </c>
      <c r="N95" s="18" t="str">
        <f>+Odvetvia!Q100</f>
        <v>letecké športy4</v>
      </c>
      <c r="V95" s="28"/>
    </row>
    <row r="96" spans="2:22" x14ac:dyDescent="0.2">
      <c r="B96" s="27" t="str">
        <f>IF($F96&lt;O$2,INDEX(VysledkyJ2!$X:$X,O$1+$F96),"")</f>
        <v/>
      </c>
      <c r="C96" s="27" t="str">
        <f>IF($F96&lt;P$2,INDEX(VysledkyJ2!$X:$X,P$1+$F96),"")</f>
        <v/>
      </c>
      <c r="D96" s="27" t="str">
        <f>IF($F96&lt;Q$2,INDEX(VysledkyJ2!$X:$X,Q$1+$F96),"")</f>
        <v/>
      </c>
      <c r="E96" s="27" t="str">
        <f>IF($F96&lt;R$2,INDEX(VysledkyJ2!$X:$X,R$1+$F96),"")</f>
        <v/>
      </c>
      <c r="F96" s="25">
        <v>85</v>
      </c>
      <c r="N96" s="18" t="str">
        <f>+Odvetvia!Q101</f>
        <v>letecké športy4</v>
      </c>
      <c r="V96" s="28"/>
    </row>
    <row r="97" spans="2:22" x14ac:dyDescent="0.2">
      <c r="B97" s="27" t="str">
        <f>IF($F97&lt;O$2,INDEX(VysledkyJ2!$X:$X,O$1+$F97),"")</f>
        <v/>
      </c>
      <c r="C97" s="27" t="str">
        <f>IF($F97&lt;P$2,INDEX(VysledkyJ2!$X:$X,P$1+$F97),"")</f>
        <v/>
      </c>
      <c r="D97" s="27" t="str">
        <f>IF($F97&lt;Q$2,INDEX(VysledkyJ2!$X:$X,Q$1+$F97),"")</f>
        <v/>
      </c>
      <c r="E97" s="27" t="str">
        <f>IF($F97&lt;R$2,INDEX(VysledkyJ2!$X:$X,R$1+$F97),"")</f>
        <v/>
      </c>
      <c r="F97" s="25">
        <v>86</v>
      </c>
      <c r="N97" s="18" t="str">
        <f>+Odvetvia!Q102</f>
        <v>letecké športy4</v>
      </c>
      <c r="V97" s="28"/>
    </row>
    <row r="98" spans="2:22" x14ac:dyDescent="0.2">
      <c r="B98" s="27" t="str">
        <f>IF($F98&lt;O$2,INDEX(VysledkyJ2!$X:$X,O$1+$F98),"")</f>
        <v/>
      </c>
      <c r="C98" s="27" t="str">
        <f>IF($F98&lt;P$2,INDEX(VysledkyJ2!$X:$X,P$1+$F98),"")</f>
        <v/>
      </c>
      <c r="D98" s="27" t="str">
        <f>IF($F98&lt;Q$2,INDEX(VysledkyJ2!$X:$X,Q$1+$F98),"")</f>
        <v/>
      </c>
      <c r="E98" s="27" t="str">
        <f>IF($F98&lt;R$2,INDEX(VysledkyJ2!$X:$X,R$1+$F98),"")</f>
        <v/>
      </c>
      <c r="F98" s="25">
        <v>87</v>
      </c>
      <c r="N98" s="18" t="str">
        <f>+Odvetvia!Q103</f>
        <v>letecké športy4</v>
      </c>
      <c r="V98" s="28"/>
    </row>
    <row r="99" spans="2:22" x14ac:dyDescent="0.2">
      <c r="B99" s="27" t="str">
        <f>IF($F99&lt;O$2,INDEX(VysledkyJ2!$X:$X,O$1+$F99),"")</f>
        <v/>
      </c>
      <c r="C99" s="27" t="str">
        <f>IF($F99&lt;P$2,INDEX(VysledkyJ2!$X:$X,P$1+$F99),"")</f>
        <v/>
      </c>
      <c r="D99" s="27" t="str">
        <f>IF($F99&lt;Q$2,INDEX(VysledkyJ2!$X:$X,Q$1+$F99),"")</f>
        <v/>
      </c>
      <c r="E99" s="27" t="str">
        <f>IF($F99&lt;R$2,INDEX(VysledkyJ2!$X:$X,R$1+$F99),"")</f>
        <v/>
      </c>
      <c r="F99" s="25">
        <v>88</v>
      </c>
      <c r="N99" s="18" t="str">
        <f>+Odvetvia!Q104</f>
        <v>letecké športy4</v>
      </c>
      <c r="V99" s="28"/>
    </row>
    <row r="100" spans="2:22" x14ac:dyDescent="0.2">
      <c r="B100" s="27" t="str">
        <f>IF($F100&lt;O$2,INDEX(VysledkyJ2!$X:$X,O$1+$F100),"")</f>
        <v/>
      </c>
      <c r="C100" s="27" t="str">
        <f>IF($F100&lt;P$2,INDEX(VysledkyJ2!$X:$X,P$1+$F100),"")</f>
        <v/>
      </c>
      <c r="D100" s="27" t="str">
        <f>IF($F100&lt;Q$2,INDEX(VysledkyJ2!$X:$X,Q$1+$F100),"")</f>
        <v/>
      </c>
      <c r="E100" s="27" t="str">
        <f>IF($F100&lt;R$2,INDEX(VysledkyJ2!$X:$X,R$1+$F100),"")</f>
        <v/>
      </c>
      <c r="F100" s="25">
        <v>89</v>
      </c>
      <c r="N100" s="18" t="str">
        <f>+Odvetvia!Q105</f>
        <v>letecké športy4</v>
      </c>
      <c r="V100" s="28"/>
    </row>
    <row r="101" spans="2:22" x14ac:dyDescent="0.2">
      <c r="B101" s="27" t="str">
        <f>IF($F101&lt;O$2,INDEX(VysledkyJ2!$X:$X,O$1+$F101),"")</f>
        <v/>
      </c>
      <c r="C101" s="27" t="str">
        <f>IF($F101&lt;P$2,INDEX(VysledkyJ2!$X:$X,P$1+$F101),"")</f>
        <v/>
      </c>
      <c r="D101" s="27" t="str">
        <f>IF($F101&lt;Q$2,INDEX(VysledkyJ2!$X:$X,Q$1+$F101),"")</f>
        <v/>
      </c>
      <c r="E101" s="27" t="str">
        <f>IF($F101&lt;R$2,INDEX(VysledkyJ2!$X:$X,R$1+$F101),"")</f>
        <v/>
      </c>
      <c r="F101" s="25">
        <v>90</v>
      </c>
      <c r="N101" s="18" t="str">
        <f>+Odvetvia!Q106</f>
        <v>letecké športy4</v>
      </c>
      <c r="V101" s="28"/>
    </row>
    <row r="102" spans="2:22" x14ac:dyDescent="0.2">
      <c r="B102" s="27" t="str">
        <f>IF($F102&lt;O$2,INDEX(VysledkyJ2!$X:$X,O$1+$F102),"")</f>
        <v/>
      </c>
      <c r="C102" s="27" t="str">
        <f>IF($F102&lt;P$2,INDEX(VysledkyJ2!$X:$X,P$1+$F102),"")</f>
        <v/>
      </c>
      <c r="D102" s="27" t="str">
        <f>IF($F102&lt;Q$2,INDEX(VysledkyJ2!$X:$X,Q$1+$F102),"")</f>
        <v/>
      </c>
      <c r="E102" s="27" t="str">
        <f>IF($F102&lt;R$2,INDEX(VysledkyJ2!$X:$X,R$1+$F102),"")</f>
        <v/>
      </c>
      <c r="F102" s="25">
        <v>91</v>
      </c>
      <c r="N102" s="18" t="str">
        <f>+Odvetvia!Q107</f>
        <v>lukostreľba1</v>
      </c>
      <c r="V102" s="28"/>
    </row>
    <row r="103" spans="2:22" x14ac:dyDescent="0.2">
      <c r="B103" s="27" t="str">
        <f>IF($F103&lt;O$2,INDEX(VysledkyJ2!$X:$X,O$1+$F103),"")</f>
        <v/>
      </c>
      <c r="C103" s="27" t="str">
        <f>IF($F103&lt;P$2,INDEX(VysledkyJ2!$X:$X,P$1+$F103),"")</f>
        <v/>
      </c>
      <c r="D103" s="27" t="str">
        <f>IF($F103&lt;Q$2,INDEX(VysledkyJ2!$X:$X,Q$1+$F103),"")</f>
        <v/>
      </c>
      <c r="E103" s="27" t="str">
        <f>IF($F103&lt;R$2,INDEX(VysledkyJ2!$X:$X,R$1+$F103),"")</f>
        <v/>
      </c>
      <c r="F103" s="25">
        <v>92</v>
      </c>
      <c r="N103" s="18" t="str">
        <f>+Odvetvia!Q108</f>
        <v>lukostreľba2</v>
      </c>
      <c r="V103" s="28"/>
    </row>
    <row r="104" spans="2:22" x14ac:dyDescent="0.2">
      <c r="B104" s="27" t="str">
        <f>IF($F104&lt;O$2,INDEX(VysledkyJ2!$X:$X,O$1+$F104),"")</f>
        <v/>
      </c>
      <c r="C104" s="27" t="str">
        <f>IF($F104&lt;P$2,INDEX(VysledkyJ2!$X:$X,P$1+$F104),"")</f>
        <v/>
      </c>
      <c r="D104" s="27" t="str">
        <f>IF($F104&lt;Q$2,INDEX(VysledkyJ2!$X:$X,Q$1+$F104),"")</f>
        <v/>
      </c>
      <c r="E104" s="27" t="str">
        <f>IF($F104&lt;R$2,INDEX(VysledkyJ2!$X:$X,R$1+$F104),"")</f>
        <v/>
      </c>
      <c r="F104" s="25">
        <v>93</v>
      </c>
      <c r="N104" s="18" t="str">
        <f>+Odvetvia!Q109</f>
        <v>lukostreľba3</v>
      </c>
      <c r="V104" s="28"/>
    </row>
    <row r="105" spans="2:22" x14ac:dyDescent="0.2">
      <c r="B105" s="27" t="str">
        <f>IF($F105&lt;O$2,INDEX(VysledkyJ2!$X:$X,O$1+$F105),"")</f>
        <v/>
      </c>
      <c r="C105" s="27" t="str">
        <f>IF($F105&lt;P$2,INDEX(VysledkyJ2!$X:$X,P$1+$F105),"")</f>
        <v/>
      </c>
      <c r="D105" s="27" t="str">
        <f>IF($F105&lt;Q$2,INDEX(VysledkyJ2!$X:$X,Q$1+$F105),"")</f>
        <v/>
      </c>
      <c r="E105" s="27" t="str">
        <f>IF($F105&lt;R$2,INDEX(VysledkyJ2!$X:$X,R$1+$F105),"")</f>
        <v/>
      </c>
      <c r="F105" s="25">
        <v>94</v>
      </c>
      <c r="N105" s="18" t="str">
        <f>+Odvetvia!Q110</f>
        <v>lukostreľba4</v>
      </c>
      <c r="V105" s="28"/>
    </row>
    <row r="106" spans="2:22" x14ac:dyDescent="0.2">
      <c r="B106" s="27" t="str">
        <f>IF($F106&lt;O$2,INDEX(VysledkyJ2!$X:$X,O$1+$F106),"")</f>
        <v/>
      </c>
      <c r="C106" s="27" t="str">
        <f>IF($F106&lt;P$2,INDEX(VysledkyJ2!$X:$X,P$1+$F106),"")</f>
        <v/>
      </c>
      <c r="D106" s="27" t="str">
        <f>IF($F106&lt;Q$2,INDEX(VysledkyJ2!$X:$X,Q$1+$F106),"")</f>
        <v/>
      </c>
      <c r="E106" s="27" t="str">
        <f>IF($F106&lt;R$2,INDEX(VysledkyJ2!$X:$X,R$1+$F106),"")</f>
        <v/>
      </c>
      <c r="F106" s="25">
        <v>95</v>
      </c>
      <c r="N106" s="18" t="str">
        <f>+Odvetvia!Q111</f>
        <v>lyžovanie1</v>
      </c>
      <c r="V106" s="28"/>
    </row>
    <row r="107" spans="2:22" x14ac:dyDescent="0.2">
      <c r="B107" s="27" t="str">
        <f>IF($F107&lt;O$2,INDEX(VysledkyJ2!$X:$X,O$1+$F107),"")</f>
        <v/>
      </c>
      <c r="C107" s="27" t="str">
        <f>IF($F107&lt;P$2,INDEX(VysledkyJ2!$X:$X,P$1+$F107),"")</f>
        <v/>
      </c>
      <c r="D107" s="27" t="str">
        <f>IF($F107&lt;Q$2,INDEX(VysledkyJ2!$X:$X,Q$1+$F107),"")</f>
        <v/>
      </c>
      <c r="E107" s="27" t="str">
        <f>IF($F107&lt;R$2,INDEX(VysledkyJ2!$X:$X,R$1+$F107),"")</f>
        <v/>
      </c>
      <c r="F107" s="25">
        <v>96</v>
      </c>
      <c r="N107" s="18" t="str">
        <f>+Odvetvia!Q112</f>
        <v>lyžovanie2</v>
      </c>
      <c r="V107" s="28"/>
    </row>
    <row r="108" spans="2:22" x14ac:dyDescent="0.2">
      <c r="B108" s="27" t="str">
        <f>IF($F108&lt;O$2,INDEX(VysledkyJ2!$X:$X,O$1+$F108),"")</f>
        <v/>
      </c>
      <c r="C108" s="27" t="str">
        <f>IF($F108&lt;P$2,INDEX(VysledkyJ2!$X:$X,P$1+$F108),"")</f>
        <v/>
      </c>
      <c r="D108" s="27" t="str">
        <f>IF($F108&lt;Q$2,INDEX(VysledkyJ2!$X:$X,Q$1+$F108),"")</f>
        <v/>
      </c>
      <c r="E108" s="27" t="str">
        <f>IF($F108&lt;R$2,INDEX(VysledkyJ2!$X:$X,R$1+$F108),"")</f>
        <v/>
      </c>
      <c r="F108" s="25">
        <v>97</v>
      </c>
      <c r="N108" s="18" t="str">
        <f>+Odvetvia!Q113</f>
        <v>lyžovanie3</v>
      </c>
      <c r="V108" s="28"/>
    </row>
    <row r="109" spans="2:22" x14ac:dyDescent="0.2">
      <c r="B109" s="27" t="str">
        <f>IF($F109&lt;O$2,INDEX(VysledkyJ2!$X:$X,O$1+$F109),"")</f>
        <v/>
      </c>
      <c r="C109" s="27" t="str">
        <f>IF($F109&lt;P$2,INDEX(VysledkyJ2!$X:$X,P$1+$F109),"")</f>
        <v/>
      </c>
      <c r="D109" s="27" t="str">
        <f>IF($F109&lt;Q$2,INDEX(VysledkyJ2!$X:$X,Q$1+$F109),"")</f>
        <v/>
      </c>
      <c r="E109" s="27" t="str">
        <f>IF($F109&lt;R$2,INDEX(VysledkyJ2!$X:$X,R$1+$F109),"")</f>
        <v/>
      </c>
      <c r="F109" s="25">
        <v>98</v>
      </c>
      <c r="N109" s="18" t="str">
        <f>+Odvetvia!Q114</f>
        <v>lyžovanie4</v>
      </c>
      <c r="V109" s="28"/>
    </row>
    <row r="110" spans="2:22" x14ac:dyDescent="0.2">
      <c r="B110" s="27" t="str">
        <f>IF($F110&lt;O$2,INDEX(VysledkyJ2!$X:$X,O$1+$F110),"")</f>
        <v/>
      </c>
      <c r="C110" s="27" t="str">
        <f>IF($F110&lt;P$2,INDEX(VysledkyJ2!$X:$X,P$1+$F110),"")</f>
        <v/>
      </c>
      <c r="D110" s="27" t="str">
        <f>IF($F110&lt;Q$2,INDEX(VysledkyJ2!$X:$X,Q$1+$F110),"")</f>
        <v/>
      </c>
      <c r="E110" s="27" t="str">
        <f>IF($F110&lt;R$2,INDEX(VysledkyJ2!$X:$X,R$1+$F110),"")</f>
        <v/>
      </c>
      <c r="F110" s="25">
        <v>99</v>
      </c>
      <c r="N110" s="18" t="str">
        <f>+Odvetvia!Q115</f>
        <v>lyžovanie4</v>
      </c>
      <c r="V110" s="28"/>
    </row>
    <row r="111" spans="2:22" x14ac:dyDescent="0.2">
      <c r="B111" s="27" t="str">
        <f>IF($F111&lt;O$2,INDEX(VysledkyJ2!$X:$X,O$1+$F111),"")</f>
        <v/>
      </c>
      <c r="C111" s="27" t="str">
        <f>IF($F111&lt;P$2,INDEX(VysledkyJ2!$X:$X,P$1+$F111),"")</f>
        <v/>
      </c>
      <c r="D111" s="27" t="str">
        <f>IF($F111&lt;Q$2,INDEX(VysledkyJ2!$X:$X,Q$1+$F111),"")</f>
        <v/>
      </c>
      <c r="E111" s="27" t="str">
        <f>IF($F111&lt;R$2,INDEX(VysledkyJ2!$X:$X,R$1+$F111),"")</f>
        <v/>
      </c>
      <c r="F111" s="25">
        <v>100</v>
      </c>
      <c r="N111" s="18" t="str">
        <f>+Odvetvia!Q116</f>
        <v>lyžovanie4</v>
      </c>
      <c r="V111" s="28"/>
    </row>
    <row r="112" spans="2:22" x14ac:dyDescent="0.2">
      <c r="B112" s="27" t="str">
        <f>IF($F112&lt;O$2,INDEX(VysledkyJ2!$X:$X,O$1+$F112),"")</f>
        <v/>
      </c>
      <c r="C112" s="27" t="str">
        <f>IF($F112&lt;P$2,INDEX(VysledkyJ2!$X:$X,P$1+$F112),"")</f>
        <v/>
      </c>
      <c r="D112" s="27" t="str">
        <f>IF($F112&lt;Q$2,INDEX(VysledkyJ2!$X:$X,Q$1+$F112),"")</f>
        <v/>
      </c>
      <c r="E112" s="27" t="str">
        <f>IF($F112&lt;R$2,INDEX(VysledkyJ2!$X:$X,R$1+$F112),"")</f>
        <v/>
      </c>
      <c r="F112" s="25">
        <v>101</v>
      </c>
      <c r="N112" s="18" t="str">
        <f>+Odvetvia!Q117</f>
        <v>lyžovanie4</v>
      </c>
      <c r="V112" s="28"/>
    </row>
    <row r="113" spans="2:22" x14ac:dyDescent="0.2">
      <c r="B113" s="27" t="str">
        <f>IF($F113&lt;O$2,INDEX(VysledkyJ2!$X:$X,O$1+$F113),"")</f>
        <v/>
      </c>
      <c r="C113" s="27" t="str">
        <f>IF($F113&lt;P$2,INDEX(VysledkyJ2!$X:$X,P$1+$F113),"")</f>
        <v/>
      </c>
      <c r="D113" s="27" t="str">
        <f>IF($F113&lt;Q$2,INDEX(VysledkyJ2!$X:$X,Q$1+$F113),"")</f>
        <v/>
      </c>
      <c r="E113" s="27" t="str">
        <f>IF($F113&lt;R$2,INDEX(VysledkyJ2!$X:$X,R$1+$F113),"")</f>
        <v/>
      </c>
      <c r="F113" s="25">
        <v>102</v>
      </c>
      <c r="N113" s="18" t="str">
        <f>+Odvetvia!Q118</f>
        <v>lyžovanie4</v>
      </c>
      <c r="V113" s="28"/>
    </row>
    <row r="114" spans="2:22" x14ac:dyDescent="0.2">
      <c r="B114" s="27" t="str">
        <f>IF($F114&lt;O$2,INDEX(VysledkyJ2!$X:$X,O$1+$F114),"")</f>
        <v/>
      </c>
      <c r="C114" s="27" t="str">
        <f>IF($F114&lt;P$2,INDEX(VysledkyJ2!$X:$X,P$1+$F114),"")</f>
        <v/>
      </c>
      <c r="D114" s="27" t="str">
        <f>IF($F114&lt;Q$2,INDEX(VysledkyJ2!$X:$X,Q$1+$F114),"")</f>
        <v/>
      </c>
      <c r="E114" s="27" t="str">
        <f>IF($F114&lt;R$2,INDEX(VysledkyJ2!$X:$X,R$1+$F114),"")</f>
        <v/>
      </c>
      <c r="F114" s="25">
        <v>103</v>
      </c>
      <c r="N114" s="18" t="str">
        <f>+Odvetvia!Q119</f>
        <v>lyžovanie4</v>
      </c>
      <c r="V114" s="28"/>
    </row>
    <row r="115" spans="2:22" x14ac:dyDescent="0.2">
      <c r="B115" s="27" t="str">
        <f>IF($F115&lt;O$2,INDEX(VysledkyJ2!$X:$X,O$1+$F115),"")</f>
        <v/>
      </c>
      <c r="C115" s="27" t="str">
        <f>IF($F115&lt;P$2,INDEX(VysledkyJ2!$X:$X,P$1+$F115),"")</f>
        <v/>
      </c>
      <c r="D115" s="27" t="str">
        <f>IF($F115&lt;Q$2,INDEX(VysledkyJ2!$X:$X,Q$1+$F115),"")</f>
        <v/>
      </c>
      <c r="E115" s="27" t="str">
        <f>IF($F115&lt;R$2,INDEX(VysledkyJ2!$X:$X,R$1+$F115),"")</f>
        <v/>
      </c>
      <c r="F115" s="25">
        <v>104</v>
      </c>
      <c r="N115" s="18" t="str">
        <f>+Odvetvia!Q120</f>
        <v>moderný päťboj1</v>
      </c>
      <c r="V115" s="28"/>
    </row>
    <row r="116" spans="2:22" x14ac:dyDescent="0.2">
      <c r="B116" s="27" t="str">
        <f>IF($F116&lt;O$2,INDEX(VysledkyJ2!$X:$X,O$1+$F116),"")</f>
        <v/>
      </c>
      <c r="C116" s="27" t="str">
        <f>IF($F116&lt;P$2,INDEX(VysledkyJ2!$X:$X,P$1+$F116),"")</f>
        <v/>
      </c>
      <c r="D116" s="27" t="str">
        <f>IF($F116&lt;Q$2,INDEX(VysledkyJ2!$X:$X,Q$1+$F116),"")</f>
        <v/>
      </c>
      <c r="E116" s="27" t="str">
        <f>IF($F116&lt;R$2,INDEX(VysledkyJ2!$X:$X,R$1+$F116),"")</f>
        <v/>
      </c>
      <c r="F116" s="25">
        <v>105</v>
      </c>
      <c r="N116" s="18" t="str">
        <f>+Odvetvia!Q121</f>
        <v>motocyklový šport1</v>
      </c>
      <c r="V116" s="28"/>
    </row>
    <row r="117" spans="2:22" x14ac:dyDescent="0.2">
      <c r="B117" s="27" t="str">
        <f>IF($F117&lt;O$2,INDEX(VysledkyJ2!$X:$X,O$1+$F117),"")</f>
        <v/>
      </c>
      <c r="C117" s="27" t="str">
        <f>IF($F117&lt;P$2,INDEX(VysledkyJ2!$X:$X,P$1+$F117),"")</f>
        <v/>
      </c>
      <c r="D117" s="27" t="str">
        <f>IF($F117&lt;Q$2,INDEX(VysledkyJ2!$X:$X,Q$1+$F117),"")</f>
        <v/>
      </c>
      <c r="E117" s="27" t="str">
        <f>IF($F117&lt;R$2,INDEX(VysledkyJ2!$X:$X,R$1+$F117),"")</f>
        <v/>
      </c>
      <c r="F117" s="25">
        <v>106</v>
      </c>
      <c r="N117" s="18" t="str">
        <f>+Odvetvia!Q122</f>
        <v>motocyklový šport2</v>
      </c>
      <c r="V117" s="28"/>
    </row>
    <row r="118" spans="2:22" x14ac:dyDescent="0.2">
      <c r="B118" s="27" t="str">
        <f>IF($F118&lt;O$2,INDEX(VysledkyJ2!$X:$X,O$1+$F118),"")</f>
        <v/>
      </c>
      <c r="C118" s="27" t="str">
        <f>IF($F118&lt;P$2,INDEX(VysledkyJ2!$X:$X,P$1+$F118),"")</f>
        <v/>
      </c>
      <c r="D118" s="27" t="str">
        <f>IF($F118&lt;Q$2,INDEX(VysledkyJ2!$X:$X,Q$1+$F118),"")</f>
        <v/>
      </c>
      <c r="E118" s="27" t="str">
        <f>IF($F118&lt;R$2,INDEX(VysledkyJ2!$X:$X,R$1+$F118),"")</f>
        <v/>
      </c>
      <c r="F118" s="25">
        <v>107</v>
      </c>
      <c r="N118" s="18" t="str">
        <f>+Odvetvia!Q123</f>
        <v>motocyklový šport3</v>
      </c>
      <c r="V118" s="28"/>
    </row>
    <row r="119" spans="2:22" x14ac:dyDescent="0.2">
      <c r="B119" s="27" t="str">
        <f>IF($F119&lt;O$2,INDEX(VysledkyJ2!$X:$X,O$1+$F119),"")</f>
        <v/>
      </c>
      <c r="C119" s="27" t="str">
        <f>IF($F119&lt;P$2,INDEX(VysledkyJ2!$X:$X,P$1+$F119),"")</f>
        <v/>
      </c>
      <c r="D119" s="27" t="str">
        <f>IF($F119&lt;Q$2,INDEX(VysledkyJ2!$X:$X,Q$1+$F119),"")</f>
        <v/>
      </c>
      <c r="E119" s="27" t="str">
        <f>IF($F119&lt;R$2,INDEX(VysledkyJ2!$X:$X,R$1+$F119),"")</f>
        <v/>
      </c>
      <c r="F119" s="25">
        <v>108</v>
      </c>
      <c r="N119" s="18" t="str">
        <f>+Odvetvia!Q124</f>
        <v>motocyklový šport4</v>
      </c>
      <c r="V119" s="28"/>
    </row>
    <row r="120" spans="2:22" x14ac:dyDescent="0.2">
      <c r="B120" s="27" t="str">
        <f>IF($F120&lt;O$2,INDEX(VysledkyJ2!$X:$X,O$1+$F120),"")</f>
        <v/>
      </c>
      <c r="C120" s="27" t="str">
        <f>IF($F120&lt;P$2,INDEX(VysledkyJ2!$X:$X,P$1+$F120),"")</f>
        <v/>
      </c>
      <c r="D120" s="27" t="str">
        <f>IF($F120&lt;Q$2,INDEX(VysledkyJ2!$X:$X,Q$1+$F120),"")</f>
        <v/>
      </c>
      <c r="E120" s="27" t="str">
        <f>IF($F120&lt;R$2,INDEX(VysledkyJ2!$X:$X,R$1+$F120),"")</f>
        <v/>
      </c>
      <c r="F120" s="25">
        <v>109</v>
      </c>
      <c r="N120" s="18" t="str">
        <f>+Odvetvia!Q125</f>
        <v>motocyklový šport4</v>
      </c>
      <c r="V120" s="28"/>
    </row>
    <row r="121" spans="2:22" x14ac:dyDescent="0.2">
      <c r="B121" s="27" t="str">
        <f>IF($F121&lt;O$2,INDEX(VysledkyJ2!$X:$X,O$1+$F121),"")</f>
        <v/>
      </c>
      <c r="C121" s="27" t="str">
        <f>IF($F121&lt;P$2,INDEX(VysledkyJ2!$X:$X,P$1+$F121),"")</f>
        <v/>
      </c>
      <c r="D121" s="27" t="str">
        <f>IF($F121&lt;Q$2,INDEX(VysledkyJ2!$X:$X,Q$1+$F121),"")</f>
        <v/>
      </c>
      <c r="E121" s="27" t="str">
        <f>IF($F121&lt;R$2,INDEX(VysledkyJ2!$X:$X,R$1+$F121),"")</f>
        <v/>
      </c>
      <c r="F121" s="25">
        <v>110</v>
      </c>
      <c r="N121" s="18" t="str">
        <f>+Odvetvia!Q126</f>
        <v>motocyklový šport4</v>
      </c>
      <c r="V121" s="28"/>
    </row>
    <row r="122" spans="2:22" x14ac:dyDescent="0.2">
      <c r="B122" s="27" t="str">
        <f>IF($F122&lt;O$2,INDEX(VysledkyJ2!$X:$X,O$1+$F122),"")</f>
        <v/>
      </c>
      <c r="C122" s="27" t="str">
        <f>IF($F122&lt;P$2,INDEX(VysledkyJ2!$X:$X,P$1+$F122),"")</f>
        <v/>
      </c>
      <c r="D122" s="27" t="str">
        <f>IF($F122&lt;Q$2,INDEX(VysledkyJ2!$X:$X,Q$1+$F122),"")</f>
        <v/>
      </c>
      <c r="E122" s="27" t="str">
        <f>IF($F122&lt;R$2,INDEX(VysledkyJ2!$X:$X,R$1+$F122),"")</f>
        <v/>
      </c>
      <c r="F122" s="25">
        <v>111</v>
      </c>
      <c r="N122" s="18" t="str">
        <f>+Odvetvia!Q127</f>
        <v>motocyklový šport4</v>
      </c>
      <c r="V122" s="28"/>
    </row>
    <row r="123" spans="2:22" x14ac:dyDescent="0.2">
      <c r="B123" s="27" t="str">
        <f>IF($F123&lt;O$2,INDEX(VysledkyJ2!$X:$X,O$1+$F123),"")</f>
        <v/>
      </c>
      <c r="C123" s="27" t="str">
        <f>IF($F123&lt;P$2,INDEX(VysledkyJ2!$X:$X,P$1+$F123),"")</f>
        <v/>
      </c>
      <c r="D123" s="27" t="str">
        <f>IF($F123&lt;Q$2,INDEX(VysledkyJ2!$X:$X,Q$1+$F123),"")</f>
        <v/>
      </c>
      <c r="E123" s="27" t="str">
        <f>IF($F123&lt;R$2,INDEX(VysledkyJ2!$X:$X,R$1+$F123),"")</f>
        <v/>
      </c>
      <c r="F123" s="25">
        <v>112</v>
      </c>
      <c r="N123" s="18" t="str">
        <f>+Odvetvia!Q128</f>
        <v>orientačné športy1</v>
      </c>
      <c r="V123" s="28"/>
    </row>
    <row r="124" spans="2:22" x14ac:dyDescent="0.2">
      <c r="B124" s="27" t="str">
        <f>IF($F124&lt;O$2,INDEX(VysledkyJ2!$X:$X,O$1+$F124),"")</f>
        <v/>
      </c>
      <c r="C124" s="27" t="str">
        <f>IF($F124&lt;P$2,INDEX(VysledkyJ2!$X:$X,P$1+$F124),"")</f>
        <v/>
      </c>
      <c r="D124" s="27" t="str">
        <f>IF($F124&lt;Q$2,INDEX(VysledkyJ2!$X:$X,Q$1+$F124),"")</f>
        <v/>
      </c>
      <c r="E124" s="27" t="str">
        <f>IF($F124&lt;R$2,INDEX(VysledkyJ2!$X:$X,R$1+$F124),"")</f>
        <v/>
      </c>
      <c r="F124" s="25">
        <v>113</v>
      </c>
      <c r="N124" s="18" t="str">
        <f>+Odvetvia!Q129</f>
        <v>orientačné športy2</v>
      </c>
      <c r="V124" s="28"/>
    </row>
    <row r="125" spans="2:22" x14ac:dyDescent="0.2">
      <c r="B125" s="27" t="str">
        <f>IF($F125&lt;O$2,INDEX(VysledkyJ2!$X:$X,O$1+$F125),"")</f>
        <v/>
      </c>
      <c r="C125" s="27" t="str">
        <f>IF($F125&lt;P$2,INDEX(VysledkyJ2!$X:$X,P$1+$F125),"")</f>
        <v/>
      </c>
      <c r="D125" s="27" t="str">
        <f>IF($F125&lt;Q$2,INDEX(VysledkyJ2!$X:$X,Q$1+$F125),"")</f>
        <v/>
      </c>
      <c r="E125" s="27" t="str">
        <f>IF($F125&lt;R$2,INDEX(VysledkyJ2!$X:$X,R$1+$F125),"")</f>
        <v/>
      </c>
      <c r="F125" s="25">
        <v>114</v>
      </c>
      <c r="N125" s="18" t="str">
        <f>+Odvetvia!Q130</f>
        <v>orientačné športy3</v>
      </c>
      <c r="V125" s="28"/>
    </row>
    <row r="126" spans="2:22" x14ac:dyDescent="0.2">
      <c r="B126" s="27" t="str">
        <f>IF($F126&lt;O$2,INDEX(VysledkyJ2!$X:$X,O$1+$F126),"")</f>
        <v/>
      </c>
      <c r="C126" s="27" t="str">
        <f>IF($F126&lt;P$2,INDEX(VysledkyJ2!$X:$X,P$1+$F126),"")</f>
        <v/>
      </c>
      <c r="D126" s="27" t="str">
        <f>IF($F126&lt;Q$2,INDEX(VysledkyJ2!$X:$X,Q$1+$F126),"")</f>
        <v/>
      </c>
      <c r="E126" s="27" t="str">
        <f>IF($F126&lt;R$2,INDEX(VysledkyJ2!$X:$X,R$1+$F126),"")</f>
        <v/>
      </c>
      <c r="F126" s="25">
        <v>115</v>
      </c>
      <c r="N126" s="18" t="str">
        <f>+Odvetvia!Q131</f>
        <v>orientačné športy4</v>
      </c>
      <c r="V126" s="28"/>
    </row>
    <row r="127" spans="2:22" x14ac:dyDescent="0.2">
      <c r="B127" s="27" t="str">
        <f>IF($F127&lt;O$2,INDEX(VysledkyJ2!$X:$X,O$1+$F127),"")</f>
        <v/>
      </c>
      <c r="C127" s="27" t="str">
        <f>IF($F127&lt;P$2,INDEX(VysledkyJ2!$X:$X,P$1+$F127),"")</f>
        <v/>
      </c>
      <c r="D127" s="27" t="str">
        <f>IF($F127&lt;Q$2,INDEX(VysledkyJ2!$X:$X,Q$1+$F127),"")</f>
        <v/>
      </c>
      <c r="E127" s="27" t="str">
        <f>IF($F127&lt;R$2,INDEX(VysledkyJ2!$X:$X,R$1+$F127),"")</f>
        <v/>
      </c>
      <c r="F127" s="25">
        <v>116</v>
      </c>
      <c r="N127" s="18" t="str">
        <f>+Odvetvia!Q132</f>
        <v>petanque1</v>
      </c>
      <c r="V127" s="28"/>
    </row>
    <row r="128" spans="2:22" x14ac:dyDescent="0.2">
      <c r="B128" s="27" t="str">
        <f>IF($F128&lt;O$2,INDEX(VysledkyJ2!$X:$X,O$1+$F128),"")</f>
        <v/>
      </c>
      <c r="C128" s="27" t="str">
        <f>IF($F128&lt;P$2,INDEX(VysledkyJ2!$X:$X,P$1+$F128),"")</f>
        <v/>
      </c>
      <c r="D128" s="27" t="str">
        <f>IF($F128&lt;Q$2,INDEX(VysledkyJ2!$X:$X,Q$1+$F128),"")</f>
        <v/>
      </c>
      <c r="E128" s="27" t="str">
        <f>IF($F128&lt;R$2,INDEX(VysledkyJ2!$X:$X,R$1+$F128),"")</f>
        <v/>
      </c>
      <c r="F128" s="25">
        <v>117</v>
      </c>
      <c r="N128" s="18" t="str">
        <f>+Odvetvia!Q133</f>
        <v>plavecké športy1</v>
      </c>
      <c r="V128" s="28"/>
    </row>
    <row r="129" spans="2:22" x14ac:dyDescent="0.2">
      <c r="B129" s="27" t="str">
        <f>IF($F129&lt;O$2,INDEX(VysledkyJ2!$X:$X,O$1+$F129),"")</f>
        <v/>
      </c>
      <c r="C129" s="27" t="str">
        <f>IF($F129&lt;P$2,INDEX(VysledkyJ2!$X:$X,P$1+$F129),"")</f>
        <v/>
      </c>
      <c r="D129" s="27" t="str">
        <f>IF($F129&lt;Q$2,INDEX(VysledkyJ2!$X:$X,Q$1+$F129),"")</f>
        <v/>
      </c>
      <c r="E129" s="27" t="str">
        <f>IF($F129&lt;R$2,INDEX(VysledkyJ2!$X:$X,R$1+$F129),"")</f>
        <v/>
      </c>
      <c r="F129" s="25">
        <v>118</v>
      </c>
      <c r="N129" s="18" t="str">
        <f>+Odvetvia!Q134</f>
        <v>plavecké športy2</v>
      </c>
      <c r="V129" s="28"/>
    </row>
    <row r="130" spans="2:22" x14ac:dyDescent="0.2">
      <c r="B130" s="27" t="str">
        <f>IF($F130&lt;O$2,INDEX(VysledkyJ2!$X:$X,O$1+$F130),"")</f>
        <v/>
      </c>
      <c r="C130" s="27" t="str">
        <f>IF($F130&lt;P$2,INDEX(VysledkyJ2!$X:$X,P$1+$F130),"")</f>
        <v/>
      </c>
      <c r="D130" s="27" t="str">
        <f>IF($F130&lt;Q$2,INDEX(VysledkyJ2!$X:$X,Q$1+$F130),"")</f>
        <v/>
      </c>
      <c r="E130" s="27" t="str">
        <f>IF($F130&lt;R$2,INDEX(VysledkyJ2!$X:$X,R$1+$F130),"")</f>
        <v/>
      </c>
      <c r="F130" s="25">
        <v>119</v>
      </c>
      <c r="N130" s="18" t="str">
        <f>+Odvetvia!Q135</f>
        <v>plavecké športy3</v>
      </c>
      <c r="V130" s="28"/>
    </row>
    <row r="131" spans="2:22" x14ac:dyDescent="0.2">
      <c r="B131" s="27" t="str">
        <f>IF($F131&lt;O$2,INDEX(VysledkyJ2!$X:$X,O$1+$F131),"")</f>
        <v/>
      </c>
      <c r="C131" s="27" t="str">
        <f>IF($F131&lt;P$2,INDEX(VysledkyJ2!$X:$X,P$1+$F131),"")</f>
        <v/>
      </c>
      <c r="D131" s="27" t="str">
        <f>IF($F131&lt;Q$2,INDEX(VysledkyJ2!$X:$X,Q$1+$F131),"")</f>
        <v/>
      </c>
      <c r="E131" s="27" t="str">
        <f>IF($F131&lt;R$2,INDEX(VysledkyJ2!$X:$X,R$1+$F131),"")</f>
        <v/>
      </c>
      <c r="F131" s="25">
        <v>120</v>
      </c>
      <c r="N131" s="18" t="str">
        <f>+Odvetvia!Q136</f>
        <v>plavecké športy4</v>
      </c>
      <c r="V131" s="28"/>
    </row>
    <row r="132" spans="2:22" x14ac:dyDescent="0.2">
      <c r="B132" s="27" t="str">
        <f>IF($F132&lt;O$2,INDEX(VysledkyJ2!$X:$X,O$1+$F132),"")</f>
        <v/>
      </c>
      <c r="C132" s="27" t="str">
        <f>IF($F132&lt;P$2,INDEX(VysledkyJ2!$X:$X,P$1+$F132),"")</f>
        <v/>
      </c>
      <c r="D132" s="27" t="str">
        <f>IF($F132&lt;Q$2,INDEX(VysledkyJ2!$X:$X,Q$1+$F132),"")</f>
        <v/>
      </c>
      <c r="E132" s="27" t="str">
        <f>IF($F132&lt;R$2,INDEX(VysledkyJ2!$X:$X,R$1+$F132),"")</f>
        <v/>
      </c>
      <c r="F132" s="25">
        <v>121</v>
      </c>
      <c r="N132" s="18" t="str">
        <f>+Odvetvia!Q137</f>
        <v>plavecké športy4</v>
      </c>
      <c r="V132" s="28"/>
    </row>
    <row r="133" spans="2:22" x14ac:dyDescent="0.2">
      <c r="B133" s="27" t="str">
        <f>IF($F133&lt;O$2,INDEX(VysledkyJ2!$X:$X,O$1+$F133),"")</f>
        <v/>
      </c>
      <c r="C133" s="27" t="str">
        <f>IF($F133&lt;P$2,INDEX(VysledkyJ2!$X:$X,P$1+$F133),"")</f>
        <v/>
      </c>
      <c r="D133" s="27" t="str">
        <f>IF($F133&lt;Q$2,INDEX(VysledkyJ2!$X:$X,Q$1+$F133),"")</f>
        <v/>
      </c>
      <c r="E133" s="27" t="str">
        <f>IF($F133&lt;R$2,INDEX(VysledkyJ2!$X:$X,R$1+$F133),"")</f>
        <v/>
      </c>
      <c r="F133" s="25">
        <v>122</v>
      </c>
      <c r="N133" s="18" t="str">
        <f>+Odvetvia!Q138</f>
        <v>plavecké športy4</v>
      </c>
      <c r="V133" s="28"/>
    </row>
    <row r="134" spans="2:22" x14ac:dyDescent="0.2">
      <c r="B134" s="27" t="str">
        <f>IF($F134&lt;O$2,INDEX(VysledkyJ2!$X:$X,O$1+$F134),"")</f>
        <v/>
      </c>
      <c r="C134" s="27" t="str">
        <f>IF($F134&lt;P$2,INDEX(VysledkyJ2!$X:$X,P$1+$F134),"")</f>
        <v/>
      </c>
      <c r="D134" s="27" t="str">
        <f>IF($F134&lt;Q$2,INDEX(VysledkyJ2!$X:$X,Q$1+$F134),"")</f>
        <v/>
      </c>
      <c r="E134" s="27" t="str">
        <f>IF($F134&lt;R$2,INDEX(VysledkyJ2!$X:$X,R$1+$F134),"")</f>
        <v/>
      </c>
      <c r="F134" s="25">
        <v>123</v>
      </c>
      <c r="N134" s="18" t="str">
        <f>+Odvetvia!Q139</f>
        <v>potápačské športy1</v>
      </c>
      <c r="V134" s="28"/>
    </row>
    <row r="135" spans="2:22" x14ac:dyDescent="0.2">
      <c r="B135" s="27" t="str">
        <f>IF($F135&lt;O$2,INDEX(VysledkyJ2!$X:$X,O$1+$F135),"")</f>
        <v/>
      </c>
      <c r="C135" s="27" t="str">
        <f>IF($F135&lt;P$2,INDEX(VysledkyJ2!$X:$X,P$1+$F135),"")</f>
        <v/>
      </c>
      <c r="D135" s="27" t="str">
        <f>IF($F135&lt;Q$2,INDEX(VysledkyJ2!$X:$X,Q$1+$F135),"")</f>
        <v/>
      </c>
      <c r="E135" s="27" t="str">
        <f>IF($F135&lt;R$2,INDEX(VysledkyJ2!$X:$X,R$1+$F135),"")</f>
        <v/>
      </c>
      <c r="F135" s="25">
        <v>124</v>
      </c>
      <c r="N135" s="18" t="str">
        <f>+Odvetvia!Q140</f>
        <v>potápačské športy2</v>
      </c>
      <c r="V135" s="28"/>
    </row>
    <row r="136" spans="2:22" x14ac:dyDescent="0.2">
      <c r="B136" s="27" t="str">
        <f>IF($F136&lt;O$2,INDEX(VysledkyJ2!$X:$X,O$1+$F136),"")</f>
        <v/>
      </c>
      <c r="C136" s="27" t="str">
        <f>IF($F136&lt;P$2,INDEX(VysledkyJ2!$X:$X,P$1+$F136),"")</f>
        <v/>
      </c>
      <c r="D136" s="27" t="str">
        <f>IF($F136&lt;Q$2,INDEX(VysledkyJ2!$X:$X,Q$1+$F136),"")</f>
        <v/>
      </c>
      <c r="E136" s="27" t="str">
        <f>IF($F136&lt;R$2,INDEX(VysledkyJ2!$X:$X,R$1+$F136),"")</f>
        <v/>
      </c>
      <c r="F136" s="25">
        <v>125</v>
      </c>
      <c r="N136" s="18" t="str">
        <f>+Odvetvia!Q141</f>
        <v>potápačské športy3</v>
      </c>
      <c r="V136" s="28"/>
    </row>
    <row r="137" spans="2:22" x14ac:dyDescent="0.2">
      <c r="B137" s="27" t="str">
        <f>IF($F137&lt;O$2,INDEX(VysledkyJ2!$X:$X,O$1+$F137),"")</f>
        <v/>
      </c>
      <c r="C137" s="27" t="str">
        <f>IF($F137&lt;P$2,INDEX(VysledkyJ2!$X:$X,P$1+$F137),"")</f>
        <v/>
      </c>
      <c r="D137" s="27" t="str">
        <f>IF($F137&lt;Q$2,INDEX(VysledkyJ2!$X:$X,Q$1+$F137),"")</f>
        <v/>
      </c>
      <c r="E137" s="27" t="str">
        <f>IF($F137&lt;R$2,INDEX(VysledkyJ2!$X:$X,R$1+$F137),"")</f>
        <v/>
      </c>
      <c r="F137" s="25">
        <v>126</v>
      </c>
      <c r="N137" s="18" t="str">
        <f>+Odvetvia!Q142</f>
        <v>potápačské športy4</v>
      </c>
      <c r="V137" s="28"/>
    </row>
    <row r="138" spans="2:22" x14ac:dyDescent="0.2">
      <c r="B138" s="27" t="str">
        <f>IF($F138&lt;O$2,INDEX(VysledkyJ2!$X:$X,O$1+$F138),"")</f>
        <v/>
      </c>
      <c r="C138" s="27" t="str">
        <f>IF($F138&lt;P$2,INDEX(VysledkyJ2!$X:$X,P$1+$F138),"")</f>
        <v/>
      </c>
      <c r="D138" s="27" t="str">
        <f>IF($F138&lt;Q$2,INDEX(VysledkyJ2!$X:$X,Q$1+$F138),"")</f>
        <v/>
      </c>
      <c r="E138" s="27" t="str">
        <f>IF($F138&lt;R$2,INDEX(VysledkyJ2!$X:$X,R$1+$F138),"")</f>
        <v/>
      </c>
      <c r="F138" s="25">
        <v>127</v>
      </c>
      <c r="N138" s="18" t="str">
        <f>+Odvetvia!Q143</f>
        <v>potápačské športy4</v>
      </c>
      <c r="V138" s="28"/>
    </row>
    <row r="139" spans="2:22" x14ac:dyDescent="0.2">
      <c r="B139" s="27" t="str">
        <f>IF($F139&lt;O$2,INDEX(VysledkyJ2!$X:$X,O$1+$F139),"")</f>
        <v/>
      </c>
      <c r="C139" s="27" t="str">
        <f>IF($F139&lt;P$2,INDEX(VysledkyJ2!$X:$X,P$1+$F139),"")</f>
        <v/>
      </c>
      <c r="D139" s="27" t="str">
        <f>IF($F139&lt;Q$2,INDEX(VysledkyJ2!$X:$X,Q$1+$F139),"")</f>
        <v/>
      </c>
      <c r="E139" s="27" t="str">
        <f>IF($F139&lt;R$2,INDEX(VysledkyJ2!$X:$X,R$1+$F139),"")</f>
        <v/>
      </c>
      <c r="F139" s="25">
        <v>128</v>
      </c>
      <c r="N139" s="18" t="str">
        <f>+Odvetvia!Q144</f>
        <v>potápačské športy4</v>
      </c>
      <c r="V139" s="28"/>
    </row>
    <row r="140" spans="2:22" x14ac:dyDescent="0.2">
      <c r="B140" s="27" t="str">
        <f>IF($F140&lt;O$2,INDEX(VysledkyJ2!$X:$X,O$1+$F140),"")</f>
        <v/>
      </c>
      <c r="C140" s="27" t="str">
        <f>IF($F140&lt;P$2,INDEX(VysledkyJ2!$X:$X,P$1+$F140),"")</f>
        <v/>
      </c>
      <c r="D140" s="27" t="str">
        <f>IF($F140&lt;Q$2,INDEX(VysledkyJ2!$X:$X,Q$1+$F140),"")</f>
        <v/>
      </c>
      <c r="E140" s="27" t="str">
        <f>IF($F140&lt;R$2,INDEX(VysledkyJ2!$X:$X,R$1+$F140),"")</f>
        <v/>
      </c>
      <c r="F140" s="25">
        <v>129</v>
      </c>
      <c r="N140" s="18" t="str">
        <f>+Odvetvia!Q145</f>
        <v>potápačské športy4</v>
      </c>
      <c r="V140" s="28"/>
    </row>
    <row r="141" spans="2:22" x14ac:dyDescent="0.2">
      <c r="B141" s="27" t="str">
        <f>IF($F141&lt;O$2,INDEX(VysledkyJ2!$X:$X,O$1+$F141),"")</f>
        <v/>
      </c>
      <c r="C141" s="27" t="str">
        <f>IF($F141&lt;P$2,INDEX(VysledkyJ2!$X:$X,P$1+$F141),"")</f>
        <v/>
      </c>
      <c r="D141" s="27" t="str">
        <f>IF($F141&lt;Q$2,INDEX(VysledkyJ2!$X:$X,Q$1+$F141),"")</f>
        <v/>
      </c>
      <c r="E141" s="27" t="str">
        <f>IF($F141&lt;R$2,INDEX(VysledkyJ2!$X:$X,R$1+$F141),"")</f>
        <v/>
      </c>
      <c r="F141" s="25">
        <v>130</v>
      </c>
      <c r="N141" s="18" t="str">
        <f>+Odvetvia!Q146</f>
        <v>potápačské športy4</v>
      </c>
      <c r="V141" s="28"/>
    </row>
    <row r="142" spans="2:22" x14ac:dyDescent="0.2">
      <c r="B142" s="27" t="str">
        <f>IF($F142&lt;O$2,INDEX(VysledkyJ2!$X:$X,O$1+$F142),"")</f>
        <v/>
      </c>
      <c r="C142" s="27" t="str">
        <f>IF($F142&lt;P$2,INDEX(VysledkyJ2!$X:$X,P$1+$F142),"")</f>
        <v/>
      </c>
      <c r="D142" s="27" t="str">
        <f>IF($F142&lt;Q$2,INDEX(VysledkyJ2!$X:$X,Q$1+$F142),"")</f>
        <v/>
      </c>
      <c r="E142" s="27" t="str">
        <f>IF($F142&lt;R$2,INDEX(VysledkyJ2!$X:$X,R$1+$F142),"")</f>
        <v/>
      </c>
      <c r="F142" s="25">
        <v>131</v>
      </c>
      <c r="N142" s="18" t="str">
        <f>+Odvetvia!Q147</f>
        <v>pozemný hokej1</v>
      </c>
      <c r="V142" s="28"/>
    </row>
    <row r="143" spans="2:22" x14ac:dyDescent="0.2">
      <c r="B143" s="27" t="str">
        <f>IF($F143&lt;O$2,INDEX(VysledkyJ2!$X:$X,O$1+$F143),"")</f>
        <v/>
      </c>
      <c r="C143" s="27" t="str">
        <f>IF($F143&lt;P$2,INDEX(VysledkyJ2!$X:$X,P$1+$F143),"")</f>
        <v/>
      </c>
      <c r="D143" s="27" t="str">
        <f>IF($F143&lt;Q$2,INDEX(VysledkyJ2!$X:$X,Q$1+$F143),"")</f>
        <v/>
      </c>
      <c r="E143" s="27" t="str">
        <f>IF($F143&lt;R$2,INDEX(VysledkyJ2!$X:$X,R$1+$F143),"")</f>
        <v/>
      </c>
      <c r="F143" s="25">
        <v>132</v>
      </c>
      <c r="N143" s="18" t="str">
        <f>+Odvetvia!Q148</f>
        <v>pozemný hokej2</v>
      </c>
      <c r="V143" s="28"/>
    </row>
    <row r="144" spans="2:22" x14ac:dyDescent="0.2">
      <c r="B144" s="27" t="str">
        <f>IF($F144&lt;O$2,INDEX(VysledkyJ2!$X:$X,O$1+$F144),"")</f>
        <v/>
      </c>
      <c r="C144" s="27" t="str">
        <f>IF($F144&lt;P$2,INDEX(VysledkyJ2!$X:$X,P$1+$F144),"")</f>
        <v/>
      </c>
      <c r="D144" s="27" t="str">
        <f>IF($F144&lt;Q$2,INDEX(VysledkyJ2!$X:$X,Q$1+$F144),"")</f>
        <v/>
      </c>
      <c r="E144" s="27" t="str">
        <f>IF($F144&lt;R$2,INDEX(VysledkyJ2!$X:$X,R$1+$F144),"")</f>
        <v/>
      </c>
      <c r="F144" s="25">
        <v>133</v>
      </c>
      <c r="N144" s="18" t="str">
        <f>+Odvetvia!Q149</f>
        <v>pretláčanie rukou1</v>
      </c>
      <c r="V144" s="28"/>
    </row>
    <row r="145" spans="2:22" x14ac:dyDescent="0.2">
      <c r="B145" s="27" t="str">
        <f>IF($F145&lt;O$2,INDEX(VysledkyJ2!$X:$X,O$1+$F145),"")</f>
        <v/>
      </c>
      <c r="C145" s="27" t="str">
        <f>IF($F145&lt;P$2,INDEX(VysledkyJ2!$X:$X,P$1+$F145),"")</f>
        <v/>
      </c>
      <c r="D145" s="27" t="str">
        <f>IF($F145&lt;Q$2,INDEX(VysledkyJ2!$X:$X,Q$1+$F145),"")</f>
        <v/>
      </c>
      <c r="E145" s="27" t="str">
        <f>IF($F145&lt;R$2,INDEX(VysledkyJ2!$X:$X,R$1+$F145),"")</f>
        <v/>
      </c>
      <c r="F145" s="25">
        <v>134</v>
      </c>
      <c r="N145" s="18" t="str">
        <f>+Odvetvia!Q150</f>
        <v>psie záprahy1</v>
      </c>
      <c r="V145" s="28"/>
    </row>
    <row r="146" spans="2:22" x14ac:dyDescent="0.2">
      <c r="B146" s="27" t="str">
        <f>IF($F146&lt;O$2,INDEX(VysledkyJ2!$X:$X,O$1+$F146),"")</f>
        <v/>
      </c>
      <c r="C146" s="27" t="str">
        <f>IF($F146&lt;P$2,INDEX(VysledkyJ2!$X:$X,P$1+$F146),"")</f>
        <v/>
      </c>
      <c r="D146" s="27" t="str">
        <f>IF($F146&lt;Q$2,INDEX(VysledkyJ2!$X:$X,Q$1+$F146),"")</f>
        <v/>
      </c>
      <c r="E146" s="27" t="str">
        <f>IF($F146&lt;R$2,INDEX(VysledkyJ2!$X:$X,R$1+$F146),"")</f>
        <v/>
      </c>
      <c r="F146" s="25">
        <v>135</v>
      </c>
      <c r="N146" s="18" t="str">
        <f>+Odvetvia!Q151</f>
        <v>rugby1</v>
      </c>
      <c r="V146" s="28"/>
    </row>
    <row r="147" spans="2:22" x14ac:dyDescent="0.2">
      <c r="B147" s="27" t="str">
        <f>IF($F147&lt;O$2,INDEX(VysledkyJ2!$X:$X,O$1+$F147),"")</f>
        <v/>
      </c>
      <c r="C147" s="27" t="str">
        <f>IF($F147&lt;P$2,INDEX(VysledkyJ2!$X:$X,P$1+$F147),"")</f>
        <v/>
      </c>
      <c r="D147" s="27" t="str">
        <f>IF($F147&lt;Q$2,INDEX(VysledkyJ2!$X:$X,Q$1+$F147),"")</f>
        <v/>
      </c>
      <c r="E147" s="27" t="str">
        <f>IF($F147&lt;R$2,INDEX(VysledkyJ2!$X:$X,R$1+$F147),"")</f>
        <v/>
      </c>
      <c r="F147" s="25">
        <v>136</v>
      </c>
      <c r="N147" s="18" t="str">
        <f>+Odvetvia!Q152</f>
        <v>rugby2</v>
      </c>
      <c r="V147" s="28"/>
    </row>
    <row r="148" spans="2:22" x14ac:dyDescent="0.2">
      <c r="B148" s="27" t="str">
        <f>IF($F148&lt;O$2,INDEX(VysledkyJ2!$X:$X,O$1+$F148),"")</f>
        <v/>
      </c>
      <c r="C148" s="27" t="str">
        <f>IF($F148&lt;P$2,INDEX(VysledkyJ2!$X:$X,P$1+$F148),"")</f>
        <v/>
      </c>
      <c r="D148" s="27" t="str">
        <f>IF($F148&lt;Q$2,INDEX(VysledkyJ2!$X:$X,Q$1+$F148),"")</f>
        <v/>
      </c>
      <c r="E148" s="27" t="str">
        <f>IF($F148&lt;R$2,INDEX(VysledkyJ2!$X:$X,R$1+$F148),"")</f>
        <v/>
      </c>
      <c r="F148" s="25">
        <v>137</v>
      </c>
      <c r="N148" s="18" t="str">
        <f>+Odvetvia!Q153</f>
        <v>rybolovná technika1</v>
      </c>
      <c r="V148" s="28"/>
    </row>
    <row r="149" spans="2:22" x14ac:dyDescent="0.2">
      <c r="B149" s="27" t="str">
        <f>IF($F149&lt;O$2,INDEX(VysledkyJ2!$X:$X,O$1+$F149),"")</f>
        <v/>
      </c>
      <c r="C149" s="27" t="str">
        <f>IF($F149&lt;P$2,INDEX(VysledkyJ2!$X:$X,P$1+$F149),"")</f>
        <v/>
      </c>
      <c r="D149" s="27" t="str">
        <f>IF($F149&lt;Q$2,INDEX(VysledkyJ2!$X:$X,Q$1+$F149),"")</f>
        <v/>
      </c>
      <c r="E149" s="27" t="str">
        <f>IF($F149&lt;R$2,INDEX(VysledkyJ2!$X:$X,R$1+$F149),"")</f>
        <v/>
      </c>
      <c r="F149" s="25">
        <v>138</v>
      </c>
      <c r="N149" s="18" t="str">
        <f>+Odvetvia!Q154</f>
        <v>rýchlokorčuľovanie1</v>
      </c>
      <c r="V149" s="28"/>
    </row>
    <row r="150" spans="2:22" x14ac:dyDescent="0.2">
      <c r="B150" s="27" t="str">
        <f>IF($F150&lt;O$2,INDEX(VysledkyJ2!$X:$X,O$1+$F150),"")</f>
        <v/>
      </c>
      <c r="C150" s="27" t="str">
        <f>IF($F150&lt;P$2,INDEX(VysledkyJ2!$X:$X,P$1+$F150),"")</f>
        <v/>
      </c>
      <c r="D150" s="27" t="str">
        <f>IF($F150&lt;Q$2,INDEX(VysledkyJ2!$X:$X,Q$1+$F150),"")</f>
        <v/>
      </c>
      <c r="E150" s="27" t="str">
        <f>IF($F150&lt;R$2,INDEX(VysledkyJ2!$X:$X,R$1+$F150),"")</f>
        <v/>
      </c>
      <c r="F150" s="25">
        <v>139</v>
      </c>
      <c r="N150" s="18" t="str">
        <f>+Odvetvia!Q155</f>
        <v>rýchlokorčuľovanie2</v>
      </c>
      <c r="V150" s="28"/>
    </row>
    <row r="151" spans="2:22" x14ac:dyDescent="0.2">
      <c r="B151" s="27" t="str">
        <f>IF($F151&lt;O$2,INDEX(VysledkyJ2!$X:$X,O$1+$F151),"")</f>
        <v/>
      </c>
      <c r="C151" s="27" t="str">
        <f>IF($F151&lt;P$2,INDEX(VysledkyJ2!$X:$X,P$1+$F151),"")</f>
        <v/>
      </c>
      <c r="D151" s="27" t="str">
        <f>IF($F151&lt;Q$2,INDEX(VysledkyJ2!$X:$X,Q$1+$F151),"")</f>
        <v/>
      </c>
      <c r="E151" s="27" t="str">
        <f>IF($F151&lt;R$2,INDEX(VysledkyJ2!$X:$X,R$1+$F151),"")</f>
        <v/>
      </c>
      <c r="F151" s="25">
        <v>140</v>
      </c>
      <c r="N151" s="18" t="str">
        <f>+Odvetvia!Q156</f>
        <v>sánkovanie1</v>
      </c>
      <c r="V151" s="28"/>
    </row>
    <row r="152" spans="2:22" x14ac:dyDescent="0.2">
      <c r="B152" s="27" t="str">
        <f>IF($F152&lt;O$2,INDEX(VysledkyJ2!$X:$X,O$1+$F152),"")</f>
        <v/>
      </c>
      <c r="C152" s="27" t="str">
        <f>IF($F152&lt;P$2,INDEX(VysledkyJ2!$X:$X,P$1+$F152),"")</f>
        <v/>
      </c>
      <c r="D152" s="27" t="str">
        <f>IF($F152&lt;Q$2,INDEX(VysledkyJ2!$X:$X,Q$1+$F152),"")</f>
        <v/>
      </c>
      <c r="E152" s="27" t="str">
        <f>IF($F152&lt;R$2,INDEX(VysledkyJ2!$X:$X,R$1+$F152),"")</f>
        <v/>
      </c>
      <c r="F152" s="25">
        <v>141</v>
      </c>
      <c r="N152" s="18" t="str">
        <f>+Odvetvia!Q157</f>
        <v>silový trojboj1</v>
      </c>
      <c r="V152" s="28"/>
    </row>
    <row r="153" spans="2:22" x14ac:dyDescent="0.2">
      <c r="B153" s="27" t="str">
        <f>IF($F153&lt;O$2,INDEX(VysledkyJ2!$X:$X,O$1+$F153),"")</f>
        <v/>
      </c>
      <c r="C153" s="27" t="str">
        <f>IF($F153&lt;P$2,INDEX(VysledkyJ2!$X:$X,P$1+$F153),"")</f>
        <v/>
      </c>
      <c r="D153" s="27" t="str">
        <f>IF($F153&lt;Q$2,INDEX(VysledkyJ2!$X:$X,Q$1+$F153),"")</f>
        <v/>
      </c>
      <c r="E153" s="27" t="str">
        <f>IF($F153&lt;R$2,INDEX(VysledkyJ2!$X:$X,R$1+$F153),"")</f>
        <v/>
      </c>
      <c r="F153" s="25">
        <v>142</v>
      </c>
      <c r="N153" s="18" t="str">
        <f>+Odvetvia!Q158</f>
        <v>silový trojboj2</v>
      </c>
      <c r="V153" s="28"/>
    </row>
    <row r="154" spans="2:22" x14ac:dyDescent="0.2">
      <c r="B154" s="27" t="str">
        <f>IF($F154&lt;O$2,INDEX(VysledkyJ2!$X:$X,O$1+$F154),"")</f>
        <v/>
      </c>
      <c r="C154" s="27" t="str">
        <f>IF($F154&lt;P$2,INDEX(VysledkyJ2!$X:$X,P$1+$F154),"")</f>
        <v/>
      </c>
      <c r="D154" s="27" t="str">
        <f>IF($F154&lt;Q$2,INDEX(VysledkyJ2!$X:$X,Q$1+$F154),"")</f>
        <v/>
      </c>
      <c r="E154" s="27" t="str">
        <f>IF($F154&lt;R$2,INDEX(VysledkyJ2!$X:$X,R$1+$F154),"")</f>
        <v/>
      </c>
      <c r="F154" s="25">
        <v>143</v>
      </c>
      <c r="N154" s="18" t="str">
        <f>+Odvetvia!Q159</f>
        <v>silový trojboj3</v>
      </c>
      <c r="V154" s="28"/>
    </row>
    <row r="155" spans="2:22" x14ac:dyDescent="0.2">
      <c r="B155" s="27" t="str">
        <f>IF($F155&lt;O$2,INDEX(VysledkyJ2!$X:$X,O$1+$F155),"")</f>
        <v/>
      </c>
      <c r="C155" s="27" t="str">
        <f>IF($F155&lt;P$2,INDEX(VysledkyJ2!$X:$X,P$1+$F155),"")</f>
        <v/>
      </c>
      <c r="D155" s="27" t="str">
        <f>IF($F155&lt;Q$2,INDEX(VysledkyJ2!$X:$X,Q$1+$F155),"")</f>
        <v/>
      </c>
      <c r="E155" s="27" t="str">
        <f>IF($F155&lt;R$2,INDEX(VysledkyJ2!$X:$X,R$1+$F155),"")</f>
        <v/>
      </c>
      <c r="F155" s="25">
        <v>144</v>
      </c>
      <c r="N155" s="18" t="str">
        <f>+Odvetvia!Q160</f>
        <v>silový trojboj4</v>
      </c>
      <c r="V155" s="28"/>
    </row>
    <row r="156" spans="2:22" x14ac:dyDescent="0.2">
      <c r="B156" s="27" t="str">
        <f>IF($F156&lt;O$2,INDEX(VysledkyJ2!$X:$X,O$1+$F156),"")</f>
        <v/>
      </c>
      <c r="C156" s="27" t="str">
        <f>IF($F156&lt;P$2,INDEX(VysledkyJ2!$X:$X,P$1+$F156),"")</f>
        <v/>
      </c>
      <c r="D156" s="27" t="str">
        <f>IF($F156&lt;Q$2,INDEX(VysledkyJ2!$X:$X,Q$1+$F156),"")</f>
        <v/>
      </c>
      <c r="E156" s="27" t="str">
        <f>IF($F156&lt;R$2,INDEX(VysledkyJ2!$X:$X,R$1+$F156),"")</f>
        <v/>
      </c>
      <c r="F156" s="25">
        <v>145</v>
      </c>
      <c r="N156" s="18" t="str">
        <f>+Odvetvia!Q161</f>
        <v>skialpinizmus1</v>
      </c>
      <c r="V156" s="28"/>
    </row>
    <row r="157" spans="2:22" x14ac:dyDescent="0.2">
      <c r="B157" s="27" t="str">
        <f>IF($F157&lt;O$2,INDEX(VysledkyJ2!$X:$X,O$1+$F157),"")</f>
        <v/>
      </c>
      <c r="C157" s="27" t="str">
        <f>IF($F157&lt;P$2,INDEX(VysledkyJ2!$X:$X,P$1+$F157),"")</f>
        <v/>
      </c>
      <c r="D157" s="27" t="str">
        <f>IF($F157&lt;Q$2,INDEX(VysledkyJ2!$X:$X,Q$1+$F157),"")</f>
        <v/>
      </c>
      <c r="E157" s="27" t="str">
        <f>IF($F157&lt;R$2,INDEX(VysledkyJ2!$X:$X,R$1+$F157),"")</f>
        <v/>
      </c>
      <c r="F157" s="25">
        <v>146</v>
      </c>
      <c r="N157" s="18" t="str">
        <f>+Odvetvia!Q162</f>
        <v>softbal1</v>
      </c>
      <c r="V157" s="28"/>
    </row>
    <row r="158" spans="2:22" x14ac:dyDescent="0.2">
      <c r="B158" s="27" t="str">
        <f>IF($F158&lt;O$2,INDEX(VysledkyJ2!$X:$X,O$1+$F158),"")</f>
        <v/>
      </c>
      <c r="C158" s="27" t="str">
        <f>IF($F158&lt;P$2,INDEX(VysledkyJ2!$X:$X,P$1+$F158),"")</f>
        <v/>
      </c>
      <c r="D158" s="27" t="str">
        <f>IF($F158&lt;Q$2,INDEX(VysledkyJ2!$X:$X,Q$1+$F158),"")</f>
        <v/>
      </c>
      <c r="E158" s="27" t="str">
        <f>IF($F158&lt;R$2,INDEX(VysledkyJ2!$X:$X,R$1+$F158),"")</f>
        <v/>
      </c>
      <c r="F158" s="25">
        <v>147</v>
      </c>
      <c r="N158" s="18" t="str">
        <f>+Odvetvia!Q163</f>
        <v>squash1</v>
      </c>
      <c r="V158" s="28"/>
    </row>
    <row r="159" spans="2:22" x14ac:dyDescent="0.2">
      <c r="B159" s="27" t="str">
        <f>IF($F159&lt;O$2,INDEX(VysledkyJ2!$X:$X,O$1+$F159),"")</f>
        <v/>
      </c>
      <c r="C159" s="27" t="str">
        <f>IF($F159&lt;P$2,INDEX(VysledkyJ2!$X:$X,P$1+$F159),"")</f>
        <v/>
      </c>
      <c r="D159" s="27" t="str">
        <f>IF($F159&lt;Q$2,INDEX(VysledkyJ2!$X:$X,Q$1+$F159),"")</f>
        <v/>
      </c>
      <c r="E159" s="27" t="str">
        <f>IF($F159&lt;R$2,INDEX(VysledkyJ2!$X:$X,R$1+$F159),"")</f>
        <v/>
      </c>
      <c r="F159" s="25">
        <v>148</v>
      </c>
      <c r="N159" s="18" t="str">
        <f>+Odvetvia!Q164</f>
        <v>stolný tenis1</v>
      </c>
      <c r="V159" s="28"/>
    </row>
    <row r="160" spans="2:22" x14ac:dyDescent="0.2">
      <c r="B160" s="27" t="str">
        <f>IF($F160&lt;O$2,INDEX(VysledkyJ2!$X:$X,O$1+$F160),"")</f>
        <v/>
      </c>
      <c r="C160" s="27" t="str">
        <f>IF($F160&lt;P$2,INDEX(VysledkyJ2!$X:$X,P$1+$F160),"")</f>
        <v/>
      </c>
      <c r="D160" s="27" t="str">
        <f>IF($F160&lt;Q$2,INDEX(VysledkyJ2!$X:$X,Q$1+$F160),"")</f>
        <v/>
      </c>
      <c r="E160" s="27" t="str">
        <f>IF($F160&lt;R$2,INDEX(VysledkyJ2!$X:$X,R$1+$F160),"")</f>
        <v/>
      </c>
      <c r="F160" s="25">
        <v>149</v>
      </c>
      <c r="N160" s="18" t="str">
        <f>+Odvetvia!Q165</f>
        <v>streľba1</v>
      </c>
      <c r="V160" s="28"/>
    </row>
    <row r="161" spans="2:22" x14ac:dyDescent="0.2">
      <c r="B161" s="27" t="str">
        <f>IF($F161&lt;O$2,INDEX(VysledkyJ2!$X:$X,O$1+$F161),"")</f>
        <v/>
      </c>
      <c r="C161" s="27" t="str">
        <f>IF($F161&lt;P$2,INDEX(VysledkyJ2!$X:$X,P$1+$F161),"")</f>
        <v/>
      </c>
      <c r="D161" s="27" t="str">
        <f>IF($F161&lt;Q$2,INDEX(VysledkyJ2!$X:$X,Q$1+$F161),"")</f>
        <v/>
      </c>
      <c r="E161" s="27" t="str">
        <f>IF($F161&lt;R$2,INDEX(VysledkyJ2!$X:$X,R$1+$F161),"")</f>
        <v/>
      </c>
      <c r="F161" s="25">
        <v>150</v>
      </c>
      <c r="N161" s="18" t="str">
        <f>+Odvetvia!Q166</f>
        <v>streľba2</v>
      </c>
      <c r="V161" s="28"/>
    </row>
    <row r="162" spans="2:22" x14ac:dyDescent="0.2">
      <c r="B162" s="27" t="str">
        <f>IF($F162&lt;O$2,INDEX(VysledkyJ2!$X:$X,O$1+$F162),"")</f>
        <v/>
      </c>
      <c r="C162" s="27" t="str">
        <f>IF($F162&lt;P$2,INDEX(VysledkyJ2!$X:$X,P$1+$F162),"")</f>
        <v/>
      </c>
      <c r="D162" s="27" t="str">
        <f>IF($F162&lt;Q$2,INDEX(VysledkyJ2!$X:$X,Q$1+$F162),"")</f>
        <v/>
      </c>
      <c r="E162" s="27" t="str">
        <f>IF($F162&lt;R$2,INDEX(VysledkyJ2!$X:$X,R$1+$F162),"")</f>
        <v/>
      </c>
      <c r="F162" s="25">
        <v>151</v>
      </c>
      <c r="N162" s="18" t="str">
        <f>+Odvetvia!Q167</f>
        <v>streľba3</v>
      </c>
      <c r="V162" s="28"/>
    </row>
    <row r="163" spans="2:22" x14ac:dyDescent="0.2">
      <c r="B163" s="27" t="str">
        <f>IF($F163&lt;O$2,INDEX(VysledkyJ2!$X:$X,O$1+$F163),"")</f>
        <v/>
      </c>
      <c r="C163" s="27" t="str">
        <f>IF($F163&lt;P$2,INDEX(VysledkyJ2!$X:$X,P$1+$F163),"")</f>
        <v/>
      </c>
      <c r="D163" s="27" t="str">
        <f>IF($F163&lt;Q$2,INDEX(VysledkyJ2!$X:$X,Q$1+$F163),"")</f>
        <v/>
      </c>
      <c r="E163" s="27" t="str">
        <f>IF($F163&lt;R$2,INDEX(VysledkyJ2!$X:$X,R$1+$F163),"")</f>
        <v/>
      </c>
      <c r="F163" s="25">
        <v>152</v>
      </c>
      <c r="N163" s="18" t="str">
        <f>+Odvetvia!Q168</f>
        <v>streľba4</v>
      </c>
      <c r="V163" s="28"/>
    </row>
    <row r="164" spans="2:22" x14ac:dyDescent="0.2">
      <c r="B164" s="27" t="str">
        <f>IF($F164&lt;O$2,INDEX(VysledkyJ2!$X:$X,O$1+$F164),"")</f>
        <v/>
      </c>
      <c r="C164" s="27" t="str">
        <f>IF($F164&lt;P$2,INDEX(VysledkyJ2!$X:$X,P$1+$F164),"")</f>
        <v/>
      </c>
      <c r="D164" s="27" t="str">
        <f>IF($F164&lt;Q$2,INDEX(VysledkyJ2!$X:$X,Q$1+$F164),"")</f>
        <v/>
      </c>
      <c r="E164" s="27" t="str">
        <f>IF($F164&lt;R$2,INDEX(VysledkyJ2!$X:$X,R$1+$F164),"")</f>
        <v/>
      </c>
      <c r="F164" s="25">
        <v>153</v>
      </c>
      <c r="N164" s="18" t="str">
        <f>+Odvetvia!Q169</f>
        <v>šach1</v>
      </c>
      <c r="V164" s="28"/>
    </row>
    <row r="165" spans="2:22" x14ac:dyDescent="0.2">
      <c r="B165" s="27" t="str">
        <f>IF($F165&lt;O$2,INDEX(VysledkyJ2!$X:$X,O$1+$F165),"")</f>
        <v/>
      </c>
      <c r="C165" s="27" t="str">
        <f>IF($F165&lt;P$2,INDEX(VysledkyJ2!$X:$X,P$1+$F165),"")</f>
        <v/>
      </c>
      <c r="D165" s="27" t="str">
        <f>IF($F165&lt;Q$2,INDEX(VysledkyJ2!$X:$X,Q$1+$F165),"")</f>
        <v/>
      </c>
      <c r="E165" s="27" t="str">
        <f>IF($F165&lt;R$2,INDEX(VysledkyJ2!$X:$X,R$1+$F165),"")</f>
        <v/>
      </c>
      <c r="F165" s="25">
        <v>154</v>
      </c>
      <c r="N165" s="18" t="str">
        <f>+Odvetvia!Q170</f>
        <v>šerm1</v>
      </c>
      <c r="V165" s="28"/>
    </row>
    <row r="166" spans="2:22" x14ac:dyDescent="0.2">
      <c r="B166" s="27" t="str">
        <f>IF($F166&lt;O$2,INDEX(VysledkyJ2!$X:$X,O$1+$F166),"")</f>
        <v/>
      </c>
      <c r="C166" s="27" t="str">
        <f>IF($F166&lt;P$2,INDEX(VysledkyJ2!$X:$X,P$1+$F166),"")</f>
        <v/>
      </c>
      <c r="D166" s="27" t="str">
        <f>IF($F166&lt;Q$2,INDEX(VysledkyJ2!$X:$X,Q$1+$F166),"")</f>
        <v/>
      </c>
      <c r="E166" s="27" t="str">
        <f>IF($F166&lt;R$2,INDEX(VysledkyJ2!$X:$X,R$1+$F166),"")</f>
        <v/>
      </c>
      <c r="F166" s="25">
        <v>155</v>
      </c>
      <c r="N166" s="18" t="str">
        <f>+Odvetvia!Q171</f>
        <v>šípky1</v>
      </c>
      <c r="V166" s="28"/>
    </row>
    <row r="167" spans="2:22" x14ac:dyDescent="0.2">
      <c r="B167" s="27" t="str">
        <f>IF($F167&lt;O$2,INDEX(VysledkyJ2!$X:$X,O$1+$F167),"")</f>
        <v/>
      </c>
      <c r="C167" s="27" t="str">
        <f>IF($F167&lt;P$2,INDEX(VysledkyJ2!$X:$X,P$1+$F167),"")</f>
        <v/>
      </c>
      <c r="D167" s="27" t="str">
        <f>IF($F167&lt;Q$2,INDEX(VysledkyJ2!$X:$X,Q$1+$F167),"")</f>
        <v/>
      </c>
      <c r="E167" s="27" t="str">
        <f>IF($F167&lt;R$2,INDEX(VysledkyJ2!$X:$X,R$1+$F167),"")</f>
        <v/>
      </c>
      <c r="F167" s="25">
        <v>156</v>
      </c>
      <c r="N167" s="18" t="str">
        <f>+Odvetvia!Q172</f>
        <v>športové lezenie1</v>
      </c>
    </row>
    <row r="168" spans="2:22" x14ac:dyDescent="0.2">
      <c r="B168" s="27" t="str">
        <f>IF($F168&lt;O$2,INDEX(VysledkyJ2!$X:$X,O$1+$F168),"")</f>
        <v/>
      </c>
      <c r="C168" s="27" t="str">
        <f>IF($F168&lt;P$2,INDEX(VysledkyJ2!$X:$X,P$1+$F168),"")</f>
        <v/>
      </c>
      <c r="D168" s="27" t="str">
        <f>IF($F168&lt;Q$2,INDEX(VysledkyJ2!$X:$X,Q$1+$F168),"")</f>
        <v/>
      </c>
      <c r="E168" s="27" t="str">
        <f>IF($F168&lt;R$2,INDEX(VysledkyJ2!$X:$X,R$1+$F168),"")</f>
        <v/>
      </c>
      <c r="F168" s="25">
        <v>157</v>
      </c>
      <c r="N168" s="18" t="str">
        <f>+Odvetvia!Q173</f>
        <v>športové rybárstvo1</v>
      </c>
    </row>
    <row r="169" spans="2:22" x14ac:dyDescent="0.2">
      <c r="B169" s="27" t="str">
        <f>IF($F169&lt;O$2,INDEX(VysledkyJ2!$X:$X,O$1+$F169),"")</f>
        <v/>
      </c>
      <c r="C169" s="27" t="str">
        <f>IF($F169&lt;P$2,INDEX(VysledkyJ2!$X:$X,P$1+$F169),"")</f>
        <v/>
      </c>
      <c r="D169" s="27" t="str">
        <f>IF($F169&lt;Q$2,INDEX(VysledkyJ2!$X:$X,Q$1+$F169),"")</f>
        <v/>
      </c>
      <c r="E169" s="27" t="str">
        <f>IF($F169&lt;R$2,INDEX(VysledkyJ2!$X:$X,R$1+$F169),"")</f>
        <v/>
      </c>
      <c r="F169" s="25">
        <v>158</v>
      </c>
      <c r="N169" s="18" t="str">
        <f>+Odvetvia!Q174</f>
        <v>športové rybárstvo2</v>
      </c>
    </row>
    <row r="170" spans="2:22" x14ac:dyDescent="0.2">
      <c r="B170" s="27" t="str">
        <f>IF($F170&lt;O$2,INDEX(VysledkyJ2!$X:$X,O$1+$F170),"")</f>
        <v/>
      </c>
      <c r="C170" s="27" t="str">
        <f>IF($F170&lt;P$2,INDEX(VysledkyJ2!$X:$X,P$1+$F170),"")</f>
        <v/>
      </c>
      <c r="D170" s="27" t="str">
        <f>IF($F170&lt;Q$2,INDEX(VysledkyJ2!$X:$X,Q$1+$F170),"")</f>
        <v/>
      </c>
      <c r="E170" s="27" t="str">
        <f>IF($F170&lt;R$2,INDEX(VysledkyJ2!$X:$X,R$1+$F170),"")</f>
        <v/>
      </c>
      <c r="F170" s="25">
        <v>159</v>
      </c>
      <c r="N170" s="18" t="str">
        <f>+Odvetvia!Q175</f>
        <v>športové rybárstvo3</v>
      </c>
    </row>
    <row r="171" spans="2:22" x14ac:dyDescent="0.2">
      <c r="B171" s="27" t="str">
        <f>IF($F171&lt;O$2,INDEX(VysledkyJ2!$X:$X,O$1+$F171),"")</f>
        <v/>
      </c>
      <c r="C171" s="27" t="str">
        <f>IF($F171&lt;P$2,INDEX(VysledkyJ2!$X:$X,P$1+$F171),"")</f>
        <v/>
      </c>
      <c r="D171" s="27" t="str">
        <f>IF($F171&lt;Q$2,INDEX(VysledkyJ2!$X:$X,Q$1+$F171),"")</f>
        <v/>
      </c>
      <c r="E171" s="27" t="str">
        <f>IF($F171&lt;R$2,INDEX(VysledkyJ2!$X:$X,R$1+$F171),"")</f>
        <v/>
      </c>
      <c r="F171" s="25">
        <v>160</v>
      </c>
      <c r="N171" s="18" t="str">
        <f>+Odvetvia!Q176</f>
        <v>športové rybárstvo4</v>
      </c>
    </row>
    <row r="172" spans="2:22" x14ac:dyDescent="0.2">
      <c r="B172" s="27" t="str">
        <f>IF($F172&lt;O$2,INDEX(VysledkyJ2!$X:$X,O$1+$F172),"")</f>
        <v/>
      </c>
      <c r="C172" s="27" t="str">
        <f>IF($F172&lt;P$2,INDEX(VysledkyJ2!$X:$X,P$1+$F172),"")</f>
        <v/>
      </c>
      <c r="D172" s="27" t="str">
        <f>IF($F172&lt;Q$2,INDEX(VysledkyJ2!$X:$X,Q$1+$F172),"")</f>
        <v/>
      </c>
      <c r="E172" s="27" t="str">
        <f>IF($F172&lt;R$2,INDEX(VysledkyJ2!$X:$X,R$1+$F172),"")</f>
        <v/>
      </c>
      <c r="F172" s="25">
        <v>161</v>
      </c>
      <c r="N172" s="18" t="str">
        <f>+Odvetvia!Q177</f>
        <v>športové rybárstvo4</v>
      </c>
    </row>
    <row r="173" spans="2:22" x14ac:dyDescent="0.2">
      <c r="B173" s="27" t="str">
        <f>IF($F173&lt;O$2,INDEX(VysledkyJ2!$X:$X,O$1+$F173),"")</f>
        <v/>
      </c>
      <c r="C173" s="27" t="str">
        <f>IF($F173&lt;P$2,INDEX(VysledkyJ2!$X:$X,P$1+$F173),"")</f>
        <v/>
      </c>
      <c r="D173" s="27" t="str">
        <f>IF($F173&lt;Q$2,INDEX(VysledkyJ2!$X:$X,Q$1+$F173),"")</f>
        <v/>
      </c>
      <c r="E173" s="27" t="str">
        <f>IF($F173&lt;R$2,INDEX(VysledkyJ2!$X:$X,R$1+$F173),"")</f>
        <v/>
      </c>
      <c r="F173" s="25">
        <v>162</v>
      </c>
      <c r="N173" s="18" t="str">
        <f>+Odvetvia!Q178</f>
        <v>športy s lietajúcim diskom1</v>
      </c>
    </row>
    <row r="174" spans="2:22" x14ac:dyDescent="0.2">
      <c r="B174" s="27" t="str">
        <f>IF($F174&lt;O$2,INDEX(VysledkyJ2!$X:$X,O$1+$F174),"")</f>
        <v/>
      </c>
      <c r="C174" s="27" t="str">
        <f>IF($F174&lt;P$2,INDEX(VysledkyJ2!$X:$X,P$1+$F174),"")</f>
        <v/>
      </c>
      <c r="D174" s="27" t="str">
        <f>IF($F174&lt;Q$2,INDEX(VysledkyJ2!$X:$X,Q$1+$F174),"")</f>
        <v/>
      </c>
      <c r="E174" s="27" t="str">
        <f>IF($F174&lt;R$2,INDEX(VysledkyJ2!$X:$X,R$1+$F174),"")</f>
        <v/>
      </c>
      <c r="F174" s="25">
        <v>163</v>
      </c>
      <c r="N174" s="18" t="str">
        <f>+Odvetvia!Q179</f>
        <v>športy s lietajúcim diskom2</v>
      </c>
    </row>
    <row r="175" spans="2:22" x14ac:dyDescent="0.2">
      <c r="B175" s="27" t="str">
        <f>IF($F175&lt;O$2,INDEX(VysledkyJ2!$X:$X,O$1+$F175),"")</f>
        <v/>
      </c>
      <c r="C175" s="27" t="str">
        <f>IF($F175&lt;P$2,INDEX(VysledkyJ2!$X:$X,P$1+$F175),"")</f>
        <v/>
      </c>
      <c r="D175" s="27" t="str">
        <f>IF($F175&lt;Q$2,INDEX(VysledkyJ2!$X:$X,Q$1+$F175),"")</f>
        <v/>
      </c>
      <c r="E175" s="27" t="str">
        <f>IF($F175&lt;R$2,INDEX(VysledkyJ2!$X:$X,R$1+$F175),"")</f>
        <v/>
      </c>
      <c r="F175" s="25">
        <v>164</v>
      </c>
      <c r="N175" s="18" t="str">
        <f>+Odvetvia!Q180</f>
        <v>športy s lietajúcim diskom3</v>
      </c>
    </row>
    <row r="176" spans="2:22" x14ac:dyDescent="0.2">
      <c r="B176" s="27" t="str">
        <f>IF($F176&lt;O$2,INDEX(VysledkyJ2!$X:$X,O$1+$F176),"")</f>
        <v/>
      </c>
      <c r="C176" s="27" t="str">
        <f>IF($F176&lt;P$2,INDEX(VysledkyJ2!$X:$X,P$1+$F176),"")</f>
        <v/>
      </c>
      <c r="D176" s="27" t="str">
        <f>IF($F176&lt;Q$2,INDEX(VysledkyJ2!$X:$X,Q$1+$F176),"")</f>
        <v/>
      </c>
      <c r="E176" s="27" t="str">
        <f>IF($F176&lt;R$2,INDEX(VysledkyJ2!$X:$X,R$1+$F176),"")</f>
        <v/>
      </c>
      <c r="F176" s="25">
        <v>165</v>
      </c>
      <c r="N176" s="18" t="str">
        <f>+Odvetvia!Q181</f>
        <v>športy s lietajúcim diskom4</v>
      </c>
    </row>
    <row r="177" spans="2:14" x14ac:dyDescent="0.2">
      <c r="B177" s="27" t="str">
        <f>IF($F177&lt;O$2,INDEX(VysledkyJ2!$X:$X,O$1+$F177),"")</f>
        <v/>
      </c>
      <c r="C177" s="27" t="str">
        <f>IF($F177&lt;P$2,INDEX(VysledkyJ2!$X:$X,P$1+$F177),"")</f>
        <v/>
      </c>
      <c r="D177" s="27" t="str">
        <f>IF($F177&lt;Q$2,INDEX(VysledkyJ2!$X:$X,Q$1+$F177),"")</f>
        <v/>
      </c>
      <c r="E177" s="27" t="str">
        <f>IF($F177&lt;R$2,INDEX(VysledkyJ2!$X:$X,R$1+$F177),"")</f>
        <v/>
      </c>
      <c r="F177" s="25">
        <v>166</v>
      </c>
      <c r="N177" s="18" t="str">
        <f>+Odvetvia!Q182</f>
        <v>športy s lietajúcim diskom4</v>
      </c>
    </row>
    <row r="178" spans="2:14" x14ac:dyDescent="0.2">
      <c r="B178" s="27" t="str">
        <f>IF($F178&lt;O$2,INDEX(VysledkyJ2!$X:$X,O$1+$F178),"")</f>
        <v/>
      </c>
      <c r="C178" s="27" t="str">
        <f>IF($F178&lt;P$2,INDEX(VysledkyJ2!$X:$X,P$1+$F178),"")</f>
        <v/>
      </c>
      <c r="D178" s="27" t="str">
        <f>IF($F178&lt;Q$2,INDEX(VysledkyJ2!$X:$X,Q$1+$F178),"")</f>
        <v/>
      </c>
      <c r="E178" s="27" t="str">
        <f>IF($F178&lt;R$2,INDEX(VysledkyJ2!$X:$X,R$1+$F178),"")</f>
        <v/>
      </c>
      <c r="F178" s="25">
        <v>167</v>
      </c>
      <c r="N178" s="18" t="str">
        <f>+Odvetvia!Q183</f>
        <v>taekwondo1</v>
      </c>
    </row>
    <row r="179" spans="2:14" x14ac:dyDescent="0.2">
      <c r="B179" s="27" t="str">
        <f>IF($F179&lt;O$2,INDEX(VysledkyJ2!$X:$X,O$1+$F179),"")</f>
        <v/>
      </c>
      <c r="C179" s="27" t="str">
        <f>IF($F179&lt;P$2,INDEX(VysledkyJ2!$X:$X,P$1+$F179),"")</f>
        <v/>
      </c>
      <c r="D179" s="27" t="str">
        <f>IF($F179&lt;Q$2,INDEX(VysledkyJ2!$X:$X,Q$1+$F179),"")</f>
        <v/>
      </c>
      <c r="E179" s="27" t="str">
        <f>IF($F179&lt;R$2,INDEX(VysledkyJ2!$X:$X,R$1+$F179),"")</f>
        <v/>
      </c>
      <c r="F179" s="25">
        <v>168</v>
      </c>
      <c r="N179" s="18" t="str">
        <f>+Odvetvia!Q184</f>
        <v>tanečný šport1</v>
      </c>
    </row>
    <row r="180" spans="2:14" x14ac:dyDescent="0.2">
      <c r="B180" s="27" t="str">
        <f>IF($F180&lt;O$2,INDEX(VysledkyJ2!$X:$X,O$1+$F180),"")</f>
        <v/>
      </c>
      <c r="C180" s="27" t="str">
        <f>IF($F180&lt;P$2,INDEX(VysledkyJ2!$X:$X,P$1+$F180),"")</f>
        <v/>
      </c>
      <c r="D180" s="27" t="str">
        <f>IF($F180&lt;Q$2,INDEX(VysledkyJ2!$X:$X,Q$1+$F180),"")</f>
        <v/>
      </c>
      <c r="E180" s="27" t="str">
        <f>IF($F180&lt;R$2,INDEX(VysledkyJ2!$X:$X,R$1+$F180),"")</f>
        <v/>
      </c>
      <c r="F180" s="25">
        <v>169</v>
      </c>
      <c r="N180" s="18" t="str">
        <f>+Odvetvia!Q185</f>
        <v>tanečný šport2</v>
      </c>
    </row>
    <row r="181" spans="2:14" x14ac:dyDescent="0.2">
      <c r="B181" s="27" t="str">
        <f>IF($F181&lt;O$2,INDEX(VysledkyJ2!$X:$X,O$1+$F181),"")</f>
        <v/>
      </c>
      <c r="C181" s="27" t="str">
        <f>IF($F181&lt;P$2,INDEX(VysledkyJ2!$X:$X,P$1+$F181),"")</f>
        <v/>
      </c>
      <c r="D181" s="27" t="str">
        <f>IF($F181&lt;Q$2,INDEX(VysledkyJ2!$X:$X,Q$1+$F181),"")</f>
        <v/>
      </c>
      <c r="E181" s="27" t="str">
        <f>IF($F181&lt;R$2,INDEX(VysledkyJ2!$X:$X,R$1+$F181),"")</f>
        <v/>
      </c>
      <c r="F181" s="25">
        <v>170</v>
      </c>
      <c r="N181" s="18" t="str">
        <f>+Odvetvia!Q186</f>
        <v>tanečný šport3</v>
      </c>
    </row>
    <row r="182" spans="2:14" x14ac:dyDescent="0.2">
      <c r="B182" s="27" t="str">
        <f>IF($F182&lt;O$2,INDEX(VysledkyJ2!$X:$X,O$1+$F182),"")</f>
        <v/>
      </c>
      <c r="C182" s="27" t="str">
        <f>IF($F182&lt;P$2,INDEX(VysledkyJ2!$X:$X,P$1+$F182),"")</f>
        <v/>
      </c>
      <c r="D182" s="27" t="str">
        <f>IF($F182&lt;Q$2,INDEX(VysledkyJ2!$X:$X,Q$1+$F182),"")</f>
        <v/>
      </c>
      <c r="E182" s="27" t="str">
        <f>IF($F182&lt;R$2,INDEX(VysledkyJ2!$X:$X,R$1+$F182),"")</f>
        <v/>
      </c>
      <c r="F182" s="25">
        <v>171</v>
      </c>
      <c r="N182" s="18" t="str">
        <f>+Odvetvia!Q187</f>
        <v>tanečný šport4</v>
      </c>
    </row>
    <row r="183" spans="2:14" x14ac:dyDescent="0.2">
      <c r="B183" s="27" t="str">
        <f>IF($F183&lt;O$2,INDEX(VysledkyJ2!$X:$X,O$1+$F183),"")</f>
        <v/>
      </c>
      <c r="C183" s="27" t="str">
        <f>IF($F183&lt;P$2,INDEX(VysledkyJ2!$X:$X,P$1+$F183),"")</f>
        <v/>
      </c>
      <c r="D183" s="27" t="str">
        <f>IF($F183&lt;Q$2,INDEX(VysledkyJ2!$X:$X,Q$1+$F183),"")</f>
        <v/>
      </c>
      <c r="E183" s="27" t="str">
        <f>IF($F183&lt;R$2,INDEX(VysledkyJ2!$X:$X,R$1+$F183),"")</f>
        <v/>
      </c>
      <c r="F183" s="25">
        <v>172</v>
      </c>
      <c r="N183" s="18" t="str">
        <f>+Odvetvia!Q188</f>
        <v>tenis1</v>
      </c>
    </row>
    <row r="184" spans="2:14" x14ac:dyDescent="0.2">
      <c r="B184" s="27" t="str">
        <f>IF($F184&lt;O$2,INDEX(VysledkyJ2!$X:$X,O$1+$F184),"")</f>
        <v/>
      </c>
      <c r="C184" s="27" t="str">
        <f>IF($F184&lt;P$2,INDEX(VysledkyJ2!$X:$X,P$1+$F184),"")</f>
        <v/>
      </c>
      <c r="D184" s="27" t="str">
        <f>IF($F184&lt;Q$2,INDEX(VysledkyJ2!$X:$X,Q$1+$F184),"")</f>
        <v/>
      </c>
      <c r="E184" s="27" t="str">
        <f>IF($F184&lt;R$2,INDEX(VysledkyJ2!$X:$X,R$1+$F184),"")</f>
        <v/>
      </c>
      <c r="F184" s="25">
        <v>173</v>
      </c>
      <c r="N184" s="18" t="str">
        <f>+Odvetvia!Q189</f>
        <v>teqball1</v>
      </c>
    </row>
    <row r="185" spans="2:14" x14ac:dyDescent="0.2">
      <c r="B185" s="27" t="str">
        <f>IF($F185&lt;O$2,INDEX(VysledkyJ2!$X:$X,O$1+$F185),"")</f>
        <v/>
      </c>
      <c r="C185" s="27" t="str">
        <f>IF($F185&lt;P$2,INDEX(VysledkyJ2!$X:$X,P$1+$F185),"")</f>
        <v/>
      </c>
      <c r="D185" s="27" t="str">
        <f>IF($F185&lt;Q$2,INDEX(VysledkyJ2!$X:$X,Q$1+$F185),"")</f>
        <v/>
      </c>
      <c r="E185" s="27" t="str">
        <f>IF($F185&lt;R$2,INDEX(VysledkyJ2!$X:$X,R$1+$F185),"")</f>
        <v/>
      </c>
      <c r="F185" s="25">
        <v>174</v>
      </c>
      <c r="N185" s="18" t="str">
        <f>+Odvetvia!Q190</f>
        <v>thajský box1</v>
      </c>
    </row>
    <row r="186" spans="2:14" x14ac:dyDescent="0.2">
      <c r="B186" s="27" t="str">
        <f>IF($F186&lt;O$2,INDEX(VysledkyJ2!$X:$X,O$1+$F186),"")</f>
        <v/>
      </c>
      <c r="C186" s="27" t="str">
        <f>IF($F186&lt;P$2,INDEX(VysledkyJ2!$X:$X,P$1+$F186),"")</f>
        <v/>
      </c>
      <c r="D186" s="27" t="str">
        <f>IF($F186&lt;Q$2,INDEX(VysledkyJ2!$X:$X,Q$1+$F186),"")</f>
        <v/>
      </c>
      <c r="E186" s="27" t="str">
        <f>IF($F186&lt;R$2,INDEX(VysledkyJ2!$X:$X,R$1+$F186),"")</f>
        <v/>
      </c>
      <c r="F186" s="25">
        <v>175</v>
      </c>
      <c r="N186" s="18" t="str">
        <f>+Odvetvia!Q191</f>
        <v>triatlon1</v>
      </c>
    </row>
    <row r="187" spans="2:14" x14ac:dyDescent="0.2">
      <c r="B187" s="27" t="str">
        <f>IF($F187&lt;O$2,INDEX(VysledkyJ2!$X:$X,O$1+$F187),"")</f>
        <v/>
      </c>
      <c r="C187" s="27" t="str">
        <f>IF($F187&lt;P$2,INDEX(VysledkyJ2!$X:$X,P$1+$F187),"")</f>
        <v/>
      </c>
      <c r="D187" s="27" t="str">
        <f>IF($F187&lt;Q$2,INDEX(VysledkyJ2!$X:$X,Q$1+$F187),"")</f>
        <v/>
      </c>
      <c r="E187" s="27" t="str">
        <f>IF($F187&lt;R$2,INDEX(VysledkyJ2!$X:$X,R$1+$F187),"")</f>
        <v/>
      </c>
      <c r="F187" s="25">
        <v>176</v>
      </c>
      <c r="N187" s="18" t="str">
        <f>+Odvetvia!Q192</f>
        <v>triatlon2</v>
      </c>
    </row>
    <row r="188" spans="2:14" x14ac:dyDescent="0.2">
      <c r="B188" s="27" t="str">
        <f>IF($F188&lt;O$2,INDEX(VysledkyJ2!$X:$X,O$1+$F188),"")</f>
        <v/>
      </c>
      <c r="C188" s="27" t="str">
        <f>IF($F188&lt;P$2,INDEX(VysledkyJ2!$X:$X,P$1+$F188),"")</f>
        <v/>
      </c>
      <c r="D188" s="27" t="str">
        <f>IF($F188&lt;Q$2,INDEX(VysledkyJ2!$X:$X,Q$1+$F188),"")</f>
        <v/>
      </c>
      <c r="E188" s="27" t="str">
        <f>IF($F188&lt;R$2,INDEX(VysledkyJ2!$X:$X,R$1+$F188),"")</f>
        <v/>
      </c>
      <c r="F188" s="25">
        <v>177</v>
      </c>
      <c r="N188" s="18" t="str">
        <f>+Odvetvia!Q193</f>
        <v>veslovanie1</v>
      </c>
    </row>
    <row r="189" spans="2:14" x14ac:dyDescent="0.2">
      <c r="B189" s="27" t="str">
        <f>IF($F189&lt;O$2,INDEX(VysledkyJ2!$X:$X,O$1+$F189),"")</f>
        <v/>
      </c>
      <c r="C189" s="27" t="str">
        <f>IF($F189&lt;P$2,INDEX(VysledkyJ2!$X:$X,P$1+$F189),"")</f>
        <v/>
      </c>
      <c r="D189" s="27" t="str">
        <f>IF($F189&lt;Q$2,INDEX(VysledkyJ2!$X:$X,Q$1+$F189),"")</f>
        <v/>
      </c>
      <c r="E189" s="27" t="str">
        <f>IF($F189&lt;R$2,INDEX(VysledkyJ2!$X:$X,R$1+$F189),"")</f>
        <v/>
      </c>
      <c r="F189" s="25">
        <v>178</v>
      </c>
      <c r="N189" s="18" t="str">
        <f>+Odvetvia!Q194</f>
        <v>vodné lyžovanie1</v>
      </c>
    </row>
    <row r="190" spans="2:14" x14ac:dyDescent="0.2">
      <c r="B190" s="27" t="str">
        <f>IF($F190&lt;O$2,INDEX(VysledkyJ2!$X:$X,O$1+$F190),"")</f>
        <v/>
      </c>
      <c r="C190" s="27" t="str">
        <f>IF($F190&lt;P$2,INDEX(VysledkyJ2!$X:$X,P$1+$F190),"")</f>
        <v/>
      </c>
      <c r="D190" s="27" t="str">
        <f>IF($F190&lt;Q$2,INDEX(VysledkyJ2!$X:$X,Q$1+$F190),"")</f>
        <v/>
      </c>
      <c r="E190" s="27" t="str">
        <f>IF($F190&lt;R$2,INDEX(VysledkyJ2!$X:$X,R$1+$F190),"")</f>
        <v/>
      </c>
      <c r="F190" s="25">
        <v>179</v>
      </c>
      <c r="N190" s="18" t="str">
        <f>+Odvetvia!Q195</f>
        <v>vodné lyžovanie2</v>
      </c>
    </row>
    <row r="191" spans="2:14" x14ac:dyDescent="0.2">
      <c r="B191" s="27" t="str">
        <f>IF($F191&lt;O$2,INDEX(VysledkyJ2!$X:$X,O$1+$F191),"")</f>
        <v/>
      </c>
      <c r="C191" s="27" t="str">
        <f>IF($F191&lt;P$2,INDEX(VysledkyJ2!$X:$X,P$1+$F191),"")</f>
        <v/>
      </c>
      <c r="D191" s="27" t="str">
        <f>IF($F191&lt;Q$2,INDEX(VysledkyJ2!$X:$X,Q$1+$F191),"")</f>
        <v/>
      </c>
      <c r="E191" s="27" t="str">
        <f>IF($F191&lt;R$2,INDEX(VysledkyJ2!$X:$X,R$1+$F191),"")</f>
        <v/>
      </c>
      <c r="F191" s="25">
        <v>180</v>
      </c>
      <c r="N191" s="18" t="str">
        <f>+Odvetvia!Q196</f>
        <v>vodné lyžovanie3</v>
      </c>
    </row>
    <row r="192" spans="2:14" x14ac:dyDescent="0.2">
      <c r="B192" s="27" t="str">
        <f>IF($F192&lt;O$2,INDEX(VysledkyJ2!$X:$X,O$1+$F192),"")</f>
        <v/>
      </c>
      <c r="C192" s="27" t="str">
        <f>IF($F192&lt;P$2,INDEX(VysledkyJ2!$X:$X,P$1+$F192),"")</f>
        <v/>
      </c>
      <c r="D192" s="27" t="str">
        <f>IF($F192&lt;Q$2,INDEX(VysledkyJ2!$X:$X,Q$1+$F192),"")</f>
        <v/>
      </c>
      <c r="E192" s="27" t="str">
        <f>IF($F192&lt;R$2,INDEX(VysledkyJ2!$X:$X,R$1+$F192),"")</f>
        <v/>
      </c>
      <c r="F192" s="25">
        <v>181</v>
      </c>
      <c r="N192" s="18" t="str">
        <f>+Odvetvia!Q197</f>
        <v>vodné lyžovanie4</v>
      </c>
    </row>
    <row r="193" spans="2:14" x14ac:dyDescent="0.2">
      <c r="B193" s="27" t="str">
        <f>IF($F193&lt;O$2,INDEX(VysledkyJ2!$X:$X,O$1+$F193),"")</f>
        <v/>
      </c>
      <c r="C193" s="27" t="str">
        <f>IF($F193&lt;P$2,INDEX(VysledkyJ2!$X:$X,P$1+$F193),"")</f>
        <v/>
      </c>
      <c r="D193" s="27" t="str">
        <f>IF($F193&lt;Q$2,INDEX(VysledkyJ2!$X:$X,Q$1+$F193),"")</f>
        <v/>
      </c>
      <c r="E193" s="27" t="str">
        <f>IF($F193&lt;R$2,INDEX(VysledkyJ2!$X:$X,R$1+$F193),"")</f>
        <v/>
      </c>
      <c r="F193" s="25">
        <v>182</v>
      </c>
      <c r="N193" s="18" t="str">
        <f>+Odvetvia!Q198</f>
        <v>vodné lyžovanie4</v>
      </c>
    </row>
    <row r="194" spans="2:14" x14ac:dyDescent="0.2">
      <c r="B194" s="27" t="str">
        <f>IF($F194&lt;O$2,INDEX(VysledkyJ2!$X:$X,O$1+$F194),"")</f>
        <v/>
      </c>
      <c r="C194" s="27" t="str">
        <f>IF($F194&lt;P$2,INDEX(VysledkyJ2!$X:$X,P$1+$F194),"")</f>
        <v/>
      </c>
      <c r="D194" s="27" t="str">
        <f>IF($F194&lt;Q$2,INDEX(VysledkyJ2!$X:$X,Q$1+$F194),"")</f>
        <v/>
      </c>
      <c r="E194" s="27" t="str">
        <f>IF($F194&lt;R$2,INDEX(VysledkyJ2!$X:$X,R$1+$F194),"")</f>
        <v/>
      </c>
      <c r="F194" s="25">
        <v>183</v>
      </c>
      <c r="N194" s="18" t="str">
        <f>+Odvetvia!Q199</f>
        <v>vodné lyžovanie4</v>
      </c>
    </row>
    <row r="195" spans="2:14" x14ac:dyDescent="0.2">
      <c r="B195" s="27" t="str">
        <f>IF($F195&lt;O$2,INDEX(VysledkyJ2!$X:$X,O$1+$F195),"")</f>
        <v/>
      </c>
      <c r="C195" s="27" t="str">
        <f>IF($F195&lt;P$2,INDEX(VysledkyJ2!$X:$X,P$1+$F195),"")</f>
        <v/>
      </c>
      <c r="D195" s="27" t="str">
        <f>IF($F195&lt;Q$2,INDEX(VysledkyJ2!$X:$X,Q$1+$F195),"")</f>
        <v/>
      </c>
      <c r="E195" s="27" t="str">
        <f>IF($F195&lt;R$2,INDEX(VysledkyJ2!$X:$X,R$1+$F195),"")</f>
        <v/>
      </c>
      <c r="F195" s="25">
        <v>184</v>
      </c>
      <c r="N195" s="18" t="str">
        <f>+Odvetvia!Q200</f>
        <v>vodný motorizmus1</v>
      </c>
    </row>
    <row r="196" spans="2:14" x14ac:dyDescent="0.2">
      <c r="B196" s="27" t="str">
        <f>IF($F196&lt;O$2,INDEX(VysledkyJ2!$X:$X,O$1+$F196),"")</f>
        <v/>
      </c>
      <c r="C196" s="27" t="str">
        <f>IF($F196&lt;P$2,INDEX(VysledkyJ2!$X:$X,P$1+$F196),"")</f>
        <v/>
      </c>
      <c r="D196" s="27" t="str">
        <f>IF($F196&lt;Q$2,INDEX(VysledkyJ2!$X:$X,Q$1+$F196),"")</f>
        <v/>
      </c>
      <c r="E196" s="27" t="str">
        <f>IF($F196&lt;R$2,INDEX(VysledkyJ2!$X:$X,R$1+$F196),"")</f>
        <v/>
      </c>
      <c r="F196" s="25">
        <v>185</v>
      </c>
      <c r="N196" s="18" t="str">
        <f>+Odvetvia!Q201</f>
        <v>vodný motorizmus2</v>
      </c>
    </row>
    <row r="197" spans="2:14" x14ac:dyDescent="0.2">
      <c r="B197" s="27" t="str">
        <f>IF($F197&lt;O$2,INDEX(VysledkyJ2!$X:$X,O$1+$F197),"")</f>
        <v/>
      </c>
      <c r="C197" s="27" t="str">
        <f>IF($F197&lt;P$2,INDEX(VysledkyJ2!$X:$X,P$1+$F197),"")</f>
        <v/>
      </c>
      <c r="D197" s="27" t="str">
        <f>IF($F197&lt;Q$2,INDEX(VysledkyJ2!$X:$X,Q$1+$F197),"")</f>
        <v/>
      </c>
      <c r="E197" s="27" t="str">
        <f>IF($F197&lt;R$2,INDEX(VysledkyJ2!$X:$X,R$1+$F197),"")</f>
        <v/>
      </c>
      <c r="F197" s="25">
        <v>186</v>
      </c>
      <c r="N197" s="18" t="str">
        <f>+Odvetvia!Q202</f>
        <v>vodný motorizmus3</v>
      </c>
    </row>
    <row r="198" spans="2:14" x14ac:dyDescent="0.2">
      <c r="B198" s="27" t="str">
        <f>IF($F198&lt;O$2,INDEX(VysledkyJ2!$X:$X,O$1+$F198),"")</f>
        <v/>
      </c>
      <c r="C198" s="27" t="str">
        <f>IF($F198&lt;P$2,INDEX(VysledkyJ2!$X:$X,P$1+$F198),"")</f>
        <v/>
      </c>
      <c r="D198" s="27" t="str">
        <f>IF($F198&lt;Q$2,INDEX(VysledkyJ2!$X:$X,Q$1+$F198),"")</f>
        <v/>
      </c>
      <c r="E198" s="27" t="str">
        <f>IF($F198&lt;R$2,INDEX(VysledkyJ2!$X:$X,R$1+$F198),"")</f>
        <v/>
      </c>
      <c r="F198" s="25">
        <v>187</v>
      </c>
      <c r="N198" s="18" t="str">
        <f>+Odvetvia!Q203</f>
        <v>volejbal1</v>
      </c>
    </row>
    <row r="199" spans="2:14" x14ac:dyDescent="0.2">
      <c r="B199" s="27" t="str">
        <f>IF($F199&lt;O$2,INDEX(VysledkyJ2!$X:$X,O$1+$F199),"")</f>
        <v/>
      </c>
      <c r="C199" s="27" t="str">
        <f>IF($F199&lt;P$2,INDEX(VysledkyJ2!$X:$X,P$1+$F199),"")</f>
        <v/>
      </c>
      <c r="D199" s="27" t="str">
        <f>IF($F199&lt;Q$2,INDEX(VysledkyJ2!$X:$X,Q$1+$F199),"")</f>
        <v/>
      </c>
      <c r="E199" s="27" t="str">
        <f>IF($F199&lt;R$2,INDEX(VysledkyJ2!$X:$X,R$1+$F199),"")</f>
        <v/>
      </c>
      <c r="F199" s="25">
        <v>188</v>
      </c>
      <c r="N199" s="18" t="str">
        <f>+Odvetvia!Q204</f>
        <v>volejbal2</v>
      </c>
    </row>
    <row r="200" spans="2:14" x14ac:dyDescent="0.2">
      <c r="B200" s="27" t="str">
        <f>IF($F200&lt;O$2,INDEX(VysledkyJ2!$X:$X,O$1+$F200),"")</f>
        <v/>
      </c>
      <c r="C200" s="27" t="str">
        <f>IF($F200&lt;P$2,INDEX(VysledkyJ2!$X:$X,P$1+$F200),"")</f>
        <v/>
      </c>
      <c r="D200" s="27" t="str">
        <f>IF($F200&lt;Q$2,INDEX(VysledkyJ2!$X:$X,Q$1+$F200),"")</f>
        <v/>
      </c>
      <c r="E200" s="27" t="str">
        <f>IF($F200&lt;R$2,INDEX(VysledkyJ2!$X:$X,R$1+$F200),"")</f>
        <v/>
      </c>
      <c r="F200" s="25">
        <v>189</v>
      </c>
      <c r="N200" s="18" t="str">
        <f>+Odvetvia!Q205</f>
        <v>vzpieranie1</v>
      </c>
    </row>
    <row r="201" spans="2:14" x14ac:dyDescent="0.2">
      <c r="B201" s="27" t="str">
        <f>IF($F201&lt;O$2,INDEX(VysledkyJ2!$X:$X,O$1+$F201),"")</f>
        <v/>
      </c>
      <c r="C201" s="27" t="str">
        <f>IF($F201&lt;P$2,INDEX(VysledkyJ2!$X:$X,P$1+$F201),"")</f>
        <v/>
      </c>
      <c r="D201" s="27" t="str">
        <f>IF($F201&lt;Q$2,INDEX(VysledkyJ2!$X:$X,Q$1+$F201),"")</f>
        <v/>
      </c>
      <c r="E201" s="27" t="str">
        <f>IF($F201&lt;R$2,INDEX(VysledkyJ2!$X:$X,R$1+$F201),"")</f>
        <v/>
      </c>
      <c r="F201" s="25">
        <v>190</v>
      </c>
      <c r="N201" s="18" t="str">
        <f>+Odvetvia!Q206</f>
        <v>wushu1</v>
      </c>
    </row>
    <row r="202" spans="2:14" x14ac:dyDescent="0.2">
      <c r="B202" s="27" t="str">
        <f>IF($F202&lt;O$2,INDEX(VysledkyJ2!$X:$X,O$1+$F202),"")</f>
        <v/>
      </c>
      <c r="C202" s="27" t="str">
        <f>IF($F202&lt;P$2,INDEX(VysledkyJ2!$X:$X,P$1+$F202),"")</f>
        <v/>
      </c>
      <c r="D202" s="27" t="str">
        <f>IF($F202&lt;Q$2,INDEX(VysledkyJ2!$X:$X,Q$1+$F202),"")</f>
        <v/>
      </c>
      <c r="E202" s="27" t="str">
        <f>IF($F202&lt;R$2,INDEX(VysledkyJ2!$X:$X,R$1+$F202),"")</f>
        <v/>
      </c>
      <c r="F202" s="25">
        <v>191</v>
      </c>
      <c r="N202" s="18" t="str">
        <f>+Odvetvia!Q207</f>
        <v>zápasenie1</v>
      </c>
    </row>
    <row r="203" spans="2:14" x14ac:dyDescent="0.2">
      <c r="B203" s="27" t="str">
        <f>IF($F203&lt;O$2,INDEX(VysledkyJ2!$X:$X,O$1+$F203),"")</f>
        <v/>
      </c>
      <c r="C203" s="27" t="str">
        <f>IF($F203&lt;P$2,INDEX(VysledkyJ2!$X:$X,P$1+$F203),"")</f>
        <v/>
      </c>
      <c r="D203" s="27" t="str">
        <f>IF($F203&lt;Q$2,INDEX(VysledkyJ2!$X:$X,Q$1+$F203),"")</f>
        <v/>
      </c>
      <c r="E203" s="27" t="str">
        <f>IF($F203&lt;R$2,INDEX(VysledkyJ2!$X:$X,R$1+$F203),"")</f>
        <v/>
      </c>
      <c r="F203" s="25">
        <v>192</v>
      </c>
      <c r="N203" s="18" t="str">
        <f>+Odvetvia!Q208</f>
        <v>zápasenie2</v>
      </c>
    </row>
    <row r="204" spans="2:14" x14ac:dyDescent="0.2">
      <c r="B204" s="27" t="str">
        <f>IF($F204&lt;O$2,INDEX(VysledkyJ2!$X:$X,O$1+$F204),"")</f>
        <v/>
      </c>
      <c r="C204" s="27" t="str">
        <f>IF($F204&lt;P$2,INDEX(VysledkyJ2!$X:$X,P$1+$F204),"")</f>
        <v/>
      </c>
      <c r="D204" s="27" t="str">
        <f>IF($F204&lt;Q$2,INDEX(VysledkyJ2!$X:$X,Q$1+$F204),"")</f>
        <v/>
      </c>
      <c r="E204" s="27" t="str">
        <f>IF($F204&lt;R$2,INDEX(VysledkyJ2!$X:$X,R$1+$F204),"")</f>
        <v/>
      </c>
      <c r="F204" s="25">
        <v>193</v>
      </c>
    </row>
    <row r="205" spans="2:14" x14ac:dyDescent="0.2">
      <c r="B205" s="27" t="str">
        <f>IF($F205&lt;O$2,INDEX(VysledkyJ2!$X:$X,O$1+$F205),"")</f>
        <v/>
      </c>
      <c r="C205" s="27" t="str">
        <f>IF($F205&lt;P$2,INDEX(VysledkyJ2!$X:$X,P$1+$F205),"")</f>
        <v/>
      </c>
      <c r="D205" s="27" t="str">
        <f>IF($F205&lt;Q$2,INDEX(VysledkyJ2!$X:$X,Q$1+$F205),"")</f>
        <v/>
      </c>
      <c r="E205" s="27" t="str">
        <f>IF($F205&lt;R$2,INDEX(VysledkyJ2!$X:$X,R$1+$F205),"")</f>
        <v/>
      </c>
      <c r="F205" s="25">
        <v>194</v>
      </c>
    </row>
    <row r="206" spans="2:14" x14ac:dyDescent="0.2">
      <c r="B206" s="27" t="str">
        <f>IF($F206&lt;O$2,INDEX(VysledkyJ2!$X:$X,O$1+$F206),"")</f>
        <v/>
      </c>
      <c r="C206" s="27" t="str">
        <f>IF($F206&lt;P$2,INDEX(VysledkyJ2!$X:$X,P$1+$F206),"")</f>
        <v/>
      </c>
      <c r="D206" s="27" t="str">
        <f>IF($F206&lt;Q$2,INDEX(VysledkyJ2!$X:$X,Q$1+$F206),"")</f>
        <v/>
      </c>
      <c r="E206" s="27" t="str">
        <f>IF($F206&lt;R$2,INDEX(VysledkyJ2!$X:$X,R$1+$F206),"")</f>
        <v/>
      </c>
      <c r="F206" s="25">
        <v>195</v>
      </c>
    </row>
    <row r="207" spans="2:14" x14ac:dyDescent="0.2">
      <c r="B207" s="27" t="str">
        <f>IF($F207&lt;O$2,INDEX(VysledkyJ2!$X:$X,O$1+$F207),"")</f>
        <v/>
      </c>
      <c r="C207" s="27" t="str">
        <f>IF($F207&lt;P$2,INDEX(VysledkyJ2!$X:$X,P$1+$F207),"")</f>
        <v/>
      </c>
      <c r="D207" s="27" t="str">
        <f>IF($F207&lt;Q$2,INDEX(VysledkyJ2!$X:$X,Q$1+$F207),"")</f>
        <v/>
      </c>
      <c r="E207" s="27" t="str">
        <f>IF($F207&lt;R$2,INDEX(VysledkyJ2!$X:$X,R$1+$F207),"")</f>
        <v/>
      </c>
      <c r="F207" s="25">
        <v>196</v>
      </c>
    </row>
    <row r="208" spans="2:14" x14ac:dyDescent="0.2">
      <c r="B208" s="27" t="str">
        <f>IF($F208&lt;O$2,INDEX(VysledkyJ2!$X:$X,O$1+$F208),"")</f>
        <v/>
      </c>
      <c r="C208" s="27" t="str">
        <f>IF($F208&lt;P$2,INDEX(VysledkyJ2!$X:$X,P$1+$F208),"")</f>
        <v/>
      </c>
      <c r="D208" s="27" t="str">
        <f>IF($F208&lt;Q$2,INDEX(VysledkyJ2!$X:$X,Q$1+$F208),"")</f>
        <v/>
      </c>
      <c r="E208" s="27" t="str">
        <f>IF($F208&lt;R$2,INDEX(VysledkyJ2!$X:$X,R$1+$F208),"")</f>
        <v/>
      </c>
      <c r="F208" s="25">
        <v>197</v>
      </c>
    </row>
    <row r="209" spans="2:6" x14ac:dyDescent="0.2">
      <c r="B209" s="27" t="str">
        <f>IF($F209&lt;O$2,INDEX(VysledkyJ2!$X:$X,O$1+$F209),"")</f>
        <v/>
      </c>
      <c r="C209" s="27" t="str">
        <f>IF($F209&lt;P$2,INDEX(VysledkyJ2!$X:$X,P$1+$F209),"")</f>
        <v/>
      </c>
      <c r="D209" s="27" t="str">
        <f>IF($F209&lt;Q$2,INDEX(VysledkyJ2!$X:$X,Q$1+$F209),"")</f>
        <v/>
      </c>
      <c r="E209" s="27" t="str">
        <f>IF($F209&lt;R$2,INDEX(VysledkyJ2!$X:$X,R$1+$F209),"")</f>
        <v/>
      </c>
      <c r="F209" s="25">
        <v>198</v>
      </c>
    </row>
    <row r="210" spans="2:6" x14ac:dyDescent="0.2">
      <c r="B210" s="27" t="str">
        <f>IF($F210&lt;O$2,INDEX(VysledkyJ2!$X:$X,O$1+$F210),"")</f>
        <v/>
      </c>
      <c r="C210" s="27" t="str">
        <f>IF($F210&lt;P$2,INDEX(VysledkyJ2!$X:$X,P$1+$F210),"")</f>
        <v/>
      </c>
      <c r="D210" s="27" t="str">
        <f>IF($F210&lt;Q$2,INDEX(VysledkyJ2!$X:$X,Q$1+$F210),"")</f>
        <v/>
      </c>
      <c r="E210" s="27" t="str">
        <f>IF($F210&lt;R$2,INDEX(VysledkyJ2!$X:$X,R$1+$F210),"")</f>
        <v/>
      </c>
      <c r="F210" s="25">
        <v>199</v>
      </c>
    </row>
    <row r="211" spans="2:6" x14ac:dyDescent="0.2">
      <c r="B211" s="27" t="str">
        <f>IF($F211&lt;O$2,INDEX(VysledkyJ2!$X:$X,O$1+$F211),"")</f>
        <v/>
      </c>
      <c r="C211" s="27" t="str">
        <f>IF($F211&lt;P$2,INDEX(VysledkyJ2!$X:$X,P$1+$F211),"")</f>
        <v/>
      </c>
      <c r="D211" s="27" t="str">
        <f>IF($F211&lt;Q$2,INDEX(VysledkyJ2!$X:$X,Q$1+$F211),"")</f>
        <v/>
      </c>
      <c r="E211" s="27" t="str">
        <f>IF($F211&lt;R$2,INDEX(VysledkyJ2!$X:$X,R$1+$F211),"")</f>
        <v/>
      </c>
      <c r="F211" s="25">
        <v>200</v>
      </c>
    </row>
    <row r="212" spans="2:6" x14ac:dyDescent="0.2">
      <c r="B212" s="27" t="str">
        <f>IF($F212&lt;O$2,INDEX(VysledkyJ2!$X:$X,O$1+$F212),"")</f>
        <v/>
      </c>
      <c r="C212" s="27" t="str">
        <f>IF($F212&lt;P$2,INDEX(VysledkyJ2!$X:$X,P$1+$F212),"")</f>
        <v/>
      </c>
      <c r="D212" s="27" t="str">
        <f>IF($F212&lt;Q$2,INDEX(VysledkyJ2!$X:$X,Q$1+$F212),"")</f>
        <v/>
      </c>
      <c r="E212" s="27" t="str">
        <f>IF($F212&lt;R$2,INDEX(VysledkyJ2!$X:$X,R$1+$F212),"")</f>
        <v/>
      </c>
      <c r="F212" s="25">
        <v>201</v>
      </c>
    </row>
    <row r="213" spans="2:6" x14ac:dyDescent="0.2">
      <c r="B213" s="27" t="str">
        <f>IF($F213&lt;O$2,INDEX(VysledkyJ2!$X:$X,O$1+$F213),"")</f>
        <v/>
      </c>
      <c r="C213" s="27" t="str">
        <f>IF($F213&lt;P$2,INDEX(VysledkyJ2!$X:$X,P$1+$F213),"")</f>
        <v/>
      </c>
      <c r="D213" s="27" t="str">
        <f>IF($F213&lt;Q$2,INDEX(VysledkyJ2!$X:$X,Q$1+$F213),"")</f>
        <v/>
      </c>
      <c r="E213" s="27" t="str">
        <f>IF($F213&lt;R$2,INDEX(VysledkyJ2!$X:$X,R$1+$F213),"")</f>
        <v/>
      </c>
      <c r="F213" s="25">
        <v>202</v>
      </c>
    </row>
    <row r="214" spans="2:6" x14ac:dyDescent="0.2">
      <c r="B214" s="27" t="str">
        <f>IF($F214&lt;O$2,INDEX(VysledkyJ2!$X:$X,O$1+$F214),"")</f>
        <v/>
      </c>
      <c r="C214" s="27" t="str">
        <f>IF($F214&lt;P$2,INDEX(VysledkyJ2!$X:$X,P$1+$F214),"")</f>
        <v/>
      </c>
      <c r="D214" s="27" t="str">
        <f>IF($F214&lt;Q$2,INDEX(VysledkyJ2!$X:$X,Q$1+$F214),"")</f>
        <v/>
      </c>
      <c r="E214" s="27" t="str">
        <f>IF($F214&lt;R$2,INDEX(VysledkyJ2!$X:$X,R$1+$F214),"")</f>
        <v/>
      </c>
      <c r="F214" s="25">
        <v>203</v>
      </c>
    </row>
    <row r="215" spans="2:6" x14ac:dyDescent="0.2">
      <c r="B215" s="27" t="str">
        <f>IF($F215&lt;O$2,INDEX(VysledkyJ2!$X:$X,O$1+$F215),"")</f>
        <v/>
      </c>
      <c r="C215" s="27" t="str">
        <f>IF($F215&lt;P$2,INDEX(VysledkyJ2!$X:$X,P$1+$F215),"")</f>
        <v/>
      </c>
      <c r="D215" s="27" t="str">
        <f>IF($F215&lt;Q$2,INDEX(VysledkyJ2!$X:$X,Q$1+$F215),"")</f>
        <v/>
      </c>
      <c r="E215" s="27" t="str">
        <f>IF($F215&lt;R$2,INDEX(VysledkyJ2!$X:$X,R$1+$F215),"")</f>
        <v/>
      </c>
      <c r="F215" s="25">
        <v>204</v>
      </c>
    </row>
    <row r="216" spans="2:6" x14ac:dyDescent="0.2">
      <c r="B216" s="27" t="str">
        <f>IF($F216&lt;O$2,INDEX(VysledkyJ2!$X:$X,O$1+$F216),"")</f>
        <v/>
      </c>
      <c r="C216" s="27" t="str">
        <f>IF($F216&lt;P$2,INDEX(VysledkyJ2!$X:$X,P$1+$F216),"")</f>
        <v/>
      </c>
      <c r="D216" s="27" t="str">
        <f>IF($F216&lt;Q$2,INDEX(VysledkyJ2!$X:$X,Q$1+$F216),"")</f>
        <v/>
      </c>
      <c r="E216" s="27" t="str">
        <f>IF($F216&lt;R$2,INDEX(VysledkyJ2!$X:$X,R$1+$F216),"")</f>
        <v/>
      </c>
      <c r="F216" s="25">
        <v>205</v>
      </c>
    </row>
    <row r="217" spans="2:6" x14ac:dyDescent="0.2">
      <c r="B217" s="27" t="str">
        <f>IF($F217&lt;O$2,INDEX(VysledkyJ2!$X:$X,O$1+$F217),"")</f>
        <v/>
      </c>
      <c r="C217" s="27" t="str">
        <f>IF($F217&lt;P$2,INDEX(VysledkyJ2!$X:$X,P$1+$F217),"")</f>
        <v/>
      </c>
      <c r="D217" s="27" t="str">
        <f>IF($F217&lt;Q$2,INDEX(VysledkyJ2!$X:$X,Q$1+$F217),"")</f>
        <v/>
      </c>
      <c r="E217" s="27" t="str">
        <f>IF($F217&lt;R$2,INDEX(VysledkyJ2!$X:$X,R$1+$F217),"")</f>
        <v/>
      </c>
      <c r="F217" s="25">
        <v>206</v>
      </c>
    </row>
    <row r="218" spans="2:6" x14ac:dyDescent="0.2">
      <c r="B218" s="27" t="str">
        <f>IF($F218&lt;O$2,INDEX(VysledkyJ2!$X:$X,O$1+$F218),"")</f>
        <v/>
      </c>
      <c r="C218" s="27" t="str">
        <f>IF($F218&lt;P$2,INDEX(VysledkyJ2!$X:$X,P$1+$F218),"")</f>
        <v/>
      </c>
      <c r="D218" s="27" t="str">
        <f>IF($F218&lt;Q$2,INDEX(VysledkyJ2!$X:$X,Q$1+$F218),"")</f>
        <v/>
      </c>
      <c r="E218" s="27" t="str">
        <f>IF($F218&lt;R$2,INDEX(VysledkyJ2!$X:$X,R$1+$F218),"")</f>
        <v/>
      </c>
      <c r="F218" s="25">
        <v>207</v>
      </c>
    </row>
    <row r="219" spans="2:6" x14ac:dyDescent="0.2">
      <c r="B219" s="27" t="str">
        <f>IF($F219&lt;O$2,INDEX(VysledkyJ2!$X:$X,O$1+$F219),"")</f>
        <v/>
      </c>
      <c r="C219" s="27" t="str">
        <f>IF($F219&lt;P$2,INDEX(VysledkyJ2!$X:$X,P$1+$F219),"")</f>
        <v/>
      </c>
      <c r="D219" s="27" t="str">
        <f>IF($F219&lt;Q$2,INDEX(VysledkyJ2!$X:$X,Q$1+$F219),"")</f>
        <v/>
      </c>
      <c r="E219" s="27" t="str">
        <f>IF($F219&lt;R$2,INDEX(VysledkyJ2!$X:$X,R$1+$F219),"")</f>
        <v/>
      </c>
      <c r="F219" s="25">
        <v>208</v>
      </c>
    </row>
    <row r="220" spans="2:6" x14ac:dyDescent="0.2">
      <c r="B220" s="27" t="str">
        <f>IF($F220&lt;O$2,INDEX(VysledkyJ2!$X:$X,O$1+$F220),"")</f>
        <v/>
      </c>
      <c r="C220" s="27" t="str">
        <f>IF($F220&lt;P$2,INDEX(VysledkyJ2!$X:$X,P$1+$F220),"")</f>
        <v/>
      </c>
      <c r="D220" s="27" t="str">
        <f>IF($F220&lt;Q$2,INDEX(VysledkyJ2!$X:$X,Q$1+$F220),"")</f>
        <v/>
      </c>
      <c r="E220" s="27" t="str">
        <f>IF($F220&lt;R$2,INDEX(VysledkyJ2!$X:$X,R$1+$F220),"")</f>
        <v/>
      </c>
      <c r="F220" s="25">
        <v>209</v>
      </c>
    </row>
    <row r="221" spans="2:6" x14ac:dyDescent="0.2">
      <c r="B221" s="27" t="str">
        <f>IF($F221&lt;O$2,INDEX(VysledkyJ2!$X:$X,O$1+$F221),"")</f>
        <v/>
      </c>
      <c r="C221" s="27" t="str">
        <f>IF($F221&lt;P$2,INDEX(VysledkyJ2!$X:$X,P$1+$F221),"")</f>
        <v/>
      </c>
      <c r="D221" s="27" t="str">
        <f>IF($F221&lt;Q$2,INDEX(VysledkyJ2!$X:$X,Q$1+$F221),"")</f>
        <v/>
      </c>
      <c r="E221" s="27" t="str">
        <f>IF($F221&lt;R$2,INDEX(VysledkyJ2!$X:$X,R$1+$F221),"")</f>
        <v/>
      </c>
      <c r="F221" s="25">
        <v>210</v>
      </c>
    </row>
    <row r="222" spans="2:6" x14ac:dyDescent="0.2">
      <c r="B222" s="27" t="str">
        <f>IF($F222&lt;O$2,INDEX(VysledkyJ2!$X:$X,O$1+$F222),"")</f>
        <v/>
      </c>
      <c r="C222" s="27" t="str">
        <f>IF($F222&lt;P$2,INDEX(VysledkyJ2!$X:$X,P$1+$F222),"")</f>
        <v/>
      </c>
      <c r="D222" s="27" t="str">
        <f>IF($F222&lt;Q$2,INDEX(VysledkyJ2!$X:$X,Q$1+$F222),"")</f>
        <v/>
      </c>
      <c r="E222" s="27" t="str">
        <f>IF($F222&lt;R$2,INDEX(VysledkyJ2!$X:$X,R$1+$F222),"")</f>
        <v/>
      </c>
      <c r="F222" s="25">
        <v>211</v>
      </c>
    </row>
    <row r="223" spans="2:6" x14ac:dyDescent="0.2">
      <c r="B223" s="27" t="str">
        <f>IF($F223&lt;O$2,INDEX(VysledkyJ2!$X:$X,O$1+$F223),"")</f>
        <v/>
      </c>
      <c r="C223" s="27" t="str">
        <f>IF($F223&lt;P$2,INDEX(VysledkyJ2!$X:$X,P$1+$F223),"")</f>
        <v/>
      </c>
      <c r="D223" s="27" t="str">
        <f>IF($F223&lt;Q$2,INDEX(VysledkyJ2!$X:$X,Q$1+$F223),"")</f>
        <v/>
      </c>
      <c r="E223" s="27" t="str">
        <f>IF($F223&lt;R$2,INDEX(VysledkyJ2!$X:$X,R$1+$F223),"")</f>
        <v/>
      </c>
      <c r="F223" s="25">
        <v>212</v>
      </c>
    </row>
    <row r="224" spans="2:6" x14ac:dyDescent="0.2">
      <c r="B224" s="27" t="str">
        <f>IF($F224&lt;O$2,INDEX(VysledkyJ2!$X:$X,O$1+$F224),"")</f>
        <v/>
      </c>
      <c r="C224" s="27" t="str">
        <f>IF($F224&lt;P$2,INDEX(VysledkyJ2!$X:$X,P$1+$F224),"")</f>
        <v/>
      </c>
      <c r="D224" s="27" t="str">
        <f>IF($F224&lt;Q$2,INDEX(VysledkyJ2!$X:$X,Q$1+$F224),"")</f>
        <v/>
      </c>
      <c r="E224" s="27" t="str">
        <f>IF($F224&lt;R$2,INDEX(VysledkyJ2!$X:$X,R$1+$F224),"")</f>
        <v/>
      </c>
      <c r="F224" s="25">
        <v>213</v>
      </c>
    </row>
    <row r="225" spans="2:6" x14ac:dyDescent="0.2">
      <c r="B225" s="27" t="str">
        <f>IF($F225&lt;O$2,INDEX(VysledkyJ2!$X:$X,O$1+$F225),"")</f>
        <v/>
      </c>
      <c r="C225" s="27" t="str">
        <f>IF($F225&lt;P$2,INDEX(VysledkyJ2!$X:$X,P$1+$F225),"")</f>
        <v/>
      </c>
      <c r="D225" s="27" t="str">
        <f>IF($F225&lt;Q$2,INDEX(VysledkyJ2!$X:$X,Q$1+$F225),"")</f>
        <v/>
      </c>
      <c r="E225" s="27" t="str">
        <f>IF($F225&lt;R$2,INDEX(VysledkyJ2!$X:$X,R$1+$F225),"")</f>
        <v/>
      </c>
      <c r="F225" s="25">
        <v>214</v>
      </c>
    </row>
    <row r="226" spans="2:6" x14ac:dyDescent="0.2">
      <c r="B226" s="27" t="str">
        <f>IF($F226&lt;O$2,INDEX(VysledkyJ2!$X:$X,O$1+$F226),"")</f>
        <v/>
      </c>
      <c r="C226" s="27" t="str">
        <f>IF($F226&lt;P$2,INDEX(VysledkyJ2!$X:$X,P$1+$F226),"")</f>
        <v/>
      </c>
      <c r="D226" s="27" t="str">
        <f>IF($F226&lt;Q$2,INDEX(VysledkyJ2!$X:$X,Q$1+$F226),"")</f>
        <v/>
      </c>
      <c r="E226" s="27" t="str">
        <f>IF($F226&lt;R$2,INDEX(VysledkyJ2!$X:$X,R$1+$F226),"")</f>
        <v/>
      </c>
      <c r="F226" s="25">
        <v>215</v>
      </c>
    </row>
    <row r="227" spans="2:6" x14ac:dyDescent="0.2">
      <c r="B227" s="27" t="str">
        <f>IF($F227&lt;O$2,INDEX(VysledkyJ2!$X:$X,O$1+$F227),"")</f>
        <v/>
      </c>
      <c r="C227" s="27" t="str">
        <f>IF($F227&lt;P$2,INDEX(VysledkyJ2!$X:$X,P$1+$F227),"")</f>
        <v/>
      </c>
      <c r="D227" s="27" t="str">
        <f>IF($F227&lt;Q$2,INDEX(VysledkyJ2!$X:$X,Q$1+$F227),"")</f>
        <v/>
      </c>
      <c r="E227" s="27" t="str">
        <f>IF($F227&lt;R$2,INDEX(VysledkyJ2!$X:$X,R$1+$F227),"")</f>
        <v/>
      </c>
      <c r="F227" s="25">
        <v>216</v>
      </c>
    </row>
    <row r="228" spans="2:6" x14ac:dyDescent="0.2">
      <c r="B228" s="27" t="str">
        <f>IF($F228&lt;O$2,INDEX(VysledkyJ2!$X:$X,O$1+$F228),"")</f>
        <v/>
      </c>
      <c r="C228" s="27" t="str">
        <f>IF($F228&lt;P$2,INDEX(VysledkyJ2!$X:$X,P$1+$F228),"")</f>
        <v/>
      </c>
      <c r="D228" s="27" t="str">
        <f>IF($F228&lt;Q$2,INDEX(VysledkyJ2!$X:$X,Q$1+$F228),"")</f>
        <v/>
      </c>
      <c r="E228" s="27" t="str">
        <f>IF($F228&lt;R$2,INDEX(VysledkyJ2!$X:$X,R$1+$F228),"")</f>
        <v/>
      </c>
      <c r="F228" s="25">
        <v>217</v>
      </c>
    </row>
    <row r="229" spans="2:6" x14ac:dyDescent="0.2">
      <c r="B229" s="27" t="str">
        <f>IF($F229&lt;O$2,INDEX(VysledkyJ2!$X:$X,O$1+$F229),"")</f>
        <v/>
      </c>
      <c r="C229" s="27" t="str">
        <f>IF($F229&lt;P$2,INDEX(VysledkyJ2!$X:$X,P$1+$F229),"")</f>
        <v/>
      </c>
      <c r="D229" s="27" t="str">
        <f>IF($F229&lt;Q$2,INDEX(VysledkyJ2!$X:$X,Q$1+$F229),"")</f>
        <v/>
      </c>
      <c r="E229" s="27" t="str">
        <f>IF($F229&lt;R$2,INDEX(VysledkyJ2!$X:$X,R$1+$F229),"")</f>
        <v/>
      </c>
      <c r="F229" s="25">
        <v>218</v>
      </c>
    </row>
    <row r="230" spans="2:6" x14ac:dyDescent="0.2">
      <c r="B230" s="27" t="str">
        <f>IF($F230&lt;O$2,INDEX(VysledkyJ2!$X:$X,O$1+$F230),"")</f>
        <v/>
      </c>
      <c r="C230" s="27" t="str">
        <f>IF($F230&lt;P$2,INDEX(VysledkyJ2!$X:$X,P$1+$F230),"")</f>
        <v/>
      </c>
      <c r="D230" s="27" t="str">
        <f>IF($F230&lt;Q$2,INDEX(VysledkyJ2!$X:$X,Q$1+$F230),"")</f>
        <v/>
      </c>
      <c r="E230" s="27" t="str">
        <f>IF($F230&lt;R$2,INDEX(VysledkyJ2!$X:$X,R$1+$F230),"")</f>
        <v/>
      </c>
      <c r="F230" s="25">
        <v>219</v>
      </c>
    </row>
    <row r="231" spans="2:6" x14ac:dyDescent="0.2">
      <c r="B231" s="27" t="str">
        <f>IF($F231&lt;O$2,INDEX(VysledkyJ2!$X:$X,O$1+$F231),"")</f>
        <v/>
      </c>
      <c r="C231" s="27" t="str">
        <f>IF($F231&lt;P$2,INDEX(VysledkyJ2!$X:$X,P$1+$F231),"")</f>
        <v/>
      </c>
      <c r="D231" s="27" t="str">
        <f>IF($F231&lt;Q$2,INDEX(VysledkyJ2!$X:$X,Q$1+$F231),"")</f>
        <v/>
      </c>
      <c r="E231" s="27" t="str">
        <f>IF($F231&lt;R$2,INDEX(VysledkyJ2!$X:$X,R$1+$F231),"")</f>
        <v/>
      </c>
      <c r="F231" s="25">
        <v>220</v>
      </c>
    </row>
    <row r="232" spans="2:6" x14ac:dyDescent="0.2">
      <c r="B232" s="27" t="str">
        <f>IF($F232&lt;O$2,INDEX(VysledkyJ2!$X:$X,O$1+$F232),"")</f>
        <v/>
      </c>
      <c r="C232" s="27" t="str">
        <f>IF($F232&lt;P$2,INDEX(VysledkyJ2!$X:$X,P$1+$F232),"")</f>
        <v/>
      </c>
      <c r="D232" s="27" t="str">
        <f>IF($F232&lt;Q$2,INDEX(VysledkyJ2!$X:$X,Q$1+$F232),"")</f>
        <v/>
      </c>
      <c r="E232" s="27" t="str">
        <f>IF($F232&lt;R$2,INDEX(VysledkyJ2!$X:$X,R$1+$F232),"")</f>
        <v/>
      </c>
      <c r="F232" s="25">
        <v>221</v>
      </c>
    </row>
    <row r="233" spans="2:6" x14ac:dyDescent="0.2">
      <c r="B233" s="27" t="str">
        <f>IF($F233&lt;O$2,INDEX(VysledkyJ2!$X:$X,O$1+$F233),"")</f>
        <v/>
      </c>
      <c r="C233" s="27" t="str">
        <f>IF($F233&lt;P$2,INDEX(VysledkyJ2!$X:$X,P$1+$F233),"")</f>
        <v/>
      </c>
      <c r="D233" s="27" t="str">
        <f>IF($F233&lt;Q$2,INDEX(VysledkyJ2!$X:$X,Q$1+$F233),"")</f>
        <v/>
      </c>
      <c r="E233" s="27" t="str">
        <f>IF($F233&lt;R$2,INDEX(VysledkyJ2!$X:$X,R$1+$F233),"")</f>
        <v/>
      </c>
      <c r="F233" s="25">
        <v>222</v>
      </c>
    </row>
    <row r="234" spans="2:6" x14ac:dyDescent="0.2">
      <c r="B234" s="27" t="str">
        <f>IF($F234&lt;O$2,INDEX(VysledkyJ2!$X:$X,O$1+$F234),"")</f>
        <v/>
      </c>
      <c r="C234" s="27" t="str">
        <f>IF($F234&lt;P$2,INDEX(VysledkyJ2!$X:$X,P$1+$F234),"")</f>
        <v/>
      </c>
      <c r="D234" s="27" t="str">
        <f>IF($F234&lt;Q$2,INDEX(VysledkyJ2!$X:$X,Q$1+$F234),"")</f>
        <v/>
      </c>
      <c r="E234" s="27" t="str">
        <f>IF($F234&lt;R$2,INDEX(VysledkyJ2!$X:$X,R$1+$F234),"")</f>
        <v/>
      </c>
      <c r="F234" s="25">
        <v>223</v>
      </c>
    </row>
    <row r="235" spans="2:6" x14ac:dyDescent="0.2">
      <c r="B235" s="27" t="str">
        <f>IF($F235&lt;O$2,INDEX(VysledkyJ2!$X:$X,O$1+$F235),"")</f>
        <v/>
      </c>
      <c r="C235" s="27" t="str">
        <f>IF($F235&lt;P$2,INDEX(VysledkyJ2!$X:$X,P$1+$F235),"")</f>
        <v/>
      </c>
      <c r="D235" s="27" t="str">
        <f>IF($F235&lt;Q$2,INDEX(VysledkyJ2!$X:$X,Q$1+$F235),"")</f>
        <v/>
      </c>
      <c r="E235" s="27" t="str">
        <f>IF($F235&lt;R$2,INDEX(VysledkyJ2!$X:$X,R$1+$F235),"")</f>
        <v/>
      </c>
      <c r="F235" s="25">
        <v>224</v>
      </c>
    </row>
    <row r="236" spans="2:6" x14ac:dyDescent="0.2">
      <c r="B236" s="27" t="str">
        <f>IF($F236&lt;O$2,INDEX(VysledkyJ2!$X:$X,O$1+$F236),"")</f>
        <v/>
      </c>
      <c r="C236" s="27" t="str">
        <f>IF($F236&lt;P$2,INDEX(VysledkyJ2!$X:$X,P$1+$F236),"")</f>
        <v/>
      </c>
      <c r="D236" s="27" t="str">
        <f>IF($F236&lt;Q$2,INDEX(VysledkyJ2!$X:$X,Q$1+$F236),"")</f>
        <v/>
      </c>
      <c r="E236" s="27" t="str">
        <f>IF($F236&lt;R$2,INDEX(VysledkyJ2!$X:$X,R$1+$F236),"")</f>
        <v/>
      </c>
      <c r="F236" s="25">
        <v>225</v>
      </c>
    </row>
    <row r="237" spans="2:6" x14ac:dyDescent="0.2">
      <c r="B237" s="27" t="str">
        <f>IF($F237&lt;O$2,INDEX(VysledkyJ2!$X:$X,O$1+$F237),"")</f>
        <v/>
      </c>
      <c r="C237" s="27" t="str">
        <f>IF($F237&lt;P$2,INDEX(VysledkyJ2!$X:$X,P$1+$F237),"")</f>
        <v/>
      </c>
      <c r="D237" s="27" t="str">
        <f>IF($F237&lt;Q$2,INDEX(VysledkyJ2!$X:$X,Q$1+$F237),"")</f>
        <v/>
      </c>
      <c r="E237" s="27" t="str">
        <f>IF($F237&lt;R$2,INDEX(VysledkyJ2!$X:$X,R$1+$F237),"")</f>
        <v/>
      </c>
      <c r="F237" s="25">
        <v>226</v>
      </c>
    </row>
    <row r="238" spans="2:6" x14ac:dyDescent="0.2">
      <c r="B238" s="27" t="str">
        <f>IF($F238&lt;O$2,INDEX(VysledkyJ2!$X:$X,O$1+$F238),"")</f>
        <v/>
      </c>
      <c r="C238" s="27" t="str">
        <f>IF($F238&lt;P$2,INDEX(VysledkyJ2!$X:$X,P$1+$F238),"")</f>
        <v/>
      </c>
      <c r="D238" s="27" t="str">
        <f>IF($F238&lt;Q$2,INDEX(VysledkyJ2!$X:$X,Q$1+$F238),"")</f>
        <v/>
      </c>
      <c r="E238" s="27" t="str">
        <f>IF($F238&lt;R$2,INDEX(VysledkyJ2!$X:$X,R$1+$F238),"")</f>
        <v/>
      </c>
      <c r="F238" s="25">
        <v>227</v>
      </c>
    </row>
    <row r="239" spans="2:6" x14ac:dyDescent="0.2">
      <c r="B239" s="27" t="str">
        <f>IF($F239&lt;O$2,INDEX(VysledkyJ2!$X:$X,O$1+$F239),"")</f>
        <v/>
      </c>
      <c r="C239" s="27" t="str">
        <f>IF($F239&lt;P$2,INDEX(VysledkyJ2!$X:$X,P$1+$F239),"")</f>
        <v/>
      </c>
      <c r="D239" s="27" t="str">
        <f>IF($F239&lt;Q$2,INDEX(VysledkyJ2!$X:$X,Q$1+$F239),"")</f>
        <v/>
      </c>
      <c r="E239" s="27" t="str">
        <f>IF($F239&lt;R$2,INDEX(VysledkyJ2!$X:$X,R$1+$F239),"")</f>
        <v/>
      </c>
      <c r="F239" s="25">
        <v>228</v>
      </c>
    </row>
    <row r="240" spans="2:6" x14ac:dyDescent="0.2">
      <c r="B240" s="27" t="str">
        <f>IF($F240&lt;O$2,INDEX(VysledkyJ2!$X:$X,O$1+$F240),"")</f>
        <v/>
      </c>
      <c r="C240" s="27" t="str">
        <f>IF($F240&lt;P$2,INDEX(VysledkyJ2!$X:$X,P$1+$F240),"")</f>
        <v/>
      </c>
      <c r="D240" s="27" t="str">
        <f>IF($F240&lt;Q$2,INDEX(VysledkyJ2!$X:$X,Q$1+$F240),"")</f>
        <v/>
      </c>
      <c r="E240" s="27" t="str">
        <f>IF($F240&lt;R$2,INDEX(VysledkyJ2!$X:$X,R$1+$F240),"")</f>
        <v/>
      </c>
      <c r="F240" s="25">
        <v>229</v>
      </c>
    </row>
    <row r="241" spans="2:6" x14ac:dyDescent="0.2">
      <c r="B241" s="27" t="str">
        <f>IF($F241&lt;O$2,INDEX(VysledkyJ2!$X:$X,O$1+$F241),"")</f>
        <v/>
      </c>
      <c r="C241" s="27" t="str">
        <f>IF($F241&lt;P$2,INDEX(VysledkyJ2!$X:$X,P$1+$F241),"")</f>
        <v/>
      </c>
      <c r="D241" s="27" t="str">
        <f>IF($F241&lt;Q$2,INDEX(VysledkyJ2!$X:$X,Q$1+$F241),"")</f>
        <v/>
      </c>
      <c r="E241" s="27" t="str">
        <f>IF($F241&lt;R$2,INDEX(VysledkyJ2!$X:$X,R$1+$F241),"")</f>
        <v/>
      </c>
      <c r="F241" s="25">
        <v>230</v>
      </c>
    </row>
    <row r="242" spans="2:6" x14ac:dyDescent="0.2">
      <c r="B242" s="27" t="str">
        <f>IF($F242&lt;O$2,INDEX(VysledkyJ2!$X:$X,O$1+$F242),"")</f>
        <v/>
      </c>
      <c r="C242" s="27" t="str">
        <f>IF($F242&lt;P$2,INDEX(VysledkyJ2!$X:$X,P$1+$F242),"")</f>
        <v/>
      </c>
      <c r="D242" s="27" t="str">
        <f>IF($F242&lt;Q$2,INDEX(VysledkyJ2!$X:$X,Q$1+$F242),"")</f>
        <v/>
      </c>
      <c r="E242" s="27" t="str">
        <f>IF($F242&lt;R$2,INDEX(VysledkyJ2!$X:$X,R$1+$F242),"")</f>
        <v/>
      </c>
      <c r="F242" s="25">
        <v>231</v>
      </c>
    </row>
    <row r="243" spans="2:6" x14ac:dyDescent="0.2">
      <c r="B243" s="27" t="str">
        <f>IF($F243&lt;O$2,INDEX(VysledkyJ2!$X:$X,O$1+$F243),"")</f>
        <v/>
      </c>
      <c r="C243" s="27" t="str">
        <f>IF($F243&lt;P$2,INDEX(VysledkyJ2!$X:$X,P$1+$F243),"")</f>
        <v/>
      </c>
      <c r="D243" s="27" t="str">
        <f>IF($F243&lt;Q$2,INDEX(VysledkyJ2!$X:$X,Q$1+$F243),"")</f>
        <v/>
      </c>
      <c r="E243" s="27" t="str">
        <f>IF($F243&lt;R$2,INDEX(VysledkyJ2!$X:$X,R$1+$F243),"")</f>
        <v/>
      </c>
      <c r="F243" s="25">
        <v>232</v>
      </c>
    </row>
    <row r="244" spans="2:6" x14ac:dyDescent="0.2">
      <c r="B244" s="27" t="str">
        <f>IF($F244&lt;O$2,INDEX(VysledkyJ2!$X:$X,O$1+$F244),"")</f>
        <v/>
      </c>
      <c r="C244" s="27" t="str">
        <f>IF($F244&lt;P$2,INDEX(VysledkyJ2!$X:$X,P$1+$F244),"")</f>
        <v/>
      </c>
      <c r="D244" s="27" t="str">
        <f>IF($F244&lt;Q$2,INDEX(VysledkyJ2!$X:$X,Q$1+$F244),"")</f>
        <v/>
      </c>
      <c r="E244" s="27" t="str">
        <f>IF($F244&lt;R$2,INDEX(VysledkyJ2!$X:$X,R$1+$F244),"")</f>
        <v/>
      </c>
      <c r="F244" s="25">
        <v>233</v>
      </c>
    </row>
    <row r="245" spans="2:6" x14ac:dyDescent="0.2">
      <c r="B245" s="27" t="str">
        <f>IF($F245&lt;O$2,INDEX(VysledkyJ2!$X:$X,O$1+$F245),"")</f>
        <v/>
      </c>
      <c r="C245" s="27" t="str">
        <f>IF($F245&lt;P$2,INDEX(VysledkyJ2!$X:$X,P$1+$F245),"")</f>
        <v/>
      </c>
      <c r="D245" s="27" t="str">
        <f>IF($F245&lt;Q$2,INDEX(VysledkyJ2!$X:$X,Q$1+$F245),"")</f>
        <v/>
      </c>
      <c r="E245" s="27" t="str">
        <f>IF($F245&lt;R$2,INDEX(VysledkyJ2!$X:$X,R$1+$F245),"")</f>
        <v/>
      </c>
      <c r="F245" s="25">
        <v>234</v>
      </c>
    </row>
    <row r="246" spans="2:6" x14ac:dyDescent="0.2">
      <c r="B246" s="27" t="str">
        <f>IF($F246&lt;O$2,INDEX(VysledkyJ2!$X:$X,O$1+$F246),"")</f>
        <v/>
      </c>
      <c r="C246" s="27" t="str">
        <f>IF($F246&lt;P$2,INDEX(VysledkyJ2!$X:$X,P$1+$F246),"")</f>
        <v/>
      </c>
      <c r="D246" s="27" t="str">
        <f>IF($F246&lt;Q$2,INDEX(VysledkyJ2!$X:$X,Q$1+$F246),"")</f>
        <v/>
      </c>
      <c r="E246" s="27" t="str">
        <f>IF($F246&lt;R$2,INDEX(VysledkyJ2!$X:$X,R$1+$F246),"")</f>
        <v/>
      </c>
      <c r="F246" s="25">
        <v>235</v>
      </c>
    </row>
    <row r="247" spans="2:6" x14ac:dyDescent="0.2">
      <c r="B247" s="27" t="str">
        <f>IF($F247&lt;O$2,INDEX(VysledkyJ2!$X:$X,O$1+$F247),"")</f>
        <v/>
      </c>
      <c r="C247" s="27" t="str">
        <f>IF($F247&lt;P$2,INDEX(VysledkyJ2!$X:$X,P$1+$F247),"")</f>
        <v/>
      </c>
      <c r="D247" s="27" t="str">
        <f>IF($F247&lt;Q$2,INDEX(VysledkyJ2!$X:$X,Q$1+$F247),"")</f>
        <v/>
      </c>
      <c r="E247" s="27" t="str">
        <f>IF($F247&lt;R$2,INDEX(VysledkyJ2!$X:$X,R$1+$F247),"")</f>
        <v/>
      </c>
      <c r="F247" s="25">
        <v>236</v>
      </c>
    </row>
    <row r="248" spans="2:6" x14ac:dyDescent="0.2">
      <c r="B248" s="27" t="str">
        <f>IF($F248&lt;O$2,INDEX(VysledkyJ2!$X:$X,O$1+$F248),"")</f>
        <v/>
      </c>
      <c r="C248" s="27" t="str">
        <f>IF($F248&lt;P$2,INDEX(VysledkyJ2!$X:$X,P$1+$F248),"")</f>
        <v/>
      </c>
      <c r="D248" s="27" t="str">
        <f>IF($F248&lt;Q$2,INDEX(VysledkyJ2!$X:$X,Q$1+$F248),"")</f>
        <v/>
      </c>
      <c r="E248" s="27" t="str">
        <f>IF($F248&lt;R$2,INDEX(VysledkyJ2!$X:$X,R$1+$F248),"")</f>
        <v/>
      </c>
      <c r="F248" s="25">
        <v>237</v>
      </c>
    </row>
    <row r="249" spans="2:6" x14ac:dyDescent="0.2">
      <c r="B249" s="27" t="str">
        <f>IF($F249&lt;O$2,INDEX(VysledkyJ2!$X:$X,O$1+$F249),"")</f>
        <v/>
      </c>
      <c r="C249" s="27" t="str">
        <f>IF($F249&lt;P$2,INDEX(VysledkyJ2!$X:$X,P$1+$F249),"")</f>
        <v/>
      </c>
      <c r="D249" s="27" t="str">
        <f>IF($F249&lt;Q$2,INDEX(VysledkyJ2!$X:$X,Q$1+$F249),"")</f>
        <v/>
      </c>
      <c r="E249" s="27" t="str">
        <f>IF($F249&lt;R$2,INDEX(VysledkyJ2!$X:$X,R$1+$F249),"")</f>
        <v/>
      </c>
      <c r="F249" s="25">
        <v>238</v>
      </c>
    </row>
    <row r="250" spans="2:6" x14ac:dyDescent="0.2">
      <c r="B250" s="27" t="str">
        <f>IF($F250&lt;O$2,INDEX(VysledkyJ2!$X:$X,O$1+$F250),"")</f>
        <v/>
      </c>
      <c r="C250" s="27" t="str">
        <f>IF($F250&lt;P$2,INDEX(VysledkyJ2!$X:$X,P$1+$F250),"")</f>
        <v/>
      </c>
      <c r="D250" s="27" t="str">
        <f>IF($F250&lt;Q$2,INDEX(VysledkyJ2!$X:$X,Q$1+$F250),"")</f>
        <v/>
      </c>
      <c r="E250" s="27" t="str">
        <f>IF($F250&lt;R$2,INDEX(VysledkyJ2!$X:$X,R$1+$F250),"")</f>
        <v/>
      </c>
      <c r="F250" s="25">
        <v>239</v>
      </c>
    </row>
    <row r="251" spans="2:6" x14ac:dyDescent="0.2">
      <c r="B251" s="27" t="str">
        <f>IF($F251&lt;O$2,INDEX(VysledkyJ2!$X:$X,O$1+$F251),"")</f>
        <v/>
      </c>
      <c r="C251" s="27" t="str">
        <f>IF($F251&lt;P$2,INDEX(VysledkyJ2!$X:$X,P$1+$F251),"")</f>
        <v/>
      </c>
      <c r="D251" s="27" t="str">
        <f>IF($F251&lt;Q$2,INDEX(VysledkyJ2!$X:$X,Q$1+$F251),"")</f>
        <v/>
      </c>
      <c r="E251" s="27" t="str">
        <f>IF($F251&lt;R$2,INDEX(VysledkyJ2!$X:$X,R$1+$F251),"")</f>
        <v/>
      </c>
      <c r="F251" s="25">
        <v>240</v>
      </c>
    </row>
    <row r="252" spans="2:6" x14ac:dyDescent="0.2">
      <c r="B252" s="27" t="str">
        <f>IF($F252&lt;O$2,INDEX(VysledkyJ2!$X:$X,O$1+$F252),"")</f>
        <v/>
      </c>
      <c r="C252" s="27" t="str">
        <f>IF($F252&lt;P$2,INDEX(VysledkyJ2!$X:$X,P$1+$F252),"")</f>
        <v/>
      </c>
      <c r="D252" s="27" t="str">
        <f>IF($F252&lt;Q$2,INDEX(VysledkyJ2!$X:$X,Q$1+$F252),"")</f>
        <v/>
      </c>
      <c r="E252" s="27" t="str">
        <f>IF($F252&lt;R$2,INDEX(VysledkyJ2!$X:$X,R$1+$F252),"")</f>
        <v/>
      </c>
      <c r="F252" s="25">
        <v>241</v>
      </c>
    </row>
    <row r="253" spans="2:6" x14ac:dyDescent="0.2">
      <c r="B253" s="27" t="str">
        <f>IF($F253&lt;O$2,INDEX(VysledkyJ2!$X:$X,O$1+$F253),"")</f>
        <v/>
      </c>
      <c r="C253" s="27" t="str">
        <f>IF($F253&lt;P$2,INDEX(VysledkyJ2!$X:$X,P$1+$F253),"")</f>
        <v/>
      </c>
      <c r="D253" s="27" t="str">
        <f>IF($F253&lt;Q$2,INDEX(VysledkyJ2!$X:$X,Q$1+$F253),"")</f>
        <v/>
      </c>
      <c r="E253" s="27" t="str">
        <f>IF($F253&lt;R$2,INDEX(VysledkyJ2!$X:$X,R$1+$F253),"")</f>
        <v/>
      </c>
      <c r="F253" s="25">
        <v>242</v>
      </c>
    </row>
    <row r="254" spans="2:6" x14ac:dyDescent="0.2">
      <c r="B254" s="27" t="str">
        <f>IF($F254&lt;O$2,INDEX(VysledkyJ2!$X:$X,O$1+$F254),"")</f>
        <v/>
      </c>
      <c r="C254" s="27" t="str">
        <f>IF($F254&lt;P$2,INDEX(VysledkyJ2!$X:$X,P$1+$F254),"")</f>
        <v/>
      </c>
      <c r="D254" s="27" t="str">
        <f>IF($F254&lt;Q$2,INDEX(VysledkyJ2!$X:$X,Q$1+$F254),"")</f>
        <v/>
      </c>
      <c r="E254" s="27" t="str">
        <f>IF($F254&lt;R$2,INDEX(VysledkyJ2!$X:$X,R$1+$F254),"")</f>
        <v/>
      </c>
      <c r="F254" s="25">
        <v>243</v>
      </c>
    </row>
    <row r="255" spans="2:6" x14ac:dyDescent="0.2">
      <c r="B255" s="27" t="str">
        <f>IF($F255&lt;O$2,INDEX(VysledkyJ2!$X:$X,O$1+$F255),"")</f>
        <v/>
      </c>
      <c r="C255" s="27" t="str">
        <f>IF($F255&lt;P$2,INDEX(VysledkyJ2!$X:$X,P$1+$F255),"")</f>
        <v/>
      </c>
      <c r="D255" s="27" t="str">
        <f>IF($F255&lt;Q$2,INDEX(VysledkyJ2!$X:$X,Q$1+$F255),"")</f>
        <v/>
      </c>
      <c r="E255" s="27" t="str">
        <f>IF($F255&lt;R$2,INDEX(VysledkyJ2!$X:$X,R$1+$F255),"")</f>
        <v/>
      </c>
      <c r="F255" s="25">
        <v>244</v>
      </c>
    </row>
    <row r="256" spans="2:6" x14ac:dyDescent="0.2">
      <c r="B256" s="27" t="str">
        <f>IF($F256&lt;O$2,INDEX(VysledkyJ2!$X:$X,O$1+$F256),"")</f>
        <v/>
      </c>
      <c r="C256" s="27" t="str">
        <f>IF($F256&lt;P$2,INDEX(VysledkyJ2!$X:$X,P$1+$F256),"")</f>
        <v/>
      </c>
      <c r="D256" s="27" t="str">
        <f>IF($F256&lt;Q$2,INDEX(VysledkyJ2!$X:$X,Q$1+$F256),"")</f>
        <v/>
      </c>
      <c r="E256" s="27" t="str">
        <f>IF($F256&lt;R$2,INDEX(VysledkyJ2!$X:$X,R$1+$F256),"")</f>
        <v/>
      </c>
      <c r="F256" s="25">
        <v>245</v>
      </c>
    </row>
    <row r="257" spans="2:6" x14ac:dyDescent="0.2">
      <c r="B257" s="27" t="str">
        <f>IF($F257&lt;O$2,INDEX(VysledkyJ2!$X:$X,O$1+$F257),"")</f>
        <v/>
      </c>
      <c r="C257" s="27" t="str">
        <f>IF($F257&lt;P$2,INDEX(VysledkyJ2!$X:$X,P$1+$F257),"")</f>
        <v/>
      </c>
      <c r="D257" s="27" t="str">
        <f>IF($F257&lt;Q$2,INDEX(VysledkyJ2!$X:$X,Q$1+$F257),"")</f>
        <v/>
      </c>
      <c r="E257" s="27" t="str">
        <f>IF($F257&lt;R$2,INDEX(VysledkyJ2!$X:$X,R$1+$F257),"")</f>
        <v/>
      </c>
      <c r="F257" s="25">
        <v>246</v>
      </c>
    </row>
    <row r="258" spans="2:6" x14ac:dyDescent="0.2">
      <c r="B258" s="27" t="str">
        <f>IF($F258&lt;O$2,INDEX(VysledkyJ2!$X:$X,O$1+$F258),"")</f>
        <v/>
      </c>
      <c r="C258" s="27" t="str">
        <f>IF($F258&lt;P$2,INDEX(VysledkyJ2!$X:$X,P$1+$F258),"")</f>
        <v/>
      </c>
      <c r="D258" s="27" t="str">
        <f>IF($F258&lt;Q$2,INDEX(VysledkyJ2!$X:$X,Q$1+$F258),"")</f>
        <v/>
      </c>
      <c r="E258" s="27" t="str">
        <f>IF($F258&lt;R$2,INDEX(VysledkyJ2!$X:$X,R$1+$F258),"")</f>
        <v/>
      </c>
      <c r="F258" s="25">
        <v>247</v>
      </c>
    </row>
    <row r="259" spans="2:6" x14ac:dyDescent="0.2">
      <c r="B259" s="27" t="str">
        <f>IF($F259&lt;O$2,INDEX(VysledkyJ2!$X:$X,O$1+$F259),"")</f>
        <v/>
      </c>
      <c r="C259" s="27" t="str">
        <f>IF($F259&lt;P$2,INDEX(VysledkyJ2!$X:$X,P$1+$F259),"")</f>
        <v/>
      </c>
      <c r="D259" s="27" t="str">
        <f>IF($F259&lt;Q$2,INDEX(VysledkyJ2!$X:$X,Q$1+$F259),"")</f>
        <v/>
      </c>
      <c r="E259" s="27" t="str">
        <f>IF($F259&lt;R$2,INDEX(VysledkyJ2!$X:$X,R$1+$F259),"")</f>
        <v/>
      </c>
      <c r="F259" s="25">
        <v>248</v>
      </c>
    </row>
    <row r="260" spans="2:6" x14ac:dyDescent="0.2">
      <c r="B260" s="27" t="str">
        <f>IF($F260&lt;O$2,INDEX(VysledkyJ2!$X:$X,O$1+$F260),"")</f>
        <v/>
      </c>
      <c r="C260" s="27" t="str">
        <f>IF($F260&lt;P$2,INDEX(VysledkyJ2!$X:$X,P$1+$F260),"")</f>
        <v/>
      </c>
      <c r="D260" s="27" t="str">
        <f>IF($F260&lt;Q$2,INDEX(VysledkyJ2!$X:$X,Q$1+$F260),"")</f>
        <v/>
      </c>
      <c r="E260" s="27" t="str">
        <f>IF($F260&lt;R$2,INDEX(VysledkyJ2!$X:$X,R$1+$F260),"")</f>
        <v/>
      </c>
      <c r="F260" s="25">
        <v>249</v>
      </c>
    </row>
    <row r="261" spans="2:6" x14ac:dyDescent="0.2">
      <c r="B261" s="27" t="str">
        <f>IF($F261&lt;O$2,INDEX(VysledkyJ2!$X:$X,O$1+$F261),"")</f>
        <v/>
      </c>
      <c r="C261" s="27" t="str">
        <f>IF($F261&lt;P$2,INDEX(VysledkyJ2!$X:$X,P$1+$F261),"")</f>
        <v/>
      </c>
      <c r="D261" s="27" t="str">
        <f>IF($F261&lt;Q$2,INDEX(VysledkyJ2!$X:$X,Q$1+$F261),"")</f>
        <v/>
      </c>
      <c r="E261" s="27" t="str">
        <f>IF($F261&lt;R$2,INDEX(VysledkyJ2!$X:$X,R$1+$F261),"")</f>
        <v/>
      </c>
      <c r="F261" s="25">
        <v>250</v>
      </c>
    </row>
    <row r="262" spans="2:6" x14ac:dyDescent="0.2">
      <c r="B262" s="27" t="str">
        <f>IF($F262&lt;O$2,INDEX(VysledkyJ2!$X:$X,O$1+$F262),"")</f>
        <v/>
      </c>
      <c r="C262" s="27" t="str">
        <f>IF($F262&lt;P$2,INDEX(VysledkyJ2!$X:$X,P$1+$F262),"")</f>
        <v/>
      </c>
      <c r="D262" s="27" t="str">
        <f>IF($F262&lt;Q$2,INDEX(VysledkyJ2!$X:$X,Q$1+$F262),"")</f>
        <v/>
      </c>
      <c r="E262" s="27" t="str">
        <f>IF($F262&lt;R$2,INDEX(VysledkyJ2!$X:$X,R$1+$F262),"")</f>
        <v/>
      </c>
      <c r="F262" s="25">
        <v>251</v>
      </c>
    </row>
    <row r="263" spans="2:6" x14ac:dyDescent="0.2">
      <c r="B263" s="27" t="str">
        <f>IF($F263&lt;O$2,INDEX(VysledkyJ2!$X:$X,O$1+$F263),"")</f>
        <v/>
      </c>
      <c r="C263" s="27" t="str">
        <f>IF($F263&lt;P$2,INDEX(VysledkyJ2!$X:$X,P$1+$F263),"")</f>
        <v/>
      </c>
      <c r="D263" s="27" t="str">
        <f>IF($F263&lt;Q$2,INDEX(VysledkyJ2!$X:$X,Q$1+$F263),"")</f>
        <v/>
      </c>
      <c r="E263" s="27" t="str">
        <f>IF($F263&lt;R$2,INDEX(VysledkyJ2!$X:$X,R$1+$F263),"")</f>
        <v/>
      </c>
      <c r="F263" s="25">
        <v>252</v>
      </c>
    </row>
    <row r="264" spans="2:6" x14ac:dyDescent="0.2">
      <c r="B264" s="27" t="str">
        <f>IF($F264&lt;O$2,INDEX(VysledkyJ2!$X:$X,O$1+$F264),"")</f>
        <v/>
      </c>
      <c r="C264" s="27" t="str">
        <f>IF($F264&lt;P$2,INDEX(VysledkyJ2!$X:$X,P$1+$F264),"")</f>
        <v/>
      </c>
      <c r="D264" s="27" t="str">
        <f>IF($F264&lt;Q$2,INDEX(VysledkyJ2!$X:$X,Q$1+$F264),"")</f>
        <v/>
      </c>
      <c r="E264" s="27" t="str">
        <f>IF($F264&lt;R$2,INDEX(VysledkyJ2!$X:$X,R$1+$F264),"")</f>
        <v/>
      </c>
      <c r="F264" s="25">
        <v>253</v>
      </c>
    </row>
    <row r="265" spans="2:6" x14ac:dyDescent="0.2">
      <c r="B265" s="27" t="str">
        <f>IF($F265&lt;O$2,INDEX(VysledkyJ2!$X:$X,O$1+$F265),"")</f>
        <v/>
      </c>
      <c r="C265" s="27" t="str">
        <f>IF($F265&lt;P$2,INDEX(VysledkyJ2!$X:$X,P$1+$F265),"")</f>
        <v/>
      </c>
      <c r="D265" s="27" t="str">
        <f>IF($F265&lt;Q$2,INDEX(VysledkyJ2!$X:$X,Q$1+$F265),"")</f>
        <v/>
      </c>
      <c r="E265" s="27" t="str">
        <f>IF($F265&lt;R$2,INDEX(VysledkyJ2!$X:$X,R$1+$F265),"")</f>
        <v/>
      </c>
      <c r="F265" s="25">
        <v>254</v>
      </c>
    </row>
    <row r="266" spans="2:6" x14ac:dyDescent="0.2">
      <c r="B266" s="27" t="str">
        <f>IF($F266&lt;O$2,INDEX(VysledkyJ2!$X:$X,O$1+$F266),"")</f>
        <v/>
      </c>
      <c r="C266" s="27" t="str">
        <f>IF($F266&lt;P$2,INDEX(VysledkyJ2!$X:$X,P$1+$F266),"")</f>
        <v/>
      </c>
      <c r="D266" s="27" t="str">
        <f>IF($F266&lt;Q$2,INDEX(VysledkyJ2!$X:$X,Q$1+$F266),"")</f>
        <v/>
      </c>
      <c r="E266" s="27" t="str">
        <f>IF($F266&lt;R$2,INDEX(VysledkyJ2!$X:$X,R$1+$F266),"")</f>
        <v/>
      </c>
      <c r="F266" s="25">
        <v>255</v>
      </c>
    </row>
    <row r="267" spans="2:6" x14ac:dyDescent="0.2">
      <c r="B267" s="27" t="str">
        <f>IF($F267&lt;O$2,INDEX(VysledkyJ2!$X:$X,O$1+$F267),"")</f>
        <v/>
      </c>
      <c r="C267" s="27" t="str">
        <f>IF($F267&lt;P$2,INDEX(VysledkyJ2!$X:$X,P$1+$F267),"")</f>
        <v/>
      </c>
      <c r="D267" s="27" t="str">
        <f>IF($F267&lt;Q$2,INDEX(VysledkyJ2!$X:$X,Q$1+$F267),"")</f>
        <v/>
      </c>
      <c r="E267" s="27" t="str">
        <f>IF($F267&lt;R$2,INDEX(VysledkyJ2!$X:$X,R$1+$F267),"")</f>
        <v/>
      </c>
      <c r="F267" s="25">
        <v>256</v>
      </c>
    </row>
    <row r="268" spans="2:6" x14ac:dyDescent="0.2">
      <c r="B268" s="27" t="str">
        <f>IF($F268&lt;O$2,INDEX(VysledkyJ2!$X:$X,O$1+$F268),"")</f>
        <v/>
      </c>
      <c r="C268" s="27" t="str">
        <f>IF($F268&lt;P$2,INDEX(VysledkyJ2!$X:$X,P$1+$F268),"")</f>
        <v/>
      </c>
      <c r="D268" s="27" t="str">
        <f>IF($F268&lt;Q$2,INDEX(VysledkyJ2!$X:$X,Q$1+$F268),"")</f>
        <v/>
      </c>
      <c r="E268" s="27" t="str">
        <f>IF($F268&lt;R$2,INDEX(VysledkyJ2!$X:$X,R$1+$F268),"")</f>
        <v/>
      </c>
      <c r="F268" s="25">
        <v>257</v>
      </c>
    </row>
    <row r="269" spans="2:6" x14ac:dyDescent="0.2">
      <c r="B269" s="27" t="str">
        <f>IF($F269&lt;O$2,INDEX(VysledkyJ2!$X:$X,O$1+$F269),"")</f>
        <v/>
      </c>
      <c r="C269" s="27" t="str">
        <f>IF($F269&lt;P$2,INDEX(VysledkyJ2!$X:$X,P$1+$F269),"")</f>
        <v/>
      </c>
      <c r="D269" s="27" t="str">
        <f>IF($F269&lt;Q$2,INDEX(VysledkyJ2!$X:$X,Q$1+$F269),"")</f>
        <v/>
      </c>
      <c r="E269" s="27" t="str">
        <f>IF($F269&lt;R$2,INDEX(VysledkyJ2!$X:$X,R$1+$F269),"")</f>
        <v/>
      </c>
      <c r="F269" s="25">
        <v>258</v>
      </c>
    </row>
    <row r="270" spans="2:6" x14ac:dyDescent="0.2">
      <c r="B270" s="27" t="str">
        <f>IF($F270&lt;O$2,INDEX(VysledkyJ2!$X:$X,O$1+$F270),"")</f>
        <v/>
      </c>
      <c r="C270" s="27" t="str">
        <f>IF($F270&lt;P$2,INDEX(VysledkyJ2!$X:$X,P$1+$F270),"")</f>
        <v/>
      </c>
      <c r="D270" s="27" t="str">
        <f>IF($F270&lt;Q$2,INDEX(VysledkyJ2!$X:$X,Q$1+$F270),"")</f>
        <v/>
      </c>
      <c r="E270" s="27" t="str">
        <f>IF($F270&lt;R$2,INDEX(VysledkyJ2!$X:$X,R$1+$F270),"")</f>
        <v/>
      </c>
      <c r="F270" s="25">
        <v>259</v>
      </c>
    </row>
    <row r="271" spans="2:6" x14ac:dyDescent="0.2">
      <c r="B271" s="27" t="str">
        <f>IF($F271&lt;O$2,INDEX(VysledkyJ2!$X:$X,O$1+$F271),"")</f>
        <v/>
      </c>
      <c r="C271" s="27" t="str">
        <f>IF($F271&lt;P$2,INDEX(VysledkyJ2!$X:$X,P$1+$F271),"")</f>
        <v/>
      </c>
      <c r="D271" s="27" t="str">
        <f>IF($F271&lt;Q$2,INDEX(VysledkyJ2!$X:$X,Q$1+$F271),"")</f>
        <v/>
      </c>
      <c r="E271" s="27" t="str">
        <f>IF($F271&lt;R$2,INDEX(VysledkyJ2!$X:$X,R$1+$F271),"")</f>
        <v/>
      </c>
      <c r="F271" s="25">
        <v>260</v>
      </c>
    </row>
    <row r="272" spans="2:6" x14ac:dyDescent="0.2">
      <c r="B272" s="27" t="str">
        <f>IF($F272&lt;O$2,INDEX(VysledkyJ2!$X:$X,O$1+$F272),"")</f>
        <v/>
      </c>
      <c r="C272" s="27" t="str">
        <f>IF($F272&lt;P$2,INDEX(VysledkyJ2!$X:$X,P$1+$F272),"")</f>
        <v/>
      </c>
      <c r="D272" s="27" t="str">
        <f>IF($F272&lt;Q$2,INDEX(VysledkyJ2!$X:$X,Q$1+$F272),"")</f>
        <v/>
      </c>
      <c r="E272" s="27" t="str">
        <f>IF($F272&lt;R$2,INDEX(VysledkyJ2!$X:$X,R$1+$F272),"")</f>
        <v/>
      </c>
      <c r="F272" s="25">
        <v>261</v>
      </c>
    </row>
    <row r="273" spans="2:6" x14ac:dyDescent="0.2">
      <c r="B273" s="27" t="str">
        <f>IF($F273&lt;O$2,INDEX(VysledkyJ2!$X:$X,O$1+$F273),"")</f>
        <v/>
      </c>
      <c r="C273" s="27" t="str">
        <f>IF($F273&lt;P$2,INDEX(VysledkyJ2!$X:$X,P$1+$F273),"")</f>
        <v/>
      </c>
      <c r="D273" s="27" t="str">
        <f>IF($F273&lt;Q$2,INDEX(VysledkyJ2!$X:$X,Q$1+$F273),"")</f>
        <v/>
      </c>
      <c r="E273" s="27" t="str">
        <f>IF($F273&lt;R$2,INDEX(VysledkyJ2!$X:$X,R$1+$F273),"")</f>
        <v/>
      </c>
      <c r="F273" s="25">
        <v>262</v>
      </c>
    </row>
    <row r="274" spans="2:6" x14ac:dyDescent="0.2">
      <c r="B274" s="27" t="str">
        <f>IF($F274&lt;O$2,INDEX(VysledkyJ2!$X:$X,O$1+$F274),"")</f>
        <v/>
      </c>
      <c r="C274" s="27" t="str">
        <f>IF($F274&lt;P$2,INDEX(VysledkyJ2!$X:$X,P$1+$F274),"")</f>
        <v/>
      </c>
      <c r="D274" s="27" t="str">
        <f>IF($F274&lt;Q$2,INDEX(VysledkyJ2!$X:$X,Q$1+$F274),"")</f>
        <v/>
      </c>
      <c r="E274" s="27" t="str">
        <f>IF($F274&lt;R$2,INDEX(VysledkyJ2!$X:$X,R$1+$F274),"")</f>
        <v/>
      </c>
      <c r="F274" s="25">
        <v>263</v>
      </c>
    </row>
    <row r="275" spans="2:6" x14ac:dyDescent="0.2">
      <c r="B275" s="27" t="str">
        <f>IF($F275&lt;O$2,INDEX(VysledkyJ2!$X:$X,O$1+$F275),"")</f>
        <v/>
      </c>
      <c r="C275" s="27" t="str">
        <f>IF($F275&lt;P$2,INDEX(VysledkyJ2!$X:$X,P$1+$F275),"")</f>
        <v/>
      </c>
      <c r="D275" s="27" t="str">
        <f>IF($F275&lt;Q$2,INDEX(VysledkyJ2!$X:$X,Q$1+$F275),"")</f>
        <v/>
      </c>
      <c r="E275" s="27" t="str">
        <f>IF($F275&lt;R$2,INDEX(VysledkyJ2!$X:$X,R$1+$F275),"")</f>
        <v/>
      </c>
      <c r="F275" s="25">
        <v>264</v>
      </c>
    </row>
    <row r="276" spans="2:6" x14ac:dyDescent="0.2">
      <c r="B276" s="27" t="str">
        <f>IF($F276&lt;O$2,INDEX(VysledkyJ2!$X:$X,O$1+$F276),"")</f>
        <v/>
      </c>
      <c r="C276" s="27" t="str">
        <f>IF($F276&lt;P$2,INDEX(VysledkyJ2!$X:$X,P$1+$F276),"")</f>
        <v/>
      </c>
      <c r="D276" s="27" t="str">
        <f>IF($F276&lt;Q$2,INDEX(VysledkyJ2!$X:$X,Q$1+$F276),"")</f>
        <v/>
      </c>
      <c r="E276" s="27" t="str">
        <f>IF($F276&lt;R$2,INDEX(VysledkyJ2!$X:$X,R$1+$F276),"")</f>
        <v/>
      </c>
      <c r="F276" s="25">
        <v>265</v>
      </c>
    </row>
    <row r="277" spans="2:6" x14ac:dyDescent="0.2">
      <c r="B277" s="27" t="str">
        <f>IF($F277&lt;O$2,INDEX(VysledkyJ2!$X:$X,O$1+$F277),"")</f>
        <v/>
      </c>
      <c r="C277" s="27" t="str">
        <f>IF($F277&lt;P$2,INDEX(VysledkyJ2!$X:$X,P$1+$F277),"")</f>
        <v/>
      </c>
      <c r="D277" s="27" t="str">
        <f>IF($F277&lt;Q$2,INDEX(VysledkyJ2!$X:$X,Q$1+$F277),"")</f>
        <v/>
      </c>
      <c r="E277" s="27" t="str">
        <f>IF($F277&lt;R$2,INDEX(VysledkyJ2!$X:$X,R$1+$F277),"")</f>
        <v/>
      </c>
      <c r="F277" s="25">
        <v>266</v>
      </c>
    </row>
    <row r="278" spans="2:6" x14ac:dyDescent="0.2">
      <c r="B278" s="27" t="str">
        <f>IF($F278&lt;O$2,INDEX(VysledkyJ2!$X:$X,O$1+$F278),"")</f>
        <v/>
      </c>
      <c r="C278" s="27" t="str">
        <f>IF($F278&lt;P$2,INDEX(VysledkyJ2!$X:$X,P$1+$F278),"")</f>
        <v/>
      </c>
      <c r="D278" s="27" t="str">
        <f>IF($F278&lt;Q$2,INDEX(VysledkyJ2!$X:$X,Q$1+$F278),"")</f>
        <v/>
      </c>
      <c r="E278" s="27" t="str">
        <f>IF($F278&lt;R$2,INDEX(VysledkyJ2!$X:$X,R$1+$F278),"")</f>
        <v/>
      </c>
      <c r="F278" s="25">
        <v>267</v>
      </c>
    </row>
    <row r="279" spans="2:6" x14ac:dyDescent="0.2">
      <c r="B279" s="27" t="str">
        <f>IF($F279&lt;O$2,INDEX(VysledkyJ2!$X:$X,O$1+$F279),"")</f>
        <v/>
      </c>
      <c r="C279" s="27" t="str">
        <f>IF($F279&lt;P$2,INDEX(VysledkyJ2!$X:$X,P$1+$F279),"")</f>
        <v/>
      </c>
      <c r="D279" s="27" t="str">
        <f>IF($F279&lt;Q$2,INDEX(VysledkyJ2!$X:$X,Q$1+$F279),"")</f>
        <v/>
      </c>
      <c r="E279" s="27" t="str">
        <f>IF($F279&lt;R$2,INDEX(VysledkyJ2!$X:$X,R$1+$F279),"")</f>
        <v/>
      </c>
      <c r="F279" s="25">
        <v>268</v>
      </c>
    </row>
    <row r="280" spans="2:6" x14ac:dyDescent="0.2">
      <c r="B280" s="27" t="str">
        <f>IF($F280&lt;O$2,INDEX(VysledkyJ2!$X:$X,O$1+$F280),"")</f>
        <v/>
      </c>
      <c r="C280" s="27" t="str">
        <f>IF($F280&lt;P$2,INDEX(VysledkyJ2!$X:$X,P$1+$F280),"")</f>
        <v/>
      </c>
      <c r="D280" s="27" t="str">
        <f>IF($F280&lt;Q$2,INDEX(VysledkyJ2!$X:$X,Q$1+$F280),"")</f>
        <v/>
      </c>
      <c r="E280" s="27" t="str">
        <f>IF($F280&lt;R$2,INDEX(VysledkyJ2!$X:$X,R$1+$F280),"")</f>
        <v/>
      </c>
      <c r="F280" s="25">
        <v>269</v>
      </c>
    </row>
    <row r="281" spans="2:6" x14ac:dyDescent="0.2">
      <c r="B281" s="27" t="str">
        <f>IF($F281&lt;O$2,INDEX(VysledkyJ2!$X:$X,O$1+$F281),"")</f>
        <v/>
      </c>
      <c r="C281" s="27" t="str">
        <f>IF($F281&lt;P$2,INDEX(VysledkyJ2!$X:$X,P$1+$F281),"")</f>
        <v/>
      </c>
      <c r="D281" s="27" t="str">
        <f>IF($F281&lt;Q$2,INDEX(VysledkyJ2!$X:$X,Q$1+$F281),"")</f>
        <v/>
      </c>
      <c r="E281" s="27" t="str">
        <f>IF($F281&lt;R$2,INDEX(VysledkyJ2!$X:$X,R$1+$F281),"")</f>
        <v/>
      </c>
      <c r="F281" s="25">
        <v>270</v>
      </c>
    </row>
    <row r="282" spans="2:6" x14ac:dyDescent="0.2">
      <c r="B282" s="27" t="str">
        <f>IF($F282&lt;O$2,INDEX(VysledkyJ2!$X:$X,O$1+$F282),"")</f>
        <v/>
      </c>
      <c r="C282" s="27" t="str">
        <f>IF($F282&lt;P$2,INDEX(VysledkyJ2!$X:$X,P$1+$F282),"")</f>
        <v/>
      </c>
      <c r="D282" s="27" t="str">
        <f>IF($F282&lt;Q$2,INDEX(VysledkyJ2!$X:$X,Q$1+$F282),"")</f>
        <v/>
      </c>
      <c r="E282" s="27" t="str">
        <f>IF($F282&lt;R$2,INDEX(VysledkyJ2!$X:$X,R$1+$F282),"")</f>
        <v/>
      </c>
      <c r="F282" s="25">
        <v>271</v>
      </c>
    </row>
    <row r="283" spans="2:6" x14ac:dyDescent="0.2">
      <c r="B283" s="27" t="str">
        <f>IF($F283&lt;O$2,INDEX(VysledkyJ2!$X:$X,O$1+$F283),"")</f>
        <v/>
      </c>
      <c r="C283" s="27" t="str">
        <f>IF($F283&lt;P$2,INDEX(VysledkyJ2!$X:$X,P$1+$F283),"")</f>
        <v/>
      </c>
      <c r="D283" s="27" t="str">
        <f>IF($F283&lt;Q$2,INDEX(VysledkyJ2!$X:$X,Q$1+$F283),"")</f>
        <v/>
      </c>
      <c r="E283" s="27" t="str">
        <f>IF($F283&lt;R$2,INDEX(VysledkyJ2!$X:$X,R$1+$F283),"")</f>
        <v/>
      </c>
      <c r="F283" s="25">
        <v>272</v>
      </c>
    </row>
    <row r="284" spans="2:6" x14ac:dyDescent="0.2">
      <c r="B284" s="27" t="str">
        <f>IF($F284&lt;O$2,INDEX(VysledkyJ2!$X:$X,O$1+$F284),"")</f>
        <v/>
      </c>
      <c r="C284" s="27" t="str">
        <f>IF($F284&lt;P$2,INDEX(VysledkyJ2!$X:$X,P$1+$F284),"")</f>
        <v/>
      </c>
      <c r="D284" s="27" t="str">
        <f>IF($F284&lt;Q$2,INDEX(VysledkyJ2!$X:$X,Q$1+$F284),"")</f>
        <v/>
      </c>
      <c r="E284" s="27" t="str">
        <f>IF($F284&lt;R$2,INDEX(VysledkyJ2!$X:$X,R$1+$F284),"")</f>
        <v/>
      </c>
      <c r="F284" s="25">
        <v>273</v>
      </c>
    </row>
    <row r="285" spans="2:6" x14ac:dyDescent="0.2">
      <c r="B285" s="27" t="str">
        <f>IF($F285&lt;O$2,INDEX(VysledkyJ2!$X:$X,O$1+$F285),"")</f>
        <v/>
      </c>
      <c r="C285" s="27" t="str">
        <f>IF($F285&lt;P$2,INDEX(VysledkyJ2!$X:$X,P$1+$F285),"")</f>
        <v/>
      </c>
      <c r="D285" s="27" t="str">
        <f>IF($F285&lt;Q$2,INDEX(VysledkyJ2!$X:$X,Q$1+$F285),"")</f>
        <v/>
      </c>
      <c r="E285" s="27" t="str">
        <f>IF($F285&lt;R$2,INDEX(VysledkyJ2!$X:$X,R$1+$F285),"")</f>
        <v/>
      </c>
      <c r="F285" s="25">
        <v>274</v>
      </c>
    </row>
    <row r="286" spans="2:6" x14ac:dyDescent="0.2">
      <c r="B286" s="27" t="str">
        <f>IF($F286&lt;O$2,INDEX(VysledkyJ2!$X:$X,O$1+$F286),"")</f>
        <v/>
      </c>
      <c r="C286" s="27" t="str">
        <f>IF($F286&lt;P$2,INDEX(VysledkyJ2!$X:$X,P$1+$F286),"")</f>
        <v/>
      </c>
      <c r="D286" s="27" t="str">
        <f>IF($F286&lt;Q$2,INDEX(VysledkyJ2!$X:$X,Q$1+$F286),"")</f>
        <v/>
      </c>
      <c r="E286" s="27" t="str">
        <f>IF($F286&lt;R$2,INDEX(VysledkyJ2!$X:$X,R$1+$F286),"")</f>
        <v/>
      </c>
      <c r="F286" s="25">
        <v>275</v>
      </c>
    </row>
    <row r="287" spans="2:6" x14ac:dyDescent="0.2">
      <c r="B287" s="27" t="str">
        <f>IF($F287&lt;O$2,INDEX(VysledkyJ2!$X:$X,O$1+$F287),"")</f>
        <v/>
      </c>
      <c r="C287" s="27" t="str">
        <f>IF($F287&lt;P$2,INDEX(VysledkyJ2!$X:$X,P$1+$F287),"")</f>
        <v/>
      </c>
      <c r="D287" s="27" t="str">
        <f>IF($F287&lt;Q$2,INDEX(VysledkyJ2!$X:$X,Q$1+$F287),"")</f>
        <v/>
      </c>
      <c r="E287" s="27" t="str">
        <f>IF($F287&lt;R$2,INDEX(VysledkyJ2!$X:$X,R$1+$F287),"")</f>
        <v/>
      </c>
      <c r="F287" s="25">
        <v>276</v>
      </c>
    </row>
    <row r="288" spans="2:6" x14ac:dyDescent="0.2">
      <c r="B288" s="27" t="str">
        <f>IF($F288&lt;O$2,INDEX(VysledkyJ2!$X:$X,O$1+$F288),"")</f>
        <v/>
      </c>
      <c r="C288" s="27" t="str">
        <f>IF($F288&lt;P$2,INDEX(VysledkyJ2!$X:$X,P$1+$F288),"")</f>
        <v/>
      </c>
      <c r="D288" s="27" t="str">
        <f>IF($F288&lt;Q$2,INDEX(VysledkyJ2!$X:$X,Q$1+$F288),"")</f>
        <v/>
      </c>
      <c r="E288" s="27" t="str">
        <f>IF($F288&lt;R$2,INDEX(VysledkyJ2!$X:$X,R$1+$F288),"")</f>
        <v/>
      </c>
      <c r="F288" s="25">
        <v>277</v>
      </c>
    </row>
    <row r="289" spans="2:6" x14ac:dyDescent="0.2">
      <c r="B289" s="27" t="str">
        <f>IF($F289&lt;O$2,INDEX(VysledkyJ2!$X:$X,O$1+$F289),"")</f>
        <v/>
      </c>
      <c r="C289" s="27" t="str">
        <f>IF($F289&lt;P$2,INDEX(VysledkyJ2!$X:$X,P$1+$F289),"")</f>
        <v/>
      </c>
      <c r="D289" s="27" t="str">
        <f>IF($F289&lt;Q$2,INDEX(VysledkyJ2!$X:$X,Q$1+$F289),"")</f>
        <v/>
      </c>
      <c r="E289" s="27" t="str">
        <f>IF($F289&lt;R$2,INDEX(VysledkyJ2!$X:$X,R$1+$F289),"")</f>
        <v/>
      </c>
      <c r="F289" s="25">
        <v>278</v>
      </c>
    </row>
    <row r="290" spans="2:6" x14ac:dyDescent="0.2">
      <c r="B290" s="27" t="str">
        <f>IF($F290&lt;O$2,INDEX(VysledkyJ2!$X:$X,O$1+$F290),"")</f>
        <v/>
      </c>
      <c r="C290" s="27" t="str">
        <f>IF($F290&lt;P$2,INDEX(VysledkyJ2!$X:$X,P$1+$F290),"")</f>
        <v/>
      </c>
      <c r="D290" s="27" t="str">
        <f>IF($F290&lt;Q$2,INDEX(VysledkyJ2!$X:$X,Q$1+$F290),"")</f>
        <v/>
      </c>
      <c r="E290" s="27" t="str">
        <f>IF($F290&lt;R$2,INDEX(VysledkyJ2!$X:$X,R$1+$F290),"")</f>
        <v/>
      </c>
      <c r="F290" s="25">
        <v>279</v>
      </c>
    </row>
    <row r="291" spans="2:6" x14ac:dyDescent="0.2">
      <c r="B291" s="27" t="str">
        <f>IF($F291&lt;O$2,INDEX(VysledkyJ2!$X:$X,O$1+$F291),"")</f>
        <v/>
      </c>
      <c r="C291" s="27" t="str">
        <f>IF($F291&lt;P$2,INDEX(VysledkyJ2!$X:$X,P$1+$F291),"")</f>
        <v/>
      </c>
      <c r="D291" s="27" t="str">
        <f>IF($F291&lt;Q$2,INDEX(VysledkyJ2!$X:$X,Q$1+$F291),"")</f>
        <v/>
      </c>
      <c r="E291" s="27" t="str">
        <f>IF($F291&lt;R$2,INDEX(VysledkyJ2!$X:$X,R$1+$F291),"")</f>
        <v/>
      </c>
      <c r="F291" s="25">
        <v>280</v>
      </c>
    </row>
    <row r="292" spans="2:6" x14ac:dyDescent="0.2">
      <c r="B292" s="27" t="str">
        <f>IF($F292&lt;O$2,INDEX(VysledkyJ2!$X:$X,O$1+$F292),"")</f>
        <v/>
      </c>
      <c r="C292" s="27" t="str">
        <f>IF($F292&lt;P$2,INDEX(VysledkyJ2!$X:$X,P$1+$F292),"")</f>
        <v/>
      </c>
      <c r="D292" s="27" t="str">
        <f>IF($F292&lt;Q$2,INDEX(VysledkyJ2!$X:$X,Q$1+$F292),"")</f>
        <v/>
      </c>
      <c r="E292" s="27" t="str">
        <f>IF($F292&lt;R$2,INDEX(VysledkyJ2!$X:$X,R$1+$F292),"")</f>
        <v/>
      </c>
      <c r="F292" s="25">
        <v>281</v>
      </c>
    </row>
    <row r="293" spans="2:6" x14ac:dyDescent="0.2">
      <c r="B293" s="27" t="str">
        <f>IF($F293&lt;O$2,INDEX(VysledkyJ2!$X:$X,O$1+$F293),"")</f>
        <v/>
      </c>
      <c r="C293" s="27" t="str">
        <f>IF($F293&lt;P$2,INDEX(VysledkyJ2!$X:$X,P$1+$F293),"")</f>
        <v/>
      </c>
      <c r="D293" s="27" t="str">
        <f>IF($F293&lt;Q$2,INDEX(VysledkyJ2!$X:$X,Q$1+$F293),"")</f>
        <v/>
      </c>
      <c r="E293" s="27" t="str">
        <f>IF($F293&lt;R$2,INDEX(VysledkyJ2!$X:$X,R$1+$F293),"")</f>
        <v/>
      </c>
      <c r="F293" s="25">
        <v>282</v>
      </c>
    </row>
    <row r="294" spans="2:6" x14ac:dyDescent="0.2">
      <c r="B294" s="27" t="str">
        <f>IF($F294&lt;O$2,INDEX(VysledkyJ2!$X:$X,O$1+$F294),"")</f>
        <v/>
      </c>
      <c r="C294" s="27" t="str">
        <f>IF($F294&lt;P$2,INDEX(VysledkyJ2!$X:$X,P$1+$F294),"")</f>
        <v/>
      </c>
      <c r="D294" s="27" t="str">
        <f>IF($F294&lt;Q$2,INDEX(VysledkyJ2!$X:$X,Q$1+$F294),"")</f>
        <v/>
      </c>
      <c r="E294" s="27" t="str">
        <f>IF($F294&lt;R$2,INDEX(VysledkyJ2!$X:$X,R$1+$F294),"")</f>
        <v/>
      </c>
      <c r="F294" s="25">
        <v>283</v>
      </c>
    </row>
    <row r="295" spans="2:6" x14ac:dyDescent="0.2">
      <c r="B295" s="27" t="str">
        <f>IF($F295&lt;O$2,INDEX(VysledkyJ2!$X:$X,O$1+$F295),"")</f>
        <v/>
      </c>
      <c r="C295" s="27" t="str">
        <f>IF($F295&lt;P$2,INDEX(VysledkyJ2!$X:$X,P$1+$F295),"")</f>
        <v/>
      </c>
      <c r="D295" s="27" t="str">
        <f>IF($F295&lt;Q$2,INDEX(VysledkyJ2!$X:$X,Q$1+$F295),"")</f>
        <v/>
      </c>
      <c r="E295" s="27" t="str">
        <f>IF($F295&lt;R$2,INDEX(VysledkyJ2!$X:$X,R$1+$F295),"")</f>
        <v/>
      </c>
      <c r="F295" s="25">
        <v>284</v>
      </c>
    </row>
    <row r="296" spans="2:6" x14ac:dyDescent="0.2">
      <c r="B296" s="27" t="str">
        <f>IF($F296&lt;O$2,INDEX(VysledkyJ2!$X:$X,O$1+$F296),"")</f>
        <v/>
      </c>
      <c r="C296" s="27" t="str">
        <f>IF($F296&lt;P$2,INDEX(VysledkyJ2!$X:$X,P$1+$F296),"")</f>
        <v/>
      </c>
      <c r="D296" s="27" t="str">
        <f>IF($F296&lt;Q$2,INDEX(VysledkyJ2!$X:$X,Q$1+$F296),"")</f>
        <v/>
      </c>
      <c r="E296" s="27" t="str">
        <f>IF($F296&lt;R$2,INDEX(VysledkyJ2!$X:$X,R$1+$F296),"")</f>
        <v/>
      </c>
      <c r="F296" s="25">
        <v>285</v>
      </c>
    </row>
    <row r="297" spans="2:6" x14ac:dyDescent="0.2">
      <c r="B297" s="27" t="str">
        <f>IF($F297&lt;O$2,INDEX(VysledkyJ2!$X:$X,O$1+$F297),"")</f>
        <v/>
      </c>
      <c r="C297" s="27" t="str">
        <f>IF($F297&lt;P$2,INDEX(VysledkyJ2!$X:$X,P$1+$F297),"")</f>
        <v/>
      </c>
      <c r="D297" s="27" t="str">
        <f>IF($F297&lt;Q$2,INDEX(VysledkyJ2!$X:$X,Q$1+$F297),"")</f>
        <v/>
      </c>
      <c r="E297" s="27" t="str">
        <f>IF($F297&lt;R$2,INDEX(VysledkyJ2!$X:$X,R$1+$F297),"")</f>
        <v/>
      </c>
      <c r="F297" s="25">
        <v>286</v>
      </c>
    </row>
    <row r="298" spans="2:6" x14ac:dyDescent="0.2">
      <c r="B298" s="27" t="str">
        <f>IF($F298&lt;O$2,INDEX(VysledkyJ2!$X:$X,O$1+$F298),"")</f>
        <v/>
      </c>
      <c r="C298" s="27" t="str">
        <f>IF($F298&lt;P$2,INDEX(VysledkyJ2!$X:$X,P$1+$F298),"")</f>
        <v/>
      </c>
      <c r="D298" s="27" t="str">
        <f>IF($F298&lt;Q$2,INDEX(VysledkyJ2!$X:$X,Q$1+$F298),"")</f>
        <v/>
      </c>
      <c r="E298" s="27" t="str">
        <f>IF($F298&lt;R$2,INDEX(VysledkyJ2!$X:$X,R$1+$F298),"")</f>
        <v/>
      </c>
      <c r="F298" s="25">
        <v>287</v>
      </c>
    </row>
    <row r="299" spans="2:6" x14ac:dyDescent="0.2">
      <c r="B299" s="27" t="str">
        <f>IF($F299&lt;O$2,INDEX(VysledkyJ2!$X:$X,O$1+$F299),"")</f>
        <v/>
      </c>
      <c r="C299" s="27" t="str">
        <f>IF($F299&lt;P$2,INDEX(VysledkyJ2!$X:$X,P$1+$F299),"")</f>
        <v/>
      </c>
      <c r="D299" s="27" t="str">
        <f>IF($F299&lt;Q$2,INDEX(VysledkyJ2!$X:$X,Q$1+$F299),"")</f>
        <v/>
      </c>
      <c r="E299" s="27" t="str">
        <f>IF($F299&lt;R$2,INDEX(VysledkyJ2!$X:$X,R$1+$F299),"")</f>
        <v/>
      </c>
      <c r="F299" s="25">
        <v>288</v>
      </c>
    </row>
    <row r="300" spans="2:6" x14ac:dyDescent="0.2">
      <c r="B300" s="27" t="str">
        <f>IF($F300&lt;O$2,INDEX(VysledkyJ2!$X:$X,O$1+$F300),"")</f>
        <v/>
      </c>
      <c r="C300" s="27" t="str">
        <f>IF($F300&lt;P$2,INDEX(VysledkyJ2!$X:$X,P$1+$F300),"")</f>
        <v/>
      </c>
      <c r="D300" s="27" t="str">
        <f>IF($F300&lt;Q$2,INDEX(VysledkyJ2!$X:$X,Q$1+$F300),"")</f>
        <v/>
      </c>
      <c r="E300" s="27" t="str">
        <f>IF($F300&lt;R$2,INDEX(VysledkyJ2!$X:$X,R$1+$F300),"")</f>
        <v/>
      </c>
      <c r="F300" s="25">
        <v>289</v>
      </c>
    </row>
    <row r="301" spans="2:6" x14ac:dyDescent="0.2">
      <c r="B301" s="27" t="str">
        <f>IF($F301&lt;O$2,INDEX(VysledkyJ2!$X:$X,O$1+$F301),"")</f>
        <v/>
      </c>
      <c r="C301" s="27" t="str">
        <f>IF($F301&lt;P$2,INDEX(VysledkyJ2!$X:$X,P$1+$F301),"")</f>
        <v/>
      </c>
      <c r="D301" s="27" t="str">
        <f>IF($F301&lt;Q$2,INDEX(VysledkyJ2!$X:$X,Q$1+$F301),"")</f>
        <v/>
      </c>
      <c r="E301" s="27" t="str">
        <f>IF($F301&lt;R$2,INDEX(VysledkyJ2!$X:$X,R$1+$F301),"")</f>
        <v/>
      </c>
      <c r="F301" s="25">
        <v>290</v>
      </c>
    </row>
    <row r="302" spans="2:6" x14ac:dyDescent="0.2">
      <c r="B302" s="27" t="str">
        <f>IF($F302&lt;O$2,INDEX(VysledkyJ2!$X:$X,O$1+$F302),"")</f>
        <v/>
      </c>
      <c r="C302" s="27" t="str">
        <f>IF($F302&lt;P$2,INDEX(VysledkyJ2!$X:$X,P$1+$F302),"")</f>
        <v/>
      </c>
      <c r="D302" s="27" t="str">
        <f>IF($F302&lt;Q$2,INDEX(VysledkyJ2!$X:$X,Q$1+$F302),"")</f>
        <v/>
      </c>
      <c r="E302" s="27" t="str">
        <f>IF($F302&lt;R$2,INDEX(VysledkyJ2!$X:$X,R$1+$F302),"")</f>
        <v/>
      </c>
      <c r="F302" s="25">
        <v>291</v>
      </c>
    </row>
    <row r="303" spans="2:6" x14ac:dyDescent="0.2">
      <c r="B303" s="27" t="str">
        <f>IF($F303&lt;O$2,INDEX(VysledkyJ2!$X:$X,O$1+$F303),"")</f>
        <v/>
      </c>
      <c r="C303" s="27" t="str">
        <f>IF($F303&lt;P$2,INDEX(VysledkyJ2!$X:$X,P$1+$F303),"")</f>
        <v/>
      </c>
      <c r="D303" s="27" t="str">
        <f>IF($F303&lt;Q$2,INDEX(VysledkyJ2!$X:$X,Q$1+$F303),"")</f>
        <v/>
      </c>
      <c r="E303" s="27" t="str">
        <f>IF($F303&lt;R$2,INDEX(VysledkyJ2!$X:$X,R$1+$F303),"")</f>
        <v/>
      </c>
      <c r="F303" s="25">
        <v>292</v>
      </c>
    </row>
    <row r="304" spans="2:6" x14ac:dyDescent="0.2">
      <c r="B304" s="27" t="str">
        <f>IF($F304&lt;O$2,INDEX(VysledkyJ2!$X:$X,O$1+$F304),"")</f>
        <v/>
      </c>
      <c r="C304" s="27" t="str">
        <f>IF($F304&lt;P$2,INDEX(VysledkyJ2!$X:$X,P$1+$F304),"")</f>
        <v/>
      </c>
      <c r="D304" s="27" t="str">
        <f>IF($F304&lt;Q$2,INDEX(VysledkyJ2!$X:$X,Q$1+$F304),"")</f>
        <v/>
      </c>
      <c r="E304" s="27" t="str">
        <f>IF($F304&lt;R$2,INDEX(VysledkyJ2!$X:$X,R$1+$F304),"")</f>
        <v/>
      </c>
      <c r="F304" s="25">
        <v>293</v>
      </c>
    </row>
    <row r="305" spans="2:6" x14ac:dyDescent="0.2">
      <c r="B305" s="27" t="str">
        <f>IF($F305&lt;O$2,INDEX(VysledkyJ2!$X:$X,O$1+$F305),"")</f>
        <v/>
      </c>
      <c r="C305" s="27" t="str">
        <f>IF($F305&lt;P$2,INDEX(VysledkyJ2!$X:$X,P$1+$F305),"")</f>
        <v/>
      </c>
      <c r="D305" s="27" t="str">
        <f>IF($F305&lt;Q$2,INDEX(VysledkyJ2!$X:$X,Q$1+$F305),"")</f>
        <v/>
      </c>
      <c r="E305" s="27" t="str">
        <f>IF($F305&lt;R$2,INDEX(VysledkyJ2!$X:$X,R$1+$F305),"")</f>
        <v/>
      </c>
      <c r="F305" s="25">
        <v>294</v>
      </c>
    </row>
    <row r="306" spans="2:6" x14ac:dyDescent="0.2">
      <c r="B306" s="27" t="str">
        <f>IF($F306&lt;O$2,INDEX(VysledkyJ2!$X:$X,O$1+$F306),"")</f>
        <v/>
      </c>
      <c r="C306" s="27" t="str">
        <f>IF($F306&lt;P$2,INDEX(VysledkyJ2!$X:$X,P$1+$F306),"")</f>
        <v/>
      </c>
      <c r="D306" s="27" t="str">
        <f>IF($F306&lt;Q$2,INDEX(VysledkyJ2!$X:$X,Q$1+$F306),"")</f>
        <v/>
      </c>
      <c r="E306" s="27" t="str">
        <f>IF($F306&lt;R$2,INDEX(VysledkyJ2!$X:$X,R$1+$F306),"")</f>
        <v/>
      </c>
      <c r="F306" s="25">
        <v>295</v>
      </c>
    </row>
    <row r="307" spans="2:6" x14ac:dyDescent="0.2">
      <c r="B307" s="27" t="str">
        <f>IF($F307&lt;O$2,INDEX(VysledkyJ2!$X:$X,O$1+$F307),"")</f>
        <v/>
      </c>
      <c r="C307" s="27" t="str">
        <f>IF($F307&lt;P$2,INDEX(VysledkyJ2!$X:$X,P$1+$F307),"")</f>
        <v/>
      </c>
      <c r="D307" s="27" t="str">
        <f>IF($F307&lt;Q$2,INDEX(VysledkyJ2!$X:$X,Q$1+$F307),"")</f>
        <v/>
      </c>
      <c r="E307" s="27" t="str">
        <f>IF($F307&lt;R$2,INDEX(VysledkyJ2!$X:$X,R$1+$F307),"")</f>
        <v/>
      </c>
      <c r="F307" s="25">
        <v>296</v>
      </c>
    </row>
    <row r="308" spans="2:6" x14ac:dyDescent="0.2">
      <c r="B308" s="27" t="str">
        <f>IF($F308&lt;O$2,INDEX(VysledkyJ2!$X:$X,O$1+$F308),"")</f>
        <v/>
      </c>
      <c r="C308" s="27" t="str">
        <f>IF($F308&lt;P$2,INDEX(VysledkyJ2!$X:$X,P$1+$F308),"")</f>
        <v/>
      </c>
      <c r="D308" s="27" t="str">
        <f>IF($F308&lt;Q$2,INDEX(VysledkyJ2!$X:$X,Q$1+$F308),"")</f>
        <v/>
      </c>
      <c r="E308" s="27" t="str">
        <f>IF($F308&lt;R$2,INDEX(VysledkyJ2!$X:$X,R$1+$F308),"")</f>
        <v/>
      </c>
      <c r="F308" s="25">
        <v>297</v>
      </c>
    </row>
    <row r="309" spans="2:6" x14ac:dyDescent="0.2">
      <c r="B309" s="27" t="str">
        <f>IF($F309&lt;O$2,INDEX(VysledkyJ2!$X:$X,O$1+$F309),"")</f>
        <v/>
      </c>
      <c r="C309" s="27" t="str">
        <f>IF($F309&lt;P$2,INDEX(VysledkyJ2!$X:$X,P$1+$F309),"")</f>
        <v/>
      </c>
      <c r="D309" s="27" t="str">
        <f>IF($F309&lt;Q$2,INDEX(VysledkyJ2!$X:$X,Q$1+$F309),"")</f>
        <v/>
      </c>
      <c r="E309" s="27" t="str">
        <f>IF($F309&lt;R$2,INDEX(VysledkyJ2!$X:$X,R$1+$F309),"")</f>
        <v/>
      </c>
      <c r="F309" s="25">
        <v>298</v>
      </c>
    </row>
    <row r="310" spans="2:6" x14ac:dyDescent="0.2">
      <c r="B310" s="27" t="str">
        <f>IF($F310&lt;O$2,INDEX(VysledkyJ2!$X:$X,O$1+$F310),"")</f>
        <v/>
      </c>
      <c r="C310" s="27" t="str">
        <f>IF($F310&lt;P$2,INDEX(VysledkyJ2!$X:$X,P$1+$F310),"")</f>
        <v/>
      </c>
      <c r="D310" s="27" t="str">
        <f>IF($F310&lt;Q$2,INDEX(VysledkyJ2!$X:$X,Q$1+$F310),"")</f>
        <v/>
      </c>
      <c r="E310" s="27" t="str">
        <f>IF($F310&lt;R$2,INDEX(VysledkyJ2!$X:$X,R$1+$F310),"")</f>
        <v/>
      </c>
      <c r="F310" s="25">
        <v>299</v>
      </c>
    </row>
    <row r="311" spans="2:6" x14ac:dyDescent="0.2">
      <c r="B311" s="27" t="str">
        <f>IF($F311&lt;O$2,INDEX(VysledkyJ2!$X:$X,O$1+$F311),"")</f>
        <v/>
      </c>
      <c r="C311" s="27" t="str">
        <f>IF($F311&lt;P$2,INDEX(VysledkyJ2!$X:$X,P$1+$F311),"")</f>
        <v/>
      </c>
      <c r="D311" s="27" t="str">
        <f>IF($F311&lt;Q$2,INDEX(VysledkyJ2!$X:$X,Q$1+$F311),"")</f>
        <v/>
      </c>
      <c r="E311" s="27" t="str">
        <f>IF($F311&lt;R$2,INDEX(VysledkyJ2!$X:$X,R$1+$F311),"")</f>
        <v/>
      </c>
      <c r="F311" s="25">
        <v>300</v>
      </c>
    </row>
    <row r="312" spans="2:6" x14ac:dyDescent="0.2">
      <c r="B312" s="27" t="str">
        <f>IF($F312&lt;O$2,INDEX(VysledkyJ2!$X:$X,O$1+$F312),"")</f>
        <v/>
      </c>
      <c r="C312" s="27" t="str">
        <f>IF($F312&lt;P$2,INDEX(VysledkyJ2!$X:$X,P$1+$F312),"")</f>
        <v/>
      </c>
      <c r="D312" s="27" t="str">
        <f>IF($F312&lt;Q$2,INDEX(VysledkyJ2!$X:$X,Q$1+$F312),"")</f>
        <v/>
      </c>
      <c r="E312" s="27" t="str">
        <f>IF($F312&lt;R$2,INDEX(VysledkyJ2!$X:$X,R$1+$F312),"")</f>
        <v/>
      </c>
      <c r="F312" s="25">
        <v>301</v>
      </c>
    </row>
    <row r="313" spans="2:6" x14ac:dyDescent="0.2">
      <c r="B313" s="27" t="str">
        <f>IF($F313&lt;O$2,INDEX(VysledkyJ2!$X:$X,O$1+$F313),"")</f>
        <v/>
      </c>
      <c r="C313" s="27" t="str">
        <f>IF($F313&lt;P$2,INDEX(VysledkyJ2!$X:$X,P$1+$F313),"")</f>
        <v/>
      </c>
      <c r="D313" s="27" t="str">
        <f>IF($F313&lt;Q$2,INDEX(VysledkyJ2!$X:$X,Q$1+$F313),"")</f>
        <v/>
      </c>
      <c r="E313" s="27" t="str">
        <f>IF($F313&lt;R$2,INDEX(VysledkyJ2!$X:$X,R$1+$F313),"")</f>
        <v/>
      </c>
      <c r="F313" s="25">
        <v>302</v>
      </c>
    </row>
    <row r="314" spans="2:6" x14ac:dyDescent="0.2">
      <c r="B314" s="27" t="str">
        <f>IF($F314&lt;O$2,INDEX(VysledkyJ2!$X:$X,O$1+$F314),"")</f>
        <v/>
      </c>
      <c r="C314" s="27" t="str">
        <f>IF($F314&lt;P$2,INDEX(VysledkyJ2!$X:$X,P$1+$F314),"")</f>
        <v/>
      </c>
      <c r="D314" s="27" t="str">
        <f>IF($F314&lt;Q$2,INDEX(VysledkyJ2!$X:$X,Q$1+$F314),"")</f>
        <v/>
      </c>
      <c r="E314" s="27" t="str">
        <f>IF($F314&lt;R$2,INDEX(VysledkyJ2!$X:$X,R$1+$F314),"")</f>
        <v/>
      </c>
      <c r="F314" s="25">
        <v>303</v>
      </c>
    </row>
    <row r="315" spans="2:6" x14ac:dyDescent="0.2">
      <c r="B315" s="27" t="str">
        <f>IF($F315&lt;O$2,INDEX(VysledkyJ2!$X:$X,O$1+$F315),"")</f>
        <v/>
      </c>
      <c r="C315" s="27" t="str">
        <f>IF($F315&lt;P$2,INDEX(VysledkyJ2!$X:$X,P$1+$F315),"")</f>
        <v/>
      </c>
      <c r="D315" s="27" t="str">
        <f>IF($F315&lt;Q$2,INDEX(VysledkyJ2!$X:$X,Q$1+$F315),"")</f>
        <v/>
      </c>
      <c r="E315" s="27" t="str">
        <f>IF($F315&lt;R$2,INDEX(VysledkyJ2!$X:$X,R$1+$F315),"")</f>
        <v/>
      </c>
      <c r="F315" s="25">
        <v>304</v>
      </c>
    </row>
    <row r="316" spans="2:6" x14ac:dyDescent="0.2">
      <c r="B316" s="27" t="str">
        <f>IF($F316&lt;O$2,INDEX(VysledkyJ2!$X:$X,O$1+$F316),"")</f>
        <v/>
      </c>
      <c r="C316" s="27" t="str">
        <f>IF($F316&lt;P$2,INDEX(VysledkyJ2!$X:$X,P$1+$F316),"")</f>
        <v/>
      </c>
      <c r="D316" s="27" t="str">
        <f>IF($F316&lt;Q$2,INDEX(VysledkyJ2!$X:$X,Q$1+$F316),"")</f>
        <v/>
      </c>
      <c r="E316" s="27" t="str">
        <f>IF($F316&lt;R$2,INDEX(VysledkyJ2!$X:$X,R$1+$F316),"")</f>
        <v/>
      </c>
      <c r="F316" s="25">
        <v>305</v>
      </c>
    </row>
    <row r="317" spans="2:6" x14ac:dyDescent="0.2">
      <c r="B317" s="27" t="str">
        <f>IF($F317&lt;O$2,INDEX(VysledkyJ2!$X:$X,O$1+$F317),"")</f>
        <v/>
      </c>
      <c r="C317" s="27" t="str">
        <f>IF($F317&lt;P$2,INDEX(VysledkyJ2!$X:$X,P$1+$F317),"")</f>
        <v/>
      </c>
      <c r="D317" s="27" t="str">
        <f>IF($F317&lt;Q$2,INDEX(VysledkyJ2!$X:$X,Q$1+$F317),"")</f>
        <v/>
      </c>
      <c r="E317" s="27" t="str">
        <f>IF($F317&lt;R$2,INDEX(VysledkyJ2!$X:$X,R$1+$F317),"")</f>
        <v/>
      </c>
      <c r="F317" s="25">
        <v>306</v>
      </c>
    </row>
    <row r="318" spans="2:6" x14ac:dyDescent="0.2">
      <c r="B318" s="27" t="str">
        <f>IF($F318&lt;O$2,INDEX(VysledkyJ2!$X:$X,O$1+$F318),"")</f>
        <v/>
      </c>
      <c r="C318" s="27" t="str">
        <f>IF($F318&lt;P$2,INDEX(VysledkyJ2!$X:$X,P$1+$F318),"")</f>
        <v/>
      </c>
      <c r="D318" s="27" t="str">
        <f>IF($F318&lt;Q$2,INDEX(VysledkyJ2!$X:$X,Q$1+$F318),"")</f>
        <v/>
      </c>
      <c r="E318" s="27" t="str">
        <f>IF($F318&lt;R$2,INDEX(VysledkyJ2!$X:$X,R$1+$F318),"")</f>
        <v/>
      </c>
      <c r="F318" s="25">
        <v>307</v>
      </c>
    </row>
    <row r="319" spans="2:6" x14ac:dyDescent="0.2">
      <c r="B319" s="27" t="str">
        <f>IF($F319&lt;O$2,INDEX(VysledkyJ2!$X:$X,O$1+$F319),"")</f>
        <v/>
      </c>
      <c r="C319" s="27" t="str">
        <f>IF($F319&lt;P$2,INDEX(VysledkyJ2!$X:$X,P$1+$F319),"")</f>
        <v/>
      </c>
      <c r="D319" s="27" t="str">
        <f>IF($F319&lt;Q$2,INDEX(VysledkyJ2!$X:$X,Q$1+$F319),"")</f>
        <v/>
      </c>
      <c r="E319" s="27" t="str">
        <f>IF($F319&lt;R$2,INDEX(VysledkyJ2!$X:$X,R$1+$F319),"")</f>
        <v/>
      </c>
      <c r="F319" s="25">
        <v>308</v>
      </c>
    </row>
    <row r="320" spans="2:6" x14ac:dyDescent="0.2">
      <c r="B320" s="27" t="str">
        <f>IF($F320&lt;O$2,INDEX(VysledkyJ2!$X:$X,O$1+$F320),"")</f>
        <v/>
      </c>
      <c r="C320" s="27" t="str">
        <f>IF($F320&lt;P$2,INDEX(VysledkyJ2!$X:$X,P$1+$F320),"")</f>
        <v/>
      </c>
      <c r="D320" s="27" t="str">
        <f>IF($F320&lt;Q$2,INDEX(VysledkyJ2!$X:$X,Q$1+$F320),"")</f>
        <v/>
      </c>
      <c r="E320" s="27" t="str">
        <f>IF($F320&lt;R$2,INDEX(VysledkyJ2!$X:$X,R$1+$F320),"")</f>
        <v/>
      </c>
      <c r="F320" s="25">
        <v>309</v>
      </c>
    </row>
    <row r="321" spans="2:6" x14ac:dyDescent="0.2">
      <c r="B321" s="27" t="str">
        <f>IF($F321&lt;O$2,INDEX(VysledkyJ2!$X:$X,O$1+$F321),"")</f>
        <v/>
      </c>
      <c r="C321" s="27" t="str">
        <f>IF($F321&lt;P$2,INDEX(VysledkyJ2!$X:$X,P$1+$F321),"")</f>
        <v/>
      </c>
      <c r="D321" s="27" t="str">
        <f>IF($F321&lt;Q$2,INDEX(VysledkyJ2!$X:$X,Q$1+$F321),"")</f>
        <v/>
      </c>
      <c r="E321" s="27" t="str">
        <f>IF($F321&lt;R$2,INDEX(VysledkyJ2!$X:$X,R$1+$F321),"")</f>
        <v/>
      </c>
      <c r="F321" s="25">
        <v>310</v>
      </c>
    </row>
    <row r="322" spans="2:6" x14ac:dyDescent="0.2">
      <c r="B322" s="27" t="str">
        <f>IF($F322&lt;O$2,INDEX(VysledkyJ2!$X:$X,O$1+$F322),"")</f>
        <v/>
      </c>
      <c r="C322" s="27" t="str">
        <f>IF($F322&lt;P$2,INDEX(VysledkyJ2!$X:$X,P$1+$F322),"")</f>
        <v/>
      </c>
      <c r="D322" s="27" t="str">
        <f>IF($F322&lt;Q$2,INDEX(VysledkyJ2!$X:$X,Q$1+$F322),"")</f>
        <v/>
      </c>
      <c r="E322" s="27" t="str">
        <f>IF($F322&lt;R$2,INDEX(VysledkyJ2!$X:$X,R$1+$F322),"")</f>
        <v/>
      </c>
      <c r="F322" s="25">
        <v>311</v>
      </c>
    </row>
    <row r="323" spans="2:6" x14ac:dyDescent="0.2">
      <c r="B323" s="27" t="str">
        <f>IF($F323&lt;O$2,INDEX(VysledkyJ2!$X:$X,O$1+$F323),"")</f>
        <v/>
      </c>
      <c r="C323" s="27" t="str">
        <f>IF($F323&lt;P$2,INDEX(VysledkyJ2!$X:$X,P$1+$F323),"")</f>
        <v/>
      </c>
      <c r="D323" s="27" t="str">
        <f>IF($F323&lt;Q$2,INDEX(VysledkyJ2!$X:$X,Q$1+$F323),"")</f>
        <v/>
      </c>
      <c r="E323" s="27" t="str">
        <f>IF($F323&lt;R$2,INDEX(VysledkyJ2!$X:$X,R$1+$F323),"")</f>
        <v/>
      </c>
      <c r="F323" s="25">
        <v>312</v>
      </c>
    </row>
    <row r="324" spans="2:6" x14ac:dyDescent="0.2">
      <c r="B324" s="27" t="str">
        <f>IF($F324&lt;O$2,INDEX(VysledkyJ2!$X:$X,O$1+$F324),"")</f>
        <v/>
      </c>
      <c r="C324" s="27" t="str">
        <f>IF($F324&lt;P$2,INDEX(VysledkyJ2!$X:$X,P$1+$F324),"")</f>
        <v/>
      </c>
      <c r="D324" s="27" t="str">
        <f>IF($F324&lt;Q$2,INDEX(VysledkyJ2!$X:$X,Q$1+$F324),"")</f>
        <v/>
      </c>
      <c r="E324" s="27" t="str">
        <f>IF($F324&lt;R$2,INDEX(VysledkyJ2!$X:$X,R$1+$F324),"")</f>
        <v/>
      </c>
      <c r="F324" s="25">
        <v>313</v>
      </c>
    </row>
    <row r="325" spans="2:6" x14ac:dyDescent="0.2">
      <c r="B325" s="27" t="str">
        <f>IF($F325&lt;O$2,INDEX(VysledkyJ2!$X:$X,O$1+$F325),"")</f>
        <v/>
      </c>
      <c r="C325" s="27" t="str">
        <f>IF($F325&lt;P$2,INDEX(VysledkyJ2!$X:$X,P$1+$F325),"")</f>
        <v/>
      </c>
      <c r="D325" s="27" t="str">
        <f>IF($F325&lt;Q$2,INDEX(VysledkyJ2!$X:$X,Q$1+$F325),"")</f>
        <v/>
      </c>
      <c r="E325" s="27" t="str">
        <f>IF($F325&lt;R$2,INDEX(VysledkyJ2!$X:$X,R$1+$F325),"")</f>
        <v/>
      </c>
      <c r="F325" s="25">
        <v>314</v>
      </c>
    </row>
    <row r="326" spans="2:6" x14ac:dyDescent="0.2">
      <c r="B326" s="27" t="str">
        <f>IF($F326&lt;O$2,INDEX(VysledkyJ2!$X:$X,O$1+$F326),"")</f>
        <v/>
      </c>
      <c r="C326" s="27" t="str">
        <f>IF($F326&lt;P$2,INDEX(VysledkyJ2!$X:$X,P$1+$F326),"")</f>
        <v/>
      </c>
      <c r="D326" s="27" t="str">
        <f>IF($F326&lt;Q$2,INDEX(VysledkyJ2!$X:$X,Q$1+$F326),"")</f>
        <v/>
      </c>
      <c r="E326" s="27" t="str">
        <f>IF($F326&lt;R$2,INDEX(VysledkyJ2!$X:$X,R$1+$F326),"")</f>
        <v/>
      </c>
      <c r="F326" s="25">
        <v>315</v>
      </c>
    </row>
    <row r="327" spans="2:6" x14ac:dyDescent="0.2">
      <c r="B327" s="27" t="str">
        <f>IF($F327&lt;O$2,INDEX(VysledkyJ2!$X:$X,O$1+$F327),"")</f>
        <v/>
      </c>
      <c r="C327" s="27" t="str">
        <f>IF($F327&lt;P$2,INDEX(VysledkyJ2!$X:$X,P$1+$F327),"")</f>
        <v/>
      </c>
      <c r="D327" s="27" t="str">
        <f>IF($F327&lt;Q$2,INDEX(VysledkyJ2!$X:$X,Q$1+$F327),"")</f>
        <v/>
      </c>
      <c r="E327" s="27" t="str">
        <f>IF($F327&lt;R$2,INDEX(VysledkyJ2!$X:$X,R$1+$F327),"")</f>
        <v/>
      </c>
      <c r="F327" s="25">
        <v>316</v>
      </c>
    </row>
    <row r="328" spans="2:6" x14ac:dyDescent="0.2">
      <c r="B328" s="27" t="str">
        <f>IF($F328&lt;O$2,INDEX(VysledkyJ2!$X:$X,O$1+$F328),"")</f>
        <v/>
      </c>
      <c r="C328" s="27" t="str">
        <f>IF($F328&lt;P$2,INDEX(VysledkyJ2!$X:$X,P$1+$F328),"")</f>
        <v/>
      </c>
      <c r="D328" s="27" t="str">
        <f>IF($F328&lt;Q$2,INDEX(VysledkyJ2!$X:$X,Q$1+$F328),"")</f>
        <v/>
      </c>
      <c r="E328" s="27" t="str">
        <f>IF($F328&lt;R$2,INDEX(VysledkyJ2!$X:$X,R$1+$F328),"")</f>
        <v/>
      </c>
      <c r="F328" s="25">
        <v>317</v>
      </c>
    </row>
    <row r="329" spans="2:6" x14ac:dyDescent="0.2">
      <c r="B329" s="27" t="str">
        <f>IF($F329&lt;O$2,INDEX(VysledkyJ2!$X:$X,O$1+$F329),"")</f>
        <v/>
      </c>
      <c r="C329" s="27" t="str">
        <f>IF($F329&lt;P$2,INDEX(VysledkyJ2!$X:$X,P$1+$F329),"")</f>
        <v/>
      </c>
      <c r="D329" s="27" t="str">
        <f>IF($F329&lt;Q$2,INDEX(VysledkyJ2!$X:$X,Q$1+$F329),"")</f>
        <v/>
      </c>
      <c r="E329" s="27" t="str">
        <f>IF($F329&lt;R$2,INDEX(VysledkyJ2!$X:$X,R$1+$F329),"")</f>
        <v/>
      </c>
      <c r="F329" s="25">
        <v>318</v>
      </c>
    </row>
    <row r="330" spans="2:6" x14ac:dyDescent="0.2">
      <c r="B330" s="27" t="str">
        <f>IF($F330&lt;O$2,INDEX(VysledkyJ2!$X:$X,O$1+$F330),"")</f>
        <v/>
      </c>
      <c r="C330" s="27" t="str">
        <f>IF($F330&lt;P$2,INDEX(VysledkyJ2!$X:$X,P$1+$F330),"")</f>
        <v/>
      </c>
      <c r="D330" s="27" t="str">
        <f>IF($F330&lt;Q$2,INDEX(VysledkyJ2!$X:$X,Q$1+$F330),"")</f>
        <v/>
      </c>
      <c r="E330" s="27" t="str">
        <f>IF($F330&lt;R$2,INDEX(VysledkyJ2!$X:$X,R$1+$F330),"")</f>
        <v/>
      </c>
      <c r="F330" s="25">
        <v>319</v>
      </c>
    </row>
    <row r="331" spans="2:6" x14ac:dyDescent="0.2">
      <c r="B331" s="27" t="str">
        <f>IF($F331&lt;O$2,INDEX(VysledkyJ2!$X:$X,O$1+$F331),"")</f>
        <v/>
      </c>
      <c r="C331" s="27" t="str">
        <f>IF($F331&lt;P$2,INDEX(VysledkyJ2!$X:$X,P$1+$F331),"")</f>
        <v/>
      </c>
      <c r="D331" s="27" t="str">
        <f>IF($F331&lt;Q$2,INDEX(VysledkyJ2!$X:$X,Q$1+$F331),"")</f>
        <v/>
      </c>
      <c r="E331" s="27" t="str">
        <f>IF($F331&lt;R$2,INDEX(VysledkyJ2!$X:$X,R$1+$F331),"")</f>
        <v/>
      </c>
      <c r="F331" s="25">
        <v>320</v>
      </c>
    </row>
    <row r="332" spans="2:6" x14ac:dyDescent="0.2">
      <c r="B332" s="27" t="str">
        <f>IF($F332&lt;O$2,INDEX(VysledkyJ2!$X:$X,O$1+$F332),"")</f>
        <v/>
      </c>
      <c r="C332" s="27" t="str">
        <f>IF($F332&lt;P$2,INDEX(VysledkyJ2!$X:$X,P$1+$F332),"")</f>
        <v/>
      </c>
      <c r="D332" s="27" t="str">
        <f>IF($F332&lt;Q$2,INDEX(VysledkyJ2!$X:$X,Q$1+$F332),"")</f>
        <v/>
      </c>
      <c r="E332" s="27" t="str">
        <f>IF($F332&lt;R$2,INDEX(VysledkyJ2!$X:$X,R$1+$F332),"")</f>
        <v/>
      </c>
      <c r="F332" s="25">
        <v>321</v>
      </c>
    </row>
    <row r="333" spans="2:6" x14ac:dyDescent="0.2">
      <c r="B333" s="27" t="str">
        <f>IF($F333&lt;O$2,INDEX(VysledkyJ2!$X:$X,O$1+$F333),"")</f>
        <v/>
      </c>
      <c r="C333" s="27" t="str">
        <f>IF($F333&lt;P$2,INDEX(VysledkyJ2!$X:$X,P$1+$F333),"")</f>
        <v/>
      </c>
      <c r="D333" s="27" t="str">
        <f>IF($F333&lt;Q$2,INDEX(VysledkyJ2!$X:$X,Q$1+$F333),"")</f>
        <v/>
      </c>
      <c r="E333" s="27" t="str">
        <f>IF($F333&lt;R$2,INDEX(VysledkyJ2!$X:$X,R$1+$F333),"")</f>
        <v/>
      </c>
      <c r="F333" s="25">
        <v>322</v>
      </c>
    </row>
    <row r="334" spans="2:6" x14ac:dyDescent="0.2">
      <c r="B334" s="27" t="str">
        <f>IF($F334&lt;O$2,INDEX(VysledkyJ2!$X:$X,O$1+$F334),"")</f>
        <v/>
      </c>
      <c r="C334" s="27" t="str">
        <f>IF($F334&lt;P$2,INDEX(VysledkyJ2!$X:$X,P$1+$F334),"")</f>
        <v/>
      </c>
      <c r="D334" s="27" t="str">
        <f>IF($F334&lt;Q$2,INDEX(VysledkyJ2!$X:$X,Q$1+$F334),"")</f>
        <v/>
      </c>
      <c r="E334" s="27" t="str">
        <f>IF($F334&lt;R$2,INDEX(VysledkyJ2!$X:$X,R$1+$F334),"")</f>
        <v/>
      </c>
      <c r="F334" s="25">
        <v>323</v>
      </c>
    </row>
    <row r="335" spans="2:6" x14ac:dyDescent="0.2">
      <c r="B335" s="27" t="str">
        <f>IF($F335&lt;O$2,INDEX(VysledkyJ2!$X:$X,O$1+$F335),"")</f>
        <v/>
      </c>
      <c r="C335" s="27" t="str">
        <f>IF($F335&lt;P$2,INDEX(VysledkyJ2!$X:$X,P$1+$F335),"")</f>
        <v/>
      </c>
      <c r="D335" s="27" t="str">
        <f>IF($F335&lt;Q$2,INDEX(VysledkyJ2!$X:$X,Q$1+$F335),"")</f>
        <v/>
      </c>
      <c r="E335" s="27" t="str">
        <f>IF($F335&lt;R$2,INDEX(VysledkyJ2!$X:$X,R$1+$F335),"")</f>
        <v/>
      </c>
      <c r="F335" s="25">
        <v>324</v>
      </c>
    </row>
    <row r="336" spans="2:6" x14ac:dyDescent="0.2">
      <c r="B336" s="27" t="str">
        <f>IF($F336&lt;O$2,INDEX(VysledkyJ2!$X:$X,O$1+$F336),"")</f>
        <v/>
      </c>
      <c r="C336" s="27" t="str">
        <f>IF($F336&lt;P$2,INDEX(VysledkyJ2!$X:$X,P$1+$F336),"")</f>
        <v/>
      </c>
      <c r="D336" s="27" t="str">
        <f>IF($F336&lt;Q$2,INDEX(VysledkyJ2!$X:$X,Q$1+$F336),"")</f>
        <v/>
      </c>
      <c r="E336" s="27" t="str">
        <f>IF($F336&lt;R$2,INDEX(VysledkyJ2!$X:$X,R$1+$F336),"")</f>
        <v/>
      </c>
      <c r="F336" s="25">
        <v>325</v>
      </c>
    </row>
    <row r="337" spans="2:6" x14ac:dyDescent="0.2">
      <c r="B337" s="27" t="str">
        <f>IF($F337&lt;O$2,INDEX(VysledkyJ2!$X:$X,O$1+$F337),"")</f>
        <v/>
      </c>
      <c r="C337" s="27" t="str">
        <f>IF($F337&lt;P$2,INDEX(VysledkyJ2!$X:$X,P$1+$F337),"")</f>
        <v/>
      </c>
      <c r="D337" s="27" t="str">
        <f>IF($F337&lt;Q$2,INDEX(VysledkyJ2!$X:$X,Q$1+$F337),"")</f>
        <v/>
      </c>
      <c r="E337" s="27" t="str">
        <f>IF($F337&lt;R$2,INDEX(VysledkyJ2!$X:$X,R$1+$F337),"")</f>
        <v/>
      </c>
      <c r="F337" s="25">
        <v>326</v>
      </c>
    </row>
    <row r="338" spans="2:6" x14ac:dyDescent="0.2">
      <c r="B338" s="27" t="str">
        <f>IF($F338&lt;O$2,INDEX(VysledkyJ2!$X:$X,O$1+$F338),"")</f>
        <v/>
      </c>
      <c r="C338" s="27" t="str">
        <f>IF($F338&lt;P$2,INDEX(VysledkyJ2!$X:$X,P$1+$F338),"")</f>
        <v/>
      </c>
      <c r="D338" s="27" t="str">
        <f>IF($F338&lt;Q$2,INDEX(VysledkyJ2!$X:$X,Q$1+$F338),"")</f>
        <v/>
      </c>
      <c r="E338" s="27" t="str">
        <f>IF($F338&lt;R$2,INDEX(VysledkyJ2!$X:$X,R$1+$F338),"")</f>
        <v/>
      </c>
      <c r="F338" s="25">
        <v>327</v>
      </c>
    </row>
    <row r="339" spans="2:6" x14ac:dyDescent="0.2">
      <c r="B339" s="27" t="str">
        <f>IF($F339&lt;O$2,INDEX(VysledkyJ2!$X:$X,O$1+$F339),"")</f>
        <v/>
      </c>
      <c r="C339" s="27" t="str">
        <f>IF($F339&lt;P$2,INDEX(VysledkyJ2!$X:$X,P$1+$F339),"")</f>
        <v/>
      </c>
      <c r="D339" s="27" t="str">
        <f>IF($F339&lt;Q$2,INDEX(VysledkyJ2!$X:$X,Q$1+$F339),"")</f>
        <v/>
      </c>
      <c r="E339" s="27" t="str">
        <f>IF($F339&lt;R$2,INDEX(VysledkyJ2!$X:$X,R$1+$F339),"")</f>
        <v/>
      </c>
      <c r="F339" s="25">
        <v>328</v>
      </c>
    </row>
    <row r="340" spans="2:6" x14ac:dyDescent="0.2">
      <c r="B340" s="27" t="str">
        <f>IF($F340&lt;O$2,INDEX(VysledkyJ2!$X:$X,O$1+$F340),"")</f>
        <v/>
      </c>
      <c r="C340" s="27" t="str">
        <f>IF($F340&lt;P$2,INDEX(VysledkyJ2!$X:$X,P$1+$F340),"")</f>
        <v/>
      </c>
      <c r="D340" s="27" t="str">
        <f>IF($F340&lt;Q$2,INDEX(VysledkyJ2!$X:$X,Q$1+$F340),"")</f>
        <v/>
      </c>
      <c r="E340" s="27" t="str">
        <f>IF($F340&lt;R$2,INDEX(VysledkyJ2!$X:$X,R$1+$F340),"")</f>
        <v/>
      </c>
      <c r="F340" s="25">
        <v>329</v>
      </c>
    </row>
    <row r="341" spans="2:6" x14ac:dyDescent="0.2">
      <c r="B341" s="27" t="str">
        <f>IF($F341&lt;O$2,INDEX(VysledkyJ2!$X:$X,O$1+$F341),"")</f>
        <v/>
      </c>
      <c r="C341" s="27" t="str">
        <f>IF($F341&lt;P$2,INDEX(VysledkyJ2!$X:$X,P$1+$F341),"")</f>
        <v/>
      </c>
      <c r="D341" s="27" t="str">
        <f>IF($F341&lt;Q$2,INDEX(VysledkyJ2!$X:$X,Q$1+$F341),"")</f>
        <v/>
      </c>
      <c r="E341" s="27" t="str">
        <f>IF($F341&lt;R$2,INDEX(VysledkyJ2!$X:$X,R$1+$F341),"")</f>
        <v/>
      </c>
      <c r="F341" s="25">
        <v>330</v>
      </c>
    </row>
    <row r="342" spans="2:6" x14ac:dyDescent="0.2">
      <c r="B342" s="27" t="str">
        <f>IF($F342&lt;O$2,INDEX(VysledkyJ2!$X:$X,O$1+$F342),"")</f>
        <v/>
      </c>
      <c r="C342" s="27" t="str">
        <f>IF($F342&lt;P$2,INDEX(VysledkyJ2!$X:$X,P$1+$F342),"")</f>
        <v/>
      </c>
      <c r="D342" s="27" t="str">
        <f>IF($F342&lt;Q$2,INDEX(VysledkyJ2!$X:$X,Q$1+$F342),"")</f>
        <v/>
      </c>
      <c r="E342" s="27" t="str">
        <f>IF($F342&lt;R$2,INDEX(VysledkyJ2!$X:$X,R$1+$F342),"")</f>
        <v/>
      </c>
      <c r="F342" s="25">
        <v>331</v>
      </c>
    </row>
    <row r="343" spans="2:6" x14ac:dyDescent="0.2">
      <c r="B343" s="27" t="str">
        <f>IF($F343&lt;O$2,INDEX(VysledkyJ2!$X:$X,O$1+$F343),"")</f>
        <v/>
      </c>
      <c r="C343" s="27" t="str">
        <f>IF($F343&lt;P$2,INDEX(VysledkyJ2!$X:$X,P$1+$F343),"")</f>
        <v/>
      </c>
      <c r="D343" s="27" t="str">
        <f>IF($F343&lt;Q$2,INDEX(VysledkyJ2!$X:$X,Q$1+$F343),"")</f>
        <v/>
      </c>
      <c r="E343" s="27" t="str">
        <f>IF($F343&lt;R$2,INDEX(VysledkyJ2!$X:$X,R$1+$F343),"")</f>
        <v/>
      </c>
      <c r="F343" s="25">
        <v>332</v>
      </c>
    </row>
    <row r="344" spans="2:6" x14ac:dyDescent="0.2">
      <c r="B344" s="27" t="str">
        <f>IF($F344&lt;O$2,INDEX(VysledkyJ2!$X:$X,O$1+$F344),"")</f>
        <v/>
      </c>
      <c r="C344" s="27" t="str">
        <f>IF($F344&lt;P$2,INDEX(VysledkyJ2!$X:$X,P$1+$F344),"")</f>
        <v/>
      </c>
      <c r="D344" s="27" t="str">
        <f>IF($F344&lt;Q$2,INDEX(VysledkyJ2!$X:$X,Q$1+$F344),"")</f>
        <v/>
      </c>
      <c r="E344" s="27" t="str">
        <f>IF($F344&lt;R$2,INDEX(VysledkyJ2!$X:$X,R$1+$F344),"")</f>
        <v/>
      </c>
      <c r="F344" s="25">
        <v>333</v>
      </c>
    </row>
    <row r="345" spans="2:6" x14ac:dyDescent="0.2">
      <c r="B345" s="27" t="str">
        <f>IF($F345&lt;O$2,INDEX(VysledkyJ2!$X:$X,O$1+$F345),"")</f>
        <v/>
      </c>
      <c r="C345" s="27" t="str">
        <f>IF($F345&lt;P$2,INDEX(VysledkyJ2!$X:$X,P$1+$F345),"")</f>
        <v/>
      </c>
      <c r="D345" s="27" t="str">
        <f>IF($F345&lt;Q$2,INDEX(VysledkyJ2!$X:$X,Q$1+$F345),"")</f>
        <v/>
      </c>
      <c r="E345" s="27" t="str">
        <f>IF($F345&lt;R$2,INDEX(VysledkyJ2!$X:$X,R$1+$F345),"")</f>
        <v/>
      </c>
      <c r="F345" s="25">
        <v>334</v>
      </c>
    </row>
    <row r="346" spans="2:6" x14ac:dyDescent="0.2">
      <c r="B346" s="27" t="str">
        <f>IF($F346&lt;O$2,INDEX(VysledkyJ2!$X:$X,O$1+$F346),"")</f>
        <v/>
      </c>
      <c r="C346" s="27" t="str">
        <f>IF($F346&lt;P$2,INDEX(VysledkyJ2!$X:$X,P$1+$F346),"")</f>
        <v/>
      </c>
      <c r="D346" s="27" t="str">
        <f>IF($F346&lt;Q$2,INDEX(VysledkyJ2!$X:$X,Q$1+$F346),"")</f>
        <v/>
      </c>
      <c r="E346" s="27" t="str">
        <f>IF($F346&lt;R$2,INDEX(VysledkyJ2!$X:$X,R$1+$F346),"")</f>
        <v/>
      </c>
      <c r="F346" s="25">
        <v>335</v>
      </c>
    </row>
    <row r="347" spans="2:6" x14ac:dyDescent="0.2">
      <c r="B347" s="27" t="str">
        <f>IF($F347&lt;O$2,INDEX(VysledkyJ2!$X:$X,O$1+$F347),"")</f>
        <v/>
      </c>
      <c r="C347" s="27" t="str">
        <f>IF($F347&lt;P$2,INDEX(VysledkyJ2!$X:$X,P$1+$F347),"")</f>
        <v/>
      </c>
      <c r="D347" s="27" t="str">
        <f>IF($F347&lt;Q$2,INDEX(VysledkyJ2!$X:$X,Q$1+$F347),"")</f>
        <v/>
      </c>
      <c r="E347" s="27" t="str">
        <f>IF($F347&lt;R$2,INDEX(VysledkyJ2!$X:$X,R$1+$F347),"")</f>
        <v/>
      </c>
      <c r="F347" s="25">
        <v>336</v>
      </c>
    </row>
    <row r="348" spans="2:6" x14ac:dyDescent="0.2">
      <c r="B348" s="27" t="str">
        <f>IF($F348&lt;O$2,INDEX(VysledkyJ2!$X:$X,O$1+$F348),"")</f>
        <v/>
      </c>
      <c r="C348" s="27" t="str">
        <f>IF($F348&lt;P$2,INDEX(VysledkyJ2!$X:$X,P$1+$F348),"")</f>
        <v/>
      </c>
      <c r="D348" s="27" t="str">
        <f>IF($F348&lt;Q$2,INDEX(VysledkyJ2!$X:$X,Q$1+$F348),"")</f>
        <v/>
      </c>
      <c r="E348" s="27" t="str">
        <f>IF($F348&lt;R$2,INDEX(VysledkyJ2!$X:$X,R$1+$F348),"")</f>
        <v/>
      </c>
      <c r="F348" s="25">
        <v>337</v>
      </c>
    </row>
    <row r="349" spans="2:6" x14ac:dyDescent="0.2">
      <c r="B349" s="27" t="str">
        <f>IF($F349&lt;O$2,INDEX(VysledkyJ2!$X:$X,O$1+$F349),"")</f>
        <v/>
      </c>
      <c r="C349" s="27" t="str">
        <f>IF($F349&lt;P$2,INDEX(VysledkyJ2!$X:$X,P$1+$F349),"")</f>
        <v/>
      </c>
      <c r="D349" s="27" t="str">
        <f>IF($F349&lt;Q$2,INDEX(VysledkyJ2!$X:$X,Q$1+$F349),"")</f>
        <v/>
      </c>
      <c r="E349" s="27" t="str">
        <f>IF($F349&lt;R$2,INDEX(VysledkyJ2!$X:$X,R$1+$F349),"")</f>
        <v/>
      </c>
      <c r="F349" s="25">
        <v>338</v>
      </c>
    </row>
    <row r="350" spans="2:6" x14ac:dyDescent="0.2">
      <c r="B350" s="27" t="str">
        <f>IF($F350&lt;O$2,INDEX(VysledkyJ2!$X:$X,O$1+$F350),"")</f>
        <v/>
      </c>
      <c r="C350" s="27" t="str">
        <f>IF($F350&lt;P$2,INDEX(VysledkyJ2!$X:$X,P$1+$F350),"")</f>
        <v/>
      </c>
      <c r="D350" s="27" t="str">
        <f>IF($F350&lt;Q$2,INDEX(VysledkyJ2!$X:$X,Q$1+$F350),"")</f>
        <v/>
      </c>
      <c r="E350" s="27" t="str">
        <f>IF($F350&lt;R$2,INDEX(VysledkyJ2!$X:$X,R$1+$F350),"")</f>
        <v/>
      </c>
      <c r="F350" s="25">
        <v>339</v>
      </c>
    </row>
    <row r="351" spans="2:6" x14ac:dyDescent="0.2">
      <c r="B351" s="27" t="str">
        <f>IF($F351&lt;O$2,INDEX(VysledkyJ2!$X:$X,O$1+$F351),"")</f>
        <v/>
      </c>
      <c r="C351" s="27" t="str">
        <f>IF($F351&lt;P$2,INDEX(VysledkyJ2!$X:$X,P$1+$F351),"")</f>
        <v/>
      </c>
      <c r="D351" s="27" t="str">
        <f>IF($F351&lt;Q$2,INDEX(VysledkyJ2!$X:$X,Q$1+$F351),"")</f>
        <v/>
      </c>
      <c r="E351" s="27" t="str">
        <f>IF($F351&lt;R$2,INDEX(VysledkyJ2!$X:$X,R$1+$F351),"")</f>
        <v/>
      </c>
      <c r="F351" s="25">
        <v>340</v>
      </c>
    </row>
    <row r="352" spans="2:6" x14ac:dyDescent="0.2">
      <c r="B352" s="27" t="str">
        <f>IF($F352&lt;O$2,INDEX(VysledkyJ2!$X:$X,O$1+$F352),"")</f>
        <v/>
      </c>
      <c r="C352" s="27" t="str">
        <f>IF($F352&lt;P$2,INDEX(VysledkyJ2!$X:$X,P$1+$F352),"")</f>
        <v/>
      </c>
      <c r="D352" s="27" t="str">
        <f>IF($F352&lt;Q$2,INDEX(VysledkyJ2!$X:$X,Q$1+$F352),"")</f>
        <v/>
      </c>
      <c r="E352" s="27" t="str">
        <f>IF($F352&lt;R$2,INDEX(VysledkyJ2!$X:$X,R$1+$F352),"")</f>
        <v/>
      </c>
      <c r="F352" s="25">
        <v>341</v>
      </c>
    </row>
    <row r="353" spans="2:6" x14ac:dyDescent="0.2">
      <c r="B353" s="27" t="str">
        <f>IF($F353&lt;O$2,INDEX(VysledkyJ2!$X:$X,O$1+$F353),"")</f>
        <v/>
      </c>
      <c r="C353" s="27" t="str">
        <f>IF($F353&lt;P$2,INDEX(VysledkyJ2!$X:$X,P$1+$F353),"")</f>
        <v/>
      </c>
      <c r="D353" s="27" t="str">
        <f>IF($F353&lt;Q$2,INDEX(VysledkyJ2!$X:$X,Q$1+$F353),"")</f>
        <v/>
      </c>
      <c r="E353" s="27" t="str">
        <f>IF($F353&lt;R$2,INDEX(VysledkyJ2!$X:$X,R$1+$F353),"")</f>
        <v/>
      </c>
      <c r="F353" s="25">
        <v>342</v>
      </c>
    </row>
    <row r="354" spans="2:6" x14ac:dyDescent="0.2">
      <c r="B354" s="27" t="str">
        <f>IF($F354&lt;O$2,INDEX(VysledkyJ2!$X:$X,O$1+$F354),"")</f>
        <v/>
      </c>
      <c r="C354" s="27" t="str">
        <f>IF($F354&lt;P$2,INDEX(VysledkyJ2!$X:$X,P$1+$F354),"")</f>
        <v/>
      </c>
      <c r="D354" s="27" t="str">
        <f>IF($F354&lt;Q$2,INDEX(VysledkyJ2!$X:$X,Q$1+$F354),"")</f>
        <v/>
      </c>
      <c r="E354" s="27" t="str">
        <f>IF($F354&lt;R$2,INDEX(VysledkyJ2!$X:$X,R$1+$F354),"")</f>
        <v/>
      </c>
      <c r="F354" s="25">
        <v>343</v>
      </c>
    </row>
    <row r="355" spans="2:6" x14ac:dyDescent="0.2">
      <c r="B355" s="27" t="str">
        <f>IF($F355&lt;O$2,INDEX(VysledkyJ2!$X:$X,O$1+$F355),"")</f>
        <v/>
      </c>
      <c r="C355" s="27" t="str">
        <f>IF($F355&lt;P$2,INDEX(VysledkyJ2!$X:$X,P$1+$F355),"")</f>
        <v/>
      </c>
      <c r="D355" s="27" t="str">
        <f>IF($F355&lt;Q$2,INDEX(VysledkyJ2!$X:$X,Q$1+$F355),"")</f>
        <v/>
      </c>
      <c r="E355" s="27" t="str">
        <f>IF($F355&lt;R$2,INDEX(VysledkyJ2!$X:$X,R$1+$F355),"")</f>
        <v/>
      </c>
      <c r="F355" s="25">
        <v>344</v>
      </c>
    </row>
    <row r="356" spans="2:6" x14ac:dyDescent="0.2">
      <c r="B356" s="27" t="str">
        <f>IF($F356&lt;O$2,INDEX(VysledkyJ2!$X:$X,O$1+$F356),"")</f>
        <v/>
      </c>
      <c r="C356" s="27" t="str">
        <f>IF($F356&lt;P$2,INDEX(VysledkyJ2!$X:$X,P$1+$F356),"")</f>
        <v/>
      </c>
      <c r="D356" s="27" t="str">
        <f>IF($F356&lt;Q$2,INDEX(VysledkyJ2!$X:$X,Q$1+$F356),"")</f>
        <v/>
      </c>
      <c r="E356" s="27" t="str">
        <f>IF($F356&lt;R$2,INDEX(VysledkyJ2!$X:$X,R$1+$F356),"")</f>
        <v/>
      </c>
      <c r="F356" s="25">
        <v>345</v>
      </c>
    </row>
    <row r="357" spans="2:6" x14ac:dyDescent="0.2">
      <c r="B357" s="27" t="str">
        <f>IF($F357&lt;O$2,INDEX(VysledkyJ2!$X:$X,O$1+$F357),"")</f>
        <v/>
      </c>
      <c r="C357" s="27" t="str">
        <f>IF($F357&lt;P$2,INDEX(VysledkyJ2!$X:$X,P$1+$F357),"")</f>
        <v/>
      </c>
      <c r="D357" s="27" t="str">
        <f>IF($F357&lt;Q$2,INDEX(VysledkyJ2!$X:$X,Q$1+$F357),"")</f>
        <v/>
      </c>
      <c r="E357" s="27" t="str">
        <f>IF($F357&lt;R$2,INDEX(VysledkyJ2!$X:$X,R$1+$F357),"")</f>
        <v/>
      </c>
      <c r="F357" s="25">
        <v>346</v>
      </c>
    </row>
    <row r="358" spans="2:6" x14ac:dyDescent="0.2">
      <c r="B358" s="27" t="str">
        <f>IF($F358&lt;O$2,INDEX(VysledkyJ2!$X:$X,O$1+$F358),"")</f>
        <v/>
      </c>
      <c r="C358" s="27" t="str">
        <f>IF($F358&lt;P$2,INDEX(VysledkyJ2!$X:$X,P$1+$F358),"")</f>
        <v/>
      </c>
      <c r="D358" s="27" t="str">
        <f>IF($F358&lt;Q$2,INDEX(VysledkyJ2!$X:$X,Q$1+$F358),"")</f>
        <v/>
      </c>
      <c r="E358" s="27" t="str">
        <f>IF($F358&lt;R$2,INDEX(VysledkyJ2!$X:$X,R$1+$F358),"")</f>
        <v/>
      </c>
      <c r="F358" s="25">
        <v>347</v>
      </c>
    </row>
    <row r="359" spans="2:6" x14ac:dyDescent="0.2">
      <c r="B359" s="27" t="str">
        <f>IF($F359&lt;O$2,INDEX(VysledkyJ2!$X:$X,O$1+$F359),"")</f>
        <v/>
      </c>
      <c r="C359" s="27" t="str">
        <f>IF($F359&lt;P$2,INDEX(VysledkyJ2!$X:$X,P$1+$F359),"")</f>
        <v/>
      </c>
      <c r="D359" s="27" t="str">
        <f>IF($F359&lt;Q$2,INDEX(VysledkyJ2!$X:$X,Q$1+$F359),"")</f>
        <v/>
      </c>
      <c r="E359" s="27" t="str">
        <f>IF($F359&lt;R$2,INDEX(VysledkyJ2!$X:$X,R$1+$F359),"")</f>
        <v/>
      </c>
      <c r="F359" s="25">
        <v>348</v>
      </c>
    </row>
    <row r="360" spans="2:6" x14ac:dyDescent="0.2">
      <c r="B360" s="27" t="str">
        <f>IF($F360&lt;O$2,INDEX(VysledkyJ2!$X:$X,O$1+$F360),"")</f>
        <v/>
      </c>
      <c r="C360" s="27" t="str">
        <f>IF($F360&lt;P$2,INDEX(VysledkyJ2!$X:$X,P$1+$F360),"")</f>
        <v/>
      </c>
      <c r="D360" s="27" t="str">
        <f>IF($F360&lt;Q$2,INDEX(VysledkyJ2!$X:$X,Q$1+$F360),"")</f>
        <v/>
      </c>
      <c r="E360" s="27" t="str">
        <f>IF($F360&lt;R$2,INDEX(VysledkyJ2!$X:$X,R$1+$F360),"")</f>
        <v/>
      </c>
      <c r="F360" s="25">
        <v>349</v>
      </c>
    </row>
    <row r="361" spans="2:6" x14ac:dyDescent="0.2">
      <c r="B361" s="27" t="str">
        <f>IF($F361&lt;O$2,INDEX(VysledkyJ2!$X:$X,O$1+$F361),"")</f>
        <v/>
      </c>
      <c r="C361" s="27" t="str">
        <f>IF($F361&lt;P$2,INDEX(VysledkyJ2!$X:$X,P$1+$F361),"")</f>
        <v/>
      </c>
      <c r="D361" s="27" t="str">
        <f>IF($F361&lt;Q$2,INDEX(VysledkyJ2!$X:$X,Q$1+$F361),"")</f>
        <v/>
      </c>
      <c r="E361" s="27" t="str">
        <f>IF($F361&lt;R$2,INDEX(VysledkyJ2!$X:$X,R$1+$F361),"")</f>
        <v/>
      </c>
      <c r="F361" s="25">
        <v>350</v>
      </c>
    </row>
    <row r="362" spans="2:6" x14ac:dyDescent="0.2">
      <c r="B362" s="27" t="str">
        <f>IF($F362&lt;O$2,INDEX(VysledkyJ2!$X:$X,O$1+$F362),"")</f>
        <v/>
      </c>
      <c r="C362" s="27" t="str">
        <f>IF($F362&lt;P$2,INDEX(VysledkyJ2!$X:$X,P$1+$F362),"")</f>
        <v/>
      </c>
      <c r="D362" s="27" t="str">
        <f>IF($F362&lt;Q$2,INDEX(VysledkyJ2!$X:$X,Q$1+$F362),"")</f>
        <v/>
      </c>
      <c r="E362" s="27" t="str">
        <f>IF($F362&lt;R$2,INDEX(VysledkyJ2!$X:$X,R$1+$F362),"")</f>
        <v/>
      </c>
      <c r="F362" s="25">
        <v>351</v>
      </c>
    </row>
    <row r="363" spans="2:6" x14ac:dyDescent="0.2">
      <c r="B363" s="27" t="str">
        <f>IF($F363&lt;O$2,INDEX(VysledkyJ2!$X:$X,O$1+$F363),"")</f>
        <v/>
      </c>
      <c r="C363" s="27" t="str">
        <f>IF($F363&lt;P$2,INDEX(VysledkyJ2!$X:$X,P$1+$F363),"")</f>
        <v/>
      </c>
      <c r="D363" s="27" t="str">
        <f>IF($F363&lt;Q$2,INDEX(VysledkyJ2!$X:$X,Q$1+$F363),"")</f>
        <v/>
      </c>
      <c r="E363" s="27" t="str">
        <f>IF($F363&lt;R$2,INDEX(VysledkyJ2!$X:$X,R$1+$F363),"")</f>
        <v/>
      </c>
      <c r="F363" s="25">
        <v>352</v>
      </c>
    </row>
    <row r="364" spans="2:6" x14ac:dyDescent="0.2">
      <c r="B364" s="27" t="str">
        <f>IF($F364&lt;O$2,INDEX(VysledkyJ2!$X:$X,O$1+$F364),"")</f>
        <v/>
      </c>
      <c r="C364" s="27" t="str">
        <f>IF($F364&lt;P$2,INDEX(VysledkyJ2!$X:$X,P$1+$F364),"")</f>
        <v/>
      </c>
      <c r="D364" s="27" t="str">
        <f>IF($F364&lt;Q$2,INDEX(VysledkyJ2!$X:$X,Q$1+$F364),"")</f>
        <v/>
      </c>
      <c r="E364" s="27" t="str">
        <f>IF($F364&lt;R$2,INDEX(VysledkyJ2!$X:$X,R$1+$F364),"")</f>
        <v/>
      </c>
      <c r="F364" s="25">
        <v>353</v>
      </c>
    </row>
    <row r="365" spans="2:6" x14ac:dyDescent="0.2">
      <c r="B365" s="27" t="str">
        <f>IF($F365&lt;O$2,INDEX(VysledkyJ2!$X:$X,O$1+$F365),"")</f>
        <v/>
      </c>
      <c r="C365" s="27" t="str">
        <f>IF($F365&lt;P$2,INDEX(VysledkyJ2!$X:$X,P$1+$F365),"")</f>
        <v/>
      </c>
      <c r="D365" s="27" t="str">
        <f>IF($F365&lt;Q$2,INDEX(VysledkyJ2!$X:$X,Q$1+$F365),"")</f>
        <v/>
      </c>
      <c r="E365" s="27" t="str">
        <f>IF($F365&lt;R$2,INDEX(VysledkyJ2!$X:$X,R$1+$F365),"")</f>
        <v/>
      </c>
      <c r="F365" s="25">
        <v>354</v>
      </c>
    </row>
    <row r="366" spans="2:6" x14ac:dyDescent="0.2">
      <c r="B366" s="27" t="str">
        <f>IF($F366&lt;O$2,INDEX(VysledkyJ2!$X:$X,O$1+$F366),"")</f>
        <v/>
      </c>
      <c r="C366" s="27" t="str">
        <f>IF($F366&lt;P$2,INDEX(VysledkyJ2!$X:$X,P$1+$F366),"")</f>
        <v/>
      </c>
      <c r="D366" s="27" t="str">
        <f>IF($F366&lt;Q$2,INDEX(VysledkyJ2!$X:$X,Q$1+$F366),"")</f>
        <v/>
      </c>
      <c r="E366" s="27" t="str">
        <f>IF($F366&lt;R$2,INDEX(VysledkyJ2!$X:$X,R$1+$F366),"")</f>
        <v/>
      </c>
      <c r="F366" s="25">
        <v>355</v>
      </c>
    </row>
    <row r="367" spans="2:6" x14ac:dyDescent="0.2">
      <c r="B367" s="27" t="str">
        <f>IF($F367&lt;O$2,INDEX(VysledkyJ2!$X:$X,O$1+$F367),"")</f>
        <v/>
      </c>
      <c r="C367" s="27" t="str">
        <f>IF($F367&lt;P$2,INDEX(VysledkyJ2!$X:$X,P$1+$F367),"")</f>
        <v/>
      </c>
      <c r="D367" s="27" t="str">
        <f>IF($F367&lt;Q$2,INDEX(VysledkyJ2!$X:$X,Q$1+$F367),"")</f>
        <v/>
      </c>
      <c r="E367" s="27" t="str">
        <f>IF($F367&lt;R$2,INDEX(VysledkyJ2!$X:$X,R$1+$F367),"")</f>
        <v/>
      </c>
      <c r="F367" s="25">
        <v>356</v>
      </c>
    </row>
    <row r="368" spans="2:6" x14ac:dyDescent="0.2">
      <c r="B368" s="27" t="str">
        <f>IF($F368&lt;O$2,INDEX(VysledkyJ2!$X:$X,O$1+$F368),"")</f>
        <v/>
      </c>
      <c r="C368" s="27" t="str">
        <f>IF($F368&lt;P$2,INDEX(VysledkyJ2!$X:$X,P$1+$F368),"")</f>
        <v/>
      </c>
      <c r="D368" s="27" t="str">
        <f>IF($F368&lt;Q$2,INDEX(VysledkyJ2!$X:$X,Q$1+$F368),"")</f>
        <v/>
      </c>
      <c r="E368" s="27" t="str">
        <f>IF($F368&lt;R$2,INDEX(VysledkyJ2!$X:$X,R$1+$F368),"")</f>
        <v/>
      </c>
      <c r="F368" s="25">
        <v>357</v>
      </c>
    </row>
    <row r="369" spans="2:6" x14ac:dyDescent="0.2">
      <c r="B369" s="27" t="str">
        <f>IF($F369&lt;O$2,INDEX(VysledkyJ2!$X:$X,O$1+$F369),"")</f>
        <v/>
      </c>
      <c r="C369" s="27" t="str">
        <f>IF($F369&lt;P$2,INDEX(VysledkyJ2!$X:$X,P$1+$F369),"")</f>
        <v/>
      </c>
      <c r="D369" s="27" t="str">
        <f>IF($F369&lt;Q$2,INDEX(VysledkyJ2!$X:$X,Q$1+$F369),"")</f>
        <v/>
      </c>
      <c r="E369" s="27" t="str">
        <f>IF($F369&lt;R$2,INDEX(VysledkyJ2!$X:$X,R$1+$F369),"")</f>
        <v/>
      </c>
      <c r="F369" s="25">
        <v>358</v>
      </c>
    </row>
    <row r="370" spans="2:6" x14ac:dyDescent="0.2">
      <c r="B370" s="27" t="str">
        <f>IF($F370&lt;O$2,INDEX(VysledkyJ2!$X:$X,O$1+$F370),"")</f>
        <v/>
      </c>
      <c r="C370" s="27" t="str">
        <f>IF($F370&lt;P$2,INDEX(VysledkyJ2!$X:$X,P$1+$F370),"")</f>
        <v/>
      </c>
      <c r="D370" s="27" t="str">
        <f>IF($F370&lt;Q$2,INDEX(VysledkyJ2!$X:$X,Q$1+$F370),"")</f>
        <v/>
      </c>
      <c r="E370" s="27" t="str">
        <f>IF($F370&lt;R$2,INDEX(VysledkyJ2!$X:$X,R$1+$F370),"")</f>
        <v/>
      </c>
      <c r="F370" s="25">
        <v>359</v>
      </c>
    </row>
    <row r="371" spans="2:6" x14ac:dyDescent="0.2">
      <c r="B371" s="27" t="str">
        <f>IF($F371&lt;O$2,INDEX(VysledkyJ2!$X:$X,O$1+$F371),"")</f>
        <v/>
      </c>
      <c r="C371" s="27" t="str">
        <f>IF($F371&lt;P$2,INDEX(VysledkyJ2!$X:$X,P$1+$F371),"")</f>
        <v/>
      </c>
      <c r="D371" s="27" t="str">
        <f>IF($F371&lt;Q$2,INDEX(VysledkyJ2!$X:$X,Q$1+$F371),"")</f>
        <v/>
      </c>
      <c r="E371" s="27" t="str">
        <f>IF($F371&lt;R$2,INDEX(VysledkyJ2!$X:$X,R$1+$F371),"")</f>
        <v/>
      </c>
      <c r="F371" s="25">
        <v>360</v>
      </c>
    </row>
    <row r="372" spans="2:6" x14ac:dyDescent="0.2">
      <c r="B372" s="27" t="str">
        <f>IF($F372&lt;O$2,INDEX(VysledkyJ2!$X:$X,O$1+$F372),"")</f>
        <v/>
      </c>
      <c r="C372" s="27" t="str">
        <f>IF($F372&lt;P$2,INDEX(VysledkyJ2!$X:$X,P$1+$F372),"")</f>
        <v/>
      </c>
      <c r="D372" s="27" t="str">
        <f>IF($F372&lt;Q$2,INDEX(VysledkyJ2!$X:$X,Q$1+$F372),"")</f>
        <v/>
      </c>
      <c r="E372" s="27" t="str">
        <f>IF($F372&lt;R$2,INDEX(VysledkyJ2!$X:$X,R$1+$F372),"")</f>
        <v/>
      </c>
      <c r="F372" s="25">
        <v>361</v>
      </c>
    </row>
    <row r="373" spans="2:6" x14ac:dyDescent="0.2">
      <c r="B373" s="27" t="str">
        <f>IF($F373&lt;O$2,INDEX(VysledkyJ2!$X:$X,O$1+$F373),"")</f>
        <v/>
      </c>
      <c r="C373" s="27" t="str">
        <f>IF($F373&lt;P$2,INDEX(VysledkyJ2!$X:$X,P$1+$F373),"")</f>
        <v/>
      </c>
      <c r="D373" s="27" t="str">
        <f>IF($F373&lt;Q$2,INDEX(VysledkyJ2!$X:$X,Q$1+$F373),"")</f>
        <v/>
      </c>
      <c r="E373" s="27" t="str">
        <f>IF($F373&lt;R$2,INDEX(VysledkyJ2!$X:$X,R$1+$F373),"")</f>
        <v/>
      </c>
      <c r="F373" s="25">
        <v>362</v>
      </c>
    </row>
    <row r="374" spans="2:6" x14ac:dyDescent="0.2">
      <c r="B374" s="27" t="str">
        <f>IF($F374&lt;O$2,INDEX(VysledkyJ2!$X:$X,O$1+$F374),"")</f>
        <v/>
      </c>
      <c r="C374" s="27" t="str">
        <f>IF($F374&lt;P$2,INDEX(VysledkyJ2!$X:$X,P$1+$F374),"")</f>
        <v/>
      </c>
      <c r="D374" s="27" t="str">
        <f>IF($F374&lt;Q$2,INDEX(VysledkyJ2!$X:$X,Q$1+$F374),"")</f>
        <v/>
      </c>
      <c r="E374" s="27" t="str">
        <f>IF($F374&lt;R$2,INDEX(VysledkyJ2!$X:$X,R$1+$F374),"")</f>
        <v/>
      </c>
      <c r="F374" s="25">
        <v>363</v>
      </c>
    </row>
    <row r="375" spans="2:6" x14ac:dyDescent="0.2">
      <c r="B375" s="27" t="str">
        <f>IF($F375&lt;O$2,INDEX(VysledkyJ2!$X:$X,O$1+$F375),"")</f>
        <v/>
      </c>
      <c r="C375" s="27" t="str">
        <f>IF($F375&lt;P$2,INDEX(VysledkyJ2!$X:$X,P$1+$F375),"")</f>
        <v/>
      </c>
      <c r="D375" s="27" t="str">
        <f>IF($F375&lt;Q$2,INDEX(VysledkyJ2!$X:$X,Q$1+$F375),"")</f>
        <v/>
      </c>
      <c r="E375" s="27" t="str">
        <f>IF($F375&lt;R$2,INDEX(VysledkyJ2!$X:$X,R$1+$F375),"")</f>
        <v/>
      </c>
      <c r="F375" s="25">
        <v>364</v>
      </c>
    </row>
    <row r="376" spans="2:6" x14ac:dyDescent="0.2">
      <c r="B376" s="27" t="str">
        <f>IF($F376&lt;O$2,INDEX(VysledkyJ2!$X:$X,O$1+$F376),"")</f>
        <v/>
      </c>
      <c r="C376" s="27" t="str">
        <f>IF($F376&lt;P$2,INDEX(VysledkyJ2!$X:$X,P$1+$F376),"")</f>
        <v/>
      </c>
      <c r="D376" s="27" t="str">
        <f>IF($F376&lt;Q$2,INDEX(VysledkyJ2!$X:$X,Q$1+$F376),"")</f>
        <v/>
      </c>
      <c r="E376" s="27" t="str">
        <f>IF($F376&lt;R$2,INDEX(VysledkyJ2!$X:$X,R$1+$F376),"")</f>
        <v/>
      </c>
      <c r="F376" s="25">
        <v>365</v>
      </c>
    </row>
    <row r="377" spans="2:6" x14ac:dyDescent="0.2">
      <c r="B377" s="27" t="str">
        <f>IF($F377&lt;O$2,INDEX(VysledkyJ2!$X:$X,O$1+$F377),"")</f>
        <v/>
      </c>
      <c r="C377" s="27" t="str">
        <f>IF($F377&lt;P$2,INDEX(VysledkyJ2!$X:$X,P$1+$F377),"")</f>
        <v/>
      </c>
      <c r="D377" s="27" t="str">
        <f>IF($F377&lt;Q$2,INDEX(VysledkyJ2!$X:$X,Q$1+$F377),"")</f>
        <v/>
      </c>
      <c r="E377" s="27" t="str">
        <f>IF($F377&lt;R$2,INDEX(VysledkyJ2!$X:$X,R$1+$F377),"")</f>
        <v/>
      </c>
      <c r="F377" s="25">
        <v>366</v>
      </c>
    </row>
    <row r="378" spans="2:6" x14ac:dyDescent="0.2">
      <c r="B378" s="27" t="str">
        <f>IF($F378&lt;O$2,INDEX(VysledkyJ2!$X:$X,O$1+$F378),"")</f>
        <v/>
      </c>
      <c r="C378" s="27" t="str">
        <f>IF($F378&lt;P$2,INDEX(VysledkyJ2!$X:$X,P$1+$F378),"")</f>
        <v/>
      </c>
      <c r="D378" s="27" t="str">
        <f>IF($F378&lt;Q$2,INDEX(VysledkyJ2!$X:$X,Q$1+$F378),"")</f>
        <v/>
      </c>
      <c r="E378" s="27" t="str">
        <f>IF($F378&lt;R$2,INDEX(VysledkyJ2!$X:$X,R$1+$F378),"")</f>
        <v/>
      </c>
      <c r="F378" s="25">
        <v>367</v>
      </c>
    </row>
    <row r="379" spans="2:6" x14ac:dyDescent="0.2">
      <c r="B379" s="27" t="str">
        <f>IF($F379&lt;O$2,INDEX(VysledkyJ2!$X:$X,O$1+$F379),"")</f>
        <v/>
      </c>
      <c r="C379" s="27" t="str">
        <f>IF($F379&lt;P$2,INDEX(VysledkyJ2!$X:$X,P$1+$F379),"")</f>
        <v/>
      </c>
      <c r="D379" s="27" t="str">
        <f>IF($F379&lt;Q$2,INDEX(VysledkyJ2!$X:$X,Q$1+$F379),"")</f>
        <v/>
      </c>
      <c r="E379" s="27" t="str">
        <f>IF($F379&lt;R$2,INDEX(VysledkyJ2!$X:$X,R$1+$F379),"")</f>
        <v/>
      </c>
      <c r="F379" s="25">
        <v>368</v>
      </c>
    </row>
    <row r="380" spans="2:6" x14ac:dyDescent="0.2">
      <c r="B380" s="27" t="str">
        <f>IF($F380&lt;O$2,INDEX(VysledkyJ2!$X:$X,O$1+$F380),"")</f>
        <v/>
      </c>
      <c r="C380" s="27" t="str">
        <f>IF($F380&lt;P$2,INDEX(VysledkyJ2!$X:$X,P$1+$F380),"")</f>
        <v/>
      </c>
      <c r="D380" s="27" t="str">
        <f>IF($F380&lt;Q$2,INDEX(VysledkyJ2!$X:$X,Q$1+$F380),"")</f>
        <v/>
      </c>
      <c r="E380" s="27" t="str">
        <f>IF($F380&lt;R$2,INDEX(VysledkyJ2!$X:$X,R$1+$F380),"")</f>
        <v/>
      </c>
      <c r="F380" s="25">
        <v>369</v>
      </c>
    </row>
    <row r="381" spans="2:6" x14ac:dyDescent="0.2">
      <c r="B381" s="27" t="str">
        <f>IF($F381&lt;O$2,INDEX(VysledkyJ2!$X:$X,O$1+$F381),"")</f>
        <v/>
      </c>
      <c r="C381" s="27" t="str">
        <f>IF($F381&lt;P$2,INDEX(VysledkyJ2!$X:$X,P$1+$F381),"")</f>
        <v/>
      </c>
      <c r="D381" s="27" t="str">
        <f>IF($F381&lt;Q$2,INDEX(VysledkyJ2!$X:$X,Q$1+$F381),"")</f>
        <v/>
      </c>
      <c r="E381" s="27" t="str">
        <f>IF($F381&lt;R$2,INDEX(VysledkyJ2!$X:$X,R$1+$F381),"")</f>
        <v/>
      </c>
      <c r="F381" s="25">
        <v>370</v>
      </c>
    </row>
    <row r="382" spans="2:6" x14ac:dyDescent="0.2">
      <c r="B382" s="27" t="str">
        <f>IF($F382&lt;O$2,INDEX(VysledkyJ2!$X:$X,O$1+$F382),"")</f>
        <v/>
      </c>
      <c r="C382" s="27" t="str">
        <f>IF($F382&lt;P$2,INDEX(VysledkyJ2!$X:$X,P$1+$F382),"")</f>
        <v/>
      </c>
      <c r="D382" s="27" t="str">
        <f>IF($F382&lt;Q$2,INDEX(VysledkyJ2!$X:$X,Q$1+$F382),"")</f>
        <v/>
      </c>
      <c r="E382" s="27" t="str">
        <f>IF($F382&lt;R$2,INDEX(VysledkyJ2!$X:$X,R$1+$F382),"")</f>
        <v/>
      </c>
      <c r="F382" s="25">
        <v>371</v>
      </c>
    </row>
    <row r="383" spans="2:6" x14ac:dyDescent="0.2">
      <c r="B383" s="27" t="str">
        <f>IF($F383&lt;O$2,INDEX(VysledkyJ2!$X:$X,O$1+$F383),"")</f>
        <v/>
      </c>
      <c r="C383" s="27" t="str">
        <f>IF($F383&lt;P$2,INDEX(VysledkyJ2!$X:$X,P$1+$F383),"")</f>
        <v/>
      </c>
      <c r="D383" s="27" t="str">
        <f>IF($F383&lt;Q$2,INDEX(VysledkyJ2!$X:$X,Q$1+$F383),"")</f>
        <v/>
      </c>
      <c r="E383" s="27" t="str">
        <f>IF($F383&lt;R$2,INDEX(VysledkyJ2!$X:$X,R$1+$F383),"")</f>
        <v/>
      </c>
      <c r="F383" s="25">
        <v>372</v>
      </c>
    </row>
    <row r="384" spans="2:6" x14ac:dyDescent="0.2">
      <c r="B384" s="27" t="str">
        <f>IF($F384&lt;O$2,INDEX(VysledkyJ2!$X:$X,O$1+$F384),"")</f>
        <v/>
      </c>
      <c r="C384" s="27" t="str">
        <f>IF($F384&lt;P$2,INDEX(VysledkyJ2!$X:$X,P$1+$F384),"")</f>
        <v/>
      </c>
      <c r="D384" s="27" t="str">
        <f>IF($F384&lt;Q$2,INDEX(VysledkyJ2!$X:$X,Q$1+$F384),"")</f>
        <v/>
      </c>
      <c r="E384" s="27" t="str">
        <f>IF($F384&lt;R$2,INDEX(VysledkyJ2!$X:$X,R$1+$F384),"")</f>
        <v/>
      </c>
      <c r="F384" s="25">
        <v>373</v>
      </c>
    </row>
    <row r="385" spans="2:6" x14ac:dyDescent="0.2">
      <c r="B385" s="27" t="str">
        <f>IF($F385&lt;O$2,INDEX(VysledkyJ2!$X:$X,O$1+$F385),"")</f>
        <v/>
      </c>
      <c r="C385" s="27" t="str">
        <f>IF($F385&lt;P$2,INDEX(VysledkyJ2!$X:$X,P$1+$F385),"")</f>
        <v/>
      </c>
      <c r="D385" s="27" t="str">
        <f>IF($F385&lt;Q$2,INDEX(VysledkyJ2!$X:$X,Q$1+$F385),"")</f>
        <v/>
      </c>
      <c r="E385" s="27" t="str">
        <f>IF($F385&lt;R$2,INDEX(VysledkyJ2!$X:$X,R$1+$F385),"")</f>
        <v/>
      </c>
      <c r="F385" s="25">
        <v>374</v>
      </c>
    </row>
    <row r="386" spans="2:6" x14ac:dyDescent="0.2">
      <c r="B386" s="27" t="str">
        <f>IF($F386&lt;O$2,INDEX(VysledkyJ2!$X:$X,O$1+$F386),"")</f>
        <v/>
      </c>
      <c r="C386" s="27" t="str">
        <f>IF($F386&lt;P$2,INDEX(VysledkyJ2!$X:$X,P$1+$F386),"")</f>
        <v/>
      </c>
      <c r="D386" s="27" t="str">
        <f>IF($F386&lt;Q$2,INDEX(VysledkyJ2!$X:$X,Q$1+$F386),"")</f>
        <v/>
      </c>
      <c r="E386" s="27" t="str">
        <f>IF($F386&lt;R$2,INDEX(VysledkyJ2!$X:$X,R$1+$F386),"")</f>
        <v/>
      </c>
      <c r="F386" s="25">
        <v>375</v>
      </c>
    </row>
    <row r="387" spans="2:6" x14ac:dyDescent="0.2">
      <c r="B387" s="27" t="str">
        <f>IF($F387&lt;O$2,INDEX(VysledkyJ2!$X:$X,O$1+$F387),"")</f>
        <v/>
      </c>
      <c r="C387" s="27" t="str">
        <f>IF($F387&lt;P$2,INDEX(VysledkyJ2!$X:$X,P$1+$F387),"")</f>
        <v/>
      </c>
      <c r="D387" s="27" t="str">
        <f>IF($F387&lt;Q$2,INDEX(VysledkyJ2!$X:$X,Q$1+$F387),"")</f>
        <v/>
      </c>
      <c r="E387" s="27" t="str">
        <f>IF($F387&lt;R$2,INDEX(VysledkyJ2!$X:$X,R$1+$F387),"")</f>
        <v/>
      </c>
      <c r="F387" s="25">
        <v>376</v>
      </c>
    </row>
    <row r="388" spans="2:6" x14ac:dyDescent="0.2">
      <c r="B388" s="27" t="str">
        <f>IF($F388&lt;O$2,INDEX(VysledkyJ2!$X:$X,O$1+$F388),"")</f>
        <v/>
      </c>
      <c r="C388" s="27" t="str">
        <f>IF($F388&lt;P$2,INDEX(VysledkyJ2!$X:$X,P$1+$F388),"")</f>
        <v/>
      </c>
      <c r="D388" s="27" t="str">
        <f>IF($F388&lt;Q$2,INDEX(VysledkyJ2!$X:$X,Q$1+$F388),"")</f>
        <v/>
      </c>
      <c r="E388" s="27" t="str">
        <f>IF($F388&lt;R$2,INDEX(VysledkyJ2!$X:$X,R$1+$F388),"")</f>
        <v/>
      </c>
      <c r="F388" s="25">
        <v>377</v>
      </c>
    </row>
    <row r="389" spans="2:6" x14ac:dyDescent="0.2">
      <c r="B389" s="27" t="str">
        <f>IF($F389&lt;O$2,INDEX(VysledkyJ2!$X:$X,O$1+$F389),"")</f>
        <v/>
      </c>
      <c r="C389" s="27" t="str">
        <f>IF($F389&lt;P$2,INDEX(VysledkyJ2!$X:$X,P$1+$F389),"")</f>
        <v/>
      </c>
      <c r="D389" s="27" t="str">
        <f>IF($F389&lt;Q$2,INDEX(VysledkyJ2!$X:$X,Q$1+$F389),"")</f>
        <v/>
      </c>
      <c r="E389" s="27" t="str">
        <f>IF($F389&lt;R$2,INDEX(VysledkyJ2!$X:$X,R$1+$F389),"")</f>
        <v/>
      </c>
      <c r="F389" s="25">
        <v>378</v>
      </c>
    </row>
    <row r="390" spans="2:6" x14ac:dyDescent="0.2">
      <c r="B390" s="27" t="str">
        <f>IF($F390&lt;O$2,INDEX(VysledkyJ2!$X:$X,O$1+$F390),"")</f>
        <v/>
      </c>
      <c r="C390" s="27" t="str">
        <f>IF($F390&lt;P$2,INDEX(VysledkyJ2!$X:$X,P$1+$F390),"")</f>
        <v/>
      </c>
      <c r="D390" s="27" t="str">
        <f>IF($F390&lt;Q$2,INDEX(VysledkyJ2!$X:$X,Q$1+$F390),"")</f>
        <v/>
      </c>
      <c r="E390" s="27" t="str">
        <f>IF($F390&lt;R$2,INDEX(VysledkyJ2!$X:$X,R$1+$F390),"")</f>
        <v/>
      </c>
      <c r="F390" s="25">
        <v>379</v>
      </c>
    </row>
    <row r="391" spans="2:6" x14ac:dyDescent="0.2">
      <c r="B391" s="27" t="str">
        <f>IF($F391&lt;O$2,INDEX(VysledkyJ2!$X:$X,O$1+$F391),"")</f>
        <v/>
      </c>
      <c r="C391" s="27" t="str">
        <f>IF($F391&lt;P$2,INDEX(VysledkyJ2!$X:$X,P$1+$F391),"")</f>
        <v/>
      </c>
      <c r="D391" s="27" t="str">
        <f>IF($F391&lt;Q$2,INDEX(VysledkyJ2!$X:$X,Q$1+$F391),"")</f>
        <v/>
      </c>
      <c r="E391" s="27" t="str">
        <f>IF($F391&lt;R$2,INDEX(VysledkyJ2!$X:$X,R$1+$F391),"")</f>
        <v/>
      </c>
      <c r="F391" s="25">
        <v>380</v>
      </c>
    </row>
    <row r="392" spans="2:6" x14ac:dyDescent="0.2">
      <c r="B392" s="27" t="str">
        <f>IF($F392&lt;O$2,INDEX(VysledkyJ2!$X:$X,O$1+$F392),"")</f>
        <v/>
      </c>
      <c r="C392" s="27" t="str">
        <f>IF($F392&lt;P$2,INDEX(VysledkyJ2!$X:$X,P$1+$F392),"")</f>
        <v/>
      </c>
      <c r="D392" s="27" t="str">
        <f>IF($F392&lt;Q$2,INDEX(VysledkyJ2!$X:$X,Q$1+$F392),"")</f>
        <v/>
      </c>
      <c r="E392" s="27" t="str">
        <f>IF($F392&lt;R$2,INDEX(VysledkyJ2!$X:$X,R$1+$F392),"")</f>
        <v/>
      </c>
      <c r="F392" s="25">
        <v>381</v>
      </c>
    </row>
    <row r="393" spans="2:6" x14ac:dyDescent="0.2">
      <c r="B393" s="27" t="str">
        <f>IF($F393&lt;O$2,INDEX(VysledkyJ2!$X:$X,O$1+$F393),"")</f>
        <v/>
      </c>
      <c r="C393" s="27" t="str">
        <f>IF($F393&lt;P$2,INDEX(VysledkyJ2!$X:$X,P$1+$F393),"")</f>
        <v/>
      </c>
      <c r="D393" s="27" t="str">
        <f>IF($F393&lt;Q$2,INDEX(VysledkyJ2!$X:$X,Q$1+$F393),"")</f>
        <v/>
      </c>
      <c r="E393" s="27" t="str">
        <f>IF($F393&lt;R$2,INDEX(VysledkyJ2!$X:$X,R$1+$F393),"")</f>
        <v/>
      </c>
      <c r="F393" s="25">
        <v>382</v>
      </c>
    </row>
    <row r="394" spans="2:6" x14ac:dyDescent="0.2">
      <c r="B394" s="27" t="str">
        <f>IF($F394&lt;O$2,INDEX(VysledkyJ2!$X:$X,O$1+$F394),"")</f>
        <v/>
      </c>
      <c r="C394" s="27" t="str">
        <f>IF($F394&lt;P$2,INDEX(VysledkyJ2!$X:$X,P$1+$F394),"")</f>
        <v/>
      </c>
      <c r="D394" s="27" t="str">
        <f>IF($F394&lt;Q$2,INDEX(VysledkyJ2!$X:$X,Q$1+$F394),"")</f>
        <v/>
      </c>
      <c r="E394" s="27" t="str">
        <f>IF($F394&lt;R$2,INDEX(VysledkyJ2!$X:$X,R$1+$F394),"")</f>
        <v/>
      </c>
      <c r="F394" s="25">
        <v>383</v>
      </c>
    </row>
    <row r="395" spans="2:6" x14ac:dyDescent="0.2">
      <c r="B395" s="27" t="str">
        <f>IF($F395&lt;O$2,INDEX(VysledkyJ2!$X:$X,O$1+$F395),"")</f>
        <v/>
      </c>
      <c r="C395" s="27" t="str">
        <f>IF($F395&lt;P$2,INDEX(VysledkyJ2!$X:$X,P$1+$F395),"")</f>
        <v/>
      </c>
      <c r="D395" s="27" t="str">
        <f>IF($F395&lt;Q$2,INDEX(VysledkyJ2!$X:$X,Q$1+$F395),"")</f>
        <v/>
      </c>
      <c r="E395" s="27" t="str">
        <f>IF($F395&lt;R$2,INDEX(VysledkyJ2!$X:$X,R$1+$F395),"")</f>
        <v/>
      </c>
      <c r="F395" s="25">
        <v>384</v>
      </c>
    </row>
    <row r="396" spans="2:6" x14ac:dyDescent="0.2">
      <c r="B396" s="27" t="str">
        <f>IF($F396&lt;O$2,INDEX(VysledkyJ2!$X:$X,O$1+$F396),"")</f>
        <v/>
      </c>
      <c r="C396" s="27" t="str">
        <f>IF($F396&lt;P$2,INDEX(VysledkyJ2!$X:$X,P$1+$F396),"")</f>
        <v/>
      </c>
      <c r="D396" s="27" t="str">
        <f>IF($F396&lt;Q$2,INDEX(VysledkyJ2!$X:$X,Q$1+$F396),"")</f>
        <v/>
      </c>
      <c r="E396" s="27" t="str">
        <f>IF($F396&lt;R$2,INDEX(VysledkyJ2!$X:$X,R$1+$F396),"")</f>
        <v/>
      </c>
      <c r="F396" s="25">
        <v>385</v>
      </c>
    </row>
    <row r="397" spans="2:6" x14ac:dyDescent="0.2">
      <c r="B397" s="27" t="str">
        <f>IF($F397&lt;O$2,INDEX(VysledkyJ2!$X:$X,O$1+$F397),"")</f>
        <v/>
      </c>
      <c r="C397" s="27" t="str">
        <f>IF($F397&lt;P$2,INDEX(VysledkyJ2!$X:$X,P$1+$F397),"")</f>
        <v/>
      </c>
      <c r="D397" s="27" t="str">
        <f>IF($F397&lt;Q$2,INDEX(VysledkyJ2!$X:$X,Q$1+$F397),"")</f>
        <v/>
      </c>
      <c r="E397" s="27" t="str">
        <f>IF($F397&lt;R$2,INDEX(VysledkyJ2!$X:$X,R$1+$F397),"")</f>
        <v/>
      </c>
      <c r="F397" s="25">
        <v>386</v>
      </c>
    </row>
    <row r="398" spans="2:6" x14ac:dyDescent="0.2">
      <c r="B398" s="27" t="str">
        <f>IF($F398&lt;O$2,INDEX(VysledkyJ2!$X:$X,O$1+$F398),"")</f>
        <v/>
      </c>
      <c r="C398" s="27" t="str">
        <f>IF($F398&lt;P$2,INDEX(VysledkyJ2!$X:$X,P$1+$F398),"")</f>
        <v/>
      </c>
      <c r="D398" s="27" t="str">
        <f>IF($F398&lt;Q$2,INDEX(VysledkyJ2!$X:$X,Q$1+$F398),"")</f>
        <v/>
      </c>
      <c r="E398" s="27" t="str">
        <f>IF($F398&lt;R$2,INDEX(VysledkyJ2!$X:$X,R$1+$F398),"")</f>
        <v/>
      </c>
      <c r="F398" s="25">
        <v>387</v>
      </c>
    </row>
    <row r="399" spans="2:6" x14ac:dyDescent="0.2">
      <c r="B399" s="27" t="str">
        <f>IF($F399&lt;O$2,INDEX(VysledkyJ2!$X:$X,O$1+$F399),"")</f>
        <v/>
      </c>
      <c r="C399" s="27" t="str">
        <f>IF($F399&lt;P$2,INDEX(VysledkyJ2!$X:$X,P$1+$F399),"")</f>
        <v/>
      </c>
      <c r="D399" s="27" t="str">
        <f>IF($F399&lt;Q$2,INDEX(VysledkyJ2!$X:$X,Q$1+$F399),"")</f>
        <v/>
      </c>
      <c r="E399" s="27" t="str">
        <f>IF($F399&lt;R$2,INDEX(VysledkyJ2!$X:$X,R$1+$F399),"")</f>
        <v/>
      </c>
      <c r="F399" s="25">
        <v>388</v>
      </c>
    </row>
    <row r="400" spans="2:6" x14ac:dyDescent="0.2">
      <c r="B400" s="27" t="str">
        <f>IF($F400&lt;O$2,INDEX(VysledkyJ2!$X:$X,O$1+$F400),"")</f>
        <v/>
      </c>
      <c r="C400" s="27" t="str">
        <f>IF($F400&lt;P$2,INDEX(VysledkyJ2!$X:$X,P$1+$F400),"")</f>
        <v/>
      </c>
      <c r="D400" s="27" t="str">
        <f>IF($F400&lt;Q$2,INDEX(VysledkyJ2!$X:$X,Q$1+$F400),"")</f>
        <v/>
      </c>
      <c r="E400" s="27" t="str">
        <f>IF($F400&lt;R$2,INDEX(VysledkyJ2!$X:$X,R$1+$F400),"")</f>
        <v/>
      </c>
      <c r="F400" s="25">
        <v>389</v>
      </c>
    </row>
    <row r="401" spans="2:6" x14ac:dyDescent="0.2">
      <c r="B401" s="27" t="str">
        <f>IF($F401&lt;O$2,INDEX(VysledkyJ2!$X:$X,O$1+$F401),"")</f>
        <v/>
      </c>
      <c r="C401" s="27" t="str">
        <f>IF($F401&lt;P$2,INDEX(VysledkyJ2!$X:$X,P$1+$F401),"")</f>
        <v/>
      </c>
      <c r="D401" s="27" t="str">
        <f>IF($F401&lt;Q$2,INDEX(VysledkyJ2!$X:$X,Q$1+$F401),"")</f>
        <v/>
      </c>
      <c r="E401" s="27" t="str">
        <f>IF($F401&lt;R$2,INDEX(VysledkyJ2!$X:$X,R$1+$F401),"")</f>
        <v/>
      </c>
      <c r="F401" s="25">
        <v>390</v>
      </c>
    </row>
    <row r="402" spans="2:6" x14ac:dyDescent="0.2">
      <c r="B402" s="27" t="str">
        <f>IF($F402&lt;O$2,INDEX(VysledkyJ2!$X:$X,O$1+$F402),"")</f>
        <v/>
      </c>
      <c r="C402" s="27" t="str">
        <f>IF($F402&lt;P$2,INDEX(VysledkyJ2!$X:$X,P$1+$F402),"")</f>
        <v/>
      </c>
      <c r="D402" s="27" t="str">
        <f>IF($F402&lt;Q$2,INDEX(VysledkyJ2!$X:$X,Q$1+$F402),"")</f>
        <v/>
      </c>
      <c r="E402" s="27" t="str">
        <f>IF($F402&lt;R$2,INDEX(VysledkyJ2!$X:$X,R$1+$F402),"")</f>
        <v/>
      </c>
      <c r="F402" s="25">
        <v>391</v>
      </c>
    </row>
    <row r="403" spans="2:6" x14ac:dyDescent="0.2">
      <c r="B403" s="27" t="str">
        <f>IF($F403&lt;O$2,INDEX(VysledkyJ2!$X:$X,O$1+$F403),"")</f>
        <v/>
      </c>
      <c r="C403" s="27" t="str">
        <f>IF($F403&lt;P$2,INDEX(VysledkyJ2!$X:$X,P$1+$F403),"")</f>
        <v/>
      </c>
      <c r="D403" s="27" t="str">
        <f>IF($F403&lt;Q$2,INDEX(VysledkyJ2!$X:$X,Q$1+$F403),"")</f>
        <v/>
      </c>
      <c r="E403" s="27" t="str">
        <f>IF($F403&lt;R$2,INDEX(VysledkyJ2!$X:$X,R$1+$F403),"")</f>
        <v/>
      </c>
      <c r="F403" s="25">
        <v>392</v>
      </c>
    </row>
    <row r="404" spans="2:6" x14ac:dyDescent="0.2">
      <c r="B404" s="27" t="str">
        <f>IF($F404&lt;O$2,INDEX(VysledkyJ2!$X:$X,O$1+$F404),"")</f>
        <v/>
      </c>
      <c r="C404" s="27" t="str">
        <f>IF($F404&lt;P$2,INDEX(VysledkyJ2!$X:$X,P$1+$F404),"")</f>
        <v/>
      </c>
      <c r="D404" s="27" t="str">
        <f>IF($F404&lt;Q$2,INDEX(VysledkyJ2!$X:$X,Q$1+$F404),"")</f>
        <v/>
      </c>
      <c r="E404" s="27" t="str">
        <f>IF($F404&lt;R$2,INDEX(VysledkyJ2!$X:$X,R$1+$F404),"")</f>
        <v/>
      </c>
      <c r="F404" s="25">
        <v>393</v>
      </c>
    </row>
    <row r="405" spans="2:6" x14ac:dyDescent="0.2">
      <c r="B405" s="27" t="str">
        <f>IF($F405&lt;O$2,INDEX(VysledkyJ2!$X:$X,O$1+$F405),"")</f>
        <v/>
      </c>
      <c r="C405" s="27" t="str">
        <f>IF($F405&lt;P$2,INDEX(VysledkyJ2!$X:$X,P$1+$F405),"")</f>
        <v/>
      </c>
      <c r="D405" s="27" t="str">
        <f>IF($F405&lt;Q$2,INDEX(VysledkyJ2!$X:$X,Q$1+$F405),"")</f>
        <v/>
      </c>
      <c r="E405" s="27" t="str">
        <f>IF($F405&lt;R$2,INDEX(VysledkyJ2!$X:$X,R$1+$F405),"")</f>
        <v/>
      </c>
      <c r="F405" s="25">
        <v>394</v>
      </c>
    </row>
    <row r="406" spans="2:6" x14ac:dyDescent="0.2">
      <c r="B406" s="27" t="str">
        <f>IF($F406&lt;O$2,INDEX(VysledkyJ2!$X:$X,O$1+$F406),"")</f>
        <v/>
      </c>
      <c r="C406" s="27" t="str">
        <f>IF($F406&lt;P$2,INDEX(VysledkyJ2!$X:$X,P$1+$F406),"")</f>
        <v/>
      </c>
      <c r="D406" s="27" t="str">
        <f>IF($F406&lt;Q$2,INDEX(VysledkyJ2!$X:$X,Q$1+$F406),"")</f>
        <v/>
      </c>
      <c r="E406" s="27" t="str">
        <f>IF($F406&lt;R$2,INDEX(VysledkyJ2!$X:$X,R$1+$F406),"")</f>
        <v/>
      </c>
      <c r="F406" s="25">
        <v>395</v>
      </c>
    </row>
    <row r="407" spans="2:6" x14ac:dyDescent="0.2">
      <c r="B407" s="27" t="str">
        <f>IF($F407&lt;O$2,INDEX(VysledkyJ2!$X:$X,O$1+$F407),"")</f>
        <v/>
      </c>
      <c r="C407" s="27" t="str">
        <f>IF($F407&lt;P$2,INDEX(VysledkyJ2!$X:$X,P$1+$F407),"")</f>
        <v/>
      </c>
      <c r="D407" s="27" t="str">
        <f>IF($F407&lt;Q$2,INDEX(VysledkyJ2!$X:$X,Q$1+$F407),"")</f>
        <v/>
      </c>
      <c r="E407" s="27" t="str">
        <f>IF($F407&lt;R$2,INDEX(VysledkyJ2!$X:$X,R$1+$F407),"")</f>
        <v/>
      </c>
      <c r="F407" s="25">
        <v>396</v>
      </c>
    </row>
    <row r="408" spans="2:6" x14ac:dyDescent="0.2">
      <c r="B408" s="27" t="str">
        <f>IF($F408&lt;O$2,INDEX(VysledkyJ2!$X:$X,O$1+$F408),"")</f>
        <v/>
      </c>
      <c r="C408" s="27" t="str">
        <f>IF($F408&lt;P$2,INDEX(VysledkyJ2!$X:$X,P$1+$F408),"")</f>
        <v/>
      </c>
      <c r="D408" s="27" t="str">
        <f>IF($F408&lt;Q$2,INDEX(VysledkyJ2!$X:$X,Q$1+$F408),"")</f>
        <v/>
      </c>
      <c r="E408" s="27" t="str">
        <f>IF($F408&lt;R$2,INDEX(VysledkyJ2!$X:$X,R$1+$F408),"")</f>
        <v/>
      </c>
      <c r="F408" s="25">
        <v>397</v>
      </c>
    </row>
    <row r="409" spans="2:6" x14ac:dyDescent="0.2">
      <c r="B409" s="27" t="str">
        <f>IF($F409&lt;O$2,INDEX(VysledkyJ2!$X:$X,O$1+$F409),"")</f>
        <v/>
      </c>
      <c r="C409" s="27" t="str">
        <f>IF($F409&lt;P$2,INDEX(VysledkyJ2!$X:$X,P$1+$F409),"")</f>
        <v/>
      </c>
      <c r="D409" s="27" t="str">
        <f>IF($F409&lt;Q$2,INDEX(VysledkyJ2!$X:$X,Q$1+$F409),"")</f>
        <v/>
      </c>
      <c r="E409" s="27" t="str">
        <f>IF($F409&lt;R$2,INDEX(VysledkyJ2!$X:$X,R$1+$F409),"")</f>
        <v/>
      </c>
      <c r="F409" s="25">
        <v>398</v>
      </c>
    </row>
    <row r="410" spans="2:6" x14ac:dyDescent="0.2">
      <c r="B410" s="27" t="str">
        <f>IF($F410&lt;O$2,INDEX(VysledkyJ2!$X:$X,O$1+$F410),"")</f>
        <v/>
      </c>
      <c r="C410" s="27" t="str">
        <f>IF($F410&lt;P$2,INDEX(VysledkyJ2!$X:$X,P$1+$F410),"")</f>
        <v/>
      </c>
      <c r="D410" s="27" t="str">
        <f>IF($F410&lt;Q$2,INDEX(VysledkyJ2!$X:$X,Q$1+$F410),"")</f>
        <v/>
      </c>
      <c r="E410" s="27" t="str">
        <f>IF($F410&lt;R$2,INDEX(VysledkyJ2!$X:$X,R$1+$F410),"")</f>
        <v/>
      </c>
      <c r="F410" s="25">
        <v>399</v>
      </c>
    </row>
    <row r="411" spans="2:6" x14ac:dyDescent="0.2">
      <c r="B411" s="27" t="str">
        <f>IF($F411&lt;O$2,INDEX(VysledkyJ2!$X:$X,O$1+$F411),"")</f>
        <v/>
      </c>
      <c r="C411" s="27" t="str">
        <f>IF($F411&lt;P$2,INDEX(VysledkyJ2!$X:$X,P$1+$F411),"")</f>
        <v/>
      </c>
      <c r="D411" s="27" t="str">
        <f>IF($F411&lt;Q$2,INDEX(VysledkyJ2!$X:$X,Q$1+$F411),"")</f>
        <v/>
      </c>
      <c r="E411" s="27" t="str">
        <f>IF($F411&lt;R$2,INDEX(VysledkyJ2!$X:$X,R$1+$F411),"")</f>
        <v/>
      </c>
      <c r="F411" s="25">
        <v>400</v>
      </c>
    </row>
    <row r="412" spans="2:6" x14ac:dyDescent="0.2">
      <c r="B412" s="27" t="str">
        <f>IF($F412&lt;O$2,INDEX(VysledkyJ2!$X:$X,O$1+$F412),"")</f>
        <v/>
      </c>
      <c r="C412" s="27" t="str">
        <f>IF($F412&lt;P$2,INDEX(VysledkyJ2!$X:$X,P$1+$F412),"")</f>
        <v/>
      </c>
      <c r="D412" s="27" t="str">
        <f>IF($F412&lt;Q$2,INDEX(VysledkyJ2!$X:$X,Q$1+$F412),"")</f>
        <v/>
      </c>
      <c r="E412" s="27" t="str">
        <f>IF($F412&lt;R$2,INDEX(VysledkyJ2!$X:$X,R$1+$F412),"")</f>
        <v/>
      </c>
      <c r="F412" s="25">
        <v>401</v>
      </c>
    </row>
    <row r="413" spans="2:6" x14ac:dyDescent="0.2">
      <c r="B413" s="27" t="str">
        <f>IF($F413&lt;O$2,INDEX(VysledkyJ2!$X:$X,O$1+$F413),"")</f>
        <v/>
      </c>
      <c r="C413" s="27" t="str">
        <f>IF($F413&lt;P$2,INDEX(VysledkyJ2!$X:$X,P$1+$F413),"")</f>
        <v/>
      </c>
      <c r="D413" s="27" t="str">
        <f>IF($F413&lt;Q$2,INDEX(VysledkyJ2!$X:$X,Q$1+$F413),"")</f>
        <v/>
      </c>
      <c r="E413" s="27" t="str">
        <f>IF($F413&lt;R$2,INDEX(VysledkyJ2!$X:$X,R$1+$F413),"")</f>
        <v/>
      </c>
      <c r="F413" s="25">
        <v>402</v>
      </c>
    </row>
    <row r="414" spans="2:6" x14ac:dyDescent="0.2">
      <c r="B414" s="27" t="str">
        <f>IF($F414&lt;O$2,INDEX(VysledkyJ2!$X:$X,O$1+$F414),"")</f>
        <v/>
      </c>
      <c r="C414" s="27" t="str">
        <f>IF($F414&lt;P$2,INDEX(VysledkyJ2!$X:$X,P$1+$F414),"")</f>
        <v/>
      </c>
      <c r="D414" s="27" t="str">
        <f>IF($F414&lt;Q$2,INDEX(VysledkyJ2!$X:$X,Q$1+$F414),"")</f>
        <v/>
      </c>
      <c r="E414" s="27" t="str">
        <f>IF($F414&lt;R$2,INDEX(VysledkyJ2!$X:$X,R$1+$F414),"")</f>
        <v/>
      </c>
      <c r="F414" s="25">
        <v>403</v>
      </c>
    </row>
    <row r="415" spans="2:6" x14ac:dyDescent="0.2">
      <c r="B415" s="27" t="str">
        <f>IF($F415&lt;O$2,INDEX(VysledkyJ2!$X:$X,O$1+$F415),"")</f>
        <v/>
      </c>
      <c r="C415" s="27" t="str">
        <f>IF($F415&lt;P$2,INDEX(VysledkyJ2!$X:$X,P$1+$F415),"")</f>
        <v/>
      </c>
      <c r="D415" s="27" t="str">
        <f>IF($F415&lt;Q$2,INDEX(VysledkyJ2!$X:$X,Q$1+$F415),"")</f>
        <v/>
      </c>
      <c r="E415" s="27" t="str">
        <f>IF($F415&lt;R$2,INDEX(VysledkyJ2!$X:$X,R$1+$F415),"")</f>
        <v/>
      </c>
      <c r="F415" s="25">
        <v>404</v>
      </c>
    </row>
    <row r="416" spans="2:6" x14ac:dyDescent="0.2">
      <c r="B416" s="27" t="str">
        <f>IF($F416&lt;O$2,INDEX(VysledkyJ2!$X:$X,O$1+$F416),"")</f>
        <v/>
      </c>
      <c r="C416" s="27" t="str">
        <f>IF($F416&lt;P$2,INDEX(VysledkyJ2!$X:$X,P$1+$F416),"")</f>
        <v/>
      </c>
      <c r="D416" s="27" t="str">
        <f>IF($F416&lt;Q$2,INDEX(VysledkyJ2!$X:$X,Q$1+$F416),"")</f>
        <v/>
      </c>
      <c r="E416" s="27" t="str">
        <f>IF($F416&lt;R$2,INDEX(VysledkyJ2!$X:$X,R$1+$F416),"")</f>
        <v/>
      </c>
      <c r="F416" s="25">
        <v>405</v>
      </c>
    </row>
    <row r="417" spans="2:6" x14ac:dyDescent="0.2">
      <c r="B417" s="27" t="str">
        <f>IF($F417&lt;O$2,INDEX(VysledkyJ2!$X:$X,O$1+$F417),"")</f>
        <v/>
      </c>
      <c r="C417" s="27" t="str">
        <f>IF($F417&lt;P$2,INDEX(VysledkyJ2!$X:$X,P$1+$F417),"")</f>
        <v/>
      </c>
      <c r="D417" s="27" t="str">
        <f>IF($F417&lt;Q$2,INDEX(VysledkyJ2!$X:$X,Q$1+$F417),"")</f>
        <v/>
      </c>
      <c r="E417" s="27" t="str">
        <f>IF($F417&lt;R$2,INDEX(VysledkyJ2!$X:$X,R$1+$F417),"")</f>
        <v/>
      </c>
      <c r="F417" s="25">
        <v>406</v>
      </c>
    </row>
    <row r="418" spans="2:6" x14ac:dyDescent="0.2">
      <c r="B418" s="27" t="str">
        <f>IF($F418&lt;O$2,INDEX(VysledkyJ2!$X:$X,O$1+$F418),"")</f>
        <v/>
      </c>
      <c r="C418" s="27" t="str">
        <f>IF($F418&lt;P$2,INDEX(VysledkyJ2!$X:$X,P$1+$F418),"")</f>
        <v/>
      </c>
      <c r="D418" s="27" t="str">
        <f>IF($F418&lt;Q$2,INDEX(VysledkyJ2!$X:$X,Q$1+$F418),"")</f>
        <v/>
      </c>
      <c r="E418" s="27" t="str">
        <f>IF($F418&lt;R$2,INDEX(VysledkyJ2!$X:$X,R$1+$F418),"")</f>
        <v/>
      </c>
      <c r="F418" s="25">
        <v>407</v>
      </c>
    </row>
    <row r="419" spans="2:6" x14ac:dyDescent="0.2">
      <c r="B419" s="27" t="str">
        <f>IF($F419&lt;O$2,INDEX(VysledkyJ2!$X:$X,O$1+$F419),"")</f>
        <v/>
      </c>
      <c r="C419" s="27" t="str">
        <f>IF($F419&lt;P$2,INDEX(VysledkyJ2!$X:$X,P$1+$F419),"")</f>
        <v/>
      </c>
      <c r="D419" s="27" t="str">
        <f>IF($F419&lt;Q$2,INDEX(VysledkyJ2!$X:$X,Q$1+$F419),"")</f>
        <v/>
      </c>
      <c r="E419" s="27" t="str">
        <f>IF($F419&lt;R$2,INDEX(VysledkyJ2!$X:$X,R$1+$F419),"")</f>
        <v/>
      </c>
      <c r="F419" s="25">
        <v>408</v>
      </c>
    </row>
    <row r="420" spans="2:6" x14ac:dyDescent="0.2">
      <c r="B420" s="27" t="str">
        <f>IF($F420&lt;O$2,INDEX(VysledkyJ2!$X:$X,O$1+$F420),"")</f>
        <v/>
      </c>
      <c r="C420" s="27" t="str">
        <f>IF($F420&lt;P$2,INDEX(VysledkyJ2!$X:$X,P$1+$F420),"")</f>
        <v/>
      </c>
      <c r="D420" s="27" t="str">
        <f>IF($F420&lt;Q$2,INDEX(VysledkyJ2!$X:$X,Q$1+$F420),"")</f>
        <v/>
      </c>
      <c r="E420" s="27" t="str">
        <f>IF($F420&lt;R$2,INDEX(VysledkyJ2!$X:$X,R$1+$F420),"")</f>
        <v/>
      </c>
      <c r="F420" s="25">
        <v>409</v>
      </c>
    </row>
    <row r="421" spans="2:6" x14ac:dyDescent="0.2">
      <c r="B421" s="27" t="str">
        <f>IF($F421&lt;O$2,INDEX(VysledkyJ2!$X:$X,O$1+$F421),"")</f>
        <v/>
      </c>
      <c r="C421" s="27" t="str">
        <f>IF($F421&lt;P$2,INDEX(VysledkyJ2!$X:$X,P$1+$F421),"")</f>
        <v/>
      </c>
      <c r="D421" s="27" t="str">
        <f>IF($F421&lt;Q$2,INDEX(VysledkyJ2!$X:$X,Q$1+$F421),"")</f>
        <v/>
      </c>
      <c r="E421" s="27" t="str">
        <f>IF($F421&lt;R$2,INDEX(VysledkyJ2!$X:$X,R$1+$F421),"")</f>
        <v/>
      </c>
      <c r="F421" s="25">
        <v>410</v>
      </c>
    </row>
    <row r="422" spans="2:6" x14ac:dyDescent="0.2">
      <c r="B422" s="27" t="str">
        <f>IF($F422&lt;O$2,INDEX(VysledkyJ2!$X:$X,O$1+$F422),"")</f>
        <v/>
      </c>
      <c r="C422" s="27" t="str">
        <f>IF($F422&lt;P$2,INDEX(VysledkyJ2!$X:$X,P$1+$F422),"")</f>
        <v/>
      </c>
      <c r="D422" s="27" t="str">
        <f>IF($F422&lt;Q$2,INDEX(VysledkyJ2!$X:$X,Q$1+$F422),"")</f>
        <v/>
      </c>
      <c r="E422" s="27" t="str">
        <f>IF($F422&lt;R$2,INDEX(VysledkyJ2!$X:$X,R$1+$F422),"")</f>
        <v/>
      </c>
      <c r="F422" s="25">
        <v>411</v>
      </c>
    </row>
    <row r="423" spans="2:6" x14ac:dyDescent="0.2">
      <c r="B423" s="27" t="str">
        <f>IF($F423&lt;O$2,INDEX(VysledkyJ2!$X:$X,O$1+$F423),"")</f>
        <v/>
      </c>
      <c r="C423" s="27" t="str">
        <f>IF($F423&lt;P$2,INDEX(VysledkyJ2!$X:$X,P$1+$F423),"")</f>
        <v/>
      </c>
      <c r="D423" s="27" t="str">
        <f>IF($F423&lt;Q$2,INDEX(VysledkyJ2!$X:$X,Q$1+$F423),"")</f>
        <v/>
      </c>
      <c r="E423" s="27" t="str">
        <f>IF($F423&lt;R$2,INDEX(VysledkyJ2!$X:$X,R$1+$F423),"")</f>
        <v/>
      </c>
      <c r="F423" s="25">
        <v>412</v>
      </c>
    </row>
    <row r="424" spans="2:6" x14ac:dyDescent="0.2">
      <c r="B424" s="27" t="str">
        <f>IF($F424&lt;O$2,INDEX(VysledkyJ2!$X:$X,O$1+$F424),"")</f>
        <v/>
      </c>
      <c r="C424" s="27" t="str">
        <f>IF($F424&lt;P$2,INDEX(VysledkyJ2!$X:$X,P$1+$F424),"")</f>
        <v/>
      </c>
      <c r="D424" s="27" t="str">
        <f>IF($F424&lt;Q$2,INDEX(VysledkyJ2!$X:$X,Q$1+$F424),"")</f>
        <v/>
      </c>
      <c r="E424" s="27" t="str">
        <f>IF($F424&lt;R$2,INDEX(VysledkyJ2!$X:$X,R$1+$F424),"")</f>
        <v/>
      </c>
      <c r="F424" s="25">
        <v>413</v>
      </c>
    </row>
    <row r="425" spans="2:6" x14ac:dyDescent="0.2">
      <c r="B425" s="27" t="str">
        <f>IF($F425&lt;O$2,INDEX(VysledkyJ2!$X:$X,O$1+$F425),"")</f>
        <v/>
      </c>
      <c r="C425" s="27" t="str">
        <f>IF($F425&lt;P$2,INDEX(VysledkyJ2!$X:$X,P$1+$F425),"")</f>
        <v/>
      </c>
      <c r="D425" s="27" t="str">
        <f>IF($F425&lt;Q$2,INDEX(VysledkyJ2!$X:$X,Q$1+$F425),"")</f>
        <v/>
      </c>
      <c r="E425" s="27" t="str">
        <f>IF($F425&lt;R$2,INDEX(VysledkyJ2!$X:$X,R$1+$F425),"")</f>
        <v/>
      </c>
      <c r="F425" s="25">
        <v>414</v>
      </c>
    </row>
    <row r="426" spans="2:6" x14ac:dyDescent="0.2">
      <c r="B426" s="27" t="str">
        <f>IF($F426&lt;O$2,INDEX(VysledkyJ2!$X:$X,O$1+$F426),"")</f>
        <v/>
      </c>
      <c r="C426" s="27" t="str">
        <f>IF($F426&lt;P$2,INDEX(VysledkyJ2!$X:$X,P$1+$F426),"")</f>
        <v/>
      </c>
      <c r="D426" s="27" t="str">
        <f>IF($F426&lt;Q$2,INDEX(VysledkyJ2!$X:$X,Q$1+$F426),"")</f>
        <v/>
      </c>
      <c r="E426" s="27" t="str">
        <f>IF($F426&lt;R$2,INDEX(VysledkyJ2!$X:$X,R$1+$F426),"")</f>
        <v/>
      </c>
      <c r="F426" s="25">
        <v>415</v>
      </c>
    </row>
    <row r="427" spans="2:6" x14ac:dyDescent="0.2">
      <c r="B427" s="27" t="str">
        <f>IF($F427&lt;O$2,INDEX(VysledkyJ2!$X:$X,O$1+$F427),"")</f>
        <v/>
      </c>
      <c r="C427" s="27" t="str">
        <f>IF($F427&lt;P$2,INDEX(VysledkyJ2!$X:$X,P$1+$F427),"")</f>
        <v/>
      </c>
      <c r="D427" s="27" t="str">
        <f>IF($F427&lt;Q$2,INDEX(VysledkyJ2!$X:$X,Q$1+$F427),"")</f>
        <v/>
      </c>
      <c r="E427" s="27" t="str">
        <f>IF($F427&lt;R$2,INDEX(VysledkyJ2!$X:$X,R$1+$F427),"")</f>
        <v/>
      </c>
      <c r="F427" s="25">
        <v>416</v>
      </c>
    </row>
    <row r="428" spans="2:6" x14ac:dyDescent="0.2">
      <c r="B428" s="27" t="str">
        <f>IF($F428&lt;O$2,INDEX(VysledkyJ2!$X:$X,O$1+$F428),"")</f>
        <v/>
      </c>
      <c r="C428" s="27" t="str">
        <f>IF($F428&lt;P$2,INDEX(VysledkyJ2!$X:$X,P$1+$F428),"")</f>
        <v/>
      </c>
      <c r="D428" s="27" t="str">
        <f>IF($F428&lt;Q$2,INDEX(VysledkyJ2!$X:$X,Q$1+$F428),"")</f>
        <v/>
      </c>
      <c r="E428" s="27" t="str">
        <f>IF($F428&lt;R$2,INDEX(VysledkyJ2!$X:$X,R$1+$F428),"")</f>
        <v/>
      </c>
      <c r="F428" s="25">
        <v>417</v>
      </c>
    </row>
    <row r="429" spans="2:6" x14ac:dyDescent="0.2">
      <c r="B429" s="27" t="str">
        <f>IF($F429&lt;O$2,INDEX(VysledkyJ2!$X:$X,O$1+$F429),"")</f>
        <v/>
      </c>
      <c r="C429" s="27" t="str">
        <f>IF($F429&lt;P$2,INDEX(VysledkyJ2!$X:$X,P$1+$F429),"")</f>
        <v/>
      </c>
      <c r="D429" s="27" t="str">
        <f>IF($F429&lt;Q$2,INDEX(VysledkyJ2!$X:$X,Q$1+$F429),"")</f>
        <v/>
      </c>
      <c r="E429" s="27" t="str">
        <f>IF($F429&lt;R$2,INDEX(VysledkyJ2!$X:$X,R$1+$F429),"")</f>
        <v/>
      </c>
      <c r="F429" s="25">
        <v>418</v>
      </c>
    </row>
    <row r="430" spans="2:6" x14ac:dyDescent="0.2">
      <c r="B430" s="27" t="str">
        <f>IF($F430&lt;O$2,INDEX(VysledkyJ2!$X:$X,O$1+$F430),"")</f>
        <v/>
      </c>
      <c r="C430" s="27" t="str">
        <f>IF($F430&lt;P$2,INDEX(VysledkyJ2!$X:$X,P$1+$F430),"")</f>
        <v/>
      </c>
      <c r="D430" s="27" t="str">
        <f>IF($F430&lt;Q$2,INDEX(VysledkyJ2!$X:$X,Q$1+$F430),"")</f>
        <v/>
      </c>
      <c r="E430" s="27" t="str">
        <f>IF($F430&lt;R$2,INDEX(VysledkyJ2!$X:$X,R$1+$F430),"")</f>
        <v/>
      </c>
      <c r="F430" s="25">
        <v>419</v>
      </c>
    </row>
    <row r="431" spans="2:6" x14ac:dyDescent="0.2">
      <c r="B431" s="27" t="str">
        <f>IF($F431&lt;O$2,INDEX(VysledkyJ2!$X:$X,O$1+$F431),"")</f>
        <v/>
      </c>
      <c r="C431" s="27" t="str">
        <f>IF($F431&lt;P$2,INDEX(VysledkyJ2!$X:$X,P$1+$F431),"")</f>
        <v/>
      </c>
      <c r="D431" s="27" t="str">
        <f>IF($F431&lt;Q$2,INDEX(VysledkyJ2!$X:$X,Q$1+$F431),"")</f>
        <v/>
      </c>
      <c r="E431" s="27" t="str">
        <f>IF($F431&lt;R$2,INDEX(VysledkyJ2!$X:$X,R$1+$F431),"")</f>
        <v/>
      </c>
      <c r="F431" s="25">
        <v>420</v>
      </c>
    </row>
    <row r="432" spans="2:6" x14ac:dyDescent="0.2">
      <c r="B432" s="27" t="str">
        <f>IF($F432&lt;O$2,INDEX(VysledkyJ2!$X:$X,O$1+$F432),"")</f>
        <v/>
      </c>
      <c r="C432" s="27" t="str">
        <f>IF($F432&lt;P$2,INDEX(VysledkyJ2!$X:$X,P$1+$F432),"")</f>
        <v/>
      </c>
      <c r="D432" s="27" t="str">
        <f>IF($F432&lt;Q$2,INDEX(VysledkyJ2!$X:$X,Q$1+$F432),"")</f>
        <v/>
      </c>
      <c r="E432" s="27" t="str">
        <f>IF($F432&lt;R$2,INDEX(VysledkyJ2!$X:$X,R$1+$F432),"")</f>
        <v/>
      </c>
      <c r="F432" s="25">
        <v>421</v>
      </c>
    </row>
    <row r="433" spans="2:6" x14ac:dyDescent="0.2">
      <c r="B433" s="27" t="str">
        <f>IF($F433&lt;O$2,INDEX(VysledkyJ2!$X:$X,O$1+$F433),"")</f>
        <v/>
      </c>
      <c r="C433" s="27" t="str">
        <f>IF($F433&lt;P$2,INDEX(VysledkyJ2!$X:$X,P$1+$F433),"")</f>
        <v/>
      </c>
      <c r="D433" s="27" t="str">
        <f>IF($F433&lt;Q$2,INDEX(VysledkyJ2!$X:$X,Q$1+$F433),"")</f>
        <v/>
      </c>
      <c r="E433" s="27" t="str">
        <f>IF($F433&lt;R$2,INDEX(VysledkyJ2!$X:$X,R$1+$F433),"")</f>
        <v/>
      </c>
      <c r="F433" s="25">
        <v>422</v>
      </c>
    </row>
    <row r="434" spans="2:6" x14ac:dyDescent="0.2">
      <c r="B434" s="27" t="str">
        <f>IF($F434&lt;O$2,INDEX(VysledkyJ2!$X:$X,O$1+$F434),"")</f>
        <v/>
      </c>
      <c r="C434" s="27" t="str">
        <f>IF($F434&lt;P$2,INDEX(VysledkyJ2!$X:$X,P$1+$F434),"")</f>
        <v/>
      </c>
      <c r="D434" s="27" t="str">
        <f>IF($F434&lt;Q$2,INDEX(VysledkyJ2!$X:$X,Q$1+$F434),"")</f>
        <v/>
      </c>
      <c r="E434" s="27" t="str">
        <f>IF($F434&lt;R$2,INDEX(VysledkyJ2!$X:$X,R$1+$F434),"")</f>
        <v/>
      </c>
      <c r="F434" s="25">
        <v>423</v>
      </c>
    </row>
    <row r="435" spans="2:6" x14ac:dyDescent="0.2">
      <c r="B435" s="27" t="str">
        <f>IF($F435&lt;O$2,INDEX(VysledkyJ2!$X:$X,O$1+$F435),"")</f>
        <v/>
      </c>
      <c r="C435" s="27" t="str">
        <f>IF($F435&lt;P$2,INDEX(VysledkyJ2!$X:$X,P$1+$F435),"")</f>
        <v/>
      </c>
      <c r="D435" s="27" t="str">
        <f>IF($F435&lt;Q$2,INDEX(VysledkyJ2!$X:$X,Q$1+$F435),"")</f>
        <v/>
      </c>
      <c r="E435" s="27" t="str">
        <f>IF($F435&lt;R$2,INDEX(VysledkyJ2!$X:$X,R$1+$F435),"")</f>
        <v/>
      </c>
      <c r="F435" s="25">
        <v>424</v>
      </c>
    </row>
    <row r="436" spans="2:6" x14ac:dyDescent="0.2">
      <c r="B436" s="27" t="str">
        <f>IF($F436&lt;O$2,INDEX(VysledkyJ2!$X:$X,O$1+$F436),"")</f>
        <v/>
      </c>
      <c r="C436" s="27" t="str">
        <f>IF($F436&lt;P$2,INDEX(VysledkyJ2!$X:$X,P$1+$F436),"")</f>
        <v/>
      </c>
      <c r="D436" s="27" t="str">
        <f>IF($F436&lt;Q$2,INDEX(VysledkyJ2!$X:$X,Q$1+$F436),"")</f>
        <v/>
      </c>
      <c r="E436" s="27" t="str">
        <f>IF($F436&lt;R$2,INDEX(VysledkyJ2!$X:$X,R$1+$F436),"")</f>
        <v/>
      </c>
      <c r="F436" s="25">
        <v>425</v>
      </c>
    </row>
    <row r="437" spans="2:6" x14ac:dyDescent="0.2">
      <c r="B437" s="27" t="str">
        <f>IF($F437&lt;O$2,INDEX(VysledkyJ2!$X:$X,O$1+$F437),"")</f>
        <v/>
      </c>
      <c r="C437" s="27" t="str">
        <f>IF($F437&lt;P$2,INDEX(VysledkyJ2!$X:$X,P$1+$F437),"")</f>
        <v/>
      </c>
      <c r="D437" s="27" t="str">
        <f>IF($F437&lt;Q$2,INDEX(VysledkyJ2!$X:$X,Q$1+$F437),"")</f>
        <v/>
      </c>
      <c r="E437" s="27" t="str">
        <f>IF($F437&lt;R$2,INDEX(VysledkyJ2!$X:$X,R$1+$F437),"")</f>
        <v/>
      </c>
      <c r="F437" s="25">
        <v>426</v>
      </c>
    </row>
    <row r="438" spans="2:6" x14ac:dyDescent="0.2">
      <c r="B438" s="27" t="str">
        <f>IF($F438&lt;O$2,INDEX(VysledkyJ2!$X:$X,O$1+$F438),"")</f>
        <v/>
      </c>
      <c r="C438" s="27" t="str">
        <f>IF($F438&lt;P$2,INDEX(VysledkyJ2!$X:$X,P$1+$F438),"")</f>
        <v/>
      </c>
      <c r="D438" s="27" t="str">
        <f>IF($F438&lt;Q$2,INDEX(VysledkyJ2!$X:$X,Q$1+$F438),"")</f>
        <v/>
      </c>
      <c r="E438" s="27" t="str">
        <f>IF($F438&lt;R$2,INDEX(VysledkyJ2!$X:$X,R$1+$F438),"")</f>
        <v/>
      </c>
      <c r="F438" s="25">
        <v>427</v>
      </c>
    </row>
    <row r="439" spans="2:6" x14ac:dyDescent="0.2">
      <c r="B439" s="27" t="str">
        <f>IF($F439&lt;O$2,INDEX(VysledkyJ2!$X:$X,O$1+$F439),"")</f>
        <v/>
      </c>
      <c r="C439" s="27" t="str">
        <f>IF($F439&lt;P$2,INDEX(VysledkyJ2!$X:$X,P$1+$F439),"")</f>
        <v/>
      </c>
      <c r="D439" s="27" t="str">
        <f>IF($F439&lt;Q$2,INDEX(VysledkyJ2!$X:$X,Q$1+$F439),"")</f>
        <v/>
      </c>
      <c r="E439" s="27" t="str">
        <f>IF($F439&lt;R$2,INDEX(VysledkyJ2!$X:$X,R$1+$F439),"")</f>
        <v/>
      </c>
      <c r="F439" s="25">
        <v>428</v>
      </c>
    </row>
    <row r="440" spans="2:6" x14ac:dyDescent="0.2">
      <c r="B440" s="27" t="str">
        <f>IF($F440&lt;O$2,INDEX(VysledkyJ2!$X:$X,O$1+$F440),"")</f>
        <v/>
      </c>
      <c r="C440" s="27" t="str">
        <f>IF($F440&lt;P$2,INDEX(VysledkyJ2!$X:$X,P$1+$F440),"")</f>
        <v/>
      </c>
      <c r="D440" s="27" t="str">
        <f>IF($F440&lt;Q$2,INDEX(VysledkyJ2!$X:$X,Q$1+$F440),"")</f>
        <v/>
      </c>
      <c r="E440" s="27" t="str">
        <f>IF($F440&lt;R$2,INDEX(VysledkyJ2!$X:$X,R$1+$F440),"")</f>
        <v/>
      </c>
      <c r="F440" s="25">
        <v>429</v>
      </c>
    </row>
    <row r="441" spans="2:6" x14ac:dyDescent="0.2">
      <c r="B441" s="27" t="str">
        <f>IF($F441&lt;O$2,INDEX(VysledkyJ2!$X:$X,O$1+$F441),"")</f>
        <v/>
      </c>
      <c r="C441" s="27" t="str">
        <f>IF($F441&lt;P$2,INDEX(VysledkyJ2!$X:$X,P$1+$F441),"")</f>
        <v/>
      </c>
      <c r="D441" s="27" t="str">
        <f>IF($F441&lt;Q$2,INDEX(VysledkyJ2!$X:$X,Q$1+$F441),"")</f>
        <v/>
      </c>
      <c r="E441" s="27" t="str">
        <f>IF($F441&lt;R$2,INDEX(VysledkyJ2!$X:$X,R$1+$F441),"")</f>
        <v/>
      </c>
      <c r="F441" s="25">
        <v>430</v>
      </c>
    </row>
    <row r="442" spans="2:6" x14ac:dyDescent="0.2">
      <c r="B442" s="27" t="str">
        <f>IF($F442&lt;O$2,INDEX(VysledkyJ2!$X:$X,O$1+$F442),"")</f>
        <v/>
      </c>
      <c r="C442" s="27" t="str">
        <f>IF($F442&lt;P$2,INDEX(VysledkyJ2!$X:$X,P$1+$F442),"")</f>
        <v/>
      </c>
      <c r="D442" s="27" t="str">
        <f>IF($F442&lt;Q$2,INDEX(VysledkyJ2!$X:$X,Q$1+$F442),"")</f>
        <v/>
      </c>
      <c r="E442" s="27" t="str">
        <f>IF($F442&lt;R$2,INDEX(VysledkyJ2!$X:$X,R$1+$F442),"")</f>
        <v/>
      </c>
      <c r="F442" s="25">
        <v>431</v>
      </c>
    </row>
    <row r="443" spans="2:6" x14ac:dyDescent="0.2">
      <c r="B443" s="27" t="str">
        <f>IF($F443&lt;O$2,INDEX(VysledkyJ2!$X:$X,O$1+$F443),"")</f>
        <v/>
      </c>
      <c r="C443" s="27" t="str">
        <f>IF($F443&lt;P$2,INDEX(VysledkyJ2!$X:$X,P$1+$F443),"")</f>
        <v/>
      </c>
      <c r="D443" s="27" t="str">
        <f>IF($F443&lt;Q$2,INDEX(VysledkyJ2!$X:$X,Q$1+$F443),"")</f>
        <v/>
      </c>
      <c r="E443" s="27" t="str">
        <f>IF($F443&lt;R$2,INDEX(VysledkyJ2!$X:$X,R$1+$F443),"")</f>
        <v/>
      </c>
      <c r="F443" s="25">
        <v>432</v>
      </c>
    </row>
    <row r="444" spans="2:6" x14ac:dyDescent="0.2">
      <c r="B444" s="27" t="str">
        <f>IF($F444&lt;O$2,INDEX(VysledkyJ2!$X:$X,O$1+$F444),"")</f>
        <v/>
      </c>
      <c r="C444" s="27" t="str">
        <f>IF($F444&lt;P$2,INDEX(VysledkyJ2!$X:$X,P$1+$F444),"")</f>
        <v/>
      </c>
      <c r="D444" s="27" t="str">
        <f>IF($F444&lt;Q$2,INDEX(VysledkyJ2!$X:$X,Q$1+$F444),"")</f>
        <v/>
      </c>
      <c r="E444" s="27" t="str">
        <f>IF($F444&lt;R$2,INDEX(VysledkyJ2!$X:$X,R$1+$F444),"")</f>
        <v/>
      </c>
      <c r="F444" s="25">
        <v>433</v>
      </c>
    </row>
    <row r="445" spans="2:6" x14ac:dyDescent="0.2">
      <c r="B445" s="27" t="str">
        <f>IF($F445&lt;O$2,INDEX(VysledkyJ2!$X:$X,O$1+$F445),"")</f>
        <v/>
      </c>
      <c r="C445" s="27" t="str">
        <f>IF($F445&lt;P$2,INDEX(VysledkyJ2!$X:$X,P$1+$F445),"")</f>
        <v/>
      </c>
      <c r="D445" s="27" t="str">
        <f>IF($F445&lt;Q$2,INDEX(VysledkyJ2!$X:$X,Q$1+$F445),"")</f>
        <v/>
      </c>
      <c r="E445" s="27" t="str">
        <f>IF($F445&lt;R$2,INDEX(VysledkyJ2!$X:$X,R$1+$F445),"")</f>
        <v/>
      </c>
      <c r="F445" s="25">
        <v>434</v>
      </c>
    </row>
    <row r="446" spans="2:6" x14ac:dyDescent="0.2">
      <c r="B446" s="27" t="str">
        <f>IF($F446&lt;O$2,INDEX(VysledkyJ2!$X:$X,O$1+$F446),"")</f>
        <v/>
      </c>
      <c r="C446" s="27" t="str">
        <f>IF($F446&lt;P$2,INDEX(VysledkyJ2!$X:$X,P$1+$F446),"")</f>
        <v/>
      </c>
      <c r="D446" s="27" t="str">
        <f>IF($F446&lt;Q$2,INDEX(VysledkyJ2!$X:$X,Q$1+$F446),"")</f>
        <v/>
      </c>
      <c r="E446" s="27" t="str">
        <f>IF($F446&lt;R$2,INDEX(VysledkyJ2!$X:$X,R$1+$F446),"")</f>
        <v/>
      </c>
      <c r="F446" s="25">
        <v>435</v>
      </c>
    </row>
    <row r="447" spans="2:6" x14ac:dyDescent="0.2">
      <c r="B447" s="27" t="str">
        <f>IF($F447&lt;O$2,INDEX(VysledkyJ2!$X:$X,O$1+$F447),"")</f>
        <v/>
      </c>
      <c r="C447" s="27" t="str">
        <f>IF($F447&lt;P$2,INDEX(VysledkyJ2!$X:$X,P$1+$F447),"")</f>
        <v/>
      </c>
      <c r="D447" s="27" t="str">
        <f>IF($F447&lt;Q$2,INDEX(VysledkyJ2!$X:$X,Q$1+$F447),"")</f>
        <v/>
      </c>
      <c r="E447" s="27" t="str">
        <f>IF($F447&lt;R$2,INDEX(VysledkyJ2!$X:$X,R$1+$F447),"")</f>
        <v/>
      </c>
      <c r="F447" s="25">
        <v>436</v>
      </c>
    </row>
    <row r="448" spans="2:6" x14ac:dyDescent="0.2">
      <c r="B448" s="27" t="str">
        <f>IF($F448&lt;O$2,INDEX(VysledkyJ2!$X:$X,O$1+$F448),"")</f>
        <v/>
      </c>
      <c r="C448" s="27" t="str">
        <f>IF($F448&lt;P$2,INDEX(VysledkyJ2!$X:$X,P$1+$F448),"")</f>
        <v/>
      </c>
      <c r="D448" s="27" t="str">
        <f>IF($F448&lt;Q$2,INDEX(VysledkyJ2!$X:$X,Q$1+$F448),"")</f>
        <v/>
      </c>
      <c r="E448" s="27" t="str">
        <f>IF($F448&lt;R$2,INDEX(VysledkyJ2!$X:$X,R$1+$F448),"")</f>
        <v/>
      </c>
      <c r="F448" s="25">
        <v>437</v>
      </c>
    </row>
    <row r="449" spans="2:6" x14ac:dyDescent="0.2">
      <c r="B449" s="27" t="str">
        <f>IF($F449&lt;O$2,INDEX(VysledkyJ2!$X:$X,O$1+$F449),"")</f>
        <v/>
      </c>
      <c r="C449" s="27" t="str">
        <f>IF($F449&lt;P$2,INDEX(VysledkyJ2!$X:$X,P$1+$F449),"")</f>
        <v/>
      </c>
      <c r="D449" s="27" t="str">
        <f>IF($F449&lt;Q$2,INDEX(VysledkyJ2!$X:$X,Q$1+$F449),"")</f>
        <v/>
      </c>
      <c r="E449" s="27" t="str">
        <f>IF($F449&lt;R$2,INDEX(VysledkyJ2!$X:$X,R$1+$F449),"")</f>
        <v/>
      </c>
      <c r="F449" s="25">
        <v>438</v>
      </c>
    </row>
    <row r="450" spans="2:6" x14ac:dyDescent="0.2">
      <c r="B450" s="27" t="str">
        <f>IF($F450&lt;O$2,INDEX(VysledkyJ2!$X:$X,O$1+$F450),"")</f>
        <v/>
      </c>
      <c r="C450" s="27" t="str">
        <f>IF($F450&lt;P$2,INDEX(VysledkyJ2!$X:$X,P$1+$F450),"")</f>
        <v/>
      </c>
      <c r="D450" s="27" t="str">
        <f>IF($F450&lt;Q$2,INDEX(VysledkyJ2!$X:$X,Q$1+$F450),"")</f>
        <v/>
      </c>
      <c r="E450" s="27" t="str">
        <f>IF($F450&lt;R$2,INDEX(VysledkyJ2!$X:$X,R$1+$F450),"")</f>
        <v/>
      </c>
      <c r="F450" s="25">
        <v>439</v>
      </c>
    </row>
    <row r="451" spans="2:6" x14ac:dyDescent="0.2">
      <c r="B451" s="27" t="str">
        <f>IF($F451&lt;O$2,INDEX(VysledkyJ2!$X:$X,O$1+$F451),"")</f>
        <v/>
      </c>
      <c r="C451" s="27" t="str">
        <f>IF($F451&lt;P$2,INDEX(VysledkyJ2!$X:$X,P$1+$F451),"")</f>
        <v/>
      </c>
      <c r="D451" s="27" t="str">
        <f>IF($F451&lt;Q$2,INDEX(VysledkyJ2!$X:$X,Q$1+$F451),"")</f>
        <v/>
      </c>
      <c r="E451" s="27" t="str">
        <f>IF($F451&lt;R$2,INDEX(VysledkyJ2!$X:$X,R$1+$F451),"")</f>
        <v/>
      </c>
      <c r="F451" s="25">
        <v>440</v>
      </c>
    </row>
    <row r="452" spans="2:6" x14ac:dyDescent="0.2">
      <c r="B452" s="27" t="str">
        <f>IF($F452&lt;O$2,INDEX(VysledkyJ2!$X:$X,O$1+$F452),"")</f>
        <v/>
      </c>
      <c r="C452" s="27" t="str">
        <f>IF($F452&lt;P$2,INDEX(VysledkyJ2!$X:$X,P$1+$F452),"")</f>
        <v/>
      </c>
      <c r="D452" s="27" t="str">
        <f>IF($F452&lt;Q$2,INDEX(VysledkyJ2!$X:$X,Q$1+$F452),"")</f>
        <v/>
      </c>
      <c r="E452" s="27" t="str">
        <f>IF($F452&lt;R$2,INDEX(VysledkyJ2!$X:$X,R$1+$F452),"")</f>
        <v/>
      </c>
      <c r="F452" s="25">
        <v>441</v>
      </c>
    </row>
    <row r="453" spans="2:6" x14ac:dyDescent="0.2">
      <c r="B453" s="27" t="str">
        <f>IF($F453&lt;O$2,INDEX(VysledkyJ2!$X:$X,O$1+$F453),"")</f>
        <v/>
      </c>
      <c r="C453" s="27" t="str">
        <f>IF($F453&lt;P$2,INDEX(VysledkyJ2!$X:$X,P$1+$F453),"")</f>
        <v/>
      </c>
      <c r="D453" s="27" t="str">
        <f>IF($F453&lt;Q$2,INDEX(VysledkyJ2!$X:$X,Q$1+$F453),"")</f>
        <v/>
      </c>
      <c r="E453" s="27" t="str">
        <f>IF($F453&lt;R$2,INDEX(VysledkyJ2!$X:$X,R$1+$F453),"")</f>
        <v/>
      </c>
      <c r="F453" s="25">
        <v>442</v>
      </c>
    </row>
    <row r="454" spans="2:6" x14ac:dyDescent="0.2">
      <c r="B454" s="27" t="str">
        <f>IF($F454&lt;O$2,INDEX(VysledkyJ2!$X:$X,O$1+$F454),"")</f>
        <v/>
      </c>
      <c r="C454" s="27" t="str">
        <f>IF($F454&lt;P$2,INDEX(VysledkyJ2!$X:$X,P$1+$F454),"")</f>
        <v/>
      </c>
      <c r="D454" s="27" t="str">
        <f>IF($F454&lt;Q$2,INDEX(VysledkyJ2!$X:$X,Q$1+$F454),"")</f>
        <v/>
      </c>
      <c r="E454" s="27" t="str">
        <f>IF($F454&lt;R$2,INDEX(VysledkyJ2!$X:$X,R$1+$F454),"")</f>
        <v/>
      </c>
      <c r="F454" s="25">
        <v>443</v>
      </c>
    </row>
    <row r="455" spans="2:6" x14ac:dyDescent="0.2">
      <c r="B455" s="27" t="str">
        <f>IF($F455&lt;O$2,INDEX(VysledkyJ2!$X:$X,O$1+$F455),"")</f>
        <v/>
      </c>
      <c r="C455" s="27" t="str">
        <f>IF($F455&lt;P$2,INDEX(VysledkyJ2!$X:$X,P$1+$F455),"")</f>
        <v/>
      </c>
      <c r="D455" s="27" t="str">
        <f>IF($F455&lt;Q$2,INDEX(VysledkyJ2!$X:$X,Q$1+$F455),"")</f>
        <v/>
      </c>
      <c r="E455" s="27" t="str">
        <f>IF($F455&lt;R$2,INDEX(VysledkyJ2!$X:$X,R$1+$F455),"")</f>
        <v/>
      </c>
      <c r="F455" s="25">
        <v>444</v>
      </c>
    </row>
    <row r="456" spans="2:6" x14ac:dyDescent="0.2">
      <c r="B456" s="27" t="str">
        <f>IF($F456&lt;O$2,INDEX(VysledkyJ2!$X:$X,O$1+$F456),"")</f>
        <v/>
      </c>
      <c r="C456" s="27" t="str">
        <f>IF($F456&lt;P$2,INDEX(VysledkyJ2!$X:$X,P$1+$F456),"")</f>
        <v/>
      </c>
      <c r="D456" s="27" t="str">
        <f>IF($F456&lt;Q$2,INDEX(VysledkyJ2!$X:$X,Q$1+$F456),"")</f>
        <v/>
      </c>
      <c r="E456" s="27" t="str">
        <f>IF($F456&lt;R$2,INDEX(VysledkyJ2!$X:$X,R$1+$F456),"")</f>
        <v/>
      </c>
      <c r="F456" s="25">
        <v>445</v>
      </c>
    </row>
    <row r="457" spans="2:6" x14ac:dyDescent="0.2">
      <c r="B457" s="27" t="str">
        <f>IF($F457&lt;O$2,INDEX(VysledkyJ2!$X:$X,O$1+$F457),"")</f>
        <v/>
      </c>
      <c r="C457" s="27" t="str">
        <f>IF($F457&lt;P$2,INDEX(VysledkyJ2!$X:$X,P$1+$F457),"")</f>
        <v/>
      </c>
      <c r="D457" s="27" t="str">
        <f>IF($F457&lt;Q$2,INDEX(VysledkyJ2!$X:$X,Q$1+$F457),"")</f>
        <v/>
      </c>
      <c r="E457" s="27" t="str">
        <f>IF($F457&lt;R$2,INDEX(VysledkyJ2!$X:$X,R$1+$F457),"")</f>
        <v/>
      </c>
      <c r="F457" s="25">
        <v>446</v>
      </c>
    </row>
    <row r="458" spans="2:6" x14ac:dyDescent="0.2">
      <c r="B458" s="27" t="str">
        <f>IF($F458&lt;O$2,INDEX(VysledkyJ2!$X:$X,O$1+$F458),"")</f>
        <v/>
      </c>
      <c r="C458" s="27" t="str">
        <f>IF($F458&lt;P$2,INDEX(VysledkyJ2!$X:$X,P$1+$F458),"")</f>
        <v/>
      </c>
      <c r="D458" s="27" t="str">
        <f>IF($F458&lt;Q$2,INDEX(VysledkyJ2!$X:$X,Q$1+$F458),"")</f>
        <v/>
      </c>
      <c r="E458" s="27" t="str">
        <f>IF($F458&lt;R$2,INDEX(VysledkyJ2!$X:$X,R$1+$F458),"")</f>
        <v/>
      </c>
      <c r="F458" s="25">
        <v>447</v>
      </c>
    </row>
    <row r="459" spans="2:6" x14ac:dyDescent="0.2">
      <c r="B459" s="27" t="str">
        <f>IF($F459&lt;O$2,INDEX(VysledkyJ2!$X:$X,O$1+$F459),"")</f>
        <v/>
      </c>
      <c r="C459" s="27" t="str">
        <f>IF($F459&lt;P$2,INDEX(VysledkyJ2!$X:$X,P$1+$F459),"")</f>
        <v/>
      </c>
      <c r="D459" s="27" t="str">
        <f>IF($F459&lt;Q$2,INDEX(VysledkyJ2!$X:$X,Q$1+$F459),"")</f>
        <v/>
      </c>
      <c r="E459" s="27" t="str">
        <f>IF($F459&lt;R$2,INDEX(VysledkyJ2!$X:$X,R$1+$F459),"")</f>
        <v/>
      </c>
      <c r="F459" s="25">
        <v>448</v>
      </c>
    </row>
    <row r="460" spans="2:6" x14ac:dyDescent="0.2">
      <c r="B460" s="27" t="str">
        <f>IF($F460&lt;O$2,INDEX(VysledkyJ2!$X:$X,O$1+$F460),"")</f>
        <v/>
      </c>
      <c r="C460" s="27" t="str">
        <f>IF($F460&lt;P$2,INDEX(VysledkyJ2!$X:$X,P$1+$F460),"")</f>
        <v/>
      </c>
      <c r="D460" s="27" t="str">
        <f>IF($F460&lt;Q$2,INDEX(VysledkyJ2!$X:$X,Q$1+$F460),"")</f>
        <v/>
      </c>
      <c r="E460" s="27" t="str">
        <f>IF($F460&lt;R$2,INDEX(VysledkyJ2!$X:$X,R$1+$F460),"")</f>
        <v/>
      </c>
      <c r="F460" s="25">
        <v>449</v>
      </c>
    </row>
    <row r="461" spans="2:6" x14ac:dyDescent="0.2">
      <c r="B461" s="27" t="str">
        <f>IF($F461&lt;O$2,INDEX(VysledkyJ2!$X:$X,O$1+$F461),"")</f>
        <v/>
      </c>
      <c r="C461" s="27" t="str">
        <f>IF($F461&lt;P$2,INDEX(VysledkyJ2!$X:$X,P$1+$F461),"")</f>
        <v/>
      </c>
      <c r="D461" s="27" t="str">
        <f>IF($F461&lt;Q$2,INDEX(VysledkyJ2!$X:$X,Q$1+$F461),"")</f>
        <v/>
      </c>
      <c r="E461" s="27" t="str">
        <f>IF($F461&lt;R$2,INDEX(VysledkyJ2!$X:$X,R$1+$F461),"")</f>
        <v/>
      </c>
      <c r="F461" s="25">
        <v>450</v>
      </c>
    </row>
    <row r="462" spans="2:6" x14ac:dyDescent="0.2">
      <c r="B462" s="27" t="str">
        <f>IF($F462&lt;O$2,INDEX(VysledkyJ2!$X:$X,O$1+$F462),"")</f>
        <v/>
      </c>
      <c r="C462" s="27" t="str">
        <f>IF($F462&lt;P$2,INDEX(VysledkyJ2!$X:$X,P$1+$F462),"")</f>
        <v/>
      </c>
      <c r="D462" s="27" t="str">
        <f>IF($F462&lt;Q$2,INDEX(VysledkyJ2!$X:$X,Q$1+$F462),"")</f>
        <v/>
      </c>
      <c r="E462" s="27" t="str">
        <f>IF($F462&lt;R$2,INDEX(VysledkyJ2!$X:$X,R$1+$F462),"")</f>
        <v/>
      </c>
      <c r="F462" s="25">
        <v>451</v>
      </c>
    </row>
    <row r="463" spans="2:6" x14ac:dyDescent="0.2">
      <c r="B463" s="27" t="str">
        <f>IF($F463&lt;O$2,INDEX(VysledkyJ2!$X:$X,O$1+$F463),"")</f>
        <v/>
      </c>
      <c r="C463" s="27" t="str">
        <f>IF($F463&lt;P$2,INDEX(VysledkyJ2!$X:$X,P$1+$F463),"")</f>
        <v/>
      </c>
      <c r="D463" s="27" t="str">
        <f>IF($F463&lt;Q$2,INDEX(VysledkyJ2!$X:$X,Q$1+$F463),"")</f>
        <v/>
      </c>
      <c r="E463" s="27" t="str">
        <f>IF($F463&lt;R$2,INDEX(VysledkyJ2!$X:$X,R$1+$F463),"")</f>
        <v/>
      </c>
      <c r="F463" s="25">
        <v>452</v>
      </c>
    </row>
    <row r="464" spans="2:6" x14ac:dyDescent="0.2">
      <c r="B464" s="27" t="str">
        <f>IF($F464&lt;O$2,INDEX(VysledkyJ2!$X:$X,O$1+$F464),"")</f>
        <v/>
      </c>
      <c r="C464" s="27" t="str">
        <f>IF($F464&lt;P$2,INDEX(VysledkyJ2!$X:$X,P$1+$F464),"")</f>
        <v/>
      </c>
      <c r="D464" s="27" t="str">
        <f>IF($F464&lt;Q$2,INDEX(VysledkyJ2!$X:$X,Q$1+$F464),"")</f>
        <v/>
      </c>
      <c r="E464" s="27" t="str">
        <f>IF($F464&lt;R$2,INDEX(VysledkyJ2!$X:$X,R$1+$F464),"")</f>
        <v/>
      </c>
      <c r="F464" s="25">
        <v>453</v>
      </c>
    </row>
    <row r="465" spans="2:6" x14ac:dyDescent="0.2">
      <c r="B465" s="27" t="str">
        <f>IF($F465&lt;O$2,INDEX(VysledkyJ2!$X:$X,O$1+$F465),"")</f>
        <v/>
      </c>
      <c r="C465" s="27" t="str">
        <f>IF($F465&lt;P$2,INDEX(VysledkyJ2!$X:$X,P$1+$F465),"")</f>
        <v/>
      </c>
      <c r="D465" s="27" t="str">
        <f>IF($F465&lt;Q$2,INDEX(VysledkyJ2!$X:$X,Q$1+$F465),"")</f>
        <v/>
      </c>
      <c r="E465" s="27" t="str">
        <f>IF($F465&lt;R$2,INDEX(VysledkyJ2!$X:$X,R$1+$F465),"")</f>
        <v/>
      </c>
      <c r="F465" s="25">
        <v>454</v>
   